B$273)^(1+1))*BB$1836</f>
        <v>111717.20593124224</v>
      </c>
      <c r="BC273">
        <f>86400*((FlowsCalibration2!$BC$273)^(1+1))*BC$1836</f>
        <v>111717.20593124224</v>
      </c>
      <c r="BD273">
        <f>86400*((FlowsCalibration2!$BD$273)^(1+1))*BD$1836</f>
        <v>221735.29085972792</v>
      </c>
      <c r="BE273">
        <f>86400*((FlowsCalibration2!$BE$273)^(1+1))*BE$1836</f>
        <v>217096.71839608304</v>
      </c>
      <c r="BF273">
        <f>86400*((FlowsCalibration2!$BF$273)^(1+1))*BF$1836</f>
        <v>428718.17882472754</v>
      </c>
      <c r="BG273">
        <f>86400*((FlowsCalibration2!$BG$273)^(1+1))*BG$1836</f>
        <v>88507.67786870517</v>
      </c>
      <c r="BH273">
        <f>86400*((FlowsCalibration2!$BH$273)^(1+1))*BH$1836</f>
        <v>81430.374057106994</v>
      </c>
      <c r="BI273">
        <f>86400*((FlowsCalibration2!$BI$273)^(1+1))*BI$1836</f>
        <v>25571.771091485862</v>
      </c>
      <c r="BJ273">
        <f>86400*((FlowsCalibration2!$BJ$273)^(1+1))*BJ$1836</f>
        <v>25571.771091485862</v>
      </c>
      <c r="BK273">
        <f>86400*((FlowsCalibration2!$BK$273)^(1+1))*BK$1836</f>
        <v>796157.07636277098</v>
      </c>
      <c r="BL273">
        <f>86400*((FlowsCalibration2!$BL$273)^(1+1))*BL$1836</f>
        <v>8056271.4600551482</v>
      </c>
      <c r="BM273">
        <f>86400*((FlowsCalibration2!$BM$273)^(1+1))*BM$1836</f>
        <v>12288956.279579045</v>
      </c>
      <c r="BN273">
        <f>86400*((FlowsCalibration2!$BN$273)^(1+1))*BN$1836</f>
        <v>12288956.279579045</v>
      </c>
      <c r="BO273">
        <f>86400*((FlowsCalibration2!$BO$273)^(1+1))*BO$1836</f>
        <v>152634.00000382855</v>
      </c>
      <c r="BP273">
        <f>86400*((FlowsCalibration2!$BP$273)^(1+1))*BP$1836</f>
        <v>552257.42922849907</v>
      </c>
      <c r="BQ273">
        <f>86400*((FlowsCalibration2!$BQ$273)^(1+1))*BQ$1836</f>
        <v>552257.42922849907</v>
      </c>
      <c r="BR273">
        <f>86400*((FlowsCalibration2!$BR$273)^(1+1))*BR$1836</f>
        <v>150786.17206400601</v>
      </c>
      <c r="BS273">
        <f>86400*((FlowsCalibration2!$BS$273)^(1+1))*BS$1836</f>
        <v>2348991.3593274178</v>
      </c>
      <c r="BT273">
        <f>86400*((FlowsCalibration2!$BT$273)^(1+1))*BT$1836</f>
        <v>52784956.099761695</v>
      </c>
      <c r="BU273">
        <f>86400*((FlowsCalibration2!$BU$273)^(1+1))*BU$1836</f>
        <v>47391739.385188334</v>
      </c>
      <c r="BV273">
        <f>86400*((FlowsCalibration2!$BV$273)^(1+1))*BV$1836</f>
        <v>508839003.98353195</v>
      </c>
      <c r="BW273">
        <f>86400*((FlowsCalibration2!$BW$273)^(1+1))*BW$1836</f>
        <v>322472729.51224244</v>
      </c>
      <c r="BX273">
        <f>86400*((FlowsCalibration2!$BX$273)^(1+1))*BX$1836</f>
        <v>146253749.76492807</v>
      </c>
      <c r="BY273">
        <f>86400*((FlowsCalibration2!$BY$273)^(1+1))*BY$1836</f>
        <v>5176226.4266305566</v>
      </c>
      <c r="BZ273">
        <f>86400*((FlowsCalibration2!$BZ$273)^(1+1))*BZ$1836</f>
        <v>211416.53878135968</v>
      </c>
      <c r="CA273">
        <f>86400*((FlowsCalibration2!$CA$273)^(1+1))*CA$1836</f>
        <v>211416.53878135968</v>
      </c>
      <c r="CB273">
        <f>86400*((FlowsCalibration2!$CB$273)^(1+1))*CB$1836</f>
        <v>211416.53878135968</v>
      </c>
      <c r="CC273">
        <f>86400*((FlowsCalibration2!$CC$273)^(1+1))*CC$1836</f>
        <v>211416.53878135968</v>
      </c>
      <c r="CD273">
        <f>86400*((FlowsCalibration2!$CD$273)^(1+1))*CD$1836</f>
        <v>18346533.19744638</v>
      </c>
      <c r="CE273">
        <f>86400*((FlowsCalibration2!$CE$273)^(1+1))*CE$1836</f>
        <v>18346533.19744638</v>
      </c>
      <c r="CF273">
        <f>86400*((FlowsCalibration2!$CF$273)^(1+1))*CF$1836</f>
        <v>221735.29085972792</v>
      </c>
      <c r="CG273">
        <f>86400*((FlowsCalibration2!$CG$273)^(1+1))*CG$1836</f>
        <v>333452.49679097056</v>
      </c>
      <c r="CH273">
        <f>86400*((FlowsCalibration2!$CH$273)^(1+1))*CH$1836</f>
        <v>359024.26788245514</v>
      </c>
      <c r="CI273">
        <f>86400*((FlowsCalibration2!$CI$273)^(1+1))*CI$1836</f>
        <v>81430.374057106994</v>
      </c>
      <c r="CJ273">
        <f>86400*((FlowsCalibration2!$CJ$273)^(1+1))*CJ$1836</f>
        <v>440454.64193956245</v>
      </c>
      <c r="CK273">
        <f>86400*((FlowsCalibration2!$CK$273)^(1+1))*CK$1836</f>
        <v>536799615.50235254</v>
      </c>
      <c r="CL273">
        <f>86400*((FlowsCalibration2!$CL$273)^(1+1))*CL$1836</f>
        <v>1108142.2910770515</v>
      </c>
      <c r="CM273">
        <f>86400*((FlowsCalibration2!$CM$273)^(1+1))*CM$1836</f>
        <v>64126.320921160637</v>
      </c>
      <c r="CN273">
        <f>86400*((FlowsCalibration2!$CN$273)^(1+1))*CN$1836</f>
        <v>30644087.49334909</v>
      </c>
      <c r="CO273">
        <f>86400*((FlowsCalibration2!$CO$273)^(1+1))*CO$1836</f>
        <v>30644087.49334909</v>
      </c>
      <c r="CP273">
        <f>86400*((FlowsCalibration2!$CP$273)^(1+1))*CP$1836</f>
        <v>573775697.80895555</v>
      </c>
      <c r="CQ273">
        <f>86400*((FlowsCalibration2!$CQ$273)^(1+1))*CQ$1836</f>
        <v>50530800.268751226</v>
      </c>
      <c r="CR273">
        <f>86400*((FlowsCalibration2!$CR$273)^(1+1))*CR$1836</f>
        <v>83201287.026250467</v>
      </c>
      <c r="CS273">
        <f>86400*((FlowsCalibration2!$CS$273)^(1+1))*CS$1836</f>
        <v>146253749.76492807</v>
      </c>
      <c r="CT273">
        <f>86400*((FlowsCalibration2!$CT$273)^(1+1))*CT$1836</f>
        <v>552257.42922849907</v>
      </c>
      <c r="CU273">
        <f>86400*((FlowsCalibration2!$CU$273)^(1+1))*CU$1836</f>
        <v>18643111.581038479</v>
      </c>
      <c r="CV273">
        <f>86400*((FlowsCalibration2!$CV$273)^(1+1))*CV$1836</f>
        <v>26494074.422258273</v>
      </c>
      <c r="CW273">
        <f>86400*((FlowsCalibration2!$CW$273)^(1+1))*CW$1836</f>
        <v>52810324.909669913</v>
      </c>
      <c r="CX273">
        <f>86400*((FlowsCalibration2!$CX$273)^(1+1))*CX$1836</f>
        <v>52784956.099761695</v>
      </c>
      <c r="CY273">
        <f>86400*((FlowsCalibration2!$CY$273)^(1+1))*CY$1836</f>
        <v>20890210.311277196</v>
      </c>
      <c r="CZ273">
        <f>86400*((FlowsCalibration2!$CZ$273)^(1+1))*CZ$1836</f>
        <v>124673080.9540254</v>
      </c>
      <c r="DA273">
        <f>86400*((FlowsCalibration2!$DA$273)^(1+1))*DA$1836</f>
        <v>139647577.67750067</v>
      </c>
      <c r="DB273">
        <f>86400*((FlowsCalibration2!$DB$273)^(1+1))*DB$1836</f>
        <v>81430.374057106994</v>
      </c>
      <c r="DC273">
        <f>86400*((FlowsCalibration2!$DC$273)^(1+1))*DC$1836</f>
        <v>6807842.3883378031</v>
      </c>
      <c r="DD273">
        <f>86400*((FlowsCalibration2!$DD$273)^(1+1))*DD$1836</f>
        <v>2199725.3696270734</v>
      </c>
      <c r="DE273">
        <f>86400*((FlowsCalibration2!$DE$273)^(1+1))*DE$1836</f>
        <v>2278428.0144430241</v>
      </c>
      <c r="DF273">
        <f>86400*((FlowsCalibration2!$DF$273)^(1+1))*DF$1836</f>
        <v>211416.53878135968</v>
      </c>
      <c r="DG273">
        <f>86400*((FlowsCalibration2!$DG$273)^(1+1))*DG$1836</f>
        <v>193300.87069064379</v>
      </c>
      <c r="DH273">
        <f>86400*((FlowsCalibration2!$DH$273)^(1+1))*DH$1836</f>
        <v>5176226.4266305566</v>
      </c>
      <c r="DI273">
        <f>86400*((FlowsCalibration2!$DI$273)^(1+1))*DI$1836</f>
        <v>18346533.19744638</v>
      </c>
      <c r="DJ273">
        <f>86400*((FlowsCalibration2!$DJ$273)^(1+1))*DJ$1836</f>
        <v>221735.29085972792</v>
      </c>
      <c r="DK273">
        <f>86400*((FlowsCalibration2!$DK$273)^(1+1))*DK$1836</f>
        <v>796157.07636277098</v>
      </c>
      <c r="DL273">
        <f>86400*((FlowsCalibration2!$DL$273)^(1+1))*DL$1836</f>
        <v>8056271.4600551482</v>
      </c>
      <c r="DM273">
        <f>86400*((FlowsCalibration2!$DM$273)^(1+1))*DM$1836</f>
        <v>8158306.3745380994</v>
      </c>
      <c r="DN273">
        <f>86400*((FlowsCalibration2!$DN$273)^(1+1))*DN$1836</f>
        <v>12288956.279579045</v>
      </c>
      <c r="DO273">
        <f>86400*((FlowsCalibration2!$DO$273)^(1+1))*DO$1836</f>
        <v>3351769.9592555463</v>
      </c>
      <c r="DP273">
        <f>86400*((FlowsCalibration2!$DP$273)^(1+1))*DP$1836</f>
        <v>322472729.51224244</v>
      </c>
      <c r="DQ273">
        <f>86400*((FlowsCalibration2!$DQ$273)^(1+1))*DQ$1836</f>
        <v>508839003.98353195</v>
      </c>
      <c r="DR273">
        <f>86400*((FlowsCalibration2!$DR$273)^(1+1))*DR$1836</f>
        <v>45729578.94466491</v>
      </c>
      <c r="DS273">
        <f>86400*((FlowsCalibration2!$DS$273)^(1+1))*DS$1836</f>
        <v>2348991.3593274178</v>
      </c>
      <c r="DT273">
        <f>86400*((FlowsCalibration2!$DT$273)^(1+1))*DT$1836</f>
        <v>2327525.2193331844</v>
      </c>
      <c r="DU273">
        <f>86400*((FlowsCalibration2!$DU$273)^(1+1))*DU$1836</f>
        <v>34899.152552263433</v>
      </c>
      <c r="DV273">
        <f>86400*((FlowsCalibration2!$DV$273)^(1+1))*DV$1836</f>
        <v>111717.20593124224</v>
      </c>
      <c r="DW273">
        <f>86400*((FlowsCalibration2!$DW$273)^(1+1))*DW$1836</f>
        <v>25571.771091485862</v>
      </c>
      <c r="DX273">
        <f>86400*((FlowsCalibration2!$DX$273)^(1+1))*DX$1836</f>
        <v>1220387.4906915121</v>
      </c>
      <c r="DY273">
        <f>86400*((FlowsCalibration2!$DY$273)^(1+1))*DY$1836</f>
        <v>1108142.2910770515</v>
      </c>
      <c r="DZ273">
        <f>86400*((FlowsCalibration2!$DZ$273)^(1+1))*DZ$1836</f>
        <v>64126.320921160637</v>
      </c>
      <c r="EA273">
        <f>86400*((FlowsCalibration2!$EA$273)^(1+1))*EA$1836</f>
        <v>88507.67786870517</v>
      </c>
      <c r="EB273">
        <f>86400*((FlowsCalibration2!$EB$273)^(1+1))*EB$1836</f>
        <v>6270181.9281920847</v>
      </c>
      <c r="EC273">
        <f>86400*((FlowsCalibration2!$EC$273)^(1+1))*EC$1836</f>
        <v>428718.17882472754</v>
      </c>
      <c r="ED273">
        <f>86400*((FlowsCalibration2!$ED$273)^(1+1))*ED$1836</f>
        <v>217096.71839608304</v>
      </c>
      <c r="EE273">
        <f>86400*((FlowsCalibration2!$EE$273)^(1+1))*EE$1836</f>
        <v>150786.17206400601</v>
      </c>
      <c r="EF273">
        <f>86400*((FlowsCalibration2!$EF$273)^(1+1))*EF$1836</f>
        <v>50530800.268751226</v>
      </c>
      <c r="EG273">
        <f>86400*((FlowsCalibration2!$EG$273)^(1+1))*EG$1836</f>
        <v>573775697.80895555</v>
      </c>
    </row>
    <row r="274" spans="2:137" x14ac:dyDescent="0.2">
      <c r="B274">
        <f>86400*((FlowsCalibration2!$B$274)^(1+1))*B$1836</f>
        <v>151862966.7606639</v>
      </c>
      <c r="C274">
        <f>86400*((FlowsCalibration2!$C$274)^(1+1))*C$1836</f>
        <v>136755563.72429258</v>
      </c>
      <c r="D274">
        <f>86400*((FlowsCalibration2!$D$274)^(1+1))*D$1836</f>
        <v>136755563.72429258</v>
      </c>
      <c r="E274">
        <f>86400*((FlowsCalibration2!$E$274)^(1+1))*E$1836</f>
        <v>20345230.707415774</v>
      </c>
      <c r="F274">
        <f>86400*((FlowsCalibration2!$F$274)^(1+1))*F$1836</f>
        <v>19163737.210391331</v>
      </c>
      <c r="G274">
        <f>86400*((FlowsCalibration2!$G$274)^(1+1))*G$1836</f>
        <v>16641285.728763299</v>
      </c>
      <c r="H274">
        <f>86400*((FlowsCalibration2!$H$274)^(1+1))*H$1836</f>
        <v>12773920.348179705</v>
      </c>
      <c r="I274">
        <f>86400*((FlowsCalibration2!$I$274)^(1+1))*I$1836</f>
        <v>12773920.348179705</v>
      </c>
      <c r="J274">
        <f>86400*((FlowsCalibration2!$J$274)^(1+1))*J$1836</f>
        <v>11586831.403151512</v>
      </c>
      <c r="K274">
        <f>86400*((FlowsCalibration2!$K$274)^(1+1))*K$1836</f>
        <v>1737836.3804484901</v>
      </c>
      <c r="L274">
        <f>86400*((FlowsCalibration2!$L$274)^(1+1))*L$1836</f>
        <v>1737836.3804484901</v>
      </c>
      <c r="M274">
        <f>86400*((FlowsCalibration2!$M$274)^(1+1))*M$1836</f>
        <v>1737836.3804484901</v>
      </c>
      <c r="N274">
        <f>86400*((FlowsCalibration2!$N$274)^(1+1))*N$1836</f>
        <v>1737836.3804484901</v>
      </c>
      <c r="O274">
        <f>86400*((FlowsCalibration2!$O$274)^(1+1))*O$1836</f>
        <v>126264174.50922589</v>
      </c>
      <c r="P274">
        <f>86400*((FlowsCalibration2!$P$274)^(1+1))*P$1836</f>
        <v>126264174.50922589</v>
      </c>
      <c r="Q274">
        <f>86400*((FlowsCalibration2!$Q$274)^(1+1))*Q$1836</f>
        <v>68881017.636920333</v>
      </c>
      <c r="R274">
        <f>86400*((FlowsCalibration2!$R$274)^(1+1))*R$1836</f>
        <v>64789466.98731254</v>
      </c>
      <c r="S274">
        <f>86400*((FlowsCalibration2!$S$274)^(1+1))*S$1836</f>
        <v>54409532.527487464</v>
      </c>
      <c r="T274">
        <f>86400*((FlowsCalibration2!$T$274)^(1+1))*T$1836</f>
        <v>54409532.527487464</v>
      </c>
      <c r="U274">
        <f>86400*((FlowsCalibration2!$U$274)^(1+1))*U$1836</f>
        <v>54409532.527487464</v>
      </c>
      <c r="V274">
        <f>86400*((FlowsCalibration2!$V$274)^(1+1))*V$1836</f>
        <v>14265760.092571462</v>
      </c>
      <c r="W274">
        <f>86400*((FlowsCalibration2!$W$274)^(1+1))*W$1836</f>
        <v>14265760.092571462</v>
      </c>
      <c r="X274">
        <f>86400*((FlowsCalibration2!$X$274)^(1+1))*X$1836</f>
        <v>14265760.092571462</v>
      </c>
      <c r="Y274">
        <f>86400*((FlowsCalibration2!$Y$274)^(1+1))*Y$1836</f>
        <v>3079982.5537834689</v>
      </c>
      <c r="Z274">
        <f>86400*((FlowsCalibration2!$Z$274)^(1+1))*Z$1836</f>
        <v>3079982.5537834689</v>
      </c>
      <c r="AA274">
        <f>86400*((FlowsCalibration2!$AA$274)^(1+1))*AA$1836</f>
        <v>3890886.2794049112</v>
      </c>
      <c r="AB274">
        <f>86400*((FlowsCalibration2!$AB$274)^(1+1))*AB$1836</f>
        <v>5144625.4972652243</v>
      </c>
      <c r="AC274">
        <f>86400*((FlowsCalibration2!$AC$274)^(1+1))*AC$1836</f>
        <v>28027633.954324774</v>
      </c>
      <c r="AD274">
        <f>86400*((FlowsCalibration2!$AD$274)^(1+1))*AD$1836</f>
        <v>28027633.954324774</v>
      </c>
      <c r="AE274">
        <f>86400*((FlowsCalibration2!$AE$274)^(1+1))*AE$1836</f>
        <v>26503092.484374929</v>
      </c>
      <c r="AF274">
        <f>86400*((FlowsCalibration2!$AF$274)^(1+1))*AF$1836</f>
        <v>20162477.47696783</v>
      </c>
      <c r="AG274">
        <f>86400*((FlowsCalibration2!$AG$274)^(1+1))*AG$1836</f>
        <v>420713.75966762751</v>
      </c>
      <c r="AH274">
        <f>86400*((FlowsCalibration2!$AH$274)^(1+1))*AH$1836</f>
        <v>18519197.524114389</v>
      </c>
      <c r="AI274">
        <f>86400*((FlowsCalibration2!$AI$274)^(1+1))*AI$1836</f>
        <v>20162477.47696783</v>
      </c>
      <c r="AJ274">
        <f>86400*((FlowsCalibration2!$AJ$274)^(1+1))*AJ$1836</f>
        <v>18519197.524114389</v>
      </c>
      <c r="AK274">
        <f>86400*((FlowsCalibration2!$AK$274)^(1+1))*AK$1836</f>
        <v>18519197.524114389</v>
      </c>
      <c r="AL274">
        <f>86400*((FlowsCalibration2!$AL$274)^(1+1))*AL$1836</f>
        <v>4622016.1978776269</v>
      </c>
      <c r="AM274">
        <f>86400*((FlowsCalibration2!$AM$274)^(1+1))*AM$1836</f>
        <v>1716755.1103342257</v>
      </c>
      <c r="AN274">
        <f>86400*((FlowsCalibration2!$AN$274)^(1+1))*AN$1836</f>
        <v>1716755.1103342257</v>
      </c>
      <c r="AO274">
        <f>86400*((FlowsCalibration2!$AO$274)^(1+1))*AO$1836</f>
        <v>2760977.0920649567</v>
      </c>
      <c r="AP274">
        <f>86400*((FlowsCalibration2!$AP$274)^(1+1))*AP$1836</f>
        <v>2760977.0920649567</v>
      </c>
      <c r="AQ274">
        <f>86400*((FlowsCalibration2!$AQ$274)^(1+1))*AQ$1836</f>
        <v>2674943.7886005789</v>
      </c>
      <c r="AR274">
        <f>86400*((FlowsCalibration2!$AR$274)^(1+1))*AR$1836</f>
        <v>1355923.5325705642</v>
      </c>
      <c r="AS274">
        <f>86400*((FlowsCalibration2!$AS$274)^(1+1))*AS$1836</f>
        <v>12202127.168979162</v>
      </c>
      <c r="AT274">
        <f>86400*((FlowsCalibration2!$AT$274)^(1+1))*AT$1836</f>
        <v>160319.41358178461</v>
      </c>
      <c r="AU274">
        <f>86400*((FlowsCalibration2!$AU$274)^(1+1))*AU$1836</f>
        <v>119627.71234265227</v>
      </c>
      <c r="AV274">
        <f>86400*((FlowsCalibration2!$AV$274)^(1+1))*AV$1836</f>
        <v>2783396.7076169807</v>
      </c>
      <c r="AW274">
        <f>86400*((FlowsCalibration2!$AW$274)^(1+1))*AW$1836</f>
        <v>431108.38201169641</v>
      </c>
      <c r="AX274">
        <f>86400*((FlowsCalibration2!$AX$274)^(1+1))*AX$1836</f>
        <v>160319.41358178461</v>
      </c>
      <c r="AY274">
        <f>86400*((FlowsCalibration2!$AY$274)^(1+1))*AY$1836</f>
        <v>7870923.191785872</v>
      </c>
      <c r="AZ274">
        <f>86400*((FlowsCalibration2!$AZ$274)^(1+1))*AZ$1836</f>
        <v>8175568.7785675973</v>
      </c>
      <c r="BA274">
        <f>86400*((FlowsCalibration2!$BA$274)^(1+1))*BA$1836</f>
        <v>431108.38201169641</v>
      </c>
      <c r="BB274">
        <f>86400*((FlowsCalibration2!$BB$274)^(1+1))*BB$1836</f>
        <v>109346.61439779754</v>
      </c>
      <c r="BC274">
        <f>86400*((FlowsCalibration2!$BC$274)^(1+1))*BC$1836</f>
        <v>109346.61439779754</v>
      </c>
      <c r="BD274">
        <f>86400*((FlowsCalibration2!$BD$274)^(1+1))*BD$1836</f>
        <v>217030.16241692135</v>
      </c>
      <c r="BE274">
        <f>86400*((FlowsCalibration2!$BE$274)^(1+1))*BE$1836</f>
        <v>212334.21524791804</v>
      </c>
      <c r="BF274">
        <f>86400*((FlowsCalibration2!$BF$274)^(1+1))*BF$1836</f>
        <v>420713.75966762751</v>
      </c>
      <c r="BG274">
        <f>86400*((FlowsCalibration2!$BG$274)^(1+1))*BG$1836</f>
        <v>85040.477799205299</v>
      </c>
      <c r="BH274">
        <f>86400*((FlowsCalibration2!$BH$274)^(1+1))*BH$1836</f>
        <v>79702.456197938387</v>
      </c>
      <c r="BI274">
        <f>86400*((FlowsCalibration2!$BI$274)^(1+1))*BI$1836</f>
        <v>25029.148999039586</v>
      </c>
      <c r="BJ274">
        <f>86400*((FlowsCalibration2!$BJ$274)^(1+1))*BJ$1836</f>
        <v>25029.148999039586</v>
      </c>
      <c r="BK274">
        <f>86400*((FlowsCalibration2!$BK$274)^(1+1))*BK$1836</f>
        <v>2783396.7076169807</v>
      </c>
      <c r="BL274">
        <f>86400*((FlowsCalibration2!$BL$274)^(1+1))*BL$1836</f>
        <v>7326329.0879308647</v>
      </c>
      <c r="BM274">
        <f>86400*((FlowsCalibration2!$BM$274)^(1+1))*BM$1836</f>
        <v>12202127.168979162</v>
      </c>
      <c r="BN274">
        <f>86400*((FlowsCalibration2!$BN$274)^(1+1))*BN$1836</f>
        <v>12202127.168979162</v>
      </c>
      <c r="BO274">
        <f>86400*((FlowsCalibration2!$BO$274)^(1+1))*BO$1836</f>
        <v>146654.70837742893</v>
      </c>
      <c r="BP274">
        <f>86400*((FlowsCalibration2!$BP$274)^(1+1))*BP$1836</f>
        <v>628723.01573989028</v>
      </c>
      <c r="BQ274">
        <f>86400*((FlowsCalibration2!$BQ$274)^(1+1))*BQ$1836</f>
        <v>628723.01573989028</v>
      </c>
      <c r="BR274">
        <f>86400*((FlowsCalibration2!$BR$274)^(1+1))*BR$1836</f>
        <v>147332.57464658329</v>
      </c>
      <c r="BS274">
        <f>86400*((FlowsCalibration2!$BS$274)^(1+1))*BS$1836</f>
        <v>592075.29654487362</v>
      </c>
      <c r="BT274">
        <f>86400*((FlowsCalibration2!$BT$274)^(1+1))*BT$1836</f>
        <v>16685407.610233698</v>
      </c>
      <c r="BU274">
        <f>86400*((FlowsCalibration2!$BU$274)^(1+1))*BU$1836</f>
        <v>20345230.707415774</v>
      </c>
      <c r="BV274">
        <f>86400*((FlowsCalibration2!$BV$274)^(1+1))*BV$1836</f>
        <v>126264174.50922589</v>
      </c>
      <c r="BW274">
        <f>86400*((FlowsCalibration2!$BW$274)^(1+1))*BW$1836</f>
        <v>98340154.744926661</v>
      </c>
      <c r="BX274">
        <f>86400*((FlowsCalibration2!$BX$274)^(1+1))*BX$1836</f>
        <v>69092437.928013906</v>
      </c>
      <c r="BY274">
        <f>86400*((FlowsCalibration2!$BY$274)^(1+1))*BY$1836</f>
        <v>1737836.3804484901</v>
      </c>
      <c r="BZ274">
        <f>86400*((FlowsCalibration2!$BZ$274)^(1+1))*BZ$1836</f>
        <v>205718.37761288631</v>
      </c>
      <c r="CA274">
        <f>86400*((FlowsCalibration2!$CA$274)^(1+1))*CA$1836</f>
        <v>205718.37761288631</v>
      </c>
      <c r="CB274">
        <f>86400*((FlowsCalibration2!$CB$274)^(1+1))*CB$1836</f>
        <v>205718.37761288631</v>
      </c>
      <c r="CC274">
        <f>86400*((FlowsCalibration2!$CC$274)^(1+1))*CC$1836</f>
        <v>205718.37761288631</v>
      </c>
      <c r="CD274">
        <f>86400*((FlowsCalibration2!$CD$274)^(1+1))*CD$1836</f>
        <v>11272929.812202673</v>
      </c>
      <c r="CE274">
        <f>86400*((FlowsCalibration2!$CE$274)^(1+1))*CE$1836</f>
        <v>11272929.812202673</v>
      </c>
      <c r="CF274">
        <f>86400*((FlowsCalibration2!$CF$274)^(1+1))*CF$1836</f>
        <v>217030.16241692135</v>
      </c>
      <c r="CG274">
        <f>86400*((FlowsCalibration2!$CG$274)^(1+1))*CG$1836</f>
        <v>326376.77681471931</v>
      </c>
      <c r="CH274">
        <f>86400*((FlowsCalibration2!$CH$274)^(1+1))*CH$1836</f>
        <v>351405.9258137577</v>
      </c>
      <c r="CI274">
        <f>86400*((FlowsCalibration2!$CI$274)^(1+1))*CI$1836</f>
        <v>79702.456197938387</v>
      </c>
      <c r="CJ274">
        <f>86400*((FlowsCalibration2!$CJ$274)^(1+1))*CJ$1836</f>
        <v>431108.38201169641</v>
      </c>
      <c r="CK274">
        <f>86400*((FlowsCalibration2!$CK$274)^(1+1))*CK$1836</f>
        <v>134233982.50542098</v>
      </c>
      <c r="CL274">
        <f>86400*((FlowsCalibration2!$CL$274)^(1+1))*CL$1836</f>
        <v>1208106.139673979</v>
      </c>
      <c r="CM274">
        <f>86400*((FlowsCalibration2!$CM$274)^(1+1))*CM$1836</f>
        <v>61614.231211892002</v>
      </c>
      <c r="CN274">
        <f>86400*((FlowsCalibration2!$CN$274)^(1+1))*CN$1836</f>
        <v>28027633.954324774</v>
      </c>
      <c r="CO274">
        <f>86400*((FlowsCalibration2!$CO$274)^(1+1))*CO$1836</f>
        <v>28027633.954324774</v>
      </c>
      <c r="CP274">
        <f>86400*((FlowsCalibration2!$CP$274)^(1+1))*CP$1836</f>
        <v>135202043.59270936</v>
      </c>
      <c r="CQ274">
        <f>86400*((FlowsCalibration2!$CQ$274)^(1+1))*CQ$1836</f>
        <v>22742138.580157008</v>
      </c>
      <c r="CR274">
        <f>86400*((FlowsCalibration2!$CR$274)^(1+1))*CR$1836</f>
        <v>54409532.527487464</v>
      </c>
      <c r="CS274">
        <f>86400*((FlowsCalibration2!$CS$274)^(1+1))*CS$1836</f>
        <v>69092437.928013906</v>
      </c>
      <c r="CT274">
        <f>86400*((FlowsCalibration2!$CT$274)^(1+1))*CT$1836</f>
        <v>628723.01573989028</v>
      </c>
      <c r="CU274">
        <f>86400*((FlowsCalibration2!$CU$274)^(1+1))*CU$1836</f>
        <v>11586831.403151512</v>
      </c>
      <c r="CV274">
        <f>86400*((FlowsCalibration2!$CV$274)^(1+1))*CV$1836</f>
        <v>12773920.348179705</v>
      </c>
      <c r="CW274">
        <f>86400*((FlowsCalibration2!$CW$274)^(1+1))*CW$1836</f>
        <v>16641285.728763299</v>
      </c>
      <c r="CX274">
        <f>86400*((FlowsCalibration2!$CX$274)^(1+1))*CX$1836</f>
        <v>16685407.610233698</v>
      </c>
      <c r="CY274">
        <f>86400*((FlowsCalibration2!$CY$274)^(1+1))*CY$1836</f>
        <v>14265760.092571462</v>
      </c>
      <c r="CZ274">
        <f>86400*((FlowsCalibration2!$CZ$274)^(1+1))*CZ$1836</f>
        <v>64789466.98731254</v>
      </c>
      <c r="DA274">
        <f>86400*((FlowsCalibration2!$DA$274)^(1+1))*DA$1836</f>
        <v>68881017.636920333</v>
      </c>
      <c r="DB274">
        <f>86400*((FlowsCalibration2!$DB$274)^(1+1))*DB$1836</f>
        <v>79702.456197938387</v>
      </c>
      <c r="DC274">
        <f>86400*((FlowsCalibration2!$DC$274)^(1+1))*DC$1836</f>
        <v>3890886.2794049112</v>
      </c>
      <c r="DD274">
        <f>86400*((FlowsCalibration2!$DD$274)^(1+1))*DD$1836</f>
        <v>2674943.7886005789</v>
      </c>
      <c r="DE274">
        <f>86400*((FlowsCalibration2!$DE$274)^(1+1))*DE$1836</f>
        <v>2760977.0920649567</v>
      </c>
      <c r="DF274">
        <f>86400*((FlowsCalibration2!$DF$274)^(1+1))*DF$1836</f>
        <v>205718.37761288631</v>
      </c>
      <c r="DG274">
        <f>86400*((FlowsCalibration2!$DG$274)^(1+1))*DG$1836</f>
        <v>160319.41358178461</v>
      </c>
      <c r="DH274">
        <f>86400*((FlowsCalibration2!$DH$274)^(1+1))*DH$1836</f>
        <v>1737836.3804484901</v>
      </c>
      <c r="DI274">
        <f>86400*((FlowsCalibration2!$DI$274)^(1+1))*DI$1836</f>
        <v>11272929.812202673</v>
      </c>
      <c r="DJ274">
        <f>86400*((FlowsCalibration2!$DJ$274)^(1+1))*DJ$1836</f>
        <v>217030.16241692135</v>
      </c>
      <c r="DK274">
        <f>86400*((FlowsCalibration2!$DK$274)^(1+1))*DK$1836</f>
        <v>2783396.7076169807</v>
      </c>
      <c r="DL274">
        <f>86400*((FlowsCalibration2!$DL$274)^(1+1))*DL$1836</f>
        <v>7326329.0879308647</v>
      </c>
      <c r="DM274">
        <f>86400*((FlowsCalibration2!$DM$274)^(1+1))*DM$1836</f>
        <v>7870923.191785872</v>
      </c>
      <c r="DN274">
        <f>86400*((FlowsCalibration2!$DN$274)^(1+1))*DN$1836</f>
        <v>12202127.168979162</v>
      </c>
      <c r="DO274">
        <f>86400*((FlowsCalibration2!$DO$274)^(1+1))*DO$1836</f>
        <v>3079982.5537834689</v>
      </c>
      <c r="DP274">
        <f>86400*((FlowsCalibration2!$DP$274)^(1+1))*DP$1836</f>
        <v>98340154.744926661</v>
      </c>
      <c r="DQ274">
        <f>86400*((FlowsCalibration2!$DQ$274)^(1+1))*DQ$1836</f>
        <v>126264174.50922589</v>
      </c>
      <c r="DR274">
        <f>86400*((FlowsCalibration2!$DR$274)^(1+1))*DR$1836</f>
        <v>19163737.210391331</v>
      </c>
      <c r="DS274">
        <f>86400*((FlowsCalibration2!$DS$274)^(1+1))*DS$1836</f>
        <v>592075.29654487362</v>
      </c>
      <c r="DT274">
        <f>86400*((FlowsCalibration2!$DT$274)^(1+1))*DT$1836</f>
        <v>695512.18897888553</v>
      </c>
      <c r="DU274">
        <f>86400*((FlowsCalibration2!$DU$274)^(1+1))*DU$1836</f>
        <v>119627.71234265227</v>
      </c>
      <c r="DV274">
        <f>86400*((FlowsCalibration2!$DV$274)^(1+1))*DV$1836</f>
        <v>109346.61439779754</v>
      </c>
      <c r="DW274">
        <f>86400*((FlowsCalibration2!$DW$274)^(1+1))*DW$1836</f>
        <v>25029.148999039586</v>
      </c>
      <c r="DX274">
        <f>86400*((FlowsCalibration2!$DX$274)^(1+1))*DX$1836</f>
        <v>1355923.5325705642</v>
      </c>
      <c r="DY274">
        <f>86400*((FlowsCalibration2!$DY$274)^(1+1))*DY$1836</f>
        <v>1208106.139673979</v>
      </c>
      <c r="DZ274">
        <f>86400*((FlowsCalibration2!$DZ$274)^(1+1))*DZ$1836</f>
        <v>61614.231211892002</v>
      </c>
      <c r="EA274">
        <f>86400*((FlowsCalibration2!$EA$274)^(1+1))*EA$1836</f>
        <v>85040.477799205299</v>
      </c>
      <c r="EB274">
        <f>86400*((FlowsCalibration2!$EB$274)^(1+1))*EB$1836</f>
        <v>1716755.1103342257</v>
      </c>
      <c r="EC274">
        <f>86400*((FlowsCalibration2!$EC$274)^(1+1))*EC$1836</f>
        <v>420713.75966762751</v>
      </c>
      <c r="ED274">
        <f>86400*((FlowsCalibration2!$ED$274)^(1+1))*ED$1836</f>
        <v>212334.21524791804</v>
      </c>
      <c r="EE274">
        <f>86400*((FlowsCalibration2!$EE$274)^(1+1))*EE$1836</f>
        <v>147332.57464658329</v>
      </c>
      <c r="EF274">
        <f>86400*((FlowsCalibration2!$EF$274)^(1+1))*EF$1836</f>
        <v>22742138.580157008</v>
      </c>
      <c r="EG274">
        <f>86400*((FlowsCalibration2!$EG$274)^(1+1))*EG$1836</f>
        <v>135202043.59270936</v>
      </c>
    </row>
    <row r="275" spans="2:137" x14ac:dyDescent="0.2">
      <c r="B275">
        <f>86400*((FlowsCalibration2!$B$275)^(1+1))*B$1836</f>
        <v>188983612.9854143</v>
      </c>
      <c r="C275">
        <f>86400*((FlowsCalibration2!$C$275)^(1+1))*C$1836</f>
        <v>171204659.38116783</v>
      </c>
      <c r="D275">
        <f>86400*((FlowsCalibration2!$D$275)^(1+1))*D$1836</f>
        <v>171204659.38116783</v>
      </c>
      <c r="E275">
        <f>86400*((FlowsCalibration2!$E$275)^(1+1))*E$1836</f>
        <v>23649650.341740821</v>
      </c>
      <c r="F275">
        <f>86400*((FlowsCalibration2!$F$275)^(1+1))*F$1836</f>
        <v>22419064.155646686</v>
      </c>
      <c r="G275">
        <f>86400*((FlowsCalibration2!$G$275)^(1+1))*G$1836</f>
        <v>20887202.185321193</v>
      </c>
      <c r="H275">
        <f>86400*((FlowsCalibration2!$H$275)^(1+1))*H$1836</f>
        <v>13952235.253479848</v>
      </c>
      <c r="I275">
        <f>86400*((FlowsCalibration2!$I$275)^(1+1))*I$1836</f>
        <v>13952235.253479848</v>
      </c>
      <c r="J275">
        <f>86400*((FlowsCalibration2!$J$275)^(1+1))*J$1836</f>
        <v>11755528.334590262</v>
      </c>
      <c r="K275">
        <f>86400*((FlowsCalibration2!$K$275)^(1+1))*K$1836</f>
        <v>1480509.9392717718</v>
      </c>
      <c r="L275">
        <f>86400*((FlowsCalibration2!$L$275)^(1+1))*L$1836</f>
        <v>1480509.9392717718</v>
      </c>
      <c r="M275">
        <f>86400*((FlowsCalibration2!$M$275)^(1+1))*M$1836</f>
        <v>1480509.9392717718</v>
      </c>
      <c r="N275">
        <f>86400*((FlowsCalibration2!$N$275)^(1+1))*N$1836</f>
        <v>1480509.9392717718</v>
      </c>
      <c r="O275">
        <f>86400*((FlowsCalibration2!$O$275)^(1+1))*O$1836</f>
        <v>151233703.0140782</v>
      </c>
      <c r="P275">
        <f>86400*((FlowsCalibration2!$P$275)^(1+1))*P$1836</f>
        <v>151233703.0140782</v>
      </c>
      <c r="Q275">
        <f>86400*((FlowsCalibration2!$Q$275)^(1+1))*Q$1836</f>
        <v>75166120.758569106</v>
      </c>
      <c r="R275">
        <f>86400*((FlowsCalibration2!$R$275)^(1+1))*R$1836</f>
        <v>69863622.755606055</v>
      </c>
      <c r="S275">
        <f>86400*((FlowsCalibration2!$S$275)^(1+1))*S$1836</f>
        <v>54983833.375066459</v>
      </c>
      <c r="T275">
        <f>86400*((FlowsCalibration2!$T$275)^(1+1))*T$1836</f>
        <v>54983833.375066459</v>
      </c>
      <c r="U275">
        <f>86400*((FlowsCalibration2!$U$275)^(1+1))*U$1836</f>
        <v>54983833.375066459</v>
      </c>
      <c r="V275">
        <f>86400*((FlowsCalibration2!$V$275)^(1+1))*V$1836</f>
        <v>14921392.724269534</v>
      </c>
      <c r="W275">
        <f>86400*((FlowsCalibration2!$W$275)^(1+1))*W$1836</f>
        <v>14921392.724269534</v>
      </c>
      <c r="X275">
        <f>86400*((FlowsCalibration2!$X$275)^(1+1))*X$1836</f>
        <v>14921392.724269534</v>
      </c>
      <c r="Y275">
        <f>86400*((FlowsCalibration2!$Y$275)^(1+1))*Y$1836</f>
        <v>3049297.7489364971</v>
      </c>
      <c r="Z275">
        <f>86400*((FlowsCalibration2!$Z$275)^(1+1))*Z$1836</f>
        <v>3049297.7489364971</v>
      </c>
      <c r="AA275">
        <f>86400*((FlowsCalibration2!$AA$275)^(1+1))*AA$1836</f>
        <v>4039944.9535249178</v>
      </c>
      <c r="AB275">
        <f>86400*((FlowsCalibration2!$AB$275)^(1+1))*AB$1836</f>
        <v>5196120.1128780171</v>
      </c>
      <c r="AC275">
        <f>86400*((FlowsCalibration2!$AC$275)^(1+1))*AC$1836</f>
        <v>34257775.002624728</v>
      </c>
      <c r="AD275">
        <f>86400*((FlowsCalibration2!$AD$275)^(1+1))*AD$1836</f>
        <v>34257775.002624728</v>
      </c>
      <c r="AE275">
        <f>86400*((FlowsCalibration2!$AE$275)^(1+1))*AE$1836</f>
        <v>29487878.949487597</v>
      </c>
      <c r="AF275">
        <f>86400*((FlowsCalibration2!$AF$275)^(1+1))*AF$1836</f>
        <v>23032468.0129444</v>
      </c>
      <c r="AG275">
        <f>86400*((FlowsCalibration2!$AG$275)^(1+1))*AG$1836</f>
        <v>514043.88289873395</v>
      </c>
      <c r="AH275">
        <f>86400*((FlowsCalibration2!$AH$275)^(1+1))*AH$1836</f>
        <v>21148558.61004756</v>
      </c>
      <c r="AI275">
        <f>86400*((FlowsCalibration2!$AI$275)^(1+1))*AI$1836</f>
        <v>23032468.0129444</v>
      </c>
      <c r="AJ275">
        <f>86400*((FlowsCalibration2!$AJ$275)^(1+1))*AJ$1836</f>
        <v>21148558.61004756</v>
      </c>
      <c r="AK275">
        <f>86400*((FlowsCalibration2!$AK$275)^(1+1))*AK$1836</f>
        <v>21148558.61004756</v>
      </c>
      <c r="AL275">
        <f>86400*((FlowsCalibration2!$AL$275)^(1+1))*AL$1836</f>
        <v>6059323.8883375265</v>
      </c>
      <c r="AM275">
        <f>86400*((FlowsCalibration2!$AM$275)^(1+1))*AM$1836</f>
        <v>2816016.1092235735</v>
      </c>
      <c r="AN275">
        <f>86400*((FlowsCalibration2!$AN$275)^(1+1))*AN$1836</f>
        <v>2816016.1092235735</v>
      </c>
      <c r="AO275">
        <f>86400*((FlowsCalibration2!$AO$275)^(1+1))*AO$1836</f>
        <v>3147763.6922603454</v>
      </c>
      <c r="AP275">
        <f>86400*((FlowsCalibration2!$AP$275)^(1+1))*AP$1836</f>
        <v>3147763.6922603454</v>
      </c>
      <c r="AQ275">
        <f>86400*((FlowsCalibration2!$AQ$275)^(1+1))*AQ$1836</f>
        <v>3026858.9629607066</v>
      </c>
      <c r="AR275">
        <f>86400*((FlowsCalibration2!$AR$275)^(1+1))*AR$1836</f>
        <v>1328394.2359318992</v>
      </c>
      <c r="AS275">
        <f>86400*((FlowsCalibration2!$AS$275)^(1+1))*AS$1836</f>
        <v>12389543.947268181</v>
      </c>
      <c r="AT275">
        <f>86400*((FlowsCalibration2!$AT$275)^(1+1))*AT$1836</f>
        <v>267551.64349454892</v>
      </c>
      <c r="AU275">
        <f>86400*((FlowsCalibration2!$AU$275)^(1+1))*AU$1836</f>
        <v>67381.783698493047</v>
      </c>
      <c r="AV275">
        <f>86400*((FlowsCalibration2!$AV$275)^(1+1))*AV$1836</f>
        <v>1320539.1011360623</v>
      </c>
      <c r="AW275">
        <f>86400*((FlowsCalibration2!$AW$275)^(1+1))*AW$1836</f>
        <v>2616679.6992163034</v>
      </c>
      <c r="AX275">
        <f>86400*((FlowsCalibration2!$AX$275)^(1+1))*AX$1836</f>
        <v>267551.64349454892</v>
      </c>
      <c r="AY275">
        <f>86400*((FlowsCalibration2!$AY$275)^(1+1))*AY$1836</f>
        <v>4993370.0536753275</v>
      </c>
      <c r="AZ275">
        <f>86400*((FlowsCalibration2!$AZ$275)^(1+1))*AZ$1836</f>
        <v>5315067.4133891091</v>
      </c>
      <c r="BA275">
        <f>86400*((FlowsCalibration2!$BA$275)^(1+1))*BA$1836</f>
        <v>2616679.6992163034</v>
      </c>
      <c r="BB275">
        <f>86400*((FlowsCalibration2!$BB$275)^(1+1))*BB$1836</f>
        <v>663696.36502448516</v>
      </c>
      <c r="BC275">
        <f>86400*((FlowsCalibration2!$BC$275)^(1+1))*BC$1836</f>
        <v>663696.36502448516</v>
      </c>
      <c r="BD275">
        <f>86400*((FlowsCalibration2!$BD$275)^(1+1))*BD$1836</f>
        <v>1317298.4887558219</v>
      </c>
      <c r="BE275">
        <f>86400*((FlowsCalibration2!$BE$275)^(1+1))*BE$1836</f>
        <v>218811.15320095996</v>
      </c>
      <c r="BF275">
        <f>86400*((FlowsCalibration2!$BF$275)^(1+1))*BF$1836</f>
        <v>514043.88289873395</v>
      </c>
      <c r="BG275">
        <f>86400*((FlowsCalibration2!$BG$275)^(1+1))*BG$1836</f>
        <v>90536.206102156328</v>
      </c>
      <c r="BH275">
        <f>86400*((FlowsCalibration2!$BH$275)^(1+1))*BH$1836</f>
        <v>483766.51397412102</v>
      </c>
      <c r="BI275">
        <f>86400*((FlowsCalibration2!$BI$275)^(1+1))*BI$1836</f>
        <v>151918.33146187832</v>
      </c>
      <c r="BJ275">
        <f>86400*((FlowsCalibration2!$BJ$275)^(1+1))*BJ$1836</f>
        <v>151918.33146187832</v>
      </c>
      <c r="BK275">
        <f>86400*((FlowsCalibration2!$BK$275)^(1+1))*BK$1836</f>
        <v>1320539.1011360623</v>
      </c>
      <c r="BL275">
        <f>86400*((FlowsCalibration2!$BL$275)^(1+1))*BL$1836</f>
        <v>4606706.3982904619</v>
      </c>
      <c r="BM275">
        <f>86400*((FlowsCalibration2!$BM$275)^(1+1))*BM$1836</f>
        <v>12389543.947268181</v>
      </c>
      <c r="BN275">
        <f>86400*((FlowsCalibration2!$BN$275)^(1+1))*BN$1836</f>
        <v>12389543.947268181</v>
      </c>
      <c r="BO275">
        <f>86400*((FlowsCalibration2!$BO$275)^(1+1))*BO$1836</f>
        <v>156132.24379088098</v>
      </c>
      <c r="BP275">
        <f>86400*((FlowsCalibration2!$BP$275)^(1+1))*BP$1836</f>
        <v>572681.10357683385</v>
      </c>
      <c r="BQ275">
        <f>86400*((FlowsCalibration2!$BQ$275)^(1+1))*BQ$1836</f>
        <v>572681.10357683385</v>
      </c>
      <c r="BR275">
        <f>86400*((FlowsCalibration2!$BR$275)^(1+1))*BR$1836</f>
        <v>143918.98724347047</v>
      </c>
      <c r="BS275">
        <f>86400*((FlowsCalibration2!$BS$275)^(1+1))*BS$1836</f>
        <v>851005.53771026817</v>
      </c>
      <c r="BT275">
        <f>86400*((FlowsCalibration2!$BT$275)^(1+1))*BT$1836</f>
        <v>20925300.648818165</v>
      </c>
      <c r="BU275">
        <f>86400*((FlowsCalibration2!$BU$275)^(1+1))*BU$1836</f>
        <v>23649650.341740821</v>
      </c>
      <c r="BV275">
        <f>86400*((FlowsCalibration2!$BV$275)^(1+1))*BV$1836</f>
        <v>151233703.0140782</v>
      </c>
      <c r="BW275">
        <f>86400*((FlowsCalibration2!$BW$275)^(1+1))*BW$1836</f>
        <v>119830614.0702689</v>
      </c>
      <c r="BX275">
        <f>86400*((FlowsCalibration2!$BX$275)^(1+1))*BX$1836</f>
        <v>78789133.047244653</v>
      </c>
      <c r="BY275">
        <f>86400*((FlowsCalibration2!$BY$275)^(1+1))*BY$1836</f>
        <v>1480509.9392717718</v>
      </c>
      <c r="BZ275">
        <f>86400*((FlowsCalibration2!$BZ$275)^(1+1))*BZ$1836</f>
        <v>200679.98438097286</v>
      </c>
      <c r="CA275">
        <f>86400*((FlowsCalibration2!$CA$275)^(1+1))*CA$1836</f>
        <v>200679.98438097286</v>
      </c>
      <c r="CB275">
        <f>86400*((FlowsCalibration2!$CB$275)^(1+1))*CB$1836</f>
        <v>200679.98438097286</v>
      </c>
      <c r="CC275">
        <f>86400*((FlowsCalibration2!$CC$275)^(1+1))*CC$1836</f>
        <v>200679.98438097286</v>
      </c>
      <c r="CD275">
        <f>86400*((FlowsCalibration2!$CD$275)^(1+1))*CD$1836</f>
        <v>11442068.205150645</v>
      </c>
      <c r="CE275">
        <f>86400*((FlowsCalibration2!$CE$275)^(1+1))*CE$1836</f>
        <v>11442068.205150645</v>
      </c>
      <c r="CF275">
        <f>86400*((FlowsCalibration2!$CF$275)^(1+1))*CF$1836</f>
        <v>1317298.4887558219</v>
      </c>
      <c r="CG275">
        <f>86400*((FlowsCalibration2!$CG$275)^(1+1))*CG$1836</f>
        <v>1980994.8537803097</v>
      </c>
      <c r="CH275">
        <f>86400*((FlowsCalibration2!$CH$275)^(1+1))*CH$1836</f>
        <v>2132913.1852421807</v>
      </c>
      <c r="CI275">
        <f>86400*((FlowsCalibration2!$CI$275)^(1+1))*CI$1836</f>
        <v>483766.51397412102</v>
      </c>
      <c r="CJ275">
        <f>86400*((FlowsCalibration2!$CJ$275)^(1+1))*CJ$1836</f>
        <v>2616679.6992163034</v>
      </c>
      <c r="CK275">
        <f>86400*((FlowsCalibration2!$CK$275)^(1+1))*CK$1836</f>
        <v>163208510.51075578</v>
      </c>
      <c r="CL275">
        <f>86400*((FlowsCalibration2!$CL$275)^(1+1))*CL$1836</f>
        <v>1145008.5794549079</v>
      </c>
      <c r="CM275">
        <f>86400*((FlowsCalibration2!$CM$275)^(1+1))*CM$1836</f>
        <v>65596.039271453294</v>
      </c>
      <c r="CN275">
        <f>86400*((FlowsCalibration2!$CN$275)^(1+1))*CN$1836</f>
        <v>34257775.002624728</v>
      </c>
      <c r="CO275">
        <f>86400*((FlowsCalibration2!$CO$275)^(1+1))*CO$1836</f>
        <v>34257775.002624728</v>
      </c>
      <c r="CP275">
        <f>86400*((FlowsCalibration2!$CP$275)^(1+1))*CP$1836</f>
        <v>172718247.17636803</v>
      </c>
      <c r="CQ275">
        <f>86400*((FlowsCalibration2!$CQ$275)^(1+1))*CQ$1836</f>
        <v>27285916.461661622</v>
      </c>
      <c r="CR275">
        <f>86400*((FlowsCalibration2!$CR$275)^(1+1))*CR$1836</f>
        <v>54983833.375066459</v>
      </c>
      <c r="CS275">
        <f>86400*((FlowsCalibration2!$CS$275)^(1+1))*CS$1836</f>
        <v>78789133.047244653</v>
      </c>
      <c r="CT275">
        <f>86400*((FlowsCalibration2!$CT$275)^(1+1))*CT$1836</f>
        <v>572681.10357683385</v>
      </c>
      <c r="CU275">
        <f>86400*((FlowsCalibration2!$CU$275)^(1+1))*CU$1836</f>
        <v>11755528.334590262</v>
      </c>
      <c r="CV275">
        <f>86400*((FlowsCalibration2!$CV$275)^(1+1))*CV$1836</f>
        <v>13952235.253479848</v>
      </c>
      <c r="CW275">
        <f>86400*((FlowsCalibration2!$CW$275)^(1+1))*CW$1836</f>
        <v>20887202.185321193</v>
      </c>
      <c r="CX275">
        <f>86400*((FlowsCalibration2!$CX$275)^(1+1))*CX$1836</f>
        <v>20925300.648818165</v>
      </c>
      <c r="CY275">
        <f>86400*((FlowsCalibration2!$CY$275)^(1+1))*CY$1836</f>
        <v>14921392.724269534</v>
      </c>
      <c r="CZ275">
        <f>86400*((FlowsCalibration2!$CZ$275)^(1+1))*CZ$1836</f>
        <v>69863622.755606055</v>
      </c>
      <c r="DA275">
        <f>86400*((FlowsCalibration2!$DA$275)^(1+1))*DA$1836</f>
        <v>75166120.758569106</v>
      </c>
      <c r="DB275">
        <f>86400*((FlowsCalibration2!$DB$275)^(1+1))*DB$1836</f>
        <v>483766.51397412102</v>
      </c>
      <c r="DC275">
        <f>86400*((FlowsCalibration2!$DC$275)^(1+1))*DC$1836</f>
        <v>4039944.9535249178</v>
      </c>
      <c r="DD275">
        <f>86400*((FlowsCalibration2!$DD$275)^(1+1))*DD$1836</f>
        <v>3026858.9629607066</v>
      </c>
      <c r="DE275">
        <f>86400*((FlowsCalibration2!$DE$275)^(1+1))*DE$1836</f>
        <v>3147763.6922603454</v>
      </c>
      <c r="DF275">
        <f>86400*((FlowsCalibration2!$DF$275)^(1+1))*DF$1836</f>
        <v>200679.98438097286</v>
      </c>
      <c r="DG275">
        <f>86400*((FlowsCalibration2!$DG$275)^(1+1))*DG$1836</f>
        <v>267551.64349454892</v>
      </c>
      <c r="DH275">
        <f>86400*((FlowsCalibration2!$DH$275)^(1+1))*DH$1836</f>
        <v>1480509.9392717718</v>
      </c>
      <c r="DI275">
        <f>86400*((FlowsCalibration2!$DI$275)^(1+1))*DI$1836</f>
        <v>11442068.205150645</v>
      </c>
      <c r="DJ275">
        <f>86400*((FlowsCalibration2!$DJ$275)^(1+1))*DJ$1836</f>
        <v>1317298.4887558219</v>
      </c>
      <c r="DK275">
        <f>86400*((FlowsCalibration2!$DK$275)^(1+1))*DK$1836</f>
        <v>1320539.1011360623</v>
      </c>
      <c r="DL275">
        <f>86400*((FlowsCalibration2!$DL$275)^(1+1))*DL$1836</f>
        <v>4606706.3982904619</v>
      </c>
      <c r="DM275">
        <f>86400*((FlowsCalibration2!$DM$275)^(1+1))*DM$1836</f>
        <v>4993370.0536753275</v>
      </c>
      <c r="DN275">
        <f>86400*((FlowsCalibration2!$DN$275)^(1+1))*DN$1836</f>
        <v>12389543.947268181</v>
      </c>
      <c r="DO275">
        <f>86400*((FlowsCalibration2!$DO$275)^(1+1))*DO$1836</f>
        <v>3049297.7489364971</v>
      </c>
      <c r="DP275">
        <f>86400*((FlowsCalibration2!$DP$275)^(1+1))*DP$1836</f>
        <v>119830614.0702689</v>
      </c>
      <c r="DQ275">
        <f>86400*((FlowsCalibration2!$DQ$275)^(1+1))*DQ$1836</f>
        <v>151233703.0140782</v>
      </c>
      <c r="DR275">
        <f>86400*((FlowsCalibration2!$DR$275)^(1+1))*DR$1836</f>
        <v>22419064.155646686</v>
      </c>
      <c r="DS275">
        <f>86400*((FlowsCalibration2!$DS$275)^(1+1))*DS$1836</f>
        <v>851005.53771026817</v>
      </c>
      <c r="DT275">
        <f>86400*((FlowsCalibration2!$DT$275)^(1+1))*DT$1836</f>
        <v>936871.8523300708</v>
      </c>
      <c r="DU275">
        <f>86400*((FlowsCalibration2!$DU$275)^(1+1))*DU$1836</f>
        <v>67381.783698493047</v>
      </c>
      <c r="DV275">
        <f>86400*((FlowsCalibration2!$DV$275)^(1+1))*DV$1836</f>
        <v>663696.36502448516</v>
      </c>
      <c r="DW275">
        <f>86400*((FlowsCalibration2!$DW$275)^(1+1))*DW$1836</f>
        <v>151918.33146187832</v>
      </c>
      <c r="DX275">
        <f>86400*((FlowsCalibration2!$DX$275)^(1+1))*DX$1836</f>
        <v>1328394.2359318992</v>
      </c>
      <c r="DY275">
        <f>86400*((FlowsCalibration2!$DY$275)^(1+1))*DY$1836</f>
        <v>1145008.5794549079</v>
      </c>
      <c r="DZ275">
        <f>86400*((FlowsCalibration2!$DZ$275)^(1+1))*DZ$1836</f>
        <v>65596.039271453294</v>
      </c>
      <c r="EA275">
        <f>86400*((FlowsCalibration2!$EA$275)^(1+1))*EA$1836</f>
        <v>90536.206102156328</v>
      </c>
      <c r="EB275">
        <f>86400*((FlowsCalibration2!$EB$275)^(1+1))*EB$1836</f>
        <v>2816016.1092235735</v>
      </c>
      <c r="EC275">
        <f>86400*((FlowsCalibration2!$EC$275)^(1+1))*EC$1836</f>
        <v>514043.88289873395</v>
      </c>
      <c r="ED275">
        <f>86400*((FlowsCalibration2!$ED$275)^(1+1))*ED$1836</f>
        <v>218811.15320095996</v>
      </c>
      <c r="EE275">
        <f>86400*((FlowsCalibration2!$EE$275)^(1+1))*EE$1836</f>
        <v>143918.98724347047</v>
      </c>
      <c r="EF275">
        <f>86400*((FlowsCalibration2!$EF$275)^(1+1))*EF$1836</f>
        <v>27285916.461661622</v>
      </c>
      <c r="EG275">
        <f>86400*((FlowsCalibration2!$EG$275)^(1+1))*EG$1836</f>
        <v>172718247.17636803</v>
      </c>
    </row>
    <row r="276" spans="2:137" x14ac:dyDescent="0.2">
      <c r="B276">
        <f>86400*((FlowsCalibration2!$B$276)^(1+1))*B$1836</f>
        <v>119520872.89107862</v>
      </c>
      <c r="C276">
        <f>86400*((FlowsCalibration2!$C$276)^(1+1))*C$1836</f>
        <v>103794321.33070882</v>
      </c>
      <c r="D276">
        <f>86400*((FlowsCalibration2!$D$276)^(1+1))*D$1836</f>
        <v>103794321.33070882</v>
      </c>
      <c r="E276">
        <f>86400*((FlowsCalibration2!$E$276)^(1+1))*E$1836</f>
        <v>17921807.557626061</v>
      </c>
      <c r="F276">
        <f>86400*((FlowsCalibration2!$F$276)^(1+1))*F$1836</f>
        <v>16844285.156571079</v>
      </c>
      <c r="G276">
        <f>86400*((FlowsCalibration2!$G$276)^(1+1))*G$1836</f>
        <v>14050508.431688514</v>
      </c>
      <c r="H276">
        <f>86400*((FlowsCalibration2!$H$276)^(1+1))*H$1836</f>
        <v>11366302.932394657</v>
      </c>
      <c r="I276">
        <f>86400*((FlowsCalibration2!$I$276)^(1+1))*I$1836</f>
        <v>11366302.932394657</v>
      </c>
      <c r="J276">
        <f>86400*((FlowsCalibration2!$J$276)^(1+1))*J$1836</f>
        <v>10580458.82445832</v>
      </c>
      <c r="K276">
        <f>86400*((FlowsCalibration2!$K$276)^(1+1))*K$1836</f>
        <v>912438.40374055994</v>
      </c>
      <c r="L276">
        <f>86400*((FlowsCalibration2!$L$276)^(1+1))*L$1836</f>
        <v>912438.40374055994</v>
      </c>
      <c r="M276">
        <f>86400*((FlowsCalibration2!$M$276)^(1+1))*M$1836</f>
        <v>912438.40374055994</v>
      </c>
      <c r="N276">
        <f>86400*((FlowsCalibration2!$N$276)^(1+1))*N$1836</f>
        <v>912438.40374055994</v>
      </c>
      <c r="O276">
        <f>86400*((FlowsCalibration2!$O$276)^(1+1))*O$1836</f>
        <v>89689039.212168187</v>
      </c>
      <c r="P276">
        <f>86400*((FlowsCalibration2!$P$276)^(1+1))*P$1836</f>
        <v>89689039.212168187</v>
      </c>
      <c r="Q276">
        <f>86400*((FlowsCalibration2!$Q$276)^(1+1))*Q$1836</f>
        <v>55267621.594959661</v>
      </c>
      <c r="R276">
        <f>86400*((FlowsCalibration2!$R$276)^(1+1))*R$1836</f>
        <v>52035718.05186642</v>
      </c>
      <c r="S276">
        <f>86400*((FlowsCalibration2!$S$276)^(1+1))*S$1836</f>
        <v>43241694.956001282</v>
      </c>
      <c r="T276">
        <f>86400*((FlowsCalibration2!$T$276)^(1+1))*T$1836</f>
        <v>43241694.956001282</v>
      </c>
      <c r="U276">
        <f>86400*((FlowsCalibration2!$U$276)^(1+1))*U$1836</f>
        <v>43241694.956001282</v>
      </c>
      <c r="V276">
        <f>86400*((FlowsCalibration2!$V$276)^(1+1))*V$1836</f>
        <v>12298677.510663167</v>
      </c>
      <c r="W276">
        <f>86400*((FlowsCalibration2!$W$276)^(1+1))*W$1836</f>
        <v>12298677.510663167</v>
      </c>
      <c r="X276">
        <f>86400*((FlowsCalibration2!$X$276)^(1+1))*X$1836</f>
        <v>12298677.510663167</v>
      </c>
      <c r="Y276">
        <f>86400*((FlowsCalibration2!$Y$276)^(1+1))*Y$1836</f>
        <v>2845553.7558020451</v>
      </c>
      <c r="Z276">
        <f>86400*((FlowsCalibration2!$Z$276)^(1+1))*Z$1836</f>
        <v>2845553.7558020451</v>
      </c>
      <c r="AA276">
        <f>86400*((FlowsCalibration2!$AA$276)^(1+1))*AA$1836</f>
        <v>3952653.4122365173</v>
      </c>
      <c r="AB276">
        <f>86400*((FlowsCalibration2!$AB$276)^(1+1))*AB$1836</f>
        <v>4807016.308818643</v>
      </c>
      <c r="AC276">
        <f>86400*((FlowsCalibration2!$AC$276)^(1+1))*AC$1836</f>
        <v>23090370.834307931</v>
      </c>
      <c r="AD276">
        <f>86400*((FlowsCalibration2!$AD$276)^(1+1))*AD$1836</f>
        <v>23090370.834307931</v>
      </c>
      <c r="AE276">
        <f>86400*((FlowsCalibration2!$AE$276)^(1+1))*AE$1836</f>
        <v>21044462.223055914</v>
      </c>
      <c r="AF276">
        <f>86400*((FlowsCalibration2!$AF$276)^(1+1))*AF$1836</f>
        <v>15400390.720661128</v>
      </c>
      <c r="AG276">
        <f>86400*((FlowsCalibration2!$AG$276)^(1+1))*AG$1836</f>
        <v>431392.67150001641</v>
      </c>
      <c r="AH276">
        <f>86400*((FlowsCalibration2!$AH$276)^(1+1))*AH$1836</f>
        <v>13605273.917073799</v>
      </c>
      <c r="AI276">
        <f>86400*((FlowsCalibration2!$AI$276)^(1+1))*AI$1836</f>
        <v>15400390.720661128</v>
      </c>
      <c r="AJ276">
        <f>86400*((FlowsCalibration2!$AJ$276)^(1+1))*AJ$1836</f>
        <v>13605273.917073799</v>
      </c>
      <c r="AK276">
        <f>86400*((FlowsCalibration2!$AK$276)^(1+1))*AK$1836</f>
        <v>13605273.917073799</v>
      </c>
      <c r="AL276">
        <f>86400*((FlowsCalibration2!$AL$276)^(1+1))*AL$1836</f>
        <v>4067590.1237891023</v>
      </c>
      <c r="AM276">
        <f>86400*((FlowsCalibration2!$AM$276)^(1+1))*AM$1836</f>
        <v>1415421.4747984731</v>
      </c>
      <c r="AN276">
        <f>86400*((FlowsCalibration2!$AN$276)^(1+1))*AN$1836</f>
        <v>1415421.4747984731</v>
      </c>
      <c r="AO276">
        <f>86400*((FlowsCalibration2!$AO$276)^(1+1))*AO$1836</f>
        <v>2519292.5531818555</v>
      </c>
      <c r="AP276">
        <f>86400*((FlowsCalibration2!$AP$276)^(1+1))*AP$1836</f>
        <v>2519292.5531818555</v>
      </c>
      <c r="AQ276">
        <f>86400*((FlowsCalibration2!$AQ$276)^(1+1))*AQ$1836</f>
        <v>2429836.6555232513</v>
      </c>
      <c r="AR276">
        <f>86400*((FlowsCalibration2!$AR$276)^(1+1))*AR$1836</f>
        <v>1216801.6623442431</v>
      </c>
      <c r="AS276">
        <f>86400*((FlowsCalibration2!$AS$276)^(1+1))*AS$1836</f>
        <v>7500579.1207074746</v>
      </c>
      <c r="AT276">
        <f>86400*((FlowsCalibration2!$AT$276)^(1+1))*AT$1836</f>
        <v>202922.52207356511</v>
      </c>
      <c r="AU276">
        <f>86400*((FlowsCalibration2!$AU$276)^(1+1))*AU$1836</f>
        <v>51372.184379944418</v>
      </c>
      <c r="AV276">
        <f>86400*((FlowsCalibration2!$AV$276)^(1+1))*AV$1836</f>
        <v>1053871.6016553249</v>
      </c>
      <c r="AW276">
        <f>86400*((FlowsCalibration2!$AW$276)^(1+1))*AW$1836</f>
        <v>932578.36659647885</v>
      </c>
      <c r="AX276">
        <f>86400*((FlowsCalibration2!$AX$276)^(1+1))*AX$1836</f>
        <v>202922.52207356511</v>
      </c>
      <c r="AY276">
        <f>86400*((FlowsCalibration2!$AY$276)^(1+1))*AY$1836</f>
        <v>3469874.9955965793</v>
      </c>
      <c r="AZ276">
        <f>86400*((FlowsCalibration2!$AZ$276)^(1+1))*AZ$1836</f>
        <v>3703901.5066199554</v>
      </c>
      <c r="BA276">
        <f>86400*((FlowsCalibration2!$BA$276)^(1+1))*BA$1836</f>
        <v>932578.36659647885</v>
      </c>
      <c r="BB276">
        <f>86400*((FlowsCalibration2!$BB$276)^(1+1))*BB$1836</f>
        <v>236539.79208686881</v>
      </c>
      <c r="BC276">
        <f>86400*((FlowsCalibration2!$BC$276)^(1+1))*BC$1836</f>
        <v>236539.79208686881</v>
      </c>
      <c r="BD276">
        <f>86400*((FlowsCalibration2!$BD$276)^(1+1))*BD$1836</f>
        <v>469482.02079599054</v>
      </c>
      <c r="BE276">
        <f>86400*((FlowsCalibration2!$BE$276)^(1+1))*BE$1836</f>
        <v>205743.77817440708</v>
      </c>
      <c r="BF276">
        <f>86400*((FlowsCalibration2!$BF$276)^(1+1))*BF$1836</f>
        <v>431392.67150001641</v>
      </c>
      <c r="BG276">
        <f>86400*((FlowsCalibration2!$BG$276)^(1+1))*BG$1836</f>
        <v>89143.899334641537</v>
      </c>
      <c r="BH276">
        <f>86400*((FlowsCalibration2!$BH$276)^(1+1))*BH$1836</f>
        <v>172413.2248785276</v>
      </c>
      <c r="BI276">
        <f>86400*((FlowsCalibration2!$BI$276)^(1+1))*BI$1836</f>
        <v>54143.328835093154</v>
      </c>
      <c r="BJ276">
        <f>86400*((FlowsCalibration2!$BJ$276)^(1+1))*BJ$1836</f>
        <v>54143.328835093154</v>
      </c>
      <c r="BK276">
        <f>86400*((FlowsCalibration2!$BK$276)^(1+1))*BK$1836</f>
        <v>1053871.6016553249</v>
      </c>
      <c r="BL276">
        <f>86400*((FlowsCalibration2!$BL$276)^(1+1))*BL$1836</f>
        <v>3166980.422152271</v>
      </c>
      <c r="BM276">
        <f>86400*((FlowsCalibration2!$BM$276)^(1+1))*BM$1836</f>
        <v>7500579.1207074746</v>
      </c>
      <c r="BN276">
        <f>86400*((FlowsCalibration2!$BN$276)^(1+1))*BN$1836</f>
        <v>7500579.1207074746</v>
      </c>
      <c r="BO276">
        <f>86400*((FlowsCalibration2!$BO$276)^(1+1))*BO$1836</f>
        <v>153731.1714030549</v>
      </c>
      <c r="BP276">
        <f>86400*((FlowsCalibration2!$BP$276)^(1+1))*BP$1836</f>
        <v>532821.88375387376</v>
      </c>
      <c r="BQ276">
        <f>86400*((FlowsCalibration2!$BQ$276)^(1+1))*BQ$1836</f>
        <v>532821.88375387376</v>
      </c>
      <c r="BR276">
        <f>86400*((FlowsCalibration2!$BR$276)^(1+1))*BR$1836</f>
        <v>140336.90240861109</v>
      </c>
      <c r="BS276">
        <f>86400*((FlowsCalibration2!$BS$276)^(1+1))*BS$1836</f>
        <v>435390.28668439318</v>
      </c>
      <c r="BT276">
        <f>86400*((FlowsCalibration2!$BT$276)^(1+1))*BT$1836</f>
        <v>14095093.388661524</v>
      </c>
      <c r="BU276">
        <f>86400*((FlowsCalibration2!$BU$276)^(1+1))*BU$1836</f>
        <v>17921807.557626061</v>
      </c>
      <c r="BV276">
        <f>86400*((FlowsCalibration2!$BV$276)^(1+1))*BV$1836</f>
        <v>89689039.212168187</v>
      </c>
      <c r="BW276">
        <f>86400*((FlowsCalibration2!$BW$276)^(1+1))*BW$1836</f>
        <v>75011317.962441862</v>
      </c>
      <c r="BX276">
        <f>86400*((FlowsCalibration2!$BX$276)^(1+1))*BX$1836</f>
        <v>57353216.708576299</v>
      </c>
      <c r="BY276">
        <f>86400*((FlowsCalibration2!$BY$276)^(1+1))*BY$1836</f>
        <v>912438.40374055994</v>
      </c>
      <c r="BZ276">
        <f>86400*((FlowsCalibration2!$BZ$276)^(1+1))*BZ$1836</f>
        <v>195418.7018533696</v>
      </c>
      <c r="CA276">
        <f>86400*((FlowsCalibration2!$CA$276)^(1+1))*CA$1836</f>
        <v>195418.7018533696</v>
      </c>
      <c r="CB276">
        <f>86400*((FlowsCalibration2!$CB$276)^(1+1))*CB$1836</f>
        <v>195418.7018533696</v>
      </c>
      <c r="CC276">
        <f>86400*((FlowsCalibration2!$CC$276)^(1+1))*CC$1836</f>
        <v>195418.7018533696</v>
      </c>
      <c r="CD276">
        <f>86400*((FlowsCalibration2!$CD$276)^(1+1))*CD$1836</f>
        <v>10269160.108308583</v>
      </c>
      <c r="CE276">
        <f>86400*((FlowsCalibration2!$CE$276)^(1+1))*CE$1836</f>
        <v>10269160.108308583</v>
      </c>
      <c r="CF276">
        <f>86400*((FlowsCalibration2!$CF$276)^(1+1))*CF$1836</f>
        <v>469482.02079599054</v>
      </c>
      <c r="CG276">
        <f>86400*((FlowsCalibration2!$CG$276)^(1+1))*CG$1836</f>
        <v>706021.81288286019</v>
      </c>
      <c r="CH276">
        <f>86400*((FlowsCalibration2!$CH$276)^(1+1))*CH$1836</f>
        <v>760165.1417179507</v>
      </c>
      <c r="CI276">
        <f>86400*((FlowsCalibration2!$CI$276)^(1+1))*CI$1836</f>
        <v>172413.2248785276</v>
      </c>
      <c r="CJ276">
        <f>86400*((FlowsCalibration2!$CJ$276)^(1+1))*CJ$1836</f>
        <v>932578.36659647885</v>
      </c>
      <c r="CK276">
        <f>86400*((FlowsCalibration2!$CK$276)^(1+1))*CK$1836</f>
        <v>93620255.095914453</v>
      </c>
      <c r="CL276">
        <f>86400*((FlowsCalibration2!$CL$276)^(1+1))*CL$1836</f>
        <v>1081416.5731229063</v>
      </c>
      <c r="CM276">
        <f>86400*((FlowsCalibration2!$CM$276)^(1+1))*CM$1836</f>
        <v>64587.273641170315</v>
      </c>
      <c r="CN276">
        <f>86400*((FlowsCalibration2!$CN$276)^(1+1))*CN$1836</f>
        <v>23090370.834307931</v>
      </c>
      <c r="CO276">
        <f>86400*((FlowsCalibration2!$CO$276)^(1+1))*CO$1836</f>
        <v>23090370.834307931</v>
      </c>
      <c r="CP276">
        <f>86400*((FlowsCalibration2!$CP$276)^(1+1))*CP$1836</f>
        <v>94846232.474487364</v>
      </c>
      <c r="CQ276">
        <f>86400*((FlowsCalibration2!$CQ$276)^(1+1))*CQ$1836</f>
        <v>20128078.551737718</v>
      </c>
      <c r="CR276">
        <f>86400*((FlowsCalibration2!$CR$276)^(1+1))*CR$1836</f>
        <v>43241694.956001282</v>
      </c>
      <c r="CS276">
        <f>86400*((FlowsCalibration2!$CS$276)^(1+1))*CS$1836</f>
        <v>57353216.708576299</v>
      </c>
      <c r="CT276">
        <f>86400*((FlowsCalibration2!$CT$276)^(1+1))*CT$1836</f>
        <v>532821.88375387376</v>
      </c>
      <c r="CU276">
        <f>86400*((FlowsCalibration2!$CU$276)^(1+1))*CU$1836</f>
        <v>10580458.82445832</v>
      </c>
      <c r="CV276">
        <f>86400*((FlowsCalibration2!$CV$276)^(1+1))*CV$1836</f>
        <v>11366302.932394657</v>
      </c>
      <c r="CW276">
        <f>86400*((FlowsCalibration2!$CW$276)^(1+1))*CW$1836</f>
        <v>14050508.431688514</v>
      </c>
      <c r="CX276">
        <f>86400*((FlowsCalibration2!$CX$276)^(1+1))*CX$1836</f>
        <v>14095093.388661524</v>
      </c>
      <c r="CY276">
        <f>86400*((FlowsCalibration2!$CY$276)^(1+1))*CY$1836</f>
        <v>12298677.510663167</v>
      </c>
      <c r="CZ276">
        <f>86400*((FlowsCalibration2!$CZ$276)^(1+1))*CZ$1836</f>
        <v>52035718.05186642</v>
      </c>
      <c r="DA276">
        <f>86400*((FlowsCalibration2!$DA$276)^(1+1))*DA$1836</f>
        <v>55267621.594959661</v>
      </c>
      <c r="DB276">
        <f>86400*((FlowsCalibration2!$DB$276)^(1+1))*DB$1836</f>
        <v>172413.2248785276</v>
      </c>
      <c r="DC276">
        <f>86400*((FlowsCalibration2!$DC$276)^(1+1))*DC$1836</f>
        <v>3952653.4122365173</v>
      </c>
      <c r="DD276">
        <f>86400*((FlowsCalibration2!$DD$276)^(1+1))*DD$1836</f>
        <v>2429836.6555232513</v>
      </c>
      <c r="DE276">
        <f>86400*((FlowsCalibration2!$DE$276)^(1+1))*DE$1836</f>
        <v>2519292.5531818555</v>
      </c>
      <c r="DF276">
        <f>86400*((FlowsCalibration2!$DF$276)^(1+1))*DF$1836</f>
        <v>195418.7018533696</v>
      </c>
      <c r="DG276">
        <f>86400*((FlowsCalibration2!$DG$276)^(1+1))*DG$1836</f>
        <v>202922.52207356511</v>
      </c>
      <c r="DH276">
        <f>86400*((FlowsCalibration2!$DH$276)^(1+1))*DH$1836</f>
        <v>912438.40374055994</v>
      </c>
      <c r="DI276">
        <f>86400*((FlowsCalibration2!$DI$276)^(1+1))*DI$1836</f>
        <v>10269160.108308583</v>
      </c>
      <c r="DJ276">
        <f>86400*((FlowsCalibration2!$DJ$276)^(1+1))*DJ$1836</f>
        <v>469482.02079599054</v>
      </c>
      <c r="DK276">
        <f>86400*((FlowsCalibration2!$DK$276)^(1+1))*DK$1836</f>
        <v>1053871.6016553249</v>
      </c>
      <c r="DL276">
        <f>86400*((FlowsCalibration2!$DL$276)^(1+1))*DL$1836</f>
        <v>3166980.422152271</v>
      </c>
      <c r="DM276">
        <f>86400*((FlowsCalibration2!$DM$276)^(1+1))*DM$1836</f>
        <v>3469874.9955965793</v>
      </c>
      <c r="DN276">
        <f>86400*((FlowsCalibration2!$DN$276)^(1+1))*DN$1836</f>
        <v>7500579.1207074746</v>
      </c>
      <c r="DO276">
        <f>86400*((FlowsCalibration2!$DO$276)^(1+1))*DO$1836</f>
        <v>2845553.7558020451</v>
      </c>
      <c r="DP276">
        <f>86400*((FlowsCalibration2!$DP$276)^(1+1))*DP$1836</f>
        <v>75011317.962441862</v>
      </c>
      <c r="DQ276">
        <f>86400*((FlowsCalibration2!$DQ$276)^(1+1))*DQ$1836</f>
        <v>89689039.212168187</v>
      </c>
      <c r="DR276">
        <f>86400*((FlowsCalibration2!$DR$276)^(1+1))*DR$1836</f>
        <v>16844285.156571079</v>
      </c>
      <c r="DS276">
        <f>86400*((FlowsCalibration2!$DS$276)^(1+1))*DS$1836</f>
        <v>435390.28668439318</v>
      </c>
      <c r="DT276">
        <f>86400*((FlowsCalibration2!$DT$276)^(1+1))*DT$1836</f>
        <v>530097.06397589366</v>
      </c>
      <c r="DU276">
        <f>86400*((FlowsCalibration2!$DU$276)^(1+1))*DU$1836</f>
        <v>51372.184379944418</v>
      </c>
      <c r="DV276">
        <f>86400*((FlowsCalibration2!$DV$276)^(1+1))*DV$1836</f>
        <v>236539.79208686881</v>
      </c>
      <c r="DW276">
        <f>86400*((FlowsCalibration2!$DW$276)^(1+1))*DW$1836</f>
        <v>54143.328835093154</v>
      </c>
      <c r="DX276">
        <f>86400*((FlowsCalibration2!$DX$276)^(1+1))*DX$1836</f>
        <v>1216801.6623442431</v>
      </c>
      <c r="DY276">
        <f>86400*((FlowsCalibration2!$DY$276)^(1+1))*DY$1836</f>
        <v>1081416.5731229063</v>
      </c>
      <c r="DZ276">
        <f>86400*((FlowsCalibration2!$DZ$276)^(1+1))*DZ$1836</f>
        <v>64587.273641170315</v>
      </c>
      <c r="EA276">
        <f>86400*((FlowsCalibration2!$EA$276)^(1+1))*EA$1836</f>
        <v>89143.899334641537</v>
      </c>
      <c r="EB276">
        <f>86400*((FlowsCalibration2!$EB$276)^(1+1))*EB$1836</f>
        <v>1415421.4747984731</v>
      </c>
      <c r="EC276">
        <f>86400*((FlowsCalibration2!$EC$276)^(1+1))*EC$1836</f>
        <v>431392.67150001641</v>
      </c>
      <c r="ED276">
        <f>86400*((FlowsCalibration2!$ED$276)^(1+1))*ED$1836</f>
        <v>205743.77817440708</v>
      </c>
      <c r="EE276">
        <f>86400*((FlowsCalibration2!$EE$276)^(1+1))*EE$1836</f>
        <v>140336.90240861109</v>
      </c>
      <c r="EF276">
        <f>86400*((FlowsCalibration2!$EF$276)^(1+1))*EF$1836</f>
        <v>20128078.551737718</v>
      </c>
      <c r="EG276">
        <f>86400*((FlowsCalibration2!$EG$276)^(1+1))*EG$1836</f>
        <v>94846232.474487364</v>
      </c>
    </row>
    <row r="277" spans="2:137" x14ac:dyDescent="0.2">
      <c r="B277">
        <f>86400*((FlowsCalibration2!$B$277)^(1+1))*B$1836</f>
        <v>101249358.83446307</v>
      </c>
      <c r="C277">
        <f>86400*((FlowsCalibration2!$C$277)^(1+1))*C$1836</f>
        <v>72742272.976017073</v>
      </c>
      <c r="D277">
        <f>86400*((FlowsCalibration2!$D$277)^(1+1))*D$1836</f>
        <v>72742272.976017073</v>
      </c>
      <c r="E277">
        <f>86400*((FlowsCalibration2!$E$277)^(1+1))*E$1836</f>
        <v>15668381.351693105</v>
      </c>
      <c r="F277">
        <f>86400*((FlowsCalibration2!$F$277)^(1+1))*F$1836</f>
        <v>14670709.26847283</v>
      </c>
      <c r="G277">
        <f>86400*((FlowsCalibration2!$G$277)^(1+1))*G$1836</f>
        <v>11774413.17886884</v>
      </c>
      <c r="H277">
        <f>86400*((FlowsCalibration2!$H$277)^(1+1))*H$1836</f>
        <v>10180970.360930759</v>
      </c>
      <c r="I277">
        <f>86400*((FlowsCalibration2!$I$277)^(1+1))*I$1836</f>
        <v>10180970.360930759</v>
      </c>
      <c r="J277">
        <f>86400*((FlowsCalibration2!$J$277)^(1+1))*J$1836</f>
        <v>9779792.1231799182</v>
      </c>
      <c r="K277">
        <f>86400*((FlowsCalibration2!$K$277)^(1+1))*K$1836</f>
        <v>681596.17502144794</v>
      </c>
      <c r="L277">
        <f>86400*((FlowsCalibration2!$L$277)^(1+1))*L$1836</f>
        <v>681596.17502144794</v>
      </c>
      <c r="M277">
        <f>86400*((FlowsCalibration2!$M$277)^(1+1))*M$1836</f>
        <v>681596.17502144794</v>
      </c>
      <c r="N277">
        <f>86400*((FlowsCalibration2!$N$277)^(1+1))*N$1836</f>
        <v>681596.17502144794</v>
      </c>
      <c r="O277">
        <f>86400*((FlowsCalibration2!$O$277)^(1+1))*O$1836</f>
        <v>56692809.13841673</v>
      </c>
      <c r="P277">
        <f>86400*((FlowsCalibration2!$P$277)^(1+1))*P$1836</f>
        <v>56692809.13841673</v>
      </c>
      <c r="Q277">
        <f>86400*((FlowsCalibration2!$Q$277)^(1+1))*Q$1836</f>
        <v>40558519.730822355</v>
      </c>
      <c r="R277">
        <f>86400*((FlowsCalibration2!$R$277)^(1+1))*R$1836</f>
        <v>38673978.992445543</v>
      </c>
      <c r="S277">
        <f>86400*((FlowsCalibration2!$S$277)^(1+1))*S$1836</f>
        <v>34273677.458172522</v>
      </c>
      <c r="T277">
        <f>86400*((FlowsCalibration2!$T$277)^(1+1))*T$1836</f>
        <v>34273677.458172522</v>
      </c>
      <c r="U277">
        <f>86400*((FlowsCalibration2!$U$277)^(1+1))*U$1836</f>
        <v>34273677.458172522</v>
      </c>
      <c r="V277">
        <f>86400*((FlowsCalibration2!$V$277)^(1+1))*V$1836</f>
        <v>9986620.5524845738</v>
      </c>
      <c r="W277">
        <f>86400*((FlowsCalibration2!$W$277)^(1+1))*W$1836</f>
        <v>9986620.5524845738</v>
      </c>
      <c r="X277">
        <f>86400*((FlowsCalibration2!$X$277)^(1+1))*X$1836</f>
        <v>9986620.5524845738</v>
      </c>
      <c r="Y277">
        <f>86400*((FlowsCalibration2!$Y$277)^(1+1))*Y$1836</f>
        <v>2713392.3208041009</v>
      </c>
      <c r="Z277">
        <f>86400*((FlowsCalibration2!$Z$277)^(1+1))*Z$1836</f>
        <v>2713392.3208041009</v>
      </c>
      <c r="AA277">
        <f>86400*((FlowsCalibration2!$AA$277)^(1+1))*AA$1836</f>
        <v>3681974.6162857166</v>
      </c>
      <c r="AB277">
        <f>86400*((FlowsCalibration2!$AB$277)^(1+1))*AB$1836</f>
        <v>4376208.1694454039</v>
      </c>
      <c r="AC277">
        <f>86400*((FlowsCalibration2!$AC$277)^(1+1))*AC$1836</f>
        <v>26271156.863486413</v>
      </c>
      <c r="AD277">
        <f>86400*((FlowsCalibration2!$AD$277)^(1+1))*AD$1836</f>
        <v>26271156.863486413</v>
      </c>
      <c r="AE277">
        <f>86400*((FlowsCalibration2!$AE$277)^(1+1))*AE$1836</f>
        <v>22425617.613119572</v>
      </c>
      <c r="AF277">
        <f>86400*((FlowsCalibration2!$AF$277)^(1+1))*AF$1836</f>
        <v>13308680.285823265</v>
      </c>
      <c r="AG277">
        <f>86400*((FlowsCalibration2!$AG$277)^(1+1))*AG$1836</f>
        <v>425666.73700640054</v>
      </c>
      <c r="AH277">
        <f>86400*((FlowsCalibration2!$AH$277)^(1+1))*AH$1836</f>
        <v>11506971.212076524</v>
      </c>
      <c r="AI277">
        <f>86400*((FlowsCalibration2!$AI$277)^(1+1))*AI$1836</f>
        <v>13308680.285823265</v>
      </c>
      <c r="AJ277">
        <f>86400*((FlowsCalibration2!$AJ$277)^(1+1))*AJ$1836</f>
        <v>11506971.212076524</v>
      </c>
      <c r="AK277">
        <f>86400*((FlowsCalibration2!$AK$277)^(1+1))*AK$1836</f>
        <v>11506971.212076524</v>
      </c>
      <c r="AL277">
        <f>86400*((FlowsCalibration2!$AL$277)^(1+1))*AL$1836</f>
        <v>3324317.8970581889</v>
      </c>
      <c r="AM277">
        <f>86400*((FlowsCalibration2!$AM$277)^(1+1))*AM$1836</f>
        <v>988466.60944491334</v>
      </c>
      <c r="AN277">
        <f>86400*((FlowsCalibration2!$AN$277)^(1+1))*AN$1836</f>
        <v>988466.60944491334</v>
      </c>
      <c r="AO277">
        <f>86400*((FlowsCalibration2!$AO$277)^(1+1))*AO$1836</f>
        <v>2230721.6416447428</v>
      </c>
      <c r="AP277">
        <f>86400*((FlowsCalibration2!$AP$277)^(1+1))*AP$1836</f>
        <v>2230721.6416447428</v>
      </c>
      <c r="AQ277">
        <f>86400*((FlowsCalibration2!$AQ$277)^(1+1))*AQ$1836</f>
        <v>2157691.8679848844</v>
      </c>
      <c r="AR277">
        <f>86400*((FlowsCalibration2!$AR$277)^(1+1))*AR$1836</f>
        <v>1144245.8269690371</v>
      </c>
      <c r="AS277">
        <f>86400*((FlowsCalibration2!$AS$277)^(1+1))*AS$1836</f>
        <v>6427853.7272612359</v>
      </c>
      <c r="AT277">
        <f>86400*((FlowsCalibration2!$AT$277)^(1+1))*AT$1836</f>
        <v>161512.73559995199</v>
      </c>
      <c r="AU277">
        <f>86400*((FlowsCalibration2!$AU$277)^(1+1))*AU$1836</f>
        <v>44924.691254562182</v>
      </c>
      <c r="AV277">
        <f>86400*((FlowsCalibration2!$AV$277)^(1+1))*AV$1836</f>
        <v>920990.32648110122</v>
      </c>
      <c r="AW277">
        <f>86400*((FlowsCalibration2!$AW$277)^(1+1))*AW$1836</f>
        <v>848195.8195417464</v>
      </c>
      <c r="AX277">
        <f>86400*((FlowsCalibration2!$AX$277)^(1+1))*AX$1836</f>
        <v>161512.73559995199</v>
      </c>
      <c r="AY277">
        <f>86400*((FlowsCalibration2!$AY$277)^(1+1))*AY$1836</f>
        <v>2919666.0921459338</v>
      </c>
      <c r="AZ277">
        <f>86400*((FlowsCalibration2!$AZ$277)^(1+1))*AZ$1836</f>
        <v>3110935.3357576947</v>
      </c>
      <c r="BA277">
        <f>86400*((FlowsCalibration2!$BA$277)^(1+1))*BA$1836</f>
        <v>848195.8195417464</v>
      </c>
      <c r="BB277">
        <f>86400*((FlowsCalibration2!$BB$277)^(1+1))*BB$1836</f>
        <v>215136.94718823378</v>
      </c>
      <c r="BC277">
        <f>86400*((FlowsCalibration2!$BC$277)^(1+1))*BC$1836</f>
        <v>215136.94718823378</v>
      </c>
      <c r="BD277">
        <f>86400*((FlowsCalibration2!$BD$277)^(1+1))*BD$1836</f>
        <v>427001.84955231182</v>
      </c>
      <c r="BE277">
        <f>86400*((FlowsCalibration2!$BE$277)^(1+1))*BE$1836</f>
        <v>203494.14013728843</v>
      </c>
      <c r="BF277">
        <f>86400*((FlowsCalibration2!$BF$277)^(1+1))*BF$1836</f>
        <v>425666.73700640054</v>
      </c>
      <c r="BG277">
        <f>86400*((FlowsCalibration2!$BG$277)^(1+1))*BG$1836</f>
        <v>82815.069460841303</v>
      </c>
      <c r="BH277">
        <f>86400*((FlowsCalibration2!$BH$277)^(1+1))*BH$1836</f>
        <v>156812.74819765938</v>
      </c>
      <c r="BI277">
        <f>86400*((FlowsCalibration2!$BI$277)^(1+1))*BI$1836</f>
        <v>49244.274603542472</v>
      </c>
      <c r="BJ277">
        <f>86400*((FlowsCalibration2!$BJ$277)^(1+1))*BJ$1836</f>
        <v>49244.274603542472</v>
      </c>
      <c r="BK277">
        <f>86400*((FlowsCalibration2!$BK$277)^(1+1))*BK$1836</f>
        <v>920990.32648110122</v>
      </c>
      <c r="BL277">
        <f>86400*((FlowsCalibration2!$BL$277)^(1+1))*BL$1836</f>
        <v>2655340.3508639275</v>
      </c>
      <c r="BM277">
        <f>86400*((FlowsCalibration2!$BM$277)^(1+1))*BM$1836</f>
        <v>6427853.7272612359</v>
      </c>
      <c r="BN277">
        <f>86400*((FlowsCalibration2!$BN$277)^(1+1))*BN$1836</f>
        <v>6427853.7272612359</v>
      </c>
      <c r="BO277">
        <f>86400*((FlowsCalibration2!$BO$277)^(1+1))*BO$1836</f>
        <v>142816.93212072534</v>
      </c>
      <c r="BP277">
        <f>86400*((FlowsCalibration2!$BP$277)^(1+1))*BP$1836</f>
        <v>511820.88019504823</v>
      </c>
      <c r="BQ277">
        <f>86400*((FlowsCalibration2!$BQ$277)^(1+1))*BQ$1836</f>
        <v>511820.88019504823</v>
      </c>
      <c r="BR277">
        <f>86400*((FlowsCalibration2!$BR$277)^(1+1))*BR$1836</f>
        <v>138903.63148711555</v>
      </c>
      <c r="BS277">
        <f>86400*((FlowsCalibration2!$BS$277)^(1+1))*BS$1836</f>
        <v>268564.64200537727</v>
      </c>
      <c r="BT277">
        <f>86400*((FlowsCalibration2!$BT$277)^(1+1))*BT$1836</f>
        <v>11819421.559646333</v>
      </c>
      <c r="BU277">
        <f>86400*((FlowsCalibration2!$BU$277)^(1+1))*BU$1836</f>
        <v>15668381.351693105</v>
      </c>
      <c r="BV277">
        <f>86400*((FlowsCalibration2!$BV$277)^(1+1))*BV$1836</f>
        <v>56692809.13841673</v>
      </c>
      <c r="BW277">
        <f>86400*((FlowsCalibration2!$BW$277)^(1+1))*BW$1836</f>
        <v>48015907.619984537</v>
      </c>
      <c r="BX277">
        <f>86400*((FlowsCalibration2!$BX$277)^(1+1))*BX$1836</f>
        <v>40248953.176110409</v>
      </c>
      <c r="BY277">
        <f>86400*((FlowsCalibration2!$BY$277)^(1+1))*BY$1836</f>
        <v>681596.17502144794</v>
      </c>
      <c r="BZ277">
        <f>86400*((FlowsCalibration2!$BZ$277)^(1+1))*BZ$1836</f>
        <v>248274.41637879898</v>
      </c>
      <c r="CA277">
        <f>86400*((FlowsCalibration2!$CA$277)^(1+1))*CA$1836</f>
        <v>248274.41637879898</v>
      </c>
      <c r="CB277">
        <f>86400*((FlowsCalibration2!$CB$277)^(1+1))*CB$1836</f>
        <v>248274.41637879898</v>
      </c>
      <c r="CC277">
        <f>86400*((FlowsCalibration2!$CC$277)^(1+1))*CC$1836</f>
        <v>248274.41637879898</v>
      </c>
      <c r="CD277">
        <f>86400*((FlowsCalibration2!$CD$277)^(1+1))*CD$1836</f>
        <v>9471607.8501065727</v>
      </c>
      <c r="CE277">
        <f>86400*((FlowsCalibration2!$CE$277)^(1+1))*CE$1836</f>
        <v>9471607.8501065727</v>
      </c>
      <c r="CF277">
        <f>86400*((FlowsCalibration2!$CF$277)^(1+1))*CF$1836</f>
        <v>427001.84955231182</v>
      </c>
      <c r="CG277">
        <f>86400*((FlowsCalibration2!$CG$277)^(1+1))*CG$1836</f>
        <v>642138.79674054636</v>
      </c>
      <c r="CH277">
        <f>86400*((FlowsCalibration2!$CH$277)^(1+1))*CH$1836</f>
        <v>691383.07134408643</v>
      </c>
      <c r="CI277">
        <f>86400*((FlowsCalibration2!$CI$277)^(1+1))*CI$1836</f>
        <v>156812.74819765938</v>
      </c>
      <c r="CJ277">
        <f>86400*((FlowsCalibration2!$CJ$277)^(1+1))*CJ$1836</f>
        <v>848195.8195417464</v>
      </c>
      <c r="CK277">
        <f>86400*((FlowsCalibration2!$CK$277)^(1+1))*CK$1836</f>
        <v>58600249.199864529</v>
      </c>
      <c r="CL277">
        <f>86400*((FlowsCalibration2!$CL$277)^(1+1))*CL$1836</f>
        <v>1029597.8006771114</v>
      </c>
      <c r="CM277">
        <f>86400*((FlowsCalibration2!$CM$277)^(1+1))*CM$1836</f>
        <v>60001.862391729082</v>
      </c>
      <c r="CN277">
        <f>86400*((FlowsCalibration2!$CN$277)^(1+1))*CN$1836</f>
        <v>26271156.863486413</v>
      </c>
      <c r="CO277">
        <f>86400*((FlowsCalibration2!$CO$277)^(1+1))*CO$1836</f>
        <v>26271156.863486413</v>
      </c>
      <c r="CP277">
        <f>86400*((FlowsCalibration2!$CP$277)^(1+1))*CP$1836</f>
        <v>58496450.09179721</v>
      </c>
      <c r="CQ277">
        <f>86400*((FlowsCalibration2!$CQ$277)^(1+1))*CQ$1836</f>
        <v>17507014.809373587</v>
      </c>
      <c r="CR277">
        <f>86400*((FlowsCalibration2!$CR$277)^(1+1))*CR$1836</f>
        <v>34273677.458172522</v>
      </c>
      <c r="CS277">
        <f>86400*((FlowsCalibration2!$CS$277)^(1+1))*CS$1836</f>
        <v>40248953.176110409</v>
      </c>
      <c r="CT277">
        <f>86400*((FlowsCalibration2!$CT$277)^(1+1))*CT$1836</f>
        <v>511820.88019504823</v>
      </c>
      <c r="CU277">
        <f>86400*((FlowsCalibration2!$CU$277)^(1+1))*CU$1836</f>
        <v>9779792.1231799182</v>
      </c>
      <c r="CV277">
        <f>86400*((FlowsCalibration2!$CV$277)^(1+1))*CV$1836</f>
        <v>10180970.360930759</v>
      </c>
      <c r="CW277">
        <f>86400*((FlowsCalibration2!$CW$277)^(1+1))*CW$1836</f>
        <v>11774413.17886884</v>
      </c>
      <c r="CX277">
        <f>86400*((FlowsCalibration2!$CX$277)^(1+1))*CX$1836</f>
        <v>11819421.559646333</v>
      </c>
      <c r="CY277">
        <f>86400*((FlowsCalibration2!$CY$277)^(1+1))*CY$1836</f>
        <v>9986620.5524845738</v>
      </c>
      <c r="CZ277">
        <f>86400*((FlowsCalibration2!$CZ$277)^(1+1))*CZ$1836</f>
        <v>38673978.992445543</v>
      </c>
      <c r="DA277">
        <f>86400*((FlowsCalibration2!$DA$277)^(1+1))*DA$1836</f>
        <v>40558519.730822355</v>
      </c>
      <c r="DB277">
        <f>86400*((FlowsCalibration2!$DB$277)^(1+1))*DB$1836</f>
        <v>156812.74819765938</v>
      </c>
      <c r="DC277">
        <f>86400*((FlowsCalibration2!$DC$277)^(1+1))*DC$1836</f>
        <v>3681974.6162857166</v>
      </c>
      <c r="DD277">
        <f>86400*((FlowsCalibration2!$DD$277)^(1+1))*DD$1836</f>
        <v>2157691.8679848844</v>
      </c>
      <c r="DE277">
        <f>86400*((FlowsCalibration2!$DE$277)^(1+1))*DE$1836</f>
        <v>2230721.6416447428</v>
      </c>
      <c r="DF277">
        <f>86400*((FlowsCalibration2!$DF$277)^(1+1))*DF$1836</f>
        <v>248274.41637879898</v>
      </c>
      <c r="DG277">
        <f>86400*((FlowsCalibration2!$DG$277)^(1+1))*DG$1836</f>
        <v>161512.73559995199</v>
      </c>
      <c r="DH277">
        <f>86400*((FlowsCalibration2!$DH$277)^(1+1))*DH$1836</f>
        <v>681596.17502144794</v>
      </c>
      <c r="DI277">
        <f>86400*((FlowsCalibration2!$DI$277)^(1+1))*DI$1836</f>
        <v>9471607.8501065727</v>
      </c>
      <c r="DJ277">
        <f>86400*((FlowsCalibration2!$DJ$277)^(1+1))*DJ$1836</f>
        <v>427001.84955231182</v>
      </c>
      <c r="DK277">
        <f>86400*((FlowsCalibration2!$DK$277)^(1+1))*DK$1836</f>
        <v>920990.32648110122</v>
      </c>
      <c r="DL277">
        <f>86400*((FlowsCalibration2!$DL$277)^(1+1))*DL$1836</f>
        <v>2655340.3508639275</v>
      </c>
      <c r="DM277">
        <f>86400*((FlowsCalibration2!$DM$277)^(1+1))*DM$1836</f>
        <v>2919666.0921459338</v>
      </c>
      <c r="DN277">
        <f>86400*((FlowsCalibration2!$DN$277)^(1+1))*DN$1836</f>
        <v>6427853.7272612359</v>
      </c>
      <c r="DO277">
        <f>86400*((FlowsCalibration2!$DO$277)^(1+1))*DO$1836</f>
        <v>2713392.3208041009</v>
      </c>
      <c r="DP277">
        <f>86400*((FlowsCalibration2!$DP$277)^(1+1))*DP$1836</f>
        <v>48015907.619984537</v>
      </c>
      <c r="DQ277">
        <f>86400*((FlowsCalibration2!$DQ$277)^(1+1))*DQ$1836</f>
        <v>56692809.13841673</v>
      </c>
      <c r="DR277">
        <f>86400*((FlowsCalibration2!$DR$277)^(1+1))*DR$1836</f>
        <v>14670709.26847283</v>
      </c>
      <c r="DS277">
        <f>86400*((FlowsCalibration2!$DS$277)^(1+1))*DS$1836</f>
        <v>268564.64200537727</v>
      </c>
      <c r="DT277">
        <f>86400*((FlowsCalibration2!$DT$277)^(1+1))*DT$1836</f>
        <v>357796.08776893228</v>
      </c>
      <c r="DU277">
        <f>86400*((FlowsCalibration2!$DU$277)^(1+1))*DU$1836</f>
        <v>44924.691254562182</v>
      </c>
      <c r="DV277">
        <f>86400*((FlowsCalibration2!$DV$277)^(1+1))*DV$1836</f>
        <v>215136.94718823378</v>
      </c>
      <c r="DW277">
        <f>86400*((FlowsCalibration2!$DW$277)^(1+1))*DW$1836</f>
        <v>49244.274603542472</v>
      </c>
      <c r="DX277">
        <f>86400*((FlowsCalibration2!$DX$277)^(1+1))*DX$1836</f>
        <v>1144245.8269690371</v>
      </c>
      <c r="DY277">
        <f>86400*((FlowsCalibration2!$DY$277)^(1+1))*DY$1836</f>
        <v>1029597.8006771114</v>
      </c>
      <c r="DZ277">
        <f>86400*((FlowsCalibration2!$DZ$277)^(1+1))*DZ$1836</f>
        <v>60001.862391729082</v>
      </c>
      <c r="EA277">
        <f>86400*((FlowsCalibration2!$EA$277)^(1+1))*EA$1836</f>
        <v>82815.069460841303</v>
      </c>
      <c r="EB277">
        <f>86400*((FlowsCalibration2!$EB$277)^(1+1))*EB$1836</f>
        <v>988466.60944491334</v>
      </c>
      <c r="EC277">
        <f>86400*((FlowsCalibration2!$EC$277)^(1+1))*EC$1836</f>
        <v>425666.73700640054</v>
      </c>
      <c r="ED277">
        <f>86400*((FlowsCalibration2!$ED$277)^(1+1))*ED$1836</f>
        <v>203494.14013728843</v>
      </c>
      <c r="EE277">
        <f>86400*((FlowsCalibration2!$EE$277)^(1+1))*EE$1836</f>
        <v>138903.63148711555</v>
      </c>
      <c r="EF277">
        <f>86400*((FlowsCalibration2!$EF$277)^(1+1))*EF$1836</f>
        <v>17507014.809373587</v>
      </c>
      <c r="EG277">
        <f>86400*((FlowsCalibration2!$EG$277)^(1+1))*EG$1836</f>
        <v>58496450.09179721</v>
      </c>
    </row>
    <row r="278" spans="2:137" x14ac:dyDescent="0.2">
      <c r="B278">
        <f>86400*((FlowsCalibration2!$B$278)^(1+1))*B$1836</f>
        <v>89223669.561649397</v>
      </c>
      <c r="C278">
        <f>86400*((FlowsCalibration2!$C$278)^(1+1))*C$1836</f>
        <v>66060879.381604522</v>
      </c>
      <c r="D278">
        <f>86400*((FlowsCalibration2!$D$278)^(1+1))*D$1836</f>
        <v>66060879.381604522</v>
      </c>
      <c r="E278">
        <f>86400*((FlowsCalibration2!$E$278)^(1+1))*E$1836</f>
        <v>15133747.470347377</v>
      </c>
      <c r="F278">
        <f>86400*((FlowsCalibration2!$F$278)^(1+1))*F$1836</f>
        <v>14169367.627776776</v>
      </c>
      <c r="G278">
        <f>86400*((FlowsCalibration2!$G$278)^(1+1))*G$1836</f>
        <v>11508395.749219779</v>
      </c>
      <c r="H278">
        <f>86400*((FlowsCalibration2!$H$278)^(1+1))*H$1836</f>
        <v>10108837.681622038</v>
      </c>
      <c r="I278">
        <f>86400*((FlowsCalibration2!$I$278)^(1+1))*I$1836</f>
        <v>10108837.681622038</v>
      </c>
      <c r="J278">
        <f>86400*((FlowsCalibration2!$J$278)^(1+1))*J$1836</f>
        <v>9780773.8977132048</v>
      </c>
      <c r="K278">
        <f>86400*((FlowsCalibration2!$K$278)^(1+1))*K$1836</f>
        <v>582994.95772881375</v>
      </c>
      <c r="L278">
        <f>86400*((FlowsCalibration2!$L$278)^(1+1))*L$1836</f>
        <v>582994.95772881375</v>
      </c>
      <c r="M278">
        <f>86400*((FlowsCalibration2!$M$278)^(1+1))*M$1836</f>
        <v>582994.95772881375</v>
      </c>
      <c r="N278">
        <f>86400*((FlowsCalibration2!$N$278)^(1+1))*N$1836</f>
        <v>582994.95772881375</v>
      </c>
      <c r="O278">
        <f>86400*((FlowsCalibration2!$O$278)^(1+1))*O$1836</f>
        <v>46950663.897146255</v>
      </c>
      <c r="P278">
        <f>86400*((FlowsCalibration2!$P$278)^(1+1))*P$1836</f>
        <v>46950663.897146255</v>
      </c>
      <c r="Q278">
        <f>86400*((FlowsCalibration2!$Q$278)^(1+1))*Q$1836</f>
        <v>34062031.412325814</v>
      </c>
      <c r="R278">
        <f>86400*((FlowsCalibration2!$R$278)^(1+1))*R$1836</f>
        <v>32433408.305629861</v>
      </c>
      <c r="S278">
        <f>86400*((FlowsCalibration2!$S$278)^(1+1))*S$1836</f>
        <v>28914621.788067125</v>
      </c>
      <c r="T278">
        <f>86400*((FlowsCalibration2!$T$278)^(1+1))*T$1836</f>
        <v>28914621.788067125</v>
      </c>
      <c r="U278">
        <f>86400*((FlowsCalibration2!$U$278)^(1+1))*U$1836</f>
        <v>28914621.788067125</v>
      </c>
      <c r="V278">
        <f>86400*((FlowsCalibration2!$V$278)^(1+1))*V$1836</f>
        <v>8633621.8540733662</v>
      </c>
      <c r="W278">
        <f>86400*((FlowsCalibration2!$W$278)^(1+1))*W$1836</f>
        <v>8633621.8540733662</v>
      </c>
      <c r="X278">
        <f>86400*((FlowsCalibration2!$X$278)^(1+1))*X$1836</f>
        <v>8633621.8540733662</v>
      </c>
      <c r="Y278">
        <f>86400*((FlowsCalibration2!$Y$278)^(1+1))*Y$1836</f>
        <v>2513735.1400312986</v>
      </c>
      <c r="Z278">
        <f>86400*((FlowsCalibration2!$Z$278)^(1+1))*Z$1836</f>
        <v>2513735.1400312986</v>
      </c>
      <c r="AA278">
        <f>86400*((FlowsCalibration2!$AA$278)^(1+1))*AA$1836</f>
        <v>3763879.0329771154</v>
      </c>
      <c r="AB278">
        <f>86400*((FlowsCalibration2!$AB$278)^(1+1))*AB$1836</f>
        <v>4398398.0813934729</v>
      </c>
      <c r="AC278">
        <f>86400*((FlowsCalibration2!$AC$278)^(1+1))*AC$1836</f>
        <v>20970161.014085054</v>
      </c>
      <c r="AD278">
        <f>86400*((FlowsCalibration2!$AD$278)^(1+1))*AD$1836</f>
        <v>20970161.014085054</v>
      </c>
      <c r="AE278">
        <f>86400*((FlowsCalibration2!$AE$278)^(1+1))*AE$1836</f>
        <v>18868957.766117435</v>
      </c>
      <c r="AF278">
        <f>86400*((FlowsCalibration2!$AF$278)^(1+1))*AF$1836</f>
        <v>12448129.39728996</v>
      </c>
      <c r="AG278">
        <f>86400*((FlowsCalibration2!$AG$278)^(1+1))*AG$1836</f>
        <v>397777.46789588785</v>
      </c>
      <c r="AH278">
        <f>86400*((FlowsCalibration2!$AH$278)^(1+1))*AH$1836</f>
        <v>10739835.555731667</v>
      </c>
      <c r="AI278">
        <f>86400*((FlowsCalibration2!$AI$278)^(1+1))*AI$1836</f>
        <v>12448129.39728996</v>
      </c>
      <c r="AJ278">
        <f>86400*((FlowsCalibration2!$AJ$278)^(1+1))*AJ$1836</f>
        <v>10739835.555731667</v>
      </c>
      <c r="AK278">
        <f>86400*((FlowsCalibration2!$AK$278)^(1+1))*AK$1836</f>
        <v>10739835.555731667</v>
      </c>
      <c r="AL278">
        <f>86400*((FlowsCalibration2!$AL$278)^(1+1))*AL$1836</f>
        <v>2945969.880433985</v>
      </c>
      <c r="AM278">
        <f>86400*((FlowsCalibration2!$AM$278)^(1+1))*AM$1836</f>
        <v>772735.45289851702</v>
      </c>
      <c r="AN278">
        <f>86400*((FlowsCalibration2!$AN$278)^(1+1))*AN$1836</f>
        <v>772735.45289851702</v>
      </c>
      <c r="AO278">
        <f>86400*((FlowsCalibration2!$AO$278)^(1+1))*AO$1836</f>
        <v>2093889.802234906</v>
      </c>
      <c r="AP278">
        <f>86400*((FlowsCalibration2!$AP$278)^(1+1))*AP$1836</f>
        <v>2093889.802234906</v>
      </c>
      <c r="AQ278">
        <f>86400*((FlowsCalibration2!$AQ$278)^(1+1))*AQ$1836</f>
        <v>2029854.2522751833</v>
      </c>
      <c r="AR278">
        <f>86400*((FlowsCalibration2!$AR$278)^(1+1))*AR$1836</f>
        <v>1109322.411041508</v>
      </c>
      <c r="AS278">
        <f>86400*((FlowsCalibration2!$AS$278)^(1+1))*AS$1836</f>
        <v>6232126.9656342538</v>
      </c>
      <c r="AT278">
        <f>86400*((FlowsCalibration2!$AT$278)^(1+1))*AT$1836</f>
        <v>188168.6184925827</v>
      </c>
      <c r="AU278">
        <f>86400*((FlowsCalibration2!$AU$278)^(1+1))*AU$1836</f>
        <v>45594.685981139424</v>
      </c>
      <c r="AV278">
        <f>86400*((FlowsCalibration2!$AV$278)^(1+1))*AV$1836</f>
        <v>949210.84137605096</v>
      </c>
      <c r="AW278">
        <f>86400*((FlowsCalibration2!$AW$278)^(1+1))*AW$1836</f>
        <v>723569.69680575235</v>
      </c>
      <c r="AX278">
        <f>86400*((FlowsCalibration2!$AX$278)^(1+1))*AX$1836</f>
        <v>188168.6184925827</v>
      </c>
      <c r="AY278">
        <f>86400*((FlowsCalibration2!$AY$278)^(1+1))*AY$1836</f>
        <v>2908028.0967835868</v>
      </c>
      <c r="AZ278">
        <f>86400*((FlowsCalibration2!$AZ$278)^(1+1))*AZ$1836</f>
        <v>3114821.7210658835</v>
      </c>
      <c r="BA278">
        <f>86400*((FlowsCalibration2!$BA$278)^(1+1))*BA$1836</f>
        <v>723569.69680575235</v>
      </c>
      <c r="BB278">
        <f>86400*((FlowsCalibration2!$BB$278)^(1+1))*BB$1836</f>
        <v>183526.69520678284</v>
      </c>
      <c r="BC278">
        <f>86400*((FlowsCalibration2!$BC$278)^(1+1))*BC$1836</f>
        <v>183526.69520678284</v>
      </c>
      <c r="BD278">
        <f>86400*((FlowsCalibration2!$BD$278)^(1+1))*BD$1836</f>
        <v>364262.10987810127</v>
      </c>
      <c r="BE278">
        <f>86400*((FlowsCalibration2!$BE$278)^(1+1))*BE$1836</f>
        <v>195116.94312131405</v>
      </c>
      <c r="BF278">
        <f>86400*((FlowsCalibration2!$BF$278)^(1+1))*BF$1836</f>
        <v>397777.46789588785</v>
      </c>
      <c r="BG278">
        <f>86400*((FlowsCalibration2!$BG$278)^(1+1))*BG$1836</f>
        <v>80329.190373669378</v>
      </c>
      <c r="BH278">
        <f>86400*((FlowsCalibration2!$BH$278)^(1+1))*BH$1836</f>
        <v>133772.11966213034</v>
      </c>
      <c r="BI278">
        <f>86400*((FlowsCalibration2!$BI$278)^(1+1))*BI$1836</f>
        <v>42008.772058738876</v>
      </c>
      <c r="BJ278">
        <f>86400*((FlowsCalibration2!$BJ$278)^(1+1))*BJ$1836</f>
        <v>42008.772058738876</v>
      </c>
      <c r="BK278">
        <f>86400*((FlowsCalibration2!$BK$278)^(1+1))*BK$1836</f>
        <v>949210.84137605096</v>
      </c>
      <c r="BL278">
        <f>86400*((FlowsCalibration2!$BL$278)^(1+1))*BL$1836</f>
        <v>2645371.3716843529</v>
      </c>
      <c r="BM278">
        <f>86400*((FlowsCalibration2!$BM$278)^(1+1))*BM$1836</f>
        <v>6232126.9656342538</v>
      </c>
      <c r="BN278">
        <f>86400*((FlowsCalibration2!$BN$278)^(1+1))*BN$1836</f>
        <v>6232126.9656342538</v>
      </c>
      <c r="BO278">
        <f>86400*((FlowsCalibration2!$BO$278)^(1+1))*BO$1836</f>
        <v>138529.95657579211</v>
      </c>
      <c r="BP278">
        <f>86400*((FlowsCalibration2!$BP$278)^(1+1))*BP$1836</f>
        <v>499701.97367815679</v>
      </c>
      <c r="BQ278">
        <f>86400*((FlowsCalibration2!$BQ$278)^(1+1))*BQ$1836</f>
        <v>499701.97367815679</v>
      </c>
      <c r="BR278">
        <f>86400*((FlowsCalibration2!$BR$278)^(1+1))*BR$1836</f>
        <v>134234.55645326394</v>
      </c>
      <c r="BS278">
        <f>86400*((FlowsCalibration2!$BS$278)^(1+1))*BS$1836</f>
        <v>226703.62772079467</v>
      </c>
      <c r="BT278">
        <f>86400*((FlowsCalibration2!$BT$278)^(1+1))*BT$1836</f>
        <v>11552677.288347457</v>
      </c>
      <c r="BU278">
        <f>86400*((FlowsCalibration2!$BU$278)^(1+1))*BU$1836</f>
        <v>15133747.470347377</v>
      </c>
      <c r="BV278">
        <f>86400*((FlowsCalibration2!$BV$278)^(1+1))*BV$1836</f>
        <v>46950663.897146255</v>
      </c>
      <c r="BW278">
        <f>86400*((FlowsCalibration2!$BW$278)^(1+1))*BW$1836</f>
        <v>39177899.583573997</v>
      </c>
      <c r="BX278">
        <f>86400*((FlowsCalibration2!$BX$278)^(1+1))*BX$1836</f>
        <v>33515953.156846382</v>
      </c>
      <c r="BY278">
        <f>86400*((FlowsCalibration2!$BY$278)^(1+1))*BY$1836</f>
        <v>582994.95772881375</v>
      </c>
      <c r="BZ278">
        <f>86400*((FlowsCalibration2!$BZ$278)^(1+1))*BZ$1836</f>
        <v>220111.94160540105</v>
      </c>
      <c r="CA278">
        <f>86400*((FlowsCalibration2!$CA$278)^(1+1))*CA$1836</f>
        <v>220111.94160540105</v>
      </c>
      <c r="CB278">
        <f>86400*((FlowsCalibration2!$CB$278)^(1+1))*CB$1836</f>
        <v>220111.94160540105</v>
      </c>
      <c r="CC278">
        <f>86400*((FlowsCalibration2!$CC$278)^(1+1))*CC$1836</f>
        <v>220111.94160540105</v>
      </c>
      <c r="CD278">
        <f>86400*((FlowsCalibration2!$CD$278)^(1+1))*CD$1836</f>
        <v>9473974.0333287772</v>
      </c>
      <c r="CE278">
        <f>86400*((FlowsCalibration2!$CE$278)^(1+1))*CE$1836</f>
        <v>9473974.0333287772</v>
      </c>
      <c r="CF278">
        <f>86400*((FlowsCalibration2!$CF$278)^(1+1))*CF$1836</f>
        <v>364262.10987810127</v>
      </c>
      <c r="CG278">
        <f>86400*((FlowsCalibration2!$CG$278)^(1+1))*CG$1836</f>
        <v>547788.80508488475</v>
      </c>
      <c r="CH278">
        <f>86400*((FlowsCalibration2!$CH$278)^(1+1))*CH$1836</f>
        <v>589797.57714362163</v>
      </c>
      <c r="CI278">
        <f>86400*((FlowsCalibration2!$CI$278)^(1+1))*CI$1836</f>
        <v>133772.11966213034</v>
      </c>
      <c r="CJ278">
        <f>86400*((FlowsCalibration2!$CJ$278)^(1+1))*CJ$1836</f>
        <v>723569.69680575235</v>
      </c>
      <c r="CK278">
        <f>86400*((FlowsCalibration2!$CK$278)^(1+1))*CK$1836</f>
        <v>49374902.989603214</v>
      </c>
      <c r="CL278">
        <f>86400*((FlowsCalibration2!$CL$278)^(1+1))*CL$1836</f>
        <v>1003491.5746141172</v>
      </c>
      <c r="CM278">
        <f>86400*((FlowsCalibration2!$CM$278)^(1+1))*CM$1836</f>
        <v>58200.767708997213</v>
      </c>
      <c r="CN278">
        <f>86400*((FlowsCalibration2!$CN$278)^(1+1))*CN$1836</f>
        <v>20970161.014085054</v>
      </c>
      <c r="CO278">
        <f>86400*((FlowsCalibration2!$CO$278)^(1+1))*CO$1836</f>
        <v>20970161.014085054</v>
      </c>
      <c r="CP278">
        <f>86400*((FlowsCalibration2!$CP$278)^(1+1))*CP$1836</f>
        <v>50049991.436821669</v>
      </c>
      <c r="CQ278">
        <f>86400*((FlowsCalibration2!$CQ$278)^(1+1))*CQ$1836</f>
        <v>17380142.203798272</v>
      </c>
      <c r="CR278">
        <f>86400*((FlowsCalibration2!$CR$278)^(1+1))*CR$1836</f>
        <v>28914621.788067125</v>
      </c>
      <c r="CS278">
        <f>86400*((FlowsCalibration2!$CS$278)^(1+1))*CS$1836</f>
        <v>33515953.156846382</v>
      </c>
      <c r="CT278">
        <f>86400*((FlowsCalibration2!$CT$278)^(1+1))*CT$1836</f>
        <v>499701.97367815679</v>
      </c>
      <c r="CU278">
        <f>86400*((FlowsCalibration2!$CU$278)^(1+1))*CU$1836</f>
        <v>9780773.8977132048</v>
      </c>
      <c r="CV278">
        <f>86400*((FlowsCalibration2!$CV$278)^(1+1))*CV$1836</f>
        <v>10108837.681622038</v>
      </c>
      <c r="CW278">
        <f>86400*((FlowsCalibration2!$CW$278)^(1+1))*CW$1836</f>
        <v>11508395.749219779</v>
      </c>
      <c r="CX278">
        <f>86400*((FlowsCalibration2!$CX$278)^(1+1))*CX$1836</f>
        <v>11552677.288347457</v>
      </c>
      <c r="CY278">
        <f>86400*((FlowsCalibration2!$CY$278)^(1+1))*CY$1836</f>
        <v>8633621.8540733662</v>
      </c>
      <c r="CZ278">
        <f>86400*((FlowsCalibration2!$CZ$278)^(1+1))*CZ$1836</f>
        <v>32433408.305629861</v>
      </c>
      <c r="DA278">
        <f>86400*((FlowsCalibration2!$DA$278)^(1+1))*DA$1836</f>
        <v>34062031.412325814</v>
      </c>
      <c r="DB278">
        <f>86400*((FlowsCalibration2!$DB$278)^(1+1))*DB$1836</f>
        <v>133772.11966213034</v>
      </c>
      <c r="DC278">
        <f>86400*((FlowsCalibration2!$DC$278)^(1+1))*DC$1836</f>
        <v>3763879.0329771154</v>
      </c>
      <c r="DD278">
        <f>86400*((FlowsCalibration2!$DD$278)^(1+1))*DD$1836</f>
        <v>2029854.2522751833</v>
      </c>
      <c r="DE278">
        <f>86400*((FlowsCalibration2!$DE$278)^(1+1))*DE$1836</f>
        <v>2093889.802234906</v>
      </c>
      <c r="DF278">
        <f>86400*((FlowsCalibration2!$DF$278)^(1+1))*DF$1836</f>
        <v>220111.94160540105</v>
      </c>
      <c r="DG278">
        <f>86400*((FlowsCalibration2!$DG$278)^(1+1))*DG$1836</f>
        <v>188168.6184925827</v>
      </c>
      <c r="DH278">
        <f>86400*((FlowsCalibration2!$DH$278)^(1+1))*DH$1836</f>
        <v>582994.95772881375</v>
      </c>
      <c r="DI278">
        <f>86400*((FlowsCalibration2!$DI$278)^(1+1))*DI$1836</f>
        <v>9473974.0333287772</v>
      </c>
      <c r="DJ278">
        <f>86400*((FlowsCalibration2!$DJ$278)^(1+1))*DJ$1836</f>
        <v>364262.10987810127</v>
      </c>
      <c r="DK278">
        <f>86400*((FlowsCalibration2!$DK$278)^(1+1))*DK$1836</f>
        <v>949210.84137605096</v>
      </c>
      <c r="DL278">
        <f>86400*((FlowsCalibration2!$DL$278)^(1+1))*DL$1836</f>
        <v>2645371.3716843529</v>
      </c>
      <c r="DM278">
        <f>86400*((FlowsCalibration2!$DM$278)^(1+1))*DM$1836</f>
        <v>2908028.0967835868</v>
      </c>
      <c r="DN278">
        <f>86400*((FlowsCalibration2!$DN$278)^(1+1))*DN$1836</f>
        <v>6232126.9656342538</v>
      </c>
      <c r="DO278">
        <f>86400*((FlowsCalibration2!$DO$278)^(1+1))*DO$1836</f>
        <v>2513735.1400312986</v>
      </c>
      <c r="DP278">
        <f>86400*((FlowsCalibration2!$DP$278)^(1+1))*DP$1836</f>
        <v>39177899.583573997</v>
      </c>
      <c r="DQ278">
        <f>86400*((FlowsCalibration2!$DQ$278)^(1+1))*DQ$1836</f>
        <v>46950663.897146255</v>
      </c>
      <c r="DR278">
        <f>86400*((FlowsCalibration2!$DR$278)^(1+1))*DR$1836</f>
        <v>14169367.627776776</v>
      </c>
      <c r="DS278">
        <f>86400*((FlowsCalibration2!$DS$278)^(1+1))*DS$1836</f>
        <v>226703.62772079467</v>
      </c>
      <c r="DT278">
        <f>86400*((FlowsCalibration2!$DT$278)^(1+1))*DT$1836</f>
        <v>310578.68676039064</v>
      </c>
      <c r="DU278">
        <f>86400*((FlowsCalibration2!$DU$278)^(1+1))*DU$1836</f>
        <v>45594.685981139424</v>
      </c>
      <c r="DV278">
        <f>86400*((FlowsCalibration2!$DV$278)^(1+1))*DV$1836</f>
        <v>183526.69520678284</v>
      </c>
      <c r="DW278">
        <f>86400*((FlowsCalibration2!$DW$278)^(1+1))*DW$1836</f>
        <v>42008.772058738876</v>
      </c>
      <c r="DX278">
        <f>86400*((FlowsCalibration2!$DX$278)^(1+1))*DX$1836</f>
        <v>1109322.411041508</v>
      </c>
      <c r="DY278">
        <f>86400*((FlowsCalibration2!$DY$278)^(1+1))*DY$1836</f>
        <v>1003491.5746141172</v>
      </c>
      <c r="DZ278">
        <f>86400*((FlowsCalibration2!$DZ$278)^(1+1))*DZ$1836</f>
        <v>58200.767708997213</v>
      </c>
      <c r="EA278">
        <f>86400*((FlowsCalibration2!$EA$278)^(1+1))*EA$1836</f>
        <v>80329.190373669378</v>
      </c>
      <c r="EB278">
        <f>86400*((FlowsCalibration2!$EB$278)^(1+1))*EB$1836</f>
        <v>772735.45289851702</v>
      </c>
      <c r="EC278">
        <f>86400*((FlowsCalibration2!$EC$278)^(1+1))*EC$1836</f>
        <v>397777.46789588785</v>
      </c>
      <c r="ED278">
        <f>86400*((FlowsCalibration2!$ED$278)^(1+1))*ED$1836</f>
        <v>195116.94312131405</v>
      </c>
      <c r="EE278">
        <f>86400*((FlowsCalibration2!$EE$278)^(1+1))*EE$1836</f>
        <v>134234.55645326394</v>
      </c>
      <c r="EF278">
        <f>86400*((FlowsCalibration2!$EF$278)^(1+1))*EF$1836</f>
        <v>17380142.203798272</v>
      </c>
      <c r="EG278">
        <f>86400*((FlowsCalibration2!$EG$278)^(1+1))*EG$1836</f>
        <v>50049991.436821669</v>
      </c>
    </row>
    <row r="279" spans="2:137" x14ac:dyDescent="0.2">
      <c r="B279">
        <f>86400*((FlowsCalibration2!$B$279)^(1+1))*B$1836</f>
        <v>74281800.757979274</v>
      </c>
      <c r="C279">
        <f>86400*((FlowsCalibration2!$C$279)^(1+1))*C$1836</f>
        <v>54497998.085030697</v>
      </c>
      <c r="D279">
        <f>86400*((FlowsCalibration2!$D$279)^(1+1))*D$1836</f>
        <v>54497998.085030697</v>
      </c>
      <c r="E279">
        <f>86400*((FlowsCalibration2!$E$279)^(1+1))*E$1836</f>
        <v>14487568.585974</v>
      </c>
      <c r="F279">
        <f>86400*((FlowsCalibration2!$F$279)^(1+1))*F$1836</f>
        <v>13559158.907464888</v>
      </c>
      <c r="G279">
        <f>86400*((FlowsCalibration2!$G$279)^(1+1))*G$1836</f>
        <v>10946012.035060905</v>
      </c>
      <c r="H279">
        <f>86400*((FlowsCalibration2!$H$279)^(1+1))*H$1836</f>
        <v>9651030.8697685972</v>
      </c>
      <c r="I279">
        <f>86400*((FlowsCalibration2!$I$279)^(1+1))*I$1836</f>
        <v>9651030.8697685972</v>
      </c>
      <c r="J279">
        <f>86400*((FlowsCalibration2!$J$279)^(1+1))*J$1836</f>
        <v>9353786.8492882643</v>
      </c>
      <c r="K279">
        <f>86400*((FlowsCalibration2!$K$279)^(1+1))*K$1836</f>
        <v>507793.35814508848</v>
      </c>
      <c r="L279">
        <f>86400*((FlowsCalibration2!$L$279)^(1+1))*L$1836</f>
        <v>507793.35814508848</v>
      </c>
      <c r="M279">
        <f>86400*((FlowsCalibration2!$M$279)^(1+1))*M$1836</f>
        <v>507793.35814508848</v>
      </c>
      <c r="N279">
        <f>86400*((FlowsCalibration2!$N$279)^(1+1))*N$1836</f>
        <v>507793.35814508848</v>
      </c>
      <c r="O279">
        <f>86400*((FlowsCalibration2!$O$279)^(1+1))*O$1836</f>
        <v>35912928.284762934</v>
      </c>
      <c r="P279">
        <f>86400*((FlowsCalibration2!$P$279)^(1+1))*P$1836</f>
        <v>35912928.284762934</v>
      </c>
      <c r="Q279">
        <f>86400*((FlowsCalibration2!$Q$279)^(1+1))*Q$1836</f>
        <v>27981242.345961887</v>
      </c>
      <c r="R279">
        <f>86400*((FlowsCalibration2!$R$279)^(1+1))*R$1836</f>
        <v>26767758.206923716</v>
      </c>
      <c r="S279">
        <f>86400*((FlowsCalibration2!$S$279)^(1+1))*S$1836</f>
        <v>24613034.250139307</v>
      </c>
      <c r="T279">
        <f>86400*((FlowsCalibration2!$T$279)^(1+1))*T$1836</f>
        <v>24613034.250139307</v>
      </c>
      <c r="U279">
        <f>86400*((FlowsCalibration2!$U$279)^(1+1))*U$1836</f>
        <v>24613034.250139307</v>
      </c>
      <c r="V279">
        <f>86400*((FlowsCalibration2!$V$279)^(1+1))*V$1836</f>
        <v>7451534.3657817747</v>
      </c>
      <c r="W279">
        <f>86400*((FlowsCalibration2!$W$279)^(1+1))*W$1836</f>
        <v>7451534.3657817747</v>
      </c>
      <c r="X279">
        <f>86400*((FlowsCalibration2!$X$279)^(1+1))*X$1836</f>
        <v>7451534.3657817747</v>
      </c>
      <c r="Y279">
        <f>86400*((FlowsCalibration2!$Y$279)^(1+1))*Y$1836</f>
        <v>2347429.4306923677</v>
      </c>
      <c r="Z279">
        <f>86400*((FlowsCalibration2!$Z$279)^(1+1))*Z$1836</f>
        <v>2347429.4306923677</v>
      </c>
      <c r="AA279">
        <f>86400*((FlowsCalibration2!$AA$279)^(1+1))*AA$1836</f>
        <v>3647140.1717708032</v>
      </c>
      <c r="AB279">
        <f>86400*((FlowsCalibration2!$AB$279)^(1+1))*AB$1836</f>
        <v>4221699.354999112</v>
      </c>
      <c r="AC279">
        <f>86400*((FlowsCalibration2!$AC$279)^(1+1))*AC$1836</f>
        <v>18123670.907507215</v>
      </c>
      <c r="AD279">
        <f>86400*((FlowsCalibration2!$AD$279)^(1+1))*AD$1836</f>
        <v>18123670.907507215</v>
      </c>
      <c r="AE279">
        <f>86400*((FlowsCalibration2!$AE$279)^(1+1))*AE$1836</f>
        <v>16586587.742666645</v>
      </c>
      <c r="AF279">
        <f>86400*((FlowsCalibration2!$AF$279)^(1+1))*AF$1836</f>
        <v>11415694.690393522</v>
      </c>
      <c r="AG279">
        <f>86400*((FlowsCalibration2!$AG$279)^(1+1))*AG$1836</f>
        <v>385186.12391667819</v>
      </c>
      <c r="AH279">
        <f>86400*((FlowsCalibration2!$AH$279)^(1+1))*AH$1836</f>
        <v>9748650.6386318635</v>
      </c>
      <c r="AI279">
        <f>86400*((FlowsCalibration2!$AI$279)^(1+1))*AI$1836</f>
        <v>11415694.690393522</v>
      </c>
      <c r="AJ279">
        <f>86400*((FlowsCalibration2!$AJ$279)^(1+1))*AJ$1836</f>
        <v>9748650.6386318635</v>
      </c>
      <c r="AK279">
        <f>86400*((FlowsCalibration2!$AK$279)^(1+1))*AK$1836</f>
        <v>9748650.6386318635</v>
      </c>
      <c r="AL279">
        <f>86400*((FlowsCalibration2!$AL$279)^(1+1))*AL$1836</f>
        <v>2718784.6630536825</v>
      </c>
      <c r="AM279">
        <f>86400*((FlowsCalibration2!$AM$279)^(1+1))*AM$1836</f>
        <v>650682.72523484274</v>
      </c>
      <c r="AN279">
        <f>86400*((FlowsCalibration2!$AN$279)^(1+1))*AN$1836</f>
        <v>650682.72523484274</v>
      </c>
      <c r="AO279">
        <f>86400*((FlowsCalibration2!$AO$279)^(1+1))*AO$1836</f>
        <v>2009024.5904283703</v>
      </c>
      <c r="AP279">
        <f>86400*((FlowsCalibration2!$AP$279)^(1+1))*AP$1836</f>
        <v>2009024.5904283703</v>
      </c>
      <c r="AQ279">
        <f>86400*((FlowsCalibration2!$AQ$279)^(1+1))*AQ$1836</f>
        <v>1952953.8202320875</v>
      </c>
      <c r="AR279">
        <f>86400*((FlowsCalibration2!$AR$279)^(1+1))*AR$1836</f>
        <v>1084715.583088408</v>
      </c>
      <c r="AS279">
        <f>86400*((FlowsCalibration2!$AS$279)^(1+1))*AS$1836</f>
        <v>5577605.0600149808</v>
      </c>
      <c r="AT279">
        <f>86400*((FlowsCalibration2!$AT$279)^(1+1))*AT$1836</f>
        <v>163316.91762878475</v>
      </c>
      <c r="AU279">
        <f>86400*((FlowsCalibration2!$AU$279)^(1+1))*AU$1836</f>
        <v>41643.048728779897</v>
      </c>
      <c r="AV279">
        <f>86400*((FlowsCalibration2!$AV$279)^(1+1))*AV$1836</f>
        <v>877656.11970341241</v>
      </c>
      <c r="AW279">
        <f>86400*((FlowsCalibration2!$AW$279)^(1+1))*AW$1836</f>
        <v>634066.73637364933</v>
      </c>
      <c r="AX279">
        <f>86400*((FlowsCalibration2!$AX$279)^(1+1))*AX$1836</f>
        <v>163316.91762878475</v>
      </c>
      <c r="AY279">
        <f>86400*((FlowsCalibration2!$AY$279)^(1+1))*AY$1836</f>
        <v>2622594.6470990502</v>
      </c>
      <c r="AZ279">
        <f>86400*((FlowsCalibration2!$AZ$279)^(1+1))*AZ$1836</f>
        <v>2805387.8842854216</v>
      </c>
      <c r="BA279">
        <f>86400*((FlowsCalibration2!$BA$279)^(1+1))*BA$1836</f>
        <v>634066.73637364933</v>
      </c>
      <c r="BB279">
        <f>86400*((FlowsCalibration2!$BB$279)^(1+1))*BB$1836</f>
        <v>160825.10528138682</v>
      </c>
      <c r="BC279">
        <f>86400*((FlowsCalibration2!$BC$279)^(1+1))*BC$1836</f>
        <v>160825.10528138682</v>
      </c>
      <c r="BD279">
        <f>86400*((FlowsCalibration2!$BD$279)^(1+1))*BD$1836</f>
        <v>319204.20135697303</v>
      </c>
      <c r="BE279">
        <f>86400*((FlowsCalibration2!$BE$279)^(1+1))*BE$1836</f>
        <v>189987.82960020541</v>
      </c>
      <c r="BF279">
        <f>86400*((FlowsCalibration2!$BF$279)^(1+1))*BF$1836</f>
        <v>385186.12391667819</v>
      </c>
      <c r="BG279">
        <f>86400*((FlowsCalibration2!$BG$279)^(1+1))*BG$1836</f>
        <v>78861.739476222312</v>
      </c>
      <c r="BH279">
        <f>86400*((FlowsCalibration2!$BH$279)^(1+1))*BH$1836</f>
        <v>117224.99118799185</v>
      </c>
      <c r="BI279">
        <f>86400*((FlowsCalibration2!$BI$279)^(1+1))*BI$1836</f>
        <v>36812.438547298421</v>
      </c>
      <c r="BJ279">
        <f>86400*((FlowsCalibration2!$BJ$279)^(1+1))*BJ$1836</f>
        <v>36812.438547298421</v>
      </c>
      <c r="BK279">
        <f>86400*((FlowsCalibration2!$BK$279)^(1+1))*BK$1836</f>
        <v>877656.11970341241</v>
      </c>
      <c r="BL279">
        <f>86400*((FlowsCalibration2!$BL$279)^(1+1))*BL$1836</f>
        <v>2384108.9581094002</v>
      </c>
      <c r="BM279">
        <f>86400*((FlowsCalibration2!$BM$279)^(1+1))*BM$1836</f>
        <v>5577605.0600149808</v>
      </c>
      <c r="BN279">
        <f>86400*((FlowsCalibration2!$BN$279)^(1+1))*BN$1836</f>
        <v>5577605.0600149808</v>
      </c>
      <c r="BO279">
        <f>86400*((FlowsCalibration2!$BO$279)^(1+1))*BO$1836</f>
        <v>135999.30593340413</v>
      </c>
      <c r="BP279">
        <f>86400*((FlowsCalibration2!$BP$279)^(1+1))*BP$1836</f>
        <v>489361.52743256063</v>
      </c>
      <c r="BQ279">
        <f>86400*((FlowsCalibration2!$BQ$279)^(1+1))*BQ$1836</f>
        <v>489361.52743256063</v>
      </c>
      <c r="BR279">
        <f>86400*((FlowsCalibration2!$BR$279)^(1+1))*BR$1836</f>
        <v>130924.17250388631</v>
      </c>
      <c r="BS279">
        <f>86400*((FlowsCalibration2!$BS$279)^(1+1))*BS$1836</f>
        <v>198093.57950909095</v>
      </c>
      <c r="BT279">
        <f>86400*((FlowsCalibration2!$BT$279)^(1+1))*BT$1836</f>
        <v>10989571.1347952</v>
      </c>
      <c r="BU279">
        <f>86400*((FlowsCalibration2!$BU$279)^(1+1))*BU$1836</f>
        <v>14487568.585974</v>
      </c>
      <c r="BV279">
        <f>86400*((FlowsCalibration2!$BV$279)^(1+1))*BV$1836</f>
        <v>35912928.284762934</v>
      </c>
      <c r="BW279">
        <f>86400*((FlowsCalibration2!$BW$279)^(1+1))*BW$1836</f>
        <v>30202190.801937204</v>
      </c>
      <c r="BX279">
        <f>86400*((FlowsCalibration2!$BX$279)^(1+1))*BX$1836</f>
        <v>26928036.688382357</v>
      </c>
      <c r="BY279">
        <f>86400*((FlowsCalibration2!$BY$279)^(1+1))*BY$1836</f>
        <v>507793.35814508848</v>
      </c>
      <c r="BZ279">
        <f>86400*((FlowsCalibration2!$BZ$279)^(1+1))*BZ$1836</f>
        <v>198763.31094463362</v>
      </c>
      <c r="CA279">
        <f>86400*((FlowsCalibration2!$CA$279)^(1+1))*CA$1836</f>
        <v>198763.31094463362</v>
      </c>
      <c r="CB279">
        <f>86400*((FlowsCalibration2!$CB$279)^(1+1))*CB$1836</f>
        <v>198763.31094463362</v>
      </c>
      <c r="CC279">
        <f>86400*((FlowsCalibration2!$CC$279)^(1+1))*CC$1836</f>
        <v>198763.31094463362</v>
      </c>
      <c r="CD279">
        <f>86400*((FlowsCalibration2!$CD$279)^(1+1))*CD$1836</f>
        <v>9049959.6741189118</v>
      </c>
      <c r="CE279">
        <f>86400*((FlowsCalibration2!$CE$279)^(1+1))*CE$1836</f>
        <v>9049959.6741189118</v>
      </c>
      <c r="CF279">
        <f>86400*((FlowsCalibration2!$CF$279)^(1+1))*CF$1836</f>
        <v>319204.20135697303</v>
      </c>
      <c r="CG279">
        <f>86400*((FlowsCalibration2!$CG$279)^(1+1))*CG$1836</f>
        <v>480029.30663836043</v>
      </c>
      <c r="CH279">
        <f>86400*((FlowsCalibration2!$CH$279)^(1+1))*CH$1836</f>
        <v>516841.745185657</v>
      </c>
      <c r="CI279">
        <f>86400*((FlowsCalibration2!$CI$279)^(1+1))*CI$1836</f>
        <v>117224.99118799185</v>
      </c>
      <c r="CJ279">
        <f>86400*((FlowsCalibration2!$CJ$279)^(1+1))*CJ$1836</f>
        <v>634066.73637364933</v>
      </c>
      <c r="CK279">
        <f>86400*((FlowsCalibration2!$CK$279)^(1+1))*CK$1836</f>
        <v>37476053.500584096</v>
      </c>
      <c r="CL279">
        <f>86400*((FlowsCalibration2!$CL$279)^(1+1))*CL$1836</f>
        <v>983367.6582615216</v>
      </c>
      <c r="CM279">
        <f>86400*((FlowsCalibration2!$CM$279)^(1+1))*CM$1836</f>
        <v>57137.565326444659</v>
      </c>
      <c r="CN279">
        <f>86400*((FlowsCalibration2!$CN$279)^(1+1))*CN$1836</f>
        <v>18123670.907507215</v>
      </c>
      <c r="CO279">
        <f>86400*((FlowsCalibration2!$CO$279)^(1+1))*CO$1836</f>
        <v>18123670.907507215</v>
      </c>
      <c r="CP279">
        <f>86400*((FlowsCalibration2!$CP$279)^(1+1))*CP$1836</f>
        <v>37786856.077137135</v>
      </c>
      <c r="CQ279">
        <f>86400*((FlowsCalibration2!$CQ$279)^(1+1))*CQ$1836</f>
        <v>16184378.429736033</v>
      </c>
      <c r="CR279">
        <f>86400*((FlowsCalibration2!$CR$279)^(1+1))*CR$1836</f>
        <v>24613034.250139307</v>
      </c>
      <c r="CS279">
        <f>86400*((FlowsCalibration2!$CS$279)^(1+1))*CS$1836</f>
        <v>26928036.688382357</v>
      </c>
      <c r="CT279">
        <f>86400*((FlowsCalibration2!$CT$279)^(1+1))*CT$1836</f>
        <v>489361.52743256063</v>
      </c>
      <c r="CU279">
        <f>86400*((FlowsCalibration2!$CU$279)^(1+1))*CU$1836</f>
        <v>9353786.8492882643</v>
      </c>
      <c r="CV279">
        <f>86400*((FlowsCalibration2!$CV$279)^(1+1))*CV$1836</f>
        <v>9651030.8697685972</v>
      </c>
      <c r="CW279">
        <f>86400*((FlowsCalibration2!$CW$279)^(1+1))*CW$1836</f>
        <v>10946012.035060905</v>
      </c>
      <c r="CX279">
        <f>86400*((FlowsCalibration2!$CX$279)^(1+1))*CX$1836</f>
        <v>10989571.1347952</v>
      </c>
      <c r="CY279">
        <f>86400*((FlowsCalibration2!$CY$279)^(1+1))*CY$1836</f>
        <v>7451534.3657817747</v>
      </c>
      <c r="CZ279">
        <f>86400*((FlowsCalibration2!$CZ$279)^(1+1))*CZ$1836</f>
        <v>26767758.206923716</v>
      </c>
      <c r="DA279">
        <f>86400*((FlowsCalibration2!$DA$279)^(1+1))*DA$1836</f>
        <v>27981242.345961887</v>
      </c>
      <c r="DB279">
        <f>86400*((FlowsCalibration2!$DB$279)^(1+1))*DB$1836</f>
        <v>117224.99118799185</v>
      </c>
      <c r="DC279">
        <f>86400*((FlowsCalibration2!$DC$279)^(1+1))*DC$1836</f>
        <v>3647140.1717708032</v>
      </c>
      <c r="DD279">
        <f>86400*((FlowsCalibration2!$DD$279)^(1+1))*DD$1836</f>
        <v>1952953.8202320875</v>
      </c>
      <c r="DE279">
        <f>86400*((FlowsCalibration2!$DE$279)^(1+1))*DE$1836</f>
        <v>2009024.5904283703</v>
      </c>
      <c r="DF279">
        <f>86400*((FlowsCalibration2!$DF$279)^(1+1))*DF$1836</f>
        <v>198763.31094463362</v>
      </c>
      <c r="DG279">
        <f>86400*((FlowsCalibration2!$DG$279)^(1+1))*DG$1836</f>
        <v>163316.91762878475</v>
      </c>
      <c r="DH279">
        <f>86400*((FlowsCalibration2!$DH$279)^(1+1))*DH$1836</f>
        <v>507793.35814508848</v>
      </c>
      <c r="DI279">
        <f>86400*((FlowsCalibration2!$DI$279)^(1+1))*DI$1836</f>
        <v>9049959.6741189118</v>
      </c>
      <c r="DJ279">
        <f>86400*((FlowsCalibration2!$DJ$279)^(1+1))*DJ$1836</f>
        <v>319204.20135697303</v>
      </c>
      <c r="DK279">
        <f>86400*((FlowsCalibration2!$DK$279)^(1+1))*DK$1836</f>
        <v>877656.11970341241</v>
      </c>
      <c r="DL279">
        <f>86400*((FlowsCalibration2!$DL$279)^(1+1))*DL$1836</f>
        <v>2384108.9581094002</v>
      </c>
      <c r="DM279">
        <f>86400*((FlowsCalibration2!$DM$279)^(1+1))*DM$1836</f>
        <v>2622594.6470990502</v>
      </c>
      <c r="DN279">
        <f>86400*((FlowsCalibration2!$DN$279)^(1+1))*DN$1836</f>
        <v>5577605.0600149808</v>
      </c>
      <c r="DO279">
        <f>86400*((FlowsCalibration2!$DO$279)^(1+1))*DO$1836</f>
        <v>2347429.4306923677</v>
      </c>
      <c r="DP279">
        <f>86400*((FlowsCalibration2!$DP$279)^(1+1))*DP$1836</f>
        <v>30202190.801937204</v>
      </c>
      <c r="DQ279">
        <f>86400*((FlowsCalibration2!$DQ$279)^(1+1))*DQ$1836</f>
        <v>35912928.284762934</v>
      </c>
      <c r="DR279">
        <f>86400*((FlowsCalibration2!$DR$279)^(1+1))*DR$1836</f>
        <v>13559158.907464888</v>
      </c>
      <c r="DS279">
        <f>86400*((FlowsCalibration2!$DS$279)^(1+1))*DS$1836</f>
        <v>198093.57950909095</v>
      </c>
      <c r="DT279">
        <f>86400*((FlowsCalibration2!$DT$279)^(1+1))*DT$1836</f>
        <v>277552.94510000234</v>
      </c>
      <c r="DU279">
        <f>86400*((FlowsCalibration2!$DU$279)^(1+1))*DU$1836</f>
        <v>41643.048728779897</v>
      </c>
      <c r="DV279">
        <f>86400*((FlowsCalibration2!$DV$279)^(1+1))*DV$1836</f>
        <v>160825.10528138682</v>
      </c>
      <c r="DW279">
        <f>86400*((FlowsCalibration2!$DW$279)^(1+1))*DW$1836</f>
        <v>36812.438547298421</v>
      </c>
      <c r="DX279">
        <f>86400*((FlowsCalibration2!$DX$279)^(1+1))*DX$1836</f>
        <v>1084715.583088408</v>
      </c>
      <c r="DY279">
        <f>86400*((FlowsCalibration2!$DY$279)^(1+1))*DY$1836</f>
        <v>983367.6582615216</v>
      </c>
      <c r="DZ279">
        <f>86400*((FlowsCalibration2!$DZ$279)^(1+1))*DZ$1836</f>
        <v>57137.565326444659</v>
      </c>
      <c r="EA279">
        <f>86400*((FlowsCalibration2!$EA$279)^(1+1))*EA$1836</f>
        <v>78861.739476222312</v>
      </c>
      <c r="EB279">
        <f>86400*((FlowsCalibration2!$EB$279)^(1+1))*EB$1836</f>
        <v>650682.72523484274</v>
      </c>
      <c r="EC279">
        <f>86400*((FlowsCalibration2!$EC$279)^(1+1))*EC$1836</f>
        <v>385186.12391667819</v>
      </c>
      <c r="ED279">
        <f>86400*((FlowsCalibration2!$ED$279)^(1+1))*ED$1836</f>
        <v>189987.82960020541</v>
      </c>
      <c r="EE279">
        <f>86400*((FlowsCalibration2!$EE$279)^(1+1))*EE$1836</f>
        <v>130924.17250388631</v>
      </c>
      <c r="EF279">
        <f>86400*((FlowsCalibration2!$EF$279)^(1+1))*EF$1836</f>
        <v>16184378.429736033</v>
      </c>
      <c r="EG279">
        <f>86400*((FlowsCalibration2!$EG$279)^(1+1))*EG$1836</f>
        <v>37786856.077137135</v>
      </c>
    </row>
    <row r="280" spans="2:137" x14ac:dyDescent="0.2">
      <c r="B280">
        <f>86400*((FlowsCalibration2!$B$280)^(1+1))*B$1836</f>
        <v>112335491.40202764</v>
      </c>
      <c r="C280">
        <f>86400*((FlowsCalibration2!$C$280)^(1+1))*C$1836</f>
        <v>60749579.496781483</v>
      </c>
      <c r="D280">
        <f>86400*((FlowsCalibration2!$D$280)^(1+1))*D$1836</f>
        <v>60749579.496781483</v>
      </c>
      <c r="E280">
        <f>86400*((FlowsCalibration2!$E$280)^(1+1))*E$1836</f>
        <v>21002008.110259235</v>
      </c>
      <c r="F280">
        <f>86400*((FlowsCalibration2!$F$280)^(1+1))*F$1836</f>
        <v>18974973.290510044</v>
      </c>
      <c r="G280">
        <f>86400*((FlowsCalibration2!$G$280)^(1+1))*G$1836</f>
        <v>12108559.750996348</v>
      </c>
      <c r="H280">
        <f>86400*((FlowsCalibration2!$H$280)^(1+1))*H$1836</f>
        <v>10736936.035196239</v>
      </c>
      <c r="I280">
        <f>86400*((FlowsCalibration2!$I$280)^(1+1))*I$1836</f>
        <v>10736936.035196239</v>
      </c>
      <c r="J280">
        <f>86400*((FlowsCalibration2!$J$280)^(1+1))*J$1836</f>
        <v>10433108.836087193</v>
      </c>
      <c r="K280">
        <f>86400*((FlowsCalibration2!$K$280)^(1+1))*K$1836</f>
        <v>470763.44426586718</v>
      </c>
      <c r="L280">
        <f>86400*((FlowsCalibration2!$L$280)^(1+1))*L$1836</f>
        <v>470763.44426586718</v>
      </c>
      <c r="M280">
        <f>86400*((FlowsCalibration2!$M$280)^(1+1))*M$1836</f>
        <v>470763.44426586718</v>
      </c>
      <c r="N280">
        <f>86400*((FlowsCalibration2!$N$280)^(1+1))*N$1836</f>
        <v>470763.44426586718</v>
      </c>
      <c r="O280">
        <f>86400*((FlowsCalibration2!$O$280)^(1+1))*O$1836</f>
        <v>32239162.26451816</v>
      </c>
      <c r="P280">
        <f>86400*((FlowsCalibration2!$P$280)^(1+1))*P$1836</f>
        <v>32239162.26451816</v>
      </c>
      <c r="Q280">
        <f>86400*((FlowsCalibration2!$Q$280)^(1+1))*Q$1836</f>
        <v>24138758.143057711</v>
      </c>
      <c r="R280">
        <f>86400*((FlowsCalibration2!$R$280)^(1+1))*R$1836</f>
        <v>23135054.101114158</v>
      </c>
      <c r="S280">
        <f>86400*((FlowsCalibration2!$S$280)^(1+1))*S$1836</f>
        <v>21672343.60255732</v>
      </c>
      <c r="T280">
        <f>86400*((FlowsCalibration2!$T$280)^(1+1))*T$1836</f>
        <v>21672343.60255732</v>
      </c>
      <c r="U280">
        <f>86400*((FlowsCalibration2!$U$280)^(1+1))*U$1836</f>
        <v>21672343.60255732</v>
      </c>
      <c r="V280">
        <f>86400*((FlowsCalibration2!$V$280)^(1+1))*V$1836</f>
        <v>6662934.9947929643</v>
      </c>
      <c r="W280">
        <f>86400*((FlowsCalibration2!$W$280)^(1+1))*W$1836</f>
        <v>6662934.9947929643</v>
      </c>
      <c r="X280">
        <f>86400*((FlowsCalibration2!$X$280)^(1+1))*X$1836</f>
        <v>6662934.9947929643</v>
      </c>
      <c r="Y280">
        <f>86400*((FlowsCalibration2!$Y$280)^(1+1))*Y$1836</f>
        <v>2229387.9908153084</v>
      </c>
      <c r="Z280">
        <f>86400*((FlowsCalibration2!$Z$280)^(1+1))*Z$1836</f>
        <v>2229387.9908153084</v>
      </c>
      <c r="AA280">
        <f>86400*((FlowsCalibration2!$AA$280)^(1+1))*AA$1836</f>
        <v>3566608.8916920102</v>
      </c>
      <c r="AB280">
        <f>86400*((FlowsCalibration2!$AB$280)^(1+1))*AB$1836</f>
        <v>4109593.9936778732</v>
      </c>
      <c r="AC280">
        <f>86400*((FlowsCalibration2!$AC$280)^(1+1))*AC$1836</f>
        <v>40720347.13524086</v>
      </c>
      <c r="AD280">
        <f>86400*((FlowsCalibration2!$AD$280)^(1+1))*AD$1836</f>
        <v>40720347.13524086</v>
      </c>
      <c r="AE280">
        <f>86400*((FlowsCalibration2!$AE$280)^(1+1))*AE$1836</f>
        <v>37229632.310635343</v>
      </c>
      <c r="AF280">
        <f>86400*((FlowsCalibration2!$AF$280)^(1+1))*AF$1836</f>
        <v>28865372.437773202</v>
      </c>
      <c r="AG280">
        <f>86400*((FlowsCalibration2!$AG$280)^(1+1))*AG$1836</f>
        <v>2984054.1265958813</v>
      </c>
      <c r="AH280">
        <f>86400*((FlowsCalibration2!$AH$280)^(1+1))*AH$1836</f>
        <v>21648470.19607804</v>
      </c>
      <c r="AI280">
        <f>86400*((FlowsCalibration2!$AI$280)^(1+1))*AI$1836</f>
        <v>28865372.437773202</v>
      </c>
      <c r="AJ280">
        <f>86400*((FlowsCalibration2!$AJ$280)^(1+1))*AJ$1836</f>
        <v>21648470.19607804</v>
      </c>
      <c r="AK280">
        <f>86400*((FlowsCalibration2!$AK$280)^(1+1))*AK$1836</f>
        <v>21648470.19607804</v>
      </c>
      <c r="AL280">
        <f>86400*((FlowsCalibration2!$AL$280)^(1+1))*AL$1836</f>
        <v>5464230.4990508072</v>
      </c>
      <c r="AM280">
        <f>86400*((FlowsCalibration2!$AM$280)^(1+1))*AM$1836</f>
        <v>983740.32157664571</v>
      </c>
      <c r="AN280">
        <f>86400*((FlowsCalibration2!$AN$280)^(1+1))*AN$1836</f>
        <v>983740.32157664571</v>
      </c>
      <c r="AO280">
        <f>86400*((FlowsCalibration2!$AO$280)^(1+1))*AO$1836</f>
        <v>4489578.3765946049</v>
      </c>
      <c r="AP280">
        <f>86400*((FlowsCalibration2!$AP$280)^(1+1))*AP$1836</f>
        <v>4489578.3765946049</v>
      </c>
      <c r="AQ280">
        <f>86400*((FlowsCalibration2!$AQ$280)^(1+1))*AQ$1836</f>
        <v>4293910.5948118242</v>
      </c>
      <c r="AR280">
        <f>86400*((FlowsCalibration2!$AR$280)^(1+1))*AR$1836</f>
        <v>2131794.1870837468</v>
      </c>
      <c r="AS280">
        <f>86400*((FlowsCalibration2!$AS$280)^(1+1))*AS$1836</f>
        <v>12242808.397952581</v>
      </c>
      <c r="AT280">
        <f>86400*((FlowsCalibration2!$AT$280)^(1+1))*AT$1836</f>
        <v>145793.342119707</v>
      </c>
      <c r="AU280">
        <f>86400*((FlowsCalibration2!$AU$280)^(1+1))*AU$1836</f>
        <v>108875.34468711198</v>
      </c>
      <c r="AV280">
        <f>86400*((FlowsCalibration2!$AV$280)^(1+1))*AV$1836</f>
        <v>2229788.8318045083</v>
      </c>
      <c r="AW280">
        <f>86400*((FlowsCalibration2!$AW$280)^(1+1))*AW$1836</f>
        <v>1393039.4054629579</v>
      </c>
      <c r="AX280">
        <f>86400*((FlowsCalibration2!$AX$280)^(1+1))*AX$1836</f>
        <v>145793.342119707</v>
      </c>
      <c r="AY280">
        <f>86400*((FlowsCalibration2!$AY$280)^(1+1))*AY$1836</f>
        <v>5913360.1400060141</v>
      </c>
      <c r="AZ280">
        <f>86400*((FlowsCalibration2!$AZ$280)^(1+1))*AZ$1836</f>
        <v>6166616.2713467032</v>
      </c>
      <c r="BA280">
        <f>86400*((FlowsCalibration2!$BA$280)^(1+1))*BA$1836</f>
        <v>1393039.4054629579</v>
      </c>
      <c r="BB280">
        <f>86400*((FlowsCalibration2!$BB$280)^(1+1))*BB$1836</f>
        <v>353331.43373204587</v>
      </c>
      <c r="BC280">
        <f>86400*((FlowsCalibration2!$BC$280)^(1+1))*BC$1836</f>
        <v>353331.43373204587</v>
      </c>
      <c r="BD280">
        <f>86400*((FlowsCalibration2!$BD$280)^(1+1))*BD$1836</f>
        <v>701289.00535409863</v>
      </c>
      <c r="BE280">
        <f>86400*((FlowsCalibration2!$BE$280)^(1+1))*BE$1836</f>
        <v>1971148.265687804</v>
      </c>
      <c r="BF280">
        <f>86400*((FlowsCalibration2!$BF$280)^(1+1))*BF$1836</f>
        <v>2984054.1265958813</v>
      </c>
      <c r="BG280">
        <f>86400*((FlowsCalibration2!$BG$280)^(1+1))*BG$1836</f>
        <v>232847.92215804145</v>
      </c>
      <c r="BH280">
        <f>86400*((FlowsCalibration2!$BH$280)^(1+1))*BH$1836</f>
        <v>257542.34162141907</v>
      </c>
      <c r="BI280">
        <f>86400*((FlowsCalibration2!$BI$280)^(1+1))*BI$1836</f>
        <v>80876.624755396042</v>
      </c>
      <c r="BJ280">
        <f>86400*((FlowsCalibration2!$BJ$280)^(1+1))*BJ$1836</f>
        <v>80876.624755396042</v>
      </c>
      <c r="BK280">
        <f>86400*((FlowsCalibration2!$BK$280)^(1+1))*BK$1836</f>
        <v>2229788.8318045083</v>
      </c>
      <c r="BL280">
        <f>86400*((FlowsCalibration2!$BL$280)^(1+1))*BL$1836</f>
        <v>5354614.6857700339</v>
      </c>
      <c r="BM280">
        <f>86400*((FlowsCalibration2!$BM$280)^(1+1))*BM$1836</f>
        <v>12242808.397952581</v>
      </c>
      <c r="BN280">
        <f>86400*((FlowsCalibration2!$BN$280)^(1+1))*BN$1836</f>
        <v>12242808.397952581</v>
      </c>
      <c r="BO280">
        <f>86400*((FlowsCalibration2!$BO$280)^(1+1))*BO$1836</f>
        <v>401552.83464468061</v>
      </c>
      <c r="BP280">
        <f>86400*((FlowsCalibration2!$BP$280)^(1+1))*BP$1836</f>
        <v>761126.3233417155</v>
      </c>
      <c r="BQ280">
        <f>86400*((FlowsCalibration2!$BQ$280)^(1+1))*BQ$1836</f>
        <v>761126.3233417155</v>
      </c>
      <c r="BR280">
        <f>86400*((FlowsCalibration2!$BR$280)^(1+1))*BR$1836</f>
        <v>1471886.0136761235</v>
      </c>
      <c r="BS280">
        <f>86400*((FlowsCalibration2!$BS$280)^(1+1))*BS$1836</f>
        <v>640149.09622853622</v>
      </c>
      <c r="BT280">
        <f>86400*((FlowsCalibration2!$BT$280)^(1+1))*BT$1836</f>
        <v>12150917.722333662</v>
      </c>
      <c r="BU280">
        <f>86400*((FlowsCalibration2!$BU$280)^(1+1))*BU$1836</f>
        <v>21002008.110259235</v>
      </c>
      <c r="BV280">
        <f>86400*((FlowsCalibration2!$BV$280)^(1+1))*BV$1836</f>
        <v>32239162.26451816</v>
      </c>
      <c r="BW280">
        <f>86400*((FlowsCalibration2!$BW$280)^(1+1))*BW$1836</f>
        <v>25781826.879580371</v>
      </c>
      <c r="BX280">
        <f>86400*((FlowsCalibration2!$BX$280)^(1+1))*BX$1836</f>
        <v>23079325.151786108</v>
      </c>
      <c r="BY280">
        <f>86400*((FlowsCalibration2!$BY$280)^(1+1))*BY$1836</f>
        <v>470763.44426586718</v>
      </c>
      <c r="BZ280">
        <f>86400*((FlowsCalibration2!$BZ$280)^(1+1))*BZ$1836</f>
        <v>327136.72953421512</v>
      </c>
      <c r="CA280">
        <f>86400*((FlowsCalibration2!$CA$280)^(1+1))*CA$1836</f>
        <v>327136.72953421512</v>
      </c>
      <c r="CB280">
        <f>86400*((FlowsCalibration2!$CB$280)^(1+1))*CB$1836</f>
        <v>327136.72953421512</v>
      </c>
      <c r="CC280">
        <f>86400*((FlowsCalibration2!$CC$280)^(1+1))*CC$1836</f>
        <v>327136.72953421512</v>
      </c>
      <c r="CD280">
        <f>86400*((FlowsCalibration2!$CD$280)^(1+1))*CD$1836</f>
        <v>9734619.6310037524</v>
      </c>
      <c r="CE280">
        <f>86400*((FlowsCalibration2!$CE$280)^(1+1))*CE$1836</f>
        <v>9734619.6310037524</v>
      </c>
      <c r="CF280">
        <f>86400*((FlowsCalibration2!$CF$280)^(1+1))*CF$1836</f>
        <v>701289.00535409863</v>
      </c>
      <c r="CG280">
        <f>86400*((FlowsCalibration2!$CG$280)^(1+1))*CG$1836</f>
        <v>1054620.4390861457</v>
      </c>
      <c r="CH280">
        <f>86400*((FlowsCalibration2!$CH$280)^(1+1))*CH$1836</f>
        <v>1135497.0638415378</v>
      </c>
      <c r="CI280">
        <f>86400*((FlowsCalibration2!$CI$280)^(1+1))*CI$1836</f>
        <v>257542.34162141907</v>
      </c>
      <c r="CJ280">
        <f>86400*((FlowsCalibration2!$CJ$280)^(1+1))*CJ$1836</f>
        <v>1393039.4054629579</v>
      </c>
      <c r="CK280">
        <f>86400*((FlowsCalibration2!$CK$280)^(1+1))*CK$1836</f>
        <v>34080026.096974388</v>
      </c>
      <c r="CL280">
        <f>86400*((FlowsCalibration2!$CL$280)^(1+1))*CL$1836</f>
        <v>1849732.0526347132</v>
      </c>
      <c r="CM280">
        <f>86400*((FlowsCalibration2!$CM$280)^(1+1))*CM$1836</f>
        <v>168704.91173267824</v>
      </c>
      <c r="CN280">
        <f>86400*((FlowsCalibration2!$CN$280)^(1+1))*CN$1836</f>
        <v>40720347.13524086</v>
      </c>
      <c r="CO280">
        <f>86400*((FlowsCalibration2!$CO$280)^(1+1))*CO$1836</f>
        <v>40720347.13524086</v>
      </c>
      <c r="CP280">
        <f>86400*((FlowsCalibration2!$CP$280)^(1+1))*CP$1836</f>
        <v>34459905.778563619</v>
      </c>
      <c r="CQ280">
        <f>86400*((FlowsCalibration2!$CQ$280)^(1+1))*CQ$1836</f>
        <v>22786127.123429075</v>
      </c>
      <c r="CR280">
        <f>86400*((FlowsCalibration2!$CR$280)^(1+1))*CR$1836</f>
        <v>21672343.60255732</v>
      </c>
      <c r="CS280">
        <f>86400*((FlowsCalibration2!$CS$280)^(1+1))*CS$1836</f>
        <v>23079325.151786108</v>
      </c>
      <c r="CT280">
        <f>86400*((FlowsCalibration2!$CT$280)^(1+1))*CT$1836</f>
        <v>761126.3233417155</v>
      </c>
      <c r="CU280">
        <f>86400*((FlowsCalibration2!$CU$280)^(1+1))*CU$1836</f>
        <v>10433108.836087193</v>
      </c>
      <c r="CV280">
        <f>86400*((FlowsCalibration2!$CV$280)^(1+1))*CV$1836</f>
        <v>10736936.035196239</v>
      </c>
      <c r="CW280">
        <f>86400*((FlowsCalibration2!$CW$280)^(1+1))*CW$1836</f>
        <v>12108559.750996348</v>
      </c>
      <c r="CX280">
        <f>86400*((FlowsCalibration2!$CX$280)^(1+1))*CX$1836</f>
        <v>12150917.722333662</v>
      </c>
      <c r="CY280">
        <f>86400*((FlowsCalibration2!$CY$280)^(1+1))*CY$1836</f>
        <v>6662934.9947929643</v>
      </c>
      <c r="CZ280">
        <f>86400*((FlowsCalibration2!$CZ$280)^(1+1))*CZ$1836</f>
        <v>23135054.101114158</v>
      </c>
      <c r="DA280">
        <f>86400*((FlowsCalibration2!$DA$280)^(1+1))*DA$1836</f>
        <v>24138758.143057711</v>
      </c>
      <c r="DB280">
        <f>86400*((FlowsCalibration2!$DB$280)^(1+1))*DB$1836</f>
        <v>257542.34162141907</v>
      </c>
      <c r="DC280">
        <f>86400*((FlowsCalibration2!$DC$280)^(1+1))*DC$1836</f>
        <v>3566608.8916920102</v>
      </c>
      <c r="DD280">
        <f>86400*((FlowsCalibration2!$DD$280)^(1+1))*DD$1836</f>
        <v>4293910.5948118242</v>
      </c>
      <c r="DE280">
        <f>86400*((FlowsCalibration2!$DE$280)^(1+1))*DE$1836</f>
        <v>4489578.3765946049</v>
      </c>
      <c r="DF280">
        <f>86400*((FlowsCalibration2!$DF$280)^(1+1))*DF$1836</f>
        <v>327136.72953421512</v>
      </c>
      <c r="DG280">
        <f>86400*((FlowsCalibration2!$DG$280)^(1+1))*DG$1836</f>
        <v>145793.342119707</v>
      </c>
      <c r="DH280">
        <f>86400*((FlowsCalibration2!$DH$280)^(1+1))*DH$1836</f>
        <v>470763.44426586718</v>
      </c>
      <c r="DI280">
        <f>86400*((FlowsCalibration2!$DI$280)^(1+1))*DI$1836</f>
        <v>9734619.6310037524</v>
      </c>
      <c r="DJ280">
        <f>86400*((FlowsCalibration2!$DJ$280)^(1+1))*DJ$1836</f>
        <v>701289.00535409863</v>
      </c>
      <c r="DK280">
        <f>86400*((FlowsCalibration2!$DK$280)^(1+1))*DK$1836</f>
        <v>2229788.8318045083</v>
      </c>
      <c r="DL280">
        <f>86400*((FlowsCalibration2!$DL$280)^(1+1))*DL$1836</f>
        <v>5354614.6857700339</v>
      </c>
      <c r="DM280">
        <f>86400*((FlowsCalibration2!$DM$280)^(1+1))*DM$1836</f>
        <v>5913360.1400060141</v>
      </c>
      <c r="DN280">
        <f>86400*((FlowsCalibration2!$DN$280)^(1+1))*DN$1836</f>
        <v>12242808.397952581</v>
      </c>
      <c r="DO280">
        <f>86400*((FlowsCalibration2!$DO$280)^(1+1))*DO$1836</f>
        <v>2229387.9908153084</v>
      </c>
      <c r="DP280">
        <f>86400*((FlowsCalibration2!$DP$280)^(1+1))*DP$1836</f>
        <v>25781826.879580371</v>
      </c>
      <c r="DQ280">
        <f>86400*((FlowsCalibration2!$DQ$280)^(1+1))*DQ$1836</f>
        <v>32239162.26451816</v>
      </c>
      <c r="DR280">
        <f>86400*((FlowsCalibration2!$DR$280)^(1+1))*DR$1836</f>
        <v>18974973.290510044</v>
      </c>
      <c r="DS280">
        <f>86400*((FlowsCalibration2!$DS$280)^(1+1))*DS$1836</f>
        <v>640149.09622853622</v>
      </c>
      <c r="DT280">
        <f>86400*((FlowsCalibration2!$DT$280)^(1+1))*DT$1836</f>
        <v>959454.96048793069</v>
      </c>
      <c r="DU280">
        <f>86400*((FlowsCalibration2!$DU$280)^(1+1))*DU$1836</f>
        <v>108875.34468711198</v>
      </c>
      <c r="DV280">
        <f>86400*((FlowsCalibration2!$DV$280)^(1+1))*DV$1836</f>
        <v>353331.43373204587</v>
      </c>
      <c r="DW280">
        <f>86400*((FlowsCalibration2!$DW$280)^(1+1))*DW$1836</f>
        <v>80876.624755396042</v>
      </c>
      <c r="DX280">
        <f>86400*((FlowsCalibration2!$DX$280)^(1+1))*DX$1836</f>
        <v>2131794.1870837468</v>
      </c>
      <c r="DY280">
        <f>86400*((FlowsCalibration2!$DY$280)^(1+1))*DY$1836</f>
        <v>1849732.0526347132</v>
      </c>
      <c r="DZ280">
        <f>86400*((FlowsCalibration2!$DZ$280)^(1+1))*DZ$1836</f>
        <v>168704.91173267824</v>
      </c>
      <c r="EA280">
        <f>86400*((FlowsCalibration2!$EA$280)^(1+1))*EA$1836</f>
        <v>232847.92215804145</v>
      </c>
      <c r="EB280">
        <f>86400*((FlowsCalibration2!$EB$280)^(1+1))*EB$1836</f>
        <v>983740.32157664571</v>
      </c>
      <c r="EC280">
        <f>86400*((FlowsCalibration2!$EC$280)^(1+1))*EC$1836</f>
        <v>2984054.1265958813</v>
      </c>
      <c r="ED280">
        <f>86400*((FlowsCalibration2!$ED$280)^(1+1))*ED$1836</f>
        <v>1971148.265687804</v>
      </c>
      <c r="EE280">
        <f>86400*((FlowsCalibration2!$EE$280)^(1+1))*EE$1836</f>
        <v>1471886.0136761235</v>
      </c>
      <c r="EF280">
        <f>86400*((FlowsCalibration2!$EF$280)^(1+1))*EF$1836</f>
        <v>22786127.123429075</v>
      </c>
      <c r="EG280">
        <f>86400*((FlowsCalibration2!$EG$280)^(1+1))*EG$1836</f>
        <v>34459905.778563619</v>
      </c>
    </row>
    <row r="281" spans="2:137" x14ac:dyDescent="0.2">
      <c r="B281">
        <f>86400*((FlowsCalibration2!$B$281)^(1+1))*B$1836</f>
        <v>105851034.58311735</v>
      </c>
      <c r="C281">
        <f>86400*((FlowsCalibration2!$C$281)^(1+1))*C$1836</f>
        <v>49346604.3008321</v>
      </c>
      <c r="D281">
        <f>86400*((FlowsCalibration2!$D$281)^(1+1))*D$1836</f>
        <v>49346604.3008321</v>
      </c>
      <c r="E281">
        <f>86400*((FlowsCalibration2!$E$281)^(1+1))*E$1836</f>
        <v>16566028.113880232</v>
      </c>
      <c r="F281">
        <f>86400*((FlowsCalibration2!$F$281)^(1+1))*F$1836</f>
        <v>15310747.558654003</v>
      </c>
      <c r="G281">
        <f>86400*((FlowsCalibration2!$G$281)^(1+1))*G$1836</f>
        <v>10784196.910587559</v>
      </c>
      <c r="H281">
        <f>86400*((FlowsCalibration2!$H$281)^(1+1))*H$1836</f>
        <v>9523311.6689726729</v>
      </c>
      <c r="I281">
        <f>86400*((FlowsCalibration2!$I$281)^(1+1))*I$1836</f>
        <v>9523311.6689726729</v>
      </c>
      <c r="J281">
        <f>86400*((FlowsCalibration2!$J$281)^(1+1))*J$1836</f>
        <v>9236587.7492410708</v>
      </c>
      <c r="K281">
        <f>86400*((FlowsCalibration2!$K$281)^(1+1))*K$1836</f>
        <v>430803.85056527512</v>
      </c>
      <c r="L281">
        <f>86400*((FlowsCalibration2!$L$281)^(1+1))*L$1836</f>
        <v>430803.85056527512</v>
      </c>
      <c r="M281">
        <f>86400*((FlowsCalibration2!$M$281)^(1+1))*M$1836</f>
        <v>430803.85056527512</v>
      </c>
      <c r="N281">
        <f>86400*((FlowsCalibration2!$N$281)^(1+1))*N$1836</f>
        <v>430803.85056527512</v>
      </c>
      <c r="O281">
        <f>86400*((FlowsCalibration2!$O$281)^(1+1))*O$1836</f>
        <v>26559796.664666716</v>
      </c>
      <c r="P281">
        <f>86400*((FlowsCalibration2!$P$281)^(1+1))*P$1836</f>
        <v>26559796.664666716</v>
      </c>
      <c r="Q281">
        <f>86400*((FlowsCalibration2!$Q$281)^(1+1))*Q$1836</f>
        <v>21482382.453652948</v>
      </c>
      <c r="R281">
        <f>86400*((FlowsCalibration2!$R$281)^(1+1))*R$1836</f>
        <v>20663866.976160556</v>
      </c>
      <c r="S281">
        <f>86400*((FlowsCalibration2!$S$281)^(1+1))*S$1836</f>
        <v>19941634.348898437</v>
      </c>
      <c r="T281">
        <f>86400*((FlowsCalibration2!$T$281)^(1+1))*T$1836</f>
        <v>19941634.348898437</v>
      </c>
      <c r="U281">
        <f>86400*((FlowsCalibration2!$U$281)^(1+1))*U$1836</f>
        <v>19941634.348898437</v>
      </c>
      <c r="V281">
        <f>86400*((FlowsCalibration2!$V$281)^(1+1))*V$1836</f>
        <v>5979271.4153718688</v>
      </c>
      <c r="W281">
        <f>86400*((FlowsCalibration2!$W$281)^(1+1))*W$1836</f>
        <v>5979271.4153718688</v>
      </c>
      <c r="X281">
        <f>86400*((FlowsCalibration2!$X$281)^(1+1))*X$1836</f>
        <v>5979271.4153718688</v>
      </c>
      <c r="Y281">
        <f>86400*((FlowsCalibration2!$Y$281)^(1+1))*Y$1836</f>
        <v>2147419.2647818378</v>
      </c>
      <c r="Z281">
        <f>86400*((FlowsCalibration2!$Z$281)^(1+1))*Z$1836</f>
        <v>2147419.2647818378</v>
      </c>
      <c r="AA281">
        <f>86400*((FlowsCalibration2!$AA$281)^(1+1))*AA$1836</f>
        <v>3402375.4391394742</v>
      </c>
      <c r="AB281">
        <f>86400*((FlowsCalibration2!$AB$281)^(1+1))*AB$1836</f>
        <v>3906688.5658183312</v>
      </c>
      <c r="AC281">
        <f>86400*((FlowsCalibration2!$AC$281)^(1+1))*AC$1836</f>
        <v>41928162.311153308</v>
      </c>
      <c r="AD281">
        <f>86400*((FlowsCalibration2!$AD$281)^(1+1))*AD$1836</f>
        <v>41928162.311153308</v>
      </c>
      <c r="AE281">
        <f>86400*((FlowsCalibration2!$AE$281)^(1+1))*AE$1836</f>
        <v>40151224.538125768</v>
      </c>
      <c r="AF281">
        <f>86400*((FlowsCalibration2!$AF$281)^(1+1))*AF$1836</f>
        <v>31023784.618457746</v>
      </c>
      <c r="AG281">
        <f>86400*((FlowsCalibration2!$AG$281)^(1+1))*AG$1836</f>
        <v>1082866.7368812221</v>
      </c>
      <c r="AH281">
        <f>86400*((FlowsCalibration2!$AH$281)^(1+1))*AH$1836</f>
        <v>27556387.072667141</v>
      </c>
      <c r="AI281">
        <f>86400*((FlowsCalibration2!$AI$281)^(1+1))*AI$1836</f>
        <v>31023784.618457746</v>
      </c>
      <c r="AJ281">
        <f>86400*((FlowsCalibration2!$AJ$281)^(1+1))*AJ$1836</f>
        <v>27556387.072667141</v>
      </c>
      <c r="AK281">
        <f>86400*((FlowsCalibration2!$AK$281)^(1+1))*AK$1836</f>
        <v>27556387.072667141</v>
      </c>
      <c r="AL281">
        <f>86400*((FlowsCalibration2!$AL$281)^(1+1))*AL$1836</f>
        <v>5699668.7379361587</v>
      </c>
      <c r="AM281">
        <f>86400*((FlowsCalibration2!$AM$281)^(1+1))*AM$1836</f>
        <v>1155551.38366437</v>
      </c>
      <c r="AN281">
        <f>86400*((FlowsCalibration2!$AN$281)^(1+1))*AN$1836</f>
        <v>1155551.38366437</v>
      </c>
      <c r="AO281">
        <f>86400*((FlowsCalibration2!$AO$281)^(1+1))*AO$1836</f>
        <v>4491502.567608485</v>
      </c>
      <c r="AP281">
        <f>86400*((FlowsCalibration2!$AP$281)^(1+1))*AP$1836</f>
        <v>4491502.567608485</v>
      </c>
      <c r="AQ281">
        <f>86400*((FlowsCalibration2!$AQ$281)^(1+1))*AQ$1836</f>
        <v>4295054.0987144113</v>
      </c>
      <c r="AR281">
        <f>86400*((FlowsCalibration2!$AR$281)^(1+1))*AR$1836</f>
        <v>1967662.2635824715</v>
      </c>
      <c r="AS281">
        <f>86400*((FlowsCalibration2!$AS$281)^(1+1))*AS$1836</f>
        <v>19383098.803567629</v>
      </c>
      <c r="AT281">
        <f>86400*((FlowsCalibration2!$AT$281)^(1+1))*AT$1836</f>
        <v>123826.54597981728</v>
      </c>
      <c r="AU281">
        <f>86400*((FlowsCalibration2!$AU$281)^(1+1))*AU$1836</f>
        <v>252011.71598454757</v>
      </c>
      <c r="AV281">
        <f>86400*((FlowsCalibration2!$AV$281)^(1+1))*AV$1836</f>
        <v>5248087.4393172208</v>
      </c>
      <c r="AW281">
        <f>86400*((FlowsCalibration2!$AW$281)^(1+1))*AW$1836</f>
        <v>869965.80467099021</v>
      </c>
      <c r="AX281">
        <f>86400*((FlowsCalibration2!$AX$281)^(1+1))*AX$1836</f>
        <v>123826.54597981728</v>
      </c>
      <c r="AY281">
        <f>86400*((FlowsCalibration2!$AY$281)^(1+1))*AY$1836</f>
        <v>12274882.396234913</v>
      </c>
      <c r="AZ281">
        <f>86400*((FlowsCalibration2!$AZ$281)^(1+1))*AZ$1836</f>
        <v>12600953.006512137</v>
      </c>
      <c r="BA281">
        <f>86400*((FlowsCalibration2!$BA$281)^(1+1))*BA$1836</f>
        <v>869965.80467099021</v>
      </c>
      <c r="BB281">
        <f>86400*((FlowsCalibration2!$BB$281)^(1+1))*BB$1836</f>
        <v>220658.70057717303</v>
      </c>
      <c r="BC281">
        <f>86400*((FlowsCalibration2!$BC$281)^(1+1))*BC$1836</f>
        <v>220658.70057717303</v>
      </c>
      <c r="BD281">
        <f>86400*((FlowsCalibration2!$BD$281)^(1+1))*BD$1836</f>
        <v>437961.37529005442</v>
      </c>
      <c r="BE281">
        <f>86400*((FlowsCalibration2!$BE$281)^(1+1))*BE$1836</f>
        <v>687016.84512798267</v>
      </c>
      <c r="BF281">
        <f>86400*((FlowsCalibration2!$BF$281)^(1+1))*BF$1836</f>
        <v>1082866.7368812221</v>
      </c>
      <c r="BG281">
        <f>86400*((FlowsCalibration2!$BG$281)^(1+1))*BG$1836</f>
        <v>138645.67088226741</v>
      </c>
      <c r="BH281">
        <f>86400*((FlowsCalibration2!$BH$281)^(1+1))*BH$1836</f>
        <v>160837.53954617522</v>
      </c>
      <c r="BI281">
        <f>86400*((FlowsCalibration2!$BI$281)^(1+1))*BI$1836</f>
        <v>50508.189257588652</v>
      </c>
      <c r="BJ281">
        <f>86400*((FlowsCalibration2!$BJ$281)^(1+1))*BJ$1836</f>
        <v>50508.189257588652</v>
      </c>
      <c r="BK281">
        <f>86400*((FlowsCalibration2!$BK$281)^(1+1))*BK$1836</f>
        <v>5248087.4393172208</v>
      </c>
      <c r="BL281">
        <f>86400*((FlowsCalibration2!$BL$281)^(1+1))*BL$1836</f>
        <v>11238055.254581498</v>
      </c>
      <c r="BM281">
        <f>86400*((FlowsCalibration2!$BM$281)^(1+1))*BM$1836</f>
        <v>19383098.803567629</v>
      </c>
      <c r="BN281">
        <f>86400*((FlowsCalibration2!$BN$281)^(1+1))*BN$1836</f>
        <v>19383098.803567629</v>
      </c>
      <c r="BO281">
        <f>86400*((FlowsCalibration2!$BO$281)^(1+1))*BO$1836</f>
        <v>239098.40260124326</v>
      </c>
      <c r="BP281">
        <f>86400*((FlowsCalibration2!$BP$281)^(1+1))*BP$1836</f>
        <v>846147.15963054239</v>
      </c>
      <c r="BQ281">
        <f>86400*((FlowsCalibration2!$BQ$281)^(1+1))*BQ$1836</f>
        <v>846147.15963054239</v>
      </c>
      <c r="BR281">
        <f>86400*((FlowsCalibration2!$BR$281)^(1+1))*BR$1836</f>
        <v>507789.2098672635</v>
      </c>
      <c r="BS281">
        <f>86400*((FlowsCalibration2!$BS$281)^(1+1))*BS$1836</f>
        <v>438014.8604782453</v>
      </c>
      <c r="BT281">
        <f>86400*((FlowsCalibration2!$BT$281)^(1+1))*BT$1836</f>
        <v>10826364.5023972</v>
      </c>
      <c r="BU281">
        <f>86400*((FlowsCalibration2!$BU$281)^(1+1))*BU$1836</f>
        <v>16566028.113880232</v>
      </c>
      <c r="BV281">
        <f>86400*((FlowsCalibration2!$BV$281)^(1+1))*BV$1836</f>
        <v>26559796.664666716</v>
      </c>
      <c r="BW281">
        <f>86400*((FlowsCalibration2!$BW$281)^(1+1))*BW$1836</f>
        <v>22053187.930002142</v>
      </c>
      <c r="BX281">
        <f>86400*((FlowsCalibration2!$BX$281)^(1+1))*BX$1836</f>
        <v>20197861.155504458</v>
      </c>
      <c r="BY281">
        <f>86400*((FlowsCalibration2!$BY$281)^(1+1))*BY$1836</f>
        <v>430803.85056527512</v>
      </c>
      <c r="BZ281">
        <f>86400*((FlowsCalibration2!$BZ$281)^(1+1))*BZ$1836</f>
        <v>243054.26405679787</v>
      </c>
      <c r="CA281">
        <f>86400*((FlowsCalibration2!$CA$281)^(1+1))*CA$1836</f>
        <v>243054.26405679787</v>
      </c>
      <c r="CB281">
        <f>86400*((FlowsCalibration2!$CB$281)^(1+1))*CB$1836</f>
        <v>243054.26405679787</v>
      </c>
      <c r="CC281">
        <f>86400*((FlowsCalibration2!$CC$281)^(1+1))*CC$1836</f>
        <v>243054.26405679787</v>
      </c>
      <c r="CD281">
        <f>86400*((FlowsCalibration2!$CD$281)^(1+1))*CD$1836</f>
        <v>8811865.0600815285</v>
      </c>
      <c r="CE281">
        <f>86400*((FlowsCalibration2!$CE$281)^(1+1))*CE$1836</f>
        <v>8811865.0600815285</v>
      </c>
      <c r="CF281">
        <f>86400*((FlowsCalibration2!$CF$281)^(1+1))*CF$1836</f>
        <v>437961.37529005442</v>
      </c>
      <c r="CG281">
        <f>86400*((FlowsCalibration2!$CG$281)^(1+1))*CG$1836</f>
        <v>658620.07586722833</v>
      </c>
      <c r="CH281">
        <f>86400*((FlowsCalibration2!$CH$281)^(1+1))*CH$1836</f>
        <v>709128.26512481447</v>
      </c>
      <c r="CI281">
        <f>86400*((FlowsCalibration2!$CI$281)^(1+1))*CI$1836</f>
        <v>160837.53954617522</v>
      </c>
      <c r="CJ281">
        <f>86400*((FlowsCalibration2!$CJ$281)^(1+1))*CJ$1836</f>
        <v>869965.80467099021</v>
      </c>
      <c r="CK281">
        <f>86400*((FlowsCalibration2!$CK$281)^(1+1))*CK$1836</f>
        <v>28145864.902072005</v>
      </c>
      <c r="CL281">
        <f>86400*((FlowsCalibration2!$CL$281)^(1+1))*CL$1836</f>
        <v>1707829.438809874</v>
      </c>
      <c r="CM281">
        <f>86400*((FlowsCalibration2!$CM$281)^(1+1))*CM$1836</f>
        <v>100452.72662726141</v>
      </c>
      <c r="CN281">
        <f>86400*((FlowsCalibration2!$CN$281)^(1+1))*CN$1836</f>
        <v>41928162.311153308</v>
      </c>
      <c r="CO281">
        <f>86400*((FlowsCalibration2!$CO$281)^(1+1))*CO$1836</f>
        <v>41928162.311153308</v>
      </c>
      <c r="CP281">
        <f>86400*((FlowsCalibration2!$CP$281)^(1+1))*CP$1836</f>
        <v>28587441.689065177</v>
      </c>
      <c r="CQ281">
        <f>86400*((FlowsCalibration2!$CQ$281)^(1+1))*CQ$1836</f>
        <v>18102332.329627428</v>
      </c>
      <c r="CR281">
        <f>86400*((FlowsCalibration2!$CR$281)^(1+1))*CR$1836</f>
        <v>19941634.348898437</v>
      </c>
      <c r="CS281">
        <f>86400*((FlowsCalibration2!$CS$281)^(1+1))*CS$1836</f>
        <v>20197861.155504458</v>
      </c>
      <c r="CT281">
        <f>86400*((FlowsCalibration2!$CT$281)^(1+1))*CT$1836</f>
        <v>846147.15963054239</v>
      </c>
      <c r="CU281">
        <f>86400*((FlowsCalibration2!$CU$281)^(1+1))*CU$1836</f>
        <v>9236587.7492410708</v>
      </c>
      <c r="CV281">
        <f>86400*((FlowsCalibration2!$CV$281)^(1+1))*CV$1836</f>
        <v>9523311.6689726729</v>
      </c>
      <c r="CW281">
        <f>86400*((FlowsCalibration2!$CW$281)^(1+1))*CW$1836</f>
        <v>10784196.910587559</v>
      </c>
      <c r="CX281">
        <f>86400*((FlowsCalibration2!$CX$281)^(1+1))*CX$1836</f>
        <v>10826364.5023972</v>
      </c>
      <c r="CY281">
        <f>86400*((FlowsCalibration2!$CY$281)^(1+1))*CY$1836</f>
        <v>5979271.4153718688</v>
      </c>
      <c r="CZ281">
        <f>86400*((FlowsCalibration2!$CZ$281)^(1+1))*CZ$1836</f>
        <v>20663866.976160556</v>
      </c>
      <c r="DA281">
        <f>86400*((FlowsCalibration2!$DA$281)^(1+1))*DA$1836</f>
        <v>21482382.453652948</v>
      </c>
      <c r="DB281">
        <f>86400*((FlowsCalibration2!$DB$281)^(1+1))*DB$1836</f>
        <v>160837.53954617522</v>
      </c>
      <c r="DC281">
        <f>86400*((FlowsCalibration2!$DC$281)^(1+1))*DC$1836</f>
        <v>3402375.4391394742</v>
      </c>
      <c r="DD281">
        <f>86400*((FlowsCalibration2!$DD$281)^(1+1))*DD$1836</f>
        <v>4295054.0987144113</v>
      </c>
      <c r="DE281">
        <f>86400*((FlowsCalibration2!$DE$281)^(1+1))*DE$1836</f>
        <v>4491502.567608485</v>
      </c>
      <c r="DF281">
        <f>86400*((FlowsCalibration2!$DF$281)^(1+1))*DF$1836</f>
        <v>243054.26405679787</v>
      </c>
      <c r="DG281">
        <f>86400*((FlowsCalibration2!$DG$281)^(1+1))*DG$1836</f>
        <v>123826.54597981728</v>
      </c>
      <c r="DH281">
        <f>86400*((FlowsCalibration2!$DH$281)^(1+1))*DH$1836</f>
        <v>430803.85056527512</v>
      </c>
      <c r="DI281">
        <f>86400*((FlowsCalibration2!$DI$281)^(1+1))*DI$1836</f>
        <v>8811865.0600815285</v>
      </c>
      <c r="DJ281">
        <f>86400*((FlowsCalibration2!$DJ$281)^(1+1))*DJ$1836</f>
        <v>437961.37529005442</v>
      </c>
      <c r="DK281">
        <f>86400*((FlowsCalibration2!$DK$281)^(1+1))*DK$1836</f>
        <v>5248087.4393172208</v>
      </c>
      <c r="DL281">
        <f>86400*((FlowsCalibration2!$DL$281)^(1+1))*DL$1836</f>
        <v>11238055.254581498</v>
      </c>
      <c r="DM281">
        <f>86400*((FlowsCalibration2!$DM$281)^(1+1))*DM$1836</f>
        <v>12274882.396234913</v>
      </c>
      <c r="DN281">
        <f>86400*((FlowsCalibration2!$DN$281)^(1+1))*DN$1836</f>
        <v>19383098.803567629</v>
      </c>
      <c r="DO281">
        <f>86400*((FlowsCalibration2!$DO$281)^(1+1))*DO$1836</f>
        <v>2147419.2647818378</v>
      </c>
      <c r="DP281">
        <f>86400*((FlowsCalibration2!$DP$281)^(1+1))*DP$1836</f>
        <v>22053187.930002142</v>
      </c>
      <c r="DQ281">
        <f>86400*((FlowsCalibration2!$DQ$281)^(1+1))*DQ$1836</f>
        <v>26559796.664666716</v>
      </c>
      <c r="DR281">
        <f>86400*((FlowsCalibration2!$DR$281)^(1+1))*DR$1836</f>
        <v>15310747.558654003</v>
      </c>
      <c r="DS281">
        <f>86400*((FlowsCalibration2!$DS$281)^(1+1))*DS$1836</f>
        <v>438014.8604782453</v>
      </c>
      <c r="DT281">
        <f>86400*((FlowsCalibration2!$DT$281)^(1+1))*DT$1836</f>
        <v>648587.83650674718</v>
      </c>
      <c r="DU281">
        <f>86400*((FlowsCalibration2!$DU$281)^(1+1))*DU$1836</f>
        <v>252011.71598454757</v>
      </c>
      <c r="DV281">
        <f>86400*((FlowsCalibration2!$DV$281)^(1+1))*DV$1836</f>
        <v>220658.70057717303</v>
      </c>
      <c r="DW281">
        <f>86400*((FlowsCalibration2!$DW$281)^(1+1))*DW$1836</f>
        <v>50508.189257588652</v>
      </c>
      <c r="DX281">
        <f>86400*((FlowsCalibration2!$DX$281)^(1+1))*DX$1836</f>
        <v>1967662.2635824715</v>
      </c>
      <c r="DY281">
        <f>86400*((FlowsCalibration2!$DY$281)^(1+1))*DY$1836</f>
        <v>1707829.438809874</v>
      </c>
      <c r="DZ281">
        <f>86400*((FlowsCalibration2!$DZ$281)^(1+1))*DZ$1836</f>
        <v>100452.72662726141</v>
      </c>
      <c r="EA281">
        <f>86400*((FlowsCalibration2!$EA$281)^(1+1))*EA$1836</f>
        <v>138645.67088226741</v>
      </c>
      <c r="EB281">
        <f>86400*((FlowsCalibration2!$EB$281)^(1+1))*EB$1836</f>
        <v>1155551.38366437</v>
      </c>
      <c r="EC281">
        <f>86400*((FlowsCalibration2!$EC$281)^(1+1))*EC$1836</f>
        <v>1082866.7368812221</v>
      </c>
      <c r="ED281">
        <f>86400*((FlowsCalibration2!$ED$281)^(1+1))*ED$1836</f>
        <v>687016.84512798267</v>
      </c>
      <c r="EE281">
        <f>86400*((FlowsCalibration2!$EE$281)^(1+1))*EE$1836</f>
        <v>507789.2098672635</v>
      </c>
      <c r="EF281">
        <f>86400*((FlowsCalibration2!$EF$281)^(1+1))*EF$1836</f>
        <v>18102332.329627428</v>
      </c>
      <c r="EG281">
        <f>86400*((FlowsCalibration2!$EG$281)^(1+1))*EG$1836</f>
        <v>28587441.689065177</v>
      </c>
    </row>
    <row r="282" spans="2:137" x14ac:dyDescent="0.2">
      <c r="B282">
        <f>86400*((FlowsCalibration2!$B$282)^(1+1))*B$1836</f>
        <v>84852728.653020516</v>
      </c>
      <c r="C282">
        <f>86400*((FlowsCalibration2!$C$282)^(1+1))*C$1836</f>
        <v>43840764.609275088</v>
      </c>
      <c r="D282">
        <f>86400*((FlowsCalibration2!$D$282)^(1+1))*D$1836</f>
        <v>43840764.609275088</v>
      </c>
      <c r="E282">
        <f>86400*((FlowsCalibration2!$E$282)^(1+1))*E$1836</f>
        <v>14981928.822389513</v>
      </c>
      <c r="F282">
        <f>86400*((FlowsCalibration2!$F$282)^(1+1))*F$1836</f>
        <v>13973175.87111997</v>
      </c>
      <c r="G282">
        <f>86400*((FlowsCalibration2!$G$282)^(1+1))*G$1836</f>
        <v>10380140.749228129</v>
      </c>
      <c r="H282">
        <f>86400*((FlowsCalibration2!$H$282)^(1+1))*H$1836</f>
        <v>9160807.5545968395</v>
      </c>
      <c r="I282">
        <f>86400*((FlowsCalibration2!$I$282)^(1+1))*I$1836</f>
        <v>9160807.5545968395</v>
      </c>
      <c r="J282">
        <f>86400*((FlowsCalibration2!$J$282)^(1+1))*J$1836</f>
        <v>8882494.6548572164</v>
      </c>
      <c r="K282">
        <f>86400*((FlowsCalibration2!$K$282)^(1+1))*K$1836</f>
        <v>399294.70672970149</v>
      </c>
      <c r="L282">
        <f>86400*((FlowsCalibration2!$L$282)^(1+1))*L$1836</f>
        <v>399294.70672970149</v>
      </c>
      <c r="M282">
        <f>86400*((FlowsCalibration2!$M$282)^(1+1))*M$1836</f>
        <v>399294.70672970149</v>
      </c>
      <c r="N282">
        <f>86400*((FlowsCalibration2!$N$282)^(1+1))*N$1836</f>
        <v>399294.70672970149</v>
      </c>
      <c r="O282">
        <f>86400*((FlowsCalibration2!$O$282)^(1+1))*O$1836</f>
        <v>22888666.253684774</v>
      </c>
      <c r="P282">
        <f>86400*((FlowsCalibration2!$P$282)^(1+1))*P$1836</f>
        <v>22888666.253684774</v>
      </c>
      <c r="Q282">
        <f>86400*((FlowsCalibration2!$Q$282)^(1+1))*Q$1836</f>
        <v>18553439.315842483</v>
      </c>
      <c r="R282">
        <f>86400*((FlowsCalibration2!$R$282)^(1+1))*R$1836</f>
        <v>17847312.183438666</v>
      </c>
      <c r="S282">
        <f>86400*((FlowsCalibration2!$S$282)^(1+1))*S$1836</f>
        <v>17440389.61300724</v>
      </c>
      <c r="T282">
        <f>86400*((FlowsCalibration2!$T$282)^(1+1))*T$1836</f>
        <v>17440389.61300724</v>
      </c>
      <c r="U282">
        <f>86400*((FlowsCalibration2!$U$282)^(1+1))*U$1836</f>
        <v>17440389.61300724</v>
      </c>
      <c r="V282">
        <f>86400*((FlowsCalibration2!$V$282)^(1+1))*V$1836</f>
        <v>5350997.9600223312</v>
      </c>
      <c r="W282">
        <f>86400*((FlowsCalibration2!$W$282)^(1+1))*W$1836</f>
        <v>5350997.9600223312</v>
      </c>
      <c r="X282">
        <f>86400*((FlowsCalibration2!$X$282)^(1+1))*X$1836</f>
        <v>5350997.9600223312</v>
      </c>
      <c r="Y282">
        <f>86400*((FlowsCalibration2!$Y$282)^(1+1))*Y$1836</f>
        <v>2006333.6070734814</v>
      </c>
      <c r="Z282">
        <f>86400*((FlowsCalibration2!$Z$282)^(1+1))*Z$1836</f>
        <v>2006333.6070734814</v>
      </c>
      <c r="AA282">
        <f>86400*((FlowsCalibration2!$AA$282)^(1+1))*AA$1836</f>
        <v>3396372.556030334</v>
      </c>
      <c r="AB282">
        <f>86400*((FlowsCalibration2!$AB$282)^(1+1))*AB$1836</f>
        <v>3876190.261194576</v>
      </c>
      <c r="AC282">
        <f>86400*((FlowsCalibration2!$AC$282)^(1+1))*AC$1836</f>
        <v>31706090.375078768</v>
      </c>
      <c r="AD282">
        <f>86400*((FlowsCalibration2!$AD$282)^(1+1))*AD$1836</f>
        <v>31706090.375078768</v>
      </c>
      <c r="AE282">
        <f>86400*((FlowsCalibration2!$AE$282)^(1+1))*AE$1836</f>
        <v>29664869.650756359</v>
      </c>
      <c r="AF282">
        <f>86400*((FlowsCalibration2!$AF$282)^(1+1))*AF$1836</f>
        <v>22336229.158618193</v>
      </c>
      <c r="AG282">
        <f>86400*((FlowsCalibration2!$AG$282)^(1+1))*AG$1836</f>
        <v>642710.55413288658</v>
      </c>
      <c r="AH282">
        <f>86400*((FlowsCalibration2!$AH$282)^(1+1))*AH$1836</f>
        <v>20006013.760519858</v>
      </c>
      <c r="AI282">
        <f>86400*((FlowsCalibration2!$AI$282)^(1+1))*AI$1836</f>
        <v>22336229.158618193</v>
      </c>
      <c r="AJ282">
        <f>86400*((FlowsCalibration2!$AJ$282)^(1+1))*AJ$1836</f>
        <v>20006013.760519858</v>
      </c>
      <c r="AK282">
        <f>86400*((FlowsCalibration2!$AK$282)^(1+1))*AK$1836</f>
        <v>20006013.760519858</v>
      </c>
      <c r="AL282">
        <f>86400*((FlowsCalibration2!$AL$282)^(1+1))*AL$1836</f>
        <v>5574123.4837376932</v>
      </c>
      <c r="AM282">
        <f>86400*((FlowsCalibration2!$AM$282)^(1+1))*AM$1836</f>
        <v>1334143.98122363</v>
      </c>
      <c r="AN282">
        <f>86400*((FlowsCalibration2!$AN$282)^(1+1))*AN$1836</f>
        <v>1334143.98122363</v>
      </c>
      <c r="AO282">
        <f>86400*((FlowsCalibration2!$AO$282)^(1+1))*AO$1836</f>
        <v>4118831.5762180439</v>
      </c>
      <c r="AP282">
        <f>86400*((FlowsCalibration2!$AP$282)^(1+1))*AP$1836</f>
        <v>4118831.5762180439</v>
      </c>
      <c r="AQ282">
        <f>86400*((FlowsCalibration2!$AQ$282)^(1+1))*AQ$1836</f>
        <v>3958310.9701979556</v>
      </c>
      <c r="AR282">
        <f>86400*((FlowsCalibration2!$AR$282)^(1+1))*AR$1836</f>
        <v>1650569.229348948</v>
      </c>
      <c r="AS282">
        <f>86400*((FlowsCalibration2!$AS$282)^(1+1))*AS$1836</f>
        <v>11480684.537229907</v>
      </c>
      <c r="AT282">
        <f>86400*((FlowsCalibration2!$AT$282)^(1+1))*AT$1836</f>
        <v>107046.00541933604</v>
      </c>
      <c r="AU282">
        <f>86400*((FlowsCalibration2!$AU$282)^(1+1))*AU$1836</f>
        <v>130035.89516393078</v>
      </c>
      <c r="AV282">
        <f>86400*((FlowsCalibration2!$AV$282)^(1+1))*AV$1836</f>
        <v>2486416.0485786833</v>
      </c>
      <c r="AW282">
        <f>86400*((FlowsCalibration2!$AW$282)^(1+1))*AW$1836</f>
        <v>861538.06358125992</v>
      </c>
      <c r="AX282">
        <f>86400*((FlowsCalibration2!$AX$282)^(1+1))*AX$1836</f>
        <v>107046.00541933604</v>
      </c>
      <c r="AY282">
        <f>86400*((FlowsCalibration2!$AY$282)^(1+1))*AY$1836</f>
        <v>6333168.849202537</v>
      </c>
      <c r="AZ282">
        <f>86400*((FlowsCalibration2!$AZ$282)^(1+1))*AZ$1836</f>
        <v>6555134.8759687543</v>
      </c>
      <c r="BA282">
        <f>86400*((FlowsCalibration2!$BA$282)^(1+1))*BA$1836</f>
        <v>861538.06358125992</v>
      </c>
      <c r="BB282">
        <f>86400*((FlowsCalibration2!$BB$282)^(1+1))*BB$1836</f>
        <v>218521.08276774199</v>
      </c>
      <c r="BC282">
        <f>86400*((FlowsCalibration2!$BC$282)^(1+1))*BC$1836</f>
        <v>218521.08276774199</v>
      </c>
      <c r="BD282">
        <f>86400*((FlowsCalibration2!$BD$282)^(1+1))*BD$1836</f>
        <v>433718.65096867416</v>
      </c>
      <c r="BE282">
        <f>86400*((FlowsCalibration2!$BE$282)^(1+1))*BE$1836</f>
        <v>363920.01888631762</v>
      </c>
      <c r="BF282">
        <f>86400*((FlowsCalibration2!$BF$282)^(1+1))*BF$1836</f>
        <v>642710.55413288658</v>
      </c>
      <c r="BG282">
        <f>86400*((FlowsCalibration2!$BG$282)^(1+1))*BG$1836</f>
        <v>113200.50969276737</v>
      </c>
      <c r="BH282">
        <f>86400*((FlowsCalibration2!$BH$282)^(1+1))*BH$1836</f>
        <v>159279.43561435796</v>
      </c>
      <c r="BI282">
        <f>86400*((FlowsCalibration2!$BI$282)^(1+1))*BI$1836</f>
        <v>50018.894230486934</v>
      </c>
      <c r="BJ282">
        <f>86400*((FlowsCalibration2!$BJ$282)^(1+1))*BJ$1836</f>
        <v>50018.894230486934</v>
      </c>
      <c r="BK282">
        <f>86400*((FlowsCalibration2!$BK$282)^(1+1))*BK$1836</f>
        <v>2486416.0485786833</v>
      </c>
      <c r="BL282">
        <f>86400*((FlowsCalibration2!$BL$282)^(1+1))*BL$1836</f>
        <v>5691847.798151751</v>
      </c>
      <c r="BM282">
        <f>86400*((FlowsCalibration2!$BM$282)^(1+1))*BM$1836</f>
        <v>11480684.537229907</v>
      </c>
      <c r="BN282">
        <f>86400*((FlowsCalibration2!$BN$282)^(1+1))*BN$1836</f>
        <v>11480684.537229907</v>
      </c>
      <c r="BO282">
        <f>86400*((FlowsCalibration2!$BO$282)^(1+1))*BO$1836</f>
        <v>195217.48413756909</v>
      </c>
      <c r="BP282">
        <f>86400*((FlowsCalibration2!$BP$282)^(1+1))*BP$1836</f>
        <v>704520.55399738392</v>
      </c>
      <c r="BQ282">
        <f>86400*((FlowsCalibration2!$BQ$282)^(1+1))*BQ$1836</f>
        <v>704520.55399738392</v>
      </c>
      <c r="BR282">
        <f>86400*((FlowsCalibration2!$BR$282)^(1+1))*BR$1836</f>
        <v>260963.85684673651</v>
      </c>
      <c r="BS282">
        <f>86400*((FlowsCalibration2!$BS$282)^(1+1))*BS$1836</f>
        <v>329249.58348037687</v>
      </c>
      <c r="BT282">
        <f>86400*((FlowsCalibration2!$BT$282)^(1+1))*BT$1836</f>
        <v>10421715.007415682</v>
      </c>
      <c r="BU282">
        <f>86400*((FlowsCalibration2!$BU$282)^(1+1))*BU$1836</f>
        <v>14981928.822389513</v>
      </c>
      <c r="BV282">
        <f>86400*((FlowsCalibration2!$BV$282)^(1+1))*BV$1836</f>
        <v>22888666.253684774</v>
      </c>
      <c r="BW282">
        <f>86400*((FlowsCalibration2!$BW$282)^(1+1))*BW$1836</f>
        <v>18837994.933817919</v>
      </c>
      <c r="BX282">
        <f>86400*((FlowsCalibration2!$BX$282)^(1+1))*BX$1836</f>
        <v>17405103.633633178</v>
      </c>
      <c r="BY282">
        <f>86400*((FlowsCalibration2!$BY$282)^(1+1))*BY$1836</f>
        <v>399294.70672970149</v>
      </c>
      <c r="BZ282">
        <f>86400*((FlowsCalibration2!$BZ$282)^(1+1))*BZ$1836</f>
        <v>205894.85627995973</v>
      </c>
      <c r="CA282">
        <f>86400*((FlowsCalibration2!$CA$282)^(1+1))*CA$1836</f>
        <v>205894.85627995973</v>
      </c>
      <c r="CB282">
        <f>86400*((FlowsCalibration2!$CB$282)^(1+1))*CB$1836</f>
        <v>205894.85627995973</v>
      </c>
      <c r="CC282">
        <f>86400*((FlowsCalibration2!$CC$282)^(1+1))*CC$1836</f>
        <v>205894.85627995973</v>
      </c>
      <c r="CD282">
        <f>86400*((FlowsCalibration2!$CD$282)^(1+1))*CD$1836</f>
        <v>8545549.1291718036</v>
      </c>
      <c r="CE282">
        <f>86400*((FlowsCalibration2!$CE$282)^(1+1))*CE$1836</f>
        <v>8545549.1291718036</v>
      </c>
      <c r="CF282">
        <f>86400*((FlowsCalibration2!$CF$282)^(1+1))*CF$1836</f>
        <v>433718.65096867416</v>
      </c>
      <c r="CG282">
        <f>86400*((FlowsCalibration2!$CG$282)^(1+1))*CG$1836</f>
        <v>652239.73373641691</v>
      </c>
      <c r="CH282">
        <f>86400*((FlowsCalibration2!$CH$282)^(1+1))*CH$1836</f>
        <v>702258.6279669014</v>
      </c>
      <c r="CI282">
        <f>86400*((FlowsCalibration2!$CI$282)^(1+1))*CI$1836</f>
        <v>159279.43561435796</v>
      </c>
      <c r="CJ282">
        <f>86400*((FlowsCalibration2!$CJ$282)^(1+1))*CJ$1836</f>
        <v>861538.06358125992</v>
      </c>
      <c r="CK282">
        <f>86400*((FlowsCalibration2!$CK$282)^(1+1))*CK$1836</f>
        <v>24392126.578699574</v>
      </c>
      <c r="CL282">
        <f>86400*((FlowsCalibration2!$CL$282)^(1+1))*CL$1836</f>
        <v>1414625.8189194384</v>
      </c>
      <c r="CM282">
        <f>86400*((FlowsCalibration2!$CM$282)^(1+1))*CM$1836</f>
        <v>82016.974078258791</v>
      </c>
      <c r="CN282">
        <f>86400*((FlowsCalibration2!$CN$282)^(1+1))*CN$1836</f>
        <v>31706090.375078768</v>
      </c>
      <c r="CO282">
        <f>86400*((FlowsCalibration2!$CO$282)^(1+1))*CO$1836</f>
        <v>31706090.375078768</v>
      </c>
      <c r="CP282">
        <f>86400*((FlowsCalibration2!$CP$282)^(1+1))*CP$1836</f>
        <v>24898390.76539005</v>
      </c>
      <c r="CQ282">
        <f>86400*((FlowsCalibration2!$CQ$282)^(1+1))*CQ$1836</f>
        <v>16423279.920201018</v>
      </c>
      <c r="CR282">
        <f>86400*((FlowsCalibration2!$CR$282)^(1+1))*CR$1836</f>
        <v>17440389.61300724</v>
      </c>
      <c r="CS282">
        <f>86400*((FlowsCalibration2!$CS$282)^(1+1))*CS$1836</f>
        <v>17405103.633633178</v>
      </c>
      <c r="CT282">
        <f>86400*((FlowsCalibration2!$CT$282)^(1+1))*CT$1836</f>
        <v>704520.55399738392</v>
      </c>
      <c r="CU282">
        <f>86400*((FlowsCalibration2!$CU$282)^(1+1))*CU$1836</f>
        <v>8882494.6548572164</v>
      </c>
      <c r="CV282">
        <f>86400*((FlowsCalibration2!$CV$282)^(1+1))*CV$1836</f>
        <v>9160807.5545968395</v>
      </c>
      <c r="CW282">
        <f>86400*((FlowsCalibration2!$CW$282)^(1+1))*CW$1836</f>
        <v>10380140.749228129</v>
      </c>
      <c r="CX282">
        <f>86400*((FlowsCalibration2!$CX$282)^(1+1))*CX$1836</f>
        <v>10421715.007415682</v>
      </c>
      <c r="CY282">
        <f>86400*((FlowsCalibration2!$CY$282)^(1+1))*CY$1836</f>
        <v>5350997.9600223312</v>
      </c>
      <c r="CZ282">
        <f>86400*((FlowsCalibration2!$CZ$282)^(1+1))*CZ$1836</f>
        <v>17847312.183438666</v>
      </c>
      <c r="DA282">
        <f>86400*((FlowsCalibration2!$DA$282)^(1+1))*DA$1836</f>
        <v>18553439.315842483</v>
      </c>
      <c r="DB282">
        <f>86400*((FlowsCalibration2!$DB$282)^(1+1))*DB$1836</f>
        <v>159279.43561435796</v>
      </c>
      <c r="DC282">
        <f>86400*((FlowsCalibration2!$DC$282)^(1+1))*DC$1836</f>
        <v>3396372.556030334</v>
      </c>
      <c r="DD282">
        <f>86400*((FlowsCalibration2!$DD$282)^(1+1))*DD$1836</f>
        <v>3958310.9701979556</v>
      </c>
      <c r="DE282">
        <f>86400*((FlowsCalibration2!$DE$282)^(1+1))*DE$1836</f>
        <v>4118831.5762180439</v>
      </c>
      <c r="DF282">
        <f>86400*((FlowsCalibration2!$DF$282)^(1+1))*DF$1836</f>
        <v>205894.85627995973</v>
      </c>
      <c r="DG282">
        <f>86400*((FlowsCalibration2!$DG$282)^(1+1))*DG$1836</f>
        <v>107046.00541933604</v>
      </c>
      <c r="DH282">
        <f>86400*((FlowsCalibration2!$DH$282)^(1+1))*DH$1836</f>
        <v>399294.70672970149</v>
      </c>
      <c r="DI282">
        <f>86400*((FlowsCalibration2!$DI$282)^(1+1))*DI$1836</f>
        <v>8545549.1291718036</v>
      </c>
      <c r="DJ282">
        <f>86400*((FlowsCalibration2!$DJ$282)^(1+1))*DJ$1836</f>
        <v>433718.65096867416</v>
      </c>
      <c r="DK282">
        <f>86400*((FlowsCalibration2!$DK$282)^(1+1))*DK$1836</f>
        <v>2486416.0485786833</v>
      </c>
      <c r="DL282">
        <f>86400*((FlowsCalibration2!$DL$282)^(1+1))*DL$1836</f>
        <v>5691847.798151751</v>
      </c>
      <c r="DM282">
        <f>86400*((FlowsCalibration2!$DM$282)^(1+1))*DM$1836</f>
        <v>6333168.849202537</v>
      </c>
      <c r="DN282">
        <f>86400*((FlowsCalibration2!$DN$282)^(1+1))*DN$1836</f>
        <v>11480684.537229907</v>
      </c>
      <c r="DO282">
        <f>86400*((FlowsCalibration2!$DO$282)^(1+1))*DO$1836</f>
        <v>2006333.6070734814</v>
      </c>
      <c r="DP282">
        <f>86400*((FlowsCalibration2!$DP$282)^(1+1))*DP$1836</f>
        <v>18837994.933817919</v>
      </c>
      <c r="DQ282">
        <f>86400*((FlowsCalibration2!$DQ$282)^(1+1))*DQ$1836</f>
        <v>22888666.253684774</v>
      </c>
      <c r="DR282">
        <f>86400*((FlowsCalibration2!$DR$282)^(1+1))*DR$1836</f>
        <v>13973175.87111997</v>
      </c>
      <c r="DS282">
        <f>86400*((FlowsCalibration2!$DS$282)^(1+1))*DS$1836</f>
        <v>329249.58348037687</v>
      </c>
      <c r="DT282">
        <f>86400*((FlowsCalibration2!$DT$282)^(1+1))*DT$1836</f>
        <v>483270.67821421061</v>
      </c>
      <c r="DU282">
        <f>86400*((FlowsCalibration2!$DU$282)^(1+1))*DU$1836</f>
        <v>130035.89516393078</v>
      </c>
      <c r="DV282">
        <f>86400*((FlowsCalibration2!$DV$282)^(1+1))*DV$1836</f>
        <v>218521.08276774199</v>
      </c>
      <c r="DW282">
        <f>86400*((FlowsCalibration2!$DW$282)^(1+1))*DW$1836</f>
        <v>50018.894230486934</v>
      </c>
      <c r="DX282">
        <f>86400*((FlowsCalibration2!$DX$282)^(1+1))*DX$1836</f>
        <v>1650569.229348948</v>
      </c>
      <c r="DY282">
        <f>86400*((FlowsCalibration2!$DY$282)^(1+1))*DY$1836</f>
        <v>1414625.8189194384</v>
      </c>
      <c r="DZ282">
        <f>86400*((FlowsCalibration2!$DZ$282)^(1+1))*DZ$1836</f>
        <v>82016.974078258791</v>
      </c>
      <c r="EA282">
        <f>86400*((FlowsCalibration2!$EA$282)^(1+1))*EA$1836</f>
        <v>113200.50969276737</v>
      </c>
      <c r="EB282">
        <f>86400*((FlowsCalibration2!$EB$282)^(1+1))*EB$1836</f>
        <v>1334143.98122363</v>
      </c>
      <c r="EC282">
        <f>86400*((FlowsCalibration2!$EC$282)^(1+1))*EC$1836</f>
        <v>642710.55413288658</v>
      </c>
      <c r="ED282">
        <f>86400*((FlowsCalibration2!$ED$282)^(1+1))*ED$1836</f>
        <v>363920.01888631762</v>
      </c>
      <c r="EE282">
        <f>86400*((FlowsCalibration2!$EE$282)^(1+1))*EE$1836</f>
        <v>260963.85684673651</v>
      </c>
      <c r="EF282">
        <f>86400*((FlowsCalibration2!$EF$282)^(1+1))*EF$1836</f>
        <v>16423279.920201018</v>
      </c>
      <c r="EG282">
        <f>86400*((FlowsCalibration2!$EG$282)^(1+1))*EG$1836</f>
        <v>24898390.76539005</v>
      </c>
    </row>
    <row r="283" spans="2:137" x14ac:dyDescent="0.2">
      <c r="B283">
        <f>86400*((FlowsCalibration2!$B$283)^(1+1))*B$1836</f>
        <v>74976224.76551871</v>
      </c>
      <c r="C283">
        <f>86400*((FlowsCalibration2!$C$283)^(1+1))*C$1836</f>
        <v>41123442.975950904</v>
      </c>
      <c r="D283">
        <f>86400*((FlowsCalibration2!$D$283)^(1+1))*D$1836</f>
        <v>41123442.975950904</v>
      </c>
      <c r="E283">
        <f>86400*((FlowsCalibration2!$E$283)^(1+1))*E$1836</f>
        <v>15051079.817372033</v>
      </c>
      <c r="F283">
        <f>86400*((FlowsCalibration2!$F$283)^(1+1))*F$1836</f>
        <v>13996932.740675505</v>
      </c>
      <c r="G283">
        <f>86400*((FlowsCalibration2!$G$283)^(1+1))*G$1836</f>
        <v>10090168.291866925</v>
      </c>
      <c r="H283">
        <f>86400*((FlowsCalibration2!$H$283)^(1+1))*H$1836</f>
        <v>8901582.3622866496</v>
      </c>
      <c r="I283">
        <f>86400*((FlowsCalibration2!$I$283)^(1+1))*I$1836</f>
        <v>8901582.3622866496</v>
      </c>
      <c r="J283">
        <f>86400*((FlowsCalibration2!$J$283)^(1+1))*J$1836</f>
        <v>8629688.1281035487</v>
      </c>
      <c r="K283">
        <f>86400*((FlowsCalibration2!$K$283)^(1+1))*K$1836</f>
        <v>372962.35909862036</v>
      </c>
      <c r="L283">
        <f>86400*((FlowsCalibration2!$L$283)^(1+1))*L$1836</f>
        <v>372962.35909862036</v>
      </c>
      <c r="M283">
        <f>86400*((FlowsCalibration2!$M$283)^(1+1))*M$1836</f>
        <v>372962.35909862036</v>
      </c>
      <c r="N283">
        <f>86400*((FlowsCalibration2!$N$283)^(1+1))*N$1836</f>
        <v>372962.35909862036</v>
      </c>
      <c r="O283">
        <f>86400*((FlowsCalibration2!$O$283)^(1+1))*O$1836</f>
        <v>19874813.364478711</v>
      </c>
      <c r="P283">
        <f>86400*((FlowsCalibration2!$P$283)^(1+1))*P$1836</f>
        <v>19874813.364478711</v>
      </c>
      <c r="Q283">
        <f>86400*((FlowsCalibration2!$Q$283)^(1+1))*Q$1836</f>
        <v>16978630.431172386</v>
      </c>
      <c r="R283">
        <f>86400*((FlowsCalibration2!$R$283)^(1+1))*R$1836</f>
        <v>16369081.861184599</v>
      </c>
      <c r="S283">
        <f>86400*((FlowsCalibration2!$S$283)^(1+1))*S$1836</f>
        <v>16284150.944021029</v>
      </c>
      <c r="T283">
        <f>86400*((FlowsCalibration2!$T$283)^(1+1))*T$1836</f>
        <v>16284150.944021029</v>
      </c>
      <c r="U283">
        <f>86400*((FlowsCalibration2!$U$283)^(1+1))*U$1836</f>
        <v>16284150.944021029</v>
      </c>
      <c r="V283">
        <f>86400*((FlowsCalibration2!$V$283)^(1+1))*V$1836</f>
        <v>4934858.4808237348</v>
      </c>
      <c r="W283">
        <f>86400*((FlowsCalibration2!$W$283)^(1+1))*W$1836</f>
        <v>4934858.4808237348</v>
      </c>
      <c r="X283">
        <f>86400*((FlowsCalibration2!$X$283)^(1+1))*X$1836</f>
        <v>4934858.4808237348</v>
      </c>
      <c r="Y283">
        <f>86400*((FlowsCalibration2!$Y$283)^(1+1))*Y$1836</f>
        <v>1913908.2914370794</v>
      </c>
      <c r="Z283">
        <f>86400*((FlowsCalibration2!$Z$283)^(1+1))*Z$1836</f>
        <v>1913908.2914370794</v>
      </c>
      <c r="AA283">
        <f>86400*((FlowsCalibration2!$AA$283)^(1+1))*AA$1836</f>
        <v>3218741.4847748792</v>
      </c>
      <c r="AB283">
        <f>86400*((FlowsCalibration2!$AB$283)^(1+1))*AB$1836</f>
        <v>3669194.6150805918</v>
      </c>
      <c r="AC283">
        <f>86400*((FlowsCalibration2!$AC$283)^(1+1))*AC$1836</f>
        <v>25970344.903044336</v>
      </c>
      <c r="AD283">
        <f>86400*((FlowsCalibration2!$AD$283)^(1+1))*AD$1836</f>
        <v>25970344.903044336</v>
      </c>
      <c r="AE283">
        <f>86400*((FlowsCalibration2!$AE$283)^(1+1))*AE$1836</f>
        <v>24330400.145692062</v>
      </c>
      <c r="AF283">
        <f>86400*((FlowsCalibration2!$AF$283)^(1+1))*AF$1836</f>
        <v>17418429.221265815</v>
      </c>
      <c r="AG283">
        <f>86400*((FlowsCalibration2!$AG$283)^(1+1))*AG$1836</f>
        <v>1104592.9165573441</v>
      </c>
      <c r="AH283">
        <f>86400*((FlowsCalibration2!$AH$283)^(1+1))*AH$1836</f>
        <v>14113733.182354067</v>
      </c>
      <c r="AI283">
        <f>86400*((FlowsCalibration2!$AI$283)^(1+1))*AI$1836</f>
        <v>17418429.221265815</v>
      </c>
      <c r="AJ283">
        <f>86400*((FlowsCalibration2!$AJ$283)^(1+1))*AJ$1836</f>
        <v>14113733.182354067</v>
      </c>
      <c r="AK283">
        <f>86400*((FlowsCalibration2!$AK$283)^(1+1))*AK$1836</f>
        <v>14113733.182354067</v>
      </c>
      <c r="AL283">
        <f>86400*((FlowsCalibration2!$AL$283)^(1+1))*AL$1836</f>
        <v>3959276.5175966346</v>
      </c>
      <c r="AM283">
        <f>86400*((FlowsCalibration2!$AM$283)^(1+1))*AM$1836</f>
        <v>896617.88458003965</v>
      </c>
      <c r="AN283">
        <f>86400*((FlowsCalibration2!$AN$283)^(1+1))*AN$1836</f>
        <v>896617.88458003965</v>
      </c>
      <c r="AO283">
        <f>86400*((FlowsCalibration2!$AO$283)^(1+1))*AO$1836</f>
        <v>2991512.5763442582</v>
      </c>
      <c r="AP283">
        <f>86400*((FlowsCalibration2!$AP$283)^(1+1))*AP$1836</f>
        <v>2991512.5763442582</v>
      </c>
      <c r="AQ283">
        <f>86400*((FlowsCalibration2!$AQ$283)^(1+1))*AQ$1836</f>
        <v>2861482.5310936845</v>
      </c>
      <c r="AR283">
        <f>86400*((FlowsCalibration2!$AR$283)^(1+1))*AR$1836</f>
        <v>1338488.6142466567</v>
      </c>
      <c r="AS283">
        <f>86400*((FlowsCalibration2!$AS$283)^(1+1))*AS$1836</f>
        <v>7932018.3042674633</v>
      </c>
      <c r="AT283">
        <f>86400*((FlowsCalibration2!$AT$283)^(1+1))*AT$1836</f>
        <v>94151.748227201766</v>
      </c>
      <c r="AU283">
        <f>86400*((FlowsCalibration2!$AU$283)^(1+1))*AU$1836</f>
        <v>80568.83313300593</v>
      </c>
      <c r="AV283">
        <f>86400*((FlowsCalibration2!$AV$283)^(1+1))*AV$1836</f>
        <v>1447685.4226351308</v>
      </c>
      <c r="AW283">
        <f>86400*((FlowsCalibration2!$AW$283)^(1+1))*AW$1836</f>
        <v>784525.00548004766</v>
      </c>
      <c r="AX283">
        <f>86400*((FlowsCalibration2!$AX$283)^(1+1))*AX$1836</f>
        <v>94151.748227201766</v>
      </c>
      <c r="AY283">
        <f>86400*((FlowsCalibration2!$AY$283)^(1+1))*AY$1836</f>
        <v>3972273.4098823722</v>
      </c>
      <c r="AZ283">
        <f>86400*((FlowsCalibration2!$AZ$283)^(1+1))*AZ$1836</f>
        <v>4138886.1634717882</v>
      </c>
      <c r="BA283">
        <f>86400*((FlowsCalibration2!$BA$283)^(1+1))*BA$1836</f>
        <v>784525.00548004766</v>
      </c>
      <c r="BB283">
        <f>86400*((FlowsCalibration2!$BB$283)^(1+1))*BB$1836</f>
        <v>198987.43990862454</v>
      </c>
      <c r="BC283">
        <f>86400*((FlowsCalibration2!$BC$283)^(1+1))*BC$1836</f>
        <v>198987.43990862454</v>
      </c>
      <c r="BD283">
        <f>86400*((FlowsCalibration2!$BD$283)^(1+1))*BD$1836</f>
        <v>394948.45487567299</v>
      </c>
      <c r="BE283">
        <f>86400*((FlowsCalibration2!$BE$283)^(1+1))*BE$1836</f>
        <v>775508.66207584948</v>
      </c>
      <c r="BF283">
        <f>86400*((FlowsCalibration2!$BF$283)^(1+1))*BF$1836</f>
        <v>1104592.9165573441</v>
      </c>
      <c r="BG283">
        <f>86400*((FlowsCalibration2!$BG$283)^(1+1))*BG$1836</f>
        <v>105462.34566449288</v>
      </c>
      <c r="BH283">
        <f>86400*((FlowsCalibration2!$BH$283)^(1+1))*BH$1836</f>
        <v>145041.41532503167</v>
      </c>
      <c r="BI283">
        <f>86400*((FlowsCalibration2!$BI$283)^(1+1))*BI$1836</f>
        <v>45547.695370719375</v>
      </c>
      <c r="BJ283">
        <f>86400*((FlowsCalibration2!$BJ$283)^(1+1))*BJ$1836</f>
        <v>45547.695370719375</v>
      </c>
      <c r="BK283">
        <f>86400*((FlowsCalibration2!$BK$283)^(1+1))*BK$1836</f>
        <v>1447685.4226351308</v>
      </c>
      <c r="BL283">
        <f>86400*((FlowsCalibration2!$BL$283)^(1+1))*BL$1836</f>
        <v>3544214.4932603985</v>
      </c>
      <c r="BM283">
        <f>86400*((FlowsCalibration2!$BM$283)^(1+1))*BM$1836</f>
        <v>7932018.3042674633</v>
      </c>
      <c r="BN283">
        <f>86400*((FlowsCalibration2!$BN$283)^(1+1))*BN$1836</f>
        <v>7932018.3042674633</v>
      </c>
      <c r="BO283">
        <f>86400*((FlowsCalibration2!$BO$283)^(1+1))*BO$1836</f>
        <v>181872.7935248256</v>
      </c>
      <c r="BP283">
        <f>86400*((FlowsCalibration2!$BP$283)^(1+1))*BP$1836</f>
        <v>566751.62213655014</v>
      </c>
      <c r="BQ283">
        <f>86400*((FlowsCalibration2!$BQ$283)^(1+1))*BQ$1836</f>
        <v>566751.62213655014</v>
      </c>
      <c r="BR283">
        <f>86400*((FlowsCalibration2!$BR$283)^(1+1))*BR$1836</f>
        <v>587813.90436968778</v>
      </c>
      <c r="BS283">
        <f>86400*((FlowsCalibration2!$BS$283)^(1+1))*BS$1836</f>
        <v>379415.52712621645</v>
      </c>
      <c r="BT283">
        <f>86400*((FlowsCalibration2!$BT$283)^(1+1))*BT$1836</f>
        <v>10131116.805270253</v>
      </c>
      <c r="BU283">
        <f>86400*((FlowsCalibration2!$BU$283)^(1+1))*BU$1836</f>
        <v>15051079.817372033</v>
      </c>
      <c r="BV283">
        <f>86400*((FlowsCalibration2!$BV$283)^(1+1))*BV$1836</f>
        <v>19874813.364478711</v>
      </c>
      <c r="BW283">
        <f>86400*((FlowsCalibration2!$BW$283)^(1+1))*BW$1836</f>
        <v>16900466.580135681</v>
      </c>
      <c r="BX283">
        <f>86400*((FlowsCalibration2!$BX$283)^(1+1))*BX$1836</f>
        <v>15773895.322756452</v>
      </c>
      <c r="BY283">
        <f>86400*((FlowsCalibration2!$BY$283)^(1+1))*BY$1836</f>
        <v>372962.35909862036</v>
      </c>
      <c r="BZ283">
        <f>86400*((FlowsCalibration2!$BZ$283)^(1+1))*BZ$1836</f>
        <v>238843.88974775802</v>
      </c>
      <c r="CA283">
        <f>86400*((FlowsCalibration2!$CA$283)^(1+1))*CA$1836</f>
        <v>238843.88974775802</v>
      </c>
      <c r="CB283">
        <f>86400*((FlowsCalibration2!$CB$283)^(1+1))*CB$1836</f>
        <v>238843.88974775802</v>
      </c>
      <c r="CC283">
        <f>86400*((FlowsCalibration2!$CC$283)^(1+1))*CC$1836</f>
        <v>238843.88974775802</v>
      </c>
      <c r="CD283">
        <f>86400*((FlowsCalibration2!$CD$283)^(1+1))*CD$1836</f>
        <v>8261725.5942121865</v>
      </c>
      <c r="CE283">
        <f>86400*((FlowsCalibration2!$CE$283)^(1+1))*CE$1836</f>
        <v>8261725.5942121865</v>
      </c>
      <c r="CF283">
        <f>86400*((FlowsCalibration2!$CF$283)^(1+1))*CF$1836</f>
        <v>394948.45487567299</v>
      </c>
      <c r="CG283">
        <f>86400*((FlowsCalibration2!$CG$283)^(1+1))*CG$1836</f>
        <v>593935.89478429826</v>
      </c>
      <c r="CH283">
        <f>86400*((FlowsCalibration2!$CH$283)^(1+1))*CH$1836</f>
        <v>639483.59015501535</v>
      </c>
      <c r="CI283">
        <f>86400*((FlowsCalibration2!$CI$283)^(1+1))*CI$1836</f>
        <v>145041.41532503167</v>
      </c>
      <c r="CJ283">
        <f>86400*((FlowsCalibration2!$CJ$283)^(1+1))*CJ$1836</f>
        <v>784525.00548004766</v>
      </c>
      <c r="CK283">
        <f>86400*((FlowsCalibration2!$CK$283)^(1+1))*CK$1836</f>
        <v>21359497.836353224</v>
      </c>
      <c r="CL283">
        <f>86400*((FlowsCalibration2!$CL$283)^(1+1))*CL$1836</f>
        <v>1184154.7601524503</v>
      </c>
      <c r="CM283">
        <f>86400*((FlowsCalibration2!$CM$283)^(1+1))*CM$1836</f>
        <v>76410.449543466733</v>
      </c>
      <c r="CN283">
        <f>86400*((FlowsCalibration2!$CN$283)^(1+1))*CN$1836</f>
        <v>25970344.903044336</v>
      </c>
      <c r="CO283">
        <f>86400*((FlowsCalibration2!$CO$283)^(1+1))*CO$1836</f>
        <v>25970344.903044336</v>
      </c>
      <c r="CP283">
        <f>86400*((FlowsCalibration2!$CP$283)^(1+1))*CP$1836</f>
        <v>21918446.192231443</v>
      </c>
      <c r="CQ283">
        <f>86400*((FlowsCalibration2!$CQ$283)^(1+1))*CQ$1836</f>
        <v>16427686.345240526</v>
      </c>
      <c r="CR283">
        <f>86400*((FlowsCalibration2!$CR$283)^(1+1))*CR$1836</f>
        <v>16284150.944021029</v>
      </c>
      <c r="CS283">
        <f>86400*((FlowsCalibration2!$CS$283)^(1+1))*CS$1836</f>
        <v>15773895.322756452</v>
      </c>
      <c r="CT283">
        <f>86400*((FlowsCalibration2!$CT$283)^(1+1))*CT$1836</f>
        <v>566751.62213655014</v>
      </c>
      <c r="CU283">
        <f>86400*((FlowsCalibration2!$CU$283)^(1+1))*CU$1836</f>
        <v>8629688.1281035487</v>
      </c>
      <c r="CV283">
        <f>86400*((FlowsCalibration2!$CV$283)^(1+1))*CV$1836</f>
        <v>8901582.3622866496</v>
      </c>
      <c r="CW283">
        <f>86400*((FlowsCalibration2!$CW$283)^(1+1))*CW$1836</f>
        <v>10090168.291866925</v>
      </c>
      <c r="CX283">
        <f>86400*((FlowsCalibration2!$CX$283)^(1+1))*CX$1836</f>
        <v>10131116.805270253</v>
      </c>
      <c r="CY283">
        <f>86400*((FlowsCalibration2!$CY$283)^(1+1))*CY$1836</f>
        <v>4934858.4808237348</v>
      </c>
      <c r="CZ283">
        <f>86400*((FlowsCalibration2!$CZ$283)^(1+1))*CZ$1836</f>
        <v>16369081.861184599</v>
      </c>
      <c r="DA283">
        <f>86400*((FlowsCalibration2!$DA$283)^(1+1))*DA$1836</f>
        <v>16978630.431172386</v>
      </c>
      <c r="DB283">
        <f>86400*((FlowsCalibration2!$DB$283)^(1+1))*DB$1836</f>
        <v>145041.41532503167</v>
      </c>
      <c r="DC283">
        <f>86400*((FlowsCalibration2!$DC$283)^(1+1))*DC$1836</f>
        <v>3218741.4847748792</v>
      </c>
      <c r="DD283">
        <f>86400*((FlowsCalibration2!$DD$283)^(1+1))*DD$1836</f>
        <v>2861482.5310936845</v>
      </c>
      <c r="DE283">
        <f>86400*((FlowsCalibration2!$DE$283)^(1+1))*DE$1836</f>
        <v>2991512.5763442582</v>
      </c>
      <c r="DF283">
        <f>86400*((FlowsCalibration2!$DF$283)^(1+1))*DF$1836</f>
        <v>238843.88974775802</v>
      </c>
      <c r="DG283">
        <f>86400*((FlowsCalibration2!$DG$283)^(1+1))*DG$1836</f>
        <v>94151.748227201766</v>
      </c>
      <c r="DH283">
        <f>86400*((FlowsCalibration2!$DH$283)^(1+1))*DH$1836</f>
        <v>372962.35909862036</v>
      </c>
      <c r="DI283">
        <f>86400*((FlowsCalibration2!$DI$283)^(1+1))*DI$1836</f>
        <v>8261725.5942121865</v>
      </c>
      <c r="DJ283">
        <f>86400*((FlowsCalibration2!$DJ$283)^(1+1))*DJ$1836</f>
        <v>394948.45487567299</v>
      </c>
      <c r="DK283">
        <f>86400*((FlowsCalibration2!$DK$283)^(1+1))*DK$1836</f>
        <v>1447685.4226351308</v>
      </c>
      <c r="DL283">
        <f>86400*((FlowsCalibration2!$DL$283)^(1+1))*DL$1836</f>
        <v>3544214.4932603985</v>
      </c>
      <c r="DM283">
        <f>86400*((FlowsCalibration2!$DM$283)^(1+1))*DM$1836</f>
        <v>3972273.4098823722</v>
      </c>
      <c r="DN283">
        <f>86400*((FlowsCalibration2!$DN$283)^(1+1))*DN$1836</f>
        <v>7932018.3042674633</v>
      </c>
      <c r="DO283">
        <f>86400*((FlowsCalibration2!$DO$283)^(1+1))*DO$1836</f>
        <v>1913908.2914370794</v>
      </c>
      <c r="DP283">
        <f>86400*((FlowsCalibration2!$DP$283)^(1+1))*DP$1836</f>
        <v>16900466.580135681</v>
      </c>
      <c r="DQ283">
        <f>86400*((FlowsCalibration2!$DQ$283)^(1+1))*DQ$1836</f>
        <v>19874813.364478711</v>
      </c>
      <c r="DR283">
        <f>86400*((FlowsCalibration2!$DR$283)^(1+1))*DR$1836</f>
        <v>13996932.740675505</v>
      </c>
      <c r="DS283">
        <f>86400*((FlowsCalibration2!$DS$283)^(1+1))*DS$1836</f>
        <v>379415.52712621645</v>
      </c>
      <c r="DT283">
        <f>86400*((FlowsCalibration2!$DT$283)^(1+1))*DT$1836</f>
        <v>560851.6786139193</v>
      </c>
      <c r="DU283">
        <f>86400*((FlowsCalibration2!$DU$283)^(1+1))*DU$1836</f>
        <v>80568.83313300593</v>
      </c>
      <c r="DV283">
        <f>86400*((FlowsCalibration2!$DV$283)^(1+1))*DV$1836</f>
        <v>198987.43990862454</v>
      </c>
      <c r="DW283">
        <f>86400*((FlowsCalibration2!$DW$283)^(1+1))*DW$1836</f>
        <v>45547.695370719375</v>
      </c>
      <c r="DX283">
        <f>86400*((FlowsCalibration2!$DX$283)^(1+1))*DX$1836</f>
        <v>1338488.6142466567</v>
      </c>
      <c r="DY283">
        <f>86400*((FlowsCalibration2!$DY$283)^(1+1))*DY$1836</f>
        <v>1184154.7601524503</v>
      </c>
      <c r="DZ283">
        <f>86400*((FlowsCalibration2!$DZ$283)^(1+1))*DZ$1836</f>
        <v>76410.449543466733</v>
      </c>
      <c r="EA283">
        <f>86400*((FlowsCalibration2!$EA$283)^(1+1))*EA$1836</f>
        <v>105462.34566449288</v>
      </c>
      <c r="EB283">
        <f>86400*((FlowsCalibration2!$EB$283)^(1+1))*EB$1836</f>
        <v>896617.88458003965</v>
      </c>
      <c r="EC283">
        <f>86400*((FlowsCalibration2!$EC$283)^(1+1))*EC$1836</f>
        <v>1104592.9165573441</v>
      </c>
      <c r="ED283">
        <f>86400*((FlowsCalibration2!$ED$283)^(1+1))*ED$1836</f>
        <v>775508.66207584948</v>
      </c>
      <c r="EE283">
        <f>86400*((FlowsCalibration2!$EE$283)^(1+1))*EE$1836</f>
        <v>587813.90436968778</v>
      </c>
      <c r="EF283">
        <f>86400*((FlowsCalibration2!$EF$283)^(1+1))*EF$1836</f>
        <v>16427686.345240526</v>
      </c>
      <c r="EG283">
        <f>86400*((FlowsCalibration2!$EG$283)^(1+1))*EG$1836</f>
        <v>21918446.192231443</v>
      </c>
    </row>
    <row r="284" spans="2:137" x14ac:dyDescent="0.2">
      <c r="B284">
        <f>86400*((FlowsCalibration2!$B$284)^(1+1))*B$1836</f>
        <v>66570364.237473086</v>
      </c>
      <c r="C284">
        <f>86400*((FlowsCalibration2!$C$284)^(1+1))*C$1836</f>
        <v>39294188.001418971</v>
      </c>
      <c r="D284">
        <f>86400*((FlowsCalibration2!$D$284)^(1+1))*D$1836</f>
        <v>39294188.001418971</v>
      </c>
      <c r="E284">
        <f>86400*((FlowsCalibration2!$E$284)^(1+1))*E$1836</f>
        <v>13901627.960746527</v>
      </c>
      <c r="F284">
        <f>86400*((FlowsCalibration2!$F$284)^(1+1))*F$1836</f>
        <v>12978452.872782683</v>
      </c>
      <c r="G284">
        <f>86400*((FlowsCalibration2!$G$284)^(1+1))*G$1836</f>
        <v>9791402.1263194848</v>
      </c>
      <c r="H284">
        <f>86400*((FlowsCalibration2!$H$284)^(1+1))*H$1836</f>
        <v>8635100.5470356401</v>
      </c>
      <c r="I284">
        <f>86400*((FlowsCalibration2!$I$284)^(1+1))*I$1836</f>
        <v>8635100.5470356401</v>
      </c>
      <c r="J284">
        <f>86400*((FlowsCalibration2!$J$284)^(1+1))*J$1836</f>
        <v>8370064.5226926263</v>
      </c>
      <c r="K284">
        <f>86400*((FlowsCalibration2!$K$284)^(1+1))*K$1836</f>
        <v>356072.44766705571</v>
      </c>
      <c r="L284">
        <f>86400*((FlowsCalibration2!$L$284)^(1+1))*L$1836</f>
        <v>356072.44766705571</v>
      </c>
      <c r="M284">
        <f>86400*((FlowsCalibration2!$M$284)^(1+1))*M$1836</f>
        <v>356072.44766705571</v>
      </c>
      <c r="N284">
        <f>86400*((FlowsCalibration2!$N$284)^(1+1))*N$1836</f>
        <v>356072.44766705571</v>
      </c>
      <c r="O284">
        <f>86400*((FlowsCalibration2!$O$284)^(1+1))*O$1836</f>
        <v>17159024.718163278</v>
      </c>
      <c r="P284">
        <f>86400*((FlowsCalibration2!$P$284)^(1+1))*P$1836</f>
        <v>17159024.718163278</v>
      </c>
      <c r="Q284">
        <f>86400*((FlowsCalibration2!$Q$284)^(1+1))*Q$1836</f>
        <v>15244303.447450595</v>
      </c>
      <c r="R284">
        <f>86400*((FlowsCalibration2!$R$284)^(1+1))*R$1836</f>
        <v>14734790.788922396</v>
      </c>
      <c r="S284">
        <f>86400*((FlowsCalibration2!$S$284)^(1+1))*S$1836</f>
        <v>14945051.99157246</v>
      </c>
      <c r="T284">
        <f>86400*((FlowsCalibration2!$T$284)^(1+1))*T$1836</f>
        <v>14945051.99157246</v>
      </c>
      <c r="U284">
        <f>86400*((FlowsCalibration2!$U$284)^(1+1))*U$1836</f>
        <v>14945051.99157246</v>
      </c>
      <c r="V284">
        <f>86400*((FlowsCalibration2!$V$284)^(1+1))*V$1836</f>
        <v>4673595.6493889876</v>
      </c>
      <c r="W284">
        <f>86400*((FlowsCalibration2!$W$284)^(1+1))*W$1836</f>
        <v>4673595.6493889876</v>
      </c>
      <c r="X284">
        <f>86400*((FlowsCalibration2!$X$284)^(1+1))*X$1836</f>
        <v>4673595.6493889876</v>
      </c>
      <c r="Y284">
        <f>86400*((FlowsCalibration2!$Y$284)^(1+1))*Y$1836</f>
        <v>1880297.3884583409</v>
      </c>
      <c r="Z284">
        <f>86400*((FlowsCalibration2!$Z$284)^(1+1))*Z$1836</f>
        <v>1880297.3884583409</v>
      </c>
      <c r="AA284">
        <f>86400*((FlowsCalibration2!$AA$284)^(1+1))*AA$1836</f>
        <v>3126682.4576991135</v>
      </c>
      <c r="AB284">
        <f>86400*((FlowsCalibration2!$AB$284)^(1+1))*AB$1836</f>
        <v>3559340.1114109885</v>
      </c>
      <c r="AC284">
        <f>86400*((FlowsCalibration2!$AC$284)^(1+1))*AC$1836</f>
        <v>20576531.679411087</v>
      </c>
      <c r="AD284">
        <f>86400*((FlowsCalibration2!$AD$284)^(1+1))*AD$1836</f>
        <v>20576531.679411087</v>
      </c>
      <c r="AE284">
        <f>86400*((FlowsCalibration2!$AE$284)^(1+1))*AE$1836</f>
        <v>19128867.32789674</v>
      </c>
      <c r="AF284">
        <f>86400*((FlowsCalibration2!$AF$284)^(1+1))*AF$1836</f>
        <v>13563708.40765534</v>
      </c>
      <c r="AG284">
        <f>86400*((FlowsCalibration2!$AG$284)^(1+1))*AG$1836</f>
        <v>561098.51018389419</v>
      </c>
      <c r="AH284">
        <f>86400*((FlowsCalibration2!$AH$284)^(1+1))*AH$1836</f>
        <v>11470827.828389259</v>
      </c>
      <c r="AI284">
        <f>86400*((FlowsCalibration2!$AI$284)^(1+1))*AI$1836</f>
        <v>13563708.40765534</v>
      </c>
      <c r="AJ284">
        <f>86400*((FlowsCalibration2!$AJ$284)^(1+1))*AJ$1836</f>
        <v>11470827.828389259</v>
      </c>
      <c r="AK284">
        <f>86400*((FlowsCalibration2!$AK$284)^(1+1))*AK$1836</f>
        <v>11470827.828389259</v>
      </c>
      <c r="AL284">
        <f>86400*((FlowsCalibration2!$AL$284)^(1+1))*AL$1836</f>
        <v>3187649.2084762882</v>
      </c>
      <c r="AM284">
        <f>86400*((FlowsCalibration2!$AM$284)^(1+1))*AM$1836</f>
        <v>687712.15983375697</v>
      </c>
      <c r="AN284">
        <f>86400*((FlowsCalibration2!$AN$284)^(1+1))*AN$1836</f>
        <v>687712.15983375697</v>
      </c>
      <c r="AO284">
        <f>86400*((FlowsCalibration2!$AO$284)^(1+1))*AO$1836</f>
        <v>2454266.7796595204</v>
      </c>
      <c r="AP284">
        <f>86400*((FlowsCalibration2!$AP$284)^(1+1))*AP$1836</f>
        <v>2454266.7796595204</v>
      </c>
      <c r="AQ284">
        <f>86400*((FlowsCalibration2!$AQ$284)^(1+1))*AQ$1836</f>
        <v>2350883.0735142864</v>
      </c>
      <c r="AR284">
        <f>86400*((FlowsCalibration2!$AR$284)^(1+1))*AR$1836</f>
        <v>1157936.852672948</v>
      </c>
      <c r="AS284">
        <f>86400*((FlowsCalibration2!$AS$284)^(1+1))*AS$1836</f>
        <v>6504608.1696423246</v>
      </c>
      <c r="AT284">
        <f>86400*((FlowsCalibration2!$AT$284)^(1+1))*AT$1836</f>
        <v>137371.63200829586</v>
      </c>
      <c r="AU284">
        <f>86400*((FlowsCalibration2!$AU$284)^(1+1))*AU$1836</f>
        <v>62742.678359419129</v>
      </c>
      <c r="AV284">
        <f>86400*((FlowsCalibration2!$AV$284)^(1+1))*AV$1836</f>
        <v>1132840.6947371671</v>
      </c>
      <c r="AW284">
        <f>86400*((FlowsCalibration2!$AW$284)^(1+1))*AW$1836</f>
        <v>643336.3504409804</v>
      </c>
      <c r="AX284">
        <f>86400*((FlowsCalibration2!$AX$284)^(1+1))*AX$1836</f>
        <v>137371.63200829586</v>
      </c>
      <c r="AY284">
        <f>86400*((FlowsCalibration2!$AY$284)^(1+1))*AY$1836</f>
        <v>3162758.0698906868</v>
      </c>
      <c r="AZ284">
        <f>86400*((FlowsCalibration2!$AZ$284)^(1+1))*AZ$1836</f>
        <v>3345281.370898902</v>
      </c>
      <c r="BA284">
        <f>86400*((FlowsCalibration2!$BA$284)^(1+1))*BA$1836</f>
        <v>643336.3504409804</v>
      </c>
      <c r="BB284">
        <f>86400*((FlowsCalibration2!$BB$284)^(1+1))*BB$1836</f>
        <v>163176.25630820531</v>
      </c>
      <c r="BC284">
        <f>86400*((FlowsCalibration2!$BC$284)^(1+1))*BC$1836</f>
        <v>163176.25630820531</v>
      </c>
      <c r="BD284">
        <f>86400*((FlowsCalibration2!$BD$284)^(1+1))*BD$1836</f>
        <v>323870.74445963179</v>
      </c>
      <c r="BE284">
        <f>86400*((FlowsCalibration2!$BE$284)^(1+1))*BE$1836</f>
        <v>334697.87037446891</v>
      </c>
      <c r="BF284">
        <f>86400*((FlowsCalibration2!$BF$284)^(1+1))*BF$1836</f>
        <v>561098.51018389419</v>
      </c>
      <c r="BG284">
        <f>86400*((FlowsCalibration2!$BG$284)^(1+1))*BG$1836</f>
        <v>87464.243529798725</v>
      </c>
      <c r="BH284">
        <f>86400*((FlowsCalibration2!$BH$284)^(1+1))*BH$1836</f>
        <v>118938.73891362344</v>
      </c>
      <c r="BI284">
        <f>86400*((FlowsCalibration2!$BI$284)^(1+1))*BI$1836</f>
        <v>37350.61075952075</v>
      </c>
      <c r="BJ284">
        <f>86400*((FlowsCalibration2!$BJ$284)^(1+1))*BJ$1836</f>
        <v>37350.61075952075</v>
      </c>
      <c r="BK284">
        <f>86400*((FlowsCalibration2!$BK$284)^(1+1))*BK$1836</f>
        <v>1132840.6947371671</v>
      </c>
      <c r="BL284">
        <f>86400*((FlowsCalibration2!$BL$284)^(1+1))*BL$1836</f>
        <v>2822839.9909307892</v>
      </c>
      <c r="BM284">
        <f>86400*((FlowsCalibration2!$BM$284)^(1+1))*BM$1836</f>
        <v>6504608.1696423246</v>
      </c>
      <c r="BN284">
        <f>86400*((FlowsCalibration2!$BN$284)^(1+1))*BN$1836</f>
        <v>6504608.1696423246</v>
      </c>
      <c r="BO284">
        <f>86400*((FlowsCalibration2!$BO$284)^(1+1))*BO$1836</f>
        <v>150834.57488547248</v>
      </c>
      <c r="BP284">
        <f>86400*((FlowsCalibration2!$BP$284)^(1+1))*BP$1836</f>
        <v>507765.1316302357</v>
      </c>
      <c r="BQ284">
        <f>86400*((FlowsCalibration2!$BQ$284)^(1+1))*BQ$1836</f>
        <v>507765.1316302357</v>
      </c>
      <c r="BR284">
        <f>86400*((FlowsCalibration2!$BR$284)^(1+1))*BR$1836</f>
        <v>243423.83694099676</v>
      </c>
      <c r="BS284">
        <f>86400*((FlowsCalibration2!$BS$284)^(1+1))*BS$1836</f>
        <v>288668.35660188663</v>
      </c>
      <c r="BT284">
        <f>86400*((FlowsCalibration2!$BT$284)^(1+1))*BT$1836</f>
        <v>9831636.2082428094</v>
      </c>
      <c r="BU284">
        <f>86400*((FlowsCalibration2!$BU$284)^(1+1))*BU$1836</f>
        <v>13901627.960746527</v>
      </c>
      <c r="BV284">
        <f>86400*((FlowsCalibration2!$BV$284)^(1+1))*BV$1836</f>
        <v>17159024.718163278</v>
      </c>
      <c r="BW284">
        <f>86400*((FlowsCalibration2!$BW$284)^(1+1))*BW$1836</f>
        <v>14878527.119619239</v>
      </c>
      <c r="BX284">
        <f>86400*((FlowsCalibration2!$BX$284)^(1+1))*BX$1836</f>
        <v>14021973.313491557</v>
      </c>
      <c r="BY284">
        <f>86400*((FlowsCalibration2!$BY$284)^(1+1))*BY$1836</f>
        <v>356072.44766705571</v>
      </c>
      <c r="BZ284">
        <f>86400*((FlowsCalibration2!$BZ$284)^(1+1))*BZ$1836</f>
        <v>203075.91415518022</v>
      </c>
      <c r="CA284">
        <f>86400*((FlowsCalibration2!$CA$284)^(1+1))*CA$1836</f>
        <v>203075.91415518022</v>
      </c>
      <c r="CB284">
        <f>86400*((FlowsCalibration2!$CB$284)^(1+1))*CB$1836</f>
        <v>203075.91415518022</v>
      </c>
      <c r="CC284">
        <f>86400*((FlowsCalibration2!$CC$284)^(1+1))*CC$1836</f>
        <v>203075.91415518022</v>
      </c>
      <c r="CD284">
        <f>86400*((FlowsCalibration2!$CD$284)^(1+1))*CD$1836</f>
        <v>8054200.2820775295</v>
      </c>
      <c r="CE284">
        <f>86400*((FlowsCalibration2!$CE$284)^(1+1))*CE$1836</f>
        <v>8054200.2820775295</v>
      </c>
      <c r="CF284">
        <f>86400*((FlowsCalibration2!$CF$284)^(1+1))*CF$1836</f>
        <v>323870.74445963179</v>
      </c>
      <c r="CG284">
        <f>86400*((FlowsCalibration2!$CG$284)^(1+1))*CG$1836</f>
        <v>487047.00076783769</v>
      </c>
      <c r="CH284">
        <f>86400*((FlowsCalibration2!$CH$284)^(1+1))*CH$1836</f>
        <v>524397.61152735667</v>
      </c>
      <c r="CI284">
        <f>86400*((FlowsCalibration2!$CI$284)^(1+1))*CI$1836</f>
        <v>118938.73891362344</v>
      </c>
      <c r="CJ284">
        <f>86400*((FlowsCalibration2!$CJ$284)^(1+1))*CJ$1836</f>
        <v>643336.3504409804</v>
      </c>
      <c r="CK284">
        <f>86400*((FlowsCalibration2!$CK$284)^(1+1))*CK$1836</f>
        <v>19652394.006043218</v>
      </c>
      <c r="CL284">
        <f>86400*((FlowsCalibration2!$CL$284)^(1+1))*CL$1836</f>
        <v>1038674.2879351643</v>
      </c>
      <c r="CM284">
        <f>86400*((FlowsCalibration2!$CM$284)^(1+1))*CM$1836</f>
        <v>63370.328306787509</v>
      </c>
      <c r="CN284">
        <f>86400*((FlowsCalibration2!$CN$284)^(1+1))*CN$1836</f>
        <v>20576531.679411087</v>
      </c>
      <c r="CO284">
        <f>86400*((FlowsCalibration2!$CO$284)^(1+1))*CO$1836</f>
        <v>20576531.679411087</v>
      </c>
      <c r="CP284">
        <f>86400*((FlowsCalibration2!$CP$284)^(1+1))*CP$1836</f>
        <v>20793025.033575382</v>
      </c>
      <c r="CQ284">
        <f>86400*((FlowsCalibration2!$CQ$284)^(1+1))*CQ$1836</f>
        <v>15807872.229157111</v>
      </c>
      <c r="CR284">
        <f>86400*((FlowsCalibration2!$CR$284)^(1+1))*CR$1836</f>
        <v>14945051.99157246</v>
      </c>
      <c r="CS284">
        <f>86400*((FlowsCalibration2!$CS$284)^(1+1))*CS$1836</f>
        <v>14021973.313491557</v>
      </c>
      <c r="CT284">
        <f>86400*((FlowsCalibration2!$CT$284)^(1+1))*CT$1836</f>
        <v>507765.1316302357</v>
      </c>
      <c r="CU284">
        <f>86400*((FlowsCalibration2!$CU$284)^(1+1))*CU$1836</f>
        <v>8370064.5226926263</v>
      </c>
      <c r="CV284">
        <f>86400*((FlowsCalibration2!$CV$284)^(1+1))*CV$1836</f>
        <v>8635100.5470356401</v>
      </c>
      <c r="CW284">
        <f>86400*((FlowsCalibration2!$CW$284)^(1+1))*CW$1836</f>
        <v>9791402.1263194848</v>
      </c>
      <c r="CX284">
        <f>86400*((FlowsCalibration2!$CX$284)^(1+1))*CX$1836</f>
        <v>9831636.2082428094</v>
      </c>
      <c r="CY284">
        <f>86400*((FlowsCalibration2!$CY$284)^(1+1))*CY$1836</f>
        <v>4673595.6493889876</v>
      </c>
      <c r="CZ284">
        <f>86400*((FlowsCalibration2!$CZ$284)^(1+1))*CZ$1836</f>
        <v>14734790.788922396</v>
      </c>
      <c r="DA284">
        <f>86400*((FlowsCalibration2!$DA$284)^(1+1))*DA$1836</f>
        <v>15244303.447450595</v>
      </c>
      <c r="DB284">
        <f>86400*((FlowsCalibration2!$DB$284)^(1+1))*DB$1836</f>
        <v>118938.73891362344</v>
      </c>
      <c r="DC284">
        <f>86400*((FlowsCalibration2!$DC$284)^(1+1))*DC$1836</f>
        <v>3126682.4576991135</v>
      </c>
      <c r="DD284">
        <f>86400*((FlowsCalibration2!$DD$284)^(1+1))*DD$1836</f>
        <v>2350883.0735142864</v>
      </c>
      <c r="DE284">
        <f>86400*((FlowsCalibration2!$DE$284)^(1+1))*DE$1836</f>
        <v>2454266.7796595204</v>
      </c>
      <c r="DF284">
        <f>86400*((FlowsCalibration2!$DF$284)^(1+1))*DF$1836</f>
        <v>203075.91415518022</v>
      </c>
      <c r="DG284">
        <f>86400*((FlowsCalibration2!$DG$284)^(1+1))*DG$1836</f>
        <v>137371.63200829586</v>
      </c>
      <c r="DH284">
        <f>86400*((FlowsCalibration2!$DH$284)^(1+1))*DH$1836</f>
        <v>356072.44766705571</v>
      </c>
      <c r="DI284">
        <f>86400*((FlowsCalibration2!$DI$284)^(1+1))*DI$1836</f>
        <v>8054200.2820775295</v>
      </c>
      <c r="DJ284">
        <f>86400*((FlowsCalibration2!$DJ$284)^(1+1))*DJ$1836</f>
        <v>323870.74445963179</v>
      </c>
      <c r="DK284">
        <f>86400*((FlowsCalibration2!$DK$284)^(1+1))*DK$1836</f>
        <v>1132840.6947371671</v>
      </c>
      <c r="DL284">
        <f>86400*((FlowsCalibration2!$DL$284)^(1+1))*DL$1836</f>
        <v>2822839.9909307892</v>
      </c>
      <c r="DM284">
        <f>86400*((FlowsCalibration2!$DM$284)^(1+1))*DM$1836</f>
        <v>3162758.0698906868</v>
      </c>
      <c r="DN284">
        <f>86400*((FlowsCalibration2!$DN$284)^(1+1))*DN$1836</f>
        <v>6504608.1696423246</v>
      </c>
      <c r="DO284">
        <f>86400*((FlowsCalibration2!$DO$284)^(1+1))*DO$1836</f>
        <v>1880297.3884583409</v>
      </c>
      <c r="DP284">
        <f>86400*((FlowsCalibration2!$DP$284)^(1+1))*DP$1836</f>
        <v>14878527.119619239</v>
      </c>
      <c r="DQ284">
        <f>86400*((FlowsCalibration2!$DQ$284)^(1+1))*DQ$1836</f>
        <v>17159024.718163278</v>
      </c>
      <c r="DR284">
        <f>86400*((FlowsCalibration2!$DR$284)^(1+1))*DR$1836</f>
        <v>12978452.872782683</v>
      </c>
      <c r="DS284">
        <f>86400*((FlowsCalibration2!$DS$284)^(1+1))*DS$1836</f>
        <v>288668.35660188663</v>
      </c>
      <c r="DT284">
        <f>86400*((FlowsCalibration2!$DT$284)^(1+1))*DT$1836</f>
        <v>421913.34542652051</v>
      </c>
      <c r="DU284">
        <f>86400*((FlowsCalibration2!$DU$284)^(1+1))*DU$1836</f>
        <v>62742.678359419129</v>
      </c>
      <c r="DV284">
        <f>86400*((FlowsCalibration2!$DV$284)^(1+1))*DV$1836</f>
        <v>163176.25630820531</v>
      </c>
      <c r="DW284">
        <f>86400*((FlowsCalibration2!$DW$284)^(1+1))*DW$1836</f>
        <v>37350.61075952075</v>
      </c>
      <c r="DX284">
        <f>86400*((FlowsCalibration2!$DX$284)^(1+1))*DX$1836</f>
        <v>1157936.852672948</v>
      </c>
      <c r="DY284">
        <f>86400*((FlowsCalibration2!$DY$284)^(1+1))*DY$1836</f>
        <v>1038674.2879351643</v>
      </c>
      <c r="DZ284">
        <f>86400*((FlowsCalibration2!$DZ$284)^(1+1))*DZ$1836</f>
        <v>63370.328306787509</v>
      </c>
      <c r="EA284">
        <f>86400*((FlowsCalibration2!$EA$284)^(1+1))*EA$1836</f>
        <v>87464.243529798725</v>
      </c>
      <c r="EB284">
        <f>86400*((FlowsCalibration2!$EB$284)^(1+1))*EB$1836</f>
        <v>687712.15983375697</v>
      </c>
      <c r="EC284">
        <f>86400*((FlowsCalibration2!$EC$284)^(1+1))*EC$1836</f>
        <v>561098.51018389419</v>
      </c>
      <c r="ED284">
        <f>86400*((FlowsCalibration2!$ED$284)^(1+1))*ED$1836</f>
        <v>334697.87037446891</v>
      </c>
      <c r="EE284">
        <f>86400*((FlowsCalibration2!$EE$284)^(1+1))*EE$1836</f>
        <v>243423.83694099676</v>
      </c>
      <c r="EF284">
        <f>86400*((FlowsCalibration2!$EF$284)^(1+1))*EF$1836</f>
        <v>15807872.229157111</v>
      </c>
      <c r="EG284">
        <f>86400*((FlowsCalibration2!$EG$284)^(1+1))*EG$1836</f>
        <v>20793025.033575382</v>
      </c>
    </row>
    <row r="285" spans="2:137" x14ac:dyDescent="0.2">
      <c r="B285">
        <f>86400*((FlowsCalibration2!$B$285)^(1+1))*B$1836</f>
        <v>67421702.83686538</v>
      </c>
      <c r="C285">
        <f>86400*((FlowsCalibration2!$C$285)^(1+1))*C$1836</f>
        <v>44563403.757190607</v>
      </c>
      <c r="D285">
        <f>86400*((FlowsCalibration2!$D$285)^(1+1))*D$1836</f>
        <v>44563403.757190607</v>
      </c>
      <c r="E285">
        <f>86400*((FlowsCalibration2!$E$285)^(1+1))*E$1836</f>
        <v>13938579.546196841</v>
      </c>
      <c r="F285">
        <f>86400*((FlowsCalibration2!$F$285)^(1+1))*F$1836</f>
        <v>13052176.865257595</v>
      </c>
      <c r="G285">
        <f>86400*((FlowsCalibration2!$G$285)^(1+1))*G$1836</f>
        <v>10185290.286686141</v>
      </c>
      <c r="H285">
        <f>86400*((FlowsCalibration2!$H$285)^(1+1))*H$1836</f>
        <v>8570620.3634704091</v>
      </c>
      <c r="I285">
        <f>86400*((FlowsCalibration2!$I$285)^(1+1))*I$1836</f>
        <v>8570620.3634704091</v>
      </c>
      <c r="J285">
        <f>86400*((FlowsCalibration2!$J$285)^(1+1))*J$1836</f>
        <v>8129374.6433777884</v>
      </c>
      <c r="K285">
        <f>86400*((FlowsCalibration2!$K$285)^(1+1))*K$1836</f>
        <v>379780.84383199073</v>
      </c>
      <c r="L285">
        <f>86400*((FlowsCalibration2!$L$285)^(1+1))*L$1836</f>
        <v>379780.84383199073</v>
      </c>
      <c r="M285">
        <f>86400*((FlowsCalibration2!$M$285)^(1+1))*M$1836</f>
        <v>379780.84383199073</v>
      </c>
      <c r="N285">
        <f>86400*((FlowsCalibration2!$N$285)^(1+1))*N$1836</f>
        <v>379780.84383199073</v>
      </c>
      <c r="O285">
        <f>86400*((FlowsCalibration2!$O$285)^(1+1))*O$1836</f>
        <v>22612371.60208993</v>
      </c>
      <c r="P285">
        <f>86400*((FlowsCalibration2!$P$285)^(1+1))*P$1836</f>
        <v>22612371.60208993</v>
      </c>
      <c r="Q285">
        <f>86400*((FlowsCalibration2!$Q$285)^(1+1))*Q$1836</f>
        <v>17003117.593406484</v>
      </c>
      <c r="R285">
        <f>86400*((FlowsCalibration2!$R$285)^(1+1))*R$1836</f>
        <v>16079471.258497845</v>
      </c>
      <c r="S285">
        <f>86400*((FlowsCalibration2!$S$285)^(1+1))*S$1836</f>
        <v>14828154.124532577</v>
      </c>
      <c r="T285">
        <f>86400*((FlowsCalibration2!$T$285)^(1+1))*T$1836</f>
        <v>14828154.124532577</v>
      </c>
      <c r="U285">
        <f>86400*((FlowsCalibration2!$U$285)^(1+1))*U$1836</f>
        <v>14828154.124532577</v>
      </c>
      <c r="V285">
        <f>86400*((FlowsCalibration2!$V$285)^(1+1))*V$1836</f>
        <v>4839238.8603729103</v>
      </c>
      <c r="W285">
        <f>86400*((FlowsCalibration2!$W$285)^(1+1))*W$1836</f>
        <v>4839238.8603729103</v>
      </c>
      <c r="X285">
        <f>86400*((FlowsCalibration2!$X$285)^(1+1))*X$1836</f>
        <v>4839238.8603729103</v>
      </c>
      <c r="Y285">
        <f>86400*((FlowsCalibration2!$Y$285)^(1+1))*Y$1836</f>
        <v>1934842.8279275985</v>
      </c>
      <c r="Z285">
        <f>86400*((FlowsCalibration2!$Z$285)^(1+1))*Z$1836</f>
        <v>1934842.8279275985</v>
      </c>
      <c r="AA285">
        <f>86400*((FlowsCalibration2!$AA$285)^(1+1))*AA$1836</f>
        <v>3110077.8291567322</v>
      </c>
      <c r="AB285">
        <f>86400*((FlowsCalibration2!$AB$285)^(1+1))*AB$1836</f>
        <v>3560400.1092187529</v>
      </c>
      <c r="AC285">
        <f>86400*((FlowsCalibration2!$AC$285)^(1+1))*AC$1836</f>
        <v>18845253.01624243</v>
      </c>
      <c r="AD285">
        <f>86400*((FlowsCalibration2!$AD$285)^(1+1))*AD$1836</f>
        <v>18845253.01624243</v>
      </c>
      <c r="AE285">
        <f>86400*((FlowsCalibration2!$AE$285)^(1+1))*AE$1836</f>
        <v>17455433.802967854</v>
      </c>
      <c r="AF285">
        <f>86400*((FlowsCalibration2!$AF$285)^(1+1))*AF$1836</f>
        <v>12281231.89246483</v>
      </c>
      <c r="AG285">
        <f>86400*((FlowsCalibration2!$AG$285)^(1+1))*AG$1836</f>
        <v>425646.56138065836</v>
      </c>
      <c r="AH285">
        <f>86400*((FlowsCalibration2!$AH$285)^(1+1))*AH$1836</f>
        <v>10544871.466760429</v>
      </c>
      <c r="AI285">
        <f>86400*((FlowsCalibration2!$AI$285)^(1+1))*AI$1836</f>
        <v>12281231.89246483</v>
      </c>
      <c r="AJ285">
        <f>86400*((FlowsCalibration2!$AJ$285)^(1+1))*AJ$1836</f>
        <v>10544871.466760429</v>
      </c>
      <c r="AK285">
        <f>86400*((FlowsCalibration2!$AK$285)^(1+1))*AK$1836</f>
        <v>10544871.466760429</v>
      </c>
      <c r="AL285">
        <f>86400*((FlowsCalibration2!$AL$285)^(1+1))*AL$1836</f>
        <v>3185708.4386882964</v>
      </c>
      <c r="AM285">
        <f>86400*((FlowsCalibration2!$AM$285)^(1+1))*AM$1836</f>
        <v>825298.87329037499</v>
      </c>
      <c r="AN285">
        <f>86400*((FlowsCalibration2!$AN$285)^(1+1))*AN$1836</f>
        <v>825298.87329037499</v>
      </c>
      <c r="AO285">
        <f>86400*((FlowsCalibration2!$AO$285)^(1+1))*AO$1836</f>
        <v>2276596.7224582797</v>
      </c>
      <c r="AP285">
        <f>86400*((FlowsCalibration2!$AP$285)^(1+1))*AP$1836</f>
        <v>2276596.7224582797</v>
      </c>
      <c r="AQ285">
        <f>86400*((FlowsCalibration2!$AQ$285)^(1+1))*AQ$1836</f>
        <v>2187285.3725894857</v>
      </c>
      <c r="AR285">
        <f>86400*((FlowsCalibration2!$AR$285)^(1+1))*AR$1836</f>
        <v>1089809.0963682272</v>
      </c>
      <c r="AS285">
        <f>86400*((FlowsCalibration2!$AS$285)^(1+1))*AS$1836</f>
        <v>5701052.9378684722</v>
      </c>
      <c r="AT285">
        <f>86400*((FlowsCalibration2!$AT$285)^(1+1))*AT$1836</f>
        <v>141972.58131132281</v>
      </c>
      <c r="AU285">
        <f>86400*((FlowsCalibration2!$AU$285)^(1+1))*AU$1836</f>
        <v>51920.756629539115</v>
      </c>
      <c r="AV285">
        <f>86400*((FlowsCalibration2!$AV$285)^(1+1))*AV$1836</f>
        <v>951402.06666856899</v>
      </c>
      <c r="AW285">
        <f>86400*((FlowsCalibration2!$AW$285)^(1+1))*AW$1836</f>
        <v>550255.37140795437</v>
      </c>
      <c r="AX285">
        <f>86400*((FlowsCalibration2!$AX$285)^(1+1))*AX$1836</f>
        <v>141972.58131132281</v>
      </c>
      <c r="AY285">
        <f>86400*((FlowsCalibration2!$AY$285)^(1+1))*AY$1836</f>
        <v>2779890.09549005</v>
      </c>
      <c r="AZ285">
        <f>86400*((FlowsCalibration2!$AZ$285)^(1+1))*AZ$1836</f>
        <v>2954538.9472274128</v>
      </c>
      <c r="BA285">
        <f>86400*((FlowsCalibration2!$BA$285)^(1+1))*BA$1836</f>
        <v>550255.37140795437</v>
      </c>
      <c r="BB285">
        <f>86400*((FlowsCalibration2!$BB$285)^(1+1))*BB$1836</f>
        <v>139567.13538460043</v>
      </c>
      <c r="BC285">
        <f>86400*((FlowsCalibration2!$BC$285)^(1+1))*BC$1836</f>
        <v>139567.13538460043</v>
      </c>
      <c r="BD285">
        <f>86400*((FlowsCalibration2!$BD$285)^(1+1))*BD$1836</f>
        <v>277011.57669491036</v>
      </c>
      <c r="BE285">
        <f>86400*((FlowsCalibration2!$BE$285)^(1+1))*BE$1836</f>
        <v>230283.79751617883</v>
      </c>
      <c r="BF285">
        <f>86400*((FlowsCalibration2!$BF$285)^(1+1))*BF$1836</f>
        <v>425646.56138065836</v>
      </c>
      <c r="BG285">
        <f>86400*((FlowsCalibration2!$BG$285)^(1+1))*BG$1836</f>
        <v>79657.402795830203</v>
      </c>
      <c r="BH285">
        <f>86400*((FlowsCalibration2!$BH$285)^(1+1))*BH$1836</f>
        <v>101730.11351037228</v>
      </c>
      <c r="BI285">
        <f>86400*((FlowsCalibration2!$BI$285)^(1+1))*BI$1836</f>
        <v>31946.545818072034</v>
      </c>
      <c r="BJ285">
        <f>86400*((FlowsCalibration2!$BJ$285)^(1+1))*BJ$1836</f>
        <v>31946.545818072034</v>
      </c>
      <c r="BK285">
        <f>86400*((FlowsCalibration2!$BK$285)^(1+1))*BK$1836</f>
        <v>951402.06666856899</v>
      </c>
      <c r="BL285">
        <f>86400*((FlowsCalibration2!$BL$285)^(1+1))*BL$1836</f>
        <v>2494515.5934538371</v>
      </c>
      <c r="BM285">
        <f>86400*((FlowsCalibration2!$BM$285)^(1+1))*BM$1836</f>
        <v>5701052.9378684722</v>
      </c>
      <c r="BN285">
        <f>86400*((FlowsCalibration2!$BN$285)^(1+1))*BN$1836</f>
        <v>5701052.9378684722</v>
      </c>
      <c r="BO285">
        <f>86400*((FlowsCalibration2!$BO$285)^(1+1))*BO$1836</f>
        <v>137371.44655037267</v>
      </c>
      <c r="BP285">
        <f>86400*((FlowsCalibration2!$BP$285)^(1+1))*BP$1836</f>
        <v>487025.23586382042</v>
      </c>
      <c r="BQ285">
        <f>86400*((FlowsCalibration2!$BQ$285)^(1+1))*BQ$1836</f>
        <v>487025.23586382042</v>
      </c>
      <c r="BR285">
        <f>86400*((FlowsCalibration2!$BR$285)^(1+1))*BR$1836</f>
        <v>163043.96807770355</v>
      </c>
      <c r="BS285">
        <f>86400*((FlowsCalibration2!$BS$285)^(1+1))*BS$1836</f>
        <v>318702.47961386456</v>
      </c>
      <c r="BT285">
        <f>86400*((FlowsCalibration2!$BT$285)^(1+1))*BT$1836</f>
        <v>10224531.41757228</v>
      </c>
      <c r="BU285">
        <f>86400*((FlowsCalibration2!$BU$285)^(1+1))*BU$1836</f>
        <v>13938579.546196841</v>
      </c>
      <c r="BV285">
        <f>86400*((FlowsCalibration2!$BV$285)^(1+1))*BV$1836</f>
        <v>22612371.60208993</v>
      </c>
      <c r="BW285">
        <f>86400*((FlowsCalibration2!$BW$285)^(1+1))*BW$1836</f>
        <v>19535684.638260011</v>
      </c>
      <c r="BX285">
        <f>86400*((FlowsCalibration2!$BX$285)^(1+1))*BX$1836</f>
        <v>16342064.725733615</v>
      </c>
      <c r="BY285">
        <f>86400*((FlowsCalibration2!$BY$285)^(1+1))*BY$1836</f>
        <v>379780.84383199073</v>
      </c>
      <c r="BZ285">
        <f>86400*((FlowsCalibration2!$BZ$285)^(1+1))*BZ$1836</f>
        <v>185996.85106926426</v>
      </c>
      <c r="CA285">
        <f>86400*((FlowsCalibration2!$CA$285)^(1+1))*CA$1836</f>
        <v>185996.85106926426</v>
      </c>
      <c r="CB285">
        <f>86400*((FlowsCalibration2!$CB$285)^(1+1))*CB$1836</f>
        <v>185996.85106926426</v>
      </c>
      <c r="CC285">
        <f>86400*((FlowsCalibration2!$CC$285)^(1+1))*CC$1836</f>
        <v>185996.85106926426</v>
      </c>
      <c r="CD285">
        <f>86400*((FlowsCalibration2!$CD$285)^(1+1))*CD$1836</f>
        <v>7831389.9685052158</v>
      </c>
      <c r="CE285">
        <f>86400*((FlowsCalibration2!$CE$285)^(1+1))*CE$1836</f>
        <v>7831389.9685052158</v>
      </c>
      <c r="CF285">
        <f>86400*((FlowsCalibration2!$CF$285)^(1+1))*CF$1836</f>
        <v>277011.57669491036</v>
      </c>
      <c r="CG285">
        <f>86400*((FlowsCalibration2!$CG$285)^(1+1))*CG$1836</f>
        <v>416578.71207951126</v>
      </c>
      <c r="CH285">
        <f>86400*((FlowsCalibration2!$CH$285)^(1+1))*CH$1836</f>
        <v>448525.25789758173</v>
      </c>
      <c r="CI285">
        <f>86400*((FlowsCalibration2!$CI$285)^(1+1))*CI$1836</f>
        <v>101730.11351037228</v>
      </c>
      <c r="CJ285">
        <f>86400*((FlowsCalibration2!$CJ$285)^(1+1))*CJ$1836</f>
        <v>550255.37140795437</v>
      </c>
      <c r="CK285">
        <f>86400*((FlowsCalibration2!$CK$285)^(1+1))*CK$1836</f>
        <v>25439269.410950169</v>
      </c>
      <c r="CL285">
        <f>86400*((FlowsCalibration2!$CL$285)^(1+1))*CL$1836</f>
        <v>982520.11474957329</v>
      </c>
      <c r="CM285">
        <f>86400*((FlowsCalibration2!$CM$285)^(1+1))*CM$1836</f>
        <v>57714.043496612008</v>
      </c>
      <c r="CN285">
        <f>86400*((FlowsCalibration2!$CN$285)^(1+1))*CN$1836</f>
        <v>18845253.01624243</v>
      </c>
      <c r="CO285">
        <f>86400*((FlowsCalibration2!$CO$285)^(1+1))*CO$1836</f>
        <v>18845253.01624243</v>
      </c>
      <c r="CP285">
        <f>86400*((FlowsCalibration2!$CP$285)^(1+1))*CP$1836</f>
        <v>27163339.512952518</v>
      </c>
      <c r="CQ285">
        <f>86400*((FlowsCalibration2!$CQ$285)^(1+1))*CQ$1836</f>
        <v>15461996.429704376</v>
      </c>
      <c r="CR285">
        <f>86400*((FlowsCalibration2!$CR$285)^(1+1))*CR$1836</f>
        <v>14828154.124532577</v>
      </c>
      <c r="CS285">
        <f>86400*((FlowsCalibration2!$CS$285)^(1+1))*CS$1836</f>
        <v>16342064.725733615</v>
      </c>
      <c r="CT285">
        <f>86400*((FlowsCalibration2!$CT$285)^(1+1))*CT$1836</f>
        <v>487025.23586382042</v>
      </c>
      <c r="CU285">
        <f>86400*((FlowsCalibration2!$CU$285)^(1+1))*CU$1836</f>
        <v>8129374.6433777884</v>
      </c>
      <c r="CV285">
        <f>86400*((FlowsCalibration2!$CV$285)^(1+1))*CV$1836</f>
        <v>8570620.3634704091</v>
      </c>
      <c r="CW285">
        <f>86400*((FlowsCalibration2!$CW$285)^(1+1))*CW$1836</f>
        <v>10185290.286686141</v>
      </c>
      <c r="CX285">
        <f>86400*((FlowsCalibration2!$CX$285)^(1+1))*CX$1836</f>
        <v>10224531.41757228</v>
      </c>
      <c r="CY285">
        <f>86400*((FlowsCalibration2!$CY$285)^(1+1))*CY$1836</f>
        <v>4839238.8603729103</v>
      </c>
      <c r="CZ285">
        <f>86400*((FlowsCalibration2!$CZ$285)^(1+1))*CZ$1836</f>
        <v>16079471.258497845</v>
      </c>
      <c r="DA285">
        <f>86400*((FlowsCalibration2!$DA$285)^(1+1))*DA$1836</f>
        <v>17003117.593406484</v>
      </c>
      <c r="DB285">
        <f>86400*((FlowsCalibration2!$DB$285)^(1+1))*DB$1836</f>
        <v>101730.11351037228</v>
      </c>
      <c r="DC285">
        <f>86400*((FlowsCalibration2!$DC$285)^(1+1))*DC$1836</f>
        <v>3110077.8291567322</v>
      </c>
      <c r="DD285">
        <f>86400*((FlowsCalibration2!$DD$285)^(1+1))*DD$1836</f>
        <v>2187285.3725894857</v>
      </c>
      <c r="DE285">
        <f>86400*((FlowsCalibration2!$DE$285)^(1+1))*DE$1836</f>
        <v>2276596.7224582797</v>
      </c>
      <c r="DF285">
        <f>86400*((FlowsCalibration2!$DF$285)^(1+1))*DF$1836</f>
        <v>185996.85106926426</v>
      </c>
      <c r="DG285">
        <f>86400*((FlowsCalibration2!$DG$285)^(1+1))*DG$1836</f>
        <v>141972.58131132281</v>
      </c>
      <c r="DH285">
        <f>86400*((FlowsCalibration2!$DH$285)^(1+1))*DH$1836</f>
        <v>379780.84383199073</v>
      </c>
      <c r="DI285">
        <f>86400*((FlowsCalibration2!$DI$285)^(1+1))*DI$1836</f>
        <v>7831389.9685052158</v>
      </c>
      <c r="DJ285">
        <f>86400*((FlowsCalibration2!$DJ$285)^(1+1))*DJ$1836</f>
        <v>277011.57669491036</v>
      </c>
      <c r="DK285">
        <f>86400*((FlowsCalibration2!$DK$285)^(1+1))*DK$1836</f>
        <v>951402.06666856899</v>
      </c>
      <c r="DL285">
        <f>86400*((FlowsCalibration2!$DL$285)^(1+1))*DL$1836</f>
        <v>2494515.5934538371</v>
      </c>
      <c r="DM285">
        <f>86400*((FlowsCalibration2!$DM$285)^(1+1))*DM$1836</f>
        <v>2779890.09549005</v>
      </c>
      <c r="DN285">
        <f>86400*((FlowsCalibration2!$DN$285)^(1+1))*DN$1836</f>
        <v>5701052.9378684722</v>
      </c>
      <c r="DO285">
        <f>86400*((FlowsCalibration2!$DO$285)^(1+1))*DO$1836</f>
        <v>1934842.8279275985</v>
      </c>
      <c r="DP285">
        <f>86400*((FlowsCalibration2!$DP$285)^(1+1))*DP$1836</f>
        <v>19535684.638260011</v>
      </c>
      <c r="DQ285">
        <f>86400*((FlowsCalibration2!$DQ$285)^(1+1))*DQ$1836</f>
        <v>22612371.60208993</v>
      </c>
      <c r="DR285">
        <f>86400*((FlowsCalibration2!$DR$285)^(1+1))*DR$1836</f>
        <v>13052176.865257595</v>
      </c>
      <c r="DS285">
        <f>86400*((FlowsCalibration2!$DS$285)^(1+1))*DS$1836</f>
        <v>318702.47961386456</v>
      </c>
      <c r="DT285">
        <f>86400*((FlowsCalibration2!$DT$285)^(1+1))*DT$1836</f>
        <v>430472.25868249469</v>
      </c>
      <c r="DU285">
        <f>86400*((FlowsCalibration2!$DU$285)^(1+1))*DU$1836</f>
        <v>51920.756629539115</v>
      </c>
      <c r="DV285">
        <f>86400*((FlowsCalibration2!$DV$285)^(1+1))*DV$1836</f>
        <v>139567.13538460043</v>
      </c>
      <c r="DW285">
        <f>86400*((FlowsCalibration2!$DW$285)^(1+1))*DW$1836</f>
        <v>31946.545818072034</v>
      </c>
      <c r="DX285">
        <f>86400*((FlowsCalibration2!$DX$285)^(1+1))*DX$1836</f>
        <v>1089809.0963682272</v>
      </c>
      <c r="DY285">
        <f>86400*((FlowsCalibration2!$DY$285)^(1+1))*DY$1836</f>
        <v>982520.11474957329</v>
      </c>
      <c r="DZ285">
        <f>86400*((FlowsCalibration2!$DZ$285)^(1+1))*DZ$1836</f>
        <v>57714.043496612008</v>
      </c>
      <c r="EA285">
        <f>86400*((FlowsCalibration2!$EA$285)^(1+1))*EA$1836</f>
        <v>79657.402795830203</v>
      </c>
      <c r="EB285">
        <f>86400*((FlowsCalibration2!$EB$285)^(1+1))*EB$1836</f>
        <v>825298.87329037499</v>
      </c>
      <c r="EC285">
        <f>86400*((FlowsCalibration2!$EC$285)^(1+1))*EC$1836</f>
        <v>425646.56138065836</v>
      </c>
      <c r="ED285">
        <f>86400*((FlowsCalibration2!$ED$285)^(1+1))*ED$1836</f>
        <v>230283.79751617883</v>
      </c>
      <c r="EE285">
        <f>86400*((FlowsCalibration2!$EE$285)^(1+1))*EE$1836</f>
        <v>163043.96807770355</v>
      </c>
      <c r="EF285">
        <f>86400*((FlowsCalibration2!$EF$285)^(1+1))*EF$1836</f>
        <v>15461996.429704376</v>
      </c>
      <c r="EG285">
        <f>86400*((FlowsCalibration2!$EG$285)^(1+1))*EG$1836</f>
        <v>27163339.512952518</v>
      </c>
    </row>
    <row r="286" spans="2:137" x14ac:dyDescent="0.2">
      <c r="B286">
        <f>86400*((FlowsCalibration2!$B$286)^(1+1))*B$1836</f>
        <v>71453981.978531837</v>
      </c>
      <c r="C286">
        <f>86400*((FlowsCalibration2!$C$286)^(1+1))*C$1836</f>
        <v>53008212.078914545</v>
      </c>
      <c r="D286">
        <f>86400*((FlowsCalibration2!$D$286)^(1+1))*D$1836</f>
        <v>53008212.078914545</v>
      </c>
      <c r="E286">
        <f>86400*((FlowsCalibration2!$E$286)^(1+1))*E$1836</f>
        <v>14223710.303397968</v>
      </c>
      <c r="F286">
        <f>86400*((FlowsCalibration2!$F$286)^(1+1))*F$1836</f>
        <v>13348068.311067738</v>
      </c>
      <c r="G286">
        <f>86400*((FlowsCalibration2!$G$286)^(1+1))*G$1836</f>
        <v>10816720.096689479</v>
      </c>
      <c r="H286">
        <f>86400*((FlowsCalibration2!$H$286)^(1+1))*H$1836</f>
        <v>8812736.3929006644</v>
      </c>
      <c r="I286">
        <f>86400*((FlowsCalibration2!$I$286)^(1+1))*I$1836</f>
        <v>8812736.3929006644</v>
      </c>
      <c r="J286">
        <f>86400*((FlowsCalibration2!$J$286)^(1+1))*J$1836</f>
        <v>8231634.7996181827</v>
      </c>
      <c r="K286">
        <f>86400*((FlowsCalibration2!$K$286)^(1+1))*K$1836</f>
        <v>433626.28694211837</v>
      </c>
      <c r="L286">
        <f>86400*((FlowsCalibration2!$L$286)^(1+1))*L$1836</f>
        <v>433626.28694211837</v>
      </c>
      <c r="M286">
        <f>86400*((FlowsCalibration2!$M$286)^(1+1))*M$1836</f>
        <v>433626.28694211837</v>
      </c>
      <c r="N286">
        <f>86400*((FlowsCalibration2!$N$286)^(1+1))*N$1836</f>
        <v>433626.28694211837</v>
      </c>
      <c r="O286">
        <f>86400*((FlowsCalibration2!$O$286)^(1+1))*O$1836</f>
        <v>32048182.732211955</v>
      </c>
      <c r="P286">
        <f>86400*((FlowsCalibration2!$P$286)^(1+1))*P$1836</f>
        <v>32048182.732211955</v>
      </c>
      <c r="Q286">
        <f>86400*((FlowsCalibration2!$Q$286)^(1+1))*Q$1836</f>
        <v>20259125.988163982</v>
      </c>
      <c r="R286">
        <f>86400*((FlowsCalibration2!$R$286)^(1+1))*R$1836</f>
        <v>18918319.717066482</v>
      </c>
      <c r="S286">
        <f>86400*((FlowsCalibration2!$S$286)^(1+1))*S$1836</f>
        <v>16186382.966291951</v>
      </c>
      <c r="T286">
        <f>86400*((FlowsCalibration2!$T$286)^(1+1))*T$1836</f>
        <v>16186382.966291951</v>
      </c>
      <c r="U286">
        <f>86400*((FlowsCalibration2!$U$286)^(1+1))*U$1836</f>
        <v>16186382.966291951</v>
      </c>
      <c r="V286">
        <f>86400*((FlowsCalibration2!$V$286)^(1+1))*V$1836</f>
        <v>5432348.0285997428</v>
      </c>
      <c r="W286">
        <f>86400*((FlowsCalibration2!$W$286)^(1+1))*W$1836</f>
        <v>5432348.0285997428</v>
      </c>
      <c r="X286">
        <f>86400*((FlowsCalibration2!$X$286)^(1+1))*X$1836</f>
        <v>5432348.0285997428</v>
      </c>
      <c r="Y286">
        <f>86400*((FlowsCalibration2!$Y$286)^(1+1))*Y$1836</f>
        <v>2054148.3448231698</v>
      </c>
      <c r="Z286">
        <f>86400*((FlowsCalibration2!$Z$286)^(1+1))*Z$1836</f>
        <v>2054148.3448231698</v>
      </c>
      <c r="AA286">
        <f>86400*((FlowsCalibration2!$AA$286)^(1+1))*AA$1836</f>
        <v>3166057.9912388017</v>
      </c>
      <c r="AB286">
        <f>86400*((FlowsCalibration2!$AB$286)^(1+1))*AB$1836</f>
        <v>3659615.88329081</v>
      </c>
      <c r="AC286">
        <f>86400*((FlowsCalibration2!$AC$286)^(1+1))*AC$1836</f>
        <v>17438931.397191972</v>
      </c>
      <c r="AD286">
        <f>86400*((FlowsCalibration2!$AD$286)^(1+1))*AD$1836</f>
        <v>17438931.397191972</v>
      </c>
      <c r="AE286">
        <f>86400*((FlowsCalibration2!$AE$286)^(1+1))*AE$1836</f>
        <v>16087042.181330673</v>
      </c>
      <c r="AF286">
        <f>86400*((FlowsCalibration2!$AF$286)^(1+1))*AF$1836</f>
        <v>11296940.623941509</v>
      </c>
      <c r="AG286">
        <f>86400*((FlowsCalibration2!$AG$286)^(1+1))*AG$1836</f>
        <v>378860.17105269973</v>
      </c>
      <c r="AH286">
        <f>86400*((FlowsCalibration2!$AH$286)^(1+1))*AH$1836</f>
        <v>9681471.0843158234</v>
      </c>
      <c r="AI286">
        <f>86400*((FlowsCalibration2!$AI$286)^(1+1))*AI$1836</f>
        <v>11296940.623941509</v>
      </c>
      <c r="AJ286">
        <f>86400*((FlowsCalibration2!$AJ$286)^(1+1))*AJ$1836</f>
        <v>9681471.0843158234</v>
      </c>
      <c r="AK286">
        <f>86400*((FlowsCalibration2!$AK$286)^(1+1))*AK$1836</f>
        <v>9681471.0843158234</v>
      </c>
      <c r="AL286">
        <f>86400*((FlowsCalibration2!$AL$286)^(1+1))*AL$1836</f>
        <v>3041158.8842315427</v>
      </c>
      <c r="AM286">
        <f>86400*((FlowsCalibration2!$AM$286)^(1+1))*AM$1836</f>
        <v>888682.1008694151</v>
      </c>
      <c r="AN286">
        <f>86400*((FlowsCalibration2!$AN$286)^(1+1))*AN$1836</f>
        <v>888682.1008694151</v>
      </c>
      <c r="AO286">
        <f>86400*((FlowsCalibration2!$AO$286)^(1+1))*AO$1836</f>
        <v>2057713.9644740315</v>
      </c>
      <c r="AP286">
        <f>86400*((FlowsCalibration2!$AP$286)^(1+1))*AP$1836</f>
        <v>2057713.9644740315</v>
      </c>
      <c r="AQ286">
        <f>86400*((FlowsCalibration2!$AQ$286)^(1+1))*AQ$1836</f>
        <v>1988536.0739868844</v>
      </c>
      <c r="AR286">
        <f>86400*((FlowsCalibration2!$AR$286)^(1+1))*AR$1836</f>
        <v>1032977.4071864157</v>
      </c>
      <c r="AS286">
        <f>86400*((FlowsCalibration2!$AS$286)^(1+1))*AS$1836</f>
        <v>5122167.413279633</v>
      </c>
      <c r="AT286">
        <f>86400*((FlowsCalibration2!$AT$286)^(1+1))*AT$1836</f>
        <v>125542.53656519167</v>
      </c>
      <c r="AU286">
        <f>86400*((FlowsCalibration2!$AU$286)^(1+1))*AU$1836</f>
        <v>44370.779369226453</v>
      </c>
      <c r="AV286">
        <f>86400*((FlowsCalibration2!$AV$286)^(1+1))*AV$1836</f>
        <v>830261.99514974141</v>
      </c>
      <c r="AW286">
        <f>86400*((FlowsCalibration2!$AW$286)^(1+1))*AW$1836</f>
        <v>468697.04012347345</v>
      </c>
      <c r="AX286">
        <f>86400*((FlowsCalibration2!$AX$286)^(1+1))*AX$1836</f>
        <v>125542.53656519167</v>
      </c>
      <c r="AY286">
        <f>86400*((FlowsCalibration2!$AY$286)^(1+1))*AY$1836</f>
        <v>2547956.8441666076</v>
      </c>
      <c r="AZ286">
        <f>86400*((FlowsCalibration2!$AZ$286)^(1+1))*AZ$1836</f>
        <v>2705053.3855072949</v>
      </c>
      <c r="BA286">
        <f>86400*((FlowsCalibration2!$BA$286)^(1+1))*BA$1836</f>
        <v>468697.04012347345</v>
      </c>
      <c r="BB286">
        <f>86400*((FlowsCalibration2!$BB$286)^(1+1))*BB$1836</f>
        <v>118880.62643695022</v>
      </c>
      <c r="BC286">
        <f>86400*((FlowsCalibration2!$BC$286)^(1+1))*BC$1836</f>
        <v>118880.62643695022</v>
      </c>
      <c r="BD286">
        <f>86400*((FlowsCalibration2!$BD$286)^(1+1))*BD$1836</f>
        <v>235953.18250984032</v>
      </c>
      <c r="BE286">
        <f>86400*((FlowsCalibration2!$BE$286)^(1+1))*BE$1836</f>
        <v>194851.58841254073</v>
      </c>
      <c r="BF286">
        <f>86400*((FlowsCalibration2!$BF$286)^(1+1))*BF$1836</f>
        <v>378860.17105269973</v>
      </c>
      <c r="BG286">
        <f>86400*((FlowsCalibration2!$BG$286)^(1+1))*BG$1836</f>
        <v>76091.79745231272</v>
      </c>
      <c r="BH286">
        <f>86400*((FlowsCalibration2!$BH$286)^(1+1))*BH$1836</f>
        <v>86651.772197579325</v>
      </c>
      <c r="BI286">
        <f>86400*((FlowsCalibration2!$BI$286)^(1+1))*BI$1836</f>
        <v>27211.458979104191</v>
      </c>
      <c r="BJ286">
        <f>86400*((FlowsCalibration2!$BJ$286)^(1+1))*BJ$1836</f>
        <v>27211.458979104191</v>
      </c>
      <c r="BK286">
        <f>86400*((FlowsCalibration2!$BK$286)^(1+1))*BK$1836</f>
        <v>830261.99514974141</v>
      </c>
      <c r="BL286">
        <f>86400*((FlowsCalibration2!$BL$286)^(1+1))*BL$1836</f>
        <v>2301029.7574200244</v>
      </c>
      <c r="BM286">
        <f>86400*((FlowsCalibration2!$BM$286)^(1+1))*BM$1836</f>
        <v>5122167.413279633</v>
      </c>
      <c r="BN286">
        <f>86400*((FlowsCalibration2!$BN$286)^(1+1))*BN$1836</f>
        <v>5122167.413279633</v>
      </c>
      <c r="BO286">
        <f>86400*((FlowsCalibration2!$BO$286)^(1+1))*BO$1836</f>
        <v>131222.45917851254</v>
      </c>
      <c r="BP286">
        <f>86400*((FlowsCalibration2!$BP$286)^(1+1))*BP$1836</f>
        <v>461950.27695465711</v>
      </c>
      <c r="BQ286">
        <f>86400*((FlowsCalibration2!$BQ$286)^(1+1))*BQ$1836</f>
        <v>461950.27695465711</v>
      </c>
      <c r="BR286">
        <f>86400*((FlowsCalibration2!$BR$286)^(1+1))*BR$1836</f>
        <v>135956.54170884728</v>
      </c>
      <c r="BS286">
        <f>86400*((FlowsCalibration2!$BS$286)^(1+1))*BS$1836</f>
        <v>337200.67088943429</v>
      </c>
      <c r="BT286">
        <f>86400*((FlowsCalibration2!$BT$286)^(1+1))*BT$1836</f>
        <v>10854907.884559713</v>
      </c>
      <c r="BU286">
        <f>86400*((FlowsCalibration2!$BU$286)^(1+1))*BU$1836</f>
        <v>14223710.303397968</v>
      </c>
      <c r="BV286">
        <f>86400*((FlowsCalibration2!$BV$286)^(1+1))*BV$1836</f>
        <v>32048182.732211955</v>
      </c>
      <c r="BW286">
        <f>86400*((FlowsCalibration2!$BW$286)^(1+1))*BW$1836</f>
        <v>27363063.341460437</v>
      </c>
      <c r="BX286">
        <f>86400*((FlowsCalibration2!$BX$286)^(1+1))*BX$1836</f>
        <v>20759088.159071073</v>
      </c>
      <c r="BY286">
        <f>86400*((FlowsCalibration2!$BY$286)^(1+1))*BY$1836</f>
        <v>433626.28694211837</v>
      </c>
      <c r="BZ286">
        <f>86400*((FlowsCalibration2!$BZ$286)^(1+1))*BZ$1836</f>
        <v>179442.76653935551</v>
      </c>
      <c r="CA286">
        <f>86400*((FlowsCalibration2!$CA$286)^(1+1))*CA$1836</f>
        <v>179442.76653935551</v>
      </c>
      <c r="CB286">
        <f>86400*((FlowsCalibration2!$CB$286)^(1+1))*CB$1836</f>
        <v>179442.76653935551</v>
      </c>
      <c r="CC286">
        <f>86400*((FlowsCalibration2!$CC$286)^(1+1))*CC$1836</f>
        <v>179442.76653935551</v>
      </c>
      <c r="CD286">
        <f>86400*((FlowsCalibration2!$CD$286)^(1+1))*CD$1836</f>
        <v>7938316.7190584727</v>
      </c>
      <c r="CE286">
        <f>86400*((FlowsCalibration2!$CE$286)^(1+1))*CE$1836</f>
        <v>7938316.7190584727</v>
      </c>
      <c r="CF286">
        <f>86400*((FlowsCalibration2!$CF$286)^(1+1))*CF$1836</f>
        <v>235953.18250984032</v>
      </c>
      <c r="CG286">
        <f>86400*((FlowsCalibration2!$CG$286)^(1+1))*CG$1836</f>
        <v>354833.80894679099</v>
      </c>
      <c r="CH286">
        <f>86400*((FlowsCalibration2!$CH$286)^(1+1))*CH$1836</f>
        <v>382045.26792589377</v>
      </c>
      <c r="CI286">
        <f>86400*((FlowsCalibration2!$CI$286)^(1+1))*CI$1836</f>
        <v>86651.772197579325</v>
      </c>
      <c r="CJ286">
        <f>86400*((FlowsCalibration2!$CJ$286)^(1+1))*CJ$1836</f>
        <v>468697.04012347345</v>
      </c>
      <c r="CK286">
        <f>86400*((FlowsCalibration2!$CK$286)^(1+1))*CK$1836</f>
        <v>35026197.80711145</v>
      </c>
      <c r="CL286">
        <f>86400*((FlowsCalibration2!$CL$286)^(1+1))*CL$1836</f>
        <v>933685.3276344575</v>
      </c>
      <c r="CM286">
        <f>86400*((FlowsCalibration2!$CM$286)^(1+1))*CM$1836</f>
        <v>55130.661479814793</v>
      </c>
      <c r="CN286">
        <f>86400*((FlowsCalibration2!$CN$286)^(1+1))*CN$1836</f>
        <v>17438931.397191972</v>
      </c>
      <c r="CO286">
        <f>86400*((FlowsCalibration2!$CO$286)^(1+1))*CO$1836</f>
        <v>17438931.397191972</v>
      </c>
      <c r="CP286">
        <f>86400*((FlowsCalibration2!$CP$286)^(1+1))*CP$1836</f>
        <v>36970863.928731062</v>
      </c>
      <c r="CQ286">
        <f>86400*((FlowsCalibration2!$CQ$286)^(1+1))*CQ$1836</f>
        <v>15621859.387152467</v>
      </c>
      <c r="CR286">
        <f>86400*((FlowsCalibration2!$CR$286)^(1+1))*CR$1836</f>
        <v>16186382.966291951</v>
      </c>
      <c r="CS286">
        <f>86400*((FlowsCalibration2!$CS$286)^(1+1))*CS$1836</f>
        <v>20759088.159071073</v>
      </c>
      <c r="CT286">
        <f>86400*((FlowsCalibration2!$CT$286)^(1+1))*CT$1836</f>
        <v>461950.27695465711</v>
      </c>
      <c r="CU286">
        <f>86400*((FlowsCalibration2!$CU$286)^(1+1))*CU$1836</f>
        <v>8231634.7996181827</v>
      </c>
      <c r="CV286">
        <f>86400*((FlowsCalibration2!$CV$286)^(1+1))*CV$1836</f>
        <v>8812736.3929006644</v>
      </c>
      <c r="CW286">
        <f>86400*((FlowsCalibration2!$CW$286)^(1+1))*CW$1836</f>
        <v>10816720.096689479</v>
      </c>
      <c r="CX286">
        <f>86400*((FlowsCalibration2!$CX$286)^(1+1))*CX$1836</f>
        <v>10854907.884559713</v>
      </c>
      <c r="CY286">
        <f>86400*((FlowsCalibration2!$CY$286)^(1+1))*CY$1836</f>
        <v>5432348.0285997428</v>
      </c>
      <c r="CZ286">
        <f>86400*((FlowsCalibration2!$CZ$286)^(1+1))*CZ$1836</f>
        <v>18918319.717066482</v>
      </c>
      <c r="DA286">
        <f>86400*((FlowsCalibration2!$DA$286)^(1+1))*DA$1836</f>
        <v>20259125.988163982</v>
      </c>
      <c r="DB286">
        <f>86400*((FlowsCalibration2!$DB$286)^(1+1))*DB$1836</f>
        <v>86651.772197579325</v>
      </c>
      <c r="DC286">
        <f>86400*((FlowsCalibration2!$DC$286)^(1+1))*DC$1836</f>
        <v>3166057.9912388017</v>
      </c>
      <c r="DD286">
        <f>86400*((FlowsCalibration2!$DD$286)^(1+1))*DD$1836</f>
        <v>1988536.0739868844</v>
      </c>
      <c r="DE286">
        <f>86400*((FlowsCalibration2!$DE$286)^(1+1))*DE$1836</f>
        <v>2057713.9644740315</v>
      </c>
      <c r="DF286">
        <f>86400*((FlowsCalibration2!$DF$286)^(1+1))*DF$1836</f>
        <v>179442.76653935551</v>
      </c>
      <c r="DG286">
        <f>86400*((FlowsCalibration2!$DG$286)^(1+1))*DG$1836</f>
        <v>125542.53656519167</v>
      </c>
      <c r="DH286">
        <f>86400*((FlowsCalibration2!$DH$286)^(1+1))*DH$1836</f>
        <v>433626.28694211837</v>
      </c>
      <c r="DI286">
        <f>86400*((FlowsCalibration2!$DI$286)^(1+1))*DI$1836</f>
        <v>7938316.7190584727</v>
      </c>
      <c r="DJ286">
        <f>86400*((FlowsCalibration2!$DJ$286)^(1+1))*DJ$1836</f>
        <v>235953.18250984032</v>
      </c>
      <c r="DK286">
        <f>86400*((FlowsCalibration2!$DK$286)^(1+1))*DK$1836</f>
        <v>830261.99514974141</v>
      </c>
      <c r="DL286">
        <f>86400*((FlowsCalibration2!$DL$286)^(1+1))*DL$1836</f>
        <v>2301029.7574200244</v>
      </c>
      <c r="DM286">
        <f>86400*((FlowsCalibration2!$DM$286)^(1+1))*DM$1836</f>
        <v>2547956.8441666076</v>
      </c>
      <c r="DN286">
        <f>86400*((FlowsCalibration2!$DN$286)^(1+1))*DN$1836</f>
        <v>5122167.413279633</v>
      </c>
      <c r="DO286">
        <f>86400*((FlowsCalibration2!$DO$286)^(1+1))*DO$1836</f>
        <v>2054148.3448231698</v>
      </c>
      <c r="DP286">
        <f>86400*((FlowsCalibration2!$DP$286)^(1+1))*DP$1836</f>
        <v>27363063.341460437</v>
      </c>
      <c r="DQ286">
        <f>86400*((FlowsCalibration2!$DQ$286)^(1+1))*DQ$1836</f>
        <v>32048182.732211955</v>
      </c>
      <c r="DR286">
        <f>86400*((FlowsCalibration2!$DR$286)^(1+1))*DR$1836</f>
        <v>13348068.311067738</v>
      </c>
      <c r="DS286">
        <f>86400*((FlowsCalibration2!$DS$286)^(1+1))*DS$1836</f>
        <v>337200.67088943429</v>
      </c>
      <c r="DT286">
        <f>86400*((FlowsCalibration2!$DT$286)^(1+1))*DT$1836</f>
        <v>434211.66044322518</v>
      </c>
      <c r="DU286">
        <f>86400*((FlowsCalibration2!$DU$286)^(1+1))*DU$1836</f>
        <v>44370.779369226453</v>
      </c>
      <c r="DV286">
        <f>86400*((FlowsCalibration2!$DV$286)^(1+1))*DV$1836</f>
        <v>118880.62643695022</v>
      </c>
      <c r="DW286">
        <f>86400*((FlowsCalibration2!$DW$286)^(1+1))*DW$1836</f>
        <v>27211.458979104191</v>
      </c>
      <c r="DX286">
        <f>86400*((FlowsCalibration2!$DX$286)^(1+1))*DX$1836</f>
        <v>1032977.4071864157</v>
      </c>
      <c r="DY286">
        <f>86400*((FlowsCalibration2!$DY$286)^(1+1))*DY$1836</f>
        <v>933685.3276344575</v>
      </c>
      <c r="DZ286">
        <f>86400*((FlowsCalibration2!$DZ$286)^(1+1))*DZ$1836</f>
        <v>55130.661479814793</v>
      </c>
      <c r="EA286">
        <f>86400*((FlowsCalibration2!$EA$286)^(1+1))*EA$1836</f>
        <v>76091.79745231272</v>
      </c>
      <c r="EB286">
        <f>86400*((FlowsCalibration2!$EB$286)^(1+1))*EB$1836</f>
        <v>888682.1008694151</v>
      </c>
      <c r="EC286">
        <f>86400*((FlowsCalibration2!$EC$286)^(1+1))*EC$1836</f>
        <v>378860.17105269973</v>
      </c>
      <c r="ED286">
        <f>86400*((FlowsCalibration2!$ED$286)^(1+1))*ED$1836</f>
        <v>194851.58841254073</v>
      </c>
      <c r="EE286">
        <f>86400*((FlowsCalibration2!$EE$286)^(1+1))*EE$1836</f>
        <v>135956.54170884728</v>
      </c>
      <c r="EF286">
        <f>86400*((FlowsCalibration2!$EF$286)^(1+1))*EF$1836</f>
        <v>15621859.387152467</v>
      </c>
      <c r="EG286">
        <f>86400*((FlowsCalibration2!$EG$286)^(1+1))*EG$1836</f>
        <v>36970863.928731062</v>
      </c>
    </row>
    <row r="287" spans="2:137" x14ac:dyDescent="0.2">
      <c r="B287">
        <f>86400*((FlowsCalibration2!$B$287)^(1+1))*B$1836</f>
        <v>115791396.67930816</v>
      </c>
      <c r="C287">
        <f>86400*((FlowsCalibration2!$C$287)^(1+1))*C$1836</f>
        <v>92343264.990652099</v>
      </c>
      <c r="D287">
        <f>86400*((FlowsCalibration2!$D$287)^(1+1))*D$1836</f>
        <v>92343264.990652099</v>
      </c>
      <c r="E287">
        <f>86400*((FlowsCalibration2!$E$287)^(1+1))*E$1836</f>
        <v>19226897.826845426</v>
      </c>
      <c r="F287">
        <f>86400*((FlowsCalibration2!$F$287)^(1+1))*F$1836</f>
        <v>18247900.018280149</v>
      </c>
      <c r="G287">
        <f>86400*((FlowsCalibration2!$G$287)^(1+1))*G$1836</f>
        <v>15766778.444046162</v>
      </c>
      <c r="H287">
        <f>86400*((FlowsCalibration2!$H$287)^(1+1))*H$1836</f>
        <v>11943615.871372672</v>
      </c>
      <c r="I287">
        <f>86400*((FlowsCalibration2!$I$287)^(1+1))*I$1836</f>
        <v>11943615.871372672</v>
      </c>
      <c r="J287">
        <f>86400*((FlowsCalibration2!$J$287)^(1+1))*J$1836</f>
        <v>10761469.330507668</v>
      </c>
      <c r="K287">
        <f>86400*((FlowsCalibration2!$K$287)^(1+1))*K$1836</f>
        <v>748330.80611680239</v>
      </c>
      <c r="L287">
        <f>86400*((FlowsCalibration2!$L$287)^(1+1))*L$1836</f>
        <v>748330.80611680239</v>
      </c>
      <c r="M287">
        <f>86400*((FlowsCalibration2!$M$287)^(1+1))*M$1836</f>
        <v>748330.80611680239</v>
      </c>
      <c r="N287">
        <f>86400*((FlowsCalibration2!$N$287)^(1+1))*N$1836</f>
        <v>748330.80611680239</v>
      </c>
      <c r="O287">
        <f>86400*((FlowsCalibration2!$O$287)^(1+1))*O$1836</f>
        <v>65758124.384531893</v>
      </c>
      <c r="P287">
        <f>86400*((FlowsCalibration2!$P$287)^(1+1))*P$1836</f>
        <v>65758124.384531893</v>
      </c>
      <c r="Q287">
        <f>86400*((FlowsCalibration2!$Q$287)^(1+1))*Q$1836</f>
        <v>29268265.625845194</v>
      </c>
      <c r="R287">
        <f>86400*((FlowsCalibration2!$R$287)^(1+1))*R$1836</f>
        <v>26894900.685714103</v>
      </c>
      <c r="S287">
        <f>86400*((FlowsCalibration2!$S$287)^(1+1))*S$1836</f>
        <v>20870805.152956985</v>
      </c>
      <c r="T287">
        <f>86400*((FlowsCalibration2!$T$287)^(1+1))*T$1836</f>
        <v>20870805.152956985</v>
      </c>
      <c r="U287">
        <f>86400*((FlowsCalibration2!$U$287)^(1+1))*U$1836</f>
        <v>20870805.152956985</v>
      </c>
      <c r="V287">
        <f>86400*((FlowsCalibration2!$V$287)^(1+1))*V$1836</f>
        <v>7126051.2107319506</v>
      </c>
      <c r="W287">
        <f>86400*((FlowsCalibration2!$W$287)^(1+1))*W$1836</f>
        <v>7126051.2107319506</v>
      </c>
      <c r="X287">
        <f>86400*((FlowsCalibration2!$X$287)^(1+1))*X$1836</f>
        <v>7126051.2107319506</v>
      </c>
      <c r="Y287">
        <f>86400*((FlowsCalibration2!$Y$287)^(1+1))*Y$1836</f>
        <v>2338292.5034535159</v>
      </c>
      <c r="Z287">
        <f>86400*((FlowsCalibration2!$Z$287)^(1+1))*Z$1836</f>
        <v>2338292.5034535159</v>
      </c>
      <c r="AA287">
        <f>86400*((FlowsCalibration2!$AA$287)^(1+1))*AA$1836</f>
        <v>4319453.4387216559</v>
      </c>
      <c r="AB287">
        <f>86400*((FlowsCalibration2!$AB$287)^(1+1))*AB$1836</f>
        <v>5100830.0682439441</v>
      </c>
      <c r="AC287">
        <f>86400*((FlowsCalibration2!$AC$287)^(1+1))*AC$1836</f>
        <v>26704622.032951742</v>
      </c>
      <c r="AD287">
        <f>86400*((FlowsCalibration2!$AD$287)^(1+1))*AD$1836</f>
        <v>26704622.032951742</v>
      </c>
      <c r="AE287">
        <f>86400*((FlowsCalibration2!$AE$287)^(1+1))*AE$1836</f>
        <v>25334340.522722956</v>
      </c>
      <c r="AF287">
        <f>86400*((FlowsCalibration2!$AF$287)^(1+1))*AF$1836</f>
        <v>19522413.176392257</v>
      </c>
      <c r="AG287">
        <f>86400*((FlowsCalibration2!$AG$287)^(1+1))*AG$1836</f>
        <v>362236.86119763501</v>
      </c>
      <c r="AH287">
        <f>86400*((FlowsCalibration2!$AH$287)^(1+1))*AH$1836</f>
        <v>18137079.912756938</v>
      </c>
      <c r="AI287">
        <f>86400*((FlowsCalibration2!$AI$287)^(1+1))*AI$1836</f>
        <v>19522413.176392257</v>
      </c>
      <c r="AJ287">
        <f>86400*((FlowsCalibration2!$AJ$287)^(1+1))*AJ$1836</f>
        <v>18137079.912756938</v>
      </c>
      <c r="AK287">
        <f>86400*((FlowsCalibration2!$AK$287)^(1+1))*AK$1836</f>
        <v>18137079.912756938</v>
      </c>
      <c r="AL287">
        <f>86400*((FlowsCalibration2!$AL$287)^(1+1))*AL$1836</f>
        <v>5254797.3118001223</v>
      </c>
      <c r="AM287">
        <f>86400*((FlowsCalibration2!$AM$287)^(1+1))*AM$1836</f>
        <v>1734151.6601906891</v>
      </c>
      <c r="AN287">
        <f>86400*((FlowsCalibration2!$AN$287)^(1+1))*AN$1836</f>
        <v>1734151.6601906891</v>
      </c>
      <c r="AO287">
        <f>86400*((FlowsCalibration2!$AO$287)^(1+1))*AO$1836</f>
        <v>3347286.3677587793</v>
      </c>
      <c r="AP287">
        <f>86400*((FlowsCalibration2!$AP$287)^(1+1))*AP$1836</f>
        <v>3347286.3677587793</v>
      </c>
      <c r="AQ287">
        <f>86400*((FlowsCalibration2!$AQ$287)^(1+1))*AQ$1836</f>
        <v>3243008.1973481062</v>
      </c>
      <c r="AR287">
        <f>86400*((FlowsCalibration2!$AR$287)^(1+1))*AR$1836</f>
        <v>1741033.4680649356</v>
      </c>
      <c r="AS287">
        <f>86400*((FlowsCalibration2!$AS$287)^(1+1))*AS$1836</f>
        <v>10451561.381448071</v>
      </c>
      <c r="AT287">
        <f>86400*((FlowsCalibration2!$AT$287)^(1+1))*AT$1836</f>
        <v>125876.69957687335</v>
      </c>
      <c r="AU287">
        <f>86400*((FlowsCalibration2!$AU$287)^(1+1))*AU$1836</f>
        <v>106584.14791438536</v>
      </c>
      <c r="AV287">
        <f>86400*((FlowsCalibration2!$AV$287)^(1+1))*AV$1836</f>
        <v>2434454.5912222592</v>
      </c>
      <c r="AW287">
        <f>86400*((FlowsCalibration2!$AW$287)^(1+1))*AW$1836</f>
        <v>431287.18788489711</v>
      </c>
      <c r="AX287">
        <f>86400*((FlowsCalibration2!$AX$287)^(1+1))*AX$1836</f>
        <v>125876.69957687335</v>
      </c>
      <c r="AY287">
        <f>86400*((FlowsCalibration2!$AY$287)^(1+1))*AY$1836</f>
        <v>6547564.8674702859</v>
      </c>
      <c r="AZ287">
        <f>86400*((FlowsCalibration2!$AZ$287)^(1+1))*AZ$1836</f>
        <v>6793327.5701481309</v>
      </c>
      <c r="BA287">
        <f>86400*((FlowsCalibration2!$BA$287)^(1+1))*BA$1836</f>
        <v>431287.18788489711</v>
      </c>
      <c r="BB287">
        <f>86400*((FlowsCalibration2!$BB$287)^(1+1))*BB$1836</f>
        <v>109391.96683742704</v>
      </c>
      <c r="BC287">
        <f>86400*((FlowsCalibration2!$BC$287)^(1+1))*BC$1836</f>
        <v>109391.96683742704</v>
      </c>
      <c r="BD287">
        <f>86400*((FlowsCalibration2!$BD$287)^(1+1))*BD$1836</f>
        <v>217120.1775252354</v>
      </c>
      <c r="BE287">
        <f>86400*((FlowsCalibration2!$BE$287)^(1+1))*BE$1836</f>
        <v>180627.68894128414</v>
      </c>
      <c r="BF287">
        <f>86400*((FlowsCalibration2!$BF$287)^(1+1))*BF$1836</f>
        <v>362236.86119763501</v>
      </c>
      <c r="BG287">
        <f>86400*((FlowsCalibration2!$BG$287)^(1+1))*BG$1836</f>
        <v>123944.166793221</v>
      </c>
      <c r="BH287">
        <f>86400*((FlowsCalibration2!$BH$287)^(1+1))*BH$1836</f>
        <v>79735.513470474398</v>
      </c>
      <c r="BI287">
        <f>86400*((FlowsCalibration2!$BI$287)^(1+1))*BI$1836</f>
        <v>25039.530051760863</v>
      </c>
      <c r="BJ287">
        <f>86400*((FlowsCalibration2!$BJ$287)^(1+1))*BJ$1836</f>
        <v>25039.530051760863</v>
      </c>
      <c r="BK287">
        <f>86400*((FlowsCalibration2!$BK$287)^(1+1))*BK$1836</f>
        <v>2434454.5912222592</v>
      </c>
      <c r="BL287">
        <f>86400*((FlowsCalibration2!$BL$287)^(1+1))*BL$1836</f>
        <v>6066899.7848520698</v>
      </c>
      <c r="BM287">
        <f>86400*((FlowsCalibration2!$BM$287)^(1+1))*BM$1836</f>
        <v>10451561.381448071</v>
      </c>
      <c r="BN287">
        <f>86400*((FlowsCalibration2!$BN$287)^(1+1))*BN$1836</f>
        <v>10451561.381448071</v>
      </c>
      <c r="BO287">
        <f>86400*((FlowsCalibration2!$BO$287)^(1+1))*BO$1836</f>
        <v>213745.23329415842</v>
      </c>
      <c r="BP287">
        <f>86400*((FlowsCalibration2!$BP$287)^(1+1))*BP$1836</f>
        <v>776799.61653729505</v>
      </c>
      <c r="BQ287">
        <f>86400*((FlowsCalibration2!$BQ$287)^(1+1))*BQ$1836</f>
        <v>776799.61653729505</v>
      </c>
      <c r="BR287">
        <f>86400*((FlowsCalibration2!$BR$287)^(1+1))*BR$1836</f>
        <v>124882.25584973165</v>
      </c>
      <c r="BS287">
        <f>86400*((FlowsCalibration2!$BS$287)^(1+1))*BS$1836</f>
        <v>478896.56751784316</v>
      </c>
      <c r="BT287">
        <f>86400*((FlowsCalibration2!$BT$287)^(1+1))*BT$1836</f>
        <v>15800102.013926927</v>
      </c>
      <c r="BU287">
        <f>86400*((FlowsCalibration2!$BU$287)^(1+1))*BU$1836</f>
        <v>19226897.826845426</v>
      </c>
      <c r="BV287">
        <f>86400*((FlowsCalibration2!$BV$287)^(1+1))*BV$1836</f>
        <v>65758124.384531893</v>
      </c>
      <c r="BW287">
        <f>86400*((FlowsCalibration2!$BW$287)^(1+1))*BW$1836</f>
        <v>49160867.469182938</v>
      </c>
      <c r="BX287">
        <f>86400*((FlowsCalibration2!$BX$287)^(1+1))*BX$1836</f>
        <v>32034989.306063671</v>
      </c>
      <c r="BY287">
        <f>86400*((FlowsCalibration2!$BY$287)^(1+1))*BY$1836</f>
        <v>748330.80611680239</v>
      </c>
      <c r="BZ287">
        <f>86400*((FlowsCalibration2!$BZ$287)^(1+1))*BZ$1836</f>
        <v>170313.37740149171</v>
      </c>
      <c r="CA287">
        <f>86400*((FlowsCalibration2!$CA$287)^(1+1))*CA$1836</f>
        <v>170313.37740149171</v>
      </c>
      <c r="CB287">
        <f>86400*((FlowsCalibration2!$CB$287)^(1+1))*CB$1836</f>
        <v>170313.37740149171</v>
      </c>
      <c r="CC287">
        <f>86400*((FlowsCalibration2!$CC$287)^(1+1))*CC$1836</f>
        <v>170313.37740149171</v>
      </c>
      <c r="CD287">
        <f>86400*((FlowsCalibration2!$CD$287)^(1+1))*CD$1836</f>
        <v>10462887.976817569</v>
      </c>
      <c r="CE287">
        <f>86400*((FlowsCalibration2!$CE$287)^(1+1))*CE$1836</f>
        <v>10462887.976817569</v>
      </c>
      <c r="CF287">
        <f>86400*((FlowsCalibration2!$CF$287)^(1+1))*CF$1836</f>
        <v>217120.1775252354</v>
      </c>
      <c r="CG287">
        <f>86400*((FlowsCalibration2!$CG$287)^(1+1))*CG$1836</f>
        <v>326512.14436266286</v>
      </c>
      <c r="CH287">
        <f>86400*((FlowsCalibration2!$CH$287)^(1+1))*CH$1836</f>
        <v>351551.67441442248</v>
      </c>
      <c r="CI287">
        <f>86400*((FlowsCalibration2!$CI$287)^(1+1))*CI$1836</f>
        <v>79735.513470474398</v>
      </c>
      <c r="CJ287">
        <f>86400*((FlowsCalibration2!$CJ$287)^(1+1))*CJ$1836</f>
        <v>431287.18788489711</v>
      </c>
      <c r="CK287">
        <f>86400*((FlowsCalibration2!$CK$287)^(1+1))*CK$1836</f>
        <v>72558863.437301397</v>
      </c>
      <c r="CL287">
        <f>86400*((FlowsCalibration2!$CL$287)^(1+1))*CL$1836</f>
        <v>1556886.9261652611</v>
      </c>
      <c r="CM287">
        <f>86400*((FlowsCalibration2!$CM$287)^(1+1))*CM$1836</f>
        <v>89801.063904740542</v>
      </c>
      <c r="CN287">
        <f>86400*((FlowsCalibration2!$CN$287)^(1+1))*CN$1836</f>
        <v>26704622.032951742</v>
      </c>
      <c r="CO287">
        <f>86400*((FlowsCalibration2!$CO$287)^(1+1))*CO$1836</f>
        <v>26704622.032951742</v>
      </c>
      <c r="CP287">
        <f>86400*((FlowsCalibration2!$CP$287)^(1+1))*CP$1836</f>
        <v>76746223.027294859</v>
      </c>
      <c r="CQ287">
        <f>86400*((FlowsCalibration2!$CQ$287)^(1+1))*CQ$1836</f>
        <v>21093880.887177043</v>
      </c>
      <c r="CR287">
        <f>86400*((FlowsCalibration2!$CR$287)^(1+1))*CR$1836</f>
        <v>20870805.152956985</v>
      </c>
      <c r="CS287">
        <f>86400*((FlowsCalibration2!$CS$287)^(1+1))*CS$1836</f>
        <v>32034989.306063671</v>
      </c>
      <c r="CT287">
        <f>86400*((FlowsCalibration2!$CT$287)^(1+1))*CT$1836</f>
        <v>776799.61653729505</v>
      </c>
      <c r="CU287">
        <f>86400*((FlowsCalibration2!$CU$287)^(1+1))*CU$1836</f>
        <v>10761469.330507668</v>
      </c>
      <c r="CV287">
        <f>86400*((FlowsCalibration2!$CV$287)^(1+1))*CV$1836</f>
        <v>11943615.871372672</v>
      </c>
      <c r="CW287">
        <f>86400*((FlowsCalibration2!$CW$287)^(1+1))*CW$1836</f>
        <v>15766778.444046162</v>
      </c>
      <c r="CX287">
        <f>86400*((FlowsCalibration2!$CX$287)^(1+1))*CX$1836</f>
        <v>15800102.013926927</v>
      </c>
      <c r="CY287">
        <f>86400*((FlowsCalibration2!$CY$287)^(1+1))*CY$1836</f>
        <v>7126051.2107319506</v>
      </c>
      <c r="CZ287">
        <f>86400*((FlowsCalibration2!$CZ$287)^(1+1))*CZ$1836</f>
        <v>26894900.685714103</v>
      </c>
      <c r="DA287">
        <f>86400*((FlowsCalibration2!$DA$287)^(1+1))*DA$1836</f>
        <v>29268265.625845194</v>
      </c>
      <c r="DB287">
        <f>86400*((FlowsCalibration2!$DB$287)^(1+1))*DB$1836</f>
        <v>79735.513470474398</v>
      </c>
      <c r="DC287">
        <f>86400*((FlowsCalibration2!$DC$287)^(1+1))*DC$1836</f>
        <v>4319453.4387216559</v>
      </c>
      <c r="DD287">
        <f>86400*((FlowsCalibration2!$DD$287)^(1+1))*DD$1836</f>
        <v>3243008.1973481062</v>
      </c>
      <c r="DE287">
        <f>86400*((FlowsCalibration2!$DE$287)^(1+1))*DE$1836</f>
        <v>3347286.3677587793</v>
      </c>
      <c r="DF287">
        <f>86400*((FlowsCalibration2!$DF$287)^(1+1))*DF$1836</f>
        <v>170313.37740149171</v>
      </c>
      <c r="DG287">
        <f>86400*((FlowsCalibration2!$DG$287)^(1+1))*DG$1836</f>
        <v>125876.69957687335</v>
      </c>
      <c r="DH287">
        <f>86400*((FlowsCalibration2!$DH$287)^(1+1))*DH$1836</f>
        <v>748330.80611680239</v>
      </c>
      <c r="DI287">
        <f>86400*((FlowsCalibration2!$DI$287)^(1+1))*DI$1836</f>
        <v>10462887.976817569</v>
      </c>
      <c r="DJ287">
        <f>86400*((FlowsCalibration2!$DJ$287)^(1+1))*DJ$1836</f>
        <v>217120.1775252354</v>
      </c>
      <c r="DK287">
        <f>86400*((FlowsCalibration2!$DK$287)^(1+1))*DK$1836</f>
        <v>2434454.5912222592</v>
      </c>
      <c r="DL287">
        <f>86400*((FlowsCalibration2!$DL$287)^(1+1))*DL$1836</f>
        <v>6066899.7848520698</v>
      </c>
      <c r="DM287">
        <f>86400*((FlowsCalibration2!$DM$287)^(1+1))*DM$1836</f>
        <v>6547564.8674702859</v>
      </c>
      <c r="DN287">
        <f>86400*((FlowsCalibration2!$DN$287)^(1+1))*DN$1836</f>
        <v>10451561.381448071</v>
      </c>
      <c r="DO287">
        <f>86400*((FlowsCalibration2!$DO$287)^(1+1))*DO$1836</f>
        <v>2338292.5034535159</v>
      </c>
      <c r="DP287">
        <f>86400*((FlowsCalibration2!$DP$287)^(1+1))*DP$1836</f>
        <v>49160867.469182938</v>
      </c>
      <c r="DQ287">
        <f>86400*((FlowsCalibration2!$DQ$287)^(1+1))*DQ$1836</f>
        <v>65758124.384531893</v>
      </c>
      <c r="DR287">
        <f>86400*((FlowsCalibration2!$DR$287)^(1+1))*DR$1836</f>
        <v>18247900.018280149</v>
      </c>
      <c r="DS287">
        <f>86400*((FlowsCalibration2!$DS$287)^(1+1))*DS$1836</f>
        <v>478896.56751784316</v>
      </c>
      <c r="DT287">
        <f>86400*((FlowsCalibration2!$DT$287)^(1+1))*DT$1836</f>
        <v>571706.54241801985</v>
      </c>
      <c r="DU287">
        <f>86400*((FlowsCalibration2!$DU$287)^(1+1))*DU$1836</f>
        <v>106584.14791438536</v>
      </c>
      <c r="DV287">
        <f>86400*((FlowsCalibration2!$DV$287)^(1+1))*DV$1836</f>
        <v>109391.96683742704</v>
      </c>
      <c r="DW287">
        <f>86400*((FlowsCalibration2!$DW$287)^(1+1))*DW$1836</f>
        <v>25039.530051760863</v>
      </c>
      <c r="DX287">
        <f>86400*((FlowsCalibration2!$DX$287)^(1+1))*DX$1836</f>
        <v>1741033.4680649356</v>
      </c>
      <c r="DY287">
        <f>86400*((FlowsCalibration2!$DY$287)^(1+1))*DY$1836</f>
        <v>1556886.9261652611</v>
      </c>
      <c r="DZ287">
        <f>86400*((FlowsCalibration2!$DZ$287)^(1+1))*DZ$1836</f>
        <v>89801.063904740542</v>
      </c>
      <c r="EA287">
        <f>86400*((FlowsCalibration2!$EA$287)^(1+1))*EA$1836</f>
        <v>123944.166793221</v>
      </c>
      <c r="EB287">
        <f>86400*((FlowsCalibration2!$EB$287)^(1+1))*EB$1836</f>
        <v>1734151.6601906891</v>
      </c>
      <c r="EC287">
        <f>86400*((FlowsCalibration2!$EC$287)^(1+1))*EC$1836</f>
        <v>362236.86119763501</v>
      </c>
      <c r="ED287">
        <f>86400*((FlowsCalibration2!$ED$287)^(1+1))*ED$1836</f>
        <v>180627.68894128414</v>
      </c>
      <c r="EE287">
        <f>86400*((FlowsCalibration2!$EE$287)^(1+1))*EE$1836</f>
        <v>124882.25584973165</v>
      </c>
      <c r="EF287">
        <f>86400*((FlowsCalibration2!$EF$287)^(1+1))*EF$1836</f>
        <v>21093880.887177043</v>
      </c>
      <c r="EG287">
        <f>86400*((FlowsCalibration2!$EG$287)^(1+1))*EG$1836</f>
        <v>76746223.027294859</v>
      </c>
    </row>
    <row r="288" spans="2:137" x14ac:dyDescent="0.2">
      <c r="B288">
        <f>86400*((FlowsCalibration2!$B$288)^(1+1))*B$1836</f>
        <v>97030267.285790443</v>
      </c>
      <c r="C288">
        <f>86400*((FlowsCalibration2!$C$288)^(1+1))*C$1836</f>
        <v>81395534.096507281</v>
      </c>
      <c r="D288">
        <f>86400*((FlowsCalibration2!$D$288)^(1+1))*D$1836</f>
        <v>81395534.096507281</v>
      </c>
      <c r="E288">
        <f>86400*((FlowsCalibration2!$E$288)^(1+1))*E$1836</f>
        <v>16678728.089774497</v>
      </c>
      <c r="F288">
        <f>86400*((FlowsCalibration2!$F$288)^(1+1))*F$1836</f>
        <v>15761572.738301096</v>
      </c>
      <c r="G288">
        <f>86400*((FlowsCalibration2!$G$288)^(1+1))*G$1836</f>
        <v>13638685.332392089</v>
      </c>
      <c r="H288">
        <f>86400*((FlowsCalibration2!$H$288)^(1+1))*H$1836</f>
        <v>10811989.38296885</v>
      </c>
      <c r="I288">
        <f>86400*((FlowsCalibration2!$I$288)^(1+1))*I$1836</f>
        <v>10811989.38296885</v>
      </c>
      <c r="J288">
        <f>86400*((FlowsCalibration2!$J$288)^(1+1))*J$1836</f>
        <v>9965609.7189132515</v>
      </c>
      <c r="K288">
        <f>86400*((FlowsCalibration2!$K$288)^(1+1))*K$1836</f>
        <v>713183.53262719617</v>
      </c>
      <c r="L288">
        <f>86400*((FlowsCalibration2!$L$288)^(1+1))*L$1836</f>
        <v>713183.53262719617</v>
      </c>
      <c r="M288">
        <f>86400*((FlowsCalibration2!$M$288)^(1+1))*M$1836</f>
        <v>713183.53262719617</v>
      </c>
      <c r="N288">
        <f>86400*((FlowsCalibration2!$N$288)^(1+1))*N$1836</f>
        <v>713183.53262719617</v>
      </c>
      <c r="O288">
        <f>86400*((FlowsCalibration2!$O$288)^(1+1))*O$1836</f>
        <v>60446323.590962589</v>
      </c>
      <c r="P288">
        <f>86400*((FlowsCalibration2!$P$288)^(1+1))*P$1836</f>
        <v>60446323.590962589</v>
      </c>
      <c r="Q288">
        <f>86400*((FlowsCalibration2!$Q$288)^(1+1))*Q$1836</f>
        <v>30391791.960720398</v>
      </c>
      <c r="R288">
        <f>86400*((FlowsCalibration2!$R$288)^(1+1))*R$1836</f>
        <v>28107594.393037729</v>
      </c>
      <c r="S288">
        <f>86400*((FlowsCalibration2!$S$288)^(1+1))*S$1836</f>
        <v>22077608.689452481</v>
      </c>
      <c r="T288">
        <f>86400*((FlowsCalibration2!$T$288)^(1+1))*T$1836</f>
        <v>22077608.689452481</v>
      </c>
      <c r="U288">
        <f>86400*((FlowsCalibration2!$U$288)^(1+1))*U$1836</f>
        <v>22077608.689452481</v>
      </c>
      <c r="V288">
        <f>86400*((FlowsCalibration2!$V$288)^(1+1))*V$1836</f>
        <v>7677466.7498527821</v>
      </c>
      <c r="W288">
        <f>86400*((FlowsCalibration2!$W$288)^(1+1))*W$1836</f>
        <v>7677466.7498527821</v>
      </c>
      <c r="X288">
        <f>86400*((FlowsCalibration2!$X$288)^(1+1))*X$1836</f>
        <v>7677466.7498527821</v>
      </c>
      <c r="Y288">
        <f>86400*((FlowsCalibration2!$Y$288)^(1+1))*Y$1836</f>
        <v>2464161.832176486</v>
      </c>
      <c r="Z288">
        <f>86400*((FlowsCalibration2!$Z$288)^(1+1))*Z$1836</f>
        <v>2464161.832176486</v>
      </c>
      <c r="AA288">
        <f>86400*((FlowsCalibration2!$AA$288)^(1+1))*AA$1836</f>
        <v>3976890.3084739074</v>
      </c>
      <c r="AB288">
        <f>86400*((FlowsCalibration2!$AB$288)^(1+1))*AB$1836</f>
        <v>4712012.6275201188</v>
      </c>
      <c r="AC288">
        <f>86400*((FlowsCalibration2!$AC$288)^(1+1))*AC$1836</f>
        <v>20275949.132307116</v>
      </c>
      <c r="AD288">
        <f>86400*((FlowsCalibration2!$AD$288)^(1+1))*AD$1836</f>
        <v>20275949.132307116</v>
      </c>
      <c r="AE288">
        <f>86400*((FlowsCalibration2!$AE$288)^(1+1))*AE$1836</f>
        <v>18909374.853949491</v>
      </c>
      <c r="AF288">
        <f>86400*((FlowsCalibration2!$AF$288)^(1+1))*AF$1836</f>
        <v>13844422.878162479</v>
      </c>
      <c r="AG288">
        <f>86400*((FlowsCalibration2!$AG$288)^(1+1))*AG$1836</f>
        <v>349320.41079183033</v>
      </c>
      <c r="AH288">
        <f>86400*((FlowsCalibration2!$AH$288)^(1+1))*AH$1836</f>
        <v>12370011.140173294</v>
      </c>
      <c r="AI288">
        <f>86400*((FlowsCalibration2!$AI$288)^(1+1))*AI$1836</f>
        <v>13844422.878162479</v>
      </c>
      <c r="AJ288">
        <f>86400*((FlowsCalibration2!$AJ$288)^(1+1))*AJ$1836</f>
        <v>12370011.140173294</v>
      </c>
      <c r="AK288">
        <f>86400*((FlowsCalibration2!$AK$288)^(1+1))*AK$1836</f>
        <v>12370011.140173294</v>
      </c>
      <c r="AL288">
        <f>86400*((FlowsCalibration2!$AL$288)^(1+1))*AL$1836</f>
        <v>3998164.2931285575</v>
      </c>
      <c r="AM288">
        <f>86400*((FlowsCalibration2!$AM$288)^(1+1))*AM$1836</f>
        <v>1334606.8399169557</v>
      </c>
      <c r="AN288">
        <f>86400*((FlowsCalibration2!$AN$288)^(1+1))*AN$1836</f>
        <v>1334606.8399169557</v>
      </c>
      <c r="AO288">
        <f>86400*((FlowsCalibration2!$AO$288)^(1+1))*AO$1836</f>
        <v>2531688.6042924919</v>
      </c>
      <c r="AP288">
        <f>86400*((FlowsCalibration2!$AP$288)^(1+1))*AP$1836</f>
        <v>2531688.6042924919</v>
      </c>
      <c r="AQ288">
        <f>86400*((FlowsCalibration2!$AQ$288)^(1+1))*AQ$1836</f>
        <v>2447724.9609061619</v>
      </c>
      <c r="AR288">
        <f>86400*((FlowsCalibration2!$AR$288)^(1+1))*AR$1836</f>
        <v>1275579.1627048741</v>
      </c>
      <c r="AS288">
        <f>86400*((FlowsCalibration2!$AS$288)^(1+1))*AS$1836</f>
        <v>6542764.841350195</v>
      </c>
      <c r="AT288">
        <f>86400*((FlowsCalibration2!$AT$288)^(1+1))*AT$1836</f>
        <v>119919.44672744368</v>
      </c>
      <c r="AU288">
        <f>86400*((FlowsCalibration2!$AU$288)^(1+1))*AU$1836</f>
        <v>61687.908083766764</v>
      </c>
      <c r="AV288">
        <f>86400*((FlowsCalibration2!$AV$288)^(1+1))*AV$1836</f>
        <v>1209555.8648922977</v>
      </c>
      <c r="AW288">
        <f>86400*((FlowsCalibration2!$AW$288)^(1+1))*AW$1836</f>
        <v>377146.82758186589</v>
      </c>
      <c r="AX288">
        <f>86400*((FlowsCalibration2!$AX$288)^(1+1))*AX$1836</f>
        <v>119919.44672744368</v>
      </c>
      <c r="AY288">
        <f>86400*((FlowsCalibration2!$AY$288)^(1+1))*AY$1836</f>
        <v>3713765.8242340335</v>
      </c>
      <c r="AZ288">
        <f>86400*((FlowsCalibration2!$AZ$288)^(1+1))*AZ$1836</f>
        <v>3897158.8625291372</v>
      </c>
      <c r="BA288">
        <f>86400*((FlowsCalibration2!$BA$288)^(1+1))*BA$1836</f>
        <v>377146.82758186589</v>
      </c>
      <c r="BB288">
        <f>86400*((FlowsCalibration2!$BB$288)^(1+1))*BB$1836</f>
        <v>95659.770136012012</v>
      </c>
      <c r="BC288">
        <f>86400*((FlowsCalibration2!$BC$288)^(1+1))*BC$1836</f>
        <v>95659.770136012012</v>
      </c>
      <c r="BD288">
        <f>86400*((FlowsCalibration2!$BD$288)^(1+1))*BD$1836</f>
        <v>189864.63882508848</v>
      </c>
      <c r="BE288">
        <f>86400*((FlowsCalibration2!$BE$288)^(1+1))*BE$1836</f>
        <v>173398.78638111227</v>
      </c>
      <c r="BF288">
        <f>86400*((FlowsCalibration2!$BF$288)^(1+1))*BF$1836</f>
        <v>349320.41079183033</v>
      </c>
      <c r="BG288">
        <f>86400*((FlowsCalibration2!$BG$288)^(1+1))*BG$1836</f>
        <v>92003.127627422713</v>
      </c>
      <c r="BH288">
        <f>86400*((FlowsCalibration2!$BH$288)^(1+1))*BH$1836</f>
        <v>69726.151844385953</v>
      </c>
      <c r="BI288">
        <f>86400*((FlowsCalibration2!$BI$288)^(1+1))*BI$1836</f>
        <v>21896.266776379933</v>
      </c>
      <c r="BJ288">
        <f>86400*((FlowsCalibration2!$BJ$288)^(1+1))*BJ$1836</f>
        <v>21896.266776379933</v>
      </c>
      <c r="BK288">
        <f>86400*((FlowsCalibration2!$BK$288)^(1+1))*BK$1836</f>
        <v>1209555.8648922977</v>
      </c>
      <c r="BL288">
        <f>86400*((FlowsCalibration2!$BL$288)^(1+1))*BL$1836</f>
        <v>3389764.5740036923</v>
      </c>
      <c r="BM288">
        <f>86400*((FlowsCalibration2!$BM$288)^(1+1))*BM$1836</f>
        <v>6542764.841350195</v>
      </c>
      <c r="BN288">
        <f>86400*((FlowsCalibration2!$BN$288)^(1+1))*BN$1836</f>
        <v>6542764.841350195</v>
      </c>
      <c r="BO288">
        <f>86400*((FlowsCalibration2!$BO$288)^(1+1))*BO$1836</f>
        <v>158661.99143862276</v>
      </c>
      <c r="BP288">
        <f>86400*((FlowsCalibration2!$BP$288)^(1+1))*BP$1836</f>
        <v>571411.57226041157</v>
      </c>
      <c r="BQ288">
        <f>86400*((FlowsCalibration2!$BQ$288)^(1+1))*BQ$1836</f>
        <v>571411.57226041157</v>
      </c>
      <c r="BR288">
        <f>86400*((FlowsCalibration2!$BR$288)^(1+1))*BR$1836</f>
        <v>119721.5277212833</v>
      </c>
      <c r="BS288">
        <f>86400*((FlowsCalibration2!$BS$288)^(1+1))*BS$1836</f>
        <v>393387.41466110444</v>
      </c>
      <c r="BT288">
        <f>86400*((FlowsCalibration2!$BT$288)^(1+1))*BT$1836</f>
        <v>13674260.015726792</v>
      </c>
      <c r="BU288">
        <f>86400*((FlowsCalibration2!$BU$288)^(1+1))*BU$1836</f>
        <v>16678728.089774497</v>
      </c>
      <c r="BV288">
        <f>86400*((FlowsCalibration2!$BV$288)^(1+1))*BV$1836</f>
        <v>60446323.590962589</v>
      </c>
      <c r="BW288">
        <f>86400*((FlowsCalibration2!$BW$288)^(1+1))*BW$1836</f>
        <v>47349367.142113164</v>
      </c>
      <c r="BX288">
        <f>86400*((FlowsCalibration2!$BX$288)^(1+1))*BX$1836</f>
        <v>33116139.928741936</v>
      </c>
      <c r="BY288">
        <f>86400*((FlowsCalibration2!$BY$288)^(1+1))*BY$1836</f>
        <v>713183.53262719617</v>
      </c>
      <c r="BZ288">
        <f>86400*((FlowsCalibration2!$BZ$288)^(1+1))*BZ$1836</f>
        <v>165731.8194460391</v>
      </c>
      <c r="CA288">
        <f>86400*((FlowsCalibration2!$CA$288)^(1+1))*CA$1836</f>
        <v>165731.8194460391</v>
      </c>
      <c r="CB288">
        <f>86400*((FlowsCalibration2!$CB$288)^(1+1))*CB$1836</f>
        <v>165731.8194460391</v>
      </c>
      <c r="CC288">
        <f>86400*((FlowsCalibration2!$CC$288)^(1+1))*CC$1836</f>
        <v>165731.8194460391</v>
      </c>
      <c r="CD288">
        <f>86400*((FlowsCalibration2!$CD$288)^(1+1))*CD$1836</f>
        <v>9670016.6083568446</v>
      </c>
      <c r="CE288">
        <f>86400*((FlowsCalibration2!$CE$288)^(1+1))*CE$1836</f>
        <v>9670016.6083568446</v>
      </c>
      <c r="CF288">
        <f>86400*((FlowsCalibration2!$CF$288)^(1+1))*CF$1836</f>
        <v>189864.63882508848</v>
      </c>
      <c r="CG288">
        <f>86400*((FlowsCalibration2!$CG$288)^(1+1))*CG$1836</f>
        <v>285524.40896110085</v>
      </c>
      <c r="CH288">
        <f>86400*((FlowsCalibration2!$CH$288)^(1+1))*CH$1836</f>
        <v>307420.67573747964</v>
      </c>
      <c r="CI288">
        <f>86400*((FlowsCalibration2!$CI$288)^(1+1))*CI$1836</f>
        <v>69726.151844385953</v>
      </c>
      <c r="CJ288">
        <f>86400*((FlowsCalibration2!$CJ$288)^(1+1))*CJ$1836</f>
        <v>377146.82758186589</v>
      </c>
      <c r="CK288">
        <f>86400*((FlowsCalibration2!$CK$288)^(1+1))*CK$1836</f>
        <v>65301894.328237414</v>
      </c>
      <c r="CL288">
        <f>86400*((FlowsCalibration2!$CL$288)^(1+1))*CL$1836</f>
        <v>1147979.1810782759</v>
      </c>
      <c r="CM288">
        <f>86400*((FlowsCalibration2!$CM$288)^(1+1))*CM$1836</f>
        <v>66658.865404314856</v>
      </c>
      <c r="CN288">
        <f>86400*((FlowsCalibration2!$CN$288)^(1+1))*CN$1836</f>
        <v>20275949.132307116</v>
      </c>
      <c r="CO288">
        <f>86400*((FlowsCalibration2!$CO$288)^(1+1))*CO$1836</f>
        <v>20275949.132307116</v>
      </c>
      <c r="CP288">
        <f>86400*((FlowsCalibration2!$CP$288)^(1+1))*CP$1836</f>
        <v>67797721.313258782</v>
      </c>
      <c r="CQ288">
        <f>86400*((FlowsCalibration2!$CQ$288)^(1+1))*CQ$1836</f>
        <v>18526406.716001343</v>
      </c>
      <c r="CR288">
        <f>86400*((FlowsCalibration2!$CR$288)^(1+1))*CR$1836</f>
        <v>22077608.689452481</v>
      </c>
      <c r="CS288">
        <f>86400*((FlowsCalibration2!$CS$288)^(1+1))*CS$1836</f>
        <v>33116139.928741936</v>
      </c>
      <c r="CT288">
        <f>86400*((FlowsCalibration2!$CT$288)^(1+1))*CT$1836</f>
        <v>571411.57226041157</v>
      </c>
      <c r="CU288">
        <f>86400*((FlowsCalibration2!$CU$288)^(1+1))*CU$1836</f>
        <v>9965609.7189132515</v>
      </c>
      <c r="CV288">
        <f>86400*((FlowsCalibration2!$CV$288)^(1+1))*CV$1836</f>
        <v>10811989.38296885</v>
      </c>
      <c r="CW288">
        <f>86400*((FlowsCalibration2!$CW$288)^(1+1))*CW$1836</f>
        <v>13638685.332392089</v>
      </c>
      <c r="CX288">
        <f>86400*((FlowsCalibration2!$CX$288)^(1+1))*CX$1836</f>
        <v>13674260.015726792</v>
      </c>
      <c r="CY288">
        <f>86400*((FlowsCalibration2!$CY$288)^(1+1))*CY$1836</f>
        <v>7677466.7498527821</v>
      </c>
      <c r="CZ288">
        <f>86400*((FlowsCalibration2!$CZ$288)^(1+1))*CZ$1836</f>
        <v>28107594.393037729</v>
      </c>
      <c r="DA288">
        <f>86400*((FlowsCalibration2!$DA$288)^(1+1))*DA$1836</f>
        <v>30391791.960720398</v>
      </c>
      <c r="DB288">
        <f>86400*((FlowsCalibration2!$DB$288)^(1+1))*DB$1836</f>
        <v>69726.151844385953</v>
      </c>
      <c r="DC288">
        <f>86400*((FlowsCalibration2!$DC$288)^(1+1))*DC$1836</f>
        <v>3976890.3084739074</v>
      </c>
      <c r="DD288">
        <f>86400*((FlowsCalibration2!$DD$288)^(1+1))*DD$1836</f>
        <v>2447724.9609061619</v>
      </c>
      <c r="DE288">
        <f>86400*((FlowsCalibration2!$DE$288)^(1+1))*DE$1836</f>
        <v>2531688.6042924919</v>
      </c>
      <c r="DF288">
        <f>86400*((FlowsCalibration2!$DF$288)^(1+1))*DF$1836</f>
        <v>165731.8194460391</v>
      </c>
      <c r="DG288">
        <f>86400*((FlowsCalibration2!$DG$288)^(1+1))*DG$1836</f>
        <v>119919.44672744368</v>
      </c>
      <c r="DH288">
        <f>86400*((FlowsCalibration2!$DH$288)^(1+1))*DH$1836</f>
        <v>713183.53262719617</v>
      </c>
      <c r="DI288">
        <f>86400*((FlowsCalibration2!$DI$288)^(1+1))*DI$1836</f>
        <v>9670016.6083568446</v>
      </c>
      <c r="DJ288">
        <f>86400*((FlowsCalibration2!$DJ$288)^(1+1))*DJ$1836</f>
        <v>189864.63882508848</v>
      </c>
      <c r="DK288">
        <f>86400*((FlowsCalibration2!$DK$288)^(1+1))*DK$1836</f>
        <v>1209555.8648922977</v>
      </c>
      <c r="DL288">
        <f>86400*((FlowsCalibration2!$DL$288)^(1+1))*DL$1836</f>
        <v>3389764.5740036923</v>
      </c>
      <c r="DM288">
        <f>86400*((FlowsCalibration2!$DM$288)^(1+1))*DM$1836</f>
        <v>3713765.8242340335</v>
      </c>
      <c r="DN288">
        <f>86400*((FlowsCalibration2!$DN$288)^(1+1))*DN$1836</f>
        <v>6542764.841350195</v>
      </c>
      <c r="DO288">
        <f>86400*((FlowsCalibration2!$DO$288)^(1+1))*DO$1836</f>
        <v>2464161.832176486</v>
      </c>
      <c r="DP288">
        <f>86400*((FlowsCalibration2!$DP$288)^(1+1))*DP$1836</f>
        <v>47349367.142113164</v>
      </c>
      <c r="DQ288">
        <f>86400*((FlowsCalibration2!$DQ$288)^(1+1))*DQ$1836</f>
        <v>60446323.590962589</v>
      </c>
      <c r="DR288">
        <f>86400*((FlowsCalibration2!$DR$288)^(1+1))*DR$1836</f>
        <v>15761572.738301096</v>
      </c>
      <c r="DS288">
        <f>86400*((FlowsCalibration2!$DS$288)^(1+1))*DS$1836</f>
        <v>393387.41466110444</v>
      </c>
      <c r="DT288">
        <f>86400*((FlowsCalibration2!$DT$288)^(1+1))*DT$1836</f>
        <v>477955.50424816244</v>
      </c>
      <c r="DU288">
        <f>86400*((FlowsCalibration2!$DU$288)^(1+1))*DU$1836</f>
        <v>61687.908083766764</v>
      </c>
      <c r="DV288">
        <f>86400*((FlowsCalibration2!$DV$288)^(1+1))*DV$1836</f>
        <v>95659.770136012012</v>
      </c>
      <c r="DW288">
        <f>86400*((FlowsCalibration2!$DW$288)^(1+1))*DW$1836</f>
        <v>21896.266776379933</v>
      </c>
      <c r="DX288">
        <f>86400*((FlowsCalibration2!$DX$288)^(1+1))*DX$1836</f>
        <v>1275579.1627048741</v>
      </c>
      <c r="DY288">
        <f>86400*((FlowsCalibration2!$DY$288)^(1+1))*DY$1836</f>
        <v>1147979.1810782759</v>
      </c>
      <c r="DZ288">
        <f>86400*((FlowsCalibration2!$DZ$288)^(1+1))*DZ$1836</f>
        <v>66658.865404314856</v>
      </c>
      <c r="EA288">
        <f>86400*((FlowsCalibration2!$EA$288)^(1+1))*EA$1836</f>
        <v>92003.127627422713</v>
      </c>
      <c r="EB288">
        <f>86400*((FlowsCalibration2!$EB$288)^(1+1))*EB$1836</f>
        <v>1334606.8399169557</v>
      </c>
      <c r="EC288">
        <f>86400*((FlowsCalibration2!$EC$288)^(1+1))*EC$1836</f>
        <v>349320.41079183033</v>
      </c>
      <c r="ED288">
        <f>86400*((FlowsCalibration2!$ED$288)^(1+1))*ED$1836</f>
        <v>173398.78638111227</v>
      </c>
      <c r="EE288">
        <f>86400*((FlowsCalibration2!$EE$288)^(1+1))*EE$1836</f>
        <v>119721.5277212833</v>
      </c>
      <c r="EF288">
        <f>86400*((FlowsCalibration2!$EF$288)^(1+1))*EF$1836</f>
        <v>18526406.716001343</v>
      </c>
      <c r="EG288">
        <f>86400*((FlowsCalibration2!$EG$288)^(1+1))*EG$1836</f>
        <v>67797721.313258782</v>
      </c>
    </row>
    <row r="289" spans="2:137" x14ac:dyDescent="0.2">
      <c r="B289">
        <f>86400*((FlowsCalibration2!$B$289)^(1+1))*B$1836</f>
        <v>941773744.07973528</v>
      </c>
      <c r="C289">
        <f>86400*((FlowsCalibration2!$C$289)^(1+1))*C$1836</f>
        <v>1433525791.0392559</v>
      </c>
      <c r="D289">
        <f>86400*((FlowsCalibration2!$D$289)^(1+1))*D$1836</f>
        <v>1433525791.0392559</v>
      </c>
      <c r="E289">
        <f>86400*((FlowsCalibration2!$E$289)^(1+1))*E$1836</f>
        <v>89624051.832255468</v>
      </c>
      <c r="F289">
        <f>86400*((FlowsCalibration2!$F$289)^(1+1))*F$1836</f>
        <v>87535356.617824182</v>
      </c>
      <c r="G289">
        <f>86400*((FlowsCalibration2!$G$289)^(1+1))*G$1836</f>
        <v>107414842.10348693</v>
      </c>
      <c r="H289">
        <f>86400*((FlowsCalibration2!$H$289)^(1+1))*H$1836</f>
        <v>50178698.324355468</v>
      </c>
      <c r="I289">
        <f>86400*((FlowsCalibration2!$I$289)^(1+1))*I$1836</f>
        <v>50178698.324355468</v>
      </c>
      <c r="J289">
        <f>86400*((FlowsCalibration2!$J$289)^(1+1))*J$1836</f>
        <v>33520876.293497872</v>
      </c>
      <c r="K289">
        <f>86400*((FlowsCalibration2!$K$289)^(1+1))*K$1836</f>
        <v>18993971.630753327</v>
      </c>
      <c r="L289">
        <f>86400*((FlowsCalibration2!$L$289)^(1+1))*L$1836</f>
        <v>18993971.630753327</v>
      </c>
      <c r="M289">
        <f>86400*((FlowsCalibration2!$M$289)^(1+1))*M$1836</f>
        <v>18993971.630753327</v>
      </c>
      <c r="N289">
        <f>86400*((FlowsCalibration2!$N$289)^(1+1))*N$1836</f>
        <v>18993971.630753327</v>
      </c>
      <c r="O289">
        <f>86400*((FlowsCalibration2!$O$289)^(1+1))*O$1836</f>
        <v>1778406109.3941076</v>
      </c>
      <c r="P289">
        <f>86400*((FlowsCalibration2!$P$289)^(1+1))*P$1836</f>
        <v>1778406109.3941076</v>
      </c>
      <c r="Q289">
        <f>86400*((FlowsCalibration2!$Q$289)^(1+1))*Q$1836</f>
        <v>456652513.4977743</v>
      </c>
      <c r="R289">
        <f>86400*((FlowsCalibration2!$R$289)^(1+1))*R$1836</f>
        <v>410935211.06682599</v>
      </c>
      <c r="S289">
        <f>86400*((FlowsCalibration2!$S$289)^(1+1))*S$1836</f>
        <v>281471729.11402446</v>
      </c>
      <c r="T289">
        <f>86400*((FlowsCalibration2!$T$289)^(1+1))*T$1836</f>
        <v>281471729.11402446</v>
      </c>
      <c r="U289">
        <f>86400*((FlowsCalibration2!$U$289)^(1+1))*U$1836</f>
        <v>281471729.11402446</v>
      </c>
      <c r="V289">
        <f>86400*((FlowsCalibration2!$V$289)^(1+1))*V$1836</f>
        <v>55895990.674432054</v>
      </c>
      <c r="W289">
        <f>86400*((FlowsCalibration2!$W$289)^(1+1))*W$1836</f>
        <v>55895990.674432054</v>
      </c>
      <c r="X289">
        <f>86400*((FlowsCalibration2!$X$289)^(1+1))*X$1836</f>
        <v>55895990.674432054</v>
      </c>
      <c r="Y289">
        <f>86400*((FlowsCalibration2!$Y$289)^(1+1))*Y$1836</f>
        <v>8343650.2929097936</v>
      </c>
      <c r="Z289">
        <f>86400*((FlowsCalibration2!$Z$289)^(1+1))*Z$1836</f>
        <v>8343650.2929097936</v>
      </c>
      <c r="AA289">
        <f>86400*((FlowsCalibration2!$AA$289)^(1+1))*AA$1836</f>
        <v>9607176.7880351711</v>
      </c>
      <c r="AB289">
        <f>86400*((FlowsCalibration2!$AB$289)^(1+1))*AB$1836</f>
        <v>17117388.479872197</v>
      </c>
      <c r="AC289">
        <f>86400*((FlowsCalibration2!$AC$289)^(1+1))*AC$1836</f>
        <v>41933413.569229327</v>
      </c>
      <c r="AD289">
        <f>86400*((FlowsCalibration2!$AD$289)^(1+1))*AD$1836</f>
        <v>41933413.569229327</v>
      </c>
      <c r="AE289">
        <f>86400*((FlowsCalibration2!$AE$289)^(1+1))*AE$1836</f>
        <v>40746568.626294844</v>
      </c>
      <c r="AF289">
        <f>86400*((FlowsCalibration2!$AF$289)^(1+1))*AF$1836</f>
        <v>35705255.99789276</v>
      </c>
      <c r="AG289">
        <f>86400*((FlowsCalibration2!$AG$289)^(1+1))*AG$1836</f>
        <v>345839.41877161036</v>
      </c>
      <c r="AH289">
        <f>86400*((FlowsCalibration2!$AH$289)^(1+1))*AH$1836</f>
        <v>35728941.184855334</v>
      </c>
      <c r="AI289">
        <f>86400*((FlowsCalibration2!$AI$289)^(1+1))*AI$1836</f>
        <v>35705255.99789276</v>
      </c>
      <c r="AJ289">
        <f>86400*((FlowsCalibration2!$AJ$289)^(1+1))*AJ$1836</f>
        <v>35728941.184855334</v>
      </c>
      <c r="AK289">
        <f>86400*((FlowsCalibration2!$AK$289)^(1+1))*AK$1836</f>
        <v>35728941.184855334</v>
      </c>
      <c r="AL289">
        <f>86400*((FlowsCalibration2!$AL$289)^(1+1))*AL$1836</f>
        <v>11497437.443299551</v>
      </c>
      <c r="AM289">
        <f>86400*((FlowsCalibration2!$AM$289)^(1+1))*AM$1836</f>
        <v>12355988.094994431</v>
      </c>
      <c r="AN289">
        <f>86400*((FlowsCalibration2!$AN$289)^(1+1))*AN$1836</f>
        <v>12355988.094994431</v>
      </c>
      <c r="AO289">
        <f>86400*((FlowsCalibration2!$AO$289)^(1+1))*AO$1836</f>
        <v>2483103.801153766</v>
      </c>
      <c r="AP289">
        <f>86400*((FlowsCalibration2!$AP$289)^(1+1))*AP$1836</f>
        <v>2483103.801153766</v>
      </c>
      <c r="AQ289">
        <f>86400*((FlowsCalibration2!$AQ$289)^(1+1))*AQ$1836</f>
        <v>2404039.7122420687</v>
      </c>
      <c r="AR289">
        <f>86400*((FlowsCalibration2!$AR$289)^(1+1))*AR$1836</f>
        <v>1324912.8545477376</v>
      </c>
      <c r="AS289">
        <f>86400*((FlowsCalibration2!$AS$289)^(1+1))*AS$1836</f>
        <v>22382654.114422575</v>
      </c>
      <c r="AT289">
        <f>86400*((FlowsCalibration2!$AT$289)^(1+1))*AT$1836</f>
        <v>275918.93747642392</v>
      </c>
      <c r="AU289">
        <f>86400*((FlowsCalibration2!$AU$289)^(1+1))*AU$1836</f>
        <v>55404.557537921042</v>
      </c>
      <c r="AV289">
        <f>86400*((FlowsCalibration2!$AV$289)^(1+1))*AV$1836</f>
        <v>1156119.1117917793</v>
      </c>
      <c r="AW289">
        <f>86400*((FlowsCalibration2!$AW$289)^(1+1))*AW$1836</f>
        <v>395273.24784169818</v>
      </c>
      <c r="AX289">
        <f>86400*((FlowsCalibration2!$AX$289)^(1+1))*AX$1836</f>
        <v>275918.93747642392</v>
      </c>
      <c r="AY289">
        <f>86400*((FlowsCalibration2!$AY$289)^(1+1))*AY$1836</f>
        <v>16649409.937473178</v>
      </c>
      <c r="AZ289">
        <f>86400*((FlowsCalibration2!$AZ$289)^(1+1))*AZ$1836</f>
        <v>17226834.456530277</v>
      </c>
      <c r="BA289">
        <f>86400*((FlowsCalibration2!$BA$289)^(1+1))*BA$1836</f>
        <v>395273.24784169818</v>
      </c>
      <c r="BB289">
        <f>86400*((FlowsCalibration2!$BB$289)^(1+1))*BB$1836</f>
        <v>100257.36732796485</v>
      </c>
      <c r="BC289">
        <f>86400*((FlowsCalibration2!$BC$289)^(1+1))*BC$1836</f>
        <v>100257.36732796485</v>
      </c>
      <c r="BD289">
        <f>86400*((FlowsCalibration2!$BD$289)^(1+1))*BD$1836</f>
        <v>198989.90777641689</v>
      </c>
      <c r="BE289">
        <f>86400*((FlowsCalibration2!$BE$289)^(1+1))*BE$1836</f>
        <v>169678.23671574236</v>
      </c>
      <c r="BF289">
        <f>86400*((FlowsCalibration2!$BF$289)^(1+1))*BF$1836</f>
        <v>345839.41877161036</v>
      </c>
      <c r="BG289">
        <f>86400*((FlowsCalibration2!$BG$289)^(1+1))*BG$1836</f>
        <v>131786.13884232173</v>
      </c>
      <c r="BH289">
        <f>86400*((FlowsCalibration2!$BH$289)^(1+1))*BH$1836</f>
        <v>73077.328200649674</v>
      </c>
      <c r="BI289">
        <f>86400*((FlowsCalibration2!$BI$289)^(1+1))*BI$1836</f>
        <v>22948.644536667234</v>
      </c>
      <c r="BJ289">
        <f>86400*((FlowsCalibration2!$BJ$289)^(1+1))*BJ$1836</f>
        <v>22948.644536667234</v>
      </c>
      <c r="BK289">
        <f>86400*((FlowsCalibration2!$BK$289)^(1+1))*BK$1836</f>
        <v>1156119.1117917793</v>
      </c>
      <c r="BL289">
        <f>86400*((FlowsCalibration2!$BL$289)^(1+1))*BL$1836</f>
        <v>16639399.511890942</v>
      </c>
      <c r="BM289">
        <f>86400*((FlowsCalibration2!$BM$289)^(1+1))*BM$1836</f>
        <v>22382654.114422575</v>
      </c>
      <c r="BN289">
        <f>86400*((FlowsCalibration2!$BN$289)^(1+1))*BN$1836</f>
        <v>22382654.114422575</v>
      </c>
      <c r="BO289">
        <f>86400*((FlowsCalibration2!$BO$289)^(1+1))*BO$1836</f>
        <v>227268.91929371562</v>
      </c>
      <c r="BP289">
        <f>86400*((FlowsCalibration2!$BP$289)^(1+1))*BP$1836</f>
        <v>525407.95717289508</v>
      </c>
      <c r="BQ289">
        <f>86400*((FlowsCalibration2!$BQ$289)^(1+1))*BQ$1836</f>
        <v>525407.95717289508</v>
      </c>
      <c r="BR289">
        <f>86400*((FlowsCalibration2!$BR$289)^(1+1))*BR$1836</f>
        <v>116741.38750619612</v>
      </c>
      <c r="BS289">
        <f>86400*((FlowsCalibration2!$BS$289)^(1+1))*BS$1836</f>
        <v>4559958.2409597235</v>
      </c>
      <c r="BT289">
        <f>86400*((FlowsCalibration2!$BT$289)^(1+1))*BT$1836</f>
        <v>107331264.59939764</v>
      </c>
      <c r="BU289">
        <f>86400*((FlowsCalibration2!$BU$289)^(1+1))*BU$1836</f>
        <v>89624051.832255468</v>
      </c>
      <c r="BV289">
        <f>86400*((FlowsCalibration2!$BV$289)^(1+1))*BV$1836</f>
        <v>1778406109.3941076</v>
      </c>
      <c r="BW289">
        <f>86400*((FlowsCalibration2!$BW$289)^(1+1))*BW$1836</f>
        <v>1040993327.2471341</v>
      </c>
      <c r="BX289">
        <f>86400*((FlowsCalibration2!$BX$289)^(1+1))*BX$1836</f>
        <v>483219114.77108073</v>
      </c>
      <c r="BY289">
        <f>86400*((FlowsCalibration2!$BY$289)^(1+1))*BY$1836</f>
        <v>18993971.630753327</v>
      </c>
      <c r="BZ289">
        <f>86400*((FlowsCalibration2!$BZ$289)^(1+1))*BZ$1836</f>
        <v>161841.92881903186</v>
      </c>
      <c r="CA289">
        <f>86400*((FlowsCalibration2!$CA$289)^(1+1))*CA$1836</f>
        <v>161841.92881903186</v>
      </c>
      <c r="CB289">
        <f>86400*((FlowsCalibration2!$CB$289)^(1+1))*CB$1836</f>
        <v>161841.92881903186</v>
      </c>
      <c r="CC289">
        <f>86400*((FlowsCalibration2!$CC$289)^(1+1))*CC$1836</f>
        <v>161841.92881903186</v>
      </c>
      <c r="CD289">
        <f>86400*((FlowsCalibration2!$CD$289)^(1+1))*CD$1836</f>
        <v>33377686.505336072</v>
      </c>
      <c r="CE289">
        <f>86400*((FlowsCalibration2!$CE$289)^(1+1))*CE$1836</f>
        <v>33377686.505336072</v>
      </c>
      <c r="CF289">
        <f>86400*((FlowsCalibration2!$CF$289)^(1+1))*CF$1836</f>
        <v>198989.90777641689</v>
      </c>
      <c r="CG289">
        <f>86400*((FlowsCalibration2!$CG$289)^(1+1))*CG$1836</f>
        <v>299247.27510438208</v>
      </c>
      <c r="CH289">
        <f>86400*((FlowsCalibration2!$CH$289)^(1+1))*CH$1836</f>
        <v>322195.91964104824</v>
      </c>
      <c r="CI289">
        <f>86400*((FlowsCalibration2!$CI$289)^(1+1))*CI$1836</f>
        <v>73077.328200649674</v>
      </c>
      <c r="CJ289">
        <f>86400*((FlowsCalibration2!$CJ$289)^(1+1))*CJ$1836</f>
        <v>395273.24784169818</v>
      </c>
      <c r="CK289">
        <f>86400*((FlowsCalibration2!$CK$289)^(1+1))*CK$1836</f>
        <v>1847014505.7176802</v>
      </c>
      <c r="CL289">
        <f>86400*((FlowsCalibration2!$CL$289)^(1+1))*CL$1836</f>
        <v>1198300.4930025327</v>
      </c>
      <c r="CM289">
        <f>86400*((FlowsCalibration2!$CM$289)^(1+1))*CM$1836</f>
        <v>95482.782287906739</v>
      </c>
      <c r="CN289">
        <f>86400*((FlowsCalibration2!$CN$289)^(1+1))*CN$1836</f>
        <v>41933413.569229327</v>
      </c>
      <c r="CO289">
        <f>86400*((FlowsCalibration2!$CO$289)^(1+1))*CO$1836</f>
        <v>41933413.569229327</v>
      </c>
      <c r="CP289">
        <f>86400*((FlowsCalibration2!$CP$289)^(1+1))*CP$1836</f>
        <v>1933988607.0599124</v>
      </c>
      <c r="CQ289">
        <f>86400*((FlowsCalibration2!$CQ$289)^(1+1))*CQ$1836</f>
        <v>101352537.14866152</v>
      </c>
      <c r="CR289">
        <f>86400*((FlowsCalibration2!$CR$289)^(1+1))*CR$1836</f>
        <v>281471729.11402446</v>
      </c>
      <c r="CS289">
        <f>86400*((FlowsCalibration2!$CS$289)^(1+1))*CS$1836</f>
        <v>483219114.77108073</v>
      </c>
      <c r="CT289">
        <f>86400*((FlowsCalibration2!$CT$289)^(1+1))*CT$1836</f>
        <v>525407.95717289508</v>
      </c>
      <c r="CU289">
        <f>86400*((FlowsCalibration2!$CU$289)^(1+1))*CU$1836</f>
        <v>33520876.293497872</v>
      </c>
      <c r="CV289">
        <f>86400*((FlowsCalibration2!$CV$289)^(1+1))*CV$1836</f>
        <v>50178698.324355468</v>
      </c>
      <c r="CW289">
        <f>86400*((FlowsCalibration2!$CW$289)^(1+1))*CW$1836</f>
        <v>107414842.10348693</v>
      </c>
      <c r="CX289">
        <f>86400*((FlowsCalibration2!$CX$289)^(1+1))*CX$1836</f>
        <v>107331264.59939764</v>
      </c>
      <c r="CY289">
        <f>86400*((FlowsCalibration2!$CY$289)^(1+1))*CY$1836</f>
        <v>55895990.674432054</v>
      </c>
      <c r="CZ289">
        <f>86400*((FlowsCalibration2!$CZ$289)^(1+1))*CZ$1836</f>
        <v>410935211.06682599</v>
      </c>
      <c r="DA289">
        <f>86400*((FlowsCalibration2!$DA$289)^(1+1))*DA$1836</f>
        <v>456652513.4977743</v>
      </c>
      <c r="DB289">
        <f>86400*((FlowsCalibration2!$DB$289)^(1+1))*DB$1836</f>
        <v>73077.328200649674</v>
      </c>
      <c r="DC289">
        <f>86400*((FlowsCalibration2!$DC$289)^(1+1))*DC$1836</f>
        <v>9607176.7880351711</v>
      </c>
      <c r="DD289">
        <f>86400*((FlowsCalibration2!$DD$289)^(1+1))*DD$1836</f>
        <v>2404039.7122420687</v>
      </c>
      <c r="DE289">
        <f>86400*((FlowsCalibration2!$DE$289)^(1+1))*DE$1836</f>
        <v>2483103.801153766</v>
      </c>
      <c r="DF289">
        <f>86400*((FlowsCalibration2!$DF$289)^(1+1))*DF$1836</f>
        <v>161841.92881903186</v>
      </c>
      <c r="DG289">
        <f>86400*((FlowsCalibration2!$DG$289)^(1+1))*DG$1836</f>
        <v>275918.93747642392</v>
      </c>
      <c r="DH289">
        <f>86400*((FlowsCalibration2!$DH$289)^(1+1))*DH$1836</f>
        <v>18993971.630753327</v>
      </c>
      <c r="DI289">
        <f>86400*((FlowsCalibration2!$DI$289)^(1+1))*DI$1836</f>
        <v>33377686.505336072</v>
      </c>
      <c r="DJ289">
        <f>86400*((FlowsCalibration2!$DJ$289)^(1+1))*DJ$1836</f>
        <v>198989.90777641689</v>
      </c>
      <c r="DK289">
        <f>86400*((FlowsCalibration2!$DK$289)^(1+1))*DK$1836</f>
        <v>1156119.1117917793</v>
      </c>
      <c r="DL289">
        <f>86400*((FlowsCalibration2!$DL$289)^(1+1))*DL$1836</f>
        <v>16639399.511890942</v>
      </c>
      <c r="DM289">
        <f>86400*((FlowsCalibration2!$DM$289)^(1+1))*DM$1836</f>
        <v>16649409.937473178</v>
      </c>
      <c r="DN289">
        <f>86400*((FlowsCalibration2!$DN$289)^(1+1))*DN$1836</f>
        <v>22382654.114422575</v>
      </c>
      <c r="DO289">
        <f>86400*((FlowsCalibration2!$DO$289)^(1+1))*DO$1836</f>
        <v>8343650.2929097936</v>
      </c>
      <c r="DP289">
        <f>86400*((FlowsCalibration2!$DP$289)^(1+1))*DP$1836</f>
        <v>1040993327.2471341</v>
      </c>
      <c r="DQ289">
        <f>86400*((FlowsCalibration2!$DQ$289)^(1+1))*DQ$1836</f>
        <v>1778406109.3941076</v>
      </c>
      <c r="DR289">
        <f>86400*((FlowsCalibration2!$DR$289)^(1+1))*DR$1836</f>
        <v>87535356.617824182</v>
      </c>
      <c r="DS289">
        <f>86400*((FlowsCalibration2!$DS$289)^(1+1))*DS$1836</f>
        <v>4559958.2409597235</v>
      </c>
      <c r="DT289">
        <f>86400*((FlowsCalibration2!$DT$289)^(1+1))*DT$1836</f>
        <v>4307841.8450739067</v>
      </c>
      <c r="DU289">
        <f>86400*((FlowsCalibration2!$DU$289)^(1+1))*DU$1836</f>
        <v>55404.557537921042</v>
      </c>
      <c r="DV289">
        <f>86400*((FlowsCalibration2!$DV$289)^(1+1))*DV$1836</f>
        <v>100257.36732796485</v>
      </c>
      <c r="DW289">
        <f>86400*((FlowsCalibration2!$DW$289)^(1+1))*DW$1836</f>
        <v>22948.644536667234</v>
      </c>
      <c r="DX289">
        <f>86400*((FlowsCalibration2!$DX$289)^(1+1))*DX$1836</f>
        <v>1324912.8545477376</v>
      </c>
      <c r="DY289">
        <f>86400*((FlowsCalibration2!$DY$289)^(1+1))*DY$1836</f>
        <v>1198300.4930025327</v>
      </c>
      <c r="DZ289">
        <f>86400*((FlowsCalibration2!$DZ$289)^(1+1))*DZ$1836</f>
        <v>95482.782287906739</v>
      </c>
      <c r="EA289">
        <f>86400*((FlowsCalibration2!$EA$289)^(1+1))*EA$1836</f>
        <v>131786.13884232173</v>
      </c>
      <c r="EB289">
        <f>86400*((FlowsCalibration2!$EB$289)^(1+1))*EB$1836</f>
        <v>12355988.094994431</v>
      </c>
      <c r="EC289">
        <f>86400*((FlowsCalibration2!$EC$289)^(1+1))*EC$1836</f>
        <v>345839.41877161036</v>
      </c>
      <c r="ED289">
        <f>86400*((FlowsCalibration2!$ED$289)^(1+1))*ED$1836</f>
        <v>169678.23671574236</v>
      </c>
      <c r="EE289">
        <f>86400*((FlowsCalibration2!$EE$289)^(1+1))*EE$1836</f>
        <v>116741.38750619612</v>
      </c>
      <c r="EF289">
        <f>86400*((FlowsCalibration2!$EF$289)^(1+1))*EF$1836</f>
        <v>101352537.14866152</v>
      </c>
      <c r="EG289">
        <f>86400*((FlowsCalibration2!$EG$289)^(1+1))*EG$1836</f>
        <v>1933988607.0599124</v>
      </c>
    </row>
    <row r="290" spans="2:137" x14ac:dyDescent="0.2">
      <c r="B290">
        <f>86400*((FlowsCalibration2!$B$290)^(1+1))*B$1836</f>
        <v>545350716.98789918</v>
      </c>
      <c r="C290">
        <f>86400*((FlowsCalibration2!$C$290)^(1+1))*C$1836</f>
        <v>599628241.07136273</v>
      </c>
      <c r="D290">
        <f>86400*((FlowsCalibration2!$D$290)^(1+1))*D$1836</f>
        <v>599628241.07136273</v>
      </c>
      <c r="E290">
        <f>86400*((FlowsCalibration2!$E$290)^(1+1))*E$1836</f>
        <v>60843955.879083484</v>
      </c>
      <c r="F290">
        <f>86400*((FlowsCalibration2!$F$290)^(1+1))*F$1836</f>
        <v>57059828.300190009</v>
      </c>
      <c r="G290">
        <f>86400*((FlowsCalibration2!$G$290)^(1+1))*G$1836</f>
        <v>51780053.963334933</v>
      </c>
      <c r="H290">
        <f>86400*((FlowsCalibration2!$H$290)^(1+1))*H$1836</f>
        <v>40699216.212812565</v>
      </c>
      <c r="I290">
        <f>86400*((FlowsCalibration2!$I$290)^(1+1))*I$1836</f>
        <v>40699216.212812565</v>
      </c>
      <c r="J290">
        <f>86400*((FlowsCalibration2!$J$290)^(1+1))*J$1836</f>
        <v>37355672.84806516</v>
      </c>
      <c r="K290">
        <f>86400*((FlowsCalibration2!$K$290)^(1+1))*K$1836</f>
        <v>6853905.9765742999</v>
      </c>
      <c r="L290">
        <f>86400*((FlowsCalibration2!$L$290)^(1+1))*L$1836</f>
        <v>6853905.9765742999</v>
      </c>
      <c r="M290">
        <f>86400*((FlowsCalibration2!$M$290)^(1+1))*M$1836</f>
        <v>6853905.9765742999</v>
      </c>
      <c r="N290">
        <f>86400*((FlowsCalibration2!$N$290)^(1+1))*N$1836</f>
        <v>6853905.9765742999</v>
      </c>
      <c r="O290">
        <f>86400*((FlowsCalibration2!$O$290)^(1+1))*O$1836</f>
        <v>533045554.9396165</v>
      </c>
      <c r="P290">
        <f>86400*((FlowsCalibration2!$P$290)^(1+1))*P$1836</f>
        <v>533045554.9396165</v>
      </c>
      <c r="Q290">
        <f>86400*((FlowsCalibration2!$Q$290)^(1+1))*Q$1836</f>
        <v>226800211.28771111</v>
      </c>
      <c r="R290">
        <f>86400*((FlowsCalibration2!$R$290)^(1+1))*R$1836</f>
        <v>212452520.23999405</v>
      </c>
      <c r="S290">
        <f>86400*((FlowsCalibration2!$S$290)^(1+1))*S$1836</f>
        <v>172901873.46801236</v>
      </c>
      <c r="T290">
        <f>86400*((FlowsCalibration2!$T$290)^(1+1))*T$1836</f>
        <v>172901873.46801236</v>
      </c>
      <c r="U290">
        <f>86400*((FlowsCalibration2!$U$290)^(1+1))*U$1836</f>
        <v>172901873.46801236</v>
      </c>
      <c r="V290">
        <f>86400*((FlowsCalibration2!$V$290)^(1+1))*V$1836</f>
        <v>41577490.463683516</v>
      </c>
      <c r="W290">
        <f>86400*((FlowsCalibration2!$W$290)^(1+1))*W$1836</f>
        <v>41577490.463683516</v>
      </c>
      <c r="X290">
        <f>86400*((FlowsCalibration2!$X$290)^(1+1))*X$1836</f>
        <v>41577490.463683516</v>
      </c>
      <c r="Y290">
        <f>86400*((FlowsCalibration2!$Y$290)^(1+1))*Y$1836</f>
        <v>9169740.3494491465</v>
      </c>
      <c r="Z290">
        <f>86400*((FlowsCalibration2!$Z$290)^(1+1))*Z$1836</f>
        <v>9169740.3494491465</v>
      </c>
      <c r="AA290">
        <f>86400*((FlowsCalibration2!$AA$290)^(1+1))*AA$1836</f>
        <v>13384186.314986702</v>
      </c>
      <c r="AB290">
        <f>86400*((FlowsCalibration2!$AB$290)^(1+1))*AB$1836</f>
        <v>18063662.903790154</v>
      </c>
      <c r="AC290">
        <f>86400*((FlowsCalibration2!$AC$290)^(1+1))*AC$1836</f>
        <v>62588491.889790356</v>
      </c>
      <c r="AD290">
        <f>86400*((FlowsCalibration2!$AD$290)^(1+1))*AD$1836</f>
        <v>62588491.889790356</v>
      </c>
      <c r="AE290">
        <f>86400*((FlowsCalibration2!$AE$290)^(1+1))*AE$1836</f>
        <v>61575663.740875177</v>
      </c>
      <c r="AF290">
        <f>86400*((FlowsCalibration2!$AF$290)^(1+1))*AF$1836</f>
        <v>52733563.832933277</v>
      </c>
      <c r="AG290">
        <f>86400*((FlowsCalibration2!$AG$290)^(1+1))*AG$1836</f>
        <v>2138563.3528144169</v>
      </c>
      <c r="AH290">
        <f>86400*((FlowsCalibration2!$AH$290)^(1+1))*AH$1836</f>
        <v>47027777.685023405</v>
      </c>
      <c r="AI290">
        <f>86400*((FlowsCalibration2!$AI$290)^(1+1))*AI$1836</f>
        <v>52733563.832933277</v>
      </c>
      <c r="AJ290">
        <f>86400*((FlowsCalibration2!$AJ$290)^(1+1))*AJ$1836</f>
        <v>47027777.685023405</v>
      </c>
      <c r="AK290">
        <f>86400*((FlowsCalibration2!$AK$290)^(1+1))*AK$1836</f>
        <v>47027777.685023405</v>
      </c>
      <c r="AL290">
        <f>86400*((FlowsCalibration2!$AL$290)^(1+1))*AL$1836</f>
        <v>12414948.71953851</v>
      </c>
      <c r="AM290">
        <f>86400*((FlowsCalibration2!$AM$290)^(1+1))*AM$1836</f>
        <v>4236362.2049988704</v>
      </c>
      <c r="AN290">
        <f>86400*((FlowsCalibration2!$AN$290)^(1+1))*AN$1836</f>
        <v>4236362.2049988704</v>
      </c>
      <c r="AO290">
        <f>86400*((FlowsCalibration2!$AO$290)^(1+1))*AO$1836</f>
        <v>7770480.9013095265</v>
      </c>
      <c r="AP290">
        <f>86400*((FlowsCalibration2!$AP$290)^(1+1))*AP$1836</f>
        <v>7770480.9013095265</v>
      </c>
      <c r="AQ290">
        <f>86400*((FlowsCalibration2!$AQ$290)^(1+1))*AQ$1836</f>
        <v>7541569.171814505</v>
      </c>
      <c r="AR290">
        <f>86400*((FlowsCalibration2!$AR$290)^(1+1))*AR$1836</f>
        <v>4722754.4259519549</v>
      </c>
      <c r="AS290">
        <f>86400*((FlowsCalibration2!$AS$290)^(1+1))*AS$1836</f>
        <v>28789131.166356567</v>
      </c>
      <c r="AT290">
        <f>86400*((FlowsCalibration2!$AT$290)^(1+1))*AT$1836</f>
        <v>1737455.5854873275</v>
      </c>
      <c r="AU290">
        <f>86400*((FlowsCalibration2!$AU$290)^(1+1))*AU$1836</f>
        <v>267403.64488751633</v>
      </c>
      <c r="AV290">
        <f>86400*((FlowsCalibration2!$AV$290)^(1+1))*AV$1836</f>
        <v>6594362.8606503597</v>
      </c>
      <c r="AW290">
        <f>86400*((FlowsCalibration2!$AW$290)^(1+1))*AW$1836</f>
        <v>488473.62076451891</v>
      </c>
      <c r="AX290">
        <f>86400*((FlowsCalibration2!$AX$290)^(1+1))*AX$1836</f>
        <v>1737455.5854873275</v>
      </c>
      <c r="AY290">
        <f>86400*((FlowsCalibration2!$AY$290)^(1+1))*AY$1836</f>
        <v>18570601.830066383</v>
      </c>
      <c r="AZ290">
        <f>86400*((FlowsCalibration2!$AZ$290)^(1+1))*AZ$1836</f>
        <v>20171868.64559897</v>
      </c>
      <c r="BA290">
        <f>86400*((FlowsCalibration2!$BA$290)^(1+1))*BA$1836</f>
        <v>488473.62076451891</v>
      </c>
      <c r="BB290">
        <f>86400*((FlowsCalibration2!$BB$290)^(1+1))*BB$1836</f>
        <v>123896.77139653647</v>
      </c>
      <c r="BC290">
        <f>86400*((FlowsCalibration2!$BC$290)^(1+1))*BC$1836</f>
        <v>123896.77139653647</v>
      </c>
      <c r="BD290">
        <f>86400*((FlowsCalibration2!$BD$290)^(1+1))*BD$1836</f>
        <v>245909.18125092026</v>
      </c>
      <c r="BE290">
        <f>86400*((FlowsCalibration2!$BE$290)^(1+1))*BE$1836</f>
        <v>1375926.8067732861</v>
      </c>
      <c r="BF290">
        <f>86400*((FlowsCalibration2!$BF$290)^(1+1))*BF$1836</f>
        <v>2138563.3528144169</v>
      </c>
      <c r="BG290">
        <f>86400*((FlowsCalibration2!$BG$290)^(1+1))*BG$1836</f>
        <v>529865.78269425256</v>
      </c>
      <c r="BH290">
        <f>86400*((FlowsCalibration2!$BH$290)^(1+1))*BH$1836</f>
        <v>90308.026907665568</v>
      </c>
      <c r="BI290">
        <f>86400*((FlowsCalibration2!$BI$290)^(1+1))*BI$1836</f>
        <v>28359.641209397316</v>
      </c>
      <c r="BJ290">
        <f>86400*((FlowsCalibration2!$BJ$290)^(1+1))*BJ$1836</f>
        <v>28359.641209397316</v>
      </c>
      <c r="BK290">
        <f>86400*((FlowsCalibration2!$BK$290)^(1+1))*BK$1836</f>
        <v>6594362.8606503597</v>
      </c>
      <c r="BL290">
        <f>86400*((FlowsCalibration2!$BL$290)^(1+1))*BL$1836</f>
        <v>17436895.733369589</v>
      </c>
      <c r="BM290">
        <f>86400*((FlowsCalibration2!$BM$290)^(1+1))*BM$1836</f>
        <v>28789131.166356567</v>
      </c>
      <c r="BN290">
        <f>86400*((FlowsCalibration2!$BN$290)^(1+1))*BN$1836</f>
        <v>28789131.166356567</v>
      </c>
      <c r="BO290">
        <f>86400*((FlowsCalibration2!$BO$290)^(1+1))*BO$1836</f>
        <v>913768.57921744708</v>
      </c>
      <c r="BP290">
        <f>86400*((FlowsCalibration2!$BP$290)^(1+1))*BP$1836</f>
        <v>1741741.5338581677</v>
      </c>
      <c r="BQ290">
        <f>86400*((FlowsCalibration2!$BQ$290)^(1+1))*BQ$1836</f>
        <v>1741741.5338581677</v>
      </c>
      <c r="BR290">
        <f>86400*((FlowsCalibration2!$BR$290)^(1+1))*BR$1836</f>
        <v>1020621.5212374701</v>
      </c>
      <c r="BS290">
        <f>86400*((FlowsCalibration2!$BS$290)^(1+1))*BS$1836</f>
        <v>1862736.8210587904</v>
      </c>
      <c r="BT290">
        <f>86400*((FlowsCalibration2!$BT$290)^(1+1))*BT$1836</f>
        <v>51782136.802191138</v>
      </c>
      <c r="BU290">
        <f>86400*((FlowsCalibration2!$BU$290)^(1+1))*BU$1836</f>
        <v>60843955.879083484</v>
      </c>
      <c r="BV290">
        <f>86400*((FlowsCalibration2!$BV$290)^(1+1))*BV$1836</f>
        <v>533045554.9396165</v>
      </c>
      <c r="BW290">
        <f>86400*((FlowsCalibration2!$BW$290)^(1+1))*BW$1836</f>
        <v>359994965.10921907</v>
      </c>
      <c r="BX290">
        <f>86400*((FlowsCalibration2!$BX$290)^(1+1))*BX$1836</f>
        <v>241099887.51738983</v>
      </c>
      <c r="BY290">
        <f>86400*((FlowsCalibration2!$BY$290)^(1+1))*BY$1836</f>
        <v>6853905.9765742999</v>
      </c>
      <c r="BZ290">
        <f>86400*((FlowsCalibration2!$BZ$290)^(1+1))*BZ$1836</f>
        <v>234546.22106032594</v>
      </c>
      <c r="CA290">
        <f>86400*((FlowsCalibration2!$CA$290)^(1+1))*CA$1836</f>
        <v>234546.22106032594</v>
      </c>
      <c r="CB290">
        <f>86400*((FlowsCalibration2!$CB$290)^(1+1))*CB$1836</f>
        <v>234546.22106032594</v>
      </c>
      <c r="CC290">
        <f>86400*((FlowsCalibration2!$CC$290)^(1+1))*CC$1836</f>
        <v>234546.22106032594</v>
      </c>
      <c r="CD290">
        <f>86400*((FlowsCalibration2!$CD$290)^(1+1))*CD$1836</f>
        <v>36498292.371542163</v>
      </c>
      <c r="CE290">
        <f>86400*((FlowsCalibration2!$CE$290)^(1+1))*CE$1836</f>
        <v>36498292.371542163</v>
      </c>
      <c r="CF290">
        <f>86400*((FlowsCalibration2!$CF$290)^(1+1))*CF$1836</f>
        <v>245909.18125092026</v>
      </c>
      <c r="CG290">
        <f>86400*((FlowsCalibration2!$CG$290)^(1+1))*CG$1836</f>
        <v>369805.95264745713</v>
      </c>
      <c r="CH290">
        <f>86400*((FlowsCalibration2!$CH$290)^(1+1))*CH$1836</f>
        <v>398165.59385685308</v>
      </c>
      <c r="CI290">
        <f>86400*((FlowsCalibration2!$CI$290)^(1+1))*CI$1836</f>
        <v>90308.026907665568</v>
      </c>
      <c r="CJ290">
        <f>86400*((FlowsCalibration2!$CJ$290)^(1+1))*CJ$1836</f>
        <v>488473.62076451891</v>
      </c>
      <c r="CK290">
        <f>86400*((FlowsCalibration2!$CK$290)^(1+1))*CK$1836</f>
        <v>623270607.57878947</v>
      </c>
      <c r="CL290">
        <f>86400*((FlowsCalibration2!$CL$290)^(1+1))*CL$1836</f>
        <v>4225049.4420352718</v>
      </c>
      <c r="CM290">
        <f>86400*((FlowsCalibration2!$CM$290)^(1+1))*CM$1836</f>
        <v>383902.78573121026</v>
      </c>
      <c r="CN290">
        <f>86400*((FlowsCalibration2!$CN$290)^(1+1))*CN$1836</f>
        <v>62588491.889790356</v>
      </c>
      <c r="CO290">
        <f>86400*((FlowsCalibration2!$CO$290)^(1+1))*CO$1836</f>
        <v>62588491.889790356</v>
      </c>
      <c r="CP290">
        <f>86400*((FlowsCalibration2!$CP$290)^(1+1))*CP$1836</f>
        <v>647358918.84895122</v>
      </c>
      <c r="CQ290">
        <f>86400*((FlowsCalibration2!$CQ$290)^(1+1))*CQ$1836</f>
        <v>82015187.515537649</v>
      </c>
      <c r="CR290">
        <f>86400*((FlowsCalibration2!$CR$290)^(1+1))*CR$1836</f>
        <v>172901873.46801236</v>
      </c>
      <c r="CS290">
        <f>86400*((FlowsCalibration2!$CS$290)^(1+1))*CS$1836</f>
        <v>241099887.51738983</v>
      </c>
      <c r="CT290">
        <f>86400*((FlowsCalibration2!$CT$290)^(1+1))*CT$1836</f>
        <v>1741741.5338581677</v>
      </c>
      <c r="CU290">
        <f>86400*((FlowsCalibration2!$CU$290)^(1+1))*CU$1836</f>
        <v>37355672.84806516</v>
      </c>
      <c r="CV290">
        <f>86400*((FlowsCalibration2!$CV$290)^(1+1))*CV$1836</f>
        <v>40699216.212812565</v>
      </c>
      <c r="CW290">
        <f>86400*((FlowsCalibration2!$CW$290)^(1+1))*CW$1836</f>
        <v>51780053.963334933</v>
      </c>
      <c r="CX290">
        <f>86400*((FlowsCalibration2!$CX$290)^(1+1))*CX$1836</f>
        <v>51782136.802191138</v>
      </c>
      <c r="CY290">
        <f>86400*((FlowsCalibration2!$CY$290)^(1+1))*CY$1836</f>
        <v>41577490.463683516</v>
      </c>
      <c r="CZ290">
        <f>86400*((FlowsCalibration2!$CZ$290)^(1+1))*CZ$1836</f>
        <v>212452520.23999405</v>
      </c>
      <c r="DA290">
        <f>86400*((FlowsCalibration2!$DA$290)^(1+1))*DA$1836</f>
        <v>226800211.28771111</v>
      </c>
      <c r="DB290">
        <f>86400*((FlowsCalibration2!$DB$290)^(1+1))*DB$1836</f>
        <v>90308.026907665568</v>
      </c>
      <c r="DC290">
        <f>86400*((FlowsCalibration2!$DC$290)^(1+1))*DC$1836</f>
        <v>13384186.314986702</v>
      </c>
      <c r="DD290">
        <f>86400*((FlowsCalibration2!$DD$290)^(1+1))*DD$1836</f>
        <v>7541569.171814505</v>
      </c>
      <c r="DE290">
        <f>86400*((FlowsCalibration2!$DE$290)^(1+1))*DE$1836</f>
        <v>7770480.9013095265</v>
      </c>
      <c r="DF290">
        <f>86400*((FlowsCalibration2!$DF$290)^(1+1))*DF$1836</f>
        <v>234546.22106032594</v>
      </c>
      <c r="DG290">
        <f>86400*((FlowsCalibration2!$DG$290)^(1+1))*DG$1836</f>
        <v>1737455.5854873275</v>
      </c>
      <c r="DH290">
        <f>86400*((FlowsCalibration2!$DH$290)^(1+1))*DH$1836</f>
        <v>6853905.9765742999</v>
      </c>
      <c r="DI290">
        <f>86400*((FlowsCalibration2!$DI$290)^(1+1))*DI$1836</f>
        <v>36498292.371542163</v>
      </c>
      <c r="DJ290">
        <f>86400*((FlowsCalibration2!$DJ$290)^(1+1))*DJ$1836</f>
        <v>245909.18125092026</v>
      </c>
      <c r="DK290">
        <f>86400*((FlowsCalibration2!$DK$290)^(1+1))*DK$1836</f>
        <v>6594362.8606503597</v>
      </c>
      <c r="DL290">
        <f>86400*((FlowsCalibration2!$DL$290)^(1+1))*DL$1836</f>
        <v>17436895.733369589</v>
      </c>
      <c r="DM290">
        <f>86400*((FlowsCalibration2!$DM$290)^(1+1))*DM$1836</f>
        <v>18570601.830066383</v>
      </c>
      <c r="DN290">
        <f>86400*((FlowsCalibration2!$DN$290)^(1+1))*DN$1836</f>
        <v>28789131.166356567</v>
      </c>
      <c r="DO290">
        <f>86400*((FlowsCalibration2!$DO$290)^(1+1))*DO$1836</f>
        <v>9169740.3494491465</v>
      </c>
      <c r="DP290">
        <f>86400*((FlowsCalibration2!$DP$290)^(1+1))*DP$1836</f>
        <v>359994965.10921907</v>
      </c>
      <c r="DQ290">
        <f>86400*((FlowsCalibration2!$DQ$290)^(1+1))*DQ$1836</f>
        <v>533045554.9396165</v>
      </c>
      <c r="DR290">
        <f>86400*((FlowsCalibration2!$DR$290)^(1+1))*DR$1836</f>
        <v>57059828.300190009</v>
      </c>
      <c r="DS290">
        <f>86400*((FlowsCalibration2!$DS$290)^(1+1))*DS$1836</f>
        <v>1862736.8210587904</v>
      </c>
      <c r="DT290">
        <f>86400*((FlowsCalibration2!$DT$290)^(1+1))*DT$1836</f>
        <v>2290998.4078315403</v>
      </c>
      <c r="DU290">
        <f>86400*((FlowsCalibration2!$DU$290)^(1+1))*DU$1836</f>
        <v>267403.64488751633</v>
      </c>
      <c r="DV290">
        <f>86400*((FlowsCalibration2!$DV$290)^(1+1))*DV$1836</f>
        <v>123896.77139653647</v>
      </c>
      <c r="DW290">
        <f>86400*((FlowsCalibration2!$DW$290)^(1+1))*DW$1836</f>
        <v>28359.641209397316</v>
      </c>
      <c r="DX290">
        <f>86400*((FlowsCalibration2!$DX$290)^(1+1))*DX$1836</f>
        <v>4722754.4259519549</v>
      </c>
      <c r="DY290">
        <f>86400*((FlowsCalibration2!$DY$290)^(1+1))*DY$1836</f>
        <v>4225049.4420352718</v>
      </c>
      <c r="DZ290">
        <f>86400*((FlowsCalibration2!$DZ$290)^(1+1))*DZ$1836</f>
        <v>383902.78573121026</v>
      </c>
      <c r="EA290">
        <f>86400*((FlowsCalibration2!$EA$290)^(1+1))*EA$1836</f>
        <v>529865.78269425256</v>
      </c>
      <c r="EB290">
        <f>86400*((FlowsCalibration2!$EB$290)^(1+1))*EB$1836</f>
        <v>4236362.2049988704</v>
      </c>
      <c r="EC290">
        <f>86400*((FlowsCalibration2!$EC$290)^(1+1))*EC$1836</f>
        <v>2138563.3528144169</v>
      </c>
      <c r="ED290">
        <f>86400*((FlowsCalibration2!$ED$290)^(1+1))*ED$1836</f>
        <v>1375926.8067732861</v>
      </c>
      <c r="EE290">
        <f>86400*((FlowsCalibration2!$EE$290)^(1+1))*EE$1836</f>
        <v>1020621.5212374701</v>
      </c>
      <c r="EF290">
        <f>86400*((FlowsCalibration2!$EF$290)^(1+1))*EF$1836</f>
        <v>82015187.515537649</v>
      </c>
      <c r="EG290">
        <f>86400*((FlowsCalibration2!$EG$290)^(1+1))*EG$1836</f>
        <v>647358918.84895122</v>
      </c>
    </row>
    <row r="291" spans="2:137" x14ac:dyDescent="0.2">
      <c r="B291">
        <f>86400*((FlowsCalibration2!$B$291)^(1+1))*B$1836</f>
        <v>512920129.56296277</v>
      </c>
      <c r="C291">
        <f>86400*((FlowsCalibration2!$C$291)^(1+1))*C$1836</f>
        <v>535723095.43184406</v>
      </c>
      <c r="D291">
        <f>86400*((FlowsCalibration2!$D$291)^(1+1))*D$1836</f>
        <v>535723095.43184406</v>
      </c>
      <c r="E291">
        <f>86400*((FlowsCalibration2!$E$291)^(1+1))*E$1836</f>
        <v>198732205.77564302</v>
      </c>
      <c r="F291">
        <f>86400*((FlowsCalibration2!$F$291)^(1+1))*F$1836</f>
        <v>191924559.81363922</v>
      </c>
      <c r="G291">
        <f>86400*((FlowsCalibration2!$G$291)^(1+1))*G$1836</f>
        <v>153058965.54097047</v>
      </c>
      <c r="H291">
        <f>86400*((FlowsCalibration2!$H$291)^(1+1))*H$1836</f>
        <v>139586721.7030766</v>
      </c>
      <c r="I291">
        <f>86400*((FlowsCalibration2!$I$291)^(1+1))*I$1836</f>
        <v>139586721.7030766</v>
      </c>
      <c r="J291">
        <f>86400*((FlowsCalibration2!$J$291)^(1+1))*J$1836</f>
        <v>137353167.16040504</v>
      </c>
      <c r="K291">
        <f>86400*((FlowsCalibration2!$K$291)^(1+1))*K$1836</f>
        <v>2651102.1576052164</v>
      </c>
      <c r="L291">
        <f>86400*((FlowsCalibration2!$L$291)^(1+1))*L$1836</f>
        <v>2651102.1576052164</v>
      </c>
      <c r="M291">
        <f>86400*((FlowsCalibration2!$M$291)^(1+1))*M$1836</f>
        <v>2651102.1576052164</v>
      </c>
      <c r="N291">
        <f>86400*((FlowsCalibration2!$N$291)^(1+1))*N$1836</f>
        <v>2651102.1576052164</v>
      </c>
      <c r="O291">
        <f>86400*((FlowsCalibration2!$O$291)^(1+1))*O$1836</f>
        <v>275523142.9724496</v>
      </c>
      <c r="P291">
        <f>86400*((FlowsCalibration2!$P$291)^(1+1))*P$1836</f>
        <v>275523142.9724496</v>
      </c>
      <c r="Q291">
        <f>86400*((FlowsCalibration2!$Q$291)^(1+1))*Q$1836</f>
        <v>138715621.32364953</v>
      </c>
      <c r="R291">
        <f>86400*((FlowsCalibration2!$R$291)^(1+1))*R$1836</f>
        <v>131723577.34385161</v>
      </c>
      <c r="S291">
        <f>86400*((FlowsCalibration2!$S$291)^(1+1))*S$1836</f>
        <v>114232569.86652498</v>
      </c>
      <c r="T291">
        <f>86400*((FlowsCalibration2!$T$291)^(1+1))*T$1836</f>
        <v>114232569.86652498</v>
      </c>
      <c r="U291">
        <f>86400*((FlowsCalibration2!$U$291)^(1+1))*U$1836</f>
        <v>114232569.86652498</v>
      </c>
      <c r="V291">
        <f>86400*((FlowsCalibration2!$V$291)^(1+1))*V$1836</f>
        <v>30628065.55248443</v>
      </c>
      <c r="W291">
        <f>86400*((FlowsCalibration2!$W$291)^(1+1))*W$1836</f>
        <v>30628065.55248443</v>
      </c>
      <c r="X291">
        <f>86400*((FlowsCalibration2!$X$291)^(1+1))*X$1836</f>
        <v>30628065.55248443</v>
      </c>
      <c r="Y291">
        <f>86400*((FlowsCalibration2!$Y$291)^(1+1))*Y$1836</f>
        <v>7058174.8723727781</v>
      </c>
      <c r="Z291">
        <f>86400*((FlowsCalibration2!$Z$291)^(1+1))*Z$1836</f>
        <v>7058174.8723727781</v>
      </c>
      <c r="AA291">
        <f>86400*((FlowsCalibration2!$AA$291)^(1+1))*AA$1836</f>
        <v>58619187.649450459</v>
      </c>
      <c r="AB291">
        <f>86400*((FlowsCalibration2!$AB$291)^(1+1))*AB$1836</f>
        <v>62874895.831356868</v>
      </c>
      <c r="AC291">
        <f>86400*((FlowsCalibration2!$AC$291)^(1+1))*AC$1836</f>
        <v>74076719.112091929</v>
      </c>
      <c r="AD291">
        <f>86400*((FlowsCalibration2!$AD$291)^(1+1))*AD$1836</f>
        <v>74076719.112091929</v>
      </c>
      <c r="AE291">
        <f>86400*((FlowsCalibration2!$AE$291)^(1+1))*AE$1836</f>
        <v>73557628.490135655</v>
      </c>
      <c r="AF291">
        <f>86400*((FlowsCalibration2!$AF$291)^(1+1))*AF$1836</f>
        <v>62012292.040698878</v>
      </c>
      <c r="AG291">
        <f>86400*((FlowsCalibration2!$AG$291)^(1+1))*AG$1836</f>
        <v>2767816.5205934518</v>
      </c>
      <c r="AH291">
        <f>86400*((FlowsCalibration2!$AH$291)^(1+1))*AH$1836</f>
        <v>54381315.655692704</v>
      </c>
      <c r="AI291">
        <f>86400*((FlowsCalibration2!$AI$291)^(1+1))*AI$1836</f>
        <v>62012292.040698878</v>
      </c>
      <c r="AJ291">
        <f>86400*((FlowsCalibration2!$AJ$291)^(1+1))*AJ$1836</f>
        <v>54381315.655692704</v>
      </c>
      <c r="AK291">
        <f>86400*((FlowsCalibration2!$AK$291)^(1+1))*AK$1836</f>
        <v>54381315.655692704</v>
      </c>
      <c r="AL291">
        <f>86400*((FlowsCalibration2!$AL$291)^(1+1))*AL$1836</f>
        <v>21747135.350038651</v>
      </c>
      <c r="AM291">
        <f>86400*((FlowsCalibration2!$AM$291)^(1+1))*AM$1836</f>
        <v>5581366.7532603992</v>
      </c>
      <c r="AN291">
        <f>86400*((FlowsCalibration2!$AN$291)^(1+1))*AN$1836</f>
        <v>5581366.7532603992</v>
      </c>
      <c r="AO291">
        <f>86400*((FlowsCalibration2!$AO$291)^(1+1))*AO$1836</f>
        <v>15604232.750925692</v>
      </c>
      <c r="AP291">
        <f>86400*((FlowsCalibration2!$AP$291)^(1+1))*AP$1836</f>
        <v>15604232.750925692</v>
      </c>
      <c r="AQ291">
        <f>86400*((FlowsCalibration2!$AQ$291)^(1+1))*AQ$1836</f>
        <v>15389668.355453435</v>
      </c>
      <c r="AR291">
        <f>86400*((FlowsCalibration2!$AR$291)^(1+1))*AR$1836</f>
        <v>14155225.983601814</v>
      </c>
      <c r="AS291">
        <f>86400*((FlowsCalibration2!$AS$291)^(1+1))*AS$1836</f>
        <v>20497125.230949525</v>
      </c>
      <c r="AT291">
        <f>86400*((FlowsCalibration2!$AT$291)^(1+1))*AT$1836</f>
        <v>678381.18528629851</v>
      </c>
      <c r="AU291">
        <f>86400*((FlowsCalibration2!$AU$291)^(1+1))*AU$1836</f>
        <v>106956.22790151802</v>
      </c>
      <c r="AV291">
        <f>86400*((FlowsCalibration2!$AV$291)^(1+1))*AV$1836</f>
        <v>7052295.7457197523</v>
      </c>
      <c r="AW291">
        <f>86400*((FlowsCalibration2!$AW$291)^(1+1))*AW$1836</f>
        <v>553613.24903276644</v>
      </c>
      <c r="AX291">
        <f>86400*((FlowsCalibration2!$AX$291)^(1+1))*AX$1836</f>
        <v>678381.18528629851</v>
      </c>
      <c r="AY291">
        <f>86400*((FlowsCalibration2!$AY$291)^(1+1))*AY$1836</f>
        <v>12495727.782238716</v>
      </c>
      <c r="AZ291">
        <f>86400*((FlowsCalibration2!$AZ$291)^(1+1))*AZ$1836</f>
        <v>13306314.906908024</v>
      </c>
      <c r="BA291">
        <f>86400*((FlowsCalibration2!$BA$291)^(1+1))*BA$1836</f>
        <v>553613.24903276644</v>
      </c>
      <c r="BB291">
        <f>86400*((FlowsCalibration2!$BB$291)^(1+1))*BB$1836</f>
        <v>140418.82968041059</v>
      </c>
      <c r="BC291">
        <f>86400*((FlowsCalibration2!$BC$291)^(1+1))*BC$1836</f>
        <v>140418.82968041059</v>
      </c>
      <c r="BD291">
        <f>86400*((FlowsCalibration2!$BD$291)^(1+1))*BD$1836</f>
        <v>278702.01176111912</v>
      </c>
      <c r="BE291">
        <f>86400*((FlowsCalibration2!$BE$291)^(1+1))*BE$1836</f>
        <v>1559279.4689591418</v>
      </c>
      <c r="BF291">
        <f>86400*((FlowsCalibration2!$BF$291)^(1+1))*BF$1836</f>
        <v>2767816.5205934518</v>
      </c>
      <c r="BG291">
        <f>86400*((FlowsCalibration2!$BG$291)^(1+1))*BG$1836</f>
        <v>2626657.4823356904</v>
      </c>
      <c r="BH291">
        <f>86400*((FlowsCalibration2!$BH$291)^(1+1))*BH$1836</f>
        <v>102350.91121572135</v>
      </c>
      <c r="BI291">
        <f>86400*((FlowsCalibration2!$BI$291)^(1+1))*BI$1836</f>
        <v>32141.496375516032</v>
      </c>
      <c r="BJ291">
        <f>86400*((FlowsCalibration2!$BJ$291)^(1+1))*BJ$1836</f>
        <v>32141.496375516032</v>
      </c>
      <c r="BK291">
        <f>86400*((FlowsCalibration2!$BK$291)^(1+1))*BK$1836</f>
        <v>7052295.7457197523</v>
      </c>
      <c r="BL291">
        <f>86400*((FlowsCalibration2!$BL$291)^(1+1))*BL$1836</f>
        <v>11960374.531519588</v>
      </c>
      <c r="BM291">
        <f>86400*((FlowsCalibration2!$BM$291)^(1+1))*BM$1836</f>
        <v>20497125.230949525</v>
      </c>
      <c r="BN291">
        <f>86400*((FlowsCalibration2!$BN$291)^(1+1))*BN$1836</f>
        <v>20497125.230949525</v>
      </c>
      <c r="BO291">
        <f>86400*((FlowsCalibration2!$BO$291)^(1+1))*BO$1836</f>
        <v>4529745.0471264841</v>
      </c>
      <c r="BP291">
        <f>86400*((FlowsCalibration2!$BP$291)^(1+1))*BP$1836</f>
        <v>4079909.3718862776</v>
      </c>
      <c r="BQ291">
        <f>86400*((FlowsCalibration2!$BQ$291)^(1+1))*BQ$1836</f>
        <v>4079909.3718862776</v>
      </c>
      <c r="BR291">
        <f>86400*((FlowsCalibration2!$BR$291)^(1+1))*BR$1836</f>
        <v>1116579.719157533</v>
      </c>
      <c r="BS291">
        <f>86400*((FlowsCalibration2!$BS$291)^(1+1))*BS$1836</f>
        <v>2194261.374362946</v>
      </c>
      <c r="BT291">
        <f>86400*((FlowsCalibration2!$BT$291)^(1+1))*BT$1836</f>
        <v>152990662.88575798</v>
      </c>
      <c r="BU291">
        <f>86400*((FlowsCalibration2!$BU$291)^(1+1))*BU$1836</f>
        <v>198732205.77564302</v>
      </c>
      <c r="BV291">
        <f>86400*((FlowsCalibration2!$BV$291)^(1+1))*BV$1836</f>
        <v>275523142.9724496</v>
      </c>
      <c r="BW291">
        <f>86400*((FlowsCalibration2!$BW$291)^(1+1))*BW$1836</f>
        <v>189880534.7167618</v>
      </c>
      <c r="BX291">
        <f>86400*((FlowsCalibration2!$BX$291)^(1+1))*BX$1836</f>
        <v>149529344.56859455</v>
      </c>
      <c r="BY291">
        <f>86400*((FlowsCalibration2!$BY$291)^(1+1))*BY$1836</f>
        <v>2651102.1576052164</v>
      </c>
      <c r="BZ291">
        <f>86400*((FlowsCalibration2!$BZ$291)^(1+1))*BZ$1836</f>
        <v>217073.12894188502</v>
      </c>
      <c r="CA291">
        <f>86400*((FlowsCalibration2!$CA$291)^(1+1))*CA$1836</f>
        <v>217073.12894188502</v>
      </c>
      <c r="CB291">
        <f>86400*((FlowsCalibration2!$CB$291)^(1+1))*CB$1836</f>
        <v>217073.12894188502</v>
      </c>
      <c r="CC291">
        <f>86400*((FlowsCalibration2!$CC$291)^(1+1))*CC$1836</f>
        <v>217073.12894188502</v>
      </c>
      <c r="CD291">
        <f>86400*((FlowsCalibration2!$CD$291)^(1+1))*CD$1836</f>
        <v>136050709.5378249</v>
      </c>
      <c r="CE291">
        <f>86400*((FlowsCalibration2!$CE$291)^(1+1))*CE$1836</f>
        <v>136050709.5378249</v>
      </c>
      <c r="CF291">
        <f>86400*((FlowsCalibration2!$CF$291)^(1+1))*CF$1836</f>
        <v>278702.01176111912</v>
      </c>
      <c r="CG291">
        <f>86400*((FlowsCalibration2!$CG$291)^(1+1))*CG$1836</f>
        <v>419120.84144153021</v>
      </c>
      <c r="CH291">
        <f>86400*((FlowsCalibration2!$CH$291)^(1+1))*CH$1836</f>
        <v>451262.3378170447</v>
      </c>
      <c r="CI291">
        <f>86400*((FlowsCalibration2!$CI$291)^(1+1))*CI$1836</f>
        <v>102350.91121572135</v>
      </c>
      <c r="CJ291">
        <f>86400*((FlowsCalibration2!$CJ$291)^(1+1))*CJ$1836</f>
        <v>553613.24903276644</v>
      </c>
      <c r="CK291">
        <f>86400*((FlowsCalibration2!$CK$291)^(1+1))*CK$1836</f>
        <v>304686388.11643374</v>
      </c>
      <c r="CL291">
        <f>86400*((FlowsCalibration2!$CL$291)^(1+1))*CL$1836</f>
        <v>13090847.301891368</v>
      </c>
      <c r="CM291">
        <f>86400*((FlowsCalibration2!$CM$291)^(1+1))*CM$1836</f>
        <v>1903087.5967019973</v>
      </c>
      <c r="CN291">
        <f>86400*((FlowsCalibration2!$CN$291)^(1+1))*CN$1836</f>
        <v>74076719.112091929</v>
      </c>
      <c r="CO291">
        <f>86400*((FlowsCalibration2!$CO$291)^(1+1))*CO$1836</f>
        <v>74076719.112091929</v>
      </c>
      <c r="CP291">
        <f>86400*((FlowsCalibration2!$CP$291)^(1+1))*CP$1836</f>
        <v>301472651.68067038</v>
      </c>
      <c r="CQ291">
        <f>86400*((FlowsCalibration2!$CQ$291)^(1+1))*CQ$1836</f>
        <v>202612968.20943496</v>
      </c>
      <c r="CR291">
        <f>86400*((FlowsCalibration2!$CR$291)^(1+1))*CR$1836</f>
        <v>114232569.86652498</v>
      </c>
      <c r="CS291">
        <f>86400*((FlowsCalibration2!$CS$291)^(1+1))*CS$1836</f>
        <v>149529344.56859455</v>
      </c>
      <c r="CT291">
        <f>86400*((FlowsCalibration2!$CT$291)^(1+1))*CT$1836</f>
        <v>4079909.3718862776</v>
      </c>
      <c r="CU291">
        <f>86400*((FlowsCalibration2!$CU$291)^(1+1))*CU$1836</f>
        <v>137353167.16040504</v>
      </c>
      <c r="CV291">
        <f>86400*((FlowsCalibration2!$CV$291)^(1+1))*CV$1836</f>
        <v>139586721.7030766</v>
      </c>
      <c r="CW291">
        <f>86400*((FlowsCalibration2!$CW$291)^(1+1))*CW$1836</f>
        <v>153058965.54097047</v>
      </c>
      <c r="CX291">
        <f>86400*((FlowsCalibration2!$CX$291)^(1+1))*CX$1836</f>
        <v>152990662.88575798</v>
      </c>
      <c r="CY291">
        <f>86400*((FlowsCalibration2!$CY$291)^(1+1))*CY$1836</f>
        <v>30628065.55248443</v>
      </c>
      <c r="CZ291">
        <f>86400*((FlowsCalibration2!$CZ$291)^(1+1))*CZ$1836</f>
        <v>131723577.34385161</v>
      </c>
      <c r="DA291">
        <f>86400*((FlowsCalibration2!$DA$291)^(1+1))*DA$1836</f>
        <v>138715621.32364953</v>
      </c>
      <c r="DB291">
        <f>86400*((FlowsCalibration2!$DB$291)^(1+1))*DB$1836</f>
        <v>102350.91121572135</v>
      </c>
      <c r="DC291">
        <f>86400*((FlowsCalibration2!$DC$291)^(1+1))*DC$1836</f>
        <v>58619187.649450459</v>
      </c>
      <c r="DD291">
        <f>86400*((FlowsCalibration2!$DD$291)^(1+1))*DD$1836</f>
        <v>15389668.355453435</v>
      </c>
      <c r="DE291">
        <f>86400*((FlowsCalibration2!$DE$291)^(1+1))*DE$1836</f>
        <v>15604232.750925692</v>
      </c>
      <c r="DF291">
        <f>86400*((FlowsCalibration2!$DF$291)^(1+1))*DF$1836</f>
        <v>217073.12894188502</v>
      </c>
      <c r="DG291">
        <f>86400*((FlowsCalibration2!$DG$291)^(1+1))*DG$1836</f>
        <v>678381.18528629851</v>
      </c>
      <c r="DH291">
        <f>86400*((FlowsCalibration2!$DH$291)^(1+1))*DH$1836</f>
        <v>2651102.1576052164</v>
      </c>
      <c r="DI291">
        <f>86400*((FlowsCalibration2!$DI$291)^(1+1))*DI$1836</f>
        <v>136050709.5378249</v>
      </c>
      <c r="DJ291">
        <f>86400*((FlowsCalibration2!$DJ$291)^(1+1))*DJ$1836</f>
        <v>278702.01176111912</v>
      </c>
      <c r="DK291">
        <f>86400*((FlowsCalibration2!$DK$291)^(1+1))*DK$1836</f>
        <v>7052295.7457197523</v>
      </c>
      <c r="DL291">
        <f>86400*((FlowsCalibration2!$DL$291)^(1+1))*DL$1836</f>
        <v>11960374.531519588</v>
      </c>
      <c r="DM291">
        <f>86400*((FlowsCalibration2!$DM$291)^(1+1))*DM$1836</f>
        <v>12495727.782238716</v>
      </c>
      <c r="DN291">
        <f>86400*((FlowsCalibration2!$DN$291)^(1+1))*DN$1836</f>
        <v>20497125.230949525</v>
      </c>
      <c r="DO291">
        <f>86400*((FlowsCalibration2!$DO$291)^(1+1))*DO$1836</f>
        <v>7058174.8723727781</v>
      </c>
      <c r="DP291">
        <f>86400*((FlowsCalibration2!$DP$291)^(1+1))*DP$1836</f>
        <v>189880534.7167618</v>
      </c>
      <c r="DQ291">
        <f>86400*((FlowsCalibration2!$DQ$291)^(1+1))*DQ$1836</f>
        <v>275523142.9724496</v>
      </c>
      <c r="DR291">
        <f>86400*((FlowsCalibration2!$DR$291)^(1+1))*DR$1836</f>
        <v>191924559.81363922</v>
      </c>
      <c r="DS291">
        <f>86400*((FlowsCalibration2!$DS$291)^(1+1))*DS$1836</f>
        <v>2194261.374362946</v>
      </c>
      <c r="DT291">
        <f>86400*((FlowsCalibration2!$DT$291)^(1+1))*DT$1836</f>
        <v>3134547.3182358909</v>
      </c>
      <c r="DU291">
        <f>86400*((FlowsCalibration2!$DU$291)^(1+1))*DU$1836</f>
        <v>106956.22790151802</v>
      </c>
      <c r="DV291">
        <f>86400*((FlowsCalibration2!$DV$291)^(1+1))*DV$1836</f>
        <v>140418.82968041059</v>
      </c>
      <c r="DW291">
        <f>86400*((FlowsCalibration2!$DW$291)^(1+1))*DW$1836</f>
        <v>32141.496375516032</v>
      </c>
      <c r="DX291">
        <f>86400*((FlowsCalibration2!$DX$291)^(1+1))*DX$1836</f>
        <v>14155225.983601814</v>
      </c>
      <c r="DY291">
        <f>86400*((FlowsCalibration2!$DY$291)^(1+1))*DY$1836</f>
        <v>13090847.301891368</v>
      </c>
      <c r="DZ291">
        <f>86400*((FlowsCalibration2!$DZ$291)^(1+1))*DZ$1836</f>
        <v>1903087.5967019973</v>
      </c>
      <c r="EA291">
        <f>86400*((FlowsCalibration2!$EA$291)^(1+1))*EA$1836</f>
        <v>2626657.4823356904</v>
      </c>
      <c r="EB291">
        <f>86400*((FlowsCalibration2!$EB$291)^(1+1))*EB$1836</f>
        <v>5581366.7532603992</v>
      </c>
      <c r="EC291">
        <f>86400*((FlowsCalibration2!$EC$291)^(1+1))*EC$1836</f>
        <v>2767816.5205934518</v>
      </c>
      <c r="ED291">
        <f>86400*((FlowsCalibration2!$ED$291)^(1+1))*ED$1836</f>
        <v>1559279.4689591418</v>
      </c>
      <c r="EE291">
        <f>86400*((FlowsCalibration2!$EE$291)^(1+1))*EE$1836</f>
        <v>1116579.719157533</v>
      </c>
      <c r="EF291">
        <f>86400*((FlowsCalibration2!$EF$291)^(1+1))*EF$1836</f>
        <v>202612968.20943496</v>
      </c>
      <c r="EG291">
        <f>86400*((FlowsCalibration2!$EG$291)^(1+1))*EG$1836</f>
        <v>301472651.68067038</v>
      </c>
    </row>
    <row r="292" spans="2:137" x14ac:dyDescent="0.2">
      <c r="B292">
        <f>86400*((FlowsCalibration2!$B$292)^(1+1))*B$1836</f>
        <v>328049367.95446777</v>
      </c>
      <c r="C292">
        <f>86400*((FlowsCalibration2!$C$292)^(1+1))*C$1836</f>
        <v>329634758.01989925</v>
      </c>
      <c r="D292">
        <f>86400*((FlowsCalibration2!$D$292)^(1+1))*D$1836</f>
        <v>329634758.01989925</v>
      </c>
      <c r="E292">
        <f>86400*((FlowsCalibration2!$E$292)^(1+1))*E$1836</f>
        <v>74445433.49857977</v>
      </c>
      <c r="F292">
        <f>86400*((FlowsCalibration2!$F$292)^(1+1))*F$1836</f>
        <v>71579502.889765903</v>
      </c>
      <c r="G292">
        <f>86400*((FlowsCalibration2!$G$292)^(1+1))*G$1836</f>
        <v>49375272.428833134</v>
      </c>
      <c r="H292">
        <f>86400*((FlowsCalibration2!$H$292)^(1+1))*H$1836</f>
        <v>39683061.222128816</v>
      </c>
      <c r="I292">
        <f>86400*((FlowsCalibration2!$I$292)^(1+1))*I$1836</f>
        <v>39683061.222128816</v>
      </c>
      <c r="J292">
        <f>86400*((FlowsCalibration2!$J$292)^(1+1))*J$1836</f>
        <v>36822827.601182267</v>
      </c>
      <c r="K292">
        <f>86400*((FlowsCalibration2!$K$292)^(1+1))*K$1836</f>
        <v>2052815.3113261119</v>
      </c>
      <c r="L292">
        <f>86400*((FlowsCalibration2!$L$292)^(1+1))*L$1836</f>
        <v>2052815.3113261119</v>
      </c>
      <c r="M292">
        <f>86400*((FlowsCalibration2!$M$292)^(1+1))*M$1836</f>
        <v>2052815.3113261119</v>
      </c>
      <c r="N292">
        <f>86400*((FlowsCalibration2!$N$292)^(1+1))*N$1836</f>
        <v>2052815.3113261119</v>
      </c>
      <c r="O292">
        <f>86400*((FlowsCalibration2!$O$292)^(1+1))*O$1836</f>
        <v>254079728.82408914</v>
      </c>
      <c r="P292">
        <f>86400*((FlowsCalibration2!$P$292)^(1+1))*P$1836</f>
        <v>254079728.82408914</v>
      </c>
      <c r="Q292">
        <f>86400*((FlowsCalibration2!$Q$292)^(1+1))*Q$1836</f>
        <v>120819430.06023717</v>
      </c>
      <c r="R292">
        <f>86400*((FlowsCalibration2!$R$292)^(1+1))*R$1836</f>
        <v>113455070.01170267</v>
      </c>
      <c r="S292">
        <f>86400*((FlowsCalibration2!$S$292)^(1+1))*S$1836</f>
        <v>93116444.446133852</v>
      </c>
      <c r="T292">
        <f>86400*((FlowsCalibration2!$T$292)^(1+1))*T$1836</f>
        <v>93116444.446133852</v>
      </c>
      <c r="U292">
        <f>86400*((FlowsCalibration2!$U$292)^(1+1))*U$1836</f>
        <v>93116444.446133852</v>
      </c>
      <c r="V292">
        <f>86400*((FlowsCalibration2!$V$292)^(1+1))*V$1836</f>
        <v>25102650.256910861</v>
      </c>
      <c r="W292">
        <f>86400*((FlowsCalibration2!$W$292)^(1+1))*W$1836</f>
        <v>25102650.256910861</v>
      </c>
      <c r="X292">
        <f>86400*((FlowsCalibration2!$X$292)^(1+1))*X$1836</f>
        <v>25102650.256910861</v>
      </c>
      <c r="Y292">
        <f>86400*((FlowsCalibration2!$Y$292)^(1+1))*Y$1836</f>
        <v>6092792.6475447183</v>
      </c>
      <c r="Z292">
        <f>86400*((FlowsCalibration2!$Z$292)^(1+1))*Z$1836</f>
        <v>6092792.6475447183</v>
      </c>
      <c r="AA292">
        <f>86400*((FlowsCalibration2!$AA$292)^(1+1))*AA$1836</f>
        <v>14138111.630395062</v>
      </c>
      <c r="AB292">
        <f>86400*((FlowsCalibration2!$AB$292)^(1+1))*AB$1836</f>
        <v>16425773.288257144</v>
      </c>
      <c r="AC292">
        <f>86400*((FlowsCalibration2!$AC$292)^(1+1))*AC$1836</f>
        <v>52299852.252439089</v>
      </c>
      <c r="AD292">
        <f>86400*((FlowsCalibration2!$AD$292)^(1+1))*AD$1836</f>
        <v>52299852.252439089</v>
      </c>
      <c r="AE292">
        <f>86400*((FlowsCalibration2!$AE$292)^(1+1))*AE$1836</f>
        <v>51193005.778434075</v>
      </c>
      <c r="AF292">
        <f>86400*((FlowsCalibration2!$AF$292)^(1+1))*AF$1836</f>
        <v>42466175.826866679</v>
      </c>
      <c r="AG292">
        <f>86400*((FlowsCalibration2!$AG$292)^(1+1))*AG$1836</f>
        <v>1108033.8391440897</v>
      </c>
      <c r="AH292">
        <f>86400*((FlowsCalibration2!$AH$292)^(1+1))*AH$1836</f>
        <v>39226355.94639805</v>
      </c>
      <c r="AI292">
        <f>86400*((FlowsCalibration2!$AI$292)^(1+1))*AI$1836</f>
        <v>42466175.826866679</v>
      </c>
      <c r="AJ292">
        <f>86400*((FlowsCalibration2!$AJ$292)^(1+1))*AJ$1836</f>
        <v>39226355.94639805</v>
      </c>
      <c r="AK292">
        <f>86400*((FlowsCalibration2!$AK$292)^(1+1))*AK$1836</f>
        <v>39226355.94639805</v>
      </c>
      <c r="AL292">
        <f>86400*((FlowsCalibration2!$AL$292)^(1+1))*AL$1836</f>
        <v>17835839.679061294</v>
      </c>
      <c r="AM292">
        <f>86400*((FlowsCalibration2!$AM$292)^(1+1))*AM$1836</f>
        <v>6390411.0428020358</v>
      </c>
      <c r="AN292">
        <f>86400*((FlowsCalibration2!$AN$292)^(1+1))*AN$1836</f>
        <v>6390411.0428020358</v>
      </c>
      <c r="AO292">
        <f>86400*((FlowsCalibration2!$AO$292)^(1+1))*AO$1836</f>
        <v>10871705.550164981</v>
      </c>
      <c r="AP292">
        <f>86400*((FlowsCalibration2!$AP$292)^(1+1))*AP$1836</f>
        <v>10871705.550164981</v>
      </c>
      <c r="AQ292">
        <f>86400*((FlowsCalibration2!$AQ$292)^(1+1))*AQ$1836</f>
        <v>10607806.638251066</v>
      </c>
      <c r="AR292">
        <f>86400*((FlowsCalibration2!$AR$292)^(1+1))*AR$1836</f>
        <v>8288296.566897016</v>
      </c>
      <c r="AS292">
        <f>86400*((FlowsCalibration2!$AS$292)^(1+1))*AS$1836</f>
        <v>13884920.096804934</v>
      </c>
      <c r="AT292">
        <f>86400*((FlowsCalibration2!$AT$292)^(1+1))*AT$1836</f>
        <v>361878.27407337842</v>
      </c>
      <c r="AU292">
        <f>86400*((FlowsCalibration2!$AU$292)^(1+1))*AU$1836</f>
        <v>90841.456930568587</v>
      </c>
      <c r="AV292">
        <f>86400*((FlowsCalibration2!$AV$292)^(1+1))*AV$1836</f>
        <v>3087742.446594771</v>
      </c>
      <c r="AW292">
        <f>86400*((FlowsCalibration2!$AW$292)^(1+1))*AW$1836</f>
        <v>601582.4555399915</v>
      </c>
      <c r="AX292">
        <f>86400*((FlowsCalibration2!$AX$292)^(1+1))*AX$1836</f>
        <v>361878.27407337842</v>
      </c>
      <c r="AY292">
        <f>86400*((FlowsCalibration2!$AY$292)^(1+1))*AY$1836</f>
        <v>8084447.2703033071</v>
      </c>
      <c r="AZ292">
        <f>86400*((FlowsCalibration2!$AZ$292)^(1+1))*AZ$1836</f>
        <v>8558433.9188042935</v>
      </c>
      <c r="BA292">
        <f>86400*((FlowsCalibration2!$BA$292)^(1+1))*BA$1836</f>
        <v>601582.4555399915</v>
      </c>
      <c r="BB292">
        <f>86400*((FlowsCalibration2!$BB$292)^(1+1))*BB$1836</f>
        <v>152585.77086220271</v>
      </c>
      <c r="BC292">
        <f>86400*((FlowsCalibration2!$BC$292)^(1+1))*BC$1836</f>
        <v>152585.77086220271</v>
      </c>
      <c r="BD292">
        <f>86400*((FlowsCalibration2!$BD$292)^(1+1))*BD$1836</f>
        <v>302850.84558961901</v>
      </c>
      <c r="BE292">
        <f>86400*((FlowsCalibration2!$BE$292)^(1+1))*BE$1836</f>
        <v>607722.6251957051</v>
      </c>
      <c r="BF292">
        <f>86400*((FlowsCalibration2!$BF$292)^(1+1))*BF$1836</f>
        <v>1108033.8391440897</v>
      </c>
      <c r="BG292">
        <f>86400*((FlowsCalibration2!$BG$292)^(1+1))*BG$1836</f>
        <v>1344092.2420498214</v>
      </c>
      <c r="BH292">
        <f>86400*((FlowsCalibration2!$BH$292)^(1+1))*BH$1836</f>
        <v>111219.36225963599</v>
      </c>
      <c r="BI292">
        <f>86400*((FlowsCalibration2!$BI$292)^(1+1))*BI$1836</f>
        <v>34926.476828534607</v>
      </c>
      <c r="BJ292">
        <f>86400*((FlowsCalibration2!$BJ$292)^(1+1))*BJ$1836</f>
        <v>34926.476828534607</v>
      </c>
      <c r="BK292">
        <f>86400*((FlowsCalibration2!$BK$292)^(1+1))*BK$1836</f>
        <v>3087742.446594771</v>
      </c>
      <c r="BL292">
        <f>86400*((FlowsCalibration2!$BL$292)^(1+1))*BL$1836</f>
        <v>7583217.0186700253</v>
      </c>
      <c r="BM292">
        <f>86400*((FlowsCalibration2!$BM$292)^(1+1))*BM$1836</f>
        <v>13884920.096804934</v>
      </c>
      <c r="BN292">
        <f>86400*((FlowsCalibration2!$BN$292)^(1+1))*BN$1836</f>
        <v>13884920.096804934</v>
      </c>
      <c r="BO292">
        <f>86400*((FlowsCalibration2!$BO$292)^(1+1))*BO$1836</f>
        <v>2317925.0736017218</v>
      </c>
      <c r="BP292">
        <f>86400*((FlowsCalibration2!$BP$292)^(1+1))*BP$1836</f>
        <v>2575369.6274238545</v>
      </c>
      <c r="BQ292">
        <f>86400*((FlowsCalibration2!$BQ$292)^(1+1))*BQ$1836</f>
        <v>2575369.6274238545</v>
      </c>
      <c r="BR292">
        <f>86400*((FlowsCalibration2!$BR$292)^(1+1))*BR$1836</f>
        <v>431941.67133419978</v>
      </c>
      <c r="BS292">
        <f>86400*((FlowsCalibration2!$BS$292)^(1+1))*BS$1836</f>
        <v>2061776.017657669</v>
      </c>
      <c r="BT292">
        <f>86400*((FlowsCalibration2!$BT$292)^(1+1))*BT$1836</f>
        <v>49429473.533548139</v>
      </c>
      <c r="BU292">
        <f>86400*((FlowsCalibration2!$BU$292)^(1+1))*BU$1836</f>
        <v>74445433.49857977</v>
      </c>
      <c r="BV292">
        <f>86400*((FlowsCalibration2!$BV$292)^(1+1))*BV$1836</f>
        <v>254079728.82408914</v>
      </c>
      <c r="BW292">
        <f>86400*((FlowsCalibration2!$BW$292)^(1+1))*BW$1836</f>
        <v>180135463.2560409</v>
      </c>
      <c r="BX292">
        <f>86400*((FlowsCalibration2!$BX$292)^(1+1))*BX$1836</f>
        <v>131888965.72448343</v>
      </c>
      <c r="BY292">
        <f>86400*((FlowsCalibration2!$BY$292)^(1+1))*BY$1836</f>
        <v>2052815.3113261119</v>
      </c>
      <c r="BZ292">
        <f>86400*((FlowsCalibration2!$BZ$292)^(1+1))*BZ$1836</f>
        <v>182263.32431001335</v>
      </c>
      <c r="CA292">
        <f>86400*((FlowsCalibration2!$CA$292)^(1+1))*CA$1836</f>
        <v>182263.32431001335</v>
      </c>
      <c r="CB292">
        <f>86400*((FlowsCalibration2!$CB$292)^(1+1))*CB$1836</f>
        <v>182263.32431001335</v>
      </c>
      <c r="CC292">
        <f>86400*((FlowsCalibration2!$CC$292)^(1+1))*CC$1836</f>
        <v>182263.32431001335</v>
      </c>
      <c r="CD292">
        <f>86400*((FlowsCalibration2!$CD$292)^(1+1))*CD$1836</f>
        <v>36137432.120412663</v>
      </c>
      <c r="CE292">
        <f>86400*((FlowsCalibration2!$CE$292)^(1+1))*CE$1836</f>
        <v>36137432.120412663</v>
      </c>
      <c r="CF292">
        <f>86400*((FlowsCalibration2!$CF$292)^(1+1))*CF$1836</f>
        <v>302850.84558961901</v>
      </c>
      <c r="CG292">
        <f>86400*((FlowsCalibration2!$CG$292)^(1+1))*CG$1836</f>
        <v>455436.61645182222</v>
      </c>
      <c r="CH292">
        <f>86400*((FlowsCalibration2!$CH$292)^(1+1))*CH$1836</f>
        <v>490363.09328035516</v>
      </c>
      <c r="CI292">
        <f>86400*((FlowsCalibration2!$CI$292)^(1+1))*CI$1836</f>
        <v>111219.36225963599</v>
      </c>
      <c r="CJ292">
        <f>86400*((FlowsCalibration2!$CJ$292)^(1+1))*CJ$1836</f>
        <v>601582.4555399915</v>
      </c>
      <c r="CK292">
        <f>86400*((FlowsCalibration2!$CK$292)^(1+1))*CK$1836</f>
        <v>267897621.36529851</v>
      </c>
      <c r="CL292">
        <f>86400*((FlowsCalibration2!$CL$292)^(1+1))*CL$1836</f>
        <v>7590178.4228828941</v>
      </c>
      <c r="CM292">
        <f>86400*((FlowsCalibration2!$CM$292)^(1+1))*CM$1836</f>
        <v>973832.84165544633</v>
      </c>
      <c r="CN292">
        <f>86400*((FlowsCalibration2!$CN$292)^(1+1))*CN$1836</f>
        <v>52299852.252439089</v>
      </c>
      <c r="CO292">
        <f>86400*((FlowsCalibration2!$CO$292)^(1+1))*CO$1836</f>
        <v>52299852.252439089</v>
      </c>
      <c r="CP292">
        <f>86400*((FlowsCalibration2!$CP$292)^(1+1))*CP$1836</f>
        <v>269711863.15188837</v>
      </c>
      <c r="CQ292">
        <f>86400*((FlowsCalibration2!$CQ$292)^(1+1))*CQ$1836</f>
        <v>77206814.453690678</v>
      </c>
      <c r="CR292">
        <f>86400*((FlowsCalibration2!$CR$292)^(1+1))*CR$1836</f>
        <v>93116444.446133852</v>
      </c>
      <c r="CS292">
        <f>86400*((FlowsCalibration2!$CS$292)^(1+1))*CS$1836</f>
        <v>131888965.72448343</v>
      </c>
      <c r="CT292">
        <f>86400*((FlowsCalibration2!$CT$292)^(1+1))*CT$1836</f>
        <v>2575369.6274238545</v>
      </c>
      <c r="CU292">
        <f>86400*((FlowsCalibration2!$CU$292)^(1+1))*CU$1836</f>
        <v>36822827.601182267</v>
      </c>
      <c r="CV292">
        <f>86400*((FlowsCalibration2!$CV$292)^(1+1))*CV$1836</f>
        <v>39683061.222128816</v>
      </c>
      <c r="CW292">
        <f>86400*((FlowsCalibration2!$CW$292)^(1+1))*CW$1836</f>
        <v>49375272.428833134</v>
      </c>
      <c r="CX292">
        <f>86400*((FlowsCalibration2!$CX$292)^(1+1))*CX$1836</f>
        <v>49429473.533548139</v>
      </c>
      <c r="CY292">
        <f>86400*((FlowsCalibration2!$CY$292)^(1+1))*CY$1836</f>
        <v>25102650.256910861</v>
      </c>
      <c r="CZ292">
        <f>86400*((FlowsCalibration2!$CZ$292)^(1+1))*CZ$1836</f>
        <v>113455070.01170267</v>
      </c>
      <c r="DA292">
        <f>86400*((FlowsCalibration2!$DA$292)^(1+1))*DA$1836</f>
        <v>120819430.06023717</v>
      </c>
      <c r="DB292">
        <f>86400*((FlowsCalibration2!$DB$292)^(1+1))*DB$1836</f>
        <v>111219.36225963599</v>
      </c>
      <c r="DC292">
        <f>86400*((FlowsCalibration2!$DC$292)^(1+1))*DC$1836</f>
        <v>14138111.630395062</v>
      </c>
      <c r="DD292">
        <f>86400*((FlowsCalibration2!$DD$292)^(1+1))*DD$1836</f>
        <v>10607806.638251066</v>
      </c>
      <c r="DE292">
        <f>86400*((FlowsCalibration2!$DE$292)^(1+1))*DE$1836</f>
        <v>10871705.550164981</v>
      </c>
      <c r="DF292">
        <f>86400*((FlowsCalibration2!$DF$292)^(1+1))*DF$1836</f>
        <v>182263.32431001335</v>
      </c>
      <c r="DG292">
        <f>86400*((FlowsCalibration2!$DG$292)^(1+1))*DG$1836</f>
        <v>361878.27407337842</v>
      </c>
      <c r="DH292">
        <f>86400*((FlowsCalibration2!$DH$292)^(1+1))*DH$1836</f>
        <v>2052815.3113261119</v>
      </c>
      <c r="DI292">
        <f>86400*((FlowsCalibration2!$DI$292)^(1+1))*DI$1836</f>
        <v>36137432.120412663</v>
      </c>
      <c r="DJ292">
        <f>86400*((FlowsCalibration2!$DJ$292)^(1+1))*DJ$1836</f>
        <v>302850.84558961901</v>
      </c>
      <c r="DK292">
        <f>86400*((FlowsCalibration2!$DK$292)^(1+1))*DK$1836</f>
        <v>3087742.446594771</v>
      </c>
      <c r="DL292">
        <f>86400*((FlowsCalibration2!$DL$292)^(1+1))*DL$1836</f>
        <v>7583217.0186700253</v>
      </c>
      <c r="DM292">
        <f>86400*((FlowsCalibration2!$DM$292)^(1+1))*DM$1836</f>
        <v>8084447.2703033071</v>
      </c>
      <c r="DN292">
        <f>86400*((FlowsCalibration2!$DN$292)^(1+1))*DN$1836</f>
        <v>13884920.096804934</v>
      </c>
      <c r="DO292">
        <f>86400*((FlowsCalibration2!$DO$292)^(1+1))*DO$1836</f>
        <v>6092792.6475447183</v>
      </c>
      <c r="DP292">
        <f>86400*((FlowsCalibration2!$DP$292)^(1+1))*DP$1836</f>
        <v>180135463.2560409</v>
      </c>
      <c r="DQ292">
        <f>86400*((FlowsCalibration2!$DQ$292)^(1+1))*DQ$1836</f>
        <v>254079728.82408914</v>
      </c>
      <c r="DR292">
        <f>86400*((FlowsCalibration2!$DR$292)^(1+1))*DR$1836</f>
        <v>71579502.889765903</v>
      </c>
      <c r="DS292">
        <f>86400*((FlowsCalibration2!$DS$292)^(1+1))*DS$1836</f>
        <v>2061776.017657669</v>
      </c>
      <c r="DT292">
        <f>86400*((FlowsCalibration2!$DT$292)^(1+1))*DT$1836</f>
        <v>2720488.0092168548</v>
      </c>
      <c r="DU292">
        <f>86400*((FlowsCalibration2!$DU$292)^(1+1))*DU$1836</f>
        <v>90841.456930568587</v>
      </c>
      <c r="DV292">
        <f>86400*((FlowsCalibration2!$DV$292)^(1+1))*DV$1836</f>
        <v>152585.77086220271</v>
      </c>
      <c r="DW292">
        <f>86400*((FlowsCalibration2!$DW$292)^(1+1))*DW$1836</f>
        <v>34926.476828534607</v>
      </c>
      <c r="DX292">
        <f>86400*((FlowsCalibration2!$DX$292)^(1+1))*DX$1836</f>
        <v>8288296.566897016</v>
      </c>
      <c r="DY292">
        <f>86400*((FlowsCalibration2!$DY$292)^(1+1))*DY$1836</f>
        <v>7590178.4228828941</v>
      </c>
      <c r="DZ292">
        <f>86400*((FlowsCalibration2!$DZ$292)^(1+1))*DZ$1836</f>
        <v>973832.84165544633</v>
      </c>
      <c r="EA292">
        <f>86400*((FlowsCalibration2!$EA$292)^(1+1))*EA$1836</f>
        <v>1344092.2420498214</v>
      </c>
      <c r="EB292">
        <f>86400*((FlowsCalibration2!$EB$292)^(1+1))*EB$1836</f>
        <v>6390411.0428020358</v>
      </c>
      <c r="EC292">
        <f>86400*((FlowsCalibration2!$EC$292)^(1+1))*EC$1836</f>
        <v>1108033.8391440897</v>
      </c>
      <c r="ED292">
        <f>86400*((FlowsCalibration2!$ED$292)^(1+1))*ED$1836</f>
        <v>607722.6251957051</v>
      </c>
      <c r="EE292">
        <f>86400*((FlowsCalibration2!$EE$292)^(1+1))*EE$1836</f>
        <v>431941.67133419978</v>
      </c>
      <c r="EF292">
        <f>86400*((FlowsCalibration2!$EF$292)^(1+1))*EF$1836</f>
        <v>77206814.453690678</v>
      </c>
      <c r="EG292">
        <f>86400*((FlowsCalibration2!$EG$292)^(1+1))*EG$1836</f>
        <v>269711863.15188837</v>
      </c>
    </row>
    <row r="293" spans="2:137" x14ac:dyDescent="0.2">
      <c r="B293">
        <f>86400*((FlowsCalibration2!$B$293)^(1+1))*B$1836</f>
        <v>220056623.50336024</v>
      </c>
      <c r="C293">
        <f>86400*((FlowsCalibration2!$C$293)^(1+1))*C$1836</f>
        <v>228308071.07089806</v>
      </c>
      <c r="D293">
        <f>86400*((FlowsCalibration2!$D$293)^(1+1))*D$1836</f>
        <v>228308071.07089806</v>
      </c>
      <c r="E293">
        <f>86400*((FlowsCalibration2!$E$293)^(1+1))*E$1836</f>
        <v>40583048.294339873</v>
      </c>
      <c r="F293">
        <f>86400*((FlowsCalibration2!$F$293)^(1+1))*F$1836</f>
        <v>38903960.832118049</v>
      </c>
      <c r="G293">
        <f>86400*((FlowsCalibration2!$G$293)^(1+1))*G$1836</f>
        <v>26440226.627887323</v>
      </c>
      <c r="H293">
        <f>86400*((FlowsCalibration2!$H$293)^(1+1))*H$1836</f>
        <v>22218148.245733231</v>
      </c>
      <c r="I293">
        <f>86400*((FlowsCalibration2!$I$293)^(1+1))*I$1836</f>
        <v>22218148.245733231</v>
      </c>
      <c r="J293">
        <f>86400*((FlowsCalibration2!$J$293)^(1+1))*J$1836</f>
        <v>21060680.606346995</v>
      </c>
      <c r="K293">
        <f>86400*((FlowsCalibration2!$K$293)^(1+1))*K$1836</f>
        <v>1688978.4421291775</v>
      </c>
      <c r="L293">
        <f>86400*((FlowsCalibration2!$L$293)^(1+1))*L$1836</f>
        <v>1688978.4421291775</v>
      </c>
      <c r="M293">
        <f>86400*((FlowsCalibration2!$M$293)^(1+1))*M$1836</f>
        <v>1688978.4421291775</v>
      </c>
      <c r="N293">
        <f>86400*((FlowsCalibration2!$N$293)^(1+1))*N$1836</f>
        <v>1688978.4421291775</v>
      </c>
      <c r="O293">
        <f>86400*((FlowsCalibration2!$O$293)^(1+1))*O$1836</f>
        <v>200509355.78590831</v>
      </c>
      <c r="P293">
        <f>86400*((FlowsCalibration2!$P$293)^(1+1))*P$1836</f>
        <v>200509355.78590831</v>
      </c>
      <c r="Q293">
        <f>86400*((FlowsCalibration2!$Q$293)^(1+1))*Q$1836</f>
        <v>94908135.213672832</v>
      </c>
      <c r="R293">
        <f>86400*((FlowsCalibration2!$R$293)^(1+1))*R$1836</f>
        <v>89151746.930458114</v>
      </c>
      <c r="S293">
        <f>86400*((FlowsCalibration2!$S$293)^(1+1))*S$1836</f>
        <v>73513029.76309976</v>
      </c>
      <c r="T293">
        <f>86400*((FlowsCalibration2!$T$293)^(1+1))*T$1836</f>
        <v>73513029.76309976</v>
      </c>
      <c r="U293">
        <f>86400*((FlowsCalibration2!$U$293)^(1+1))*U$1836</f>
        <v>73513029.76309976</v>
      </c>
      <c r="V293">
        <f>86400*((FlowsCalibration2!$V$293)^(1+1))*V$1836</f>
        <v>20901645.316978227</v>
      </c>
      <c r="W293">
        <f>86400*((FlowsCalibration2!$W$293)^(1+1))*W$1836</f>
        <v>20901645.316978227</v>
      </c>
      <c r="X293">
        <f>86400*((FlowsCalibration2!$X$293)^(1+1))*X$1836</f>
        <v>20901645.316978227</v>
      </c>
      <c r="Y293">
        <f>86400*((FlowsCalibration2!$Y$293)^(1+1))*Y$1836</f>
        <v>5605982.0109970607</v>
      </c>
      <c r="Z293">
        <f>86400*((FlowsCalibration2!$Z$293)^(1+1))*Z$1836</f>
        <v>5605982.0109970607</v>
      </c>
      <c r="AA293">
        <f>86400*((FlowsCalibration2!$AA$293)^(1+1))*AA$1836</f>
        <v>8481063.2533358727</v>
      </c>
      <c r="AB293">
        <f>86400*((FlowsCalibration2!$AB$293)^(1+1))*AB$1836</f>
        <v>10154495.012757115</v>
      </c>
      <c r="AC293">
        <f>86400*((FlowsCalibration2!$AC$293)^(1+1))*AC$1836</f>
        <v>32358622.022109542</v>
      </c>
      <c r="AD293">
        <f>86400*((FlowsCalibration2!$AD$293)^(1+1))*AD$1836</f>
        <v>32358622.022109542</v>
      </c>
      <c r="AE293">
        <f>86400*((FlowsCalibration2!$AE$293)^(1+1))*AE$1836</f>
        <v>31131326.79773663</v>
      </c>
      <c r="AF293">
        <f>86400*((FlowsCalibration2!$AF$293)^(1+1))*AF$1836</f>
        <v>24729752.851473074</v>
      </c>
      <c r="AG293">
        <f>86400*((FlowsCalibration2!$AG$293)^(1+1))*AG$1836</f>
        <v>538659.08630768699</v>
      </c>
      <c r="AH293">
        <f>86400*((FlowsCalibration2!$AH$293)^(1+1))*AH$1836</f>
        <v>22960965.96030663</v>
      </c>
      <c r="AI293">
        <f>86400*((FlowsCalibration2!$AI$293)^(1+1))*AI$1836</f>
        <v>24729752.851473074</v>
      </c>
      <c r="AJ293">
        <f>86400*((FlowsCalibration2!$AJ$293)^(1+1))*AJ$1836</f>
        <v>22960965.96030663</v>
      </c>
      <c r="AK293">
        <f>86400*((FlowsCalibration2!$AK$293)^(1+1))*AK$1836</f>
        <v>22960965.96030663</v>
      </c>
      <c r="AL293">
        <f>86400*((FlowsCalibration2!$AL$293)^(1+1))*AL$1836</f>
        <v>9324342.2445226796</v>
      </c>
      <c r="AM293">
        <f>86400*((FlowsCalibration2!$AM$293)^(1+1))*AM$1836</f>
        <v>3423337.897584355</v>
      </c>
      <c r="AN293">
        <f>86400*((FlowsCalibration2!$AN$293)^(1+1))*AN$1836</f>
        <v>3423337.897584355</v>
      </c>
      <c r="AO293">
        <f>86400*((FlowsCalibration2!$AO$293)^(1+1))*AO$1836</f>
        <v>5606686.4505149275</v>
      </c>
      <c r="AP293">
        <f>86400*((FlowsCalibration2!$AP$293)^(1+1))*AP$1836</f>
        <v>5606686.4505149275</v>
      </c>
      <c r="AQ293">
        <f>86400*((FlowsCalibration2!$AQ$293)^(1+1))*AQ$1836</f>
        <v>5405666.7879508762</v>
      </c>
      <c r="AR293">
        <f>86400*((FlowsCalibration2!$AR$293)^(1+1))*AR$1836</f>
        <v>3604069.4112342289</v>
      </c>
      <c r="AS293">
        <f>86400*((FlowsCalibration2!$AS$293)^(1+1))*AS$1836</f>
        <v>9654299.782938553</v>
      </c>
      <c r="AT293">
        <f>86400*((FlowsCalibration2!$AT$293)^(1+1))*AT$1836</f>
        <v>260168.77629867548</v>
      </c>
      <c r="AU293">
        <f>86400*((FlowsCalibration2!$AU$293)^(1+1))*AU$1836</f>
        <v>68237.390643450461</v>
      </c>
      <c r="AV293">
        <f>86400*((FlowsCalibration2!$AV$293)^(1+1))*AV$1836</f>
        <v>1812510.120012807</v>
      </c>
      <c r="AW293">
        <f>86400*((FlowsCalibration2!$AW$293)^(1+1))*AW$1836</f>
        <v>503416.47496012377</v>
      </c>
      <c r="AX293">
        <f>86400*((FlowsCalibration2!$AX$293)^(1+1))*AX$1836</f>
        <v>260168.77629867548</v>
      </c>
      <c r="AY293">
        <f>86400*((FlowsCalibration2!$AY$293)^(1+1))*AY$1836</f>
        <v>5390583.2431348339</v>
      </c>
      <c r="AZ293">
        <f>86400*((FlowsCalibration2!$AZ$293)^(1+1))*AZ$1836</f>
        <v>5719361.8393789642</v>
      </c>
      <c r="BA293">
        <f>86400*((FlowsCalibration2!$BA$293)^(1+1))*BA$1836</f>
        <v>503416.47496012377</v>
      </c>
      <c r="BB293">
        <f>86400*((FlowsCalibration2!$BB$293)^(1+1))*BB$1836</f>
        <v>127686.88679189194</v>
      </c>
      <c r="BC293">
        <f>86400*((FlowsCalibration2!$BC$293)^(1+1))*BC$1836</f>
        <v>127686.88679189194</v>
      </c>
      <c r="BD293">
        <f>86400*((FlowsCalibration2!$BD$293)^(1+1))*BD$1836</f>
        <v>253431.76770101741</v>
      </c>
      <c r="BE293">
        <f>86400*((FlowsCalibration2!$BE$293)^(1+1))*BE$1836</f>
        <v>293653.32934397814</v>
      </c>
      <c r="BF293">
        <f>86400*((FlowsCalibration2!$BF$293)^(1+1))*BF$1836</f>
        <v>538659.08630768699</v>
      </c>
      <c r="BG293">
        <f>86400*((FlowsCalibration2!$BG$293)^(1+1))*BG$1836</f>
        <v>537465.22721392696</v>
      </c>
      <c r="BH293">
        <f>86400*((FlowsCalibration2!$BH$293)^(1+1))*BH$1836</f>
        <v>93070.631931580559</v>
      </c>
      <c r="BI293">
        <f>86400*((FlowsCalibration2!$BI$293)^(1+1))*BI$1836</f>
        <v>29227.188535634574</v>
      </c>
      <c r="BJ293">
        <f>86400*((FlowsCalibration2!$BJ$293)^(1+1))*BJ$1836</f>
        <v>29227.188535634574</v>
      </c>
      <c r="BK293">
        <f>86400*((FlowsCalibration2!$BK$293)^(1+1))*BK$1836</f>
        <v>1812510.120012807</v>
      </c>
      <c r="BL293">
        <f>86400*((FlowsCalibration2!$BL$293)^(1+1))*BL$1836</f>
        <v>5003247.8890337851</v>
      </c>
      <c r="BM293">
        <f>86400*((FlowsCalibration2!$BM$293)^(1+1))*BM$1836</f>
        <v>9654299.782938553</v>
      </c>
      <c r="BN293">
        <f>86400*((FlowsCalibration2!$BN$293)^(1+1))*BN$1836</f>
        <v>9654299.782938553</v>
      </c>
      <c r="BO293">
        <f>86400*((FlowsCalibration2!$BO$293)^(1+1))*BO$1836</f>
        <v>926874.00218334445</v>
      </c>
      <c r="BP293">
        <f>86400*((FlowsCalibration2!$BP$293)^(1+1))*BP$1836</f>
        <v>1178819.242188846</v>
      </c>
      <c r="BQ293">
        <f>86400*((FlowsCalibration2!$BQ$293)^(1+1))*BQ$1836</f>
        <v>1178819.242188846</v>
      </c>
      <c r="BR293">
        <f>86400*((FlowsCalibration2!$BR$293)^(1+1))*BR$1836</f>
        <v>208359.20534481556</v>
      </c>
      <c r="BS293">
        <f>86400*((FlowsCalibration2!$BS$293)^(1+1))*BS$1836</f>
        <v>1110641.2598524021</v>
      </c>
      <c r="BT293">
        <f>86400*((FlowsCalibration2!$BT$293)^(1+1))*BT$1836</f>
        <v>26506374.279945701</v>
      </c>
      <c r="BU293">
        <f>86400*((FlowsCalibration2!$BU$293)^(1+1))*BU$1836</f>
        <v>40583048.294339873</v>
      </c>
      <c r="BV293">
        <f>86400*((FlowsCalibration2!$BV$293)^(1+1))*BV$1836</f>
        <v>200509355.78590831</v>
      </c>
      <c r="BW293">
        <f>86400*((FlowsCalibration2!$BW$293)^(1+1))*BW$1836</f>
        <v>136238456.27886748</v>
      </c>
      <c r="BX293">
        <f>86400*((FlowsCalibration2!$BX$293)^(1+1))*BX$1836</f>
        <v>103877887.36704303</v>
      </c>
      <c r="BY293">
        <f>86400*((FlowsCalibration2!$BY$293)^(1+1))*BY$1836</f>
        <v>1688978.4421291775</v>
      </c>
      <c r="BZ293">
        <f>86400*((FlowsCalibration2!$BZ$293)^(1+1))*BZ$1836</f>
        <v>169511.57915652002</v>
      </c>
      <c r="CA293">
        <f>86400*((FlowsCalibration2!$CA$293)^(1+1))*CA$1836</f>
        <v>169511.57915652002</v>
      </c>
      <c r="CB293">
        <f>86400*((FlowsCalibration2!$CB$293)^(1+1))*CB$1836</f>
        <v>169511.57915652002</v>
      </c>
      <c r="CC293">
        <f>86400*((FlowsCalibration2!$CC$293)^(1+1))*CC$1836</f>
        <v>169511.57915652002</v>
      </c>
      <c r="CD293">
        <f>86400*((FlowsCalibration2!$CD$293)^(1+1))*CD$1836</f>
        <v>20659952.442909963</v>
      </c>
      <c r="CE293">
        <f>86400*((FlowsCalibration2!$CE$293)^(1+1))*CE$1836</f>
        <v>20659952.442909963</v>
      </c>
      <c r="CF293">
        <f>86400*((FlowsCalibration2!$CF$293)^(1+1))*CF$1836</f>
        <v>253431.76770101741</v>
      </c>
      <c r="CG293">
        <f>86400*((FlowsCalibration2!$CG$293)^(1+1))*CG$1836</f>
        <v>381118.65449290979</v>
      </c>
      <c r="CH293">
        <f>86400*((FlowsCalibration2!$CH$293)^(1+1))*CH$1836</f>
        <v>410345.84302854288</v>
      </c>
      <c r="CI293">
        <f>86400*((FlowsCalibration2!$CI$293)^(1+1))*CI$1836</f>
        <v>93070.631931580559</v>
      </c>
      <c r="CJ293">
        <f>86400*((FlowsCalibration2!$CJ$293)^(1+1))*CJ$1836</f>
        <v>503416.47496012377</v>
      </c>
      <c r="CK293">
        <f>86400*((FlowsCalibration2!$CK$293)^(1+1))*CK$1836</f>
        <v>212327860.22069857</v>
      </c>
      <c r="CL293">
        <f>86400*((FlowsCalibration2!$CL$293)^(1+1))*CL$1836</f>
        <v>3298464.7675714185</v>
      </c>
      <c r="CM293">
        <f>86400*((FlowsCalibration2!$CM$293)^(1+1))*CM$1836</f>
        <v>389408.77322910656</v>
      </c>
      <c r="CN293">
        <f>86400*((FlowsCalibration2!$CN$293)^(1+1))*CN$1836</f>
        <v>32358622.022109542</v>
      </c>
      <c r="CO293">
        <f>86400*((FlowsCalibration2!$CO$293)^(1+1))*CO$1836</f>
        <v>32358622.022109542</v>
      </c>
      <c r="CP293">
        <f>86400*((FlowsCalibration2!$CP$293)^(1+1))*CP$1836</f>
        <v>211000438.71730366</v>
      </c>
      <c r="CQ293">
        <f>86400*((FlowsCalibration2!$CQ$293)^(1+1))*CQ$1836</f>
        <v>43353206.12382628</v>
      </c>
      <c r="CR293">
        <f>86400*((FlowsCalibration2!$CR$293)^(1+1))*CR$1836</f>
        <v>73513029.76309976</v>
      </c>
      <c r="CS293">
        <f>86400*((FlowsCalibration2!$CS$293)^(1+1))*CS$1836</f>
        <v>103877887.36704303</v>
      </c>
      <c r="CT293">
        <f>86400*((FlowsCalibration2!$CT$293)^(1+1))*CT$1836</f>
        <v>1178819.242188846</v>
      </c>
      <c r="CU293">
        <f>86400*((FlowsCalibration2!$CU$293)^(1+1))*CU$1836</f>
        <v>21060680.606346995</v>
      </c>
      <c r="CV293">
        <f>86400*((FlowsCalibration2!$CV$293)^(1+1))*CV$1836</f>
        <v>22218148.245733231</v>
      </c>
      <c r="CW293">
        <f>86400*((FlowsCalibration2!$CW$293)^(1+1))*CW$1836</f>
        <v>26440226.627887323</v>
      </c>
      <c r="CX293">
        <f>86400*((FlowsCalibration2!$CX$293)^(1+1))*CX$1836</f>
        <v>26506374.279945701</v>
      </c>
      <c r="CY293">
        <f>86400*((FlowsCalibration2!$CY$293)^(1+1))*CY$1836</f>
        <v>20901645.316978227</v>
      </c>
      <c r="CZ293">
        <f>86400*((FlowsCalibration2!$CZ$293)^(1+1))*CZ$1836</f>
        <v>89151746.930458114</v>
      </c>
      <c r="DA293">
        <f>86400*((FlowsCalibration2!$DA$293)^(1+1))*DA$1836</f>
        <v>94908135.213672832</v>
      </c>
      <c r="DB293">
        <f>86400*((FlowsCalibration2!$DB$293)^(1+1))*DB$1836</f>
        <v>93070.631931580559</v>
      </c>
      <c r="DC293">
        <f>86400*((FlowsCalibration2!$DC$293)^(1+1))*DC$1836</f>
        <v>8481063.2533358727</v>
      </c>
      <c r="DD293">
        <f>86400*((FlowsCalibration2!$DD$293)^(1+1))*DD$1836</f>
        <v>5405666.7879508762</v>
      </c>
      <c r="DE293">
        <f>86400*((FlowsCalibration2!$DE$293)^(1+1))*DE$1836</f>
        <v>5606686.4505149275</v>
      </c>
      <c r="DF293">
        <f>86400*((FlowsCalibration2!$DF$293)^(1+1))*DF$1836</f>
        <v>169511.57915652002</v>
      </c>
      <c r="DG293">
        <f>86400*((FlowsCalibration2!$DG$293)^(1+1))*DG$1836</f>
        <v>260168.77629867548</v>
      </c>
      <c r="DH293">
        <f>86400*((FlowsCalibration2!$DH$293)^(1+1))*DH$1836</f>
        <v>1688978.4421291775</v>
      </c>
      <c r="DI293">
        <f>86400*((FlowsCalibration2!$DI$293)^(1+1))*DI$1836</f>
        <v>20659952.442909963</v>
      </c>
      <c r="DJ293">
        <f>86400*((FlowsCalibration2!$DJ$293)^(1+1))*DJ$1836</f>
        <v>253431.76770101741</v>
      </c>
      <c r="DK293">
        <f>86400*((FlowsCalibration2!$DK$293)^(1+1))*DK$1836</f>
        <v>1812510.120012807</v>
      </c>
      <c r="DL293">
        <f>86400*((FlowsCalibration2!$DL$293)^(1+1))*DL$1836</f>
        <v>5003247.8890337851</v>
      </c>
      <c r="DM293">
        <f>86400*((FlowsCalibration2!$DM$293)^(1+1))*DM$1836</f>
        <v>5390583.2431348339</v>
      </c>
      <c r="DN293">
        <f>86400*((FlowsCalibration2!$DN$293)^(1+1))*DN$1836</f>
        <v>9654299.782938553</v>
      </c>
      <c r="DO293">
        <f>86400*((FlowsCalibration2!$DO$293)^(1+1))*DO$1836</f>
        <v>5605982.0109970607</v>
      </c>
      <c r="DP293">
        <f>86400*((FlowsCalibration2!$DP$293)^(1+1))*DP$1836</f>
        <v>136238456.27886748</v>
      </c>
      <c r="DQ293">
        <f>86400*((FlowsCalibration2!$DQ$293)^(1+1))*DQ$1836</f>
        <v>200509355.78590831</v>
      </c>
      <c r="DR293">
        <f>86400*((FlowsCalibration2!$DR$293)^(1+1))*DR$1836</f>
        <v>38903960.832118049</v>
      </c>
      <c r="DS293">
        <f>86400*((FlowsCalibration2!$DS$293)^(1+1))*DS$1836</f>
        <v>1110641.2598524021</v>
      </c>
      <c r="DT293">
        <f>86400*((FlowsCalibration2!$DT$293)^(1+1))*DT$1836</f>
        <v>1497464.5632562479</v>
      </c>
      <c r="DU293">
        <f>86400*((FlowsCalibration2!$DU$293)^(1+1))*DU$1836</f>
        <v>68237.390643450461</v>
      </c>
      <c r="DV293">
        <f>86400*((FlowsCalibration2!$DV$293)^(1+1))*DV$1836</f>
        <v>127686.88679189194</v>
      </c>
      <c r="DW293">
        <f>86400*((FlowsCalibration2!$DW$293)^(1+1))*DW$1836</f>
        <v>29227.188535634574</v>
      </c>
      <c r="DX293">
        <f>86400*((FlowsCalibration2!$DX$293)^(1+1))*DX$1836</f>
        <v>3604069.4112342289</v>
      </c>
      <c r="DY293">
        <f>86400*((FlowsCalibration2!$DY$293)^(1+1))*DY$1836</f>
        <v>3298464.7675714185</v>
      </c>
      <c r="DZ293">
        <f>86400*((FlowsCalibration2!$DZ$293)^(1+1))*DZ$1836</f>
        <v>389408.77322910656</v>
      </c>
      <c r="EA293">
        <f>86400*((FlowsCalibration2!$EA$293)^(1+1))*EA$1836</f>
        <v>537465.22721392696</v>
      </c>
      <c r="EB293">
        <f>86400*((FlowsCalibration2!$EB$293)^(1+1))*EB$1836</f>
        <v>3423337.897584355</v>
      </c>
      <c r="EC293">
        <f>86400*((FlowsCalibration2!$EC$293)^(1+1))*EC$1836</f>
        <v>538659.08630768699</v>
      </c>
      <c r="ED293">
        <f>86400*((FlowsCalibration2!$ED$293)^(1+1))*ED$1836</f>
        <v>293653.32934397814</v>
      </c>
      <c r="EE293">
        <f>86400*((FlowsCalibration2!$EE$293)^(1+1))*EE$1836</f>
        <v>208359.20534481556</v>
      </c>
      <c r="EF293">
        <f>86400*((FlowsCalibration2!$EF$293)^(1+1))*EF$1836</f>
        <v>43353206.12382628</v>
      </c>
      <c r="EG293">
        <f>86400*((FlowsCalibration2!$EG$293)^(1+1))*EG$1836</f>
        <v>211000438.71730366</v>
      </c>
    </row>
    <row r="294" spans="2:137" x14ac:dyDescent="0.2">
      <c r="B294">
        <f>86400*((FlowsCalibration2!$B$294)^(1+1))*B$1836</f>
        <v>142183138.94528374</v>
      </c>
      <c r="C294">
        <f>86400*((FlowsCalibration2!$C$294)^(1+1))*C$1836</f>
        <v>137572855.99221992</v>
      </c>
      <c r="D294">
        <f>86400*((FlowsCalibration2!$D$294)^(1+1))*D$1836</f>
        <v>137572855.99221992</v>
      </c>
      <c r="E294">
        <f>86400*((FlowsCalibration2!$E$294)^(1+1))*E$1836</f>
        <v>25622001.835319873</v>
      </c>
      <c r="F294">
        <f>86400*((FlowsCalibration2!$F$294)^(1+1))*F$1836</f>
        <v>24380037.957864434</v>
      </c>
      <c r="G294">
        <f>86400*((FlowsCalibration2!$G$294)^(1+1))*G$1836</f>
        <v>18325351.919008587</v>
      </c>
      <c r="H294">
        <f>86400*((FlowsCalibration2!$H$294)^(1+1))*H$1836</f>
        <v>16047072.312168567</v>
      </c>
      <c r="I294">
        <f>86400*((FlowsCalibration2!$I$294)^(1+1))*I$1836</f>
        <v>16047072.312168567</v>
      </c>
      <c r="J294">
        <f>86400*((FlowsCalibration2!$J$294)^(1+1))*J$1836</f>
        <v>15504417.106201345</v>
      </c>
      <c r="K294">
        <f>86400*((FlowsCalibration2!$K$294)^(1+1))*K$1836</f>
        <v>1175800.9043660432</v>
      </c>
      <c r="L294">
        <f>86400*((FlowsCalibration2!$L$294)^(1+1))*L$1836</f>
        <v>1175800.9043660432</v>
      </c>
      <c r="M294">
        <f>86400*((FlowsCalibration2!$M$294)^(1+1))*M$1836</f>
        <v>1175800.9043660432</v>
      </c>
      <c r="N294">
        <f>86400*((FlowsCalibration2!$N$294)^(1+1))*N$1836</f>
        <v>1175800.9043660432</v>
      </c>
      <c r="O294">
        <f>86400*((FlowsCalibration2!$O$294)^(1+1))*O$1836</f>
        <v>122724976.39138132</v>
      </c>
      <c r="P294">
        <f>86400*((FlowsCalibration2!$P$294)^(1+1))*P$1836</f>
        <v>122724976.39138132</v>
      </c>
      <c r="Q294">
        <f>86400*((FlowsCalibration2!$Q$294)^(1+1))*Q$1836</f>
        <v>70858666.566422746</v>
      </c>
      <c r="R294">
        <f>86400*((FlowsCalibration2!$R$294)^(1+1))*R$1836</f>
        <v>67241477.172269791</v>
      </c>
      <c r="S294">
        <f>86400*((FlowsCalibration2!$S$294)^(1+1))*S$1836</f>
        <v>58356627.478552967</v>
      </c>
      <c r="T294">
        <f>86400*((FlowsCalibration2!$T$294)^(1+1))*T$1836</f>
        <v>58356627.478552967</v>
      </c>
      <c r="U294">
        <f>86400*((FlowsCalibration2!$U$294)^(1+1))*U$1836</f>
        <v>58356627.478552967</v>
      </c>
      <c r="V294">
        <f>86400*((FlowsCalibration2!$V$294)^(1+1))*V$1836</f>
        <v>16608845.026482996</v>
      </c>
      <c r="W294">
        <f>86400*((FlowsCalibration2!$W$294)^(1+1))*W$1836</f>
        <v>16608845.026482996</v>
      </c>
      <c r="X294">
        <f>86400*((FlowsCalibration2!$X$294)^(1+1))*X$1836</f>
        <v>16608845.026482996</v>
      </c>
      <c r="Y294">
        <f>86400*((FlowsCalibration2!$Y$294)^(1+1))*Y$1836</f>
        <v>4861421.5521004926</v>
      </c>
      <c r="Z294">
        <f>86400*((FlowsCalibration2!$Z$294)^(1+1))*Z$1836</f>
        <v>4861421.5521004926</v>
      </c>
      <c r="AA294">
        <f>86400*((FlowsCalibration2!$AA$294)^(1+1))*AA$1836</f>
        <v>6511030.0810789801</v>
      </c>
      <c r="AB294">
        <f>86400*((FlowsCalibration2!$AB$294)^(1+1))*AB$1836</f>
        <v>7719837.0731099155</v>
      </c>
      <c r="AC294">
        <f>86400*((FlowsCalibration2!$AC$294)^(1+1))*AC$1836</f>
        <v>23680305.008967496</v>
      </c>
      <c r="AD294">
        <f>86400*((FlowsCalibration2!$AD$294)^(1+1))*AD$1836</f>
        <v>23680305.008967496</v>
      </c>
      <c r="AE294">
        <f>86400*((FlowsCalibration2!$AE$294)^(1+1))*AE$1836</f>
        <v>22459184.934543826</v>
      </c>
      <c r="AF294">
        <f>86400*((FlowsCalibration2!$AF$294)^(1+1))*AF$1836</f>
        <v>17192776.16270275</v>
      </c>
      <c r="AG294">
        <f>86400*((FlowsCalibration2!$AG$294)^(1+1))*AG$1836</f>
        <v>395820.43041249533</v>
      </c>
      <c r="AH294">
        <f>86400*((FlowsCalibration2!$AH$294)^(1+1))*AH$1836</f>
        <v>15708358.444593215</v>
      </c>
      <c r="AI294">
        <f>86400*((FlowsCalibration2!$AI$294)^(1+1))*AI$1836</f>
        <v>17192776.16270275</v>
      </c>
      <c r="AJ294">
        <f>86400*((FlowsCalibration2!$AJ$294)^(1+1))*AJ$1836</f>
        <v>15708358.444593215</v>
      </c>
      <c r="AK294">
        <f>86400*((FlowsCalibration2!$AK$294)^(1+1))*AK$1836</f>
        <v>15708358.444593215</v>
      </c>
      <c r="AL294">
        <f>86400*((FlowsCalibration2!$AL$294)^(1+1))*AL$1836</f>
        <v>5555779.78577103</v>
      </c>
      <c r="AM294">
        <f>86400*((FlowsCalibration2!$AM$294)^(1+1))*AM$1836</f>
        <v>1744969.5478119915</v>
      </c>
      <c r="AN294">
        <f>86400*((FlowsCalibration2!$AN$294)^(1+1))*AN$1836</f>
        <v>1744969.5478119915</v>
      </c>
      <c r="AO294">
        <f>86400*((FlowsCalibration2!$AO$294)^(1+1))*AO$1836</f>
        <v>3629378.7486007405</v>
      </c>
      <c r="AP294">
        <f>86400*((FlowsCalibration2!$AP$294)^(1+1))*AP$1836</f>
        <v>3629378.7486007405</v>
      </c>
      <c r="AQ294">
        <f>86400*((FlowsCalibration2!$AQ$294)^(1+1))*AQ$1836</f>
        <v>3470755.3094243784</v>
      </c>
      <c r="AR294">
        <f>86400*((FlowsCalibration2!$AR$294)^(1+1))*AR$1836</f>
        <v>2026094.0042746495</v>
      </c>
      <c r="AS294">
        <f>86400*((FlowsCalibration2!$AS$294)^(1+1))*AS$1836</f>
        <v>7563137.9043334341</v>
      </c>
      <c r="AT294">
        <f>86400*((FlowsCalibration2!$AT$294)^(1+1))*AT$1836</f>
        <v>194857.92212213497</v>
      </c>
      <c r="AU294">
        <f>86400*((FlowsCalibration2!$AU$294)^(1+1))*AU$1836</f>
        <v>55577.796889524019</v>
      </c>
      <c r="AV294">
        <f>86400*((FlowsCalibration2!$AV$294)^(1+1))*AV$1836</f>
        <v>1410208.5647302975</v>
      </c>
      <c r="AW294">
        <f>86400*((FlowsCalibration2!$AW$294)^(1+1))*AW$1836</f>
        <v>426662.5521676885</v>
      </c>
      <c r="AX294">
        <f>86400*((FlowsCalibration2!$AX$294)^(1+1))*AX$1836</f>
        <v>194857.92212213497</v>
      </c>
      <c r="AY294">
        <f>86400*((FlowsCalibration2!$AY$294)^(1+1))*AY$1836</f>
        <v>4160826.4612787231</v>
      </c>
      <c r="AZ294">
        <f>86400*((FlowsCalibration2!$AZ$294)^(1+1))*AZ$1836</f>
        <v>4410624.535108869</v>
      </c>
      <c r="BA294">
        <f>86400*((FlowsCalibration2!$BA$294)^(1+1))*BA$1836</f>
        <v>426662.5521676885</v>
      </c>
      <c r="BB294">
        <f>86400*((FlowsCalibration2!$BB$294)^(1+1))*BB$1836</f>
        <v>108218.97118343353</v>
      </c>
      <c r="BC294">
        <f>86400*((FlowsCalibration2!$BC$294)^(1+1))*BC$1836</f>
        <v>108218.97118343353</v>
      </c>
      <c r="BD294">
        <f>86400*((FlowsCalibration2!$BD$294)^(1+1))*BD$1836</f>
        <v>214792.02645533191</v>
      </c>
      <c r="BE294">
        <f>86400*((FlowsCalibration2!$BE$294)^(1+1))*BE$1836</f>
        <v>208346.44416690173</v>
      </c>
      <c r="BF294">
        <f>86400*((FlowsCalibration2!$BF$294)^(1+1))*BF$1836</f>
        <v>395820.43041249533</v>
      </c>
      <c r="BG294">
        <f>86400*((FlowsCalibration2!$BG$294)^(1+1))*BG$1836</f>
        <v>246409.05661368964</v>
      </c>
      <c r="BH294">
        <f>86400*((FlowsCalibration2!$BH$294)^(1+1))*BH$1836</f>
        <v>78880.520060320196</v>
      </c>
      <c r="BI294">
        <f>86400*((FlowsCalibration2!$BI$294)^(1+1))*BI$1836</f>
        <v>24771.034468603411</v>
      </c>
      <c r="BJ294">
        <f>86400*((FlowsCalibration2!$BJ$294)^(1+1))*BJ$1836</f>
        <v>24771.034468603411</v>
      </c>
      <c r="BK294">
        <f>86400*((FlowsCalibration2!$BK$294)^(1+1))*BK$1836</f>
        <v>1410208.5647302975</v>
      </c>
      <c r="BL294">
        <f>86400*((FlowsCalibration2!$BL$294)^(1+1))*BL$1836</f>
        <v>3844481.4641738092</v>
      </c>
      <c r="BM294">
        <f>86400*((FlowsCalibration2!$BM$294)^(1+1))*BM$1836</f>
        <v>7563137.9043334341</v>
      </c>
      <c r="BN294">
        <f>86400*((FlowsCalibration2!$BN$294)^(1+1))*BN$1836</f>
        <v>7563137.9043334341</v>
      </c>
      <c r="BO294">
        <f>86400*((FlowsCalibration2!$BO$294)^(1+1))*BO$1836</f>
        <v>424939.41836173419</v>
      </c>
      <c r="BP294">
        <f>86400*((FlowsCalibration2!$BP$294)^(1+1))*BP$1836</f>
        <v>739860.85155965399</v>
      </c>
      <c r="BQ294">
        <f>86400*((FlowsCalibration2!$BQ$294)^(1+1))*BQ$1836</f>
        <v>739860.85155965399</v>
      </c>
      <c r="BR294">
        <f>86400*((FlowsCalibration2!$BR$294)^(1+1))*BR$1836</f>
        <v>146356.37601944074</v>
      </c>
      <c r="BS294">
        <f>86400*((FlowsCalibration2!$BS$294)^(1+1))*BS$1836</f>
        <v>568863.47068108607</v>
      </c>
      <c r="BT294">
        <f>86400*((FlowsCalibration2!$BT$294)^(1+1))*BT$1836</f>
        <v>18378573.814421516</v>
      </c>
      <c r="BU294">
        <f>86400*((FlowsCalibration2!$BU$294)^(1+1))*BU$1836</f>
        <v>25622001.835319873</v>
      </c>
      <c r="BV294">
        <f>86400*((FlowsCalibration2!$BV$294)^(1+1))*BV$1836</f>
        <v>122724976.39138132</v>
      </c>
      <c r="BW294">
        <f>86400*((FlowsCalibration2!$BW$294)^(1+1))*BW$1836</f>
        <v>89494049.182493016</v>
      </c>
      <c r="BX294">
        <f>86400*((FlowsCalibration2!$BX$294)^(1+1))*BX$1836</f>
        <v>74367786.024616838</v>
      </c>
      <c r="BY294">
        <f>86400*((FlowsCalibration2!$BY$294)^(1+1))*BY$1836</f>
        <v>1175800.9043660432</v>
      </c>
      <c r="BZ294">
        <f>86400*((FlowsCalibration2!$BZ$294)^(1+1))*BZ$1836</f>
        <v>157169.56588346491</v>
      </c>
      <c r="CA294">
        <f>86400*((FlowsCalibration2!$CA$294)^(1+1))*CA$1836</f>
        <v>157169.56588346491</v>
      </c>
      <c r="CB294">
        <f>86400*((FlowsCalibration2!$CB$294)^(1+1))*CB$1836</f>
        <v>157169.56588346491</v>
      </c>
      <c r="CC294">
        <f>86400*((FlowsCalibration2!$CC$294)^(1+1))*CC$1836</f>
        <v>157169.56588346491</v>
      </c>
      <c r="CD294">
        <f>86400*((FlowsCalibration2!$CD$294)^(1+1))*CD$1836</f>
        <v>15180385.531719923</v>
      </c>
      <c r="CE294">
        <f>86400*((FlowsCalibration2!$CE$294)^(1+1))*CE$1836</f>
        <v>15180385.531719923</v>
      </c>
      <c r="CF294">
        <f>86400*((FlowsCalibration2!$CF$294)^(1+1))*CF$1836</f>
        <v>214792.02645533191</v>
      </c>
      <c r="CG294">
        <f>86400*((FlowsCalibration2!$CG$294)^(1+1))*CG$1836</f>
        <v>323010.99763876584</v>
      </c>
      <c r="CH294">
        <f>86400*((FlowsCalibration2!$CH$294)^(1+1))*CH$1836</f>
        <v>347782.03210736805</v>
      </c>
      <c r="CI294">
        <f>86400*((FlowsCalibration2!$CI$294)^(1+1))*CI$1836</f>
        <v>78880.520060320196</v>
      </c>
      <c r="CJ294">
        <f>86400*((FlowsCalibration2!$CJ$294)^(1+1))*CJ$1836</f>
        <v>426662.5521676885</v>
      </c>
      <c r="CK294">
        <f>86400*((FlowsCalibration2!$CK$294)^(1+1))*CK$1836</f>
        <v>125915206.40433063</v>
      </c>
      <c r="CL294">
        <f>86400*((FlowsCalibration2!$CL$294)^(1+1))*CL$1836</f>
        <v>1850017.9349359879</v>
      </c>
      <c r="CM294">
        <f>86400*((FlowsCalibration2!$CM$294)^(1+1))*CM$1836</f>
        <v>178530.35476070506</v>
      </c>
      <c r="CN294">
        <f>86400*((FlowsCalibration2!$CN$294)^(1+1))*CN$1836</f>
        <v>23680305.008967496</v>
      </c>
      <c r="CO294">
        <f>86400*((FlowsCalibration2!$CO$294)^(1+1))*CO$1836</f>
        <v>23680305.008967496</v>
      </c>
      <c r="CP294">
        <f>86400*((FlowsCalibration2!$CP$294)^(1+1))*CP$1836</f>
        <v>123381216.38083966</v>
      </c>
      <c r="CQ294">
        <f>86400*((FlowsCalibration2!$CQ$294)^(1+1))*CQ$1836</f>
        <v>27602104.334139444</v>
      </c>
      <c r="CR294">
        <f>86400*((FlowsCalibration2!$CR$294)^(1+1))*CR$1836</f>
        <v>58356627.478552967</v>
      </c>
      <c r="CS294">
        <f>86400*((FlowsCalibration2!$CS$294)^(1+1))*CS$1836</f>
        <v>74367786.024616838</v>
      </c>
      <c r="CT294">
        <f>86400*((FlowsCalibration2!$CT$294)^(1+1))*CT$1836</f>
        <v>739860.85155965399</v>
      </c>
      <c r="CU294">
        <f>86400*((FlowsCalibration2!$CU$294)^(1+1))*CU$1836</f>
        <v>15504417.106201345</v>
      </c>
      <c r="CV294">
        <f>86400*((FlowsCalibration2!$CV$294)^(1+1))*CV$1836</f>
        <v>16047072.312168567</v>
      </c>
      <c r="CW294">
        <f>86400*((FlowsCalibration2!$CW$294)^(1+1))*CW$1836</f>
        <v>18325351.919008587</v>
      </c>
      <c r="CX294">
        <f>86400*((FlowsCalibration2!$CX$294)^(1+1))*CX$1836</f>
        <v>18378573.814421516</v>
      </c>
      <c r="CY294">
        <f>86400*((FlowsCalibration2!$CY$294)^(1+1))*CY$1836</f>
        <v>16608845.026482996</v>
      </c>
      <c r="CZ294">
        <f>86400*((FlowsCalibration2!$CZ$294)^(1+1))*CZ$1836</f>
        <v>67241477.172269791</v>
      </c>
      <c r="DA294">
        <f>86400*((FlowsCalibration2!$DA$294)^(1+1))*DA$1836</f>
        <v>70858666.566422746</v>
      </c>
      <c r="DB294">
        <f>86400*((FlowsCalibration2!$DB$294)^(1+1))*DB$1836</f>
        <v>78880.520060320196</v>
      </c>
      <c r="DC294">
        <f>86400*((FlowsCalibration2!$DC$294)^(1+1))*DC$1836</f>
        <v>6511030.0810789801</v>
      </c>
      <c r="DD294">
        <f>86400*((FlowsCalibration2!$DD$294)^(1+1))*DD$1836</f>
        <v>3470755.3094243784</v>
      </c>
      <c r="DE294">
        <f>86400*((FlowsCalibration2!$DE$294)^(1+1))*DE$1836</f>
        <v>3629378.7486007405</v>
      </c>
      <c r="DF294">
        <f>86400*((FlowsCalibration2!$DF$294)^(1+1))*DF$1836</f>
        <v>157169.56588346491</v>
      </c>
      <c r="DG294">
        <f>86400*((FlowsCalibration2!$DG$294)^(1+1))*DG$1836</f>
        <v>194857.92212213497</v>
      </c>
      <c r="DH294">
        <f>86400*((FlowsCalibration2!$DH$294)^(1+1))*DH$1836</f>
        <v>1175800.9043660432</v>
      </c>
      <c r="DI294">
        <f>86400*((FlowsCalibration2!$DI$294)^(1+1))*DI$1836</f>
        <v>15180385.531719923</v>
      </c>
      <c r="DJ294">
        <f>86400*((FlowsCalibration2!$DJ$294)^(1+1))*DJ$1836</f>
        <v>214792.02645533191</v>
      </c>
      <c r="DK294">
        <f>86400*((FlowsCalibration2!$DK$294)^(1+1))*DK$1836</f>
        <v>1410208.5647302975</v>
      </c>
      <c r="DL294">
        <f>86400*((FlowsCalibration2!$DL$294)^(1+1))*DL$1836</f>
        <v>3844481.4641738092</v>
      </c>
      <c r="DM294">
        <f>86400*((FlowsCalibration2!$DM$294)^(1+1))*DM$1836</f>
        <v>4160826.4612787231</v>
      </c>
      <c r="DN294">
        <f>86400*((FlowsCalibration2!$DN$294)^(1+1))*DN$1836</f>
        <v>7563137.9043334341</v>
      </c>
      <c r="DO294">
        <f>86400*((FlowsCalibration2!$DO$294)^(1+1))*DO$1836</f>
        <v>4861421.5521004926</v>
      </c>
      <c r="DP294">
        <f>86400*((FlowsCalibration2!$DP$294)^(1+1))*DP$1836</f>
        <v>89494049.182493016</v>
      </c>
      <c r="DQ294">
        <f>86400*((FlowsCalibration2!$DQ$294)^(1+1))*DQ$1836</f>
        <v>122724976.39138132</v>
      </c>
      <c r="DR294">
        <f>86400*((FlowsCalibration2!$DR$294)^(1+1))*DR$1836</f>
        <v>24380037.957864434</v>
      </c>
      <c r="DS294">
        <f>86400*((FlowsCalibration2!$DS$294)^(1+1))*DS$1836</f>
        <v>568863.47068108607</v>
      </c>
      <c r="DT294">
        <f>86400*((FlowsCalibration2!$DT$294)^(1+1))*DT$1836</f>
        <v>803589.54534044222</v>
      </c>
      <c r="DU294">
        <f>86400*((FlowsCalibration2!$DU$294)^(1+1))*DU$1836</f>
        <v>55577.796889524019</v>
      </c>
      <c r="DV294">
        <f>86400*((FlowsCalibration2!$DV$294)^(1+1))*DV$1836</f>
        <v>108218.97118343353</v>
      </c>
      <c r="DW294">
        <f>86400*((FlowsCalibration2!$DW$294)^(1+1))*DW$1836</f>
        <v>24771.034468603411</v>
      </c>
      <c r="DX294">
        <f>86400*((FlowsCalibration2!$DX$294)^(1+1))*DX$1836</f>
        <v>2026094.0042746495</v>
      </c>
      <c r="DY294">
        <f>86400*((FlowsCalibration2!$DY$294)^(1+1))*DY$1836</f>
        <v>1850017.9349359879</v>
      </c>
      <c r="DZ294">
        <f>86400*((FlowsCalibration2!$DZ$294)^(1+1))*DZ$1836</f>
        <v>178530.35476070506</v>
      </c>
      <c r="EA294">
        <f>86400*((FlowsCalibration2!$EA$294)^(1+1))*EA$1836</f>
        <v>246409.05661368964</v>
      </c>
      <c r="EB294">
        <f>86400*((FlowsCalibration2!$EB$294)^(1+1))*EB$1836</f>
        <v>1744969.5478119915</v>
      </c>
      <c r="EC294">
        <f>86400*((FlowsCalibration2!$EC$294)^(1+1))*EC$1836</f>
        <v>395820.43041249533</v>
      </c>
      <c r="ED294">
        <f>86400*((FlowsCalibration2!$ED$294)^(1+1))*ED$1836</f>
        <v>208346.44416690173</v>
      </c>
      <c r="EE294">
        <f>86400*((FlowsCalibration2!$EE$294)^(1+1))*EE$1836</f>
        <v>146356.37601944074</v>
      </c>
      <c r="EF294">
        <f>86400*((FlowsCalibration2!$EF$294)^(1+1))*EF$1836</f>
        <v>27602104.334139444</v>
      </c>
      <c r="EG294">
        <f>86400*((FlowsCalibration2!$EG$294)^(1+1))*EG$1836</f>
        <v>123381216.38083966</v>
      </c>
    </row>
    <row r="295" spans="2:137" x14ac:dyDescent="0.2">
      <c r="B295">
        <f>86400*((FlowsCalibration2!$B$295)^(1+1))*B$1836</f>
        <v>113987619.55202854</v>
      </c>
      <c r="C295">
        <f>86400*((FlowsCalibration2!$C$295)^(1+1))*C$1836</f>
        <v>107357233.1955017</v>
      </c>
      <c r="D295">
        <f>86400*((FlowsCalibration2!$D$295)^(1+1))*D$1836</f>
        <v>107357233.1955017</v>
      </c>
      <c r="E295">
        <f>86400*((FlowsCalibration2!$E$295)^(1+1))*E$1836</f>
        <v>21233499.859106947</v>
      </c>
      <c r="F295">
        <f>86400*((FlowsCalibration2!$F$295)^(1+1))*F$1836</f>
        <v>20132376.194433566</v>
      </c>
      <c r="G295">
        <f>86400*((FlowsCalibration2!$G$295)^(1+1))*G$1836</f>
        <v>16052104.983376611</v>
      </c>
      <c r="H295">
        <f>86400*((FlowsCalibration2!$H$295)^(1+1))*H$1836</f>
        <v>14155882.814450491</v>
      </c>
      <c r="I295">
        <f>86400*((FlowsCalibration2!$I$295)^(1+1))*I$1836</f>
        <v>14155882.814450491</v>
      </c>
      <c r="J295">
        <f>86400*((FlowsCalibration2!$J$295)^(1+1))*J$1836</f>
        <v>13721145.972361716</v>
      </c>
      <c r="K295">
        <f>86400*((FlowsCalibration2!$K$295)^(1+1))*K$1836</f>
        <v>945493.63506132981</v>
      </c>
      <c r="L295">
        <f>86400*((FlowsCalibration2!$L$295)^(1+1))*L$1836</f>
        <v>945493.63506132981</v>
      </c>
      <c r="M295">
        <f>86400*((FlowsCalibration2!$M$295)^(1+1))*M$1836</f>
        <v>945493.63506132981</v>
      </c>
      <c r="N295">
        <f>86400*((FlowsCalibration2!$N$295)^(1+1))*N$1836</f>
        <v>945493.63506132981</v>
      </c>
      <c r="O295">
        <f>86400*((FlowsCalibration2!$O$295)^(1+1))*O$1836</f>
        <v>93722903.442970753</v>
      </c>
      <c r="P295">
        <f>86400*((FlowsCalibration2!$P$295)^(1+1))*P$1836</f>
        <v>93722903.442970753</v>
      </c>
      <c r="Q295">
        <f>86400*((FlowsCalibration2!$Q$295)^(1+1))*Q$1836</f>
        <v>56169887.720251098</v>
      </c>
      <c r="R295">
        <f>86400*((FlowsCalibration2!$R$295)^(1+1))*R$1836</f>
        <v>53355373.068139173</v>
      </c>
      <c r="S295">
        <f>86400*((FlowsCalibration2!$S$295)^(1+1))*S$1836</f>
        <v>46968071.644514687</v>
      </c>
      <c r="T295">
        <f>86400*((FlowsCalibration2!$T$295)^(1+1))*T$1836</f>
        <v>46968071.644514687</v>
      </c>
      <c r="U295">
        <f>86400*((FlowsCalibration2!$U$295)^(1+1))*U$1836</f>
        <v>46968071.644514687</v>
      </c>
      <c r="V295">
        <f>86400*((FlowsCalibration2!$V$295)^(1+1))*V$1836</f>
        <v>13717526.095534043</v>
      </c>
      <c r="W295">
        <f>86400*((FlowsCalibration2!$W$295)^(1+1))*W$1836</f>
        <v>13717526.095534043</v>
      </c>
      <c r="X295">
        <f>86400*((FlowsCalibration2!$X$295)^(1+1))*X$1836</f>
        <v>13717526.095534043</v>
      </c>
      <c r="Y295">
        <f>86400*((FlowsCalibration2!$Y$295)^(1+1))*Y$1836</f>
        <v>4310597.8102647485</v>
      </c>
      <c r="Z295">
        <f>86400*((FlowsCalibration2!$Z$295)^(1+1))*Z$1836</f>
        <v>4310597.8102647485</v>
      </c>
      <c r="AA295">
        <f>86400*((FlowsCalibration2!$AA$295)^(1+1))*AA$1836</f>
        <v>5782015.7774706241</v>
      </c>
      <c r="AB295">
        <f>86400*((FlowsCalibration2!$AB$295)^(1+1))*AB$1836</f>
        <v>6790691.8886719802</v>
      </c>
      <c r="AC295">
        <f>86400*((FlowsCalibration2!$AC$295)^(1+1))*AC$1836</f>
        <v>19746329.946040425</v>
      </c>
      <c r="AD295">
        <f>86400*((FlowsCalibration2!$AD$295)^(1+1))*AD$1836</f>
        <v>19746329.946040425</v>
      </c>
      <c r="AE295">
        <f>86400*((FlowsCalibration2!$AE$295)^(1+1))*AE$1836</f>
        <v>18562208.351855174</v>
      </c>
      <c r="AF295">
        <f>86400*((FlowsCalibration2!$AF$295)^(1+1))*AF$1836</f>
        <v>13864513.278299823</v>
      </c>
      <c r="AG295">
        <f>86400*((FlowsCalibration2!$AG$295)^(1+1))*AG$1836</f>
        <v>348591.90443074872</v>
      </c>
      <c r="AH295">
        <f>86400*((FlowsCalibration2!$AH$295)^(1+1))*AH$1836</f>
        <v>12467385.586746462</v>
      </c>
      <c r="AI295">
        <f>86400*((FlowsCalibration2!$AI$295)^(1+1))*AI$1836</f>
        <v>13864513.278299823</v>
      </c>
      <c r="AJ295">
        <f>86400*((FlowsCalibration2!$AJ$295)^(1+1))*AJ$1836</f>
        <v>12467385.586746462</v>
      </c>
      <c r="AK295">
        <f>86400*((FlowsCalibration2!$AK$295)^(1+1))*AK$1836</f>
        <v>12467385.586746462</v>
      </c>
      <c r="AL295">
        <f>86400*((FlowsCalibration2!$AL$295)^(1+1))*AL$1836</f>
        <v>4110625.0616792464</v>
      </c>
      <c r="AM295">
        <f>86400*((FlowsCalibration2!$AM$295)^(1+1))*AM$1836</f>
        <v>1158247.2914416762</v>
      </c>
      <c r="AN295">
        <f>86400*((FlowsCalibration2!$AN$295)^(1+1))*AN$1836</f>
        <v>1158247.2914416762</v>
      </c>
      <c r="AO295">
        <f>86400*((FlowsCalibration2!$AO$295)^(1+1))*AO$1836</f>
        <v>2829115.7494675745</v>
      </c>
      <c r="AP295">
        <f>86400*((FlowsCalibration2!$AP$295)^(1+1))*AP$1836</f>
        <v>2829115.7494675745</v>
      </c>
      <c r="AQ295">
        <f>86400*((FlowsCalibration2!$AQ$295)^(1+1))*AQ$1836</f>
        <v>2702140.0210074186</v>
      </c>
      <c r="AR295">
        <f>86400*((FlowsCalibration2!$AR$295)^(1+1))*AR$1836</f>
        <v>1475397.2092220173</v>
      </c>
      <c r="AS295">
        <f>86400*((FlowsCalibration2!$AS$295)^(1+1))*AS$1836</f>
        <v>6376471.2636779733</v>
      </c>
      <c r="AT295">
        <f>86400*((FlowsCalibration2!$AT$295)^(1+1))*AT$1836</f>
        <v>154685.60817818495</v>
      </c>
      <c r="AU295">
        <f>86400*((FlowsCalibration2!$AU$295)^(1+1))*AU$1836</f>
        <v>46880.186403531072</v>
      </c>
      <c r="AV295">
        <f>86400*((FlowsCalibration2!$AV$295)^(1+1))*AV$1836</f>
        <v>1196244.9585253082</v>
      </c>
      <c r="AW295">
        <f>86400*((FlowsCalibration2!$AW$295)^(1+1))*AW$1836</f>
        <v>368160.53997754049</v>
      </c>
      <c r="AX295">
        <f>86400*((FlowsCalibration2!$AX$295)^(1+1))*AX$1836</f>
        <v>154685.60817818495</v>
      </c>
      <c r="AY295">
        <f>86400*((FlowsCalibration2!$AY$295)^(1+1))*AY$1836</f>
        <v>3506433.6672079759</v>
      </c>
      <c r="AZ295">
        <f>86400*((FlowsCalibration2!$AZ$295)^(1+1))*AZ$1836</f>
        <v>3710448.3973994083</v>
      </c>
      <c r="BA295">
        <f>86400*((FlowsCalibration2!$BA$295)^(1+1))*BA$1836</f>
        <v>368160.53997754049</v>
      </c>
      <c r="BB295">
        <f>86400*((FlowsCalibration2!$BB$295)^(1+1))*BB$1836</f>
        <v>93380.48222016904</v>
      </c>
      <c r="BC295">
        <f>86400*((FlowsCalibration2!$BC$295)^(1+1))*BC$1836</f>
        <v>93380.48222016904</v>
      </c>
      <c r="BD295">
        <f>86400*((FlowsCalibration2!$BD$295)^(1+1))*BD$1836</f>
        <v>185340.72896930887</v>
      </c>
      <c r="BE295">
        <f>86400*((FlowsCalibration2!$BE$295)^(1+1))*BE$1836</f>
        <v>178052.60916055978</v>
      </c>
      <c r="BF295">
        <f>86400*((FlowsCalibration2!$BF$295)^(1+1))*BF$1836</f>
        <v>348591.90443074872</v>
      </c>
      <c r="BG295">
        <f>86400*((FlowsCalibration2!$BG$295)^(1+1))*BG$1836</f>
        <v>153775.71065582609</v>
      </c>
      <c r="BH295">
        <f>86400*((FlowsCalibration2!$BH$295)^(1+1))*BH$1836</f>
        <v>68064.784949073801</v>
      </c>
      <c r="BI295">
        <f>86400*((FlowsCalibration2!$BI$295)^(1+1))*BI$1836</f>
        <v>21374.543838989259</v>
      </c>
      <c r="BJ295">
        <f>86400*((FlowsCalibration2!$BJ$295)^(1+1))*BJ$1836</f>
        <v>21374.543838989259</v>
      </c>
      <c r="BK295">
        <f>86400*((FlowsCalibration2!$BK$295)^(1+1))*BK$1836</f>
        <v>1196244.9585253082</v>
      </c>
      <c r="BL295">
        <f>86400*((FlowsCalibration2!$BL$295)^(1+1))*BL$1836</f>
        <v>3239526.6468364508</v>
      </c>
      <c r="BM295">
        <f>86400*((FlowsCalibration2!$BM$295)^(1+1))*BM$1836</f>
        <v>6376471.2636779733</v>
      </c>
      <c r="BN295">
        <f>86400*((FlowsCalibration2!$BN$295)^(1+1))*BN$1836</f>
        <v>6376471.2636779733</v>
      </c>
      <c r="BO295">
        <f>86400*((FlowsCalibration2!$BO$295)^(1+1))*BO$1836</f>
        <v>265190.56704932108</v>
      </c>
      <c r="BP295">
        <f>86400*((FlowsCalibration2!$BP$295)^(1+1))*BP$1836</f>
        <v>579274.9635133025</v>
      </c>
      <c r="BQ295">
        <f>86400*((FlowsCalibration2!$BQ$295)^(1+1))*BQ$1836</f>
        <v>579274.9635133025</v>
      </c>
      <c r="BR295">
        <f>86400*((FlowsCalibration2!$BR$295)^(1+1))*BR$1836</f>
        <v>123983.65586219709</v>
      </c>
      <c r="BS295">
        <f>86400*((FlowsCalibration2!$BS$295)^(1+1))*BS$1836</f>
        <v>380986.94260394824</v>
      </c>
      <c r="BT295">
        <f>86400*((FlowsCalibration2!$BT$295)^(1+1))*BT$1836</f>
        <v>16100432.95039</v>
      </c>
      <c r="BU295">
        <f>86400*((FlowsCalibration2!$BU$295)^(1+1))*BU$1836</f>
        <v>21233499.859106947</v>
      </c>
      <c r="BV295">
        <f>86400*((FlowsCalibration2!$BV$295)^(1+1))*BV$1836</f>
        <v>93722903.442970753</v>
      </c>
      <c r="BW295">
        <f>86400*((FlowsCalibration2!$BW$295)^(1+1))*BW$1836</f>
        <v>67689286.488168448</v>
      </c>
      <c r="BX295">
        <f>86400*((FlowsCalibration2!$BX$295)^(1+1))*BX$1836</f>
        <v>58055037.450329572</v>
      </c>
      <c r="BY295">
        <f>86400*((FlowsCalibration2!$BY$295)^(1+1))*BY$1836</f>
        <v>945493.63506132981</v>
      </c>
      <c r="BZ295">
        <f>86400*((FlowsCalibration2!$BZ$295)^(1+1))*BZ$1836</f>
        <v>153482.47445238946</v>
      </c>
      <c r="CA295">
        <f>86400*((FlowsCalibration2!$CA$295)^(1+1))*CA$1836</f>
        <v>153482.47445238946</v>
      </c>
      <c r="CB295">
        <f>86400*((FlowsCalibration2!$CB$295)^(1+1))*CB$1836</f>
        <v>153482.47445238946</v>
      </c>
      <c r="CC295">
        <f>86400*((FlowsCalibration2!$CC$295)^(1+1))*CC$1836</f>
        <v>153482.47445238946</v>
      </c>
      <c r="CD295">
        <f>86400*((FlowsCalibration2!$CD$295)^(1+1))*CD$1836</f>
        <v>13421012.082808793</v>
      </c>
      <c r="CE295">
        <f>86400*((FlowsCalibration2!$CE$295)^(1+1))*CE$1836</f>
        <v>13421012.082808793</v>
      </c>
      <c r="CF295">
        <f>86400*((FlowsCalibration2!$CF$295)^(1+1))*CF$1836</f>
        <v>185340.72896930887</v>
      </c>
      <c r="CG295">
        <f>86400*((FlowsCalibration2!$CG$295)^(1+1))*CG$1836</f>
        <v>278721.21118947823</v>
      </c>
      <c r="CH295">
        <f>86400*((FlowsCalibration2!$CH$295)^(1+1))*CH$1836</f>
        <v>300095.75502846646</v>
      </c>
      <c r="CI295">
        <f>86400*((FlowsCalibration2!$CI$295)^(1+1))*CI$1836</f>
        <v>68064.784949073801</v>
      </c>
      <c r="CJ295">
        <f>86400*((FlowsCalibration2!$CJ$295)^(1+1))*CJ$1836</f>
        <v>368160.53997754049</v>
      </c>
      <c r="CK295">
        <f>86400*((FlowsCalibration2!$CK$295)^(1+1))*CK$1836</f>
        <v>94798874.104033381</v>
      </c>
      <c r="CL295">
        <f>86400*((FlowsCalibration2!$CL$295)^(1+1))*CL$1836</f>
        <v>1344750.5134694793</v>
      </c>
      <c r="CM295">
        <f>86400*((FlowsCalibration2!$CM$295)^(1+1))*CM$1836</f>
        <v>111414.85589556966</v>
      </c>
      <c r="CN295">
        <f>86400*((FlowsCalibration2!$CN$295)^(1+1))*CN$1836</f>
        <v>19746329.946040425</v>
      </c>
      <c r="CO295">
        <f>86400*((FlowsCalibration2!$CO$295)^(1+1))*CO$1836</f>
        <v>19746329.946040425</v>
      </c>
      <c r="CP295">
        <f>86400*((FlowsCalibration2!$CP$295)^(1+1))*CP$1836</f>
        <v>93018047.265476137</v>
      </c>
      <c r="CQ295">
        <f>86400*((FlowsCalibration2!$CQ$295)^(1+1))*CQ$1836</f>
        <v>22881658.160544373</v>
      </c>
      <c r="CR295">
        <f>86400*((FlowsCalibration2!$CR$295)^(1+1))*CR$1836</f>
        <v>46968071.644514687</v>
      </c>
      <c r="CS295">
        <f>86400*((FlowsCalibration2!$CS$295)^(1+1))*CS$1836</f>
        <v>58055037.450329572</v>
      </c>
      <c r="CT295">
        <f>86400*((FlowsCalibration2!$CT$295)^(1+1))*CT$1836</f>
        <v>579274.9635133025</v>
      </c>
      <c r="CU295">
        <f>86400*((FlowsCalibration2!$CU$295)^(1+1))*CU$1836</f>
        <v>13721145.972361716</v>
      </c>
      <c r="CV295">
        <f>86400*((FlowsCalibration2!$CV$295)^(1+1))*CV$1836</f>
        <v>14155882.814450491</v>
      </c>
      <c r="CW295">
        <f>86400*((FlowsCalibration2!$CW$295)^(1+1))*CW$1836</f>
        <v>16052104.983376611</v>
      </c>
      <c r="CX295">
        <f>86400*((FlowsCalibration2!$CX$295)^(1+1))*CX$1836</f>
        <v>16100432.95039</v>
      </c>
      <c r="CY295">
        <f>86400*((FlowsCalibration2!$CY$295)^(1+1))*CY$1836</f>
        <v>13717526.095534043</v>
      </c>
      <c r="CZ295">
        <f>86400*((FlowsCalibration2!$CZ$295)^(1+1))*CZ$1836</f>
        <v>53355373.068139173</v>
      </c>
      <c r="DA295">
        <f>86400*((FlowsCalibration2!$DA$295)^(1+1))*DA$1836</f>
        <v>56169887.720251098</v>
      </c>
      <c r="DB295">
        <f>86400*((FlowsCalibration2!$DB$295)^(1+1))*DB$1836</f>
        <v>68064.784949073801</v>
      </c>
      <c r="DC295">
        <f>86400*((FlowsCalibration2!$DC$295)^(1+1))*DC$1836</f>
        <v>5782015.7774706241</v>
      </c>
      <c r="DD295">
        <f>86400*((FlowsCalibration2!$DD$295)^(1+1))*DD$1836</f>
        <v>2702140.0210074186</v>
      </c>
      <c r="DE295">
        <f>86400*((FlowsCalibration2!$DE$295)^(1+1))*DE$1836</f>
        <v>2829115.7494675745</v>
      </c>
      <c r="DF295">
        <f>86400*((FlowsCalibration2!$DF$295)^(1+1))*DF$1836</f>
        <v>153482.47445238946</v>
      </c>
      <c r="DG295">
        <f>86400*((FlowsCalibration2!$DG$295)^(1+1))*DG$1836</f>
        <v>154685.60817818495</v>
      </c>
      <c r="DH295">
        <f>86400*((FlowsCalibration2!$DH$295)^(1+1))*DH$1836</f>
        <v>945493.63506132981</v>
      </c>
      <c r="DI295">
        <f>86400*((FlowsCalibration2!$DI$295)^(1+1))*DI$1836</f>
        <v>13421012.082808793</v>
      </c>
      <c r="DJ295">
        <f>86400*((FlowsCalibration2!$DJ$295)^(1+1))*DJ$1836</f>
        <v>185340.72896930887</v>
      </c>
      <c r="DK295">
        <f>86400*((FlowsCalibration2!$DK$295)^(1+1))*DK$1836</f>
        <v>1196244.9585253082</v>
      </c>
      <c r="DL295">
        <f>86400*((FlowsCalibration2!$DL$295)^(1+1))*DL$1836</f>
        <v>3239526.6468364508</v>
      </c>
      <c r="DM295">
        <f>86400*((FlowsCalibration2!$DM$295)^(1+1))*DM$1836</f>
        <v>3506433.6672079759</v>
      </c>
      <c r="DN295">
        <f>86400*((FlowsCalibration2!$DN$295)^(1+1))*DN$1836</f>
        <v>6376471.2636779733</v>
      </c>
      <c r="DO295">
        <f>86400*((FlowsCalibration2!$DO$295)^(1+1))*DO$1836</f>
        <v>4310597.8102647485</v>
      </c>
      <c r="DP295">
        <f>86400*((FlowsCalibration2!$DP$295)^(1+1))*DP$1836</f>
        <v>67689286.488168448</v>
      </c>
      <c r="DQ295">
        <f>86400*((FlowsCalibration2!$DQ$295)^(1+1))*DQ$1836</f>
        <v>93722903.442970753</v>
      </c>
      <c r="DR295">
        <f>86400*((FlowsCalibration2!$DR$295)^(1+1))*DR$1836</f>
        <v>20132376.194433566</v>
      </c>
      <c r="DS295">
        <f>86400*((FlowsCalibration2!$DS$295)^(1+1))*DS$1836</f>
        <v>380986.94260394824</v>
      </c>
      <c r="DT295">
        <f>86400*((FlowsCalibration2!$DT$295)^(1+1))*DT$1836</f>
        <v>543955.81710397429</v>
      </c>
      <c r="DU295">
        <f>86400*((FlowsCalibration2!$DU$295)^(1+1))*DU$1836</f>
        <v>46880.186403531072</v>
      </c>
      <c r="DV295">
        <f>86400*((FlowsCalibration2!$DV$295)^(1+1))*DV$1836</f>
        <v>93380.48222016904</v>
      </c>
      <c r="DW295">
        <f>86400*((FlowsCalibration2!$DW$295)^(1+1))*DW$1836</f>
        <v>21374.543838989259</v>
      </c>
      <c r="DX295">
        <f>86400*((FlowsCalibration2!$DX$295)^(1+1))*DX$1836</f>
        <v>1475397.2092220173</v>
      </c>
      <c r="DY295">
        <f>86400*((FlowsCalibration2!$DY$295)^(1+1))*DY$1836</f>
        <v>1344750.5134694793</v>
      </c>
      <c r="DZ295">
        <f>86400*((FlowsCalibration2!$DZ$295)^(1+1))*DZ$1836</f>
        <v>111414.85589556966</v>
      </c>
      <c r="EA295">
        <f>86400*((FlowsCalibration2!$EA$295)^(1+1))*EA$1836</f>
        <v>153775.71065582609</v>
      </c>
      <c r="EB295">
        <f>86400*((FlowsCalibration2!$EB$295)^(1+1))*EB$1836</f>
        <v>1158247.2914416762</v>
      </c>
      <c r="EC295">
        <f>86400*((FlowsCalibration2!$EC$295)^(1+1))*EC$1836</f>
        <v>348591.90443074872</v>
      </c>
      <c r="ED295">
        <f>86400*((FlowsCalibration2!$ED$295)^(1+1))*ED$1836</f>
        <v>178052.60916055978</v>
      </c>
      <c r="EE295">
        <f>86400*((FlowsCalibration2!$EE$295)^(1+1))*EE$1836</f>
        <v>123983.65586219709</v>
      </c>
      <c r="EF295">
        <f>86400*((FlowsCalibration2!$EF$295)^(1+1))*EF$1836</f>
        <v>22881658.160544373</v>
      </c>
      <c r="EG295">
        <f>86400*((FlowsCalibration2!$EG$295)^(1+1))*EG$1836</f>
        <v>93018047.265476137</v>
      </c>
    </row>
    <row r="296" spans="2:137" x14ac:dyDescent="0.2">
      <c r="B296">
        <f>86400*((FlowsCalibration2!$B$296)^(1+1))*B$1836</f>
        <v>100822624.77098794</v>
      </c>
      <c r="C296">
        <f>86400*((FlowsCalibration2!$C$296)^(1+1))*C$1836</f>
        <v>93691174.326314241</v>
      </c>
      <c r="D296">
        <f>86400*((FlowsCalibration2!$D$296)^(1+1))*D$1836</f>
        <v>93691174.326314241</v>
      </c>
      <c r="E296">
        <f>86400*((FlowsCalibration2!$E$296)^(1+1))*E$1836</f>
        <v>18617628.426331792</v>
      </c>
      <c r="F296">
        <f>86400*((FlowsCalibration2!$F$296)^(1+1))*F$1836</f>
        <v>17589825.451789521</v>
      </c>
      <c r="G296">
        <f>86400*((FlowsCalibration2!$G$296)^(1+1))*G$1836</f>
        <v>14548221.860603092</v>
      </c>
      <c r="H296">
        <f>86400*((FlowsCalibration2!$H$296)^(1+1))*H$1836</f>
        <v>12821209.340004466</v>
      </c>
      <c r="I296">
        <f>86400*((FlowsCalibration2!$I$296)^(1+1))*I$1836</f>
        <v>12821209.340004466</v>
      </c>
      <c r="J296">
        <f>86400*((FlowsCalibration2!$J$296)^(1+1))*J$1836</f>
        <v>12423744.84975427</v>
      </c>
      <c r="K296">
        <f>86400*((FlowsCalibration2!$K$296)^(1+1))*K$1836</f>
        <v>835596.8618019009</v>
      </c>
      <c r="L296">
        <f>86400*((FlowsCalibration2!$L$296)^(1+1))*L$1836</f>
        <v>835596.8618019009</v>
      </c>
      <c r="M296">
        <f>86400*((FlowsCalibration2!$M$296)^(1+1))*M$1836</f>
        <v>835596.8618019009</v>
      </c>
      <c r="N296">
        <f>86400*((FlowsCalibration2!$N$296)^(1+1))*N$1836</f>
        <v>835596.8618019009</v>
      </c>
      <c r="O296">
        <f>86400*((FlowsCalibration2!$O$296)^(1+1))*O$1836</f>
        <v>79987051.145641387</v>
      </c>
      <c r="P296">
        <f>86400*((FlowsCalibration2!$P$296)^(1+1))*P$1836</f>
        <v>79987051.145641387</v>
      </c>
      <c r="Q296">
        <f>86400*((FlowsCalibration2!$Q$296)^(1+1))*Q$1836</f>
        <v>48400290.830105163</v>
      </c>
      <c r="R296">
        <f>86400*((FlowsCalibration2!$R$296)^(1+1))*R$1836</f>
        <v>45892658.719684519</v>
      </c>
      <c r="S296">
        <f>86400*((FlowsCalibration2!$S$296)^(1+1))*S$1836</f>
        <v>40384923.666432068</v>
      </c>
      <c r="T296">
        <f>86400*((FlowsCalibration2!$T$296)^(1+1))*T$1836</f>
        <v>40384923.666432068</v>
      </c>
      <c r="U296">
        <f>86400*((FlowsCalibration2!$U$296)^(1+1))*U$1836</f>
        <v>40384923.666432068</v>
      </c>
      <c r="V296">
        <f>86400*((FlowsCalibration2!$V$296)^(1+1))*V$1836</f>
        <v>12082232.420450119</v>
      </c>
      <c r="W296">
        <f>86400*((FlowsCalibration2!$W$296)^(1+1))*W$1836</f>
        <v>12082232.420450119</v>
      </c>
      <c r="X296">
        <f>86400*((FlowsCalibration2!$X$296)^(1+1))*X$1836</f>
        <v>12082232.420450119</v>
      </c>
      <c r="Y296">
        <f>86400*((FlowsCalibration2!$Y$296)^(1+1))*Y$1836</f>
        <v>3989407.5160287898</v>
      </c>
      <c r="Z296">
        <f>86400*((FlowsCalibration2!$Z$296)^(1+1))*Z$1836</f>
        <v>3989407.5160287898</v>
      </c>
      <c r="AA296">
        <f>86400*((FlowsCalibration2!$AA$296)^(1+1))*AA$1836</f>
        <v>5098745.2829646152</v>
      </c>
      <c r="AB296">
        <f>86400*((FlowsCalibration2!$AB$296)^(1+1))*AB$1836</f>
        <v>5989455.7368105715</v>
      </c>
      <c r="AC296">
        <f>86400*((FlowsCalibration2!$AC$296)^(1+1))*AC$1836</f>
        <v>17545577.174429316</v>
      </c>
      <c r="AD296">
        <f>86400*((FlowsCalibration2!$AD$296)^(1+1))*AD$1836</f>
        <v>17545577.174429316</v>
      </c>
      <c r="AE296">
        <f>86400*((FlowsCalibration2!$AE$296)^(1+1))*AE$1836</f>
        <v>16366884.182758328</v>
      </c>
      <c r="AF296">
        <f>86400*((FlowsCalibration2!$AF$296)^(1+1))*AF$1836</f>
        <v>12036783.600311201</v>
      </c>
      <c r="AG296">
        <f>86400*((FlowsCalibration2!$AG$296)^(1+1))*AG$1836</f>
        <v>329732.96209168562</v>
      </c>
      <c r="AH296">
        <f>86400*((FlowsCalibration2!$AH$296)^(1+1))*AH$1836</f>
        <v>10672810.210837064</v>
      </c>
      <c r="AI296">
        <f>86400*((FlowsCalibration2!$AI$296)^(1+1))*AI$1836</f>
        <v>12036783.600311201</v>
      </c>
      <c r="AJ296">
        <f>86400*((FlowsCalibration2!$AJ$296)^(1+1))*AJ$1836</f>
        <v>10672810.210837064</v>
      </c>
      <c r="AK296">
        <f>86400*((FlowsCalibration2!$AK$296)^(1+1))*AK$1836</f>
        <v>10672810.210837064</v>
      </c>
      <c r="AL296">
        <f>86400*((FlowsCalibration2!$AL$296)^(1+1))*AL$1836</f>
        <v>3398536.685905511</v>
      </c>
      <c r="AM296">
        <f>86400*((FlowsCalibration2!$AM$296)^(1+1))*AM$1836</f>
        <v>878232.76462543465</v>
      </c>
      <c r="AN296">
        <f>86400*((FlowsCalibration2!$AN$296)^(1+1))*AN$1836</f>
        <v>878232.76462543465</v>
      </c>
      <c r="AO296">
        <f>86400*((FlowsCalibration2!$AO$296)^(1+1))*AO$1836</f>
        <v>2431330.2180973766</v>
      </c>
      <c r="AP296">
        <f>86400*((FlowsCalibration2!$AP$296)^(1+1))*AP$1836</f>
        <v>2431330.2180973766</v>
      </c>
      <c r="AQ296">
        <f>86400*((FlowsCalibration2!$AQ$296)^(1+1))*AQ$1836</f>
        <v>2325831.6129942429</v>
      </c>
      <c r="AR296">
        <f>86400*((FlowsCalibration2!$AR$296)^(1+1))*AR$1836</f>
        <v>1233673.5583871892</v>
      </c>
      <c r="AS296">
        <f>86400*((FlowsCalibration2!$AS$296)^(1+1))*AS$1836</f>
        <v>5616790.7636537254</v>
      </c>
      <c r="AT296">
        <f>86400*((FlowsCalibration2!$AT$296)^(1+1))*AT$1836</f>
        <v>153079.63697773177</v>
      </c>
      <c r="AU296">
        <f>86400*((FlowsCalibration2!$AU$296)^(1+1))*AU$1836</f>
        <v>41669.685132014471</v>
      </c>
      <c r="AV296">
        <f>86400*((FlowsCalibration2!$AV$296)^(1+1))*AV$1836</f>
        <v>1040322.1701625191</v>
      </c>
      <c r="AW296">
        <f>86400*((FlowsCalibration2!$AW$296)^(1+1))*AW$1836</f>
        <v>323087.65981190139</v>
      </c>
      <c r="AX296">
        <f>86400*((FlowsCalibration2!$AX$296)^(1+1))*AX$1836</f>
        <v>153079.63697773177</v>
      </c>
      <c r="AY296">
        <f>86400*((FlowsCalibration2!$AY$296)^(1+1))*AY$1836</f>
        <v>3078872.1661884934</v>
      </c>
      <c r="AZ296">
        <f>86400*((FlowsCalibration2!$AZ$296)^(1+1))*AZ$1836</f>
        <v>3269604.5061114673</v>
      </c>
      <c r="BA296">
        <f>86400*((FlowsCalibration2!$BA$296)^(1+1))*BA$1836</f>
        <v>323087.65981190139</v>
      </c>
      <c r="BB296">
        <f>86400*((FlowsCalibration2!$BB$296)^(1+1))*BB$1836</f>
        <v>81948.167162243408</v>
      </c>
      <c r="BC296">
        <f>86400*((FlowsCalibration2!$BC$296)^(1+1))*BC$1836</f>
        <v>81948.167162243408</v>
      </c>
      <c r="BD296">
        <f>86400*((FlowsCalibration2!$BD$296)^(1+1))*BD$1836</f>
        <v>162649.97436764659</v>
      </c>
      <c r="BE296">
        <f>86400*((FlowsCalibration2!$BE$296)^(1+1))*BE$1836</f>
        <v>165519.44227545901</v>
      </c>
      <c r="BF296">
        <f>86400*((FlowsCalibration2!$BF$296)^(1+1))*BF$1836</f>
        <v>329732.96209168562</v>
      </c>
      <c r="BG296">
        <f>86400*((FlowsCalibration2!$BG$296)^(1+1))*BG$1836</f>
        <v>112211.32308627004</v>
      </c>
      <c r="BH296">
        <f>86400*((FlowsCalibration2!$BH$296)^(1+1))*BH$1836</f>
        <v>59731.800931566788</v>
      </c>
      <c r="BI296">
        <f>86400*((FlowsCalibration2!$BI$296)^(1+1))*BI$1836</f>
        <v>18757.717350445066</v>
      </c>
      <c r="BJ296">
        <f>86400*((FlowsCalibration2!$BJ$296)^(1+1))*BJ$1836</f>
        <v>18757.717350445066</v>
      </c>
      <c r="BK296">
        <f>86400*((FlowsCalibration2!$BK$296)^(1+1))*BK$1836</f>
        <v>1040322.1701625191</v>
      </c>
      <c r="BL296">
        <f>86400*((FlowsCalibration2!$BL$296)^(1+1))*BL$1836</f>
        <v>2843573.0422837958</v>
      </c>
      <c r="BM296">
        <f>86400*((FlowsCalibration2!$BM$296)^(1+1))*BM$1836</f>
        <v>5616790.7636537254</v>
      </c>
      <c r="BN296">
        <f>86400*((FlowsCalibration2!$BN$296)^(1+1))*BN$1836</f>
        <v>5616790.7636537254</v>
      </c>
      <c r="BO296">
        <f>86400*((FlowsCalibration2!$BO$296)^(1+1))*BO$1836</f>
        <v>193511.61960189382</v>
      </c>
      <c r="BP296">
        <f>86400*((FlowsCalibration2!$BP$296)^(1+1))*BP$1836</f>
        <v>513012.88964308758</v>
      </c>
      <c r="BQ296">
        <f>86400*((FlowsCalibration2!$BQ$296)^(1+1))*BQ$1836</f>
        <v>513012.88964308758</v>
      </c>
      <c r="BR296">
        <f>86400*((FlowsCalibration2!$BR$296)^(1+1))*BR$1836</f>
        <v>114664.73523909881</v>
      </c>
      <c r="BS296">
        <f>86400*((FlowsCalibration2!$BS$296)^(1+1))*BS$1836</f>
        <v>300550.65274632303</v>
      </c>
      <c r="BT296">
        <f>86400*((FlowsCalibration2!$BT$296)^(1+1))*BT$1836</f>
        <v>14595354.161893915</v>
      </c>
      <c r="BU296">
        <f>86400*((FlowsCalibration2!$BU$296)^(1+1))*BU$1836</f>
        <v>18617628.426331792</v>
      </c>
      <c r="BV296">
        <f>86400*((FlowsCalibration2!$BV$296)^(1+1))*BV$1836</f>
        <v>79987051.145641387</v>
      </c>
      <c r="BW296">
        <f>86400*((FlowsCalibration2!$BW$296)^(1+1))*BW$1836</f>
        <v>57880145.062051274</v>
      </c>
      <c r="BX296">
        <f>86400*((FlowsCalibration2!$BX$296)^(1+1))*BX$1836</f>
        <v>49747509.946765356</v>
      </c>
      <c r="BY296">
        <f>86400*((FlowsCalibration2!$BY$296)^(1+1))*BY$1836</f>
        <v>835596.8618019009</v>
      </c>
      <c r="BZ296">
        <f>86400*((FlowsCalibration2!$BZ$296)^(1+1))*BZ$1836</f>
        <v>147231.80089119071</v>
      </c>
      <c r="CA296">
        <f>86400*((FlowsCalibration2!$CA$296)^(1+1))*CA$1836</f>
        <v>147231.80089119071</v>
      </c>
      <c r="CB296">
        <f>86400*((FlowsCalibration2!$CB$296)^(1+1))*CB$1836</f>
        <v>147231.80089119071</v>
      </c>
      <c r="CC296">
        <f>86400*((FlowsCalibration2!$CC$296)^(1+1))*CC$1836</f>
        <v>147231.80089119071</v>
      </c>
      <c r="CD296">
        <f>86400*((FlowsCalibration2!$CD$296)^(1+1))*CD$1836</f>
        <v>12129601.17717137</v>
      </c>
      <c r="CE296">
        <f>86400*((FlowsCalibration2!$CE$296)^(1+1))*CE$1836</f>
        <v>12129601.17717137</v>
      </c>
      <c r="CF296">
        <f>86400*((FlowsCalibration2!$CF$296)^(1+1))*CF$1836</f>
        <v>162649.97436764659</v>
      </c>
      <c r="CG296">
        <f>86400*((FlowsCalibration2!$CG$296)^(1+1))*CG$1836</f>
        <v>244598.14152989027</v>
      </c>
      <c r="CH296">
        <f>86400*((FlowsCalibration2!$CH$296)^(1+1))*CH$1836</f>
        <v>263355.85888033442</v>
      </c>
      <c r="CI296">
        <f>86400*((FlowsCalibration2!$CI$296)^(1+1))*CI$1836</f>
        <v>59731.800931566788</v>
      </c>
      <c r="CJ296">
        <f>86400*((FlowsCalibration2!$CJ$296)^(1+1))*CJ$1836</f>
        <v>323087.65981190139</v>
      </c>
      <c r="CK296">
        <f>86400*((FlowsCalibration2!$CK$296)^(1+1))*CK$1836</f>
        <v>80850358.752934679</v>
      </c>
      <c r="CL296">
        <f>86400*((FlowsCalibration2!$CL$296)^(1+1))*CL$1836</f>
        <v>1122659.1262419007</v>
      </c>
      <c r="CM296">
        <f>86400*((FlowsCalibration2!$CM$296)^(1+1))*CM$1836</f>
        <v>81300.291975487475</v>
      </c>
      <c r="CN296">
        <f>86400*((FlowsCalibration2!$CN$296)^(1+1))*CN$1836</f>
        <v>17545577.174429316</v>
      </c>
      <c r="CO296">
        <f>86400*((FlowsCalibration2!$CO$296)^(1+1))*CO$1836</f>
        <v>17545577.174429316</v>
      </c>
      <c r="CP296">
        <f>86400*((FlowsCalibration2!$CP$296)^(1+1))*CP$1836</f>
        <v>80007825.808386579</v>
      </c>
      <c r="CQ296">
        <f>86400*((FlowsCalibration2!$CQ$296)^(1+1))*CQ$1836</f>
        <v>20466002.900827359</v>
      </c>
      <c r="CR296">
        <f>86400*((FlowsCalibration2!$CR$296)^(1+1))*CR$1836</f>
        <v>40384923.666432068</v>
      </c>
      <c r="CS296">
        <f>86400*((FlowsCalibration2!$CS$296)^(1+1))*CS$1836</f>
        <v>49747509.946765356</v>
      </c>
      <c r="CT296">
        <f>86400*((FlowsCalibration2!$CT$296)^(1+1))*CT$1836</f>
        <v>513012.88964308758</v>
      </c>
      <c r="CU296">
        <f>86400*((FlowsCalibration2!$CU$296)^(1+1))*CU$1836</f>
        <v>12423744.84975427</v>
      </c>
      <c r="CV296">
        <f>86400*((FlowsCalibration2!$CV$296)^(1+1))*CV$1836</f>
        <v>12821209.340004466</v>
      </c>
      <c r="CW296">
        <f>86400*((FlowsCalibration2!$CW$296)^(1+1))*CW$1836</f>
        <v>14548221.860603092</v>
      </c>
      <c r="CX296">
        <f>86400*((FlowsCalibration2!$CX$296)^(1+1))*CX$1836</f>
        <v>14595354.161893915</v>
      </c>
      <c r="CY296">
        <f>86400*((FlowsCalibration2!$CY$296)^(1+1))*CY$1836</f>
        <v>12082232.420450119</v>
      </c>
      <c r="CZ296">
        <f>86400*((FlowsCalibration2!$CZ$296)^(1+1))*CZ$1836</f>
        <v>45892658.719684519</v>
      </c>
      <c r="DA296">
        <f>86400*((FlowsCalibration2!$DA$296)^(1+1))*DA$1836</f>
        <v>48400290.830105163</v>
      </c>
      <c r="DB296">
        <f>86400*((FlowsCalibration2!$DB$296)^(1+1))*DB$1836</f>
        <v>59731.800931566788</v>
      </c>
      <c r="DC296">
        <f>86400*((FlowsCalibration2!$DC$296)^(1+1))*DC$1836</f>
        <v>5098745.2829646152</v>
      </c>
      <c r="DD296">
        <f>86400*((FlowsCalibration2!$DD$296)^(1+1))*DD$1836</f>
        <v>2325831.6129942429</v>
      </c>
      <c r="DE296">
        <f>86400*((FlowsCalibration2!$DE$296)^(1+1))*DE$1836</f>
        <v>2431330.2180973766</v>
      </c>
      <c r="DF296">
        <f>86400*((FlowsCalibration2!$DF$296)^(1+1))*DF$1836</f>
        <v>147231.80089119071</v>
      </c>
      <c r="DG296">
        <f>86400*((FlowsCalibration2!$DG$296)^(1+1))*DG$1836</f>
        <v>153079.63697773177</v>
      </c>
      <c r="DH296">
        <f>86400*((FlowsCalibration2!$DH$296)^(1+1))*DH$1836</f>
        <v>835596.8618019009</v>
      </c>
      <c r="DI296">
        <f>86400*((FlowsCalibration2!$DI$296)^(1+1))*DI$1836</f>
        <v>12129601.17717137</v>
      </c>
      <c r="DJ296">
        <f>86400*((FlowsCalibration2!$DJ$296)^(1+1))*DJ$1836</f>
        <v>162649.97436764659</v>
      </c>
      <c r="DK296">
        <f>86400*((FlowsCalibration2!$DK$296)^(1+1))*DK$1836</f>
        <v>1040322.1701625191</v>
      </c>
      <c r="DL296">
        <f>86400*((FlowsCalibration2!$DL$296)^(1+1))*DL$1836</f>
        <v>2843573.0422837958</v>
      </c>
      <c r="DM296">
        <f>86400*((FlowsCalibration2!$DM$296)^(1+1))*DM$1836</f>
        <v>3078872.1661884934</v>
      </c>
      <c r="DN296">
        <f>86400*((FlowsCalibration2!$DN$296)^(1+1))*DN$1836</f>
        <v>5616790.7636537254</v>
      </c>
      <c r="DO296">
        <f>86400*((FlowsCalibration2!$DO$296)^(1+1))*DO$1836</f>
        <v>3989407.5160287898</v>
      </c>
      <c r="DP296">
        <f>86400*((FlowsCalibration2!$DP$296)^(1+1))*DP$1836</f>
        <v>57880145.062051274</v>
      </c>
      <c r="DQ296">
        <f>86400*((FlowsCalibration2!$DQ$296)^(1+1))*DQ$1836</f>
        <v>79987051.145641387</v>
      </c>
      <c r="DR296">
        <f>86400*((FlowsCalibration2!$DR$296)^(1+1))*DR$1836</f>
        <v>17589825.451789521</v>
      </c>
      <c r="DS296">
        <f>86400*((FlowsCalibration2!$DS$296)^(1+1))*DS$1836</f>
        <v>300550.65274632303</v>
      </c>
      <c r="DT296">
        <f>86400*((FlowsCalibration2!$DT$296)^(1+1))*DT$1836</f>
        <v>426526.3472057305</v>
      </c>
      <c r="DU296">
        <f>86400*((FlowsCalibration2!$DU$296)^(1+1))*DU$1836</f>
        <v>41669.685132014471</v>
      </c>
      <c r="DV296">
        <f>86400*((FlowsCalibration2!$DV$296)^(1+1))*DV$1836</f>
        <v>81948.167162243408</v>
      </c>
      <c r="DW296">
        <f>86400*((FlowsCalibration2!$DW$296)^(1+1))*DW$1836</f>
        <v>18757.717350445066</v>
      </c>
      <c r="DX296">
        <f>86400*((FlowsCalibration2!$DX$296)^(1+1))*DX$1836</f>
        <v>1233673.5583871892</v>
      </c>
      <c r="DY296">
        <f>86400*((FlowsCalibration2!$DY$296)^(1+1))*DY$1836</f>
        <v>1122659.1262419007</v>
      </c>
      <c r="DZ296">
        <f>86400*((FlowsCalibration2!$DZ$296)^(1+1))*DZ$1836</f>
        <v>81300.291975487475</v>
      </c>
      <c r="EA296">
        <f>86400*((FlowsCalibration2!$EA$296)^(1+1))*EA$1836</f>
        <v>112211.32308627004</v>
      </c>
      <c r="EB296">
        <f>86400*((FlowsCalibration2!$EB$296)^(1+1))*EB$1836</f>
        <v>878232.76462543465</v>
      </c>
      <c r="EC296">
        <f>86400*((FlowsCalibration2!$EC$296)^(1+1))*EC$1836</f>
        <v>329732.96209168562</v>
      </c>
      <c r="ED296">
        <f>86400*((FlowsCalibration2!$ED$296)^(1+1))*ED$1836</f>
        <v>165519.44227545901</v>
      </c>
      <c r="EE296">
        <f>86400*((FlowsCalibration2!$EE$296)^(1+1))*EE$1836</f>
        <v>114664.73523909881</v>
      </c>
      <c r="EF296">
        <f>86400*((FlowsCalibration2!$EF$296)^(1+1))*EF$1836</f>
        <v>20466002.900827359</v>
      </c>
      <c r="EG296">
        <f>86400*((FlowsCalibration2!$EG$296)^(1+1))*EG$1836</f>
        <v>80007825.808386579</v>
      </c>
    </row>
    <row r="297" spans="2:137" x14ac:dyDescent="0.2">
      <c r="B297">
        <f>86400*((FlowsCalibration2!$B$297)^(1+1))*B$1836</f>
        <v>134036536.54842657</v>
      </c>
      <c r="C297">
        <f>86400*((FlowsCalibration2!$C$297)^(1+1))*C$1836</f>
        <v>140415314.08790854</v>
      </c>
      <c r="D297">
        <f>86400*((FlowsCalibration2!$D$297)^(1+1))*D$1836</f>
        <v>140415314.08790854</v>
      </c>
      <c r="E297">
        <f>86400*((FlowsCalibration2!$E$297)^(1+1))*E$1836</f>
        <v>22446062.363275848</v>
      </c>
      <c r="F297">
        <f>86400*((FlowsCalibration2!$F$297)^(1+1))*F$1836</f>
        <v>21347083.566975839</v>
      </c>
      <c r="G297">
        <f>86400*((FlowsCalibration2!$G$297)^(1+1))*G$1836</f>
        <v>19187224.344900791</v>
      </c>
      <c r="H297">
        <f>86400*((FlowsCalibration2!$H$297)^(1+1))*H$1836</f>
        <v>14296659.259238126</v>
      </c>
      <c r="I297">
        <f>86400*((FlowsCalibration2!$I$297)^(1+1))*I$1836</f>
        <v>14296659.259238126</v>
      </c>
      <c r="J297">
        <f>86400*((FlowsCalibration2!$J$297)^(1+1))*J$1836</f>
        <v>12773312.450227797</v>
      </c>
      <c r="K297">
        <f>86400*((FlowsCalibration2!$K$297)^(1+1))*K$1836</f>
        <v>1090708.4869008171</v>
      </c>
      <c r="L297">
        <f>86400*((FlowsCalibration2!$L$297)^(1+1))*L$1836</f>
        <v>1090708.4869008171</v>
      </c>
      <c r="M297">
        <f>86400*((FlowsCalibration2!$M$297)^(1+1))*M$1836</f>
        <v>1090708.4869008171</v>
      </c>
      <c r="N297">
        <f>86400*((FlowsCalibration2!$N$297)^(1+1))*N$1836</f>
        <v>1090708.4869008171</v>
      </c>
      <c r="O297">
        <f>86400*((FlowsCalibration2!$O$297)^(1+1))*O$1836</f>
        <v>129656305.8592577</v>
      </c>
      <c r="P297">
        <f>86400*((FlowsCalibration2!$P$297)^(1+1))*P$1836</f>
        <v>129656305.8592577</v>
      </c>
      <c r="Q297">
        <f>86400*((FlowsCalibration2!$Q$297)^(1+1))*Q$1836</f>
        <v>60113145.418312147</v>
      </c>
      <c r="R297">
        <f>86400*((FlowsCalibration2!$R$297)^(1+1))*R$1836</f>
        <v>55790928.308573589</v>
      </c>
      <c r="S297">
        <f>86400*((FlowsCalibration2!$S$297)^(1+1))*S$1836</f>
        <v>44049380.595155612</v>
      </c>
      <c r="T297">
        <f>86400*((FlowsCalibration2!$T$297)^(1+1))*T$1836</f>
        <v>44049380.595155612</v>
      </c>
      <c r="U297">
        <f>86400*((FlowsCalibration2!$U$297)^(1+1))*U$1836</f>
        <v>44049380.595155612</v>
      </c>
      <c r="V297">
        <f>86400*((FlowsCalibration2!$V$297)^(1+1))*V$1836</f>
        <v>13684810.60676288</v>
      </c>
      <c r="W297">
        <f>86400*((FlowsCalibration2!$W$297)^(1+1))*W$1836</f>
        <v>13684810.60676288</v>
      </c>
      <c r="X297">
        <f>86400*((FlowsCalibration2!$X$297)^(1+1))*X$1836</f>
        <v>13684810.60676288</v>
      </c>
      <c r="Y297">
        <f>86400*((FlowsCalibration2!$Y$297)^(1+1))*Y$1836</f>
        <v>4054014.8795829304</v>
      </c>
      <c r="Z297">
        <f>86400*((FlowsCalibration2!$Z$297)^(1+1))*Z$1836</f>
        <v>4054014.8795829304</v>
      </c>
      <c r="AA297">
        <f>86400*((FlowsCalibration2!$AA$297)^(1+1))*AA$1836</f>
        <v>5089885.4881497547</v>
      </c>
      <c r="AB297">
        <f>86400*((FlowsCalibration2!$AB$297)^(1+1))*AB$1836</f>
        <v>6140783.135145111</v>
      </c>
      <c r="AC297">
        <f>86400*((FlowsCalibration2!$AC$297)^(1+1))*AC$1836</f>
        <v>18828865.792533912</v>
      </c>
      <c r="AD297">
        <f>86400*((FlowsCalibration2!$AD$297)^(1+1))*AD$1836</f>
        <v>18828865.792533912</v>
      </c>
      <c r="AE297">
        <f>86400*((FlowsCalibration2!$AE$297)^(1+1))*AE$1836</f>
        <v>17706622.125113845</v>
      </c>
      <c r="AF297">
        <f>86400*((FlowsCalibration2!$AF$297)^(1+1))*AF$1836</f>
        <v>13432538.421837118</v>
      </c>
      <c r="AG297">
        <f>86400*((FlowsCalibration2!$AG$297)^(1+1))*AG$1836</f>
        <v>320553.41786045197</v>
      </c>
      <c r="AH297">
        <f>86400*((FlowsCalibration2!$AH$297)^(1+1))*AH$1836</f>
        <v>12149735.46196839</v>
      </c>
      <c r="AI297">
        <f>86400*((FlowsCalibration2!$AI$297)^(1+1))*AI$1836</f>
        <v>13432538.421837118</v>
      </c>
      <c r="AJ297">
        <f>86400*((FlowsCalibration2!$AJ$297)^(1+1))*AJ$1836</f>
        <v>12149735.46196839</v>
      </c>
      <c r="AK297">
        <f>86400*((FlowsCalibration2!$AK$297)^(1+1))*AK$1836</f>
        <v>12149735.46196839</v>
      </c>
      <c r="AL297">
        <f>86400*((FlowsCalibration2!$AL$297)^(1+1))*AL$1836</f>
        <v>4230974.6149648326</v>
      </c>
      <c r="AM297">
        <f>86400*((FlowsCalibration2!$AM$297)^(1+1))*AM$1836</f>
        <v>1778086.2896118183</v>
      </c>
      <c r="AN297">
        <f>86400*((FlowsCalibration2!$AN$297)^(1+1))*AN$1836</f>
        <v>1778086.2896118183</v>
      </c>
      <c r="AO297">
        <f>86400*((FlowsCalibration2!$AO$297)^(1+1))*AO$1836</f>
        <v>2347569.2460333724</v>
      </c>
      <c r="AP297">
        <f>86400*((FlowsCalibration2!$AP$297)^(1+1))*AP$1836</f>
        <v>2347569.2460333724</v>
      </c>
      <c r="AQ297">
        <f>86400*((FlowsCalibration2!$AQ$297)^(1+1))*AQ$1836</f>
        <v>2251655.5508704674</v>
      </c>
      <c r="AR297">
        <f>86400*((FlowsCalibration2!$AR$297)^(1+1))*AR$1836</f>
        <v>1222348.4987537232</v>
      </c>
      <c r="AS297">
        <f>86400*((FlowsCalibration2!$AS$297)^(1+1))*AS$1836</f>
        <v>6149259.5194298225</v>
      </c>
      <c r="AT297">
        <f>86400*((FlowsCalibration2!$AT$297)^(1+1))*AT$1836</f>
        <v>137098.86239086307</v>
      </c>
      <c r="AU297">
        <f>86400*((FlowsCalibration2!$AU$297)^(1+1))*AU$1836</f>
        <v>43442.445526477095</v>
      </c>
      <c r="AV297">
        <f>86400*((FlowsCalibration2!$AV$297)^(1+1))*AV$1836</f>
        <v>1086355.8438753004</v>
      </c>
      <c r="AW297">
        <f>86400*((FlowsCalibration2!$AW$297)^(1+1))*AW$1836</f>
        <v>291248.07932211325</v>
      </c>
      <c r="AX297">
        <f>86400*((FlowsCalibration2!$AX$297)^(1+1))*AX$1836</f>
        <v>137098.86239086307</v>
      </c>
      <c r="AY297">
        <f>86400*((FlowsCalibration2!$AY$297)^(1+1))*AY$1836</f>
        <v>3578384.3109004628</v>
      </c>
      <c r="AZ297">
        <f>86400*((FlowsCalibration2!$AZ$297)^(1+1))*AZ$1836</f>
        <v>3771727.2061991487</v>
      </c>
      <c r="BA297">
        <f>86400*((FlowsCalibration2!$BA$297)^(1+1))*BA$1836</f>
        <v>291248.07932211325</v>
      </c>
      <c r="BB297">
        <f>86400*((FlowsCalibration2!$BB$297)^(1+1))*BB$1836</f>
        <v>73872.354963560501</v>
      </c>
      <c r="BC297">
        <f>86400*((FlowsCalibration2!$BC$297)^(1+1))*BC$1836</f>
        <v>73872.354963560501</v>
      </c>
      <c r="BD297">
        <f>86400*((FlowsCalibration2!$BD$297)^(1+1))*BD$1836</f>
        <v>146621.17601132538</v>
      </c>
      <c r="BE297">
        <f>86400*((FlowsCalibration2!$BE$297)^(1+1))*BE$1836</f>
        <v>159536.02746827275</v>
      </c>
      <c r="BF297">
        <f>86400*((FlowsCalibration2!$BF$297)^(1+1))*BF$1836</f>
        <v>320553.41786045197</v>
      </c>
      <c r="BG297">
        <f>86400*((FlowsCalibration2!$BG$297)^(1+1))*BG$1836</f>
        <v>113732.20810189497</v>
      </c>
      <c r="BH297">
        <f>86400*((FlowsCalibration2!$BH$297)^(1+1))*BH$1836</f>
        <v>53845.362914503996</v>
      </c>
      <c r="BI297">
        <f>86400*((FlowsCalibration2!$BI$297)^(1+1))*BI$1836</f>
        <v>16909.185432723731</v>
      </c>
      <c r="BJ297">
        <f>86400*((FlowsCalibration2!$BJ$297)^(1+1))*BJ$1836</f>
        <v>16909.185432723731</v>
      </c>
      <c r="BK297">
        <f>86400*((FlowsCalibration2!$BK$297)^(1+1))*BK$1836</f>
        <v>1086355.8438753004</v>
      </c>
      <c r="BL297">
        <f>86400*((FlowsCalibration2!$BL$297)^(1+1))*BL$1836</f>
        <v>3336090.5575815355</v>
      </c>
      <c r="BM297">
        <f>86400*((FlowsCalibration2!$BM$297)^(1+1))*BM$1836</f>
        <v>6149259.5194298225</v>
      </c>
      <c r="BN297">
        <f>86400*((FlowsCalibration2!$BN$297)^(1+1))*BN$1836</f>
        <v>6149259.5194298225</v>
      </c>
      <c r="BO297">
        <f>86400*((FlowsCalibration2!$BO$297)^(1+1))*BO$1836</f>
        <v>196134.4130986802</v>
      </c>
      <c r="BP297">
        <f>86400*((FlowsCalibration2!$BP$297)^(1+1))*BP$1836</f>
        <v>503487.22179798014</v>
      </c>
      <c r="BQ297">
        <f>86400*((FlowsCalibration2!$BQ$297)^(1+1))*BQ$1836</f>
        <v>503487.22179798014</v>
      </c>
      <c r="BR297">
        <f>86400*((FlowsCalibration2!$BR$297)^(1+1))*BR$1836</f>
        <v>110236.57262938573</v>
      </c>
      <c r="BS297">
        <f>86400*((FlowsCalibration2!$BS$297)^(1+1))*BS$1836</f>
        <v>587965.99923458544</v>
      </c>
      <c r="BT297">
        <f>86400*((FlowsCalibration2!$BT$297)^(1+1))*BT$1836</f>
        <v>19229388.377003171</v>
      </c>
      <c r="BU297">
        <f>86400*((FlowsCalibration2!$BU$297)^(1+1))*BU$1836</f>
        <v>22446062.363275848</v>
      </c>
      <c r="BV297">
        <f>86400*((FlowsCalibration2!$BV$297)^(1+1))*BV$1836</f>
        <v>129656305.8592577</v>
      </c>
      <c r="BW297">
        <f>86400*((FlowsCalibration2!$BW$297)^(1+1))*BW$1836</f>
        <v>90594403.668489814</v>
      </c>
      <c r="BX297">
        <f>86400*((FlowsCalibration2!$BX$297)^(1+1))*BX$1836</f>
        <v>65211726.930853978</v>
      </c>
      <c r="BY297">
        <f>86400*((FlowsCalibration2!$BY$297)^(1+1))*BY$1836</f>
        <v>1090708.4869008171</v>
      </c>
      <c r="BZ297">
        <f>86400*((FlowsCalibration2!$BZ$297)^(1+1))*BZ$1836</f>
        <v>143466.11961661422</v>
      </c>
      <c r="CA297">
        <f>86400*((FlowsCalibration2!$CA$297)^(1+1))*CA$1836</f>
        <v>143466.11961661422</v>
      </c>
      <c r="CB297">
        <f>86400*((FlowsCalibration2!$CB$297)^(1+1))*CB$1836</f>
        <v>143466.11961661422</v>
      </c>
      <c r="CC297">
        <f>86400*((FlowsCalibration2!$CC$297)^(1+1))*CC$1836</f>
        <v>143466.11961661422</v>
      </c>
      <c r="CD297">
        <f>86400*((FlowsCalibration2!$CD$297)^(1+1))*CD$1836</f>
        <v>12482133.201097777</v>
      </c>
      <c r="CE297">
        <f>86400*((FlowsCalibration2!$CE$297)^(1+1))*CE$1836</f>
        <v>12482133.201097777</v>
      </c>
      <c r="CF297">
        <f>86400*((FlowsCalibration2!$CF$297)^(1+1))*CF$1836</f>
        <v>146621.17601132538</v>
      </c>
      <c r="CG297">
        <f>86400*((FlowsCalibration2!$CG$297)^(1+1))*CG$1836</f>
        <v>220493.53097488618</v>
      </c>
      <c r="CH297">
        <f>86400*((FlowsCalibration2!$CH$297)^(1+1))*CH$1836</f>
        <v>237402.71640760908</v>
      </c>
      <c r="CI297">
        <f>86400*((FlowsCalibration2!$CI$297)^(1+1))*CI$1836</f>
        <v>53845.362914503996</v>
      </c>
      <c r="CJ297">
        <f>86400*((FlowsCalibration2!$CJ$297)^(1+1))*CJ$1836</f>
        <v>291248.07932211325</v>
      </c>
      <c r="CK297">
        <f>86400*((FlowsCalibration2!$CK$297)^(1+1))*CK$1836</f>
        <v>133041461.93802054</v>
      </c>
      <c r="CL297">
        <f>86400*((FlowsCalibration2!$CL$297)^(1+1))*CL$1836</f>
        <v>1112379.5254417805</v>
      </c>
      <c r="CM297">
        <f>86400*((FlowsCalibration2!$CM$297)^(1+1))*CM$1836</f>
        <v>82402.204628520674</v>
      </c>
      <c r="CN297">
        <f>86400*((FlowsCalibration2!$CN$297)^(1+1))*CN$1836</f>
        <v>18828865.792533912</v>
      </c>
      <c r="CO297">
        <f>86400*((FlowsCalibration2!$CO$297)^(1+1))*CO$1836</f>
        <v>18828865.792533912</v>
      </c>
      <c r="CP297">
        <f>86400*((FlowsCalibration2!$CP$297)^(1+1))*CP$1836</f>
        <v>136616371.47902319</v>
      </c>
      <c r="CQ297">
        <f>86400*((FlowsCalibration2!$CQ$297)^(1+1))*CQ$1836</f>
        <v>24127213.290618502</v>
      </c>
      <c r="CR297">
        <f>86400*((FlowsCalibration2!$CR$297)^(1+1))*CR$1836</f>
        <v>44049380.595155612</v>
      </c>
      <c r="CS297">
        <f>86400*((FlowsCalibration2!$CS$297)^(1+1))*CS$1836</f>
        <v>65211726.930853978</v>
      </c>
      <c r="CT297">
        <f>86400*((FlowsCalibration2!$CT$297)^(1+1))*CT$1836</f>
        <v>503487.22179798014</v>
      </c>
      <c r="CU297">
        <f>86400*((FlowsCalibration2!$CU$297)^(1+1))*CU$1836</f>
        <v>12773312.450227797</v>
      </c>
      <c r="CV297">
        <f>86400*((FlowsCalibration2!$CV$297)^(1+1))*CV$1836</f>
        <v>14296659.259238126</v>
      </c>
      <c r="CW297">
        <f>86400*((FlowsCalibration2!$CW$297)^(1+1))*CW$1836</f>
        <v>19187224.344900791</v>
      </c>
      <c r="CX297">
        <f>86400*((FlowsCalibration2!$CX$297)^(1+1))*CX$1836</f>
        <v>19229388.377003171</v>
      </c>
      <c r="CY297">
        <f>86400*((FlowsCalibration2!$CY$297)^(1+1))*CY$1836</f>
        <v>13684810.60676288</v>
      </c>
      <c r="CZ297">
        <f>86400*((FlowsCalibration2!$CZ$297)^(1+1))*CZ$1836</f>
        <v>55790928.308573589</v>
      </c>
      <c r="DA297">
        <f>86400*((FlowsCalibration2!$DA$297)^(1+1))*DA$1836</f>
        <v>60113145.418312147</v>
      </c>
      <c r="DB297">
        <f>86400*((FlowsCalibration2!$DB$297)^(1+1))*DB$1836</f>
        <v>53845.362914503996</v>
      </c>
      <c r="DC297">
        <f>86400*((FlowsCalibration2!$DC$297)^(1+1))*DC$1836</f>
        <v>5089885.4881497547</v>
      </c>
      <c r="DD297">
        <f>86400*((FlowsCalibration2!$DD$297)^(1+1))*DD$1836</f>
        <v>2251655.5508704674</v>
      </c>
      <c r="DE297">
        <f>86400*((FlowsCalibration2!$DE$297)^(1+1))*DE$1836</f>
        <v>2347569.2460333724</v>
      </c>
      <c r="DF297">
        <f>86400*((FlowsCalibration2!$DF$297)^(1+1))*DF$1836</f>
        <v>143466.11961661422</v>
      </c>
      <c r="DG297">
        <f>86400*((FlowsCalibration2!$DG$297)^(1+1))*DG$1836</f>
        <v>137098.86239086307</v>
      </c>
      <c r="DH297">
        <f>86400*((FlowsCalibration2!$DH$297)^(1+1))*DH$1836</f>
        <v>1090708.4869008171</v>
      </c>
      <c r="DI297">
        <f>86400*((FlowsCalibration2!$DI$297)^(1+1))*DI$1836</f>
        <v>12482133.201097777</v>
      </c>
      <c r="DJ297">
        <f>86400*((FlowsCalibration2!$DJ$297)^(1+1))*DJ$1836</f>
        <v>146621.17601132538</v>
      </c>
      <c r="DK297">
        <f>86400*((FlowsCalibration2!$DK$297)^(1+1))*DK$1836</f>
        <v>1086355.8438753004</v>
      </c>
      <c r="DL297">
        <f>86400*((FlowsCalibration2!$DL$297)^(1+1))*DL$1836</f>
        <v>3336090.5575815355</v>
      </c>
      <c r="DM297">
        <f>86400*((FlowsCalibration2!$DM$297)^(1+1))*DM$1836</f>
        <v>3578384.3109004628</v>
      </c>
      <c r="DN297">
        <f>86400*((FlowsCalibration2!$DN$297)^(1+1))*DN$1836</f>
        <v>6149259.5194298225</v>
      </c>
      <c r="DO297">
        <f>86400*((FlowsCalibration2!$DO$297)^(1+1))*DO$1836</f>
        <v>4054014.8795829304</v>
      </c>
      <c r="DP297">
        <f>86400*((FlowsCalibration2!$DP$297)^(1+1))*DP$1836</f>
        <v>90594403.668489814</v>
      </c>
      <c r="DQ297">
        <f>86400*((FlowsCalibration2!$DQ$297)^(1+1))*DQ$1836</f>
        <v>129656305.8592577</v>
      </c>
      <c r="DR297">
        <f>86400*((FlowsCalibration2!$DR$297)^(1+1))*DR$1836</f>
        <v>21347083.566975839</v>
      </c>
      <c r="DS297">
        <f>86400*((FlowsCalibration2!$DS$297)^(1+1))*DS$1836</f>
        <v>587965.99923458544</v>
      </c>
      <c r="DT297">
        <f>86400*((FlowsCalibration2!$DT$297)^(1+1))*DT$1836</f>
        <v>701394.28763631219</v>
      </c>
      <c r="DU297">
        <f>86400*((FlowsCalibration2!$DU$297)^(1+1))*DU$1836</f>
        <v>43442.445526477095</v>
      </c>
      <c r="DV297">
        <f>86400*((FlowsCalibration2!$DV$297)^(1+1))*DV$1836</f>
        <v>73872.354963560501</v>
      </c>
      <c r="DW297">
        <f>86400*((FlowsCalibration2!$DW$297)^(1+1))*DW$1836</f>
        <v>16909.185432723731</v>
      </c>
      <c r="DX297">
        <f>86400*((FlowsCalibration2!$DX$297)^(1+1))*DX$1836</f>
        <v>1222348.4987537232</v>
      </c>
      <c r="DY297">
        <f>86400*((FlowsCalibration2!$DY$297)^(1+1))*DY$1836</f>
        <v>1112379.5254417805</v>
      </c>
      <c r="DZ297">
        <f>86400*((FlowsCalibration2!$DZ$297)^(1+1))*DZ$1836</f>
        <v>82402.204628520674</v>
      </c>
      <c r="EA297">
        <f>86400*((FlowsCalibration2!$EA$297)^(1+1))*EA$1836</f>
        <v>113732.20810189497</v>
      </c>
      <c r="EB297">
        <f>86400*((FlowsCalibration2!$EB$297)^(1+1))*EB$1836</f>
        <v>1778086.2896118183</v>
      </c>
      <c r="EC297">
        <f>86400*((FlowsCalibration2!$EC$297)^(1+1))*EC$1836</f>
        <v>320553.41786045197</v>
      </c>
      <c r="ED297">
        <f>86400*((FlowsCalibration2!$ED$297)^(1+1))*ED$1836</f>
        <v>159536.02746827275</v>
      </c>
      <c r="EE297">
        <f>86400*((FlowsCalibration2!$EE$297)^(1+1))*EE$1836</f>
        <v>110236.57262938573</v>
      </c>
      <c r="EF297">
        <f>86400*((FlowsCalibration2!$EF$297)^(1+1))*EF$1836</f>
        <v>24127213.290618502</v>
      </c>
      <c r="EG297">
        <f>86400*((FlowsCalibration2!$EG$297)^(1+1))*EG$1836</f>
        <v>136616371.47902319</v>
      </c>
    </row>
    <row r="298" spans="2:137" x14ac:dyDescent="0.2">
      <c r="B298">
        <f>86400*((FlowsCalibration2!$B$298)^(1+1))*B$1836</f>
        <v>119504826.33791019</v>
      </c>
      <c r="C298">
        <f>86400*((FlowsCalibration2!$C$298)^(1+1))*C$1836</f>
        <v>122569074.23480102</v>
      </c>
      <c r="D298">
        <f>86400*((FlowsCalibration2!$D$298)^(1+1))*D$1836</f>
        <v>122569074.23480102</v>
      </c>
      <c r="E298">
        <f>86400*((FlowsCalibration2!$E$298)^(1+1))*E$1836</f>
        <v>18881285.258379549</v>
      </c>
      <c r="F298">
        <f>86400*((FlowsCalibration2!$F$298)^(1+1))*F$1836</f>
        <v>17863803.117457736</v>
      </c>
      <c r="G298">
        <f>86400*((FlowsCalibration2!$G$298)^(1+1))*G$1836</f>
        <v>16016065.393635681</v>
      </c>
      <c r="H298">
        <f>86400*((FlowsCalibration2!$H$298)^(1+1))*H$1836</f>
        <v>13663294.516742473</v>
      </c>
      <c r="I298">
        <f>86400*((FlowsCalibration2!$I$298)^(1+1))*I$1836</f>
        <v>13663294.516742473</v>
      </c>
      <c r="J298">
        <f>86400*((FlowsCalibration2!$J$298)^(1+1))*J$1836</f>
        <v>13043299.239444736</v>
      </c>
      <c r="K298">
        <f>86400*((FlowsCalibration2!$K$298)^(1+1))*K$1836</f>
        <v>1022536.8532169765</v>
      </c>
      <c r="L298">
        <f>86400*((FlowsCalibration2!$L$298)^(1+1))*L$1836</f>
        <v>1022536.8532169765</v>
      </c>
      <c r="M298">
        <f>86400*((FlowsCalibration2!$M$298)^(1+1))*M$1836</f>
        <v>1022536.8532169765</v>
      </c>
      <c r="N298">
        <f>86400*((FlowsCalibration2!$N$298)^(1+1))*N$1836</f>
        <v>1022536.8532169765</v>
      </c>
      <c r="O298">
        <f>86400*((FlowsCalibration2!$O$298)^(1+1))*O$1836</f>
        <v>112772675.73251973</v>
      </c>
      <c r="P298">
        <f>86400*((FlowsCalibration2!$P$298)^(1+1))*P$1836</f>
        <v>112772675.73251973</v>
      </c>
      <c r="Q298">
        <f>86400*((FlowsCalibration2!$Q$298)^(1+1))*Q$1836</f>
        <v>52760511.868120275</v>
      </c>
      <c r="R298">
        <f>86400*((FlowsCalibration2!$R$298)^(1+1))*R$1836</f>
        <v>49271685.927629396</v>
      </c>
      <c r="S298">
        <f>86400*((FlowsCalibration2!$S$298)^(1+1))*S$1836</f>
        <v>40198627.641463242</v>
      </c>
      <c r="T298">
        <f>86400*((FlowsCalibration2!$T$298)^(1+1))*T$1836</f>
        <v>40198627.641463242</v>
      </c>
      <c r="U298">
        <f>86400*((FlowsCalibration2!$U$298)^(1+1))*U$1836</f>
        <v>40198627.641463242</v>
      </c>
      <c r="V298">
        <f>86400*((FlowsCalibration2!$V$298)^(1+1))*V$1836</f>
        <v>12776689.973211808</v>
      </c>
      <c r="W298">
        <f>86400*((FlowsCalibration2!$W$298)^(1+1))*W$1836</f>
        <v>12776689.973211808</v>
      </c>
      <c r="X298">
        <f>86400*((FlowsCalibration2!$X$298)^(1+1))*X$1836</f>
        <v>12776689.973211808</v>
      </c>
      <c r="Y298">
        <f>86400*((FlowsCalibration2!$Y$298)^(1+1))*Y$1836</f>
        <v>4290013.2960102679</v>
      </c>
      <c r="Z298">
        <f>86400*((FlowsCalibration2!$Z$298)^(1+1))*Z$1836</f>
        <v>4290013.2960102679</v>
      </c>
      <c r="AA298">
        <f>86400*((FlowsCalibration2!$AA$298)^(1+1))*AA$1836</f>
        <v>5583876.3247681335</v>
      </c>
      <c r="AB298">
        <f>86400*((FlowsCalibration2!$AB$298)^(1+1))*AB$1836</f>
        <v>6629623.0803642701</v>
      </c>
      <c r="AC298">
        <f>86400*((FlowsCalibration2!$AC$298)^(1+1))*AC$1836</f>
        <v>17495469.527844764</v>
      </c>
      <c r="AD298">
        <f>86400*((FlowsCalibration2!$AD$298)^(1+1))*AD$1836</f>
        <v>17495469.527844764</v>
      </c>
      <c r="AE298">
        <f>86400*((FlowsCalibration2!$AE$298)^(1+1))*AE$1836</f>
        <v>16390538.159504566</v>
      </c>
      <c r="AF298">
        <f>86400*((FlowsCalibration2!$AF$298)^(1+1))*AF$1836</f>
        <v>12201703.900681054</v>
      </c>
      <c r="AG298">
        <f>86400*((FlowsCalibration2!$AG$298)^(1+1))*AG$1836</f>
        <v>314117.28753674345</v>
      </c>
      <c r="AH298">
        <f>86400*((FlowsCalibration2!$AH$298)^(1+1))*AH$1836</f>
        <v>10914310.93989633</v>
      </c>
      <c r="AI298">
        <f>86400*((FlowsCalibration2!$AI$298)^(1+1))*AI$1836</f>
        <v>12201703.900681054</v>
      </c>
      <c r="AJ298">
        <f>86400*((FlowsCalibration2!$AJ$298)^(1+1))*AJ$1836</f>
        <v>10914310.93989633</v>
      </c>
      <c r="AK298">
        <f>86400*((FlowsCalibration2!$AK$298)^(1+1))*AK$1836</f>
        <v>10914310.93989633</v>
      </c>
      <c r="AL298">
        <f>86400*((FlowsCalibration2!$AL$298)^(1+1))*AL$1836</f>
        <v>3278775.9932149039</v>
      </c>
      <c r="AM298">
        <f>86400*((FlowsCalibration2!$AM$298)^(1+1))*AM$1836</f>
        <v>927025.76947480184</v>
      </c>
      <c r="AN298">
        <f>86400*((FlowsCalibration2!$AN$298)^(1+1))*AN$1836</f>
        <v>927025.76947480184</v>
      </c>
      <c r="AO298">
        <f>86400*((FlowsCalibration2!$AO$298)^(1+1))*AO$1836</f>
        <v>2253033.253515115</v>
      </c>
      <c r="AP298">
        <f>86400*((FlowsCalibration2!$AP$298)^(1+1))*AP$1836</f>
        <v>2253033.253515115</v>
      </c>
      <c r="AQ298">
        <f>86400*((FlowsCalibration2!$AQ$298)^(1+1))*AQ$1836</f>
        <v>2166190.0900065601</v>
      </c>
      <c r="AR298">
        <f>86400*((FlowsCalibration2!$AR$298)^(1+1))*AR$1836</f>
        <v>1127853.7962485277</v>
      </c>
      <c r="AS298">
        <f>86400*((FlowsCalibration2!$AS$298)^(1+1))*AS$1836</f>
        <v>6116890.1011002474</v>
      </c>
      <c r="AT298">
        <f>86400*((FlowsCalibration2!$AT$298)^(1+1))*AT$1836</f>
        <v>139035.9359410925</v>
      </c>
      <c r="AU298">
        <f>86400*((FlowsCalibration2!$AU$298)^(1+1))*AU$1836</f>
        <v>48610.210084867118</v>
      </c>
      <c r="AV298">
        <f>86400*((FlowsCalibration2!$AV$298)^(1+1))*AV$1836</f>
        <v>1136489.343942452</v>
      </c>
      <c r="AW298">
        <f>86400*((FlowsCalibration2!$AW$298)^(1+1))*AW$1836</f>
        <v>310349.80404755648</v>
      </c>
      <c r="AX298">
        <f>86400*((FlowsCalibration2!$AX$298)^(1+1))*AX$1836</f>
        <v>139035.9359410925</v>
      </c>
      <c r="AY298">
        <f>86400*((FlowsCalibration2!$AY$298)^(1+1))*AY$1836</f>
        <v>3503384.1065512463</v>
      </c>
      <c r="AZ298">
        <f>86400*((FlowsCalibration2!$AZ$298)^(1+1))*AZ$1836</f>
        <v>3696209.2093458786</v>
      </c>
      <c r="BA298">
        <f>86400*((FlowsCalibration2!$BA$298)^(1+1))*BA$1836</f>
        <v>310349.80404755648</v>
      </c>
      <c r="BB298">
        <f>86400*((FlowsCalibration2!$BB$298)^(1+1))*BB$1836</f>
        <v>78717.32902353887</v>
      </c>
      <c r="BC298">
        <f>86400*((FlowsCalibration2!$BC$298)^(1+1))*BC$1836</f>
        <v>78717.32902353887</v>
      </c>
      <c r="BD298">
        <f>86400*((FlowsCalibration2!$BD$298)^(1+1))*BD$1836</f>
        <v>156237.43631287941</v>
      </c>
      <c r="BE298">
        <f>86400*((FlowsCalibration2!$BE$298)^(1+1))*BE$1836</f>
        <v>155619.06112064637</v>
      </c>
      <c r="BF298">
        <f>86400*((FlowsCalibration2!$BF$298)^(1+1))*BF$1836</f>
        <v>314117.28753674345</v>
      </c>
      <c r="BG298">
        <f>86400*((FlowsCalibration2!$BG$298)^(1+1))*BG$1836</f>
        <v>93725.595137776792</v>
      </c>
      <c r="BH298">
        <f>86400*((FlowsCalibration2!$BH$298)^(1+1))*BH$1836</f>
        <v>57376.851611454011</v>
      </c>
      <c r="BI298">
        <f>86400*((FlowsCalibration2!$BI$298)^(1+1))*BI$1836</f>
        <v>18018.187099684561</v>
      </c>
      <c r="BJ298">
        <f>86400*((FlowsCalibration2!$BJ$298)^(1+1))*BJ$1836</f>
        <v>18018.187099684561</v>
      </c>
      <c r="BK298">
        <f>86400*((FlowsCalibration2!$BK$298)^(1+1))*BK$1836</f>
        <v>1136489.343942452</v>
      </c>
      <c r="BL298">
        <f>86400*((FlowsCalibration2!$BL$298)^(1+1))*BL$1836</f>
        <v>3235127.5248835315</v>
      </c>
      <c r="BM298">
        <f>86400*((FlowsCalibration2!$BM$298)^(1+1))*BM$1836</f>
        <v>6116890.1011002474</v>
      </c>
      <c r="BN298">
        <f>86400*((FlowsCalibration2!$BN$298)^(1+1))*BN$1836</f>
        <v>6116890.1011002474</v>
      </c>
      <c r="BO298">
        <f>86400*((FlowsCalibration2!$BO$298)^(1+1))*BO$1836</f>
        <v>161632.44257249305</v>
      </c>
      <c r="BP298">
        <f>86400*((FlowsCalibration2!$BP$298)^(1+1))*BP$1836</f>
        <v>481800.57532709296</v>
      </c>
      <c r="BQ298">
        <f>86400*((FlowsCalibration2!$BQ$298)^(1+1))*BQ$1836</f>
        <v>481800.57532709296</v>
      </c>
      <c r="BR298">
        <f>86400*((FlowsCalibration2!$BR$298)^(1+1))*BR$1836</f>
        <v>107382.47732260101</v>
      </c>
      <c r="BS298">
        <f>86400*((FlowsCalibration2!$BS$298)^(1+1))*BS$1836</f>
        <v>304910.91803665587</v>
      </c>
      <c r="BT298">
        <f>86400*((FlowsCalibration2!$BT$298)^(1+1))*BT$1836</f>
        <v>16061377.770332314</v>
      </c>
      <c r="BU298">
        <f>86400*((FlowsCalibration2!$BU$298)^(1+1))*BU$1836</f>
        <v>18881285.258379549</v>
      </c>
      <c r="BV298">
        <f>86400*((FlowsCalibration2!$BV$298)^(1+1))*BV$1836</f>
        <v>112772675.73251973</v>
      </c>
      <c r="BW298">
        <f>86400*((FlowsCalibration2!$BW$298)^(1+1))*BW$1836</f>
        <v>75182497.667416573</v>
      </c>
      <c r="BX298">
        <f>86400*((FlowsCalibration2!$BX$298)^(1+1))*BX$1836</f>
        <v>56897652.040701553</v>
      </c>
      <c r="BY298">
        <f>86400*((FlowsCalibration2!$BY$298)^(1+1))*BY$1836</f>
        <v>1022536.8532169765</v>
      </c>
      <c r="BZ298">
        <f>86400*((FlowsCalibration2!$BZ$298)^(1+1))*BZ$1836</f>
        <v>139848.57285457582</v>
      </c>
      <c r="CA298">
        <f>86400*((FlowsCalibration2!$CA$298)^(1+1))*CA$1836</f>
        <v>139848.57285457582</v>
      </c>
      <c r="CB298">
        <f>86400*((FlowsCalibration2!$CB$298)^(1+1))*CB$1836</f>
        <v>139848.57285457582</v>
      </c>
      <c r="CC298">
        <f>86400*((FlowsCalibration2!$CC$298)^(1+1))*CC$1836</f>
        <v>139848.57285457582</v>
      </c>
      <c r="CD298">
        <f>86400*((FlowsCalibration2!$CD$298)^(1+1))*CD$1836</f>
        <v>12753980.691091474</v>
      </c>
      <c r="CE298">
        <f>86400*((FlowsCalibration2!$CE$298)^(1+1))*CE$1836</f>
        <v>12753980.691091474</v>
      </c>
      <c r="CF298">
        <f>86400*((FlowsCalibration2!$CF$298)^(1+1))*CF$1836</f>
        <v>156237.43631287941</v>
      </c>
      <c r="CG298">
        <f>86400*((FlowsCalibration2!$CG$298)^(1+1))*CG$1836</f>
        <v>234954.76533641858</v>
      </c>
      <c r="CH298">
        <f>86400*((FlowsCalibration2!$CH$298)^(1+1))*CH$1836</f>
        <v>252972.95243610226</v>
      </c>
      <c r="CI298">
        <f>86400*((FlowsCalibration2!$CI$298)^(1+1))*CI$1836</f>
        <v>57376.851611454011</v>
      </c>
      <c r="CJ298">
        <f>86400*((FlowsCalibration2!$CJ$298)^(1+1))*CJ$1836</f>
        <v>310349.80404755648</v>
      </c>
      <c r="CK298">
        <f>86400*((FlowsCalibration2!$CK$298)^(1+1))*CK$1836</f>
        <v>120673389.40619506</v>
      </c>
      <c r="CL298">
        <f>86400*((FlowsCalibration2!$CL$298)^(1+1))*CL$1836</f>
        <v>1019273.3804991654</v>
      </c>
      <c r="CM298">
        <f>86400*((FlowsCalibration2!$CM$298)^(1+1))*CM$1836</f>
        <v>67906.847131233037</v>
      </c>
      <c r="CN298">
        <f>86400*((FlowsCalibration2!$CN$298)^(1+1))*CN$1836</f>
        <v>17495469.527844764</v>
      </c>
      <c r="CO298">
        <f>86400*((FlowsCalibration2!$CO$298)^(1+1))*CO$1836</f>
        <v>17495469.527844764</v>
      </c>
      <c r="CP298">
        <f>86400*((FlowsCalibration2!$CP$298)^(1+1))*CP$1836</f>
        <v>120353585.3831327</v>
      </c>
      <c r="CQ298">
        <f>86400*((FlowsCalibration2!$CQ$298)^(1+1))*CQ$1836</f>
        <v>20670944.109145869</v>
      </c>
      <c r="CR298">
        <f>86400*((FlowsCalibration2!$CR$298)^(1+1))*CR$1836</f>
        <v>40198627.641463242</v>
      </c>
      <c r="CS298">
        <f>86400*((FlowsCalibration2!$CS$298)^(1+1))*CS$1836</f>
        <v>56897652.040701553</v>
      </c>
      <c r="CT298">
        <f>86400*((FlowsCalibration2!$CT$298)^(1+1))*CT$1836</f>
        <v>481800.57532709296</v>
      </c>
      <c r="CU298">
        <f>86400*((FlowsCalibration2!$CU$298)^(1+1))*CU$1836</f>
        <v>13043299.239444736</v>
      </c>
      <c r="CV298">
        <f>86400*((FlowsCalibration2!$CV$298)^(1+1))*CV$1836</f>
        <v>13663294.516742473</v>
      </c>
      <c r="CW298">
        <f>86400*((FlowsCalibration2!$CW$298)^(1+1))*CW$1836</f>
        <v>16016065.393635681</v>
      </c>
      <c r="CX298">
        <f>86400*((FlowsCalibration2!$CX$298)^(1+1))*CX$1836</f>
        <v>16061377.770332314</v>
      </c>
      <c r="CY298">
        <f>86400*((FlowsCalibration2!$CY$298)^(1+1))*CY$1836</f>
        <v>12776689.973211808</v>
      </c>
      <c r="CZ298">
        <f>86400*((FlowsCalibration2!$CZ$298)^(1+1))*CZ$1836</f>
        <v>49271685.927629396</v>
      </c>
      <c r="DA298">
        <f>86400*((FlowsCalibration2!$DA$298)^(1+1))*DA$1836</f>
        <v>52760511.868120275</v>
      </c>
      <c r="DB298">
        <f>86400*((FlowsCalibration2!$DB$298)^(1+1))*DB$1836</f>
        <v>57376.851611454011</v>
      </c>
      <c r="DC298">
        <f>86400*((FlowsCalibration2!$DC$298)^(1+1))*DC$1836</f>
        <v>5583876.3247681335</v>
      </c>
      <c r="DD298">
        <f>86400*((FlowsCalibration2!$DD$298)^(1+1))*DD$1836</f>
        <v>2166190.0900065601</v>
      </c>
      <c r="DE298">
        <f>86400*((FlowsCalibration2!$DE$298)^(1+1))*DE$1836</f>
        <v>2253033.253515115</v>
      </c>
      <c r="DF298">
        <f>86400*((FlowsCalibration2!$DF$298)^(1+1))*DF$1836</f>
        <v>139848.57285457582</v>
      </c>
      <c r="DG298">
        <f>86400*((FlowsCalibration2!$DG$298)^(1+1))*DG$1836</f>
        <v>139035.9359410925</v>
      </c>
      <c r="DH298">
        <f>86400*((FlowsCalibration2!$DH$298)^(1+1))*DH$1836</f>
        <v>1022536.8532169765</v>
      </c>
      <c r="DI298">
        <f>86400*((FlowsCalibration2!$DI$298)^(1+1))*DI$1836</f>
        <v>12753980.691091474</v>
      </c>
      <c r="DJ298">
        <f>86400*((FlowsCalibration2!$DJ$298)^(1+1))*DJ$1836</f>
        <v>156237.43631287941</v>
      </c>
      <c r="DK298">
        <f>86400*((FlowsCalibration2!$DK$298)^(1+1))*DK$1836</f>
        <v>1136489.343942452</v>
      </c>
      <c r="DL298">
        <f>86400*((FlowsCalibration2!$DL$298)^(1+1))*DL$1836</f>
        <v>3235127.5248835315</v>
      </c>
      <c r="DM298">
        <f>86400*((FlowsCalibration2!$DM$298)^(1+1))*DM$1836</f>
        <v>3503384.1065512463</v>
      </c>
      <c r="DN298">
        <f>86400*((FlowsCalibration2!$DN$298)^(1+1))*DN$1836</f>
        <v>6116890.1011002474</v>
      </c>
      <c r="DO298">
        <f>86400*((FlowsCalibration2!$DO$298)^(1+1))*DO$1836</f>
        <v>4290013.2960102679</v>
      </c>
      <c r="DP298">
        <f>86400*((FlowsCalibration2!$DP$298)^(1+1))*DP$1836</f>
        <v>75182497.667416573</v>
      </c>
      <c r="DQ298">
        <f>86400*((FlowsCalibration2!$DQ$298)^(1+1))*DQ$1836</f>
        <v>112772675.73251973</v>
      </c>
      <c r="DR298">
        <f>86400*((FlowsCalibration2!$DR$298)^(1+1))*DR$1836</f>
        <v>17863803.117457736</v>
      </c>
      <c r="DS298">
        <f>86400*((FlowsCalibration2!$DS$298)^(1+1))*DS$1836</f>
        <v>304910.91803665587</v>
      </c>
      <c r="DT298">
        <f>86400*((FlowsCalibration2!$DT$298)^(1+1))*DT$1836</f>
        <v>402082.25655030849</v>
      </c>
      <c r="DU298">
        <f>86400*((FlowsCalibration2!$DU$298)^(1+1))*DU$1836</f>
        <v>48610.210084867118</v>
      </c>
      <c r="DV298">
        <f>86400*((FlowsCalibration2!$DV$298)^(1+1))*DV$1836</f>
        <v>78717.32902353887</v>
      </c>
      <c r="DW298">
        <f>86400*((FlowsCalibration2!$DW$298)^(1+1))*DW$1836</f>
        <v>18018.187099684561</v>
      </c>
      <c r="DX298">
        <f>86400*((FlowsCalibration2!$DX$298)^(1+1))*DX$1836</f>
        <v>1127853.7962485277</v>
      </c>
      <c r="DY298">
        <f>86400*((FlowsCalibration2!$DY$298)^(1+1))*DY$1836</f>
        <v>1019273.3804991654</v>
      </c>
      <c r="DZ298">
        <f>86400*((FlowsCalibration2!$DZ$298)^(1+1))*DZ$1836</f>
        <v>67906.847131233037</v>
      </c>
      <c r="EA298">
        <f>86400*((FlowsCalibration2!$EA$298)^(1+1))*EA$1836</f>
        <v>93725.595137776792</v>
      </c>
      <c r="EB298">
        <f>86400*((FlowsCalibration2!$EB$298)^(1+1))*EB$1836</f>
        <v>927025.76947480184</v>
      </c>
      <c r="EC298">
        <f>86400*((FlowsCalibration2!$EC$298)^(1+1))*EC$1836</f>
        <v>314117.28753674345</v>
      </c>
      <c r="ED298">
        <f>86400*((FlowsCalibration2!$ED$298)^(1+1))*ED$1836</f>
        <v>155619.06112064637</v>
      </c>
      <c r="EE298">
        <f>86400*((FlowsCalibration2!$EE$298)^(1+1))*EE$1836</f>
        <v>107382.47732260101</v>
      </c>
      <c r="EF298">
        <f>86400*((FlowsCalibration2!$EF$298)^(1+1))*EF$1836</f>
        <v>20670944.109145869</v>
      </c>
      <c r="EG298">
        <f>86400*((FlowsCalibration2!$EG$298)^(1+1))*EG$1836</f>
        <v>120353585.3831327</v>
      </c>
    </row>
    <row r="299" spans="2:137" x14ac:dyDescent="0.2">
      <c r="B299">
        <f>86400*((FlowsCalibration2!$B$299)^(1+1))*B$1836</f>
        <v>96655391.527895033</v>
      </c>
      <c r="C299">
        <f>86400*((FlowsCalibration2!$C$299)^(1+1))*C$1836</f>
        <v>90455037.012617663</v>
      </c>
      <c r="D299">
        <f>86400*((FlowsCalibration2!$D$299)^(1+1))*D$1836</f>
        <v>90455037.012617663</v>
      </c>
      <c r="E299">
        <f>86400*((FlowsCalibration2!$E$299)^(1+1))*E$1836</f>
        <v>16729285.504782386</v>
      </c>
      <c r="F299">
        <f>86400*((FlowsCalibration2!$F$299)^(1+1))*F$1836</f>
        <v>15772314.949848102</v>
      </c>
      <c r="G299">
        <f>86400*((FlowsCalibration2!$G$299)^(1+1))*G$1836</f>
        <v>13725756.792870272</v>
      </c>
      <c r="H299">
        <f>86400*((FlowsCalibration2!$H$299)^(1+1))*H$1836</f>
        <v>11942650.385451293</v>
      </c>
      <c r="I299">
        <f>86400*((FlowsCalibration2!$I$299)^(1+1))*I$1836</f>
        <v>11942650.385451293</v>
      </c>
      <c r="J299">
        <f>86400*((FlowsCalibration2!$J$299)^(1+1))*J$1836</f>
        <v>11505057.578539602</v>
      </c>
      <c r="K299">
        <f>86400*((FlowsCalibration2!$K$299)^(1+1))*K$1836</f>
        <v>877623.57452822803</v>
      </c>
      <c r="L299">
        <f>86400*((FlowsCalibration2!$L$299)^(1+1))*L$1836</f>
        <v>877623.57452822803</v>
      </c>
      <c r="M299">
        <f>86400*((FlowsCalibration2!$M$299)^(1+1))*M$1836</f>
        <v>877623.57452822803</v>
      </c>
      <c r="N299">
        <f>86400*((FlowsCalibration2!$N$299)^(1+1))*N$1836</f>
        <v>877623.57452822803</v>
      </c>
      <c r="O299">
        <f>86400*((FlowsCalibration2!$O$299)^(1+1))*O$1836</f>
        <v>79030880.752876624</v>
      </c>
      <c r="P299">
        <f>86400*((FlowsCalibration2!$P$299)^(1+1))*P$1836</f>
        <v>79030880.752876624</v>
      </c>
      <c r="Q299">
        <f>86400*((FlowsCalibration2!$Q$299)^(1+1))*Q$1836</f>
        <v>44102179.536057696</v>
      </c>
      <c r="R299">
        <f>86400*((FlowsCalibration2!$R$299)^(1+1))*R$1836</f>
        <v>41599265.772510305</v>
      </c>
      <c r="S299">
        <f>86400*((FlowsCalibration2!$S$299)^(1+1))*S$1836</f>
        <v>35689280.851902902</v>
      </c>
      <c r="T299">
        <f>86400*((FlowsCalibration2!$T$299)^(1+1))*T$1836</f>
        <v>35689280.851902902</v>
      </c>
      <c r="U299">
        <f>86400*((FlowsCalibration2!$U$299)^(1+1))*U$1836</f>
        <v>35689280.851902902</v>
      </c>
      <c r="V299">
        <f>86400*((FlowsCalibration2!$V$299)^(1+1))*V$1836</f>
        <v>11330221.501586702</v>
      </c>
      <c r="W299">
        <f>86400*((FlowsCalibration2!$W$299)^(1+1))*W$1836</f>
        <v>11330221.501586702</v>
      </c>
      <c r="X299">
        <f>86400*((FlowsCalibration2!$X$299)^(1+1))*X$1836</f>
        <v>11330221.501586702</v>
      </c>
      <c r="Y299">
        <f>86400*((FlowsCalibration2!$Y$299)^(1+1))*Y$1836</f>
        <v>4020906.6486830339</v>
      </c>
      <c r="Z299">
        <f>86400*((FlowsCalibration2!$Z$299)^(1+1))*Z$1836</f>
        <v>4020906.6486830339</v>
      </c>
      <c r="AA299">
        <f>86400*((FlowsCalibration2!$AA$299)^(1+1))*AA$1836</f>
        <v>4576975.8659040285</v>
      </c>
      <c r="AB299">
        <f>86400*((FlowsCalibration2!$AB$299)^(1+1))*AB$1836</f>
        <v>5459083.9221120952</v>
      </c>
      <c r="AC299">
        <f>86400*((FlowsCalibration2!$AC$299)^(1+1))*AC$1836</f>
        <v>16343756.163572446</v>
      </c>
      <c r="AD299">
        <f>86400*((FlowsCalibration2!$AD$299)^(1+1))*AD$1836</f>
        <v>16343756.163572446</v>
      </c>
      <c r="AE299">
        <f>86400*((FlowsCalibration2!$AE$299)^(1+1))*AE$1836</f>
        <v>15165002.851261768</v>
      </c>
      <c r="AF299">
        <f>86400*((FlowsCalibration2!$AF$299)^(1+1))*AF$1836</f>
        <v>11012486.355696246</v>
      </c>
      <c r="AG299">
        <f>86400*((FlowsCalibration2!$AG$299)^(1+1))*AG$1836</f>
        <v>308107.14290314016</v>
      </c>
      <c r="AH299">
        <f>86400*((FlowsCalibration2!$AH$299)^(1+1))*AH$1836</f>
        <v>9729273.6956739966</v>
      </c>
      <c r="AI299">
        <f>86400*((FlowsCalibration2!$AI$299)^(1+1))*AI$1836</f>
        <v>11012486.355696246</v>
      </c>
      <c r="AJ299">
        <f>86400*((FlowsCalibration2!$AJ$299)^(1+1))*AJ$1836</f>
        <v>9729273.6956739966</v>
      </c>
      <c r="AK299">
        <f>86400*((FlowsCalibration2!$AK$299)^(1+1))*AK$1836</f>
        <v>9729273.6956739966</v>
      </c>
      <c r="AL299">
        <f>86400*((FlowsCalibration2!$AL$299)^(1+1))*AL$1836</f>
        <v>2960052.0388493049</v>
      </c>
      <c r="AM299">
        <f>86400*((FlowsCalibration2!$AM$299)^(1+1))*AM$1836</f>
        <v>785890.50284284831</v>
      </c>
      <c r="AN299">
        <f>86400*((FlowsCalibration2!$AN$299)^(1+1))*AN$1836</f>
        <v>785890.50284284831</v>
      </c>
      <c r="AO299">
        <f>86400*((FlowsCalibration2!$AO$299)^(1+1))*AO$1836</f>
        <v>2092713.6192090276</v>
      </c>
      <c r="AP299">
        <f>86400*((FlowsCalibration2!$AP$299)^(1+1))*AP$1836</f>
        <v>2092713.6192090276</v>
      </c>
      <c r="AQ299">
        <f>86400*((FlowsCalibration2!$AQ$299)^(1+1))*AQ$1836</f>
        <v>2015454.6171364826</v>
      </c>
      <c r="AR299">
        <f>86400*((FlowsCalibration2!$AR$299)^(1+1))*AR$1836</f>
        <v>1073056.3676761382</v>
      </c>
      <c r="AS299">
        <f>86400*((FlowsCalibration2!$AS$299)^(1+1))*AS$1836</f>
        <v>5362392.0226939833</v>
      </c>
      <c r="AT299">
        <f>86400*((FlowsCalibration2!$AT$299)^(1+1))*AT$1836</f>
        <v>117161.26120512547</v>
      </c>
      <c r="AU299">
        <f>86400*((FlowsCalibration2!$AU$299)^(1+1))*AU$1836</f>
        <v>41669.685132014471</v>
      </c>
      <c r="AV299">
        <f>86400*((FlowsCalibration2!$AV$299)^(1+1))*AV$1836</f>
        <v>974512.9762304757</v>
      </c>
      <c r="AW299">
        <f>86400*((FlowsCalibration2!$AW$299)^(1+1))*AW$1836</f>
        <v>334452.60413143435</v>
      </c>
      <c r="AX299">
        <f>86400*((FlowsCalibration2!$AX$299)^(1+1))*AX$1836</f>
        <v>117161.26120512547</v>
      </c>
      <c r="AY299">
        <f>86400*((FlowsCalibration2!$AY$299)^(1+1))*AY$1836</f>
        <v>2963018.0873565357</v>
      </c>
      <c r="AZ299">
        <f>86400*((FlowsCalibration2!$AZ$299)^(1+1))*AZ$1836</f>
        <v>3125788.3703455157</v>
      </c>
      <c r="BA299">
        <f>86400*((FlowsCalibration2!$BA$299)^(1+1))*BA$1836</f>
        <v>334452.60413143435</v>
      </c>
      <c r="BB299">
        <f>86400*((FlowsCalibration2!$BB$299)^(1+1))*BB$1836</f>
        <v>84830.77913643299</v>
      </c>
      <c r="BC299">
        <f>86400*((FlowsCalibration2!$BC$299)^(1+1))*BC$1836</f>
        <v>84830.77913643299</v>
      </c>
      <c r="BD299">
        <f>86400*((FlowsCalibration2!$BD$299)^(1+1))*BD$1836</f>
        <v>168371.35630881373</v>
      </c>
      <c r="BE299">
        <f>86400*((FlowsCalibration2!$BE$299)^(1+1))*BE$1836</f>
        <v>152198.81584884366</v>
      </c>
      <c r="BF299">
        <f>86400*((FlowsCalibration2!$BF$299)^(1+1))*BF$1836</f>
        <v>308107.14290314016</v>
      </c>
      <c r="BG299">
        <f>86400*((FlowsCalibration2!$BG$299)^(1+1))*BG$1836</f>
        <v>85172.042142205129</v>
      </c>
      <c r="BH299">
        <f>86400*((FlowsCalibration2!$BH$299)^(1+1))*BH$1836</f>
        <v>61832.929127202304</v>
      </c>
      <c r="BI299">
        <f>86400*((FlowsCalibration2!$BI$299)^(1+1))*BI$1836</f>
        <v>19417.539558985798</v>
      </c>
      <c r="BJ299">
        <f>86400*((FlowsCalibration2!$BJ$299)^(1+1))*BJ$1836</f>
        <v>19417.539558985798</v>
      </c>
      <c r="BK299">
        <f>86400*((FlowsCalibration2!$BK$299)^(1+1))*BK$1836</f>
        <v>974512.9762304757</v>
      </c>
      <c r="BL299">
        <f>86400*((FlowsCalibration2!$BL$299)^(1+1))*BL$1836</f>
        <v>2732582.9985071705</v>
      </c>
      <c r="BM299">
        <f>86400*((FlowsCalibration2!$BM$299)^(1+1))*BM$1836</f>
        <v>5362392.0226939833</v>
      </c>
      <c r="BN299">
        <f>86400*((FlowsCalibration2!$BN$299)^(1+1))*BN$1836</f>
        <v>5362392.0226939833</v>
      </c>
      <c r="BO299">
        <f>86400*((FlowsCalibration2!$BO$299)^(1+1))*BO$1836</f>
        <v>146881.59824533577</v>
      </c>
      <c r="BP299">
        <f>86400*((FlowsCalibration2!$BP$299)^(1+1))*BP$1836</f>
        <v>468784.20849735156</v>
      </c>
      <c r="BQ299">
        <f>86400*((FlowsCalibration2!$BQ$299)^(1+1))*BQ$1836</f>
        <v>468784.20849735156</v>
      </c>
      <c r="BR299">
        <f>86400*((FlowsCalibration2!$BR$299)^(1+1))*BR$1836</f>
        <v>104930.6601782028</v>
      </c>
      <c r="BS299">
        <f>86400*((FlowsCalibration2!$BS$299)^(1+1))*BS$1836</f>
        <v>227637.46884032359</v>
      </c>
      <c r="BT299">
        <f>86400*((FlowsCalibration2!$BT$299)^(1+1))*BT$1836</f>
        <v>13772514.167635158</v>
      </c>
      <c r="BU299">
        <f>86400*((FlowsCalibration2!$BU$299)^(1+1))*BU$1836</f>
        <v>16729285.504782386</v>
      </c>
      <c r="BV299">
        <f>86400*((FlowsCalibration2!$BV$299)^(1+1))*BV$1836</f>
        <v>79030880.752876624</v>
      </c>
      <c r="BW299">
        <f>86400*((FlowsCalibration2!$BW$299)^(1+1))*BW$1836</f>
        <v>56185562.844960004</v>
      </c>
      <c r="BX299">
        <f>86400*((FlowsCalibration2!$BX$299)^(1+1))*BX$1836</f>
        <v>45853889.301366702</v>
      </c>
      <c r="BY299">
        <f>86400*((FlowsCalibration2!$BY$299)^(1+1))*BY$1836</f>
        <v>877623.57452822803</v>
      </c>
      <c r="BZ299">
        <f>86400*((FlowsCalibration2!$BZ$299)^(1+1))*BZ$1836</f>
        <v>136322.73678851611</v>
      </c>
      <c r="CA299">
        <f>86400*((FlowsCalibration2!$CA$299)^(1+1))*CA$1836</f>
        <v>136322.73678851611</v>
      </c>
      <c r="CB299">
        <f>86400*((FlowsCalibration2!$CB$299)^(1+1))*CB$1836</f>
        <v>136322.73678851611</v>
      </c>
      <c r="CC299">
        <f>86400*((FlowsCalibration2!$CC$299)^(1+1))*CC$1836</f>
        <v>136322.73678851611</v>
      </c>
      <c r="CD299">
        <f>86400*((FlowsCalibration2!$CD$299)^(1+1))*CD$1836</f>
        <v>11215643.76852137</v>
      </c>
      <c r="CE299">
        <f>86400*((FlowsCalibration2!$CE$299)^(1+1))*CE$1836</f>
        <v>11215643.76852137</v>
      </c>
      <c r="CF299">
        <f>86400*((FlowsCalibration2!$CF$299)^(1+1))*CF$1836</f>
        <v>168371.35630881373</v>
      </c>
      <c r="CG299">
        <f>86400*((FlowsCalibration2!$CG$299)^(1+1))*CG$1836</f>
        <v>253202.13544524703</v>
      </c>
      <c r="CH299">
        <f>86400*((FlowsCalibration2!$CH$299)^(1+1))*CH$1836</f>
        <v>272619.67500423186</v>
      </c>
      <c r="CI299">
        <f>86400*((FlowsCalibration2!$CI$299)^(1+1))*CI$1836</f>
        <v>61832.929127202304</v>
      </c>
      <c r="CJ299">
        <f>86400*((FlowsCalibration2!$CJ$299)^(1+1))*CJ$1836</f>
        <v>334452.60413143435</v>
      </c>
      <c r="CK299">
        <f>86400*((FlowsCalibration2!$CK$299)^(1+1))*CK$1836</f>
        <v>81655315.066911086</v>
      </c>
      <c r="CL299">
        <f>86400*((FlowsCalibration2!$CL$299)^(1+1))*CL$1836</f>
        <v>973001.89705700835</v>
      </c>
      <c r="CM299">
        <f>86400*((FlowsCalibration2!$CM$299)^(1+1))*CM$1836</f>
        <v>61709.555827343822</v>
      </c>
      <c r="CN299">
        <f>86400*((FlowsCalibration2!$CN$299)^(1+1))*CN$1836</f>
        <v>16343756.163572446</v>
      </c>
      <c r="CO299">
        <f>86400*((FlowsCalibration2!$CO$299)^(1+1))*CO$1836</f>
        <v>16343756.163572446</v>
      </c>
      <c r="CP299">
        <f>86400*((FlowsCalibration2!$CP$299)^(1+1))*CP$1836</f>
        <v>80680255.374405414</v>
      </c>
      <c r="CQ299">
        <f>86400*((FlowsCalibration2!$CQ$299)^(1+1))*CQ$1836</f>
        <v>18327333.686093848</v>
      </c>
      <c r="CR299">
        <f>86400*((FlowsCalibration2!$CR$299)^(1+1))*CR$1836</f>
        <v>35689280.851902902</v>
      </c>
      <c r="CS299">
        <f>86400*((FlowsCalibration2!$CS$299)^(1+1))*CS$1836</f>
        <v>45853889.301366702</v>
      </c>
      <c r="CT299">
        <f>86400*((FlowsCalibration2!$CT$299)^(1+1))*CT$1836</f>
        <v>468784.20849735156</v>
      </c>
      <c r="CU299">
        <f>86400*((FlowsCalibration2!$CU$299)^(1+1))*CU$1836</f>
        <v>11505057.578539602</v>
      </c>
      <c r="CV299">
        <f>86400*((FlowsCalibration2!$CV$299)^(1+1))*CV$1836</f>
        <v>11942650.385451293</v>
      </c>
      <c r="CW299">
        <f>86400*((FlowsCalibration2!$CW$299)^(1+1))*CW$1836</f>
        <v>13725756.792870272</v>
      </c>
      <c r="CX299">
        <f>86400*((FlowsCalibration2!$CX$299)^(1+1))*CX$1836</f>
        <v>13772514.167635158</v>
      </c>
      <c r="CY299">
        <f>86400*((FlowsCalibration2!$CY$299)^(1+1))*CY$1836</f>
        <v>11330221.501586702</v>
      </c>
      <c r="CZ299">
        <f>86400*((FlowsCalibration2!$CZ$299)^(1+1))*CZ$1836</f>
        <v>41599265.772510305</v>
      </c>
      <c r="DA299">
        <f>86400*((FlowsCalibration2!$DA$299)^(1+1))*DA$1836</f>
        <v>44102179.536057696</v>
      </c>
      <c r="DB299">
        <f>86400*((FlowsCalibration2!$DB$299)^(1+1))*DB$1836</f>
        <v>61832.929127202304</v>
      </c>
      <c r="DC299">
        <f>86400*((FlowsCalibration2!$DC$299)^(1+1))*DC$1836</f>
        <v>4576975.8659040285</v>
      </c>
      <c r="DD299">
        <f>86400*((FlowsCalibration2!$DD$299)^(1+1))*DD$1836</f>
        <v>2015454.6171364826</v>
      </c>
      <c r="DE299">
        <f>86400*((FlowsCalibration2!$DE$299)^(1+1))*DE$1836</f>
        <v>2092713.6192090276</v>
      </c>
      <c r="DF299">
        <f>86400*((FlowsCalibration2!$DF$299)^(1+1))*DF$1836</f>
        <v>136322.73678851611</v>
      </c>
      <c r="DG299">
        <f>86400*((FlowsCalibration2!$DG$299)^(1+1))*DG$1836</f>
        <v>117161.26120512547</v>
      </c>
      <c r="DH299">
        <f>86400*((FlowsCalibration2!$DH$299)^(1+1))*DH$1836</f>
        <v>877623.57452822803</v>
      </c>
      <c r="DI299">
        <f>86400*((FlowsCalibration2!$DI$299)^(1+1))*DI$1836</f>
        <v>11215643.76852137</v>
      </c>
      <c r="DJ299">
        <f>86400*((FlowsCalibration2!$DJ$299)^(1+1))*DJ$1836</f>
        <v>168371.35630881373</v>
      </c>
      <c r="DK299">
        <f>86400*((FlowsCalibration2!$DK$299)^(1+1))*DK$1836</f>
        <v>974512.9762304757</v>
      </c>
      <c r="DL299">
        <f>86400*((FlowsCalibration2!$DL$299)^(1+1))*DL$1836</f>
        <v>2732582.9985071705</v>
      </c>
      <c r="DM299">
        <f>86400*((FlowsCalibration2!$DM$299)^(1+1))*DM$1836</f>
        <v>2963018.0873565357</v>
      </c>
      <c r="DN299">
        <f>86400*((FlowsCalibration2!$DN$299)^(1+1))*DN$1836</f>
        <v>5362392.0226939833</v>
      </c>
      <c r="DO299">
        <f>86400*((FlowsCalibration2!$DO$299)^(1+1))*DO$1836</f>
        <v>4020906.6486830339</v>
      </c>
      <c r="DP299">
        <f>86400*((FlowsCalibration2!$DP$299)^(1+1))*DP$1836</f>
        <v>56185562.844960004</v>
      </c>
      <c r="DQ299">
        <f>86400*((FlowsCalibration2!$DQ$299)^(1+1))*DQ$1836</f>
        <v>79030880.752876624</v>
      </c>
      <c r="DR299">
        <f>86400*((FlowsCalibration2!$DR$299)^(1+1))*DR$1836</f>
        <v>15772314.949848102</v>
      </c>
      <c r="DS299">
        <f>86400*((FlowsCalibration2!$DS$299)^(1+1))*DS$1836</f>
        <v>227637.46884032359</v>
      </c>
      <c r="DT299">
        <f>86400*((FlowsCalibration2!$DT$299)^(1+1))*DT$1836</f>
        <v>313444.42471642268</v>
      </c>
      <c r="DU299">
        <f>86400*((FlowsCalibration2!$DU$299)^(1+1))*DU$1836</f>
        <v>41669.685132014471</v>
      </c>
      <c r="DV299">
        <f>86400*((FlowsCalibration2!$DV$299)^(1+1))*DV$1836</f>
        <v>84830.77913643299</v>
      </c>
      <c r="DW299">
        <f>86400*((FlowsCalibration2!$DW$299)^(1+1))*DW$1836</f>
        <v>19417.539558985798</v>
      </c>
      <c r="DX299">
        <f>86400*((FlowsCalibration2!$DX$299)^(1+1))*DX$1836</f>
        <v>1073056.3676761382</v>
      </c>
      <c r="DY299">
        <f>86400*((FlowsCalibration2!$DY$299)^(1+1))*DY$1836</f>
        <v>973001.89705700835</v>
      </c>
      <c r="DZ299">
        <f>86400*((FlowsCalibration2!$DZ$299)^(1+1))*DZ$1836</f>
        <v>61709.555827343822</v>
      </c>
      <c r="EA299">
        <f>86400*((FlowsCalibration2!$EA$299)^(1+1))*EA$1836</f>
        <v>85172.042142205129</v>
      </c>
      <c r="EB299">
        <f>86400*((FlowsCalibration2!$EB$299)^(1+1))*EB$1836</f>
        <v>785890.50284284831</v>
      </c>
      <c r="EC299">
        <f>86400*((FlowsCalibration2!$EC$299)^(1+1))*EC$1836</f>
        <v>308107.14290314016</v>
      </c>
      <c r="ED299">
        <f>86400*((FlowsCalibration2!$ED$299)^(1+1))*ED$1836</f>
        <v>152198.81584884366</v>
      </c>
      <c r="EE299">
        <f>86400*((FlowsCalibration2!$EE$299)^(1+1))*EE$1836</f>
        <v>104930.6601782028</v>
      </c>
      <c r="EF299">
        <f>86400*((FlowsCalibration2!$EF$299)^(1+1))*EF$1836</f>
        <v>18327333.686093848</v>
      </c>
      <c r="EG299">
        <f>86400*((FlowsCalibration2!$EG$299)^(1+1))*EG$1836</f>
        <v>80680255.374405414</v>
      </c>
    </row>
    <row r="300" spans="2:137" x14ac:dyDescent="0.2">
      <c r="B300">
        <f>86400*((FlowsCalibration2!$B$300)^(1+1))*B$1836</f>
        <v>117175673.65840109</v>
      </c>
      <c r="C300">
        <f>86400*((FlowsCalibration2!$C$300)^(1+1))*C$1836</f>
        <v>87436927.66000244</v>
      </c>
      <c r="D300">
        <f>86400*((FlowsCalibration2!$D$300)^(1+1))*D$1836</f>
        <v>87436927.66000244</v>
      </c>
      <c r="E300">
        <f>86400*((FlowsCalibration2!$E$300)^(1+1))*E$1836</f>
        <v>17803920.522912789</v>
      </c>
      <c r="F300">
        <f>86400*((FlowsCalibration2!$F$300)^(1+1))*F$1836</f>
        <v>16784170.678631242</v>
      </c>
      <c r="G300">
        <f>86400*((FlowsCalibration2!$G$300)^(1+1))*G$1836</f>
        <v>13810345.761636596</v>
      </c>
      <c r="H300">
        <f>86400*((FlowsCalibration2!$H$300)^(1+1))*H$1836</f>
        <v>11931032.422086887</v>
      </c>
      <c r="I300">
        <f>86400*((FlowsCalibration2!$I$300)^(1+1))*I$1836</f>
        <v>11931032.422086887</v>
      </c>
      <c r="J300">
        <f>86400*((FlowsCalibration2!$J$300)^(1+1))*J$1836</f>
        <v>11456317.288257491</v>
      </c>
      <c r="K300">
        <f>86400*((FlowsCalibration2!$K$300)^(1+1))*K$1836</f>
        <v>817038.51961167215</v>
      </c>
      <c r="L300">
        <f>86400*((FlowsCalibration2!$L$300)^(1+1))*L$1836</f>
        <v>817038.51961167215</v>
      </c>
      <c r="M300">
        <f>86400*((FlowsCalibration2!$M$300)^(1+1))*M$1836</f>
        <v>817038.51961167215</v>
      </c>
      <c r="N300">
        <f>86400*((FlowsCalibration2!$N$300)^(1+1))*N$1836</f>
        <v>817038.51961167215</v>
      </c>
      <c r="O300">
        <f>86400*((FlowsCalibration2!$O$300)^(1+1))*O$1836</f>
        <v>73305979.57496804</v>
      </c>
      <c r="P300">
        <f>86400*((FlowsCalibration2!$P$300)^(1+1))*P$1836</f>
        <v>73305979.57496804</v>
      </c>
      <c r="Q300">
        <f>86400*((FlowsCalibration2!$Q$300)^(1+1))*Q$1836</f>
        <v>41456506.475886941</v>
      </c>
      <c r="R300">
        <f>86400*((FlowsCalibration2!$R$300)^(1+1))*R$1836</f>
        <v>39038650.836256124</v>
      </c>
      <c r="S300">
        <f>86400*((FlowsCalibration2!$S$300)^(1+1))*S$1836</f>
        <v>33337544.60883569</v>
      </c>
      <c r="T300">
        <f>86400*((FlowsCalibration2!$T$300)^(1+1))*T$1836</f>
        <v>33337544.60883569</v>
      </c>
      <c r="U300">
        <f>86400*((FlowsCalibration2!$U$300)^(1+1))*U$1836</f>
        <v>33337544.60883569</v>
      </c>
      <c r="V300">
        <f>86400*((FlowsCalibration2!$V$300)^(1+1))*V$1836</f>
        <v>10650837.493427152</v>
      </c>
      <c r="W300">
        <f>86400*((FlowsCalibration2!$W$300)^(1+1))*W$1836</f>
        <v>10650837.493427152</v>
      </c>
      <c r="X300">
        <f>86400*((FlowsCalibration2!$X$300)^(1+1))*X$1836</f>
        <v>10650837.493427152</v>
      </c>
      <c r="Y300">
        <f>86400*((FlowsCalibration2!$Y$300)^(1+1))*Y$1836</f>
        <v>3818529.6998904836</v>
      </c>
      <c r="Z300">
        <f>86400*((FlowsCalibration2!$Z$300)^(1+1))*Z$1836</f>
        <v>3818529.6998904836</v>
      </c>
      <c r="AA300">
        <f>86400*((FlowsCalibration2!$AA$300)^(1+1))*AA$1836</f>
        <v>4482453.8351032659</v>
      </c>
      <c r="AB300">
        <f>86400*((FlowsCalibration2!$AB$300)^(1+1))*AB$1836</f>
        <v>5319497.0063522793</v>
      </c>
      <c r="AC300">
        <f>86400*((FlowsCalibration2!$AC$300)^(1+1))*AC$1836</f>
        <v>29941318.301115964</v>
      </c>
      <c r="AD300">
        <f>86400*((FlowsCalibration2!$AD$300)^(1+1))*AD$1836</f>
        <v>29941318.301115964</v>
      </c>
      <c r="AE300">
        <f>86400*((FlowsCalibration2!$AE$300)^(1+1))*AE$1836</f>
        <v>28864996.194899671</v>
      </c>
      <c r="AF300">
        <f>86400*((FlowsCalibration2!$AF$300)^(1+1))*AF$1836</f>
        <v>22969805.643339109</v>
      </c>
      <c r="AG300">
        <f>86400*((FlowsCalibration2!$AG$300)^(1+1))*AG$1836</f>
        <v>687582.41223508015</v>
      </c>
      <c r="AH300">
        <f>86400*((FlowsCalibration2!$AH$300)^(1+1))*AH$1836</f>
        <v>20802951.11857833</v>
      </c>
      <c r="AI300">
        <f>86400*((FlowsCalibration2!$AI$300)^(1+1))*AI$1836</f>
        <v>22969805.643339109</v>
      </c>
      <c r="AJ300">
        <f>86400*((FlowsCalibration2!$AJ$300)^(1+1))*AJ$1836</f>
        <v>20802951.11857833</v>
      </c>
      <c r="AK300">
        <f>86400*((FlowsCalibration2!$AK$300)^(1+1))*AK$1836</f>
        <v>20802951.11857833</v>
      </c>
      <c r="AL300">
        <f>86400*((FlowsCalibration2!$AL$300)^(1+1))*AL$1836</f>
        <v>5110593.972351132</v>
      </c>
      <c r="AM300">
        <f>86400*((FlowsCalibration2!$AM$300)^(1+1))*AM$1836</f>
        <v>1067717.8001698905</v>
      </c>
      <c r="AN300">
        <f>86400*((FlowsCalibration2!$AN$300)^(1+1))*AN$1836</f>
        <v>1067717.8001698905</v>
      </c>
      <c r="AO300">
        <f>86400*((FlowsCalibration2!$AO$300)^(1+1))*AO$1836</f>
        <v>3982823.3982442012</v>
      </c>
      <c r="AP300">
        <f>86400*((FlowsCalibration2!$AP$300)^(1+1))*AP$1836</f>
        <v>3982823.3982442012</v>
      </c>
      <c r="AQ300">
        <f>86400*((FlowsCalibration2!$AQ$300)^(1+1))*AQ$1836</f>
        <v>3822600.7491753888</v>
      </c>
      <c r="AR300">
        <f>86400*((FlowsCalibration2!$AR$300)^(1+1))*AR$1836</f>
        <v>2003708.0784435789</v>
      </c>
      <c r="AS300">
        <f>86400*((FlowsCalibration2!$AS$300)^(1+1))*AS$1836</f>
        <v>13239879.782895226</v>
      </c>
      <c r="AT300">
        <f>86400*((FlowsCalibration2!$AT$300)^(1+1))*AT$1836</f>
        <v>100612.218939656</v>
      </c>
      <c r="AU300">
        <f>86400*((FlowsCalibration2!$AU$300)^(1+1))*AU$1836</f>
        <v>150251.86119355331</v>
      </c>
      <c r="AV300">
        <f>86400*((FlowsCalibration2!$AV$300)^(1+1))*AV$1836</f>
        <v>3627891.5694951084</v>
      </c>
      <c r="AW300">
        <f>86400*((FlowsCalibration2!$AW$300)^(1+1))*AW$1836</f>
        <v>382561.41120823025</v>
      </c>
      <c r="AX300">
        <f>86400*((FlowsCalibration2!$AX$300)^(1+1))*AX$1836</f>
        <v>100612.218939656</v>
      </c>
      <c r="AY300">
        <f>86400*((FlowsCalibration2!$AY$300)^(1+1))*AY$1836</f>
        <v>8889584.4586101454</v>
      </c>
      <c r="AZ300">
        <f>86400*((FlowsCalibration2!$AZ$300)^(1+1))*AZ$1836</f>
        <v>9140873.0071293041</v>
      </c>
      <c r="BA300">
        <f>86400*((FlowsCalibration2!$BA$300)^(1+1))*BA$1836</f>
        <v>382561.41120823025</v>
      </c>
      <c r="BB300">
        <f>86400*((FlowsCalibration2!$BB$300)^(1+1))*BB$1836</f>
        <v>97033.128698779721</v>
      </c>
      <c r="BC300">
        <f>86400*((FlowsCalibration2!$BC$300)^(1+1))*BC$1836</f>
        <v>97033.128698779721</v>
      </c>
      <c r="BD300">
        <f>86400*((FlowsCalibration2!$BD$300)^(1+1))*BD$1836</f>
        <v>192590.4683679202</v>
      </c>
      <c r="BE300">
        <f>86400*((FlowsCalibration2!$BE$300)^(1+1))*BE$1836</f>
        <v>394264.81192281895</v>
      </c>
      <c r="BF300">
        <f>86400*((FlowsCalibration2!$BF$300)^(1+1))*BF$1836</f>
        <v>687582.41223508015</v>
      </c>
      <c r="BG300">
        <f>86400*((FlowsCalibration2!$BG$300)^(1+1))*BG$1836</f>
        <v>154927.38347042311</v>
      </c>
      <c r="BH300">
        <f>86400*((FlowsCalibration2!$BH$300)^(1+1))*BH$1836</f>
        <v>70727.189245460366</v>
      </c>
      <c r="BI300">
        <f>86400*((FlowsCalibration2!$BI$300)^(1+1))*BI$1836</f>
        <v>22210.624896070487</v>
      </c>
      <c r="BJ300">
        <f>86400*((FlowsCalibration2!$BJ$300)^(1+1))*BJ$1836</f>
        <v>22210.624896070487</v>
      </c>
      <c r="BK300">
        <f>86400*((FlowsCalibration2!$BK$300)^(1+1))*BK$1836</f>
        <v>3627891.5694951084</v>
      </c>
      <c r="BL300">
        <f>86400*((FlowsCalibration2!$BL$300)^(1+1))*BL$1836</f>
        <v>8244246.9052195912</v>
      </c>
      <c r="BM300">
        <f>86400*((FlowsCalibration2!$BM$300)^(1+1))*BM$1836</f>
        <v>13239879.782895226</v>
      </c>
      <c r="BN300">
        <f>86400*((FlowsCalibration2!$BN$300)^(1+1))*BN$1836</f>
        <v>13239879.782895226</v>
      </c>
      <c r="BO300">
        <f>86400*((FlowsCalibration2!$BO$300)^(1+1))*BO$1836</f>
        <v>267176.65942669153</v>
      </c>
      <c r="BP300">
        <f>86400*((FlowsCalibration2!$BP$300)^(1+1))*BP$1836</f>
        <v>858955.43872951996</v>
      </c>
      <c r="BQ300">
        <f>86400*((FlowsCalibration2!$BQ$300)^(1+1))*BQ$1836</f>
        <v>858955.43872951996</v>
      </c>
      <c r="BR300">
        <f>86400*((FlowsCalibration2!$BR$300)^(1+1))*BR$1836</f>
        <v>283704.01512962102</v>
      </c>
      <c r="BS300">
        <f>86400*((FlowsCalibration2!$BS$300)^(1+1))*BS$1836</f>
        <v>332757.9450140344</v>
      </c>
      <c r="BT300">
        <f>86400*((FlowsCalibration2!$BT$300)^(1+1))*BT$1836</f>
        <v>13856799.825625507</v>
      </c>
      <c r="BU300">
        <f>86400*((FlowsCalibration2!$BU$300)^(1+1))*BU$1836</f>
        <v>17803920.522912789</v>
      </c>
      <c r="BV300">
        <f>86400*((FlowsCalibration2!$BV$300)^(1+1))*BV$1836</f>
        <v>73305979.57496804</v>
      </c>
      <c r="BW300">
        <f>86400*((FlowsCalibration2!$BW$300)^(1+1))*BW$1836</f>
        <v>52749519.329937994</v>
      </c>
      <c r="BX300">
        <f>86400*((FlowsCalibration2!$BX$300)^(1+1))*BX$1836</f>
        <v>43236889.512413345</v>
      </c>
      <c r="BY300">
        <f>86400*((FlowsCalibration2!$BY$300)^(1+1))*BY$1836</f>
        <v>817038.51961167215</v>
      </c>
      <c r="BZ300">
        <f>86400*((FlowsCalibration2!$BZ$300)^(1+1))*BZ$1836</f>
        <v>149585.79520516482</v>
      </c>
      <c r="CA300">
        <f>86400*((FlowsCalibration2!$CA$300)^(1+1))*CA$1836</f>
        <v>149585.79520516482</v>
      </c>
      <c r="CB300">
        <f>86400*((FlowsCalibration2!$CB$300)^(1+1))*CB$1836</f>
        <v>149585.79520516482</v>
      </c>
      <c r="CC300">
        <f>86400*((FlowsCalibration2!$CC$300)^(1+1))*CC$1836</f>
        <v>149585.79520516482</v>
      </c>
      <c r="CD300">
        <f>86400*((FlowsCalibration2!$CD$300)^(1+1))*CD$1836</f>
        <v>11127731.366455896</v>
      </c>
      <c r="CE300">
        <f>86400*((FlowsCalibration2!$CE$300)^(1+1))*CE$1836</f>
        <v>11127731.366455896</v>
      </c>
      <c r="CF300">
        <f>86400*((FlowsCalibration2!$CF$300)^(1+1))*CF$1836</f>
        <v>192590.4683679202</v>
      </c>
      <c r="CG300">
        <f>86400*((FlowsCalibration2!$CG$300)^(1+1))*CG$1836</f>
        <v>289623.59706670023</v>
      </c>
      <c r="CH300">
        <f>86400*((FlowsCalibration2!$CH$300)^(1+1))*CH$1836</f>
        <v>311834.22196276963</v>
      </c>
      <c r="CI300">
        <f>86400*((FlowsCalibration2!$CI$300)^(1+1))*CI$1836</f>
        <v>70727.189245460366</v>
      </c>
      <c r="CJ300">
        <f>86400*((FlowsCalibration2!$CJ$300)^(1+1))*CJ$1836</f>
        <v>382561.41120823025</v>
      </c>
      <c r="CK300">
        <f>86400*((FlowsCalibration2!$CK$300)^(1+1))*CK$1836</f>
        <v>74502097.33365275</v>
      </c>
      <c r="CL300">
        <f>86400*((FlowsCalibration2!$CL$300)^(1+1))*CL$1836</f>
        <v>1779259.3934427379</v>
      </c>
      <c r="CM300">
        <f>86400*((FlowsCalibration2!$CM$300)^(1+1))*CM$1836</f>
        <v>112249.27545461403</v>
      </c>
      <c r="CN300">
        <f>86400*((FlowsCalibration2!$CN$300)^(1+1))*CN$1836</f>
        <v>29941318.301115964</v>
      </c>
      <c r="CO300">
        <f>86400*((FlowsCalibration2!$CO$300)^(1+1))*CO$1836</f>
        <v>29941318.301115964</v>
      </c>
      <c r="CP300">
        <f>86400*((FlowsCalibration2!$CP$300)^(1+1))*CP$1836</f>
        <v>74295076.064134687</v>
      </c>
      <c r="CQ300">
        <f>86400*((FlowsCalibration2!$CQ$300)^(1+1))*CQ$1836</f>
        <v>19259982.544287663</v>
      </c>
      <c r="CR300">
        <f>86400*((FlowsCalibration2!$CR$300)^(1+1))*CR$1836</f>
        <v>33337544.60883569</v>
      </c>
      <c r="CS300">
        <f>86400*((FlowsCalibration2!$CS$300)^(1+1))*CS$1836</f>
        <v>43236889.512413345</v>
      </c>
      <c r="CT300">
        <f>86400*((FlowsCalibration2!$CT$300)^(1+1))*CT$1836</f>
        <v>858955.43872951996</v>
      </c>
      <c r="CU300">
        <f>86400*((FlowsCalibration2!$CU$300)^(1+1))*CU$1836</f>
        <v>11456317.288257491</v>
      </c>
      <c r="CV300">
        <f>86400*((FlowsCalibration2!$CV$300)^(1+1))*CV$1836</f>
        <v>11931032.422086887</v>
      </c>
      <c r="CW300">
        <f>86400*((FlowsCalibration2!$CW$300)^(1+1))*CW$1836</f>
        <v>13810345.761636596</v>
      </c>
      <c r="CX300">
        <f>86400*((FlowsCalibration2!$CX$300)^(1+1))*CX$1836</f>
        <v>13856799.825625507</v>
      </c>
      <c r="CY300">
        <f>86400*((FlowsCalibration2!$CY$300)^(1+1))*CY$1836</f>
        <v>10650837.493427152</v>
      </c>
      <c r="CZ300">
        <f>86400*((FlowsCalibration2!$CZ$300)^(1+1))*CZ$1836</f>
        <v>39038650.836256124</v>
      </c>
      <c r="DA300">
        <f>86400*((FlowsCalibration2!$DA$300)^(1+1))*DA$1836</f>
        <v>41456506.475886941</v>
      </c>
      <c r="DB300">
        <f>86400*((FlowsCalibration2!$DB$300)^(1+1))*DB$1836</f>
        <v>70727.189245460366</v>
      </c>
      <c r="DC300">
        <f>86400*((FlowsCalibration2!$DC$300)^(1+1))*DC$1836</f>
        <v>4482453.8351032659</v>
      </c>
      <c r="DD300">
        <f>86400*((FlowsCalibration2!$DD$300)^(1+1))*DD$1836</f>
        <v>3822600.7491753888</v>
      </c>
      <c r="DE300">
        <f>86400*((FlowsCalibration2!$DE$300)^(1+1))*DE$1836</f>
        <v>3982823.3982442012</v>
      </c>
      <c r="DF300">
        <f>86400*((FlowsCalibration2!$DF$300)^(1+1))*DF$1836</f>
        <v>149585.79520516482</v>
      </c>
      <c r="DG300">
        <f>86400*((FlowsCalibration2!$DG$300)^(1+1))*DG$1836</f>
        <v>100612.218939656</v>
      </c>
      <c r="DH300">
        <f>86400*((FlowsCalibration2!$DH$300)^(1+1))*DH$1836</f>
        <v>817038.51961167215</v>
      </c>
      <c r="DI300">
        <f>86400*((FlowsCalibration2!$DI$300)^(1+1))*DI$1836</f>
        <v>11127731.366455896</v>
      </c>
      <c r="DJ300">
        <f>86400*((FlowsCalibration2!$DJ$300)^(1+1))*DJ$1836</f>
        <v>192590.4683679202</v>
      </c>
      <c r="DK300">
        <f>86400*((FlowsCalibration2!$DK$300)^(1+1))*DK$1836</f>
        <v>3627891.5694951084</v>
      </c>
      <c r="DL300">
        <f>86400*((FlowsCalibration2!$DL$300)^(1+1))*DL$1836</f>
        <v>8244246.9052195912</v>
      </c>
      <c r="DM300">
        <f>86400*((FlowsCalibration2!$DM$300)^(1+1))*DM$1836</f>
        <v>8889584.4586101454</v>
      </c>
      <c r="DN300">
        <f>86400*((FlowsCalibration2!$DN$300)^(1+1))*DN$1836</f>
        <v>13239879.782895226</v>
      </c>
      <c r="DO300">
        <f>86400*((FlowsCalibration2!$DO$300)^(1+1))*DO$1836</f>
        <v>3818529.6998904836</v>
      </c>
      <c r="DP300">
        <f>86400*((FlowsCalibration2!$DP$300)^(1+1))*DP$1836</f>
        <v>52749519.329937994</v>
      </c>
      <c r="DQ300">
        <f>86400*((FlowsCalibration2!$DQ$300)^(1+1))*DQ$1836</f>
        <v>73305979.57496804</v>
      </c>
      <c r="DR300">
        <f>86400*((FlowsCalibration2!$DR$300)^(1+1))*DR$1836</f>
        <v>16784170.678631242</v>
      </c>
      <c r="DS300">
        <f>86400*((FlowsCalibration2!$DS$300)^(1+1))*DS$1836</f>
        <v>332757.9450140344</v>
      </c>
      <c r="DT300">
        <f>86400*((FlowsCalibration2!$DT$300)^(1+1))*DT$1836</f>
        <v>458195.84625420562</v>
      </c>
      <c r="DU300">
        <f>86400*((FlowsCalibration2!$DU$300)^(1+1))*DU$1836</f>
        <v>150251.86119355331</v>
      </c>
      <c r="DV300">
        <f>86400*((FlowsCalibration2!$DV$300)^(1+1))*DV$1836</f>
        <v>97033.128698779721</v>
      </c>
      <c r="DW300">
        <f>86400*((FlowsCalibration2!$DW$300)^(1+1))*DW$1836</f>
        <v>22210.624896070487</v>
      </c>
      <c r="DX300">
        <f>86400*((FlowsCalibration2!$DX$300)^(1+1))*DX$1836</f>
        <v>2003708.0784435789</v>
      </c>
      <c r="DY300">
        <f>86400*((FlowsCalibration2!$DY$300)^(1+1))*DY$1836</f>
        <v>1779259.3934427379</v>
      </c>
      <c r="DZ300">
        <f>86400*((FlowsCalibration2!$DZ$300)^(1+1))*DZ$1836</f>
        <v>112249.27545461403</v>
      </c>
      <c r="EA300">
        <f>86400*((FlowsCalibration2!$EA$300)^(1+1))*EA$1836</f>
        <v>154927.38347042311</v>
      </c>
      <c r="EB300">
        <f>86400*((FlowsCalibration2!$EB$300)^(1+1))*EB$1836</f>
        <v>1067717.8001698905</v>
      </c>
      <c r="EC300">
        <f>86400*((FlowsCalibration2!$EC$300)^(1+1))*EC$1836</f>
        <v>687582.41223508015</v>
      </c>
      <c r="ED300">
        <f>86400*((FlowsCalibration2!$ED$300)^(1+1))*ED$1836</f>
        <v>394264.81192281895</v>
      </c>
      <c r="EE300">
        <f>86400*((FlowsCalibration2!$EE$300)^(1+1))*EE$1836</f>
        <v>283704.01512962102</v>
      </c>
      <c r="EF300">
        <f>86400*((FlowsCalibration2!$EF$300)^(1+1))*EF$1836</f>
        <v>19259982.544287663</v>
      </c>
      <c r="EG300">
        <f>86400*((FlowsCalibration2!$EG$300)^(1+1))*EG$1836</f>
        <v>74295076.064134687</v>
      </c>
    </row>
    <row r="301" spans="2:137" x14ac:dyDescent="0.2">
      <c r="B301">
        <f>86400*((FlowsCalibration2!$B$301)^(1+1))*B$1836</f>
        <v>125219062.29091874</v>
      </c>
      <c r="C301">
        <f>86400*((FlowsCalibration2!$C$301)^(1+1))*C$1836</f>
        <v>106229447.94005781</v>
      </c>
      <c r="D301">
        <f>86400*((FlowsCalibration2!$D$301)^(1+1))*D$1836</f>
        <v>106229447.94005781</v>
      </c>
      <c r="E301">
        <f>86400*((FlowsCalibration2!$E$301)^(1+1))*E$1836</f>
        <v>26346505.45261756</v>
      </c>
      <c r="F301">
        <f>86400*((FlowsCalibration2!$F$301)^(1+1))*F$1836</f>
        <v>24965486.846607409</v>
      </c>
      <c r="G301">
        <f>86400*((FlowsCalibration2!$G$301)^(1+1))*G$1836</f>
        <v>16879009.601357985</v>
      </c>
      <c r="H301">
        <f>86400*((FlowsCalibration2!$H$301)^(1+1))*H$1836</f>
        <v>14895463.992653327</v>
      </c>
      <c r="I301">
        <f>86400*((FlowsCalibration2!$I$301)^(1+1))*I$1836</f>
        <v>14895463.992653327</v>
      </c>
      <c r="J301">
        <f>86400*((FlowsCalibration2!$J$301)^(1+1))*J$1836</f>
        <v>14442575.299674904</v>
      </c>
      <c r="K301">
        <f>86400*((FlowsCalibration2!$K$301)^(1+1))*K$1836</f>
        <v>815443.9544052796</v>
      </c>
      <c r="L301">
        <f>86400*((FlowsCalibration2!$L$301)^(1+1))*L$1836</f>
        <v>815443.9544052796</v>
      </c>
      <c r="M301">
        <f>86400*((FlowsCalibration2!$M$301)^(1+1))*M$1836</f>
        <v>815443.9544052796</v>
      </c>
      <c r="N301">
        <f>86400*((FlowsCalibration2!$N$301)^(1+1))*N$1836</f>
        <v>815443.9544052796</v>
      </c>
      <c r="O301">
        <f>86400*((FlowsCalibration2!$O$301)^(1+1))*O$1836</f>
        <v>78978225.327755034</v>
      </c>
      <c r="P301">
        <f>86400*((FlowsCalibration2!$P$301)^(1+1))*P$1836</f>
        <v>78978225.327755034</v>
      </c>
      <c r="Q301">
        <f>86400*((FlowsCalibration2!$Q$301)^(1+1))*Q$1836</f>
        <v>39090782.246411487</v>
      </c>
      <c r="R301">
        <f>86400*((FlowsCalibration2!$R$301)^(1+1))*R$1836</f>
        <v>36803382.204405509</v>
      </c>
      <c r="S301">
        <f>86400*((FlowsCalibration2!$S$301)^(1+1))*S$1836</f>
        <v>31631032.39060811</v>
      </c>
      <c r="T301">
        <f>86400*((FlowsCalibration2!$T$301)^(1+1))*T$1836</f>
        <v>31631032.39060811</v>
      </c>
      <c r="U301">
        <f>86400*((FlowsCalibration2!$U$301)^(1+1))*U$1836</f>
        <v>31631032.39060811</v>
      </c>
      <c r="V301">
        <f>86400*((FlowsCalibration2!$V$301)^(1+1))*V$1836</f>
        <v>10529769.143954648</v>
      </c>
      <c r="W301">
        <f>86400*((FlowsCalibration2!$W$301)^(1+1))*W$1836</f>
        <v>10529769.143954648</v>
      </c>
      <c r="X301">
        <f>86400*((FlowsCalibration2!$X$301)^(1+1))*X$1836</f>
        <v>10529769.143954648</v>
      </c>
      <c r="Y301">
        <f>86400*((FlowsCalibration2!$Y$301)^(1+1))*Y$1836</f>
        <v>3671841.3913495308</v>
      </c>
      <c r="Z301">
        <f>86400*((FlowsCalibration2!$Z$301)^(1+1))*Z$1836</f>
        <v>3671841.3913495308</v>
      </c>
      <c r="AA301">
        <f>86400*((FlowsCalibration2!$AA$301)^(1+1))*AA$1836</f>
        <v>5487973.8333209315</v>
      </c>
      <c r="AB301">
        <f>86400*((FlowsCalibration2!$AB$301)^(1+1))*AB$1836</f>
        <v>6389095.5635996806</v>
      </c>
      <c r="AC301">
        <f>86400*((FlowsCalibration2!$AC$301)^(1+1))*AC$1836</f>
        <v>22587941.264924359</v>
      </c>
      <c r="AD301">
        <f>86400*((FlowsCalibration2!$AD$301)^(1+1))*AD$1836</f>
        <v>22587941.264924359</v>
      </c>
      <c r="AE301">
        <f>86400*((FlowsCalibration2!$AE$301)^(1+1))*AE$1836</f>
        <v>21549698.971316747</v>
      </c>
      <c r="AF301">
        <f>86400*((FlowsCalibration2!$AF$301)^(1+1))*AF$1836</f>
        <v>15687694.784965176</v>
      </c>
      <c r="AG301">
        <f>86400*((FlowsCalibration2!$AG$301)^(1+1))*AG$1836</f>
        <v>515338.52981538692</v>
      </c>
      <c r="AH301">
        <f>86400*((FlowsCalibration2!$AH$301)^(1+1))*AH$1836</f>
        <v>13921255.149705069</v>
      </c>
      <c r="AI301">
        <f>86400*((FlowsCalibration2!$AI$301)^(1+1))*AI$1836</f>
        <v>15687694.784965176</v>
      </c>
      <c r="AJ301">
        <f>86400*((FlowsCalibration2!$AJ$301)^(1+1))*AJ$1836</f>
        <v>13921255.149705069</v>
      </c>
      <c r="AK301">
        <f>86400*((FlowsCalibration2!$AK$301)^(1+1))*AK$1836</f>
        <v>13921255.149705069</v>
      </c>
      <c r="AL301">
        <f>86400*((FlowsCalibration2!$AL$301)^(1+1))*AL$1836</f>
        <v>4662320.8975180946</v>
      </c>
      <c r="AM301">
        <f>86400*((FlowsCalibration2!$AM$301)^(1+1))*AM$1836</f>
        <v>1308733.6558499993</v>
      </c>
      <c r="AN301">
        <f>86400*((FlowsCalibration2!$AN$301)^(1+1))*AN$1836</f>
        <v>1308733.6558499993</v>
      </c>
      <c r="AO301">
        <f>86400*((FlowsCalibration2!$AO$301)^(1+1))*AO$1836</f>
        <v>3214421.8980727671</v>
      </c>
      <c r="AP301">
        <f>86400*((FlowsCalibration2!$AP$301)^(1+1))*AP$1836</f>
        <v>3214421.8980727671</v>
      </c>
      <c r="AQ301">
        <f>86400*((FlowsCalibration2!$AQ$301)^(1+1))*AQ$1836</f>
        <v>3110034.7808821751</v>
      </c>
      <c r="AR301">
        <f>86400*((FlowsCalibration2!$AR$301)^(1+1))*AR$1836</f>
        <v>1778095.2566447086</v>
      </c>
      <c r="AS301">
        <f>86400*((FlowsCalibration2!$AS$301)^(1+1))*AS$1836</f>
        <v>7079811.0612547295</v>
      </c>
      <c r="AT301">
        <f>86400*((FlowsCalibration2!$AT$301)^(1+1))*AT$1836</f>
        <v>90917.505096407316</v>
      </c>
      <c r="AU301">
        <f>86400*((FlowsCalibration2!$AU$301)^(1+1))*AU$1836</f>
        <v>67608.287590238717</v>
      </c>
      <c r="AV301">
        <f>86400*((FlowsCalibration2!$AV$301)^(1+1))*AV$1836</f>
        <v>1496445.8875572239</v>
      </c>
      <c r="AW301">
        <f>86400*((FlowsCalibration2!$AW$301)^(1+1))*AW$1836</f>
        <v>330204.25322437438</v>
      </c>
      <c r="AX301">
        <f>86400*((FlowsCalibration2!$AX$301)^(1+1))*AX$1836</f>
        <v>90917.505096407316</v>
      </c>
      <c r="AY301">
        <f>86400*((FlowsCalibration2!$AY$301)^(1+1))*AY$1836</f>
        <v>4212236.0700798333</v>
      </c>
      <c r="AZ301">
        <f>86400*((FlowsCalibration2!$AZ$301)^(1+1))*AZ$1836</f>
        <v>4380364.3921187241</v>
      </c>
      <c r="BA301">
        <f>86400*((FlowsCalibration2!$BA$301)^(1+1))*BA$1836</f>
        <v>330204.25322437438</v>
      </c>
      <c r="BB301">
        <f>86400*((FlowsCalibration2!$BB$301)^(1+1))*BB$1836</f>
        <v>83753.224609905083</v>
      </c>
      <c r="BC301">
        <f>86400*((FlowsCalibration2!$BC$301)^(1+1))*BC$1836</f>
        <v>83753.224609905083</v>
      </c>
      <c r="BD301">
        <f>86400*((FlowsCalibration2!$BD$301)^(1+1))*BD$1836</f>
        <v>166232.63591775837</v>
      </c>
      <c r="BE301">
        <f>86400*((FlowsCalibration2!$BE$301)^(1+1))*BE$1836</f>
        <v>304088.02407966222</v>
      </c>
      <c r="BF301">
        <f>86400*((FlowsCalibration2!$BF$301)^(1+1))*BF$1836</f>
        <v>515338.52981538692</v>
      </c>
      <c r="BG301">
        <f>86400*((FlowsCalibration2!$BG$301)^(1+1))*BG$1836</f>
        <v>230510.7798182742</v>
      </c>
      <c r="BH301">
        <f>86400*((FlowsCalibration2!$BH$301)^(1+1))*BH$1836</f>
        <v>61047.502500831972</v>
      </c>
      <c r="BI301">
        <f>86400*((FlowsCalibration2!$BI$301)^(1+1))*BI$1836</f>
        <v>19170.890195879412</v>
      </c>
      <c r="BJ301">
        <f>86400*((FlowsCalibration2!$BJ$301)^(1+1))*BJ$1836</f>
        <v>19170.890195879412</v>
      </c>
      <c r="BK301">
        <f>86400*((FlowsCalibration2!$BK$301)^(1+1))*BK$1836</f>
        <v>1496445.8875572239</v>
      </c>
      <c r="BL301">
        <f>86400*((FlowsCalibration2!$BL$301)^(1+1))*BL$1836</f>
        <v>3862862.3412529887</v>
      </c>
      <c r="BM301">
        <f>86400*((FlowsCalibration2!$BM$301)^(1+1))*BM$1836</f>
        <v>7079811.0612547295</v>
      </c>
      <c r="BN301">
        <f>86400*((FlowsCalibration2!$BN$301)^(1+1))*BN$1836</f>
        <v>7079811.0612547295</v>
      </c>
      <c r="BO301">
        <f>86400*((FlowsCalibration2!$BO$301)^(1+1))*BO$1836</f>
        <v>397522.34389558737</v>
      </c>
      <c r="BP301">
        <f>86400*((FlowsCalibration2!$BP$301)^(1+1))*BP$1836</f>
        <v>617508.03691870475</v>
      </c>
      <c r="BQ301">
        <f>86400*((FlowsCalibration2!$BQ$301)^(1+1))*BQ$1836</f>
        <v>617508.03691870475</v>
      </c>
      <c r="BR301">
        <f>86400*((FlowsCalibration2!$BR$301)^(1+1))*BR$1836</f>
        <v>220520.78733795299</v>
      </c>
      <c r="BS301">
        <f>86400*((FlowsCalibration2!$BS$301)^(1+1))*BS$1836</f>
        <v>457087.12714571744</v>
      </c>
      <c r="BT301">
        <f>86400*((FlowsCalibration2!$BT$301)^(1+1))*BT$1836</f>
        <v>16941029.082261305</v>
      </c>
      <c r="BU301">
        <f>86400*((FlowsCalibration2!$BU$301)^(1+1))*BU$1836</f>
        <v>26346505.45261756</v>
      </c>
      <c r="BV301">
        <f>86400*((FlowsCalibration2!$BV$301)^(1+1))*BV$1836</f>
        <v>78978225.327755034</v>
      </c>
      <c r="BW301">
        <f>86400*((FlowsCalibration2!$BW$301)^(1+1))*BW$1836</f>
        <v>49398692.851777762</v>
      </c>
      <c r="BX301">
        <f>86400*((FlowsCalibration2!$BX$301)^(1+1))*BX$1836</f>
        <v>41161114.19985012</v>
      </c>
      <c r="BY301">
        <f>86400*((FlowsCalibration2!$BY$301)^(1+1))*BY$1836</f>
        <v>815443.9544052796</v>
      </c>
      <c r="BZ301">
        <f>86400*((FlowsCalibration2!$BZ$301)^(1+1))*BZ$1836</f>
        <v>138005.99584095471</v>
      </c>
      <c r="CA301">
        <f>86400*((FlowsCalibration2!$CA$301)^(1+1))*CA$1836</f>
        <v>138005.99584095471</v>
      </c>
      <c r="CB301">
        <f>86400*((FlowsCalibration2!$CB$301)^(1+1))*CB$1836</f>
        <v>138005.99584095471</v>
      </c>
      <c r="CC301">
        <f>86400*((FlowsCalibration2!$CC$301)^(1+1))*CC$1836</f>
        <v>138005.99584095471</v>
      </c>
      <c r="CD301">
        <f>86400*((FlowsCalibration2!$CD$301)^(1+1))*CD$1836</f>
        <v>14111089.32345747</v>
      </c>
      <c r="CE301">
        <f>86400*((FlowsCalibration2!$CE$301)^(1+1))*CE$1836</f>
        <v>14111089.32345747</v>
      </c>
      <c r="CF301">
        <f>86400*((FlowsCalibration2!$CF$301)^(1+1))*CF$1836</f>
        <v>166232.63591775837</v>
      </c>
      <c r="CG301">
        <f>86400*((FlowsCalibration2!$CG$301)^(1+1))*CG$1836</f>
        <v>249985.86052766375</v>
      </c>
      <c r="CH301">
        <f>86400*((FlowsCalibration2!$CH$301)^(1+1))*CH$1836</f>
        <v>269156.75072354218</v>
      </c>
      <c r="CI301">
        <f>86400*((FlowsCalibration2!$CI$301)^(1+1))*CI$1836</f>
        <v>61047.502500831972</v>
      </c>
      <c r="CJ301">
        <f>86400*((FlowsCalibration2!$CJ$301)^(1+1))*CJ$1836</f>
        <v>330204.25322437438</v>
      </c>
      <c r="CK301">
        <f>86400*((FlowsCalibration2!$CK$301)^(1+1))*CK$1836</f>
        <v>81506699.587156519</v>
      </c>
      <c r="CL301">
        <f>86400*((FlowsCalibration2!$CL$301)^(1+1))*CL$1836</f>
        <v>1606348.2458925373</v>
      </c>
      <c r="CM301">
        <f>86400*((FlowsCalibration2!$CM$301)^(1+1))*CM$1836</f>
        <v>167011.56931738701</v>
      </c>
      <c r="CN301">
        <f>86400*((FlowsCalibration2!$CN$301)^(1+1))*CN$1836</f>
        <v>22587941.264924359</v>
      </c>
      <c r="CO301">
        <f>86400*((FlowsCalibration2!$CO$301)^(1+1))*CO$1836</f>
        <v>22587941.264924359</v>
      </c>
      <c r="CP301">
        <f>86400*((FlowsCalibration2!$CP$301)^(1+1))*CP$1836</f>
        <v>80727555.56408684</v>
      </c>
      <c r="CQ301">
        <f>86400*((FlowsCalibration2!$CQ$301)^(1+1))*CQ$1836</f>
        <v>27826171.34114407</v>
      </c>
      <c r="CR301">
        <f>86400*((FlowsCalibration2!$CR$301)^(1+1))*CR$1836</f>
        <v>31631032.39060811</v>
      </c>
      <c r="CS301">
        <f>86400*((FlowsCalibration2!$CS$301)^(1+1))*CS$1836</f>
        <v>41161114.19985012</v>
      </c>
      <c r="CT301">
        <f>86400*((FlowsCalibration2!$CT$301)^(1+1))*CT$1836</f>
        <v>617508.03691870475</v>
      </c>
      <c r="CU301">
        <f>86400*((FlowsCalibration2!$CU$301)^(1+1))*CU$1836</f>
        <v>14442575.299674904</v>
      </c>
      <c r="CV301">
        <f>86400*((FlowsCalibration2!$CV$301)^(1+1))*CV$1836</f>
        <v>14895463.992653327</v>
      </c>
      <c r="CW301">
        <f>86400*((FlowsCalibration2!$CW$301)^(1+1))*CW$1836</f>
        <v>16879009.601357985</v>
      </c>
      <c r="CX301">
        <f>86400*((FlowsCalibration2!$CX$301)^(1+1))*CX$1836</f>
        <v>16941029.082261305</v>
      </c>
      <c r="CY301">
        <f>86400*((FlowsCalibration2!$CY$301)^(1+1))*CY$1836</f>
        <v>10529769.143954648</v>
      </c>
      <c r="CZ301">
        <f>86400*((FlowsCalibration2!$CZ$301)^(1+1))*CZ$1836</f>
        <v>36803382.204405509</v>
      </c>
      <c r="DA301">
        <f>86400*((FlowsCalibration2!$DA$301)^(1+1))*DA$1836</f>
        <v>39090782.246411487</v>
      </c>
      <c r="DB301">
        <f>86400*((FlowsCalibration2!$DB$301)^(1+1))*DB$1836</f>
        <v>61047.502500831972</v>
      </c>
      <c r="DC301">
        <f>86400*((FlowsCalibration2!$DC$301)^(1+1))*DC$1836</f>
        <v>5487973.8333209315</v>
      </c>
      <c r="DD301">
        <f>86400*((FlowsCalibration2!$DD$301)^(1+1))*DD$1836</f>
        <v>3110034.7808821751</v>
      </c>
      <c r="DE301">
        <f>86400*((FlowsCalibration2!$DE$301)^(1+1))*DE$1836</f>
        <v>3214421.8980727671</v>
      </c>
      <c r="DF301">
        <f>86400*((FlowsCalibration2!$DF$301)^(1+1))*DF$1836</f>
        <v>138005.99584095471</v>
      </c>
      <c r="DG301">
        <f>86400*((FlowsCalibration2!$DG$301)^(1+1))*DG$1836</f>
        <v>90917.505096407316</v>
      </c>
      <c r="DH301">
        <f>86400*((FlowsCalibration2!$DH$301)^(1+1))*DH$1836</f>
        <v>815443.9544052796</v>
      </c>
      <c r="DI301">
        <f>86400*((FlowsCalibration2!$DI$301)^(1+1))*DI$1836</f>
        <v>14111089.32345747</v>
      </c>
      <c r="DJ301">
        <f>86400*((FlowsCalibration2!$DJ$301)^(1+1))*DJ$1836</f>
        <v>166232.63591775837</v>
      </c>
      <c r="DK301">
        <f>86400*((FlowsCalibration2!$DK$301)^(1+1))*DK$1836</f>
        <v>1496445.8875572239</v>
      </c>
      <c r="DL301">
        <f>86400*((FlowsCalibration2!$DL$301)^(1+1))*DL$1836</f>
        <v>3862862.3412529887</v>
      </c>
      <c r="DM301">
        <f>86400*((FlowsCalibration2!$DM$301)^(1+1))*DM$1836</f>
        <v>4212236.0700798333</v>
      </c>
      <c r="DN301">
        <f>86400*((FlowsCalibration2!$DN$301)^(1+1))*DN$1836</f>
        <v>7079811.0612547295</v>
      </c>
      <c r="DO301">
        <f>86400*((FlowsCalibration2!$DO$301)^(1+1))*DO$1836</f>
        <v>3671841.3913495308</v>
      </c>
      <c r="DP301">
        <f>86400*((FlowsCalibration2!$DP$301)^(1+1))*DP$1836</f>
        <v>49398692.851777762</v>
      </c>
      <c r="DQ301">
        <f>86400*((FlowsCalibration2!$DQ$301)^(1+1))*DQ$1836</f>
        <v>78978225.327755034</v>
      </c>
      <c r="DR301">
        <f>86400*((FlowsCalibration2!$DR$301)^(1+1))*DR$1836</f>
        <v>24965486.846607409</v>
      </c>
      <c r="DS301">
        <f>86400*((FlowsCalibration2!$DS$301)^(1+1))*DS$1836</f>
        <v>457087.12714571744</v>
      </c>
      <c r="DT301">
        <f>86400*((FlowsCalibration2!$DT$301)^(1+1))*DT$1836</f>
        <v>650810.80217681173</v>
      </c>
      <c r="DU301">
        <f>86400*((FlowsCalibration2!$DU$301)^(1+1))*DU$1836</f>
        <v>67608.287590238717</v>
      </c>
      <c r="DV301">
        <f>86400*((FlowsCalibration2!$DV$301)^(1+1))*DV$1836</f>
        <v>83753.224609905083</v>
      </c>
      <c r="DW301">
        <f>86400*((FlowsCalibration2!$DW$301)^(1+1))*DW$1836</f>
        <v>19170.890195879412</v>
      </c>
      <c r="DX301">
        <f>86400*((FlowsCalibration2!$DX$301)^(1+1))*DX$1836</f>
        <v>1778095.2566447086</v>
      </c>
      <c r="DY301">
        <f>86400*((FlowsCalibration2!$DY$301)^(1+1))*DY$1836</f>
        <v>1606348.2458925373</v>
      </c>
      <c r="DZ301">
        <f>86400*((FlowsCalibration2!$DZ$301)^(1+1))*DZ$1836</f>
        <v>167011.56931738701</v>
      </c>
      <c r="EA301">
        <f>86400*((FlowsCalibration2!$EA$301)^(1+1))*EA$1836</f>
        <v>230510.7798182742</v>
      </c>
      <c r="EB301">
        <f>86400*((FlowsCalibration2!$EB$301)^(1+1))*EB$1836</f>
        <v>1308733.6558499993</v>
      </c>
      <c r="EC301">
        <f>86400*((FlowsCalibration2!$EC$301)^(1+1))*EC$1836</f>
        <v>515338.52981538692</v>
      </c>
      <c r="ED301">
        <f>86400*((FlowsCalibration2!$ED$301)^(1+1))*ED$1836</f>
        <v>304088.02407966222</v>
      </c>
      <c r="EE301">
        <f>86400*((FlowsCalibration2!$EE$301)^(1+1))*EE$1836</f>
        <v>220520.78733795299</v>
      </c>
      <c r="EF301">
        <f>86400*((FlowsCalibration2!$EF$301)^(1+1))*EF$1836</f>
        <v>27826171.34114407</v>
      </c>
      <c r="EG301">
        <f>86400*((FlowsCalibration2!$EG$301)^(1+1))*EG$1836</f>
        <v>80727555.56408684</v>
      </c>
    </row>
    <row r="302" spans="2:137" x14ac:dyDescent="0.2">
      <c r="B302">
        <f>86400*((FlowsCalibration2!$B$302)^(1+1))*B$1836</f>
        <v>101158884.77869883</v>
      </c>
      <c r="C302">
        <f>86400*((FlowsCalibration2!$C$302)^(1+1))*C$1836</f>
        <v>88574387.249055654</v>
      </c>
      <c r="D302">
        <f>86400*((FlowsCalibration2!$D$302)^(1+1))*D$1836</f>
        <v>88574387.249055654</v>
      </c>
      <c r="E302">
        <f>86400*((FlowsCalibration2!$E$302)^(1+1))*E$1836</f>
        <v>19576492.519475918</v>
      </c>
      <c r="F302">
        <f>86400*((FlowsCalibration2!$F$302)^(1+1))*F$1836</f>
        <v>18494065.384522453</v>
      </c>
      <c r="G302">
        <f>86400*((FlowsCalibration2!$G$302)^(1+1))*G$1836</f>
        <v>14157178.036320155</v>
      </c>
      <c r="H302">
        <f>86400*((FlowsCalibration2!$H$302)^(1+1))*H$1836</f>
        <v>12436763.273884173</v>
      </c>
      <c r="I302">
        <f>86400*((FlowsCalibration2!$I$302)^(1+1))*I$1836</f>
        <v>12436763.273884173</v>
      </c>
      <c r="J302">
        <f>86400*((FlowsCalibration2!$J$302)^(1+1))*J$1836</f>
        <v>12033706.254348759</v>
      </c>
      <c r="K302">
        <f>86400*((FlowsCalibration2!$K$302)^(1+1))*K$1836</f>
        <v>796643.60928334144</v>
      </c>
      <c r="L302">
        <f>86400*((FlowsCalibration2!$L$302)^(1+1))*L$1836</f>
        <v>796643.60928334144</v>
      </c>
      <c r="M302">
        <f>86400*((FlowsCalibration2!$M$302)^(1+1))*M$1836</f>
        <v>796643.60928334144</v>
      </c>
      <c r="N302">
        <f>86400*((FlowsCalibration2!$N$302)^(1+1))*N$1836</f>
        <v>796643.60928334144</v>
      </c>
      <c r="O302">
        <f>86400*((FlowsCalibration2!$O$302)^(1+1))*O$1836</f>
        <v>65790250.285970874</v>
      </c>
      <c r="P302">
        <f>86400*((FlowsCalibration2!$P$302)^(1+1))*P$1836</f>
        <v>65790250.285970874</v>
      </c>
      <c r="Q302">
        <f>86400*((FlowsCalibration2!$Q$302)^(1+1))*Q$1836</f>
        <v>35392160.762617625</v>
      </c>
      <c r="R302">
        <f>86400*((FlowsCalibration2!$R$302)^(1+1))*R$1836</f>
        <v>33425056.352067627</v>
      </c>
      <c r="S302">
        <f>86400*((FlowsCalibration2!$S$302)^(1+1))*S$1836</f>
        <v>29458075.092453878</v>
      </c>
      <c r="T302">
        <f>86400*((FlowsCalibration2!$T$302)^(1+1))*T$1836</f>
        <v>29458075.092453878</v>
      </c>
      <c r="U302">
        <f>86400*((FlowsCalibration2!$U$302)^(1+1))*U$1836</f>
        <v>29458075.092453878</v>
      </c>
      <c r="V302">
        <f>86400*((FlowsCalibration2!$V$302)^(1+1))*V$1836</f>
        <v>9617997.806664601</v>
      </c>
      <c r="W302">
        <f>86400*((FlowsCalibration2!$W$302)^(1+1))*W$1836</f>
        <v>9617997.806664601</v>
      </c>
      <c r="X302">
        <f>86400*((FlowsCalibration2!$X$302)^(1+1))*X$1836</f>
        <v>9617997.806664601</v>
      </c>
      <c r="Y302">
        <f>86400*((FlowsCalibration2!$Y$302)^(1+1))*Y$1836</f>
        <v>3732625.0081690671</v>
      </c>
      <c r="Z302">
        <f>86400*((FlowsCalibration2!$Z$302)^(1+1))*Z$1836</f>
        <v>3732625.0081690671</v>
      </c>
      <c r="AA302">
        <f>86400*((FlowsCalibration2!$AA$302)^(1+1))*AA$1836</f>
        <v>4723467.5424401797</v>
      </c>
      <c r="AB302">
        <f>86400*((FlowsCalibration2!$AB$302)^(1+1))*AB$1836</f>
        <v>5563653.890224291</v>
      </c>
      <c r="AC302">
        <f>86400*((FlowsCalibration2!$AC$302)^(1+1))*AC$1836</f>
        <v>18455208.692064233</v>
      </c>
      <c r="AD302">
        <f>86400*((FlowsCalibration2!$AD$302)^(1+1))*AD$1836</f>
        <v>18455208.692064233</v>
      </c>
      <c r="AE302">
        <f>86400*((FlowsCalibration2!$AE$302)^(1+1))*AE$1836</f>
        <v>17031418.249435645</v>
      </c>
      <c r="AF302">
        <f>86400*((FlowsCalibration2!$AF$302)^(1+1))*AF$1836</f>
        <v>12452661.785048297</v>
      </c>
      <c r="AG302">
        <f>86400*((FlowsCalibration2!$AG$302)^(1+1))*AG$1836</f>
        <v>357610.5282065479</v>
      </c>
      <c r="AH302">
        <f>86400*((FlowsCalibration2!$AH$302)^(1+1))*AH$1836</f>
        <v>11082035.43848124</v>
      </c>
      <c r="AI302">
        <f>86400*((FlowsCalibration2!$AI$302)^(1+1))*AI$1836</f>
        <v>12452661.785048297</v>
      </c>
      <c r="AJ302">
        <f>86400*((FlowsCalibration2!$AJ$302)^(1+1))*AJ$1836</f>
        <v>11082035.43848124</v>
      </c>
      <c r="AK302">
        <f>86400*((FlowsCalibration2!$AK$302)^(1+1))*AK$1836</f>
        <v>11082035.43848124</v>
      </c>
      <c r="AL302">
        <f>86400*((FlowsCalibration2!$AL$302)^(1+1))*AL$1836</f>
        <v>3519506.0508040022</v>
      </c>
      <c r="AM302">
        <f>86400*((FlowsCalibration2!$AM$302)^(1+1))*AM$1836</f>
        <v>898307.15123856463</v>
      </c>
      <c r="AN302">
        <f>86400*((FlowsCalibration2!$AN$302)^(1+1))*AN$1836</f>
        <v>898307.15123856463</v>
      </c>
      <c r="AO302">
        <f>86400*((FlowsCalibration2!$AO$302)^(1+1))*AO$1836</f>
        <v>2531357.024791549</v>
      </c>
      <c r="AP302">
        <f>86400*((FlowsCalibration2!$AP$302)^(1+1))*AP$1836</f>
        <v>2531357.024791549</v>
      </c>
      <c r="AQ302">
        <f>86400*((FlowsCalibration2!$AQ$302)^(1+1))*AQ$1836</f>
        <v>2441093.2993718055</v>
      </c>
      <c r="AR302">
        <f>86400*((FlowsCalibration2!$AR$302)^(1+1))*AR$1836</f>
        <v>1347627.4247957605</v>
      </c>
      <c r="AS302">
        <f>86400*((FlowsCalibration2!$AS$302)^(1+1))*AS$1836</f>
        <v>5903477.1529802941</v>
      </c>
      <c r="AT302">
        <f>86400*((FlowsCalibration2!$AT$302)^(1+1))*AT$1836</f>
        <v>104374.33607155769</v>
      </c>
      <c r="AU302">
        <f>86400*((FlowsCalibration2!$AU$302)^(1+1))*AU$1836</f>
        <v>53368.640899725578</v>
      </c>
      <c r="AV302">
        <f>86400*((FlowsCalibration2!$AV$302)^(1+1))*AV$1836</f>
        <v>1179691.9042200304</v>
      </c>
      <c r="AW302">
        <f>86400*((FlowsCalibration2!$AW$302)^(1+1))*AW$1836</f>
        <v>296472.96095945145</v>
      </c>
      <c r="AX302">
        <f>86400*((FlowsCalibration2!$AX$302)^(1+1))*AX$1836</f>
        <v>104374.33607155769</v>
      </c>
      <c r="AY302">
        <f>86400*((FlowsCalibration2!$AY$302)^(1+1))*AY$1836</f>
        <v>3417671.1886932682</v>
      </c>
      <c r="AZ302">
        <f>86400*((FlowsCalibration2!$AZ$302)^(1+1))*AZ$1836</f>
        <v>3581557.0236005653</v>
      </c>
      <c r="BA302">
        <f>86400*((FlowsCalibration2!$BA$302)^(1+1))*BA$1836</f>
        <v>296472.96095945145</v>
      </c>
      <c r="BB302">
        <f>86400*((FlowsCalibration2!$BB$302)^(1+1))*BB$1836</f>
        <v>75197.597388693073</v>
      </c>
      <c r="BC302">
        <f>86400*((FlowsCalibration2!$BC$302)^(1+1))*BC$1836</f>
        <v>75197.597388693073</v>
      </c>
      <c r="BD302">
        <f>86400*((FlowsCalibration2!$BD$302)^(1+1))*BD$1836</f>
        <v>149251.50508326152</v>
      </c>
      <c r="BE302">
        <f>86400*((FlowsCalibration2!$BE$302)^(1+1))*BE$1836</f>
        <v>191478.66860948945</v>
      </c>
      <c r="BF302">
        <f>86400*((FlowsCalibration2!$BF$302)^(1+1))*BF$1836</f>
        <v>357610.5282065479</v>
      </c>
      <c r="BG302">
        <f>86400*((FlowsCalibration2!$BG$302)^(1+1))*BG$1836</f>
        <v>143359.02809028645</v>
      </c>
      <c r="BH302">
        <f>86400*((FlowsCalibration2!$BH$302)^(1+1))*BH$1836</f>
        <v>54811.328590921919</v>
      </c>
      <c r="BI302">
        <f>86400*((FlowsCalibration2!$BI$302)^(1+1))*BI$1836</f>
        <v>17212.529896575368</v>
      </c>
      <c r="BJ302">
        <f>86400*((FlowsCalibration2!$BJ$302)^(1+1))*BJ$1836</f>
        <v>17212.529896575368</v>
      </c>
      <c r="BK302">
        <f>86400*((FlowsCalibration2!$BK$302)^(1+1))*BK$1836</f>
        <v>1179691.9042200304</v>
      </c>
      <c r="BL302">
        <f>86400*((FlowsCalibration2!$BL$302)^(1+1))*BL$1836</f>
        <v>3131831.8848721394</v>
      </c>
      <c r="BM302">
        <f>86400*((FlowsCalibration2!$BM$302)^(1+1))*BM$1836</f>
        <v>5903477.1529802941</v>
      </c>
      <c r="BN302">
        <f>86400*((FlowsCalibration2!$BN$302)^(1+1))*BN$1836</f>
        <v>5903477.1529802941</v>
      </c>
      <c r="BO302">
        <f>86400*((FlowsCalibration2!$BO$302)^(1+1))*BO$1836</f>
        <v>247226.70302588682</v>
      </c>
      <c r="BP302">
        <f>86400*((FlowsCalibration2!$BP$302)^(1+1))*BP$1836</f>
        <v>520213.27448786114</v>
      </c>
      <c r="BQ302">
        <f>86400*((FlowsCalibration2!$BQ$302)^(1+1))*BQ$1836</f>
        <v>520213.27448786114</v>
      </c>
      <c r="BR302">
        <f>86400*((FlowsCalibration2!$BR$302)^(1+1))*BR$1836</f>
        <v>135169.52374740402</v>
      </c>
      <c r="BS302">
        <f>86400*((FlowsCalibration2!$BS$302)^(1+1))*BS$1836</f>
        <v>318787.66361396742</v>
      </c>
      <c r="BT302">
        <f>86400*((FlowsCalibration2!$BT$302)^(1+1))*BT$1836</f>
        <v>14209855.747807417</v>
      </c>
      <c r="BU302">
        <f>86400*((FlowsCalibration2!$BU$302)^(1+1))*BU$1836</f>
        <v>19576492.519475918</v>
      </c>
      <c r="BV302">
        <f>86400*((FlowsCalibration2!$BV$302)^(1+1))*BV$1836</f>
        <v>65790250.285970874</v>
      </c>
      <c r="BW302">
        <f>86400*((FlowsCalibration2!$BW$302)^(1+1))*BW$1836</f>
        <v>43179618.825274043</v>
      </c>
      <c r="BX302">
        <f>86400*((FlowsCalibration2!$BX$302)^(1+1))*BX$1836</f>
        <v>36159813.676588126</v>
      </c>
      <c r="BY302">
        <f>86400*((FlowsCalibration2!$BY$302)^(1+1))*BY$1836</f>
        <v>796643.60928334144</v>
      </c>
      <c r="BZ302">
        <f>86400*((FlowsCalibration2!$BZ$302)^(1+1))*BZ$1836</f>
        <v>136322.73678851611</v>
      </c>
      <c r="CA302">
        <f>86400*((FlowsCalibration2!$CA$302)^(1+1))*CA$1836</f>
        <v>136322.73678851611</v>
      </c>
      <c r="CB302">
        <f>86400*((FlowsCalibration2!$CB$302)^(1+1))*CB$1836</f>
        <v>136322.73678851611</v>
      </c>
      <c r="CC302">
        <f>86400*((FlowsCalibration2!$CC$302)^(1+1))*CC$1836</f>
        <v>136322.73678851611</v>
      </c>
      <c r="CD302">
        <f>86400*((FlowsCalibration2!$CD$302)^(1+1))*CD$1836</f>
        <v>11735600.232137872</v>
      </c>
      <c r="CE302">
        <f>86400*((FlowsCalibration2!$CE$302)^(1+1))*CE$1836</f>
        <v>11735600.232137872</v>
      </c>
      <c r="CF302">
        <f>86400*((FlowsCalibration2!$CF$302)^(1+1))*CF$1836</f>
        <v>149251.50508326152</v>
      </c>
      <c r="CG302">
        <f>86400*((FlowsCalibration2!$CG$302)^(1+1))*CG$1836</f>
        <v>224449.10247195486</v>
      </c>
      <c r="CH302">
        <f>86400*((FlowsCalibration2!$CH$302)^(1+1))*CH$1836</f>
        <v>241661.63236852939</v>
      </c>
      <c r="CI302">
        <f>86400*((FlowsCalibration2!$CI$302)^(1+1))*CI$1836</f>
        <v>54811.328590921919</v>
      </c>
      <c r="CJ302">
        <f>86400*((FlowsCalibration2!$CJ$302)^(1+1))*CJ$1836</f>
        <v>296472.96095945145</v>
      </c>
      <c r="CK302">
        <f>86400*((FlowsCalibration2!$CK$302)^(1+1))*CK$1836</f>
        <v>69563835.501462802</v>
      </c>
      <c r="CL302">
        <f>86400*((FlowsCalibration2!$CL$302)^(1+1))*CL$1836</f>
        <v>1222053.0294849297</v>
      </c>
      <c r="CM302">
        <f>86400*((FlowsCalibration2!$CM$302)^(1+1))*CM$1836</f>
        <v>103867.67447140421</v>
      </c>
      <c r="CN302">
        <f>86400*((FlowsCalibration2!$CN$302)^(1+1))*CN$1836</f>
        <v>18455208.692064233</v>
      </c>
      <c r="CO302">
        <f>86400*((FlowsCalibration2!$CO$302)^(1+1))*CO$1836</f>
        <v>18455208.692064233</v>
      </c>
      <c r="CP302">
        <f>86400*((FlowsCalibration2!$CP$302)^(1+1))*CP$1836</f>
        <v>69808604.906118482</v>
      </c>
      <c r="CQ302">
        <f>86400*((FlowsCalibration2!$CQ$302)^(1+1))*CQ$1836</f>
        <v>21984785.981236503</v>
      </c>
      <c r="CR302">
        <f>86400*((FlowsCalibration2!$CR$302)^(1+1))*CR$1836</f>
        <v>29458075.092453878</v>
      </c>
      <c r="CS302">
        <f>86400*((FlowsCalibration2!$CS$302)^(1+1))*CS$1836</f>
        <v>36159813.676588126</v>
      </c>
      <c r="CT302">
        <f>86400*((FlowsCalibration2!$CT$302)^(1+1))*CT$1836</f>
        <v>520213.27448786114</v>
      </c>
      <c r="CU302">
        <f>86400*((FlowsCalibration2!$CU$302)^(1+1))*CU$1836</f>
        <v>12033706.254348759</v>
      </c>
      <c r="CV302">
        <f>86400*((FlowsCalibration2!$CV$302)^(1+1))*CV$1836</f>
        <v>12436763.273884173</v>
      </c>
      <c r="CW302">
        <f>86400*((FlowsCalibration2!$CW$302)^(1+1))*CW$1836</f>
        <v>14157178.036320155</v>
      </c>
      <c r="CX302">
        <f>86400*((FlowsCalibration2!$CX$302)^(1+1))*CX$1836</f>
        <v>14209855.747807417</v>
      </c>
      <c r="CY302">
        <f>86400*((FlowsCalibration2!$CY$302)^(1+1))*CY$1836</f>
        <v>9617997.806664601</v>
      </c>
      <c r="CZ302">
        <f>86400*((FlowsCalibration2!$CZ$302)^(1+1))*CZ$1836</f>
        <v>33425056.352067627</v>
      </c>
      <c r="DA302">
        <f>86400*((FlowsCalibration2!$DA$302)^(1+1))*DA$1836</f>
        <v>35392160.762617625</v>
      </c>
      <c r="DB302">
        <f>86400*((FlowsCalibration2!$DB$302)^(1+1))*DB$1836</f>
        <v>54811.328590921919</v>
      </c>
      <c r="DC302">
        <f>86400*((FlowsCalibration2!$DC$302)^(1+1))*DC$1836</f>
        <v>4723467.5424401797</v>
      </c>
      <c r="DD302">
        <f>86400*((FlowsCalibration2!$DD$302)^(1+1))*DD$1836</f>
        <v>2441093.2993718055</v>
      </c>
      <c r="DE302">
        <f>86400*((FlowsCalibration2!$DE$302)^(1+1))*DE$1836</f>
        <v>2531357.024791549</v>
      </c>
      <c r="DF302">
        <f>86400*((FlowsCalibration2!$DF$302)^(1+1))*DF$1836</f>
        <v>136322.73678851611</v>
      </c>
      <c r="DG302">
        <f>86400*((FlowsCalibration2!$DG$302)^(1+1))*DG$1836</f>
        <v>104374.33607155769</v>
      </c>
      <c r="DH302">
        <f>86400*((FlowsCalibration2!$DH$302)^(1+1))*DH$1836</f>
        <v>796643.60928334144</v>
      </c>
      <c r="DI302">
        <f>86400*((FlowsCalibration2!$DI$302)^(1+1))*DI$1836</f>
        <v>11735600.232137872</v>
      </c>
      <c r="DJ302">
        <f>86400*((FlowsCalibration2!$DJ$302)^(1+1))*DJ$1836</f>
        <v>149251.50508326152</v>
      </c>
      <c r="DK302">
        <f>86400*((FlowsCalibration2!$DK$302)^(1+1))*DK$1836</f>
        <v>1179691.9042200304</v>
      </c>
      <c r="DL302">
        <f>86400*((FlowsCalibration2!$DL$302)^(1+1))*DL$1836</f>
        <v>3131831.8848721394</v>
      </c>
      <c r="DM302">
        <f>86400*((FlowsCalibration2!$DM$302)^(1+1))*DM$1836</f>
        <v>3417671.1886932682</v>
      </c>
      <c r="DN302">
        <f>86400*((FlowsCalibration2!$DN$302)^(1+1))*DN$1836</f>
        <v>5903477.1529802941</v>
      </c>
      <c r="DO302">
        <f>86400*((FlowsCalibration2!$DO$302)^(1+1))*DO$1836</f>
        <v>3732625.0081690671</v>
      </c>
      <c r="DP302">
        <f>86400*((FlowsCalibration2!$DP$302)^(1+1))*DP$1836</f>
        <v>43179618.825274043</v>
      </c>
      <c r="DQ302">
        <f>86400*((FlowsCalibration2!$DQ$302)^(1+1))*DQ$1836</f>
        <v>65790250.285970874</v>
      </c>
      <c r="DR302">
        <f>86400*((FlowsCalibration2!$DR$302)^(1+1))*DR$1836</f>
        <v>18494065.384522453</v>
      </c>
      <c r="DS302">
        <f>86400*((FlowsCalibration2!$DS$302)^(1+1))*DS$1836</f>
        <v>318787.66361396742</v>
      </c>
      <c r="DT302">
        <f>86400*((FlowsCalibration2!$DT$302)^(1+1))*DT$1836</f>
        <v>457544.70452299784</v>
      </c>
      <c r="DU302">
        <f>86400*((FlowsCalibration2!$DU$302)^(1+1))*DU$1836</f>
        <v>53368.640899725578</v>
      </c>
      <c r="DV302">
        <f>86400*((FlowsCalibration2!$DV$302)^(1+1))*DV$1836</f>
        <v>75197.597388693073</v>
      </c>
      <c r="DW302">
        <f>86400*((FlowsCalibration2!$DW$302)^(1+1))*DW$1836</f>
        <v>17212.529896575368</v>
      </c>
      <c r="DX302">
        <f>86400*((FlowsCalibration2!$DX$302)^(1+1))*DX$1836</f>
        <v>1347627.4247957605</v>
      </c>
      <c r="DY302">
        <f>86400*((FlowsCalibration2!$DY$302)^(1+1))*DY$1836</f>
        <v>1222053.0294849297</v>
      </c>
      <c r="DZ302">
        <f>86400*((FlowsCalibration2!$DZ$302)^(1+1))*DZ$1836</f>
        <v>103867.67447140421</v>
      </c>
      <c r="EA302">
        <f>86400*((FlowsCalibration2!$EA$302)^(1+1))*EA$1836</f>
        <v>143359.02809028645</v>
      </c>
      <c r="EB302">
        <f>86400*((FlowsCalibration2!$EB$302)^(1+1))*EB$1836</f>
        <v>898307.15123856463</v>
      </c>
      <c r="EC302">
        <f>86400*((FlowsCalibration2!$EC$302)^(1+1))*EC$1836</f>
        <v>357610.5282065479</v>
      </c>
      <c r="ED302">
        <f>86400*((FlowsCalibration2!$ED$302)^(1+1))*ED$1836</f>
        <v>191478.66860948945</v>
      </c>
      <c r="EE302">
        <f>86400*((FlowsCalibration2!$EE$302)^(1+1))*EE$1836</f>
        <v>135169.52374740402</v>
      </c>
      <c r="EF302">
        <f>86400*((FlowsCalibration2!$EF$302)^(1+1))*EF$1836</f>
        <v>21984785.981236503</v>
      </c>
      <c r="EG302">
        <f>86400*((FlowsCalibration2!$EG$302)^(1+1))*EG$1836</f>
        <v>69808604.906118482</v>
      </c>
    </row>
    <row r="303" spans="2:137" x14ac:dyDescent="0.2">
      <c r="B303">
        <f>86400*((FlowsCalibration2!$B$303)^(1+1))*B$1836</f>
        <v>82967058.305742294</v>
      </c>
      <c r="C303">
        <f>86400*((FlowsCalibration2!$C$303)^(1+1))*C$1836</f>
        <v>70191700.983826756</v>
      </c>
      <c r="D303">
        <f>86400*((FlowsCalibration2!$D$303)^(1+1))*D$1836</f>
        <v>70191700.983826756</v>
      </c>
      <c r="E303">
        <f>86400*((FlowsCalibration2!$E$303)^(1+1))*E$1836</f>
        <v>16890843.341799941</v>
      </c>
      <c r="F303">
        <f>86400*((FlowsCalibration2!$F$303)^(1+1))*F$1836</f>
        <v>15928555.316344671</v>
      </c>
      <c r="G303">
        <f>86400*((FlowsCalibration2!$G$303)^(1+1))*G$1836</f>
        <v>12680003.149560614</v>
      </c>
      <c r="H303">
        <f>86400*((FlowsCalibration2!$H$303)^(1+1))*H$1836</f>
        <v>11094480.350037299</v>
      </c>
      <c r="I303">
        <f>86400*((FlowsCalibration2!$I$303)^(1+1))*I$1836</f>
        <v>11094480.350037299</v>
      </c>
      <c r="J303">
        <f>86400*((FlowsCalibration2!$J$303)^(1+1))*J$1836</f>
        <v>10715294.003946248</v>
      </c>
      <c r="K303">
        <f>86400*((FlowsCalibration2!$K$303)^(1+1))*K$1836</f>
        <v>717884.24828851339</v>
      </c>
      <c r="L303">
        <f>86400*((FlowsCalibration2!$L$303)^(1+1))*L$1836</f>
        <v>717884.24828851339</v>
      </c>
      <c r="M303">
        <f>86400*((FlowsCalibration2!$M$303)^(1+1))*M$1836</f>
        <v>717884.24828851339</v>
      </c>
      <c r="N303">
        <f>86400*((FlowsCalibration2!$N$303)^(1+1))*N$1836</f>
        <v>717884.24828851339</v>
      </c>
      <c r="O303">
        <f>86400*((FlowsCalibration2!$O$303)^(1+1))*O$1836</f>
        <v>51110018.759042107</v>
      </c>
      <c r="P303">
        <f>86400*((FlowsCalibration2!$P$303)^(1+1))*P$1836</f>
        <v>51110018.759042107</v>
      </c>
      <c r="Q303">
        <f>86400*((FlowsCalibration2!$Q$303)^(1+1))*Q$1836</f>
        <v>31183909.331239846</v>
      </c>
      <c r="R303">
        <f>86400*((FlowsCalibration2!$R$303)^(1+1))*R$1836</f>
        <v>29662155.879668534</v>
      </c>
      <c r="S303">
        <f>86400*((FlowsCalibration2!$S$303)^(1+1))*S$1836</f>
        <v>27132672.28227004</v>
      </c>
      <c r="T303">
        <f>86400*((FlowsCalibration2!$T$303)^(1+1))*T$1836</f>
        <v>27132672.28227004</v>
      </c>
      <c r="U303">
        <f>86400*((FlowsCalibration2!$U$303)^(1+1))*U$1836</f>
        <v>27132672.28227004</v>
      </c>
      <c r="V303">
        <f>86400*((FlowsCalibration2!$V$303)^(1+1))*V$1836</f>
        <v>8710165.898927575</v>
      </c>
      <c r="W303">
        <f>86400*((FlowsCalibration2!$W$303)^(1+1))*W$1836</f>
        <v>8710165.898927575</v>
      </c>
      <c r="X303">
        <f>86400*((FlowsCalibration2!$X$303)^(1+1))*X$1836</f>
        <v>8710165.898927575</v>
      </c>
      <c r="Y303">
        <f>86400*((FlowsCalibration2!$Y$303)^(1+1))*Y$1836</f>
        <v>3520597.0356378304</v>
      </c>
      <c r="Z303">
        <f>86400*((FlowsCalibration2!$Z$303)^(1+1))*Z$1836</f>
        <v>3520597.0356378304</v>
      </c>
      <c r="AA303">
        <f>86400*((FlowsCalibration2!$AA$303)^(1+1))*AA$1836</f>
        <v>4179324.1673265104</v>
      </c>
      <c r="AB303">
        <f>86400*((FlowsCalibration2!$AB$303)^(1+1))*AB$1836</f>
        <v>4931306.3375006588</v>
      </c>
      <c r="AC303">
        <f>86400*((FlowsCalibration2!$AC$303)^(1+1))*AC$1836</f>
        <v>16768891.018298306</v>
      </c>
      <c r="AD303">
        <f>86400*((FlowsCalibration2!$AD$303)^(1+1))*AD$1836</f>
        <v>16768891.018298306</v>
      </c>
      <c r="AE303">
        <f>86400*((FlowsCalibration2!$AE$303)^(1+1))*AE$1836</f>
        <v>15456127.683726704</v>
      </c>
      <c r="AF303">
        <f>86400*((FlowsCalibration2!$AF$303)^(1+1))*AF$1836</f>
        <v>10725486.631885147</v>
      </c>
      <c r="AG303">
        <f>86400*((FlowsCalibration2!$AG$303)^(1+1))*AG$1836</f>
        <v>311115.60903990583</v>
      </c>
      <c r="AH303">
        <f>86400*((FlowsCalibration2!$AH$303)^(1+1))*AH$1836</f>
        <v>9465356.2325947192</v>
      </c>
      <c r="AI303">
        <f>86400*((FlowsCalibration2!$AI$303)^(1+1))*AI$1836</f>
        <v>10725486.631885147</v>
      </c>
      <c r="AJ303">
        <f>86400*((FlowsCalibration2!$AJ$303)^(1+1))*AJ$1836</f>
        <v>9465356.2325947192</v>
      </c>
      <c r="AK303">
        <f>86400*((FlowsCalibration2!$AK$303)^(1+1))*AK$1836</f>
        <v>9465356.2325947192</v>
      </c>
      <c r="AL303">
        <f>86400*((FlowsCalibration2!$AL$303)^(1+1))*AL$1836</f>
        <v>2984412.7386513185</v>
      </c>
      <c r="AM303">
        <f>86400*((FlowsCalibration2!$AM$303)^(1+1))*AM$1836</f>
        <v>726836.67265887896</v>
      </c>
      <c r="AN303">
        <f>86400*((FlowsCalibration2!$AN$303)^(1+1))*AN$1836</f>
        <v>726836.67265887896</v>
      </c>
      <c r="AO303">
        <f>86400*((FlowsCalibration2!$AO$303)^(1+1))*AO$1836</f>
        <v>2189459.7327573071</v>
      </c>
      <c r="AP303">
        <f>86400*((FlowsCalibration2!$AP$303)^(1+1))*AP$1836</f>
        <v>2189459.7327573071</v>
      </c>
      <c r="AQ303">
        <f>86400*((FlowsCalibration2!$AQ$303)^(1+1))*AQ$1836</f>
        <v>2110005.5487825801</v>
      </c>
      <c r="AR303">
        <f>86400*((FlowsCalibration2!$AR$303)^(1+1))*AR$1836</f>
        <v>1142413.1974565256</v>
      </c>
      <c r="AS303">
        <f>86400*((FlowsCalibration2!$AS$303)^(1+1))*AS$1836</f>
        <v>5050586.1527371174</v>
      </c>
      <c r="AT303">
        <f>86400*((FlowsCalibration2!$AT$303)^(1+1))*AT$1836</f>
        <v>93187.225056653086</v>
      </c>
      <c r="AU303">
        <f>86400*((FlowsCalibration2!$AU$303)^(1+1))*AU$1836</f>
        <v>44399.513669379143</v>
      </c>
      <c r="AV303">
        <f>86400*((FlowsCalibration2!$AV$303)^(1+1))*AV$1836</f>
        <v>985129.02663773159</v>
      </c>
      <c r="AW303">
        <f>86400*((FlowsCalibration2!$AW$303)^(1+1))*AW$1836</f>
        <v>291404.81478832575</v>
      </c>
      <c r="AX303">
        <f>86400*((FlowsCalibration2!$AX$303)^(1+1))*AX$1836</f>
        <v>93187.225056653086</v>
      </c>
      <c r="AY303">
        <f>86400*((FlowsCalibration2!$AY$303)^(1+1))*AY$1836</f>
        <v>2852825.8199167354</v>
      </c>
      <c r="AZ303">
        <f>86400*((FlowsCalibration2!$AZ$303)^(1+1))*AZ$1836</f>
        <v>2994561.759877238</v>
      </c>
      <c r="BA303">
        <f>86400*((FlowsCalibration2!$BA$303)^(1+1))*BA$1836</f>
        <v>291404.81478832575</v>
      </c>
      <c r="BB303">
        <f>86400*((FlowsCalibration2!$BB$303)^(1+1))*BB$1836</f>
        <v>73912.10945060254</v>
      </c>
      <c r="BC303">
        <f>86400*((FlowsCalibration2!$BC$303)^(1+1))*BC$1836</f>
        <v>73912.10945060254</v>
      </c>
      <c r="BD303">
        <f>86400*((FlowsCalibration2!$BD$303)^(1+1))*BD$1836</f>
        <v>146700.08035442783</v>
      </c>
      <c r="BE303">
        <f>86400*((FlowsCalibration2!$BE$303)^(1+1))*BE$1836</f>
        <v>159235.54200437962</v>
      </c>
      <c r="BF303">
        <f>86400*((FlowsCalibration2!$BF$303)^(1+1))*BF$1836</f>
        <v>311115.60903990583</v>
      </c>
      <c r="BG303">
        <f>86400*((FlowsCalibration2!$BG$303)^(1+1))*BG$1836</f>
        <v>102000.62687946236</v>
      </c>
      <c r="BH303">
        <f>86400*((FlowsCalibration2!$BH$303)^(1+1))*BH$1836</f>
        <v>53874.339854298516</v>
      </c>
      <c r="BI303">
        <f>86400*((FlowsCalibration2!$BI$303)^(1+1))*BI$1836</f>
        <v>16918.285128997231</v>
      </c>
      <c r="BJ303">
        <f>86400*((FlowsCalibration2!$BJ$303)^(1+1))*BJ$1836</f>
        <v>16918.285128997231</v>
      </c>
      <c r="BK303">
        <f>86400*((FlowsCalibration2!$BK$303)^(1+1))*BK$1836</f>
        <v>985129.02663773159</v>
      </c>
      <c r="BL303">
        <f>86400*((FlowsCalibration2!$BL$303)^(1+1))*BL$1836</f>
        <v>2613604.8972620158</v>
      </c>
      <c r="BM303">
        <f>86400*((FlowsCalibration2!$BM$303)^(1+1))*BM$1836</f>
        <v>5050586.1527371174</v>
      </c>
      <c r="BN303">
        <f>86400*((FlowsCalibration2!$BN$303)^(1+1))*BN$1836</f>
        <v>5050586.1527371174</v>
      </c>
      <c r="BO303">
        <f>86400*((FlowsCalibration2!$BO$303)^(1+1))*BO$1836</f>
        <v>175902.97663140326</v>
      </c>
      <c r="BP303">
        <f>86400*((FlowsCalibration2!$BP$303)^(1+1))*BP$1836</f>
        <v>477290.47863392829</v>
      </c>
      <c r="BQ303">
        <f>86400*((FlowsCalibration2!$BQ$303)^(1+1))*BQ$1836</f>
        <v>477290.47863392829</v>
      </c>
      <c r="BR303">
        <f>86400*((FlowsCalibration2!$BR$303)^(1+1))*BR$1836</f>
        <v>110947.4190002963</v>
      </c>
      <c r="BS303">
        <f>86400*((FlowsCalibration2!$BS$303)^(1+1))*BS$1836</f>
        <v>254462.51527769002</v>
      </c>
      <c r="BT303">
        <f>86400*((FlowsCalibration2!$BT$303)^(1+1))*BT$1836</f>
        <v>12729091.191209327</v>
      </c>
      <c r="BU303">
        <f>86400*((FlowsCalibration2!$BU$303)^(1+1))*BU$1836</f>
        <v>16890843.341799941</v>
      </c>
      <c r="BV303">
        <f>86400*((FlowsCalibration2!$BV$303)^(1+1))*BV$1836</f>
        <v>51110018.759042107</v>
      </c>
      <c r="BW303">
        <f>86400*((FlowsCalibration2!$BW$303)^(1+1))*BW$1836</f>
        <v>35459983.077565521</v>
      </c>
      <c r="BX303">
        <f>86400*((FlowsCalibration2!$BX$303)^(1+1))*BX$1836</f>
        <v>30893479.565462653</v>
      </c>
      <c r="BY303">
        <f>86400*((FlowsCalibration2!$BY$303)^(1+1))*BY$1836</f>
        <v>717884.24828851339</v>
      </c>
      <c r="BZ303">
        <f>86400*((FlowsCalibration2!$BZ$303)^(1+1))*BZ$1836</f>
        <v>143516.43883893275</v>
      </c>
      <c r="CA303">
        <f>86400*((FlowsCalibration2!$CA$303)^(1+1))*CA$1836</f>
        <v>143516.43883893275</v>
      </c>
      <c r="CB303">
        <f>86400*((FlowsCalibration2!$CB$303)^(1+1))*CB$1836</f>
        <v>143516.43883893275</v>
      </c>
      <c r="CC303">
        <f>86400*((FlowsCalibration2!$CC$303)^(1+1))*CC$1836</f>
        <v>143516.43883893275</v>
      </c>
      <c r="CD303">
        <f>86400*((FlowsCalibration2!$CD$303)^(1+1))*CD$1836</f>
        <v>10427986.077622714</v>
      </c>
      <c r="CE303">
        <f>86400*((FlowsCalibration2!$CE$303)^(1+1))*CE$1836</f>
        <v>10427986.077622714</v>
      </c>
      <c r="CF303">
        <f>86400*((FlowsCalibration2!$CF$303)^(1+1))*CF$1836</f>
        <v>146700.08035442783</v>
      </c>
      <c r="CG303">
        <f>86400*((FlowsCalibration2!$CG$303)^(1+1))*CG$1836</f>
        <v>220612.18980503062</v>
      </c>
      <c r="CH303">
        <f>86400*((FlowsCalibration2!$CH$303)^(1+1))*CH$1836</f>
        <v>237530.47493402706</v>
      </c>
      <c r="CI303">
        <f>86400*((FlowsCalibration2!$CI$303)^(1+1))*CI$1836</f>
        <v>53874.339854298516</v>
      </c>
      <c r="CJ303">
        <f>86400*((FlowsCalibration2!$CJ$303)^(1+1))*CJ$1836</f>
        <v>291404.81478832575</v>
      </c>
      <c r="CK303">
        <f>86400*((FlowsCalibration2!$CK$303)^(1+1))*CK$1836</f>
        <v>53047865.722598478</v>
      </c>
      <c r="CL303">
        <f>86400*((FlowsCalibration2!$CL$303)^(1+1))*CL$1836</f>
        <v>1037389.3509062665</v>
      </c>
      <c r="CM303">
        <f>86400*((FlowsCalibration2!$CM$303)^(1+1))*CM$1836</f>
        <v>73902.347430547932</v>
      </c>
      <c r="CN303">
        <f>86400*((FlowsCalibration2!$CN$303)^(1+1))*CN$1836</f>
        <v>16768891.018298306</v>
      </c>
      <c r="CO303">
        <f>86400*((FlowsCalibration2!$CO$303)^(1+1))*CO$1836</f>
        <v>16768891.018298306</v>
      </c>
      <c r="CP303">
        <f>86400*((FlowsCalibration2!$CP$303)^(1+1))*CP$1836</f>
        <v>52959635.676782258</v>
      </c>
      <c r="CQ303">
        <f>86400*((FlowsCalibration2!$CQ$303)^(1+1))*CQ$1836</f>
        <v>18577232.071057644</v>
      </c>
      <c r="CR303">
        <f>86400*((FlowsCalibration2!$CR$303)^(1+1))*CR$1836</f>
        <v>27132672.28227004</v>
      </c>
      <c r="CS303">
        <f>86400*((FlowsCalibration2!$CS$303)^(1+1))*CS$1836</f>
        <v>30893479.565462653</v>
      </c>
      <c r="CT303">
        <f>86400*((FlowsCalibration2!$CT$303)^(1+1))*CT$1836</f>
        <v>477290.47863392829</v>
      </c>
      <c r="CU303">
        <f>86400*((FlowsCalibration2!$CU$303)^(1+1))*CU$1836</f>
        <v>10715294.003946248</v>
      </c>
      <c r="CV303">
        <f>86400*((FlowsCalibration2!$CV$303)^(1+1))*CV$1836</f>
        <v>11094480.350037299</v>
      </c>
      <c r="CW303">
        <f>86400*((FlowsCalibration2!$CW$303)^(1+1))*CW$1836</f>
        <v>12680003.149560614</v>
      </c>
      <c r="CX303">
        <f>86400*((FlowsCalibration2!$CX$303)^(1+1))*CX$1836</f>
        <v>12729091.191209327</v>
      </c>
      <c r="CY303">
        <f>86400*((FlowsCalibration2!$CY$303)^(1+1))*CY$1836</f>
        <v>8710165.898927575</v>
      </c>
      <c r="CZ303">
        <f>86400*((FlowsCalibration2!$CZ$303)^(1+1))*CZ$1836</f>
        <v>29662155.879668534</v>
      </c>
      <c r="DA303">
        <f>86400*((FlowsCalibration2!$DA$303)^(1+1))*DA$1836</f>
        <v>31183909.331239846</v>
      </c>
      <c r="DB303">
        <f>86400*((FlowsCalibration2!$DB$303)^(1+1))*DB$1836</f>
        <v>53874.339854298516</v>
      </c>
      <c r="DC303">
        <f>86400*((FlowsCalibration2!$DC$303)^(1+1))*DC$1836</f>
        <v>4179324.1673265104</v>
      </c>
      <c r="DD303">
        <f>86400*((FlowsCalibration2!$DD$303)^(1+1))*DD$1836</f>
        <v>2110005.5487825801</v>
      </c>
      <c r="DE303">
        <f>86400*((FlowsCalibration2!$DE$303)^(1+1))*DE$1836</f>
        <v>2189459.7327573071</v>
      </c>
      <c r="DF303">
        <f>86400*((FlowsCalibration2!$DF$303)^(1+1))*DF$1836</f>
        <v>143516.43883893275</v>
      </c>
      <c r="DG303">
        <f>86400*((FlowsCalibration2!$DG$303)^(1+1))*DG$1836</f>
        <v>93187.225056653086</v>
      </c>
      <c r="DH303">
        <f>86400*((FlowsCalibration2!$DH$303)^(1+1))*DH$1836</f>
        <v>717884.24828851339</v>
      </c>
      <c r="DI303">
        <f>86400*((FlowsCalibration2!$DI$303)^(1+1))*DI$1836</f>
        <v>10427986.077622714</v>
      </c>
      <c r="DJ303">
        <f>86400*((FlowsCalibration2!$DJ$303)^(1+1))*DJ$1836</f>
        <v>146700.08035442783</v>
      </c>
      <c r="DK303">
        <f>86400*((FlowsCalibration2!$DK$303)^(1+1))*DK$1836</f>
        <v>985129.02663773159</v>
      </c>
      <c r="DL303">
        <f>86400*((FlowsCalibration2!$DL$303)^(1+1))*DL$1836</f>
        <v>2613604.8972620158</v>
      </c>
      <c r="DM303">
        <f>86400*((FlowsCalibration2!$DM$303)^(1+1))*DM$1836</f>
        <v>2852825.8199167354</v>
      </c>
      <c r="DN303">
        <f>86400*((FlowsCalibration2!$DN$303)^(1+1))*DN$1836</f>
        <v>5050586.1527371174</v>
      </c>
      <c r="DO303">
        <f>86400*((FlowsCalibration2!$DO$303)^(1+1))*DO$1836</f>
        <v>3520597.0356378304</v>
      </c>
      <c r="DP303">
        <f>86400*((FlowsCalibration2!$DP$303)^(1+1))*DP$1836</f>
        <v>35459983.077565521</v>
      </c>
      <c r="DQ303">
        <f>86400*((FlowsCalibration2!$DQ$303)^(1+1))*DQ$1836</f>
        <v>51110018.759042107</v>
      </c>
      <c r="DR303">
        <f>86400*((FlowsCalibration2!$DR$303)^(1+1))*DR$1836</f>
        <v>15928555.316344671</v>
      </c>
      <c r="DS303">
        <f>86400*((FlowsCalibration2!$DS$303)^(1+1))*DS$1836</f>
        <v>254462.51527769002</v>
      </c>
      <c r="DT303">
        <f>86400*((FlowsCalibration2!$DT$303)^(1+1))*DT$1836</f>
        <v>363812.02545087406</v>
      </c>
      <c r="DU303">
        <f>86400*((FlowsCalibration2!$DU$303)^(1+1))*DU$1836</f>
        <v>44399.513669379143</v>
      </c>
      <c r="DV303">
        <f>86400*((FlowsCalibration2!$DV$303)^(1+1))*DV$1836</f>
        <v>73912.10945060254</v>
      </c>
      <c r="DW303">
        <f>86400*((FlowsCalibration2!$DW$303)^(1+1))*DW$1836</f>
        <v>16918.285128997231</v>
      </c>
      <c r="DX303">
        <f>86400*((FlowsCalibration2!$DX$303)^(1+1))*DX$1836</f>
        <v>1142413.1974565256</v>
      </c>
      <c r="DY303">
        <f>86400*((FlowsCalibration2!$DY$303)^(1+1))*DY$1836</f>
        <v>1037389.3509062665</v>
      </c>
      <c r="DZ303">
        <f>86400*((FlowsCalibration2!$DZ$303)^(1+1))*DZ$1836</f>
        <v>73902.347430547932</v>
      </c>
      <c r="EA303">
        <f>86400*((FlowsCalibration2!$EA$303)^(1+1))*EA$1836</f>
        <v>102000.62687946236</v>
      </c>
      <c r="EB303">
        <f>86400*((FlowsCalibration2!$EB$303)^(1+1))*EB$1836</f>
        <v>726836.67265887896</v>
      </c>
      <c r="EC303">
        <f>86400*((FlowsCalibration2!$EC$303)^(1+1))*EC$1836</f>
        <v>311115.60903990583</v>
      </c>
      <c r="ED303">
        <f>86400*((FlowsCalibration2!$ED$303)^(1+1))*ED$1836</f>
        <v>159235.54200437962</v>
      </c>
      <c r="EE303">
        <f>86400*((FlowsCalibration2!$EE$303)^(1+1))*EE$1836</f>
        <v>110947.4190002963</v>
      </c>
      <c r="EF303">
        <f>86400*((FlowsCalibration2!$EF$303)^(1+1))*EF$1836</f>
        <v>18577232.071057644</v>
      </c>
      <c r="EG303">
        <f>86400*((FlowsCalibration2!$EG$303)^(1+1))*EG$1836</f>
        <v>52959635.676782258</v>
      </c>
    </row>
    <row r="304" spans="2:137" x14ac:dyDescent="0.2">
      <c r="B304">
        <f>86400*((FlowsCalibration2!$B$304)^(1+1))*B$1836</f>
        <v>71419879.289083451</v>
      </c>
      <c r="C304">
        <f>86400*((FlowsCalibration2!$C$304)^(1+1))*C$1836</f>
        <v>60231914.857095279</v>
      </c>
      <c r="D304">
        <f>86400*((FlowsCalibration2!$D$304)^(1+1))*D$1836</f>
        <v>60231914.857095279</v>
      </c>
      <c r="E304">
        <f>86400*((FlowsCalibration2!$E$304)^(1+1))*E$1836</f>
        <v>15431679.181466566</v>
      </c>
      <c r="F304">
        <f>86400*((FlowsCalibration2!$F$304)^(1+1))*F$1836</f>
        <v>14527764.495327026</v>
      </c>
      <c r="G304">
        <f>86400*((FlowsCalibration2!$G$304)^(1+1))*G$1836</f>
        <v>11740715.032280732</v>
      </c>
      <c r="H304">
        <f>86400*((FlowsCalibration2!$H$304)^(1+1))*H$1836</f>
        <v>10243470.77400572</v>
      </c>
      <c r="I304">
        <f>86400*((FlowsCalibration2!$I$304)^(1+1))*I$1836</f>
        <v>10243470.77400572</v>
      </c>
      <c r="J304">
        <f>86400*((FlowsCalibration2!$J$304)^(1+1))*J$1836</f>
        <v>9880516.0514235683</v>
      </c>
      <c r="K304">
        <f>86400*((FlowsCalibration2!$K$304)^(1+1))*K$1836</f>
        <v>645846.6208903736</v>
      </c>
      <c r="L304">
        <f>86400*((FlowsCalibration2!$L$304)^(1+1))*L$1836</f>
        <v>645846.6208903736</v>
      </c>
      <c r="M304">
        <f>86400*((FlowsCalibration2!$M$304)^(1+1))*M$1836</f>
        <v>645846.6208903736</v>
      </c>
      <c r="N304">
        <f>86400*((FlowsCalibration2!$N$304)^(1+1))*N$1836</f>
        <v>645846.6208903736</v>
      </c>
      <c r="O304">
        <f>86400*((FlowsCalibration2!$O$304)^(1+1))*O$1836</f>
        <v>42100305.868491508</v>
      </c>
      <c r="P304">
        <f>86400*((FlowsCalibration2!$P$304)^(1+1))*P$1836</f>
        <v>42100305.868491508</v>
      </c>
      <c r="Q304">
        <f>86400*((FlowsCalibration2!$Q$304)^(1+1))*Q$1836</f>
        <v>27891089.640055273</v>
      </c>
      <c r="R304">
        <f>86400*((FlowsCalibration2!$R$304)^(1+1))*R$1836</f>
        <v>26625818.056950279</v>
      </c>
      <c r="S304">
        <f>86400*((FlowsCalibration2!$S$304)^(1+1))*S$1836</f>
        <v>24959419.578444865</v>
      </c>
      <c r="T304">
        <f>86400*((FlowsCalibration2!$T$304)^(1+1))*T$1836</f>
        <v>24959419.578444865</v>
      </c>
      <c r="U304">
        <f>86400*((FlowsCalibration2!$U$304)^(1+1))*U$1836</f>
        <v>24959419.578444865</v>
      </c>
      <c r="V304">
        <f>86400*((FlowsCalibration2!$V$304)^(1+1))*V$1836</f>
        <v>7903090.3708981117</v>
      </c>
      <c r="W304">
        <f>86400*((FlowsCalibration2!$W$304)^(1+1))*W$1836</f>
        <v>7903090.3708981117</v>
      </c>
      <c r="X304">
        <f>86400*((FlowsCalibration2!$X$304)^(1+1))*X$1836</f>
        <v>7903090.3708981117</v>
      </c>
      <c r="Y304">
        <f>86400*((FlowsCalibration2!$Y$304)^(1+1))*Y$1836</f>
        <v>3322466.7943114289</v>
      </c>
      <c r="Z304">
        <f>86400*((FlowsCalibration2!$Z$304)^(1+1))*Z$1836</f>
        <v>3322466.7943114289</v>
      </c>
      <c r="AA304">
        <f>86400*((FlowsCalibration2!$AA$304)^(1+1))*AA$1836</f>
        <v>3784658.8456191216</v>
      </c>
      <c r="AB304">
        <f>86400*((FlowsCalibration2!$AB$304)^(1+1))*AB$1836</f>
        <v>4462835.6903112335</v>
      </c>
      <c r="AC304">
        <f>86400*((FlowsCalibration2!$AC$304)^(1+1))*AC$1836</f>
        <v>14588604.23305204</v>
      </c>
      <c r="AD304">
        <f>86400*((FlowsCalibration2!$AD$304)^(1+1))*AD$1836</f>
        <v>14588604.23305204</v>
      </c>
      <c r="AE304">
        <f>86400*((FlowsCalibration2!$AE$304)^(1+1))*AE$1836</f>
        <v>13547993.361879287</v>
      </c>
      <c r="AF304">
        <f>86400*((FlowsCalibration2!$AF$304)^(1+1))*AF$1836</f>
        <v>9692050.5036972426</v>
      </c>
      <c r="AG304">
        <f>86400*((FlowsCalibration2!$AG$304)^(1+1))*AG$1836</f>
        <v>293144.83743184776</v>
      </c>
      <c r="AH304">
        <f>86400*((FlowsCalibration2!$AH$304)^(1+1))*AH$1836</f>
        <v>8474839.4766955022</v>
      </c>
      <c r="AI304">
        <f>86400*((FlowsCalibration2!$AI$304)^(1+1))*AI$1836</f>
        <v>9692050.5036972426</v>
      </c>
      <c r="AJ304">
        <f>86400*((FlowsCalibration2!$AJ$304)^(1+1))*AJ$1836</f>
        <v>8474839.4766955022</v>
      </c>
      <c r="AK304">
        <f>86400*((FlowsCalibration2!$AK$304)^(1+1))*AK$1836</f>
        <v>8474839.4766955022</v>
      </c>
      <c r="AL304">
        <f>86400*((FlowsCalibration2!$AL$304)^(1+1))*AL$1836</f>
        <v>2682280.240423833</v>
      </c>
      <c r="AM304">
        <f>86400*((FlowsCalibration2!$AM$304)^(1+1))*AM$1836</f>
        <v>607433.71652658738</v>
      </c>
      <c r="AN304">
        <f>86400*((FlowsCalibration2!$AN$304)^(1+1))*AN$1836</f>
        <v>607433.71652658738</v>
      </c>
      <c r="AO304">
        <f>86400*((FlowsCalibration2!$AO$304)^(1+1))*AO$1836</f>
        <v>2026645.9865006823</v>
      </c>
      <c r="AP304">
        <f>86400*((FlowsCalibration2!$AP$304)^(1+1))*AP$1836</f>
        <v>2026645.9865006823</v>
      </c>
      <c r="AQ304">
        <f>86400*((FlowsCalibration2!$AQ$304)^(1+1))*AQ$1836</f>
        <v>1957747.8675928614</v>
      </c>
      <c r="AR304">
        <f>86400*((FlowsCalibration2!$AR$304)^(1+1))*AR$1836</f>
        <v>1058218.0079041889</v>
      </c>
      <c r="AS304">
        <f>86400*((FlowsCalibration2!$AS$304)^(1+1))*AS$1836</f>
        <v>4482007.1519549815</v>
      </c>
      <c r="AT304">
        <f>86400*((FlowsCalibration2!$AT$304)^(1+1))*AT$1836</f>
        <v>81503.46545828809</v>
      </c>
      <c r="AU304">
        <f>86400*((FlowsCalibration2!$AU$304)^(1+1))*AU$1836</f>
        <v>37947.877796579887</v>
      </c>
      <c r="AV304">
        <f>86400*((FlowsCalibration2!$AV$304)^(1+1))*AV$1836</f>
        <v>835924.78097831924</v>
      </c>
      <c r="AW304">
        <f>86400*((FlowsCalibration2!$AW$304)^(1+1))*AW$1836</f>
        <v>316211.91300599038</v>
      </c>
      <c r="AX304">
        <f>86400*((FlowsCalibration2!$AX$304)^(1+1))*AX$1836</f>
        <v>81503.46545828809</v>
      </c>
      <c r="AY304">
        <f>86400*((FlowsCalibration2!$AY$304)^(1+1))*AY$1836</f>
        <v>2430252.4250987973</v>
      </c>
      <c r="AZ304">
        <f>86400*((FlowsCalibration2!$AZ$304)^(1+1))*AZ$1836</f>
        <v>2552680.5560267568</v>
      </c>
      <c r="BA304">
        <f>86400*((FlowsCalibration2!$BA$304)^(1+1))*BA$1836</f>
        <v>316211.91300599038</v>
      </c>
      <c r="BB304">
        <f>86400*((FlowsCalibration2!$BB$304)^(1+1))*BB$1836</f>
        <v>80204.198206746631</v>
      </c>
      <c r="BC304">
        <f>86400*((FlowsCalibration2!$BC$304)^(1+1))*BC$1836</f>
        <v>80204.198206746631</v>
      </c>
      <c r="BD304">
        <f>86400*((FlowsCalibration2!$BD$304)^(1+1))*BD$1836</f>
        <v>159188.5606993222</v>
      </c>
      <c r="BE304">
        <f>86400*((FlowsCalibration2!$BE$304)^(1+1))*BE$1836</f>
        <v>146819.91588155099</v>
      </c>
      <c r="BF304">
        <f>86400*((FlowsCalibration2!$BF$304)^(1+1))*BF$1836</f>
        <v>293144.83743184776</v>
      </c>
      <c r="BG304">
        <f>86400*((FlowsCalibration2!$BG$304)^(1+1))*BG$1836</f>
        <v>87664.426733852393</v>
      </c>
      <c r="BH304">
        <f>86400*((FlowsCalibration2!$BH$304)^(1+1))*BH$1836</f>
        <v>58460.626601647651</v>
      </c>
      <c r="BI304">
        <f>86400*((FlowsCalibration2!$BI$304)^(1+1))*BI$1836</f>
        <v>18358.527498274321</v>
      </c>
      <c r="BJ304">
        <f>86400*((FlowsCalibration2!$BJ$304)^(1+1))*BJ$1836</f>
        <v>18358.527498274321</v>
      </c>
      <c r="BK304">
        <f>86400*((FlowsCalibration2!$BK$304)^(1+1))*BK$1836</f>
        <v>835924.78097831924</v>
      </c>
      <c r="BL304">
        <f>86400*((FlowsCalibration2!$BL$304)^(1+1))*BL$1836</f>
        <v>2221939.7827790775</v>
      </c>
      <c r="BM304">
        <f>86400*((FlowsCalibration2!$BM$304)^(1+1))*BM$1836</f>
        <v>4482007.1519549815</v>
      </c>
      <c r="BN304">
        <f>86400*((FlowsCalibration2!$BN$304)^(1+1))*BN$1836</f>
        <v>4482007.1519549815</v>
      </c>
      <c r="BO304">
        <f>86400*((FlowsCalibration2!$BO$304)^(1+1))*BO$1836</f>
        <v>151179.78952913912</v>
      </c>
      <c r="BP304">
        <f>86400*((FlowsCalibration2!$BP$304)^(1+1))*BP$1836</f>
        <v>455728.4219435312</v>
      </c>
      <c r="BQ304">
        <f>86400*((FlowsCalibration2!$BQ$304)^(1+1))*BQ$1836</f>
        <v>455728.4219435312</v>
      </c>
      <c r="BR304">
        <f>86400*((FlowsCalibration2!$BR$304)^(1+1))*BR$1836</f>
        <v>101641.81603222057</v>
      </c>
      <c r="BS304">
        <f>86400*((FlowsCalibration2!$BS$304)^(1+1))*BS$1836</f>
        <v>219968.94088393368</v>
      </c>
      <c r="BT304">
        <f>86400*((FlowsCalibration2!$BT$304)^(1+1))*BT$1836</f>
        <v>11788123.885789394</v>
      </c>
      <c r="BU304">
        <f>86400*((FlowsCalibration2!$BU$304)^(1+1))*BU$1836</f>
        <v>15431679.181466566</v>
      </c>
      <c r="BV304">
        <f>86400*((FlowsCalibration2!$BV$304)^(1+1))*BV$1836</f>
        <v>42100305.868491508</v>
      </c>
      <c r="BW304">
        <f>86400*((FlowsCalibration2!$BW$304)^(1+1))*BW$1836</f>
        <v>30298282.401978411</v>
      </c>
      <c r="BX304">
        <f>86400*((FlowsCalibration2!$BX$304)^(1+1))*BX$1836</f>
        <v>27172297.197140004</v>
      </c>
      <c r="BY304">
        <f>86400*((FlowsCalibration2!$BY$304)^(1+1))*BY$1836</f>
        <v>645846.6208903736</v>
      </c>
      <c r="BZ304">
        <f>86400*((FlowsCalibration2!$BZ$304)^(1+1))*BZ$1836</f>
        <v>133080.67342892411</v>
      </c>
      <c r="CA304">
        <f>86400*((FlowsCalibration2!$CA$304)^(1+1))*CA$1836</f>
        <v>133080.67342892411</v>
      </c>
      <c r="CB304">
        <f>86400*((FlowsCalibration2!$CB$304)^(1+1))*CB$1836</f>
        <v>133080.67342892411</v>
      </c>
      <c r="CC304">
        <f>86400*((FlowsCalibration2!$CC$304)^(1+1))*CC$1836</f>
        <v>133080.67342892411</v>
      </c>
      <c r="CD304">
        <f>86400*((FlowsCalibration2!$CD$304)^(1+1))*CD$1836</f>
        <v>9597753.2160597965</v>
      </c>
      <c r="CE304">
        <f>86400*((FlowsCalibration2!$CE$304)^(1+1))*CE$1836</f>
        <v>9597753.2160597965</v>
      </c>
      <c r="CF304">
        <f>86400*((FlowsCalibration2!$CF$304)^(1+1))*CF$1836</f>
        <v>159188.5606993222</v>
      </c>
      <c r="CG304">
        <f>86400*((FlowsCalibration2!$CG$304)^(1+1))*CG$1836</f>
        <v>239392.75890606912</v>
      </c>
      <c r="CH304">
        <f>86400*((FlowsCalibration2!$CH$304)^(1+1))*CH$1836</f>
        <v>257751.28640434257</v>
      </c>
      <c r="CI304">
        <f>86400*((FlowsCalibration2!$CI$304)^(1+1))*CI$1836</f>
        <v>58460.626601647651</v>
      </c>
      <c r="CJ304">
        <f>86400*((FlowsCalibration2!$CJ$304)^(1+1))*CJ$1836</f>
        <v>316211.91300599038</v>
      </c>
      <c r="CK304">
        <f>86400*((FlowsCalibration2!$CK$304)^(1+1))*CK$1836</f>
        <v>43463306.964322865</v>
      </c>
      <c r="CL304">
        <f>86400*((FlowsCalibration2!$CL$304)^(1+1))*CL$1836</f>
        <v>961069.60239008337</v>
      </c>
      <c r="CM304">
        <f>86400*((FlowsCalibration2!$CM$304)^(1+1))*CM$1836</f>
        <v>63515.361588482745</v>
      </c>
      <c r="CN304">
        <f>86400*((FlowsCalibration2!$CN$304)^(1+1))*CN$1836</f>
        <v>14588604.23305204</v>
      </c>
      <c r="CO304">
        <f>86400*((FlowsCalibration2!$CO$304)^(1+1))*CO$1836</f>
        <v>14588604.23305204</v>
      </c>
      <c r="CP304">
        <f>86400*((FlowsCalibration2!$CP$304)^(1+1))*CP$1836</f>
        <v>43556470.98113513</v>
      </c>
      <c r="CQ304">
        <f>86400*((FlowsCalibration2!$CQ$304)^(1+1))*CQ$1836</f>
        <v>16914925.849055994</v>
      </c>
      <c r="CR304">
        <f>86400*((FlowsCalibration2!$CR$304)^(1+1))*CR$1836</f>
        <v>24959419.578444865</v>
      </c>
      <c r="CS304">
        <f>86400*((FlowsCalibration2!$CS$304)^(1+1))*CS$1836</f>
        <v>27172297.197140004</v>
      </c>
      <c r="CT304">
        <f>86400*((FlowsCalibration2!$CT$304)^(1+1))*CT$1836</f>
        <v>455728.4219435312</v>
      </c>
      <c r="CU304">
        <f>86400*((FlowsCalibration2!$CU$304)^(1+1))*CU$1836</f>
        <v>9880516.0514235683</v>
      </c>
      <c r="CV304">
        <f>86400*((FlowsCalibration2!$CV$304)^(1+1))*CV$1836</f>
        <v>10243470.77400572</v>
      </c>
      <c r="CW304">
        <f>86400*((FlowsCalibration2!$CW$304)^(1+1))*CW$1836</f>
        <v>11740715.032280732</v>
      </c>
      <c r="CX304">
        <f>86400*((FlowsCalibration2!$CX$304)^(1+1))*CX$1836</f>
        <v>11788123.885789394</v>
      </c>
      <c r="CY304">
        <f>86400*((FlowsCalibration2!$CY$304)^(1+1))*CY$1836</f>
        <v>7903090.3708981117</v>
      </c>
      <c r="CZ304">
        <f>86400*((FlowsCalibration2!$CZ$304)^(1+1))*CZ$1836</f>
        <v>26625818.056950279</v>
      </c>
      <c r="DA304">
        <f>86400*((FlowsCalibration2!$DA$304)^(1+1))*DA$1836</f>
        <v>27891089.640055273</v>
      </c>
      <c r="DB304">
        <f>86400*((FlowsCalibration2!$DB$304)^(1+1))*DB$1836</f>
        <v>58460.626601647651</v>
      </c>
      <c r="DC304">
        <f>86400*((FlowsCalibration2!$DC$304)^(1+1))*DC$1836</f>
        <v>3784658.8456191216</v>
      </c>
      <c r="DD304">
        <f>86400*((FlowsCalibration2!$DD$304)^(1+1))*DD$1836</f>
        <v>1957747.8675928614</v>
      </c>
      <c r="DE304">
        <f>86400*((FlowsCalibration2!$DE$304)^(1+1))*DE$1836</f>
        <v>2026645.9865006823</v>
      </c>
      <c r="DF304">
        <f>86400*((FlowsCalibration2!$DF$304)^(1+1))*DF$1836</f>
        <v>133080.67342892411</v>
      </c>
      <c r="DG304">
        <f>86400*((FlowsCalibration2!$DG$304)^(1+1))*DG$1836</f>
        <v>81503.46545828809</v>
      </c>
      <c r="DH304">
        <f>86400*((FlowsCalibration2!$DH$304)^(1+1))*DH$1836</f>
        <v>645846.6208903736</v>
      </c>
      <c r="DI304">
        <f>86400*((FlowsCalibration2!$DI$304)^(1+1))*DI$1836</f>
        <v>9597753.2160597965</v>
      </c>
      <c r="DJ304">
        <f>86400*((FlowsCalibration2!$DJ$304)^(1+1))*DJ$1836</f>
        <v>159188.5606993222</v>
      </c>
      <c r="DK304">
        <f>86400*((FlowsCalibration2!$DK$304)^(1+1))*DK$1836</f>
        <v>835924.78097831924</v>
      </c>
      <c r="DL304">
        <f>86400*((FlowsCalibration2!$DL$304)^(1+1))*DL$1836</f>
        <v>2221939.7827790775</v>
      </c>
      <c r="DM304">
        <f>86400*((FlowsCalibration2!$DM$304)^(1+1))*DM$1836</f>
        <v>2430252.4250987973</v>
      </c>
      <c r="DN304">
        <f>86400*((FlowsCalibration2!$DN$304)^(1+1))*DN$1836</f>
        <v>4482007.1519549815</v>
      </c>
      <c r="DO304">
        <f>86400*((FlowsCalibration2!$DO$304)^(1+1))*DO$1836</f>
        <v>3322466.7943114289</v>
      </c>
      <c r="DP304">
        <f>86400*((FlowsCalibration2!$DP$304)^(1+1))*DP$1836</f>
        <v>30298282.401978411</v>
      </c>
      <c r="DQ304">
        <f>86400*((FlowsCalibration2!$DQ$304)^(1+1))*DQ$1836</f>
        <v>42100305.868491508</v>
      </c>
      <c r="DR304">
        <f>86400*((FlowsCalibration2!$DR$304)^(1+1))*DR$1836</f>
        <v>14527764.495327026</v>
      </c>
      <c r="DS304">
        <f>86400*((FlowsCalibration2!$DS$304)^(1+1))*DS$1836</f>
        <v>219968.94088393368</v>
      </c>
      <c r="DT304">
        <f>86400*((FlowsCalibration2!$DT$304)^(1+1))*DT$1836</f>
        <v>312171.0987979701</v>
      </c>
      <c r="DU304">
        <f>86400*((FlowsCalibration2!$DU$304)^(1+1))*DU$1836</f>
        <v>37947.877796579887</v>
      </c>
      <c r="DV304">
        <f>86400*((FlowsCalibration2!$DV$304)^(1+1))*DV$1836</f>
        <v>80204.198206746631</v>
      </c>
      <c r="DW304">
        <f>86400*((FlowsCalibration2!$DW$304)^(1+1))*DW$1836</f>
        <v>18358.527498274321</v>
      </c>
      <c r="DX304">
        <f>86400*((FlowsCalibration2!$DX$304)^(1+1))*DX$1836</f>
        <v>1058218.0079041889</v>
      </c>
      <c r="DY304">
        <f>86400*((FlowsCalibration2!$DY$304)^(1+1))*DY$1836</f>
        <v>961069.60239008337</v>
      </c>
      <c r="DZ304">
        <f>86400*((FlowsCalibration2!$DZ$304)^(1+1))*DZ$1836</f>
        <v>63515.361588482745</v>
      </c>
      <c r="EA304">
        <f>86400*((FlowsCalibration2!$EA$304)^(1+1))*EA$1836</f>
        <v>87664.426733852393</v>
      </c>
      <c r="EB304">
        <f>86400*((FlowsCalibration2!$EB$304)^(1+1))*EB$1836</f>
        <v>607433.71652658738</v>
      </c>
      <c r="EC304">
        <f>86400*((FlowsCalibration2!$EC$304)^(1+1))*EC$1836</f>
        <v>293144.83743184776</v>
      </c>
      <c r="ED304">
        <f>86400*((FlowsCalibration2!$ED$304)^(1+1))*ED$1836</f>
        <v>146819.91588155099</v>
      </c>
      <c r="EE304">
        <f>86400*((FlowsCalibration2!$EE$304)^(1+1))*EE$1836</f>
        <v>101641.81603222057</v>
      </c>
      <c r="EF304">
        <f>86400*((FlowsCalibration2!$EF$304)^(1+1))*EF$1836</f>
        <v>16914925.849055994</v>
      </c>
      <c r="EG304">
        <f>86400*((FlowsCalibration2!$EG$304)^(1+1))*EG$1836</f>
        <v>43556470.98113513</v>
      </c>
    </row>
    <row r="305" spans="2:137" x14ac:dyDescent="0.2">
      <c r="B305">
        <f>86400*((FlowsCalibration2!$B$305)^(1+1))*B$1836</f>
        <v>67586006.621905893</v>
      </c>
      <c r="C305">
        <f>86400*((FlowsCalibration2!$C$305)^(1+1))*C$1836</f>
        <v>56933580.293549895</v>
      </c>
      <c r="D305">
        <f>86400*((FlowsCalibration2!$D$305)^(1+1))*D$1836</f>
        <v>56933580.293549895</v>
      </c>
      <c r="E305">
        <f>86400*((FlowsCalibration2!$E$305)^(1+1))*E$1836</f>
        <v>14580508.67570867</v>
      </c>
      <c r="F305">
        <f>86400*((FlowsCalibration2!$F$305)^(1+1))*F$1836</f>
        <v>13712078.890211971</v>
      </c>
      <c r="G305">
        <f>86400*((FlowsCalibration2!$G$305)^(1+1))*G$1836</f>
        <v>11129672.923362231</v>
      </c>
      <c r="H305">
        <f>86400*((FlowsCalibration2!$H$305)^(1+1))*H$1836</f>
        <v>9681653.3602683991</v>
      </c>
      <c r="I305">
        <f>86400*((FlowsCalibration2!$I$305)^(1+1))*I$1836</f>
        <v>9681653.3602683991</v>
      </c>
      <c r="J305">
        <f>86400*((FlowsCalibration2!$J$305)^(1+1))*J$1836</f>
        <v>9325949.5583124328</v>
      </c>
      <c r="K305">
        <f>86400*((FlowsCalibration2!$K$305)^(1+1))*K$1836</f>
        <v>602810.12577832642</v>
      </c>
      <c r="L305">
        <f>86400*((FlowsCalibration2!$L$305)^(1+1))*L$1836</f>
        <v>602810.12577832642</v>
      </c>
      <c r="M305">
        <f>86400*((FlowsCalibration2!$M$305)^(1+1))*M$1836</f>
        <v>602810.12577832642</v>
      </c>
      <c r="N305">
        <f>86400*((FlowsCalibration2!$N$305)^(1+1))*N$1836</f>
        <v>602810.12577832642</v>
      </c>
      <c r="O305">
        <f>86400*((FlowsCalibration2!$O$305)^(1+1))*O$1836</f>
        <v>39709303.266659528</v>
      </c>
      <c r="P305">
        <f>86400*((FlowsCalibration2!$P$305)^(1+1))*P$1836</f>
        <v>39709303.266659528</v>
      </c>
      <c r="Q305">
        <f>86400*((FlowsCalibration2!$Q$305)^(1+1))*Q$1836</f>
        <v>26726898.812833123</v>
      </c>
      <c r="R305">
        <f>86400*((FlowsCalibration2!$R$305)^(1+1))*R$1836</f>
        <v>25389916.726484857</v>
      </c>
      <c r="S305">
        <f>86400*((FlowsCalibration2!$S$305)^(1+1))*S$1836</f>
        <v>23455239.124700379</v>
      </c>
      <c r="T305">
        <f>86400*((FlowsCalibration2!$T$305)^(1+1))*T$1836</f>
        <v>23455239.124700379</v>
      </c>
      <c r="U305">
        <f>86400*((FlowsCalibration2!$U$305)^(1+1))*U$1836</f>
        <v>23455239.124700379</v>
      </c>
      <c r="V305">
        <f>86400*((FlowsCalibration2!$V$305)^(1+1))*V$1836</f>
        <v>7380229.7864798242</v>
      </c>
      <c r="W305">
        <f>86400*((FlowsCalibration2!$W$305)^(1+1))*W$1836</f>
        <v>7380229.7864798242</v>
      </c>
      <c r="X305">
        <f>86400*((FlowsCalibration2!$X$305)^(1+1))*X$1836</f>
        <v>7380229.7864798242</v>
      </c>
      <c r="Y305">
        <f>86400*((FlowsCalibration2!$Y$305)^(1+1))*Y$1836</f>
        <v>3172679.1497378051</v>
      </c>
      <c r="Z305">
        <f>86400*((FlowsCalibration2!$Z$305)^(1+1))*Z$1836</f>
        <v>3172679.1497378051</v>
      </c>
      <c r="AA305">
        <f>86400*((FlowsCalibration2!$AA$305)^(1+1))*AA$1836</f>
        <v>3521039.4786307588</v>
      </c>
      <c r="AB305">
        <f>86400*((FlowsCalibration2!$AB$305)^(1+1))*AB$1836</f>
        <v>4153261.9235520223</v>
      </c>
      <c r="AC305">
        <f>86400*((FlowsCalibration2!$AC$305)^(1+1))*AC$1836</f>
        <v>13856657.115551502</v>
      </c>
      <c r="AD305">
        <f>86400*((FlowsCalibration2!$AD$305)^(1+1))*AD$1836</f>
        <v>13856657.115551502</v>
      </c>
      <c r="AE305">
        <f>86400*((FlowsCalibration2!$AE$305)^(1+1))*AE$1836</f>
        <v>12862763.6484515</v>
      </c>
      <c r="AF305">
        <f>86400*((FlowsCalibration2!$AF$305)^(1+1))*AF$1836</f>
        <v>9273356.029302774</v>
      </c>
      <c r="AG305">
        <f>86400*((FlowsCalibration2!$AG$305)^(1+1))*AG$1836</f>
        <v>287011.84878323856</v>
      </c>
      <c r="AH305">
        <f>86400*((FlowsCalibration2!$AH$305)^(1+1))*AH$1836</f>
        <v>8078730.0880228095</v>
      </c>
      <c r="AI305">
        <f>86400*((FlowsCalibration2!$AI$305)^(1+1))*AI$1836</f>
        <v>9273356.029302774</v>
      </c>
      <c r="AJ305">
        <f>86400*((FlowsCalibration2!$AJ$305)^(1+1))*AJ$1836</f>
        <v>8078730.0880228095</v>
      </c>
      <c r="AK305">
        <f>86400*((FlowsCalibration2!$AK$305)^(1+1))*AK$1836</f>
        <v>8078730.0880228095</v>
      </c>
      <c r="AL305">
        <f>86400*((FlowsCalibration2!$AL$305)^(1+1))*AL$1836</f>
        <v>2544913.6352639808</v>
      </c>
      <c r="AM305">
        <f>86400*((FlowsCalibration2!$AM$305)^(1+1))*AM$1836</f>
        <v>571199.17573700822</v>
      </c>
      <c r="AN305">
        <f>86400*((FlowsCalibration2!$AN$305)^(1+1))*AN$1836</f>
        <v>571199.17573700822</v>
      </c>
      <c r="AO305">
        <f>86400*((FlowsCalibration2!$AO$305)^(1+1))*AO$1836</f>
        <v>1929631.348712818</v>
      </c>
      <c r="AP305">
        <f>86400*((FlowsCalibration2!$AP$305)^(1+1))*AP$1836</f>
        <v>1929631.348712818</v>
      </c>
      <c r="AQ305">
        <f>86400*((FlowsCalibration2!$AQ$305)^(1+1))*AQ$1836</f>
        <v>1869214.8440043726</v>
      </c>
      <c r="AR305">
        <f>86400*((FlowsCalibration2!$AR$305)^(1+1))*AR$1836</f>
        <v>1015149.9882240718</v>
      </c>
      <c r="AS305">
        <f>86400*((FlowsCalibration2!$AS$305)^(1+1))*AS$1836</f>
        <v>4316888.0448943106</v>
      </c>
      <c r="AT305">
        <f>86400*((FlowsCalibration2!$AT$305)^(1+1))*AT$1836</f>
        <v>73104.658909191363</v>
      </c>
      <c r="AU305">
        <f>86400*((FlowsCalibration2!$AU$305)^(1+1))*AU$1836</f>
        <v>38565.016792658629</v>
      </c>
      <c r="AV305">
        <f>86400*((FlowsCalibration2!$AV$305)^(1+1))*AV$1836</f>
        <v>818493.91605422401</v>
      </c>
      <c r="AW305">
        <f>86400*((FlowsCalibration2!$AW$305)^(1+1))*AW$1836</f>
        <v>275880.77743974124</v>
      </c>
      <c r="AX305">
        <f>86400*((FlowsCalibration2!$AX$305)^(1+1))*AX$1836</f>
        <v>73104.658909191363</v>
      </c>
      <c r="AY305">
        <f>86400*((FlowsCalibration2!$AY$305)^(1+1))*AY$1836</f>
        <v>2399537.6720975875</v>
      </c>
      <c r="AZ305">
        <f>86400*((FlowsCalibration2!$AZ$305)^(1+1))*AZ$1836</f>
        <v>2514455.4853326771</v>
      </c>
      <c r="BA305">
        <f>86400*((FlowsCalibration2!$BA$305)^(1+1))*BA$1836</f>
        <v>275880.77743974124</v>
      </c>
      <c r="BB305">
        <f>86400*((FlowsCalibration2!$BB$305)^(1+1))*BB$1836</f>
        <v>69974.582376942839</v>
      </c>
      <c r="BC305">
        <f>86400*((FlowsCalibration2!$BC$305)^(1+1))*BC$1836</f>
        <v>69974.582376942839</v>
      </c>
      <c r="BD305">
        <f>86400*((FlowsCalibration2!$BD$305)^(1+1))*BD$1836</f>
        <v>138884.91255043406</v>
      </c>
      <c r="BE305">
        <f>86400*((FlowsCalibration2!$BE$305)^(1+1))*BE$1836</f>
        <v>143763.6148275334</v>
      </c>
      <c r="BF305">
        <f>86400*((FlowsCalibration2!$BF$305)^(1+1))*BF$1836</f>
        <v>287011.84878323856</v>
      </c>
      <c r="BG305">
        <f>86400*((FlowsCalibration2!$BG$305)^(1+1))*BG$1836</f>
        <v>81067.981837695537</v>
      </c>
      <c r="BH305">
        <f>86400*((FlowsCalibration2!$BH$305)^(1+1))*BH$1836</f>
        <v>51004.286850418044</v>
      </c>
      <c r="BI305">
        <f>86400*((FlowsCalibration2!$BI$305)^(1+1))*BI$1836</f>
        <v>16016.99566194661</v>
      </c>
      <c r="BJ305">
        <f>86400*((FlowsCalibration2!$BJ$305)^(1+1))*BJ$1836</f>
        <v>16016.99566194661</v>
      </c>
      <c r="BK305">
        <f>86400*((FlowsCalibration2!$BK$305)^(1+1))*BK$1836</f>
        <v>818493.91605422401</v>
      </c>
      <c r="BL305">
        <f>86400*((FlowsCalibration2!$BL$305)^(1+1))*BL$1836</f>
        <v>2190164.1014098725</v>
      </c>
      <c r="BM305">
        <f>86400*((FlowsCalibration2!$BM$305)^(1+1))*BM$1836</f>
        <v>4316888.0448943106</v>
      </c>
      <c r="BN305">
        <f>86400*((FlowsCalibration2!$BN$305)^(1+1))*BN$1836</f>
        <v>4316888.0448943106</v>
      </c>
      <c r="BO305">
        <f>86400*((FlowsCalibration2!$BO$305)^(1+1))*BO$1836</f>
        <v>139804.0300473684</v>
      </c>
      <c r="BP305">
        <f>86400*((FlowsCalibration2!$BP$305)^(1+1))*BP$1836</f>
        <v>443402.34001321165</v>
      </c>
      <c r="BQ305">
        <f>86400*((FlowsCalibration2!$BQ$305)^(1+1))*BQ$1836</f>
        <v>443402.34001321165</v>
      </c>
      <c r="BR305">
        <f>86400*((FlowsCalibration2!$BR$305)^(1+1))*BR$1836</f>
        <v>99529.147873842521</v>
      </c>
      <c r="BS305">
        <f>86400*((FlowsCalibration2!$BS$305)^(1+1))*BS$1836</f>
        <v>207425.81497108273</v>
      </c>
      <c r="BT305">
        <f>86400*((FlowsCalibration2!$BT$305)^(1+1))*BT$1836</f>
        <v>11176078.924395619</v>
      </c>
      <c r="BU305">
        <f>86400*((FlowsCalibration2!$BU$305)^(1+1))*BU$1836</f>
        <v>14580508.67570867</v>
      </c>
      <c r="BV305">
        <f>86400*((FlowsCalibration2!$BV$305)^(1+1))*BV$1836</f>
        <v>39709303.266659528</v>
      </c>
      <c r="BW305">
        <f>86400*((FlowsCalibration2!$BW$305)^(1+1))*BW$1836</f>
        <v>29865139.882331476</v>
      </c>
      <c r="BX305">
        <f>86400*((FlowsCalibration2!$BX$305)^(1+1))*BX$1836</f>
        <v>26279707.269875735</v>
      </c>
      <c r="BY305">
        <f>86400*((FlowsCalibration2!$BY$305)^(1+1))*BY$1836</f>
        <v>602810.12577832642</v>
      </c>
      <c r="BZ305">
        <f>86400*((FlowsCalibration2!$BZ$305)^(1+1))*BZ$1836</f>
        <v>128894.66242142048</v>
      </c>
      <c r="CA305">
        <f>86400*((FlowsCalibration2!$CA$305)^(1+1))*CA$1836</f>
        <v>128894.66242142048</v>
      </c>
      <c r="CB305">
        <f>86400*((FlowsCalibration2!$CB$305)^(1+1))*CB$1836</f>
        <v>128894.66242142048</v>
      </c>
      <c r="CC305">
        <f>86400*((FlowsCalibration2!$CC$305)^(1+1))*CC$1836</f>
        <v>128894.66242142048</v>
      </c>
      <c r="CD305">
        <f>86400*((FlowsCalibration2!$CD$305)^(1+1))*CD$1836</f>
        <v>9046223.6859475132</v>
      </c>
      <c r="CE305">
        <f>86400*((FlowsCalibration2!$CE$305)^(1+1))*CE$1836</f>
        <v>9046223.6859475132</v>
      </c>
      <c r="CF305">
        <f>86400*((FlowsCalibration2!$CF$305)^(1+1))*CF$1836</f>
        <v>138884.91255043406</v>
      </c>
      <c r="CG305">
        <f>86400*((FlowsCalibration2!$CG$305)^(1+1))*CG$1836</f>
        <v>208859.49492737715</v>
      </c>
      <c r="CH305">
        <f>86400*((FlowsCalibration2!$CH$305)^(1+1))*CH$1836</f>
        <v>224876.49058932299</v>
      </c>
      <c r="CI305">
        <f>86400*((FlowsCalibration2!$CI$305)^(1+1))*CI$1836</f>
        <v>51004.286850418044</v>
      </c>
      <c r="CJ305">
        <f>86400*((FlowsCalibration2!$CJ$305)^(1+1))*CJ$1836</f>
        <v>275880.77743974124</v>
      </c>
      <c r="CK305">
        <f>86400*((FlowsCalibration2!$CK$305)^(1+1))*CK$1836</f>
        <v>40791430.475063376</v>
      </c>
      <c r="CL305">
        <f>86400*((FlowsCalibration2!$CL$305)^(1+1))*CL$1836</f>
        <v>921916.57935893</v>
      </c>
      <c r="CM305">
        <f>86400*((FlowsCalibration2!$CM$305)^(1+1))*CM$1836</f>
        <v>58736.047947174964</v>
      </c>
      <c r="CN305">
        <f>86400*((FlowsCalibration2!$CN$305)^(1+1))*CN$1836</f>
        <v>13856657.115551502</v>
      </c>
      <c r="CO305">
        <f>86400*((FlowsCalibration2!$CO$305)^(1+1))*CO$1836</f>
        <v>13856657.115551502</v>
      </c>
      <c r="CP305">
        <f>86400*((FlowsCalibration2!$CP$305)^(1+1))*CP$1836</f>
        <v>41169143.34606272</v>
      </c>
      <c r="CQ305">
        <f>86400*((FlowsCalibration2!$CQ$305)^(1+1))*CQ$1836</f>
        <v>15989791.77362344</v>
      </c>
      <c r="CR305">
        <f>86400*((FlowsCalibration2!$CR$305)^(1+1))*CR$1836</f>
        <v>23455239.124700379</v>
      </c>
      <c r="CS305">
        <f>86400*((FlowsCalibration2!$CS$305)^(1+1))*CS$1836</f>
        <v>26279707.269875735</v>
      </c>
      <c r="CT305">
        <f>86400*((FlowsCalibration2!$CT$305)^(1+1))*CT$1836</f>
        <v>443402.34001321165</v>
      </c>
      <c r="CU305">
        <f>86400*((FlowsCalibration2!$CU$305)^(1+1))*CU$1836</f>
        <v>9325949.5583124328</v>
      </c>
      <c r="CV305">
        <f>86400*((FlowsCalibration2!$CV$305)^(1+1))*CV$1836</f>
        <v>9681653.3602683991</v>
      </c>
      <c r="CW305">
        <f>86400*((FlowsCalibration2!$CW$305)^(1+1))*CW$1836</f>
        <v>11129672.923362231</v>
      </c>
      <c r="CX305">
        <f>86400*((FlowsCalibration2!$CX$305)^(1+1))*CX$1836</f>
        <v>11176078.924395619</v>
      </c>
      <c r="CY305">
        <f>86400*((FlowsCalibration2!$CY$305)^(1+1))*CY$1836</f>
        <v>7380229.7864798242</v>
      </c>
      <c r="CZ305">
        <f>86400*((FlowsCalibration2!$CZ$305)^(1+1))*CZ$1836</f>
        <v>25389916.726484857</v>
      </c>
      <c r="DA305">
        <f>86400*((FlowsCalibration2!$DA$305)^(1+1))*DA$1836</f>
        <v>26726898.812833123</v>
      </c>
      <c r="DB305">
        <f>86400*((FlowsCalibration2!$DB$305)^(1+1))*DB$1836</f>
        <v>51004.286850418044</v>
      </c>
      <c r="DC305">
        <f>86400*((FlowsCalibration2!$DC$305)^(1+1))*DC$1836</f>
        <v>3521039.4786307588</v>
      </c>
      <c r="DD305">
        <f>86400*((FlowsCalibration2!$DD$305)^(1+1))*DD$1836</f>
        <v>1869214.8440043726</v>
      </c>
      <c r="DE305">
        <f>86400*((FlowsCalibration2!$DE$305)^(1+1))*DE$1836</f>
        <v>1929631.348712818</v>
      </c>
      <c r="DF305">
        <f>86400*((FlowsCalibration2!$DF$305)^(1+1))*DF$1836</f>
        <v>128894.66242142048</v>
      </c>
      <c r="DG305">
        <f>86400*((FlowsCalibration2!$DG$305)^(1+1))*DG$1836</f>
        <v>73104.658909191363</v>
      </c>
      <c r="DH305">
        <f>86400*((FlowsCalibration2!$DH$305)^(1+1))*DH$1836</f>
        <v>602810.12577832642</v>
      </c>
      <c r="DI305">
        <f>86400*((FlowsCalibration2!$DI$305)^(1+1))*DI$1836</f>
        <v>9046223.6859475132</v>
      </c>
      <c r="DJ305">
        <f>86400*((FlowsCalibration2!$DJ$305)^(1+1))*DJ$1836</f>
        <v>138884.91255043406</v>
      </c>
      <c r="DK305">
        <f>86400*((FlowsCalibration2!$DK$305)^(1+1))*DK$1836</f>
        <v>818493.91605422401</v>
      </c>
      <c r="DL305">
        <f>86400*((FlowsCalibration2!$DL$305)^(1+1))*DL$1836</f>
        <v>2190164.1014098725</v>
      </c>
      <c r="DM305">
        <f>86400*((FlowsCalibration2!$DM$305)^(1+1))*DM$1836</f>
        <v>2399537.6720975875</v>
      </c>
      <c r="DN305">
        <f>86400*((FlowsCalibration2!$DN$305)^(1+1))*DN$1836</f>
        <v>4316888.0448943106</v>
      </c>
      <c r="DO305">
        <f>86400*((FlowsCalibration2!$DO$305)^(1+1))*DO$1836</f>
        <v>3172679.1497378051</v>
      </c>
      <c r="DP305">
        <f>86400*((FlowsCalibration2!$DP$305)^(1+1))*DP$1836</f>
        <v>29865139.882331476</v>
      </c>
      <c r="DQ305">
        <f>86400*((FlowsCalibration2!$DQ$305)^(1+1))*DQ$1836</f>
        <v>39709303.266659528</v>
      </c>
      <c r="DR305">
        <f>86400*((FlowsCalibration2!$DR$305)^(1+1))*DR$1836</f>
        <v>13712078.890211971</v>
      </c>
      <c r="DS305">
        <f>86400*((FlowsCalibration2!$DS$305)^(1+1))*DS$1836</f>
        <v>207425.81497108273</v>
      </c>
      <c r="DT305">
        <f>86400*((FlowsCalibration2!$DT$305)^(1+1))*DT$1836</f>
        <v>289500.1128002312</v>
      </c>
      <c r="DU305">
        <f>86400*((FlowsCalibration2!$DU$305)^(1+1))*DU$1836</f>
        <v>38565.016792658629</v>
      </c>
      <c r="DV305">
        <f>86400*((FlowsCalibration2!$DV$305)^(1+1))*DV$1836</f>
        <v>69974.582376942839</v>
      </c>
      <c r="DW305">
        <f>86400*((FlowsCalibration2!$DW$305)^(1+1))*DW$1836</f>
        <v>16016.99566194661</v>
      </c>
      <c r="DX305">
        <f>86400*((FlowsCalibration2!$DX$305)^(1+1))*DX$1836</f>
        <v>1015149.9882240718</v>
      </c>
      <c r="DY305">
        <f>86400*((FlowsCalibration2!$DY$305)^(1+1))*DY$1836</f>
        <v>921916.57935893</v>
      </c>
      <c r="DZ305">
        <f>86400*((FlowsCalibration2!$DZ$305)^(1+1))*DZ$1836</f>
        <v>58736.047947174964</v>
      </c>
      <c r="EA305">
        <f>86400*((FlowsCalibration2!$EA$305)^(1+1))*EA$1836</f>
        <v>81067.981837695537</v>
      </c>
      <c r="EB305">
        <f>86400*((FlowsCalibration2!$EB$305)^(1+1))*EB$1836</f>
        <v>571199.17573700822</v>
      </c>
      <c r="EC305">
        <f>86400*((FlowsCalibration2!$EC$305)^(1+1))*EC$1836</f>
        <v>287011.84878323856</v>
      </c>
      <c r="ED305">
        <f>86400*((FlowsCalibration2!$ED$305)^(1+1))*ED$1836</f>
        <v>143763.6148275334</v>
      </c>
      <c r="EE305">
        <f>86400*((FlowsCalibration2!$EE$305)^(1+1))*EE$1836</f>
        <v>99529.147873842521</v>
      </c>
      <c r="EF305">
        <f>86400*((FlowsCalibration2!$EF$305)^(1+1))*EF$1836</f>
        <v>15989791.77362344</v>
      </c>
      <c r="EG305">
        <f>86400*((FlowsCalibration2!$EG$305)^(1+1))*EG$1836</f>
        <v>41169143.34606272</v>
      </c>
    </row>
    <row r="306" spans="2:137" x14ac:dyDescent="0.2">
      <c r="B306">
        <f>86400*((FlowsCalibration2!$B$306)^(1+1))*B$1836</f>
        <v>61155525.873556219</v>
      </c>
      <c r="C306">
        <f>86400*((FlowsCalibration2!$C$306)^(1+1))*C$1836</f>
        <v>50606138.714241266</v>
      </c>
      <c r="D306">
        <f>86400*((FlowsCalibration2!$D$306)^(1+1))*D$1836</f>
        <v>50606138.714241266</v>
      </c>
      <c r="E306">
        <f>86400*((FlowsCalibration2!$E$306)^(1+1))*E$1836</f>
        <v>13811927.188417057</v>
      </c>
      <c r="F306">
        <f>86400*((FlowsCalibration2!$F$306)^(1+1))*F$1836</f>
        <v>12976717.309476933</v>
      </c>
      <c r="G306">
        <f>86400*((FlowsCalibration2!$G$306)^(1+1))*G$1836</f>
        <v>10581298.197164258</v>
      </c>
      <c r="H306">
        <f>86400*((FlowsCalibration2!$H$306)^(1+1))*H$1836</f>
        <v>9198346.6819716208</v>
      </c>
      <c r="I306">
        <f>86400*((FlowsCalibration2!$I$306)^(1+1))*I$1836</f>
        <v>9198346.6819716208</v>
      </c>
      <c r="J306">
        <f>86400*((FlowsCalibration2!$J$306)^(1+1))*J$1836</f>
        <v>8857625.5085277203</v>
      </c>
      <c r="K306">
        <f>86400*((FlowsCalibration2!$K$306)^(1+1))*K$1836</f>
        <v>555785.21325440856</v>
      </c>
      <c r="L306">
        <f>86400*((FlowsCalibration2!$L$306)^(1+1))*L$1836</f>
        <v>555785.21325440856</v>
      </c>
      <c r="M306">
        <f>86400*((FlowsCalibration2!$M$306)^(1+1))*M$1836</f>
        <v>555785.21325440856</v>
      </c>
      <c r="N306">
        <f>86400*((FlowsCalibration2!$N$306)^(1+1))*N$1836</f>
        <v>555785.21325440856</v>
      </c>
      <c r="O306">
        <f>86400*((FlowsCalibration2!$O$306)^(1+1))*O$1836</f>
        <v>33305083.995059017</v>
      </c>
      <c r="P306">
        <f>86400*((FlowsCalibration2!$P$306)^(1+1))*P$1836</f>
        <v>33305083.995059017</v>
      </c>
      <c r="Q306">
        <f>86400*((FlowsCalibration2!$Q$306)^(1+1))*Q$1836</f>
        <v>24180490.417419419</v>
      </c>
      <c r="R306">
        <f>86400*((FlowsCalibration2!$R$306)^(1+1))*R$1836</f>
        <v>23095325.354768511</v>
      </c>
      <c r="S306">
        <f>86400*((FlowsCalibration2!$S$306)^(1+1))*S$1836</f>
        <v>21970510.201618295</v>
      </c>
      <c r="T306">
        <f>86400*((FlowsCalibration2!$T$306)^(1+1))*T$1836</f>
        <v>21970510.201618295</v>
      </c>
      <c r="U306">
        <f>86400*((FlowsCalibration2!$U$306)^(1+1))*U$1836</f>
        <v>21970510.201618295</v>
      </c>
      <c r="V306">
        <f>86400*((FlowsCalibration2!$V$306)^(1+1))*V$1836</f>
        <v>6805288.4397762688</v>
      </c>
      <c r="W306">
        <f>86400*((FlowsCalibration2!$W$306)^(1+1))*W$1836</f>
        <v>6805288.4397762688</v>
      </c>
      <c r="X306">
        <f>86400*((FlowsCalibration2!$X$306)^(1+1))*X$1836</f>
        <v>6805288.4397762688</v>
      </c>
      <c r="Y306">
        <f>86400*((FlowsCalibration2!$Y$306)^(1+1))*Y$1836</f>
        <v>3011759.4828732312</v>
      </c>
      <c r="Z306">
        <f>86400*((FlowsCalibration2!$Z$306)^(1+1))*Z$1836</f>
        <v>3011759.4828732312</v>
      </c>
      <c r="AA306">
        <f>86400*((FlowsCalibration2!$AA$306)^(1+1))*AA$1836</f>
        <v>3308538.1595976148</v>
      </c>
      <c r="AB306">
        <f>86400*((FlowsCalibration2!$AB$306)^(1+1))*AB$1836</f>
        <v>3895571.2533118934</v>
      </c>
      <c r="AC306">
        <f>86400*((FlowsCalibration2!$AC$306)^(1+1))*AC$1836</f>
        <v>12848102.102403771</v>
      </c>
      <c r="AD306">
        <f>86400*((FlowsCalibration2!$AD$306)^(1+1))*AD$1836</f>
        <v>12848102.102403771</v>
      </c>
      <c r="AE306">
        <f>86400*((FlowsCalibration2!$AE$306)^(1+1))*AE$1836</f>
        <v>11891015.077822944</v>
      </c>
      <c r="AF306">
        <f>86400*((FlowsCalibration2!$AF$306)^(1+1))*AF$1836</f>
        <v>8490235.0678505339</v>
      </c>
      <c r="AG306">
        <f>86400*((FlowsCalibration2!$AG$306)^(1+1))*AG$1836</f>
        <v>278949.60746084247</v>
      </c>
      <c r="AH306">
        <f>86400*((FlowsCalibration2!$AH$306)^(1+1))*AH$1836</f>
        <v>7316970.720720211</v>
      </c>
      <c r="AI306">
        <f>86400*((FlowsCalibration2!$AI$306)^(1+1))*AI$1836</f>
        <v>8490235.0678505339</v>
      </c>
      <c r="AJ306">
        <f>86400*((FlowsCalibration2!$AJ$306)^(1+1))*AJ$1836</f>
        <v>7316970.720720211</v>
      </c>
      <c r="AK306">
        <f>86400*((FlowsCalibration2!$AK$306)^(1+1))*AK$1836</f>
        <v>7316970.720720211</v>
      </c>
      <c r="AL306">
        <f>86400*((FlowsCalibration2!$AL$306)^(1+1))*AL$1836</f>
        <v>2407627.3204128244</v>
      </c>
      <c r="AM306">
        <f>86400*((FlowsCalibration2!$AM$306)^(1+1))*AM$1836</f>
        <v>513910.08626146906</v>
      </c>
      <c r="AN306">
        <f>86400*((FlowsCalibration2!$AN$306)^(1+1))*AN$1836</f>
        <v>513910.08626146906</v>
      </c>
      <c r="AO306">
        <f>86400*((FlowsCalibration2!$AO$306)^(1+1))*AO$1836</f>
        <v>1861251.4720238368</v>
      </c>
      <c r="AP306">
        <f>86400*((FlowsCalibration2!$AP$306)^(1+1))*AP$1836</f>
        <v>1861251.4720238368</v>
      </c>
      <c r="AQ306">
        <f>86400*((FlowsCalibration2!$AQ$306)^(1+1))*AQ$1836</f>
        <v>1809147.5018218996</v>
      </c>
      <c r="AR306">
        <f>86400*((FlowsCalibration2!$AR$306)^(1+1))*AR$1836</f>
        <v>986643.00112693501</v>
      </c>
      <c r="AS306">
        <f>86400*((FlowsCalibration2!$AS$306)^(1+1))*AS$1836</f>
        <v>3757290.7266645897</v>
      </c>
      <c r="AT306">
        <f>86400*((FlowsCalibration2!$AT$306)^(1+1))*AT$1836</f>
        <v>65636.946265085557</v>
      </c>
      <c r="AU306">
        <f>86400*((FlowsCalibration2!$AU$306)^(1+1))*AU$1836</f>
        <v>33350.051469776445</v>
      </c>
      <c r="AV306">
        <f>86400*((FlowsCalibration2!$AV$306)^(1+1))*AV$1836</f>
        <v>708727.7085965419</v>
      </c>
      <c r="AW306">
        <f>86400*((FlowsCalibration2!$AW$306)^(1+1))*AW$1836</f>
        <v>243440.1632950927</v>
      </c>
      <c r="AX306">
        <f>86400*((FlowsCalibration2!$AX$306)^(1+1))*AX$1836</f>
        <v>65636.946265085557</v>
      </c>
      <c r="AY306">
        <f>86400*((FlowsCalibration2!$AY$306)^(1+1))*AY$1836</f>
        <v>2076499.252310422</v>
      </c>
      <c r="AZ306">
        <f>86400*((FlowsCalibration2!$AZ$306)^(1+1))*AZ$1836</f>
        <v>2177895.7612067782</v>
      </c>
      <c r="BA306">
        <f>86400*((FlowsCalibration2!$BA$306)^(1+1))*BA$1836</f>
        <v>243440.1632950927</v>
      </c>
      <c r="BB306">
        <f>86400*((FlowsCalibration2!$BB$306)^(1+1))*BB$1836</f>
        <v>61746.323605564161</v>
      </c>
      <c r="BC306">
        <f>86400*((FlowsCalibration2!$BC$306)^(1+1))*BC$1836</f>
        <v>61746.323605564161</v>
      </c>
      <c r="BD306">
        <f>86400*((FlowsCalibration2!$BD$306)^(1+1))*BD$1836</f>
        <v>122553.53962777372</v>
      </c>
      <c r="BE306">
        <f>86400*((FlowsCalibration2!$BE$306)^(1+1))*BE$1836</f>
        <v>138833.12656797245</v>
      </c>
      <c r="BF306">
        <f>86400*((FlowsCalibration2!$BF$306)^(1+1))*BF$1836</f>
        <v>278949.60746084247</v>
      </c>
      <c r="BG306">
        <f>86400*((FlowsCalibration2!$BG$306)^(1+1))*BG$1836</f>
        <v>77625.475610185764</v>
      </c>
      <c r="BH306">
        <f>86400*((FlowsCalibration2!$BH$306)^(1+1))*BH$1836</f>
        <v>45006.730932268641</v>
      </c>
      <c r="BI306">
        <f>86400*((FlowsCalibration2!$BI$306)^(1+1))*BI$1836</f>
        <v>14133.569129486546</v>
      </c>
      <c r="BJ306">
        <f>86400*((FlowsCalibration2!$BJ$306)^(1+1))*BJ$1836</f>
        <v>14133.569129486546</v>
      </c>
      <c r="BK306">
        <f>86400*((FlowsCalibration2!$BK$306)^(1+1))*BK$1836</f>
        <v>708727.7085965419</v>
      </c>
      <c r="BL306">
        <f>86400*((FlowsCalibration2!$BL$306)^(1+1))*BL$1836</f>
        <v>1894805.1208973008</v>
      </c>
      <c r="BM306">
        <f>86400*((FlowsCalibration2!$BM$306)^(1+1))*BM$1836</f>
        <v>3757290.7266645897</v>
      </c>
      <c r="BN306">
        <f>86400*((FlowsCalibration2!$BN$306)^(1+1))*BN$1836</f>
        <v>3757290.7266645897</v>
      </c>
      <c r="BO306">
        <f>86400*((FlowsCalibration2!$BO$306)^(1+1))*BO$1836</f>
        <v>133867.33386668836</v>
      </c>
      <c r="BP306">
        <f>86400*((FlowsCalibration2!$BP$306)^(1+1))*BP$1836</f>
        <v>433125.64145146689</v>
      </c>
      <c r="BQ306">
        <f>86400*((FlowsCalibration2!$BQ$306)^(1+1))*BQ$1836</f>
        <v>433125.64145146689</v>
      </c>
      <c r="BR306">
        <f>86400*((FlowsCalibration2!$BR$306)^(1+1))*BR$1836</f>
        <v>95931.836100039989</v>
      </c>
      <c r="BS306">
        <f>86400*((FlowsCalibration2!$BS$306)^(1+1))*BS$1836</f>
        <v>184111.93397768756</v>
      </c>
      <c r="BT306">
        <f>86400*((FlowsCalibration2!$BT$306)^(1+1))*BT$1836</f>
        <v>10626835.061661962</v>
      </c>
      <c r="BU306">
        <f>86400*((FlowsCalibration2!$BU$306)^(1+1))*BU$1836</f>
        <v>13811927.188417057</v>
      </c>
      <c r="BV306">
        <f>86400*((FlowsCalibration2!$BV$306)^(1+1))*BV$1836</f>
        <v>33305083.995059017</v>
      </c>
      <c r="BW306">
        <f>86400*((FlowsCalibration2!$BW$306)^(1+1))*BW$1836</f>
        <v>25700260.098262023</v>
      </c>
      <c r="BX306">
        <f>86400*((FlowsCalibration2!$BX$306)^(1+1))*BX$1836</f>
        <v>23309528.703034919</v>
      </c>
      <c r="BY306">
        <f>86400*((FlowsCalibration2!$BY$306)^(1+1))*BY$1836</f>
        <v>555785.21325440856</v>
      </c>
      <c r="BZ306">
        <f>86400*((FlowsCalibration2!$BZ$306)^(1+1))*BZ$1836</f>
        <v>123858.8772692897</v>
      </c>
      <c r="CA306">
        <f>86400*((FlowsCalibration2!$CA$306)^(1+1))*CA$1836</f>
        <v>123858.8772692897</v>
      </c>
      <c r="CB306">
        <f>86400*((FlowsCalibration2!$CB$306)^(1+1))*CB$1836</f>
        <v>123858.8772692897</v>
      </c>
      <c r="CC306">
        <f>86400*((FlowsCalibration2!$CC$306)^(1+1))*CC$1836</f>
        <v>123858.8772692897</v>
      </c>
      <c r="CD306">
        <f>86400*((FlowsCalibration2!$CD$306)^(1+1))*CD$1836</f>
        <v>8581048.7125235796</v>
      </c>
      <c r="CE306">
        <f>86400*((FlowsCalibration2!$CE$306)^(1+1))*CE$1836</f>
        <v>8581048.7125235796</v>
      </c>
      <c r="CF306">
        <f>86400*((FlowsCalibration2!$CF$306)^(1+1))*CF$1836</f>
        <v>122553.53962777372</v>
      </c>
      <c r="CG306">
        <f>86400*((FlowsCalibration2!$CG$306)^(1+1))*CG$1836</f>
        <v>184299.86323333808</v>
      </c>
      <c r="CH306">
        <f>86400*((FlowsCalibration2!$CH$306)^(1+1))*CH$1836</f>
        <v>198433.43236282395</v>
      </c>
      <c r="CI306">
        <f>86400*((FlowsCalibration2!$CI$306)^(1+1))*CI$1836</f>
        <v>45006.730932268641</v>
      </c>
      <c r="CJ306">
        <f>86400*((FlowsCalibration2!$CJ$306)^(1+1))*CJ$1836</f>
        <v>243440.1632950927</v>
      </c>
      <c r="CK306">
        <f>86400*((FlowsCalibration2!$CK$306)^(1+1))*CK$1836</f>
        <v>34459703.311743774</v>
      </c>
      <c r="CL306">
        <f>86400*((FlowsCalibration2!$CL$306)^(1+1))*CL$1836</f>
        <v>895617.12278127216</v>
      </c>
      <c r="CM306">
        <f>86400*((FlowsCalibration2!$CM$306)^(1+1))*CM$1836</f>
        <v>56241.857136656952</v>
      </c>
      <c r="CN306">
        <f>86400*((FlowsCalibration2!$CN$306)^(1+1))*CN$1836</f>
        <v>12848102.102403771</v>
      </c>
      <c r="CO306">
        <f>86400*((FlowsCalibration2!$CO$306)^(1+1))*CO$1836</f>
        <v>12848102.102403771</v>
      </c>
      <c r="CP306">
        <f>86400*((FlowsCalibration2!$CP$306)^(1+1))*CP$1836</f>
        <v>34810833.939822607</v>
      </c>
      <c r="CQ306">
        <f>86400*((FlowsCalibration2!$CQ$306)^(1+1))*CQ$1836</f>
        <v>15183457.416386338</v>
      </c>
      <c r="CR306">
        <f>86400*((FlowsCalibration2!$CR$306)^(1+1))*CR$1836</f>
        <v>21970510.201618295</v>
      </c>
      <c r="CS306">
        <f>86400*((FlowsCalibration2!$CS$306)^(1+1))*CS$1836</f>
        <v>23309528.703034919</v>
      </c>
      <c r="CT306">
        <f>86400*((FlowsCalibration2!$CT$306)^(1+1))*CT$1836</f>
        <v>433125.64145146689</v>
      </c>
      <c r="CU306">
        <f>86400*((FlowsCalibration2!$CU$306)^(1+1))*CU$1836</f>
        <v>8857625.5085277203</v>
      </c>
      <c r="CV306">
        <f>86400*((FlowsCalibration2!$CV$306)^(1+1))*CV$1836</f>
        <v>9198346.6819716208</v>
      </c>
      <c r="CW306">
        <f>86400*((FlowsCalibration2!$CW$306)^(1+1))*CW$1836</f>
        <v>10581298.197164258</v>
      </c>
      <c r="CX306">
        <f>86400*((FlowsCalibration2!$CX$306)^(1+1))*CX$1836</f>
        <v>10626835.061661962</v>
      </c>
      <c r="CY306">
        <f>86400*((FlowsCalibration2!$CY$306)^(1+1))*CY$1836</f>
        <v>6805288.4397762688</v>
      </c>
      <c r="CZ306">
        <f>86400*((FlowsCalibration2!$CZ$306)^(1+1))*CZ$1836</f>
        <v>23095325.354768511</v>
      </c>
      <c r="DA306">
        <f>86400*((FlowsCalibration2!$DA$306)^(1+1))*DA$1836</f>
        <v>24180490.417419419</v>
      </c>
      <c r="DB306">
        <f>86400*((FlowsCalibration2!$DB$306)^(1+1))*DB$1836</f>
        <v>45006.730932268641</v>
      </c>
      <c r="DC306">
        <f>86400*((FlowsCalibration2!$DC$306)^(1+1))*DC$1836</f>
        <v>3308538.1595976148</v>
      </c>
      <c r="DD306">
        <f>86400*((FlowsCalibration2!$DD$306)^(1+1))*DD$1836</f>
        <v>1809147.5018218996</v>
      </c>
      <c r="DE306">
        <f>86400*((FlowsCalibration2!$DE$306)^(1+1))*DE$1836</f>
        <v>1861251.4720238368</v>
      </c>
      <c r="DF306">
        <f>86400*((FlowsCalibration2!$DF$306)^(1+1))*DF$1836</f>
        <v>123858.8772692897</v>
      </c>
      <c r="DG306">
        <f>86400*((FlowsCalibration2!$DG$306)^(1+1))*DG$1836</f>
        <v>65636.946265085557</v>
      </c>
      <c r="DH306">
        <f>86400*((FlowsCalibration2!$DH$306)^(1+1))*DH$1836</f>
        <v>555785.21325440856</v>
      </c>
      <c r="DI306">
        <f>86400*((FlowsCalibration2!$DI$306)^(1+1))*DI$1836</f>
        <v>8581048.7125235796</v>
      </c>
      <c r="DJ306">
        <f>86400*((FlowsCalibration2!$DJ$306)^(1+1))*DJ$1836</f>
        <v>122553.53962777372</v>
      </c>
      <c r="DK306">
        <f>86400*((FlowsCalibration2!$DK$306)^(1+1))*DK$1836</f>
        <v>708727.7085965419</v>
      </c>
      <c r="DL306">
        <f>86400*((FlowsCalibration2!$DL$306)^(1+1))*DL$1836</f>
        <v>1894805.1208973008</v>
      </c>
      <c r="DM306">
        <f>86400*((FlowsCalibration2!$DM$306)^(1+1))*DM$1836</f>
        <v>2076499.252310422</v>
      </c>
      <c r="DN306">
        <f>86400*((FlowsCalibration2!$DN$306)^(1+1))*DN$1836</f>
        <v>3757290.7266645897</v>
      </c>
      <c r="DO306">
        <f>86400*((FlowsCalibration2!$DO$306)^(1+1))*DO$1836</f>
        <v>3011759.4828732312</v>
      </c>
      <c r="DP306">
        <f>86400*((FlowsCalibration2!$DP$306)^(1+1))*DP$1836</f>
        <v>25700260.098262023</v>
      </c>
      <c r="DQ306">
        <f>86400*((FlowsCalibration2!$DQ$306)^(1+1))*DQ$1836</f>
        <v>33305083.995059017</v>
      </c>
      <c r="DR306">
        <f>86400*((FlowsCalibration2!$DR$306)^(1+1))*DR$1836</f>
        <v>12976717.309476933</v>
      </c>
      <c r="DS306">
        <f>86400*((FlowsCalibration2!$DS$306)^(1+1))*DS$1836</f>
        <v>184111.93397768756</v>
      </c>
      <c r="DT306">
        <f>86400*((FlowsCalibration2!$DT$306)^(1+1))*DT$1836</f>
        <v>258437.0903526803</v>
      </c>
      <c r="DU306">
        <f>86400*((FlowsCalibration2!$DU$306)^(1+1))*DU$1836</f>
        <v>33350.051469776445</v>
      </c>
      <c r="DV306">
        <f>86400*((FlowsCalibration2!$DV$306)^(1+1))*DV$1836</f>
        <v>61746.323605564161</v>
      </c>
      <c r="DW306">
        <f>86400*((FlowsCalibration2!$DW$306)^(1+1))*DW$1836</f>
        <v>14133.569129486546</v>
      </c>
      <c r="DX306">
        <f>86400*((FlowsCalibration2!$DX$306)^(1+1))*DX$1836</f>
        <v>986643.00112693501</v>
      </c>
      <c r="DY306">
        <f>86400*((FlowsCalibration2!$DY$306)^(1+1))*DY$1836</f>
        <v>895617.12278127216</v>
      </c>
      <c r="DZ306">
        <f>86400*((FlowsCalibration2!$DZ$306)^(1+1))*DZ$1836</f>
        <v>56241.857136656952</v>
      </c>
      <c r="EA306">
        <f>86400*((FlowsCalibration2!$EA$306)^(1+1))*EA$1836</f>
        <v>77625.475610185764</v>
      </c>
      <c r="EB306">
        <f>86400*((FlowsCalibration2!$EB$306)^(1+1))*EB$1836</f>
        <v>513910.08626146906</v>
      </c>
      <c r="EC306">
        <f>86400*((FlowsCalibration2!$EC$306)^(1+1))*EC$1836</f>
        <v>278949.60746084247</v>
      </c>
      <c r="ED306">
        <f>86400*((FlowsCalibration2!$ED$306)^(1+1))*ED$1836</f>
        <v>138833.12656797245</v>
      </c>
      <c r="EE306">
        <f>86400*((FlowsCalibration2!$EE$306)^(1+1))*EE$1836</f>
        <v>95931.836100039989</v>
      </c>
      <c r="EF306">
        <f>86400*((FlowsCalibration2!$EF$306)^(1+1))*EF$1836</f>
        <v>15183457.416386338</v>
      </c>
      <c r="EG306">
        <f>86400*((FlowsCalibration2!$EG$306)^(1+1))*EG$1836</f>
        <v>34810833.939822607</v>
      </c>
    </row>
    <row r="307" spans="2:137" x14ac:dyDescent="0.2">
      <c r="B307">
        <f>86400*((FlowsCalibration2!$B$307)^(1+1))*B$1836</f>
        <v>60347558.648095496</v>
      </c>
      <c r="C307">
        <f>86400*((FlowsCalibration2!$C$307)^(1+1))*C$1836</f>
        <v>51086973.598122403</v>
      </c>
      <c r="D307">
        <f>86400*((FlowsCalibration2!$D$307)^(1+1))*D$1836</f>
        <v>51086973.598122403</v>
      </c>
      <c r="E307">
        <f>86400*((FlowsCalibration2!$E$307)^(1+1))*E$1836</f>
        <v>13473004.845995003</v>
      </c>
      <c r="F307">
        <f>86400*((FlowsCalibration2!$F$307)^(1+1))*F$1836</f>
        <v>12661567.816079399</v>
      </c>
      <c r="G307">
        <f>86400*((FlowsCalibration2!$G$307)^(1+1))*G$1836</f>
        <v>10328947.235402435</v>
      </c>
      <c r="H307">
        <f>86400*((FlowsCalibration2!$H$307)^(1+1))*H$1836</f>
        <v>8925749.5404286887</v>
      </c>
      <c r="I307">
        <f>86400*((FlowsCalibration2!$I$307)^(1+1))*I$1836</f>
        <v>8925749.5404286887</v>
      </c>
      <c r="J307">
        <f>86400*((FlowsCalibration2!$J$307)^(1+1))*J$1836</f>
        <v>8571656.5457334779</v>
      </c>
      <c r="K307">
        <f>86400*((FlowsCalibration2!$K$307)^(1+1))*K$1836</f>
        <v>536031.5589026612</v>
      </c>
      <c r="L307">
        <f>86400*((FlowsCalibration2!$L$307)^(1+1))*L$1836</f>
        <v>536031.5589026612</v>
      </c>
      <c r="M307">
        <f>86400*((FlowsCalibration2!$M$307)^(1+1))*M$1836</f>
        <v>536031.5589026612</v>
      </c>
      <c r="N307">
        <f>86400*((FlowsCalibration2!$N$307)^(1+1))*N$1836</f>
        <v>536031.5589026612</v>
      </c>
      <c r="O307">
        <f>86400*((FlowsCalibration2!$O$307)^(1+1))*O$1836</f>
        <v>34439979.089720219</v>
      </c>
      <c r="P307">
        <f>86400*((FlowsCalibration2!$P$307)^(1+1))*P$1836</f>
        <v>34439979.089720219</v>
      </c>
      <c r="Q307">
        <f>86400*((FlowsCalibration2!$Q$307)^(1+1))*Q$1836</f>
        <v>24596868.0965592</v>
      </c>
      <c r="R307">
        <f>86400*((FlowsCalibration2!$R$307)^(1+1))*R$1836</f>
        <v>23350341.724622831</v>
      </c>
      <c r="S307">
        <f>86400*((FlowsCalibration2!$S$307)^(1+1))*S$1836</f>
        <v>21639926.24923544</v>
      </c>
      <c r="T307">
        <f>86400*((FlowsCalibration2!$T$307)^(1+1))*T$1836</f>
        <v>21639926.24923544</v>
      </c>
      <c r="U307">
        <f>86400*((FlowsCalibration2!$U$307)^(1+1))*U$1836</f>
        <v>21639926.24923544</v>
      </c>
      <c r="V307">
        <f>86400*((FlowsCalibration2!$V$307)^(1+1))*V$1836</f>
        <v>6654972.9615917439</v>
      </c>
      <c r="W307">
        <f>86400*((FlowsCalibration2!$W$307)^(1+1))*W$1836</f>
        <v>6654972.9615917439</v>
      </c>
      <c r="X307">
        <f>86400*((FlowsCalibration2!$X$307)^(1+1))*X$1836</f>
        <v>6654972.9615917439</v>
      </c>
      <c r="Y307">
        <f>86400*((FlowsCalibration2!$Y$307)^(1+1))*Y$1836</f>
        <v>2904519.7391238203</v>
      </c>
      <c r="Z307">
        <f>86400*((FlowsCalibration2!$Z$307)^(1+1))*Z$1836</f>
        <v>2904519.7391238203</v>
      </c>
      <c r="AA307">
        <f>86400*((FlowsCalibration2!$AA$307)^(1+1))*AA$1836</f>
        <v>3187019.4571199012</v>
      </c>
      <c r="AB307">
        <f>86400*((FlowsCalibration2!$AB$307)^(1+1))*AB$1836</f>
        <v>3752929.1840386251</v>
      </c>
      <c r="AC307">
        <f>86400*((FlowsCalibration2!$AC$307)^(1+1))*AC$1836</f>
        <v>12226898.021658596</v>
      </c>
      <c r="AD307">
        <f>86400*((FlowsCalibration2!$AD$307)^(1+1))*AD$1836</f>
        <v>12226898.021658596</v>
      </c>
      <c r="AE307">
        <f>86400*((FlowsCalibration2!$AE$307)^(1+1))*AE$1836</f>
        <v>11298872.337569779</v>
      </c>
      <c r="AF307">
        <f>86400*((FlowsCalibration2!$AF$307)^(1+1))*AF$1836</f>
        <v>8034267.2271050271</v>
      </c>
      <c r="AG307">
        <f>86400*((FlowsCalibration2!$AG$307)^(1+1))*AG$1836</f>
        <v>271606.23608211579</v>
      </c>
      <c r="AH307">
        <f>86400*((FlowsCalibration2!$AH$307)^(1+1))*AH$1836</f>
        <v>6887780.3736606417</v>
      </c>
      <c r="AI307">
        <f>86400*((FlowsCalibration2!$AI$307)^(1+1))*AI$1836</f>
        <v>8034267.2271050271</v>
      </c>
      <c r="AJ307">
        <f>86400*((FlowsCalibration2!$AJ$307)^(1+1))*AJ$1836</f>
        <v>6887780.3736606417</v>
      </c>
      <c r="AK307">
        <f>86400*((FlowsCalibration2!$AK$307)^(1+1))*AK$1836</f>
        <v>6887780.3736606417</v>
      </c>
      <c r="AL307">
        <f>86400*((FlowsCalibration2!$AL$307)^(1+1))*AL$1836</f>
        <v>2388103.9786199341</v>
      </c>
      <c r="AM307">
        <f>86400*((FlowsCalibration2!$AM$307)^(1+1))*AM$1836</f>
        <v>546166.98691063258</v>
      </c>
      <c r="AN307">
        <f>86400*((FlowsCalibration2!$AN$307)^(1+1))*AN$1836</f>
        <v>546166.98691063258</v>
      </c>
      <c r="AO307">
        <f>86400*((FlowsCalibration2!$AO$307)^(1+1))*AO$1836</f>
        <v>1797347.1374985189</v>
      </c>
      <c r="AP307">
        <f>86400*((FlowsCalibration2!$AP$307)^(1+1))*AP$1836</f>
        <v>1797347.1374985189</v>
      </c>
      <c r="AQ307">
        <f>86400*((FlowsCalibration2!$AQ$307)^(1+1))*AQ$1836</f>
        <v>1752745.1272780874</v>
      </c>
      <c r="AR307">
        <f>86400*((FlowsCalibration2!$AR$307)^(1+1))*AR$1836</f>
        <v>961672.49187254254</v>
      </c>
      <c r="AS307">
        <f>86400*((FlowsCalibration2!$AS$307)^(1+1))*AS$1836</f>
        <v>3394497.0178350923</v>
      </c>
      <c r="AT307">
        <f>86400*((FlowsCalibration2!$AT$307)^(1+1))*AT$1836</f>
        <v>62153.032964453392</v>
      </c>
      <c r="AU307">
        <f>86400*((FlowsCalibration2!$AU$307)^(1+1))*AU$1836</f>
        <v>29323.627408043085</v>
      </c>
      <c r="AV307">
        <f>86400*((FlowsCalibration2!$AV$307)^(1+1))*AV$1836</f>
        <v>625587.7678975875</v>
      </c>
      <c r="AW307">
        <f>86400*((FlowsCalibration2!$AW$307)^(1+1))*AW$1836</f>
        <v>217889.47140347553</v>
      </c>
      <c r="AX307">
        <f>86400*((FlowsCalibration2!$AX$307)^(1+1))*AX$1836</f>
        <v>62153.032964453392</v>
      </c>
      <c r="AY307">
        <f>86400*((FlowsCalibration2!$AY$307)^(1+1))*AY$1836</f>
        <v>1877552.3323147255</v>
      </c>
      <c r="AZ307">
        <f>86400*((FlowsCalibration2!$AZ$307)^(1+1))*AZ$1836</f>
        <v>1971491.1480847877</v>
      </c>
      <c r="BA307">
        <f>86400*((FlowsCalibration2!$BA$307)^(1+1))*BA$1836</f>
        <v>217889.47140347553</v>
      </c>
      <c r="BB307">
        <f>86400*((FlowsCalibration2!$BB$307)^(1+1))*BB$1836</f>
        <v>55265.629259440771</v>
      </c>
      <c r="BC307">
        <f>86400*((FlowsCalibration2!$BC$307)^(1+1))*BC$1836</f>
        <v>55265.629259440771</v>
      </c>
      <c r="BD307">
        <f>86400*((FlowsCalibration2!$BD$307)^(1+1))*BD$1836</f>
        <v>109690.71662900411</v>
      </c>
      <c r="BE307">
        <f>86400*((FlowsCalibration2!$BE$307)^(1+1))*BE$1836</f>
        <v>134688.67398650676</v>
      </c>
      <c r="BF307">
        <f>86400*((FlowsCalibration2!$BF$307)^(1+1))*BF$1836</f>
        <v>271606.23608211579</v>
      </c>
      <c r="BG307">
        <f>86400*((FlowsCalibration2!$BG$307)^(1+1))*BG$1836</f>
        <v>75528.875645118998</v>
      </c>
      <c r="BH307">
        <f>86400*((FlowsCalibration2!$BH$307)^(1+1))*BH$1836</f>
        <v>40282.970072375661</v>
      </c>
      <c r="BI307">
        <f>86400*((FlowsCalibration2!$BI$307)^(1+1))*BI$1836</f>
        <v>12650.155442655261</v>
      </c>
      <c r="BJ307">
        <f>86400*((FlowsCalibration2!$BJ$307)^(1+1))*BJ$1836</f>
        <v>12650.155442655261</v>
      </c>
      <c r="BK307">
        <f>86400*((FlowsCalibration2!$BK$307)^(1+1))*BK$1836</f>
        <v>625587.7678975875</v>
      </c>
      <c r="BL307">
        <f>86400*((FlowsCalibration2!$BL$307)^(1+1))*BL$1836</f>
        <v>1716949.0618201594</v>
      </c>
      <c r="BM307">
        <f>86400*((FlowsCalibration2!$BM$307)^(1+1))*BM$1836</f>
        <v>3394497.0178350923</v>
      </c>
      <c r="BN307">
        <f>86400*((FlowsCalibration2!$BN$307)^(1+1))*BN$1836</f>
        <v>3394497.0178350923</v>
      </c>
      <c r="BO307">
        <f>86400*((FlowsCalibration2!$BO$307)^(1+1))*BO$1836</f>
        <v>130251.69105453626</v>
      </c>
      <c r="BP307">
        <f>86400*((FlowsCalibration2!$BP$307)^(1+1))*BP$1836</f>
        <v>422524.11954634613</v>
      </c>
      <c r="BQ307">
        <f>86400*((FlowsCalibration2!$BQ$307)^(1+1))*BQ$1836</f>
        <v>422524.11954634613</v>
      </c>
      <c r="BR307">
        <f>86400*((FlowsCalibration2!$BR$307)^(1+1))*BR$1836</f>
        <v>92966.814428734971</v>
      </c>
      <c r="BS307">
        <f>86400*((FlowsCalibration2!$BS$307)^(1+1))*BS$1836</f>
        <v>192401.06187938541</v>
      </c>
      <c r="BT307">
        <f>86400*((FlowsCalibration2!$BT$307)^(1+1))*BT$1836</f>
        <v>10373528.303718209</v>
      </c>
      <c r="BU307">
        <f>86400*((FlowsCalibration2!$BU$307)^(1+1))*BU$1836</f>
        <v>13473004.845995003</v>
      </c>
      <c r="BV307">
        <f>86400*((FlowsCalibration2!$BV$307)^(1+1))*BV$1836</f>
        <v>34439979.089720219</v>
      </c>
      <c r="BW307">
        <f>86400*((FlowsCalibration2!$BW$307)^(1+1))*BW$1836</f>
        <v>27582267.111537151</v>
      </c>
      <c r="BX307">
        <f>86400*((FlowsCalibration2!$BX$307)^(1+1))*BX$1836</f>
        <v>24158535.776879068</v>
      </c>
      <c r="BY307">
        <f>86400*((FlowsCalibration2!$BY$307)^(1+1))*BY$1836</f>
        <v>536031.5589026612</v>
      </c>
      <c r="BZ307">
        <f>86400*((FlowsCalibration2!$BZ$307)^(1+1))*BZ$1836</f>
        <v>118697.77010122842</v>
      </c>
      <c r="CA307">
        <f>86400*((FlowsCalibration2!$CA$307)^(1+1))*CA$1836</f>
        <v>118697.77010122842</v>
      </c>
      <c r="CB307">
        <f>86400*((FlowsCalibration2!$CB$307)^(1+1))*CB$1836</f>
        <v>118697.77010122842</v>
      </c>
      <c r="CC307">
        <f>86400*((FlowsCalibration2!$CC$307)^(1+1))*CC$1836</f>
        <v>118697.77010122842</v>
      </c>
      <c r="CD307">
        <f>86400*((FlowsCalibration2!$CD$307)^(1+1))*CD$1836</f>
        <v>8298100.7046220442</v>
      </c>
      <c r="CE307">
        <f>86400*((FlowsCalibration2!$CE$307)^(1+1))*CE$1836</f>
        <v>8298100.7046220442</v>
      </c>
      <c r="CF307">
        <f>86400*((FlowsCalibration2!$CF$307)^(1+1))*CF$1836</f>
        <v>109690.71662900411</v>
      </c>
      <c r="CG307">
        <f>86400*((FlowsCalibration2!$CG$307)^(1+1))*CG$1836</f>
        <v>164956.3458884451</v>
      </c>
      <c r="CH307">
        <f>86400*((FlowsCalibration2!$CH$307)^(1+1))*CH$1836</f>
        <v>177606.50133109972</v>
      </c>
      <c r="CI307">
        <f>86400*((FlowsCalibration2!$CI$307)^(1+1))*CI$1836</f>
        <v>40282.970072375661</v>
      </c>
      <c r="CJ307">
        <f>86400*((FlowsCalibration2!$CJ$307)^(1+1))*CJ$1836</f>
        <v>217889.47140347553</v>
      </c>
      <c r="CK307">
        <f>86400*((FlowsCalibration2!$CK$307)^(1+1))*CK$1836</f>
        <v>35453873.74238956</v>
      </c>
      <c r="CL307">
        <f>86400*((FlowsCalibration2!$CL$307)^(1+1))*CL$1836</f>
        <v>873072.61006902915</v>
      </c>
      <c r="CM307">
        <f>86400*((FlowsCalibration2!$CM$307)^(1+1))*CM$1836</f>
        <v>54722.813451483715</v>
      </c>
      <c r="CN307">
        <f>86400*((FlowsCalibration2!$CN$307)^(1+1))*CN$1836</f>
        <v>12226898.021658596</v>
      </c>
      <c r="CO307">
        <f>86400*((FlowsCalibration2!$CO$307)^(1+1))*CO$1836</f>
        <v>12226898.021658596</v>
      </c>
      <c r="CP307">
        <f>86400*((FlowsCalibration2!$CP$307)^(1+1))*CP$1836</f>
        <v>36084783.871216454</v>
      </c>
      <c r="CQ307">
        <f>86400*((FlowsCalibration2!$CQ$307)^(1+1))*CQ$1836</f>
        <v>14807097.910097295</v>
      </c>
      <c r="CR307">
        <f>86400*((FlowsCalibration2!$CR$307)^(1+1))*CR$1836</f>
        <v>21639926.24923544</v>
      </c>
      <c r="CS307">
        <f>86400*((FlowsCalibration2!$CS$307)^(1+1))*CS$1836</f>
        <v>24158535.776879068</v>
      </c>
      <c r="CT307">
        <f>86400*((FlowsCalibration2!$CT$307)^(1+1))*CT$1836</f>
        <v>422524.11954634613</v>
      </c>
      <c r="CU307">
        <f>86400*((FlowsCalibration2!$CU$307)^(1+1))*CU$1836</f>
        <v>8571656.5457334779</v>
      </c>
      <c r="CV307">
        <f>86400*((FlowsCalibration2!$CV$307)^(1+1))*CV$1836</f>
        <v>8925749.5404286887</v>
      </c>
      <c r="CW307">
        <f>86400*((FlowsCalibration2!$CW$307)^(1+1))*CW$1836</f>
        <v>10328947.235402435</v>
      </c>
      <c r="CX307">
        <f>86400*((FlowsCalibration2!$CX$307)^(1+1))*CX$1836</f>
        <v>10373528.303718209</v>
      </c>
      <c r="CY307">
        <f>86400*((FlowsCalibration2!$CY$307)^(1+1))*CY$1836</f>
        <v>6654972.9615917439</v>
      </c>
      <c r="CZ307">
        <f>86400*((FlowsCalibration2!$CZ$307)^(1+1))*CZ$1836</f>
        <v>23350341.724622831</v>
      </c>
      <c r="DA307">
        <f>86400*((FlowsCalibration2!$DA$307)^(1+1))*DA$1836</f>
        <v>24596868.0965592</v>
      </c>
      <c r="DB307">
        <f>86400*((FlowsCalibration2!$DB$307)^(1+1))*DB$1836</f>
        <v>40282.970072375661</v>
      </c>
      <c r="DC307">
        <f>86400*((FlowsCalibration2!$DC$307)^(1+1))*DC$1836</f>
        <v>3187019.4571199012</v>
      </c>
      <c r="DD307">
        <f>86400*((FlowsCalibration2!$DD$307)^(1+1))*DD$1836</f>
        <v>1752745.1272780874</v>
      </c>
      <c r="DE307">
        <f>86400*((FlowsCalibration2!$DE$307)^(1+1))*DE$1836</f>
        <v>1797347.1374985189</v>
      </c>
      <c r="DF307">
        <f>86400*((FlowsCalibration2!$DF$307)^(1+1))*DF$1836</f>
        <v>118697.77010122842</v>
      </c>
      <c r="DG307">
        <f>86400*((FlowsCalibration2!$DG$307)^(1+1))*DG$1836</f>
        <v>62153.032964453392</v>
      </c>
      <c r="DH307">
        <f>86400*((FlowsCalibration2!$DH$307)^(1+1))*DH$1836</f>
        <v>536031.5589026612</v>
      </c>
      <c r="DI307">
        <f>86400*((FlowsCalibration2!$DI$307)^(1+1))*DI$1836</f>
        <v>8298100.7046220442</v>
      </c>
      <c r="DJ307">
        <f>86400*((FlowsCalibration2!$DJ$307)^(1+1))*DJ$1836</f>
        <v>109690.71662900411</v>
      </c>
      <c r="DK307">
        <f>86400*((FlowsCalibration2!$DK$307)^(1+1))*DK$1836</f>
        <v>625587.7678975875</v>
      </c>
      <c r="DL307">
        <f>86400*((FlowsCalibration2!$DL$307)^(1+1))*DL$1836</f>
        <v>1716949.0618201594</v>
      </c>
      <c r="DM307">
        <f>86400*((FlowsCalibration2!$DM$307)^(1+1))*DM$1836</f>
        <v>1877552.3323147255</v>
      </c>
      <c r="DN307">
        <f>86400*((FlowsCalibration2!$DN$307)^(1+1))*DN$1836</f>
        <v>3394497.0178350923</v>
      </c>
      <c r="DO307">
        <f>86400*((FlowsCalibration2!$DO$307)^(1+1))*DO$1836</f>
        <v>2904519.7391238203</v>
      </c>
      <c r="DP307">
        <f>86400*((FlowsCalibration2!$DP$307)^(1+1))*DP$1836</f>
        <v>27582267.111537151</v>
      </c>
      <c r="DQ307">
        <f>86400*((FlowsCalibration2!$DQ$307)^(1+1))*DQ$1836</f>
        <v>34439979.089720219</v>
      </c>
      <c r="DR307">
        <f>86400*((FlowsCalibration2!$DR$307)^(1+1))*DR$1836</f>
        <v>12661567.816079399</v>
      </c>
      <c r="DS307">
        <f>86400*((FlowsCalibration2!$DS$307)^(1+1))*DS$1836</f>
        <v>192401.06187938541</v>
      </c>
      <c r="DT307">
        <f>86400*((FlowsCalibration2!$DT$307)^(1+1))*DT$1836</f>
        <v>262938.92840344686</v>
      </c>
      <c r="DU307">
        <f>86400*((FlowsCalibration2!$DU$307)^(1+1))*DU$1836</f>
        <v>29323.627408043085</v>
      </c>
      <c r="DV307">
        <f>86400*((FlowsCalibration2!$DV$307)^(1+1))*DV$1836</f>
        <v>55265.629259440771</v>
      </c>
      <c r="DW307">
        <f>86400*((FlowsCalibration2!$DW$307)^(1+1))*DW$1836</f>
        <v>12650.155442655261</v>
      </c>
      <c r="DX307">
        <f>86400*((FlowsCalibration2!$DX$307)^(1+1))*DX$1836</f>
        <v>961672.49187254254</v>
      </c>
      <c r="DY307">
        <f>86400*((FlowsCalibration2!$DY$307)^(1+1))*DY$1836</f>
        <v>873072.61006902915</v>
      </c>
      <c r="DZ307">
        <f>86400*((FlowsCalibration2!$DZ$307)^(1+1))*DZ$1836</f>
        <v>54722.813451483715</v>
      </c>
      <c r="EA307">
        <f>86400*((FlowsCalibration2!$EA$307)^(1+1))*EA$1836</f>
        <v>75528.875645118998</v>
      </c>
      <c r="EB307">
        <f>86400*((FlowsCalibration2!$EB$307)^(1+1))*EB$1836</f>
        <v>546166.98691063258</v>
      </c>
      <c r="EC307">
        <f>86400*((FlowsCalibration2!$EC$307)^(1+1))*EC$1836</f>
        <v>271606.23608211579</v>
      </c>
      <c r="ED307">
        <f>86400*((FlowsCalibration2!$ED$307)^(1+1))*ED$1836</f>
        <v>134688.67398650676</v>
      </c>
      <c r="EE307">
        <f>86400*((FlowsCalibration2!$EE$307)^(1+1))*EE$1836</f>
        <v>92966.814428734971</v>
      </c>
      <c r="EF307">
        <f>86400*((FlowsCalibration2!$EF$307)^(1+1))*EF$1836</f>
        <v>14807097.910097295</v>
      </c>
      <c r="EG307">
        <f>86400*((FlowsCalibration2!$EG$307)^(1+1))*EG$1836</f>
        <v>36084783.871216454</v>
      </c>
    </row>
    <row r="308" spans="2:137" x14ac:dyDescent="0.2">
      <c r="B308">
        <f>86400*((FlowsCalibration2!$B$308)^(1+1))*B$1836</f>
        <v>59594016.628074102</v>
      </c>
      <c r="C308">
        <f>86400*((FlowsCalibration2!$C$308)^(1+1))*C$1836</f>
        <v>49153792.539827891</v>
      </c>
      <c r="D308">
        <f>86400*((FlowsCalibration2!$D$308)^(1+1))*D$1836</f>
        <v>49153792.539827891</v>
      </c>
      <c r="E308">
        <f>86400*((FlowsCalibration2!$E$308)^(1+1))*E$1836</f>
        <v>13009098.829740992</v>
      </c>
      <c r="F308">
        <f>86400*((FlowsCalibration2!$F$308)^(1+1))*F$1836</f>
        <v>12223516.966126665</v>
      </c>
      <c r="G308">
        <f>86400*((FlowsCalibration2!$G$308)^(1+1))*G$1836</f>
        <v>9992672.3747901171</v>
      </c>
      <c r="H308">
        <f>86400*((FlowsCalibration2!$H$308)^(1+1))*H$1836</f>
        <v>8667405.735595081</v>
      </c>
      <c r="I308">
        <f>86400*((FlowsCalibration2!$I$308)^(1+1))*I$1836</f>
        <v>8667405.735595081</v>
      </c>
      <c r="J308">
        <f>86400*((FlowsCalibration2!$J$308)^(1+1))*J$1836</f>
        <v>8337852.111398072</v>
      </c>
      <c r="K308">
        <f>86400*((FlowsCalibration2!$K$308)^(1+1))*K$1836</f>
        <v>521549.94413929473</v>
      </c>
      <c r="L308">
        <f>86400*((FlowsCalibration2!$L$308)^(1+1))*L$1836</f>
        <v>521549.94413929473</v>
      </c>
      <c r="M308">
        <f>86400*((FlowsCalibration2!$M$308)^(1+1))*M$1836</f>
        <v>521549.94413929473</v>
      </c>
      <c r="N308">
        <f>86400*((FlowsCalibration2!$N$308)^(1+1))*N$1836</f>
        <v>521549.94413929473</v>
      </c>
      <c r="O308">
        <f>86400*((FlowsCalibration2!$O$308)^(1+1))*O$1836</f>
        <v>32382942.950736027</v>
      </c>
      <c r="P308">
        <f>86400*((FlowsCalibration2!$P$308)^(1+1))*P$1836</f>
        <v>32382942.950736027</v>
      </c>
      <c r="Q308">
        <f>86400*((FlowsCalibration2!$Q$308)^(1+1))*Q$1836</f>
        <v>23715528.533445138</v>
      </c>
      <c r="R308">
        <f>86400*((FlowsCalibration2!$R$308)^(1+1))*R$1836</f>
        <v>22551851.039047703</v>
      </c>
      <c r="S308">
        <f>86400*((FlowsCalibration2!$S$308)^(1+1))*S$1836</f>
        <v>21084396.97183013</v>
      </c>
      <c r="T308">
        <f>86400*((FlowsCalibration2!$T$308)^(1+1))*T$1836</f>
        <v>21084396.97183013</v>
      </c>
      <c r="U308">
        <f>86400*((FlowsCalibration2!$U$308)^(1+1))*U$1836</f>
        <v>21084396.97183013</v>
      </c>
      <c r="V308">
        <f>86400*((FlowsCalibration2!$V$308)^(1+1))*V$1836</f>
        <v>6420659.4455729658</v>
      </c>
      <c r="W308">
        <f>86400*((FlowsCalibration2!$W$308)^(1+1))*W$1836</f>
        <v>6420659.4455729658</v>
      </c>
      <c r="X308">
        <f>86400*((FlowsCalibration2!$X$308)^(1+1))*X$1836</f>
        <v>6420659.4455729658</v>
      </c>
      <c r="Y308">
        <f>86400*((FlowsCalibration2!$Y$308)^(1+1))*Y$1836</f>
        <v>2830939.9280354646</v>
      </c>
      <c r="Z308">
        <f>86400*((FlowsCalibration2!$Z$308)^(1+1))*Z$1836</f>
        <v>2830939.9280354646</v>
      </c>
      <c r="AA308">
        <f>86400*((FlowsCalibration2!$AA$308)^(1+1))*AA$1836</f>
        <v>3091992.8797376184</v>
      </c>
      <c r="AB308">
        <f>86400*((FlowsCalibration2!$AB$308)^(1+1))*AB$1836</f>
        <v>3642023.9994509122</v>
      </c>
      <c r="AC308">
        <f>86400*((FlowsCalibration2!$AC$308)^(1+1))*AC$1836</f>
        <v>12241699.331570292</v>
      </c>
      <c r="AD308">
        <f>86400*((FlowsCalibration2!$AD$308)^(1+1))*AD$1836</f>
        <v>12241699.331570292</v>
      </c>
      <c r="AE308">
        <f>86400*((FlowsCalibration2!$AE$308)^(1+1))*AE$1836</f>
        <v>11078802.476429226</v>
      </c>
      <c r="AF308">
        <f>86400*((FlowsCalibration2!$AF$308)^(1+1))*AF$1836</f>
        <v>7895992.7881068029</v>
      </c>
      <c r="AG308">
        <f>86400*((FlowsCalibration2!$AG$308)^(1+1))*AG$1836</f>
        <v>264239.51369115512</v>
      </c>
      <c r="AH308">
        <f>86400*((FlowsCalibration2!$AH$308)^(1+1))*AH$1836</f>
        <v>6780197.0150446715</v>
      </c>
      <c r="AI308">
        <f>86400*((FlowsCalibration2!$AI$308)^(1+1))*AI$1836</f>
        <v>7895992.7881068029</v>
      </c>
      <c r="AJ308">
        <f>86400*((FlowsCalibration2!$AJ$308)^(1+1))*AJ$1836</f>
        <v>6780197.0150446715</v>
      </c>
      <c r="AK308">
        <f>86400*((FlowsCalibration2!$AK$308)^(1+1))*AK$1836</f>
        <v>6780197.0150446715</v>
      </c>
      <c r="AL308">
        <f>86400*((FlowsCalibration2!$AL$308)^(1+1))*AL$1836</f>
        <v>2266206.0515098181</v>
      </c>
      <c r="AM308">
        <f>86400*((FlowsCalibration2!$AM$308)^(1+1))*AM$1836</f>
        <v>490332.67846478958</v>
      </c>
      <c r="AN308">
        <f>86400*((FlowsCalibration2!$AN$308)^(1+1))*AN$1836</f>
        <v>490332.67846478958</v>
      </c>
      <c r="AO308">
        <f>86400*((FlowsCalibration2!$AO$308)^(1+1))*AO$1836</f>
        <v>1742893.5443099753</v>
      </c>
      <c r="AP308">
        <f>86400*((FlowsCalibration2!$AP$308)^(1+1))*AP$1836</f>
        <v>1742893.5443099753</v>
      </c>
      <c r="AQ308">
        <f>86400*((FlowsCalibration2!$AQ$308)^(1+1))*AQ$1836</f>
        <v>1704807.299551887</v>
      </c>
      <c r="AR308">
        <f>86400*((FlowsCalibration2!$AR$308)^(1+1))*AR$1836</f>
        <v>938905.00601109909</v>
      </c>
      <c r="AS308">
        <f>86400*((FlowsCalibration2!$AS$308)^(1+1))*AS$1836</f>
        <v>3477523.5015136707</v>
      </c>
      <c r="AT308">
        <f>86400*((FlowsCalibration2!$AT$308)^(1+1))*AT$1836</f>
        <v>64308.137565866979</v>
      </c>
      <c r="AU308">
        <f>86400*((FlowsCalibration2!$AU$308)^(1+1))*AU$1836</f>
        <v>32484.917142738021</v>
      </c>
      <c r="AV308">
        <f>86400*((FlowsCalibration2!$AV$308)^(1+1))*AV$1836</f>
        <v>660683.35398899054</v>
      </c>
      <c r="AW308">
        <f>86400*((FlowsCalibration2!$AW$308)^(1+1))*AW$1836</f>
        <v>197383.24010108208</v>
      </c>
      <c r="AX308">
        <f>86400*((FlowsCalibration2!$AX$308)^(1+1))*AX$1836</f>
        <v>64308.137565866979</v>
      </c>
      <c r="AY308">
        <f>86400*((FlowsCalibration2!$AY$308)^(1+1))*AY$1836</f>
        <v>1978283.2444694892</v>
      </c>
      <c r="AZ308">
        <f>86400*((FlowsCalibration2!$AZ$308)^(1+1))*AZ$1836</f>
        <v>2076319.1965928359</v>
      </c>
      <c r="BA308">
        <f>86400*((FlowsCalibration2!$BA$308)^(1+1))*BA$1836</f>
        <v>197383.24010108208</v>
      </c>
      <c r="BB308">
        <f>86400*((FlowsCalibration2!$BB$308)^(1+1))*BB$1836</f>
        <v>50064.415224789911</v>
      </c>
      <c r="BC308">
        <f>86400*((FlowsCalibration2!$BC$308)^(1+1))*BC$1836</f>
        <v>50064.415224789911</v>
      </c>
      <c r="BD308">
        <f>86400*((FlowsCalibration2!$BD$308)^(1+1))*BD$1836</f>
        <v>99367.394476579197</v>
      </c>
      <c r="BE308">
        <f>86400*((FlowsCalibration2!$BE$308)^(1+1))*BE$1836</f>
        <v>130637.19519729844</v>
      </c>
      <c r="BF308">
        <f>86400*((FlowsCalibration2!$BF$308)^(1+1))*BF$1836</f>
        <v>264239.51369115512</v>
      </c>
      <c r="BG308">
        <f>86400*((FlowsCalibration2!$BG$308)^(1+1))*BG$1836</f>
        <v>73922.120461480052</v>
      </c>
      <c r="BH308">
        <f>86400*((FlowsCalibration2!$BH$308)^(1+1))*BH$1836</f>
        <v>36491.819006054095</v>
      </c>
      <c r="BI308">
        <f>86400*((FlowsCalibration2!$BI$308)^(1+1))*BI$1836</f>
        <v>11459.611393659134</v>
      </c>
      <c r="BJ308">
        <f>86400*((FlowsCalibration2!$BJ$308)^(1+1))*BJ$1836</f>
        <v>11459.611393659134</v>
      </c>
      <c r="BK308">
        <f>86400*((FlowsCalibration2!$BK$308)^(1+1))*BK$1836</f>
        <v>660683.35398899054</v>
      </c>
      <c r="BL308">
        <f>86400*((FlowsCalibration2!$BL$308)^(1+1))*BL$1836</f>
        <v>1805172.9255634784</v>
      </c>
      <c r="BM308">
        <f>86400*((FlowsCalibration2!$BM$308)^(1+1))*BM$1836</f>
        <v>3477523.5015136707</v>
      </c>
      <c r="BN308">
        <f>86400*((FlowsCalibration2!$BN$308)^(1+1))*BN$1836</f>
        <v>3477523.5015136707</v>
      </c>
      <c r="BO308">
        <f>86400*((FlowsCalibration2!$BO$308)^(1+1))*BO$1836</f>
        <v>127480.78977533504</v>
      </c>
      <c r="BP308">
        <f>86400*((FlowsCalibration2!$BP$308)^(1+1))*BP$1836</f>
        <v>412166.03996698512</v>
      </c>
      <c r="BQ308">
        <f>86400*((FlowsCalibration2!$BQ$308)^(1+1))*BQ$1836</f>
        <v>412166.03996698512</v>
      </c>
      <c r="BR308">
        <f>86400*((FlowsCalibration2!$BR$308)^(1+1))*BR$1836</f>
        <v>90087.854732273554</v>
      </c>
      <c r="BS308">
        <f>86400*((FlowsCalibration2!$BS$308)^(1+1))*BS$1836</f>
        <v>171016.06629973673</v>
      </c>
      <c r="BT308">
        <f>86400*((FlowsCalibration2!$BT$308)^(1+1))*BT$1836</f>
        <v>10036292.275086744</v>
      </c>
      <c r="BU308">
        <f>86400*((FlowsCalibration2!$BU$308)^(1+1))*BU$1836</f>
        <v>13009098.829740992</v>
      </c>
      <c r="BV308">
        <f>86400*((FlowsCalibration2!$BV$308)^(1+1))*BV$1836</f>
        <v>32382942.950736027</v>
      </c>
      <c r="BW308">
        <f>86400*((FlowsCalibration2!$BW$308)^(1+1))*BW$1836</f>
        <v>26450887.552397143</v>
      </c>
      <c r="BX308">
        <f>86400*((FlowsCalibration2!$BX$308)^(1+1))*BX$1836</f>
        <v>23194777.459687438</v>
      </c>
      <c r="BY308">
        <f>86400*((FlowsCalibration2!$BY$308)^(1+1))*BY$1836</f>
        <v>521549.94413929473</v>
      </c>
      <c r="BZ308">
        <f>86400*((FlowsCalibration2!$BZ$308)^(1+1))*BZ$1836</f>
        <v>115496.41053789391</v>
      </c>
      <c r="CA308">
        <f>86400*((FlowsCalibration2!$CA$308)^(1+1))*CA$1836</f>
        <v>115496.41053789391</v>
      </c>
      <c r="CB308">
        <f>86400*((FlowsCalibration2!$CB$308)^(1+1))*CB$1836</f>
        <v>115496.41053789391</v>
      </c>
      <c r="CC308">
        <f>86400*((FlowsCalibration2!$CC$308)^(1+1))*CC$1836</f>
        <v>115496.41053789391</v>
      </c>
      <c r="CD308">
        <f>86400*((FlowsCalibration2!$CD$308)^(1+1))*CD$1836</f>
        <v>8067266.492296543</v>
      </c>
      <c r="CE308">
        <f>86400*((FlowsCalibration2!$CE$308)^(1+1))*CE$1836</f>
        <v>8067266.492296543</v>
      </c>
      <c r="CF308">
        <f>86400*((FlowsCalibration2!$CF$308)^(1+1))*CF$1836</f>
        <v>99367.394476579197</v>
      </c>
      <c r="CG308">
        <f>86400*((FlowsCalibration2!$CG$308)^(1+1))*CG$1836</f>
        <v>149431.80970136929</v>
      </c>
      <c r="CH308">
        <f>86400*((FlowsCalibration2!$CH$308)^(1+1))*CH$1836</f>
        <v>160891.42109502788</v>
      </c>
      <c r="CI308">
        <f>86400*((FlowsCalibration2!$CI$308)^(1+1))*CI$1836</f>
        <v>36491.819006054095</v>
      </c>
      <c r="CJ308">
        <f>86400*((FlowsCalibration2!$CJ$308)^(1+1))*CJ$1836</f>
        <v>197383.24010108208</v>
      </c>
      <c r="CK308">
        <f>86400*((FlowsCalibration2!$CK$308)^(1+1))*CK$1836</f>
        <v>33572979.642250359</v>
      </c>
      <c r="CL308">
        <f>86400*((FlowsCalibration2!$CL$308)^(1+1))*CL$1836</f>
        <v>852444.77166371897</v>
      </c>
      <c r="CM308">
        <f>86400*((FlowsCalibration2!$CM$308)^(1+1))*CM$1836</f>
        <v>53558.669074495374</v>
      </c>
      <c r="CN308">
        <f>86400*((FlowsCalibration2!$CN$308)^(1+1))*CN$1836</f>
        <v>12241699.331570292</v>
      </c>
      <c r="CO308">
        <f>86400*((FlowsCalibration2!$CO$308)^(1+1))*CO$1836</f>
        <v>12241699.331570292</v>
      </c>
      <c r="CP308">
        <f>86400*((FlowsCalibration2!$CP$308)^(1+1))*CP$1836</f>
        <v>34053187.883503929</v>
      </c>
      <c r="CQ308">
        <f>86400*((FlowsCalibration2!$CQ$308)^(1+1))*CQ$1836</f>
        <v>14612967.14075283</v>
      </c>
      <c r="CR308">
        <f>86400*((FlowsCalibration2!$CR$308)^(1+1))*CR$1836</f>
        <v>21084396.97183013</v>
      </c>
      <c r="CS308">
        <f>86400*((FlowsCalibration2!$CS$308)^(1+1))*CS$1836</f>
        <v>23194777.459687438</v>
      </c>
      <c r="CT308">
        <f>86400*((FlowsCalibration2!$CT$308)^(1+1))*CT$1836</f>
        <v>412166.03996698512</v>
      </c>
      <c r="CU308">
        <f>86400*((FlowsCalibration2!$CU$308)^(1+1))*CU$1836</f>
        <v>8337852.111398072</v>
      </c>
      <c r="CV308">
        <f>86400*((FlowsCalibration2!$CV$308)^(1+1))*CV$1836</f>
        <v>8667405.735595081</v>
      </c>
      <c r="CW308">
        <f>86400*((FlowsCalibration2!$CW$308)^(1+1))*CW$1836</f>
        <v>9992672.3747901171</v>
      </c>
      <c r="CX308">
        <f>86400*((FlowsCalibration2!$CX$308)^(1+1))*CX$1836</f>
        <v>10036292.275086744</v>
      </c>
      <c r="CY308">
        <f>86400*((FlowsCalibration2!$CY$308)^(1+1))*CY$1836</f>
        <v>6420659.4455729658</v>
      </c>
      <c r="CZ308">
        <f>86400*((FlowsCalibration2!$CZ$308)^(1+1))*CZ$1836</f>
        <v>22551851.039047703</v>
      </c>
      <c r="DA308">
        <f>86400*((FlowsCalibration2!$DA$308)^(1+1))*DA$1836</f>
        <v>23715528.533445138</v>
      </c>
      <c r="DB308">
        <f>86400*((FlowsCalibration2!$DB$308)^(1+1))*DB$1836</f>
        <v>36491.819006054095</v>
      </c>
      <c r="DC308">
        <f>86400*((FlowsCalibration2!$DC$308)^(1+1))*DC$1836</f>
        <v>3091992.8797376184</v>
      </c>
      <c r="DD308">
        <f>86400*((FlowsCalibration2!$DD$308)^(1+1))*DD$1836</f>
        <v>1704807.299551887</v>
      </c>
      <c r="DE308">
        <f>86400*((FlowsCalibration2!$DE$308)^(1+1))*DE$1836</f>
        <v>1742893.5443099753</v>
      </c>
      <c r="DF308">
        <f>86400*((FlowsCalibration2!$DF$308)^(1+1))*DF$1836</f>
        <v>115496.41053789391</v>
      </c>
      <c r="DG308">
        <f>86400*((FlowsCalibration2!$DG$308)^(1+1))*DG$1836</f>
        <v>64308.137565866979</v>
      </c>
      <c r="DH308">
        <f>86400*((FlowsCalibration2!$DH$308)^(1+1))*DH$1836</f>
        <v>521549.94413929473</v>
      </c>
      <c r="DI308">
        <f>86400*((FlowsCalibration2!$DI$308)^(1+1))*DI$1836</f>
        <v>8067266.492296543</v>
      </c>
      <c r="DJ308">
        <f>86400*((FlowsCalibration2!$DJ$308)^(1+1))*DJ$1836</f>
        <v>99367.394476579197</v>
      </c>
      <c r="DK308">
        <f>86400*((FlowsCalibration2!$DK$308)^(1+1))*DK$1836</f>
        <v>660683.35398899054</v>
      </c>
      <c r="DL308">
        <f>86400*((FlowsCalibration2!$DL$308)^(1+1))*DL$1836</f>
        <v>1805172.9255634784</v>
      </c>
      <c r="DM308">
        <f>86400*((FlowsCalibration2!$DM$308)^(1+1))*DM$1836</f>
        <v>1978283.2444694892</v>
      </c>
      <c r="DN308">
        <f>86400*((FlowsCalibration2!$DN$308)^(1+1))*DN$1836</f>
        <v>3477523.5015136707</v>
      </c>
      <c r="DO308">
        <f>86400*((FlowsCalibration2!$DO$308)^(1+1))*DO$1836</f>
        <v>2830939.9280354646</v>
      </c>
      <c r="DP308">
        <f>86400*((FlowsCalibration2!$DP$308)^(1+1))*DP$1836</f>
        <v>26450887.552397143</v>
      </c>
      <c r="DQ308">
        <f>86400*((FlowsCalibration2!$DQ$308)^(1+1))*DQ$1836</f>
        <v>32382942.950736027</v>
      </c>
      <c r="DR308">
        <f>86400*((FlowsCalibration2!$DR$308)^(1+1))*DR$1836</f>
        <v>12223516.966126665</v>
      </c>
      <c r="DS308">
        <f>86400*((FlowsCalibration2!$DS$308)^(1+1))*DS$1836</f>
        <v>171016.06629973673</v>
      </c>
      <c r="DT308">
        <f>86400*((FlowsCalibration2!$DT$308)^(1+1))*DT$1836</f>
        <v>237064.54518609922</v>
      </c>
      <c r="DU308">
        <f>86400*((FlowsCalibration2!$DU$308)^(1+1))*DU$1836</f>
        <v>32484.917142738021</v>
      </c>
      <c r="DV308">
        <f>86400*((FlowsCalibration2!$DV$308)^(1+1))*DV$1836</f>
        <v>50064.415224789911</v>
      </c>
      <c r="DW308">
        <f>86400*((FlowsCalibration2!$DW$308)^(1+1))*DW$1836</f>
        <v>11459.611393659134</v>
      </c>
      <c r="DX308">
        <f>86400*((FlowsCalibration2!$DX$308)^(1+1))*DX$1836</f>
        <v>938905.00601109909</v>
      </c>
      <c r="DY308">
        <f>86400*((FlowsCalibration2!$DY$308)^(1+1))*DY$1836</f>
        <v>852444.77166371897</v>
      </c>
      <c r="DZ308">
        <f>86400*((FlowsCalibration2!$DZ$308)^(1+1))*DZ$1836</f>
        <v>53558.669074495374</v>
      </c>
      <c r="EA308">
        <f>86400*((FlowsCalibration2!$EA$308)^(1+1))*EA$1836</f>
        <v>73922.120461480052</v>
      </c>
      <c r="EB308">
        <f>86400*((FlowsCalibration2!$EB$308)^(1+1))*EB$1836</f>
        <v>490332.67846478958</v>
      </c>
      <c r="EC308">
        <f>86400*((FlowsCalibration2!$EC$308)^(1+1))*EC$1836</f>
        <v>264239.51369115512</v>
      </c>
      <c r="ED308">
        <f>86400*((FlowsCalibration2!$ED$308)^(1+1))*ED$1836</f>
        <v>130637.19519729844</v>
      </c>
      <c r="EE308">
        <f>86400*((FlowsCalibration2!$EE$308)^(1+1))*EE$1836</f>
        <v>90087.854732273554</v>
      </c>
      <c r="EF308">
        <f>86400*((FlowsCalibration2!$EF$308)^(1+1))*EF$1836</f>
        <v>14612967.14075283</v>
      </c>
      <c r="EG308">
        <f>86400*((FlowsCalibration2!$EG$308)^(1+1))*EG$1836</f>
        <v>34053187.883503929</v>
      </c>
    </row>
    <row r="309" spans="2:137" x14ac:dyDescent="0.2">
      <c r="B309">
        <f>86400*((FlowsCalibration2!$B$309)^(1+1))*B$1836</f>
        <v>53884106.782007225</v>
      </c>
      <c r="C309">
        <f>86400*((FlowsCalibration2!$C$309)^(1+1))*C$1836</f>
        <v>44110608.427782431</v>
      </c>
      <c r="D309">
        <f>86400*((FlowsCalibration2!$D$309)^(1+1))*D$1836</f>
        <v>44110608.427782431</v>
      </c>
      <c r="E309">
        <f>86400*((FlowsCalibration2!$E$309)^(1+1))*E$1836</f>
        <v>12675879.612915067</v>
      </c>
      <c r="F309">
        <f>86400*((FlowsCalibration2!$F$309)^(1+1))*F$1836</f>
        <v>11913852.138217039</v>
      </c>
      <c r="G309">
        <f>86400*((FlowsCalibration2!$G$309)^(1+1))*G$1836</f>
        <v>9700352.4258250296</v>
      </c>
      <c r="H309">
        <f>86400*((FlowsCalibration2!$H$309)^(1+1))*H$1836</f>
        <v>8410203.8037802391</v>
      </c>
      <c r="I309">
        <f>86400*((FlowsCalibration2!$I$309)^(1+1))*I$1836</f>
        <v>8410203.8037802391</v>
      </c>
      <c r="J309">
        <f>86400*((FlowsCalibration2!$J$309)^(1+1))*J$1836</f>
        <v>8088815.9396307403</v>
      </c>
      <c r="K309">
        <f>86400*((FlowsCalibration2!$K$309)^(1+1))*K$1836</f>
        <v>489103.18069782003</v>
      </c>
      <c r="L309">
        <f>86400*((FlowsCalibration2!$L$309)^(1+1))*L$1836</f>
        <v>489103.18069782003</v>
      </c>
      <c r="M309">
        <f>86400*((FlowsCalibration2!$M$309)^(1+1))*M$1836</f>
        <v>489103.18069782003</v>
      </c>
      <c r="N309">
        <f>86400*((FlowsCalibration2!$N$309)^(1+1))*N$1836</f>
        <v>489103.18069782003</v>
      </c>
      <c r="O309">
        <f>86400*((FlowsCalibration2!$O$309)^(1+1))*O$1836</f>
        <v>27352578.085739251</v>
      </c>
      <c r="P309">
        <f>86400*((FlowsCalibration2!$P$309)^(1+1))*P$1836</f>
        <v>27352578.085739251</v>
      </c>
      <c r="Q309">
        <f>86400*((FlowsCalibration2!$Q$309)^(1+1))*Q$1836</f>
        <v>21803911.243601888</v>
      </c>
      <c r="R309">
        <f>86400*((FlowsCalibration2!$R$309)^(1+1))*R$1836</f>
        <v>20874149.761334512</v>
      </c>
      <c r="S309">
        <f>86400*((FlowsCalibration2!$S$309)^(1+1))*S$1836</f>
        <v>20234926.431959406</v>
      </c>
      <c r="T309">
        <f>86400*((FlowsCalibration2!$T$309)^(1+1))*T$1836</f>
        <v>20234926.431959406</v>
      </c>
      <c r="U309">
        <f>86400*((FlowsCalibration2!$U$309)^(1+1))*U$1836</f>
        <v>20234926.431959406</v>
      </c>
      <c r="V309">
        <f>86400*((FlowsCalibration2!$V$309)^(1+1))*V$1836</f>
        <v>5970245.0759688485</v>
      </c>
      <c r="W309">
        <f>86400*((FlowsCalibration2!$W$309)^(1+1))*W$1836</f>
        <v>5970245.0759688485</v>
      </c>
      <c r="X309">
        <f>86400*((FlowsCalibration2!$X$309)^(1+1))*X$1836</f>
        <v>5970245.0759688485</v>
      </c>
      <c r="Y309">
        <f>86400*((FlowsCalibration2!$Y$309)^(1+1))*Y$1836</f>
        <v>2722828.5011085132</v>
      </c>
      <c r="Z309">
        <f>86400*((FlowsCalibration2!$Z$309)^(1+1))*Z$1836</f>
        <v>2722828.5011085132</v>
      </c>
      <c r="AA309">
        <f>86400*((FlowsCalibration2!$AA$309)^(1+1))*AA$1836</f>
        <v>3005706.5912020882</v>
      </c>
      <c r="AB309">
        <f>86400*((FlowsCalibration2!$AB$309)^(1+1))*AB$1836</f>
        <v>3528440.1622922462</v>
      </c>
      <c r="AC309">
        <f>86400*((FlowsCalibration2!$AC$309)^(1+1))*AC$1836</f>
        <v>11403339.266303688</v>
      </c>
      <c r="AD309">
        <f>86400*((FlowsCalibration2!$AD$309)^(1+1))*AD$1836</f>
        <v>11403339.266303688</v>
      </c>
      <c r="AE309">
        <f>86400*((FlowsCalibration2!$AE$309)^(1+1))*AE$1836</f>
        <v>10492108.036573142</v>
      </c>
      <c r="AF309">
        <f>86400*((FlowsCalibration2!$AF$309)^(1+1))*AF$1836</f>
        <v>7404672.4477647133</v>
      </c>
      <c r="AG309">
        <f>86400*((FlowsCalibration2!$AG$309)^(1+1))*AG$1836</f>
        <v>257364.12387135936</v>
      </c>
      <c r="AH309">
        <f>86400*((FlowsCalibration2!$AH$309)^(1+1))*AH$1836</f>
        <v>6314916.9657411957</v>
      </c>
      <c r="AI309">
        <f>86400*((FlowsCalibration2!$AI$309)^(1+1))*AI$1836</f>
        <v>7404672.4477647133</v>
      </c>
      <c r="AJ309">
        <f>86400*((FlowsCalibration2!$AJ$309)^(1+1))*AJ$1836</f>
        <v>6314916.9657411957</v>
      </c>
      <c r="AK309">
        <f>86400*((FlowsCalibration2!$AK$309)^(1+1))*AK$1836</f>
        <v>6314916.9657411957</v>
      </c>
      <c r="AL309">
        <f>86400*((FlowsCalibration2!$AL$309)^(1+1))*AL$1836</f>
        <v>2231726.5802856497</v>
      </c>
      <c r="AM309">
        <f>86400*((FlowsCalibration2!$AM$309)^(1+1))*AM$1836</f>
        <v>478082.0150977858</v>
      </c>
      <c r="AN309">
        <f>86400*((FlowsCalibration2!$AN$309)^(1+1))*AN$1836</f>
        <v>478082.0150977858</v>
      </c>
      <c r="AO309">
        <f>86400*((FlowsCalibration2!$AO$309)^(1+1))*AO$1836</f>
        <v>1722913.2592916577</v>
      </c>
      <c r="AP309">
        <f>86400*((FlowsCalibration2!$AP$309)^(1+1))*AP$1836</f>
        <v>1722913.2592916577</v>
      </c>
      <c r="AQ309">
        <f>86400*((FlowsCalibration2!$AQ$309)^(1+1))*AQ$1836</f>
        <v>1687796.8881645994</v>
      </c>
      <c r="AR309">
        <f>86400*((FlowsCalibration2!$AR$309)^(1+1))*AR$1836</f>
        <v>917116.82406259561</v>
      </c>
      <c r="AS309">
        <f>86400*((FlowsCalibration2!$AS$309)^(1+1))*AS$1836</f>
        <v>3086247.1715820828</v>
      </c>
      <c r="AT309">
        <f>86400*((FlowsCalibration2!$AT$309)^(1+1))*AT$1836</f>
        <v>57945.897967258672</v>
      </c>
      <c r="AU309">
        <f>86400*((FlowsCalibration2!$AU$309)^(1+1))*AU$1836</f>
        <v>28501.737046509719</v>
      </c>
      <c r="AV309">
        <f>86400*((FlowsCalibration2!$AV$309)^(1+1))*AV$1836</f>
        <v>584088.25710774341</v>
      </c>
      <c r="AW309">
        <f>86400*((FlowsCalibration2!$AW$309)^(1+1))*AW$1836</f>
        <v>180772.76664639683</v>
      </c>
      <c r="AX309">
        <f>86400*((FlowsCalibration2!$AX$309)^(1+1))*AX$1836</f>
        <v>57945.897967258672</v>
      </c>
      <c r="AY309">
        <f>86400*((FlowsCalibration2!$AY$309)^(1+1))*AY$1836</f>
        <v>1740629.3507800116</v>
      </c>
      <c r="AZ309">
        <f>86400*((FlowsCalibration2!$AZ$309)^(1+1))*AZ$1836</f>
        <v>1827976.1860646456</v>
      </c>
      <c r="BA309">
        <f>86400*((FlowsCalibration2!$BA$309)^(1+1))*BA$1836</f>
        <v>180772.76664639683</v>
      </c>
      <c r="BB309">
        <f>86400*((FlowsCalibration2!$BB$309)^(1+1))*BB$1836</f>
        <v>45851.323780501909</v>
      </c>
      <c r="BC309">
        <f>86400*((FlowsCalibration2!$BC$309)^(1+1))*BC$1836</f>
        <v>45851.323780501909</v>
      </c>
      <c r="BD309">
        <f>86400*((FlowsCalibration2!$BD$309)^(1+1))*BD$1836</f>
        <v>91005.28902441822</v>
      </c>
      <c r="BE309">
        <f>86400*((FlowsCalibration2!$BE$309)^(1+1))*BE$1836</f>
        <v>127112.14407228427</v>
      </c>
      <c r="BF309">
        <f>86400*((FlowsCalibration2!$BF$309)^(1+1))*BF$1836</f>
        <v>257364.12387135936</v>
      </c>
      <c r="BG309">
        <f>86400*((FlowsCalibration2!$BG$309)^(1+1))*BG$1836</f>
        <v>72790.232559738899</v>
      </c>
      <c r="BH309">
        <f>86400*((FlowsCalibration2!$BH$309)^(1+1))*BH$1836</f>
        <v>33420.907865863941</v>
      </c>
      <c r="BI309">
        <f>86400*((FlowsCalibration2!$BI$309)^(1+1))*BI$1836</f>
        <v>10495.245975612981</v>
      </c>
      <c r="BJ309">
        <f>86400*((FlowsCalibration2!$BJ$309)^(1+1))*BJ$1836</f>
        <v>10495.245975612981</v>
      </c>
      <c r="BK309">
        <f>86400*((FlowsCalibration2!$BK$309)^(1+1))*BK$1836</f>
        <v>584088.25710774341</v>
      </c>
      <c r="BL309">
        <f>86400*((FlowsCalibration2!$BL$309)^(1+1))*BL$1836</f>
        <v>1588058.6361509806</v>
      </c>
      <c r="BM309">
        <f>86400*((FlowsCalibration2!$BM$309)^(1+1))*BM$1836</f>
        <v>3086247.1715820828</v>
      </c>
      <c r="BN309">
        <f>86400*((FlowsCalibration2!$BN$309)^(1+1))*BN$1836</f>
        <v>3086247.1715820828</v>
      </c>
      <c r="BO309">
        <f>86400*((FlowsCalibration2!$BO$309)^(1+1))*BO$1836</f>
        <v>125528.82021675618</v>
      </c>
      <c r="BP309">
        <f>86400*((FlowsCalibration2!$BP$309)^(1+1))*BP$1836</f>
        <v>401298.26187421597</v>
      </c>
      <c r="BQ309">
        <f>86400*((FlowsCalibration2!$BQ$309)^(1+1))*BQ$1836</f>
        <v>401298.26187421597</v>
      </c>
      <c r="BR309">
        <f>86400*((FlowsCalibration2!$BR$309)^(1+1))*BR$1836</f>
        <v>87630.847182084661</v>
      </c>
      <c r="BS309">
        <f>86400*((FlowsCalibration2!$BS$309)^(1+1))*BS$1836</f>
        <v>165296.03664148244</v>
      </c>
      <c r="BT309">
        <f>86400*((FlowsCalibration2!$BT$309)^(1+1))*BT$1836</f>
        <v>9742988.0918295402</v>
      </c>
      <c r="BU309">
        <f>86400*((FlowsCalibration2!$BU$309)^(1+1))*BU$1836</f>
        <v>12675879.612915067</v>
      </c>
      <c r="BV309">
        <f>86400*((FlowsCalibration2!$BV$309)^(1+1))*BV$1836</f>
        <v>27352578.085739251</v>
      </c>
      <c r="BW309">
        <f>86400*((FlowsCalibration2!$BW$309)^(1+1))*BW$1836</f>
        <v>22908505.16992566</v>
      </c>
      <c r="BX309">
        <f>86400*((FlowsCalibration2!$BX$309)^(1+1))*BX$1836</f>
        <v>20796283.821570907</v>
      </c>
      <c r="BY309">
        <f>86400*((FlowsCalibration2!$BY$309)^(1+1))*BY$1836</f>
        <v>489103.18069782003</v>
      </c>
      <c r="BZ309">
        <f>86400*((FlowsCalibration2!$BZ$309)^(1+1))*BZ$1836</f>
        <v>112424.69276949625</v>
      </c>
      <c r="CA309">
        <f>86400*((FlowsCalibration2!$CA$309)^(1+1))*CA$1836</f>
        <v>112424.69276949625</v>
      </c>
      <c r="CB309">
        <f>86400*((FlowsCalibration2!$CB$309)^(1+1))*CB$1836</f>
        <v>112424.69276949625</v>
      </c>
      <c r="CC309">
        <f>86400*((FlowsCalibration2!$CC$309)^(1+1))*CC$1836</f>
        <v>112424.69276949625</v>
      </c>
      <c r="CD309">
        <f>86400*((FlowsCalibration2!$CD$309)^(1+1))*CD$1836</f>
        <v>7821523.5937280292</v>
      </c>
      <c r="CE309">
        <f>86400*((FlowsCalibration2!$CE$309)^(1+1))*CE$1836</f>
        <v>7821523.5937280292</v>
      </c>
      <c r="CF309">
        <f>86400*((FlowsCalibration2!$CF$309)^(1+1))*CF$1836</f>
        <v>91005.28902441822</v>
      </c>
      <c r="CG309">
        <f>86400*((FlowsCalibration2!$CG$309)^(1+1))*CG$1836</f>
        <v>136856.6128049203</v>
      </c>
      <c r="CH309">
        <f>86400*((FlowsCalibration2!$CH$309)^(1+1))*CH$1836</f>
        <v>147351.85878053278</v>
      </c>
      <c r="CI309">
        <f>86400*((FlowsCalibration2!$CI$309)^(1+1))*CI$1836</f>
        <v>33420.907865863941</v>
      </c>
      <c r="CJ309">
        <f>86400*((FlowsCalibration2!$CJ$309)^(1+1))*CJ$1836</f>
        <v>180772.76664639683</v>
      </c>
      <c r="CK309">
        <f>86400*((FlowsCalibration2!$CK$309)^(1+1))*CK$1836</f>
        <v>28523311.769590534</v>
      </c>
      <c r="CL309">
        <f>86400*((FlowsCalibration2!$CL$309)^(1+1))*CL$1836</f>
        <v>832549.43655731494</v>
      </c>
      <c r="CM309">
        <f>86400*((FlowsCalibration2!$CM$309)^(1+1))*CM$1836</f>
        <v>52738.586580311996</v>
      </c>
      <c r="CN309">
        <f>86400*((FlowsCalibration2!$CN$309)^(1+1))*CN$1836</f>
        <v>11403339.266303688</v>
      </c>
      <c r="CO309">
        <f>86400*((FlowsCalibration2!$CO$309)^(1+1))*CO$1836</f>
        <v>11403339.266303688</v>
      </c>
      <c r="CP309">
        <f>86400*((FlowsCalibration2!$CP$309)^(1+1))*CP$1836</f>
        <v>28989109.160250135</v>
      </c>
      <c r="CQ309">
        <f>86400*((FlowsCalibration2!$CQ$309)^(1+1))*CQ$1836</f>
        <v>14013003.172474362</v>
      </c>
      <c r="CR309">
        <f>86400*((FlowsCalibration2!$CR$309)^(1+1))*CR$1836</f>
        <v>20234926.431959406</v>
      </c>
      <c r="CS309">
        <f>86400*((FlowsCalibration2!$CS$309)^(1+1))*CS$1836</f>
        <v>20796283.821570907</v>
      </c>
      <c r="CT309">
        <f>86400*((FlowsCalibration2!$CT$309)^(1+1))*CT$1836</f>
        <v>401298.26187421597</v>
      </c>
      <c r="CU309">
        <f>86400*((FlowsCalibration2!$CU$309)^(1+1))*CU$1836</f>
        <v>8088815.9396307403</v>
      </c>
      <c r="CV309">
        <f>86400*((FlowsCalibration2!$CV$309)^(1+1))*CV$1836</f>
        <v>8410203.8037802391</v>
      </c>
      <c r="CW309">
        <f>86400*((FlowsCalibration2!$CW$309)^(1+1))*CW$1836</f>
        <v>9700352.4258250296</v>
      </c>
      <c r="CX309">
        <f>86400*((FlowsCalibration2!$CX$309)^(1+1))*CX$1836</f>
        <v>9742988.0918295402</v>
      </c>
      <c r="CY309">
        <f>86400*((FlowsCalibration2!$CY$309)^(1+1))*CY$1836</f>
        <v>5970245.0759688485</v>
      </c>
      <c r="CZ309">
        <f>86400*((FlowsCalibration2!$CZ$309)^(1+1))*CZ$1836</f>
        <v>20874149.761334512</v>
      </c>
      <c r="DA309">
        <f>86400*((FlowsCalibration2!$DA$309)^(1+1))*DA$1836</f>
        <v>21803911.243601888</v>
      </c>
      <c r="DB309">
        <f>86400*((FlowsCalibration2!$DB$309)^(1+1))*DB$1836</f>
        <v>33420.907865863941</v>
      </c>
      <c r="DC309">
        <f>86400*((FlowsCalibration2!$DC$309)^(1+1))*DC$1836</f>
        <v>3005706.5912020882</v>
      </c>
      <c r="DD309">
        <f>86400*((FlowsCalibration2!$DD$309)^(1+1))*DD$1836</f>
        <v>1687796.8881645994</v>
      </c>
      <c r="DE309">
        <f>86400*((FlowsCalibration2!$DE$309)^(1+1))*DE$1836</f>
        <v>1722913.2592916577</v>
      </c>
      <c r="DF309">
        <f>86400*((FlowsCalibration2!$DF$309)^(1+1))*DF$1836</f>
        <v>112424.69276949625</v>
      </c>
      <c r="DG309">
        <f>86400*((FlowsCalibration2!$DG$309)^(1+1))*DG$1836</f>
        <v>57945.897967258672</v>
      </c>
      <c r="DH309">
        <f>86400*((FlowsCalibration2!$DH$309)^(1+1))*DH$1836</f>
        <v>489103.18069782003</v>
      </c>
      <c r="DI309">
        <f>86400*((FlowsCalibration2!$DI$309)^(1+1))*DI$1836</f>
        <v>7821523.5937280292</v>
      </c>
      <c r="DJ309">
        <f>86400*((FlowsCalibration2!$DJ$309)^(1+1))*DJ$1836</f>
        <v>91005.28902441822</v>
      </c>
      <c r="DK309">
        <f>86400*((FlowsCalibration2!$DK$309)^(1+1))*DK$1836</f>
        <v>584088.25710774341</v>
      </c>
      <c r="DL309">
        <f>86400*((FlowsCalibration2!$DL$309)^(1+1))*DL$1836</f>
        <v>1588058.6361509806</v>
      </c>
      <c r="DM309">
        <f>86400*((FlowsCalibration2!$DM$309)^(1+1))*DM$1836</f>
        <v>1740629.3507800116</v>
      </c>
      <c r="DN309">
        <f>86400*((FlowsCalibration2!$DN$309)^(1+1))*DN$1836</f>
        <v>3086247.1715820828</v>
      </c>
      <c r="DO309">
        <f>86400*((FlowsCalibration2!$DO$309)^(1+1))*DO$1836</f>
        <v>2722828.5011085132</v>
      </c>
      <c r="DP309">
        <f>86400*((FlowsCalibration2!$DP$309)^(1+1))*DP$1836</f>
        <v>22908505.16992566</v>
      </c>
      <c r="DQ309">
        <f>86400*((FlowsCalibration2!$DQ$309)^(1+1))*DQ$1836</f>
        <v>27352578.085739251</v>
      </c>
      <c r="DR309">
        <f>86400*((FlowsCalibration2!$DR$309)^(1+1))*DR$1836</f>
        <v>11913852.138217039</v>
      </c>
      <c r="DS309">
        <f>86400*((FlowsCalibration2!$DS$309)^(1+1))*DS$1836</f>
        <v>165296.03664148244</v>
      </c>
      <c r="DT309">
        <f>86400*((FlowsCalibration2!$DT$309)^(1+1))*DT$1836</f>
        <v>229915.46499736229</v>
      </c>
      <c r="DU309">
        <f>86400*((FlowsCalibration2!$DU$309)^(1+1))*DU$1836</f>
        <v>28501.737046509719</v>
      </c>
      <c r="DV309">
        <f>86400*((FlowsCalibration2!$DV$309)^(1+1))*DV$1836</f>
        <v>45851.323780501909</v>
      </c>
      <c r="DW309">
        <f>86400*((FlowsCalibration2!$DW$309)^(1+1))*DW$1836</f>
        <v>10495.245975612981</v>
      </c>
      <c r="DX309">
        <f>86400*((FlowsCalibration2!$DX$309)^(1+1))*DX$1836</f>
        <v>917116.82406259561</v>
      </c>
      <c r="DY309">
        <f>86400*((FlowsCalibration2!$DY$309)^(1+1))*DY$1836</f>
        <v>832549.43655731494</v>
      </c>
      <c r="DZ309">
        <f>86400*((FlowsCalibration2!$DZ$309)^(1+1))*DZ$1836</f>
        <v>52738.586580311996</v>
      </c>
      <c r="EA309">
        <f>86400*((FlowsCalibration2!$EA$309)^(1+1))*EA$1836</f>
        <v>72790.232559738899</v>
      </c>
      <c r="EB309">
        <f>86400*((FlowsCalibration2!$EB$309)^(1+1))*EB$1836</f>
        <v>478082.0150977858</v>
      </c>
      <c r="EC309">
        <f>86400*((FlowsCalibration2!$EC$309)^(1+1))*EC$1836</f>
        <v>257364.12387135936</v>
      </c>
      <c r="ED309">
        <f>86400*((FlowsCalibration2!$ED$309)^(1+1))*ED$1836</f>
        <v>127112.14407228427</v>
      </c>
      <c r="EE309">
        <f>86400*((FlowsCalibration2!$EE$309)^(1+1))*EE$1836</f>
        <v>87630.847182084661</v>
      </c>
      <c r="EF309">
        <f>86400*((FlowsCalibration2!$EF$309)^(1+1))*EF$1836</f>
        <v>14013003.172474362</v>
      </c>
      <c r="EG309">
        <f>86400*((FlowsCalibration2!$EG$309)^(1+1))*EG$1836</f>
        <v>28989109.160250135</v>
      </c>
    </row>
    <row r="310" spans="2:137" x14ac:dyDescent="0.2">
      <c r="B310">
        <f>86400*((FlowsCalibration2!$B$310)^(1+1))*B$1836</f>
        <v>48969365.067255937</v>
      </c>
      <c r="C310">
        <f>86400*((FlowsCalibration2!$C$310)^(1+1))*C$1836</f>
        <v>39207468.743794225</v>
      </c>
      <c r="D310">
        <f>86400*((FlowsCalibration2!$D$310)^(1+1))*D$1836</f>
        <v>39207468.743794225</v>
      </c>
      <c r="E310">
        <f>86400*((FlowsCalibration2!$E$310)^(1+1))*E$1836</f>
        <v>12309876.372261064</v>
      </c>
      <c r="F310">
        <f>86400*((FlowsCalibration2!$F$310)^(1+1))*F$1836</f>
        <v>11572546.0178959</v>
      </c>
      <c r="G310">
        <f>86400*((FlowsCalibration2!$G$310)^(1+1))*G$1836</f>
        <v>9480811.7829707488</v>
      </c>
      <c r="H310">
        <f>86400*((FlowsCalibration2!$H$310)^(1+1))*H$1836</f>
        <v>8217817.9407908097</v>
      </c>
      <c r="I310">
        <f>86400*((FlowsCalibration2!$I$310)^(1+1))*I$1836</f>
        <v>8217817.9407908097</v>
      </c>
      <c r="J310">
        <f>86400*((FlowsCalibration2!$J$310)^(1+1))*J$1836</f>
        <v>7902880.4325520853</v>
      </c>
      <c r="K310">
        <f>86400*((FlowsCalibration2!$K$310)^(1+1))*K$1836</f>
        <v>462665.49062154267</v>
      </c>
      <c r="L310">
        <f>86400*((FlowsCalibration2!$L$310)^(1+1))*L$1836</f>
        <v>462665.49062154267</v>
      </c>
      <c r="M310">
        <f>86400*((FlowsCalibration2!$M$310)^(1+1))*M$1836</f>
        <v>462665.49062154267</v>
      </c>
      <c r="N310">
        <f>86400*((FlowsCalibration2!$N$310)^(1+1))*N$1836</f>
        <v>462665.49062154267</v>
      </c>
      <c r="O310">
        <f>86400*((FlowsCalibration2!$O$310)^(1+1))*O$1836</f>
        <v>22156132.850229517</v>
      </c>
      <c r="P310">
        <f>86400*((FlowsCalibration2!$P$310)^(1+1))*P$1836</f>
        <v>22156132.850229517</v>
      </c>
      <c r="Q310">
        <f>86400*((FlowsCalibration2!$Q$310)^(1+1))*Q$1836</f>
        <v>18249253.389128458</v>
      </c>
      <c r="R310">
        <f>86400*((FlowsCalibration2!$R$310)^(1+1))*R$1836</f>
        <v>17882401.684796877</v>
      </c>
      <c r="S310">
        <f>86400*((FlowsCalibration2!$S$310)^(1+1))*S$1836</f>
        <v>19068415.261296123</v>
      </c>
      <c r="T310">
        <f>86400*((FlowsCalibration2!$T$310)^(1+1))*T$1836</f>
        <v>19068415.261296123</v>
      </c>
      <c r="U310">
        <f>86400*((FlowsCalibration2!$U$310)^(1+1))*U$1836</f>
        <v>19068415.261296123</v>
      </c>
      <c r="V310">
        <f>86400*((FlowsCalibration2!$V$310)^(1+1))*V$1836</f>
        <v>5551831.4494908787</v>
      </c>
      <c r="W310">
        <f>86400*((FlowsCalibration2!$W$310)^(1+1))*W$1836</f>
        <v>5551831.4494908787</v>
      </c>
      <c r="X310">
        <f>86400*((FlowsCalibration2!$X$310)^(1+1))*X$1836</f>
        <v>5551831.4494908787</v>
      </c>
      <c r="Y310">
        <f>86400*((FlowsCalibration2!$Y$310)^(1+1))*Y$1836</f>
        <v>2610731.5263226805</v>
      </c>
      <c r="Z310">
        <f>86400*((FlowsCalibration2!$Z$310)^(1+1))*Z$1836</f>
        <v>2610731.5263226805</v>
      </c>
      <c r="AA310">
        <f>86400*((FlowsCalibration2!$AA$310)^(1+1))*AA$1836</f>
        <v>2947537.0610145498</v>
      </c>
      <c r="AB310">
        <f>86400*((FlowsCalibration2!$AB$310)^(1+1))*AB$1836</f>
        <v>3448634.0670231301</v>
      </c>
      <c r="AC310">
        <f>86400*((FlowsCalibration2!$AC$310)^(1+1))*AC$1836</f>
        <v>10712989.687170856</v>
      </c>
      <c r="AD310">
        <f>86400*((FlowsCalibration2!$AD$310)^(1+1))*AD$1836</f>
        <v>10712989.687170856</v>
      </c>
      <c r="AE310">
        <f>86400*((FlowsCalibration2!$AE$310)^(1+1))*AE$1836</f>
        <v>9857340.1349242926</v>
      </c>
      <c r="AF310">
        <f>86400*((FlowsCalibration2!$AF$310)^(1+1))*AF$1836</f>
        <v>6896367.951787279</v>
      </c>
      <c r="AG310">
        <f>86400*((FlowsCalibration2!$AG$310)^(1+1))*AG$1836</f>
        <v>250004.04930344224</v>
      </c>
      <c r="AH310">
        <f>86400*((FlowsCalibration2!$AH$310)^(1+1))*AH$1836</f>
        <v>5835866.0748992739</v>
      </c>
      <c r="AI310">
        <f>86400*((FlowsCalibration2!$AI$310)^(1+1))*AI$1836</f>
        <v>6896367.951787279</v>
      </c>
      <c r="AJ310">
        <f>86400*((FlowsCalibration2!$AJ$310)^(1+1))*AJ$1836</f>
        <v>5835866.0748992739</v>
      </c>
      <c r="AK310">
        <f>86400*((FlowsCalibration2!$AK$310)^(1+1))*AK$1836</f>
        <v>5835866.0748992739</v>
      </c>
      <c r="AL310">
        <f>86400*((FlowsCalibration2!$AL$310)^(1+1))*AL$1836</f>
        <v>2117733.9449526677</v>
      </c>
      <c r="AM310">
        <f>86400*((FlowsCalibration2!$AM$310)^(1+1))*AM$1836</f>
        <v>451426.16870153637</v>
      </c>
      <c r="AN310">
        <f>86400*((FlowsCalibration2!$AN$310)^(1+1))*AN$1836</f>
        <v>451426.16870153637</v>
      </c>
      <c r="AO310">
        <f>86400*((FlowsCalibration2!$AO$310)^(1+1))*AO$1836</f>
        <v>1637977.3385112514</v>
      </c>
      <c r="AP310">
        <f>86400*((FlowsCalibration2!$AP$310)^(1+1))*AP$1836</f>
        <v>1637977.3385112514</v>
      </c>
      <c r="AQ310">
        <f>86400*((FlowsCalibration2!$AQ$310)^(1+1))*AQ$1836</f>
        <v>1612201.788207944</v>
      </c>
      <c r="AR310">
        <f>86400*((FlowsCalibration2!$AR$310)^(1+1))*AR$1836</f>
        <v>890166.53183628025</v>
      </c>
      <c r="AS310">
        <f>86400*((FlowsCalibration2!$AS$310)^(1+1))*AS$1836</f>
        <v>2777406.8327017687</v>
      </c>
      <c r="AT310">
        <f>86400*((FlowsCalibration2!$AT$310)^(1+1))*AT$1836</f>
        <v>52811.340719208252</v>
      </c>
      <c r="AU310">
        <f>86400*((FlowsCalibration2!$AU$310)^(1+1))*AU$1836</f>
        <v>25342.319485321306</v>
      </c>
      <c r="AV310">
        <f>86400*((FlowsCalibration2!$AV$310)^(1+1))*AV$1836</f>
        <v>524166.10858403717</v>
      </c>
      <c r="AW310">
        <f>86400*((FlowsCalibration2!$AW$310)^(1+1))*AW$1836</f>
        <v>166851.28798410503</v>
      </c>
      <c r="AX310">
        <f>86400*((FlowsCalibration2!$AX$310)^(1+1))*AX$1836</f>
        <v>52811.340719208252</v>
      </c>
      <c r="AY310">
        <f>86400*((FlowsCalibration2!$AY$310)^(1+1))*AY$1836</f>
        <v>1555204.1784242401</v>
      </c>
      <c r="AZ310">
        <f>86400*((FlowsCalibration2!$AZ$310)^(1+1))*AZ$1836</f>
        <v>1634066.1366959698</v>
      </c>
      <c r="BA310">
        <f>86400*((FlowsCalibration2!$BA$310)^(1+1))*BA$1836</f>
        <v>166851.28798410503</v>
      </c>
      <c r="BB310">
        <f>86400*((FlowsCalibration2!$BB$310)^(1+1))*BB$1836</f>
        <v>42320.270749175113</v>
      </c>
      <c r="BC310">
        <f>86400*((FlowsCalibration2!$BC$310)^(1+1))*BC$1836</f>
        <v>42320.270749175113</v>
      </c>
      <c r="BD310">
        <f>86400*((FlowsCalibration2!$BD$310)^(1+1))*BD$1836</f>
        <v>83996.88719037798</v>
      </c>
      <c r="BE310">
        <f>86400*((FlowsCalibration2!$BE$310)^(1+1))*BE$1836</f>
        <v>123250.56637541603</v>
      </c>
      <c r="BF310">
        <f>86400*((FlowsCalibration2!$BF$310)^(1+1))*BF$1836</f>
        <v>250004.04930344224</v>
      </c>
      <c r="BG310">
        <f>86400*((FlowsCalibration2!$BG$310)^(1+1))*BG$1836</f>
        <v>70700.471327243271</v>
      </c>
      <c r="BH310">
        <f>86400*((FlowsCalibration2!$BH$310)^(1+1))*BH$1836</f>
        <v>30847.132709569854</v>
      </c>
      <c r="BI310">
        <f>86400*((FlowsCalibration2!$BI$310)^(1+1))*BI$1836</f>
        <v>9686.9973349822867</v>
      </c>
      <c r="BJ310">
        <f>86400*((FlowsCalibration2!$BJ$310)^(1+1))*BJ$1836</f>
        <v>9686.9973349822867</v>
      </c>
      <c r="BK310">
        <f>86400*((FlowsCalibration2!$BK$310)^(1+1))*BK$1836</f>
        <v>524166.10858403717</v>
      </c>
      <c r="BL310">
        <f>86400*((FlowsCalibration2!$BL$310)^(1+1))*BL$1836</f>
        <v>1418831.5802985318</v>
      </c>
      <c r="BM310">
        <f>86400*((FlowsCalibration2!$BM$310)^(1+1))*BM$1836</f>
        <v>2777406.8327017687</v>
      </c>
      <c r="BN310">
        <f>86400*((FlowsCalibration2!$BN$310)^(1+1))*BN$1836</f>
        <v>2777406.8327017687</v>
      </c>
      <c r="BO310">
        <f>86400*((FlowsCalibration2!$BO$310)^(1+1))*BO$1836</f>
        <v>121924.9583642928</v>
      </c>
      <c r="BP310">
        <f>86400*((FlowsCalibration2!$BP$310)^(1+1))*BP$1836</f>
        <v>389435.14202056313</v>
      </c>
      <c r="BQ310">
        <f>86400*((FlowsCalibration2!$BQ$310)^(1+1))*BQ$1836</f>
        <v>389435.14202056313</v>
      </c>
      <c r="BR310">
        <f>86400*((FlowsCalibration2!$BR$310)^(1+1))*BR$1836</f>
        <v>84921.703825216653</v>
      </c>
      <c r="BS310">
        <f>86400*((FlowsCalibration2!$BS$310)^(1+1))*BS$1836</f>
        <v>154263.15153743338</v>
      </c>
      <c r="BT310">
        <f>86400*((FlowsCalibration2!$BT$310)^(1+1))*BT$1836</f>
        <v>9522469.5210150126</v>
      </c>
      <c r="BU310">
        <f>86400*((FlowsCalibration2!$BU$310)^(1+1))*BU$1836</f>
        <v>12309876.372261064</v>
      </c>
      <c r="BV310">
        <f>86400*((FlowsCalibration2!$BV$310)^(1+1))*BV$1836</f>
        <v>22156132.850229517</v>
      </c>
      <c r="BW310">
        <f>86400*((FlowsCalibration2!$BW$310)^(1+1))*BW$1836</f>
        <v>18450468.291605886</v>
      </c>
      <c r="BX310">
        <f>86400*((FlowsCalibration2!$BX$310)^(1+1))*BX$1836</f>
        <v>17093986.85367972</v>
      </c>
      <c r="BY310">
        <f>86400*((FlowsCalibration2!$BY$310)^(1+1))*BY$1836</f>
        <v>462665.49062154267</v>
      </c>
      <c r="BZ310">
        <f>86400*((FlowsCalibration2!$BZ$310)^(1+1))*BZ$1836</f>
        <v>108795.77731018857</v>
      </c>
      <c r="CA310">
        <f>86400*((FlowsCalibration2!$CA$310)^(1+1))*CA$1836</f>
        <v>108795.77731018857</v>
      </c>
      <c r="CB310">
        <f>86400*((FlowsCalibration2!$CB$310)^(1+1))*CB$1836</f>
        <v>108795.77731018857</v>
      </c>
      <c r="CC310">
        <f>86400*((FlowsCalibration2!$CC$310)^(1+1))*CC$1836</f>
        <v>108795.77731018857</v>
      </c>
      <c r="CD310">
        <f>86400*((FlowsCalibration2!$CD$310)^(1+1))*CD$1836</f>
        <v>7638814.1875765342</v>
      </c>
      <c r="CE310">
        <f>86400*((FlowsCalibration2!$CE$310)^(1+1))*CE$1836</f>
        <v>7638814.1875765342</v>
      </c>
      <c r="CF310">
        <f>86400*((FlowsCalibration2!$CF$310)^(1+1))*CF$1836</f>
        <v>83996.88719037798</v>
      </c>
      <c r="CG310">
        <f>86400*((FlowsCalibration2!$CG$310)^(1+1))*CG$1836</f>
        <v>126317.15793955325</v>
      </c>
      <c r="CH310">
        <f>86400*((FlowsCalibration2!$CH$310)^(1+1))*CH$1836</f>
        <v>136004.15527453506</v>
      </c>
      <c r="CI310">
        <f>86400*((FlowsCalibration2!$CI$310)^(1+1))*CI$1836</f>
        <v>30847.132709569854</v>
      </c>
      <c r="CJ310">
        <f>86400*((FlowsCalibration2!$CJ$310)^(1+1))*CJ$1836</f>
        <v>166851.28798410503</v>
      </c>
      <c r="CK310">
        <f>86400*((FlowsCalibration2!$CK$310)^(1+1))*CK$1836</f>
        <v>23398638.857067045</v>
      </c>
      <c r="CL310">
        <f>86400*((FlowsCalibration2!$CL$310)^(1+1))*CL$1836</f>
        <v>808133.16894080956</v>
      </c>
      <c r="CM310">
        <f>86400*((FlowsCalibration2!$CM$310)^(1+1))*CM$1836</f>
        <v>51224.48846582236</v>
      </c>
      <c r="CN310">
        <f>86400*((FlowsCalibration2!$CN$310)^(1+1))*CN$1836</f>
        <v>10712989.687170856</v>
      </c>
      <c r="CO310">
        <f>86400*((FlowsCalibration2!$CO$310)^(1+1))*CO$1836</f>
        <v>10712989.687170856</v>
      </c>
      <c r="CP310">
        <f>86400*((FlowsCalibration2!$CP$310)^(1+1))*CP$1836</f>
        <v>23953272.96211249</v>
      </c>
      <c r="CQ310">
        <f>86400*((FlowsCalibration2!$CQ$310)^(1+1))*CQ$1836</f>
        <v>13568745.736426964</v>
      </c>
      <c r="CR310">
        <f>86400*((FlowsCalibration2!$CR$310)^(1+1))*CR$1836</f>
        <v>19068415.261296123</v>
      </c>
      <c r="CS310">
        <f>86400*((FlowsCalibration2!$CS$310)^(1+1))*CS$1836</f>
        <v>17093986.85367972</v>
      </c>
      <c r="CT310">
        <f>86400*((FlowsCalibration2!$CT$310)^(1+1))*CT$1836</f>
        <v>389435.14202056313</v>
      </c>
      <c r="CU310">
        <f>86400*((FlowsCalibration2!$CU$310)^(1+1))*CU$1836</f>
        <v>7902880.4325520853</v>
      </c>
      <c r="CV310">
        <f>86400*((FlowsCalibration2!$CV$310)^(1+1))*CV$1836</f>
        <v>8217817.9407908097</v>
      </c>
      <c r="CW310">
        <f>86400*((FlowsCalibration2!$CW$310)^(1+1))*CW$1836</f>
        <v>9480811.7829707488</v>
      </c>
      <c r="CX310">
        <f>86400*((FlowsCalibration2!$CX$310)^(1+1))*CX$1836</f>
        <v>9522469.5210150126</v>
      </c>
      <c r="CY310">
        <f>86400*((FlowsCalibration2!$CY$310)^(1+1))*CY$1836</f>
        <v>5551831.4494908787</v>
      </c>
      <c r="CZ310">
        <f>86400*((FlowsCalibration2!$CZ$310)^(1+1))*CZ$1836</f>
        <v>17882401.684796877</v>
      </c>
      <c r="DA310">
        <f>86400*((FlowsCalibration2!$DA$310)^(1+1))*DA$1836</f>
        <v>18249253.389128458</v>
      </c>
      <c r="DB310">
        <f>86400*((FlowsCalibration2!$DB$310)^(1+1))*DB$1836</f>
        <v>30847.132709569854</v>
      </c>
      <c r="DC310">
        <f>86400*((FlowsCalibration2!$DC$310)^(1+1))*DC$1836</f>
        <v>2947537.0610145498</v>
      </c>
      <c r="DD310">
        <f>86400*((FlowsCalibration2!$DD$310)^(1+1))*DD$1836</f>
        <v>1612201.788207944</v>
      </c>
      <c r="DE310">
        <f>86400*((FlowsCalibration2!$DE$310)^(1+1))*DE$1836</f>
        <v>1637977.3385112514</v>
      </c>
      <c r="DF310">
        <f>86400*((FlowsCalibration2!$DF$310)^(1+1))*DF$1836</f>
        <v>108795.77731018857</v>
      </c>
      <c r="DG310">
        <f>86400*((FlowsCalibration2!$DG$310)^(1+1))*DG$1836</f>
        <v>52811.340719208252</v>
      </c>
      <c r="DH310">
        <f>86400*((FlowsCalibration2!$DH$310)^(1+1))*DH$1836</f>
        <v>462665.49062154267</v>
      </c>
      <c r="DI310">
        <f>86400*((FlowsCalibration2!$DI$310)^(1+1))*DI$1836</f>
        <v>7638814.1875765342</v>
      </c>
      <c r="DJ310">
        <f>86400*((FlowsCalibration2!$DJ$310)^(1+1))*DJ$1836</f>
        <v>83996.88719037798</v>
      </c>
      <c r="DK310">
        <f>86400*((FlowsCalibration2!$DK$310)^(1+1))*DK$1836</f>
        <v>524166.10858403717</v>
      </c>
      <c r="DL310">
        <f>86400*((FlowsCalibration2!$DL$310)^(1+1))*DL$1836</f>
        <v>1418831.5802985318</v>
      </c>
      <c r="DM310">
        <f>86400*((FlowsCalibration2!$DM$310)^(1+1))*DM$1836</f>
        <v>1555204.1784242401</v>
      </c>
      <c r="DN310">
        <f>86400*((FlowsCalibration2!$DN$310)^(1+1))*DN$1836</f>
        <v>2777406.8327017687</v>
      </c>
      <c r="DO310">
        <f>86400*((FlowsCalibration2!$DO$310)^(1+1))*DO$1836</f>
        <v>2610731.5263226805</v>
      </c>
      <c r="DP310">
        <f>86400*((FlowsCalibration2!$DP$310)^(1+1))*DP$1836</f>
        <v>18450468.291605886</v>
      </c>
      <c r="DQ310">
        <f>86400*((FlowsCalibration2!$DQ$310)^(1+1))*DQ$1836</f>
        <v>22156132.850229517</v>
      </c>
      <c r="DR310">
        <f>86400*((FlowsCalibration2!$DR$310)^(1+1))*DR$1836</f>
        <v>11572546.0178959</v>
      </c>
      <c r="DS310">
        <f>86400*((FlowsCalibration2!$DS$310)^(1+1))*DS$1836</f>
        <v>154263.15153743338</v>
      </c>
      <c r="DT310">
        <f>86400*((FlowsCalibration2!$DT$310)^(1+1))*DT$1836</f>
        <v>214636.88102638253</v>
      </c>
      <c r="DU310">
        <f>86400*((FlowsCalibration2!$DU$310)^(1+1))*DU$1836</f>
        <v>25342.319485321306</v>
      </c>
      <c r="DV310">
        <f>86400*((FlowsCalibration2!$DV$310)^(1+1))*DV$1836</f>
        <v>42320.270749175113</v>
      </c>
      <c r="DW310">
        <f>86400*((FlowsCalibration2!$DW$310)^(1+1))*DW$1836</f>
        <v>9686.9973349822867</v>
      </c>
      <c r="DX310">
        <f>86400*((FlowsCalibration2!$DX$310)^(1+1))*DX$1836</f>
        <v>890166.53183628025</v>
      </c>
      <c r="DY310">
        <f>86400*((FlowsCalibration2!$DY$310)^(1+1))*DY$1836</f>
        <v>808133.16894080956</v>
      </c>
      <c r="DZ310">
        <f>86400*((FlowsCalibration2!$DZ$310)^(1+1))*DZ$1836</f>
        <v>51224.48846582236</v>
      </c>
      <c r="EA310">
        <f>86400*((FlowsCalibration2!$EA$310)^(1+1))*EA$1836</f>
        <v>70700.471327243271</v>
      </c>
      <c r="EB310">
        <f>86400*((FlowsCalibration2!$EB$310)^(1+1))*EB$1836</f>
        <v>451426.16870153637</v>
      </c>
      <c r="EC310">
        <f>86400*((FlowsCalibration2!$EC$310)^(1+1))*EC$1836</f>
        <v>250004.04930344224</v>
      </c>
      <c r="ED310">
        <f>86400*((FlowsCalibration2!$ED$310)^(1+1))*ED$1836</f>
        <v>123250.56637541603</v>
      </c>
      <c r="EE310">
        <f>86400*((FlowsCalibration2!$EE$310)^(1+1))*EE$1836</f>
        <v>84921.703825216653</v>
      </c>
      <c r="EF310">
        <f>86400*((FlowsCalibration2!$EF$310)^(1+1))*EF$1836</f>
        <v>13568745.736426964</v>
      </c>
      <c r="EG310">
        <f>86400*((FlowsCalibration2!$EG$310)^(1+1))*EG$1836</f>
        <v>23953272.96211249</v>
      </c>
    </row>
    <row r="311" spans="2:137" x14ac:dyDescent="0.2">
      <c r="B311">
        <f>86400*((FlowsCalibration2!$B$311)^(1+1))*B$1836</f>
        <v>46117833.084052034</v>
      </c>
      <c r="C311">
        <f>86400*((FlowsCalibration2!$C$311)^(1+1))*C$1836</f>
        <v>36648362.337343767</v>
      </c>
      <c r="D311">
        <f>86400*((FlowsCalibration2!$D$311)^(1+1))*D$1836</f>
        <v>36648362.337343767</v>
      </c>
      <c r="E311">
        <f>86400*((FlowsCalibration2!$E$311)^(1+1))*E$1836</f>
        <v>12016431.855607411</v>
      </c>
      <c r="F311">
        <f>86400*((FlowsCalibration2!$F$311)^(1+1))*F$1836</f>
        <v>11302114.031619269</v>
      </c>
      <c r="G311">
        <f>86400*((FlowsCalibration2!$G$311)^(1+1))*G$1836</f>
        <v>9278292.4083825592</v>
      </c>
      <c r="H311">
        <f>86400*((FlowsCalibration2!$H$311)^(1+1))*H$1836</f>
        <v>8041871.3302350584</v>
      </c>
      <c r="I311">
        <f>86400*((FlowsCalibration2!$I$311)^(1+1))*I$1836</f>
        <v>8041871.3302350584</v>
      </c>
      <c r="J311">
        <f>86400*((FlowsCalibration2!$J$311)^(1+1))*J$1836</f>
        <v>7733496.9518679893</v>
      </c>
      <c r="K311">
        <f>86400*((FlowsCalibration2!$K$311)^(1+1))*K$1836</f>
        <v>442815.15126891359</v>
      </c>
      <c r="L311">
        <f>86400*((FlowsCalibration2!$L$311)^(1+1))*L$1836</f>
        <v>442815.15126891359</v>
      </c>
      <c r="M311">
        <f>86400*((FlowsCalibration2!$M$311)^(1+1))*M$1836</f>
        <v>442815.15126891359</v>
      </c>
      <c r="N311">
        <f>86400*((FlowsCalibration2!$N$311)^(1+1))*N$1836</f>
        <v>442815.15126891359</v>
      </c>
      <c r="O311">
        <f>86400*((FlowsCalibration2!$O$311)^(1+1))*O$1836</f>
        <v>19714273.492824461</v>
      </c>
      <c r="P311">
        <f>86400*((FlowsCalibration2!$P$311)^(1+1))*P$1836</f>
        <v>19714273.492824461</v>
      </c>
      <c r="Q311">
        <f>86400*((FlowsCalibration2!$Q$311)^(1+1))*Q$1836</f>
        <v>17013212.406975362</v>
      </c>
      <c r="R311">
        <f>86400*((FlowsCalibration2!$R$311)^(1+1))*R$1836</f>
        <v>16686156.916421168</v>
      </c>
      <c r="S311">
        <f>86400*((FlowsCalibration2!$S$311)^(1+1))*S$1836</f>
        <v>18021373.143150922</v>
      </c>
      <c r="T311">
        <f>86400*((FlowsCalibration2!$T$311)^(1+1))*T$1836</f>
        <v>18021373.143150922</v>
      </c>
      <c r="U311">
        <f>86400*((FlowsCalibration2!$U$311)^(1+1))*U$1836</f>
        <v>18021373.143150922</v>
      </c>
      <c r="V311">
        <f>86400*((FlowsCalibration2!$V$311)^(1+1))*V$1836</f>
        <v>5171646.304141378</v>
      </c>
      <c r="W311">
        <f>86400*((FlowsCalibration2!$W$311)^(1+1))*W$1836</f>
        <v>5171646.304141378</v>
      </c>
      <c r="X311">
        <f>86400*((FlowsCalibration2!$X$311)^(1+1))*X$1836</f>
        <v>5171646.304141378</v>
      </c>
      <c r="Y311">
        <f>86400*((FlowsCalibration2!$Y$311)^(1+1))*Y$1836</f>
        <v>2519285.5299196886</v>
      </c>
      <c r="Z311">
        <f>86400*((FlowsCalibration2!$Z$311)^(1+1))*Z$1836</f>
        <v>2519285.5299196886</v>
      </c>
      <c r="AA311">
        <f>86400*((FlowsCalibration2!$AA$311)^(1+1))*AA$1836</f>
        <v>2898140.9800522272</v>
      </c>
      <c r="AB311">
        <f>86400*((FlowsCalibration2!$AB$311)^(1+1))*AB$1836</f>
        <v>3382511.1037075161</v>
      </c>
      <c r="AC311">
        <f>86400*((FlowsCalibration2!$AC$311)^(1+1))*AC$1836</f>
        <v>10183443.028804351</v>
      </c>
      <c r="AD311">
        <f>86400*((FlowsCalibration2!$AD$311)^(1+1))*AD$1836</f>
        <v>10183443.028804351</v>
      </c>
      <c r="AE311">
        <f>86400*((FlowsCalibration2!$AE$311)^(1+1))*AE$1836</f>
        <v>9362390.7554404587</v>
      </c>
      <c r="AF311">
        <f>86400*((FlowsCalibration2!$AF$311)^(1+1))*AF$1836</f>
        <v>6505806.4961963305</v>
      </c>
      <c r="AG311">
        <f>86400*((FlowsCalibration2!$AG$311)^(1+1))*AG$1836</f>
        <v>242714.37071863387</v>
      </c>
      <c r="AH311">
        <f>86400*((FlowsCalibration2!$AH$311)^(1+1))*AH$1836</f>
        <v>5475285.4062103927</v>
      </c>
      <c r="AI311">
        <f>86400*((FlowsCalibration2!$AI$311)^(1+1))*AI$1836</f>
        <v>6505806.4961963305</v>
      </c>
      <c r="AJ311">
        <f>86400*((FlowsCalibration2!$AJ$311)^(1+1))*AJ$1836</f>
        <v>5475285.4062103927</v>
      </c>
      <c r="AK311">
        <f>86400*((FlowsCalibration2!$AK$311)^(1+1))*AK$1836</f>
        <v>5475285.4062103927</v>
      </c>
      <c r="AL311">
        <f>86400*((FlowsCalibration2!$AL$311)^(1+1))*AL$1836</f>
        <v>2053278.7836627527</v>
      </c>
      <c r="AM311">
        <f>86400*((FlowsCalibration2!$AM$311)^(1+1))*AM$1836</f>
        <v>438521.7326067359</v>
      </c>
      <c r="AN311">
        <f>86400*((FlowsCalibration2!$AN$311)^(1+1))*AN$1836</f>
        <v>438521.7326067359</v>
      </c>
      <c r="AO311">
        <f>86400*((FlowsCalibration2!$AO$311)^(1+1))*AO$1836</f>
        <v>1586977.276996559</v>
      </c>
      <c r="AP311">
        <f>86400*((FlowsCalibration2!$AP$311)^(1+1))*AP$1836</f>
        <v>1586977.276996559</v>
      </c>
      <c r="AQ311">
        <f>86400*((FlowsCalibration2!$AQ$311)^(1+1))*AQ$1836</f>
        <v>1566660.3025417402</v>
      </c>
      <c r="AR311">
        <f>86400*((FlowsCalibration2!$AR$311)^(1+1))*AR$1836</f>
        <v>864473.79407264187</v>
      </c>
      <c r="AS311">
        <f>86400*((FlowsCalibration2!$AS$311)^(1+1))*AS$1836</f>
        <v>2528718.3950222936</v>
      </c>
      <c r="AT311">
        <f>86400*((FlowsCalibration2!$AT$311)^(1+1))*AT$1836</f>
        <v>48652.7403601685</v>
      </c>
      <c r="AU311">
        <f>86400*((FlowsCalibration2!$AU$311)^(1+1))*AU$1836</f>
        <v>22832.080047380372</v>
      </c>
      <c r="AV311">
        <f>86400*((FlowsCalibration2!$AV$311)^(1+1))*AV$1836</f>
        <v>475368.16057300143</v>
      </c>
      <c r="AW311">
        <f>86400*((FlowsCalibration2!$AW$311)^(1+1))*AW$1836</f>
        <v>155263.38081754296</v>
      </c>
      <c r="AX311">
        <f>86400*((FlowsCalibration2!$AX$311)^(1+1))*AX$1836</f>
        <v>48652.7403601685</v>
      </c>
      <c r="AY311">
        <f>86400*((FlowsCalibration2!$AY$311)^(1+1))*AY$1836</f>
        <v>1407219.7496320277</v>
      </c>
      <c r="AZ311">
        <f>86400*((FlowsCalibration2!$AZ$311)^(1+1))*AZ$1836</f>
        <v>1479255.7855024806</v>
      </c>
      <c r="BA311">
        <f>86400*((FlowsCalibration2!$BA$311)^(1+1))*BA$1836</f>
        <v>155263.38081754296</v>
      </c>
      <c r="BB311">
        <f>86400*((FlowsCalibration2!$BB$311)^(1+1))*BB$1836</f>
        <v>39381.106331385723</v>
      </c>
      <c r="BC311">
        <f>86400*((FlowsCalibration2!$BC$311)^(1+1))*BC$1836</f>
        <v>39381.106331385723</v>
      </c>
      <c r="BD311">
        <f>86400*((FlowsCalibration2!$BD$311)^(1+1))*BD$1836</f>
        <v>78163.260475221847</v>
      </c>
      <c r="BE311">
        <f>86400*((FlowsCalibration2!$BE$311)^(1+1))*BE$1836</f>
        <v>119486.57783624248</v>
      </c>
      <c r="BF311">
        <f>86400*((FlowsCalibration2!$BF$311)^(1+1))*BF$1836</f>
        <v>242714.37071863387</v>
      </c>
      <c r="BG311">
        <f>86400*((FlowsCalibration2!$BG$311)^(1+1))*BG$1836</f>
        <v>69055.315840232259</v>
      </c>
      <c r="BH311">
        <f>86400*((FlowsCalibration2!$BH$311)^(1+1))*BH$1836</f>
        <v>28704.783588314236</v>
      </c>
      <c r="BI311">
        <f>86400*((FlowsCalibration2!$BI$311)^(1+1))*BI$1836</f>
        <v>9014.2304226213691</v>
      </c>
      <c r="BJ311">
        <f>86400*((FlowsCalibration2!$BJ$311)^(1+1))*BJ$1836</f>
        <v>9014.2304226213691</v>
      </c>
      <c r="BK311">
        <f>86400*((FlowsCalibration2!$BK$311)^(1+1))*BK$1836</f>
        <v>475368.16057300143</v>
      </c>
      <c r="BL311">
        <f>86400*((FlowsCalibration2!$BL$311)^(1+1))*BL$1836</f>
        <v>1283802.9545647446</v>
      </c>
      <c r="BM311">
        <f>86400*((FlowsCalibration2!$BM$311)^(1+1))*BM$1836</f>
        <v>2528718.3950222936</v>
      </c>
      <c r="BN311">
        <f>86400*((FlowsCalibration2!$BN$311)^(1+1))*BN$1836</f>
        <v>2528718.3950222936</v>
      </c>
      <c r="BO311">
        <f>86400*((FlowsCalibration2!$BO$311)^(1+1))*BO$1836</f>
        <v>119087.841219091</v>
      </c>
      <c r="BP311">
        <f>86400*((FlowsCalibration2!$BP$311)^(1+1))*BP$1836</f>
        <v>377329.17924857471</v>
      </c>
      <c r="BQ311">
        <f>86400*((FlowsCalibration2!$BQ$311)^(1+1))*BQ$1836</f>
        <v>377329.17924857471</v>
      </c>
      <c r="BR311">
        <f>86400*((FlowsCalibration2!$BR$311)^(1+1))*BR$1836</f>
        <v>82292.903778653737</v>
      </c>
      <c r="BS311">
        <f>86400*((FlowsCalibration2!$BS$311)^(1+1))*BS$1836</f>
        <v>149136.72450910558</v>
      </c>
      <c r="BT311">
        <f>86400*((FlowsCalibration2!$BT$311)^(1+1))*BT$1836</f>
        <v>9318965.6986528579</v>
      </c>
      <c r="BU311">
        <f>86400*((FlowsCalibration2!$BU$311)^(1+1))*BU$1836</f>
        <v>12016431.855607411</v>
      </c>
      <c r="BV311">
        <f>86400*((FlowsCalibration2!$BV$311)^(1+1))*BV$1836</f>
        <v>19714273.492824461</v>
      </c>
      <c r="BW311">
        <f>86400*((FlowsCalibration2!$BW$311)^(1+1))*BW$1836</f>
        <v>16782033.975970257</v>
      </c>
      <c r="BX311">
        <f>86400*((FlowsCalibration2!$BX$311)^(1+1))*BX$1836</f>
        <v>15777726.256545413</v>
      </c>
      <c r="BY311">
        <f>86400*((FlowsCalibration2!$BY$311)^(1+1))*BY$1836</f>
        <v>442815.15126891359</v>
      </c>
      <c r="BZ311">
        <f>86400*((FlowsCalibration2!$BZ$311)^(1+1))*BZ$1836</f>
        <v>105223.32742801985</v>
      </c>
      <c r="CA311">
        <f>86400*((FlowsCalibration2!$CA$311)^(1+1))*CA$1836</f>
        <v>105223.32742801985</v>
      </c>
      <c r="CB311">
        <f>86400*((FlowsCalibration2!$CB$311)^(1+1))*CB$1836</f>
        <v>105223.32742801985</v>
      </c>
      <c r="CC311">
        <f>86400*((FlowsCalibration2!$CC$311)^(1+1))*CC$1836</f>
        <v>105223.32742801985</v>
      </c>
      <c r="CD311">
        <f>86400*((FlowsCalibration2!$CD$311)^(1+1))*CD$1836</f>
        <v>7472748.4469170552</v>
      </c>
      <c r="CE311">
        <f>86400*((FlowsCalibration2!$CE$311)^(1+1))*CE$1836</f>
        <v>7472748.4469170552</v>
      </c>
      <c r="CF311">
        <f>86400*((FlowsCalibration2!$CF$311)^(1+1))*CF$1836</f>
        <v>78163.260475221847</v>
      </c>
      <c r="CG311">
        <f>86400*((FlowsCalibration2!$CG$311)^(1+1))*CG$1836</f>
        <v>117544.36680660771</v>
      </c>
      <c r="CH311">
        <f>86400*((FlowsCalibration2!$CH$311)^(1+1))*CH$1836</f>
        <v>126558.59722922865</v>
      </c>
      <c r="CI311">
        <f>86400*((FlowsCalibration2!$CI$311)^(1+1))*CI$1836</f>
        <v>28704.783588314236</v>
      </c>
      <c r="CJ311">
        <f>86400*((FlowsCalibration2!$CJ$311)^(1+1))*CJ$1836</f>
        <v>155263.38081754296</v>
      </c>
      <c r="CK311">
        <f>86400*((FlowsCalibration2!$CK$311)^(1+1))*CK$1836</f>
        <v>20956169.882331531</v>
      </c>
      <c r="CL311">
        <f>86400*((FlowsCalibration2!$CL$311)^(1+1))*CL$1836</f>
        <v>784750.44721896981</v>
      </c>
      <c r="CM311">
        <f>86400*((FlowsCalibration2!$CM$311)^(1+1))*CM$1836</f>
        <v>50032.526793558223</v>
      </c>
      <c r="CN311">
        <f>86400*((FlowsCalibration2!$CN$311)^(1+1))*CN$1836</f>
        <v>10183443.028804351</v>
      </c>
      <c r="CO311">
        <f>86400*((FlowsCalibration2!$CO$311)^(1+1))*CO$1836</f>
        <v>10183443.028804351</v>
      </c>
      <c r="CP311">
        <f>86400*((FlowsCalibration2!$CP$311)^(1+1))*CP$1836</f>
        <v>21543832.942846276</v>
      </c>
      <c r="CQ311">
        <f>86400*((FlowsCalibration2!$CQ$311)^(1+1))*CQ$1836</f>
        <v>13234513.078040784</v>
      </c>
      <c r="CR311">
        <f>86400*((FlowsCalibration2!$CR$311)^(1+1))*CR$1836</f>
        <v>18021373.143150922</v>
      </c>
      <c r="CS311">
        <f>86400*((FlowsCalibration2!$CS$311)^(1+1))*CS$1836</f>
        <v>15777726.256545413</v>
      </c>
      <c r="CT311">
        <f>86400*((FlowsCalibration2!$CT$311)^(1+1))*CT$1836</f>
        <v>377329.17924857471</v>
      </c>
      <c r="CU311">
        <f>86400*((FlowsCalibration2!$CU$311)^(1+1))*CU$1836</f>
        <v>7733496.9518679893</v>
      </c>
      <c r="CV311">
        <f>86400*((FlowsCalibration2!$CV$311)^(1+1))*CV$1836</f>
        <v>8041871.3302350584</v>
      </c>
      <c r="CW311">
        <f>86400*((FlowsCalibration2!$CW$311)^(1+1))*CW$1836</f>
        <v>9278292.4083825592</v>
      </c>
      <c r="CX311">
        <f>86400*((FlowsCalibration2!$CX$311)^(1+1))*CX$1836</f>
        <v>9318965.6986528579</v>
      </c>
      <c r="CY311">
        <f>86400*((FlowsCalibration2!$CY$311)^(1+1))*CY$1836</f>
        <v>5171646.304141378</v>
      </c>
      <c r="CZ311">
        <f>86400*((FlowsCalibration2!$CZ$311)^(1+1))*CZ$1836</f>
        <v>16686156.916421168</v>
      </c>
      <c r="DA311">
        <f>86400*((FlowsCalibration2!$DA$311)^(1+1))*DA$1836</f>
        <v>17013212.406975362</v>
      </c>
      <c r="DB311">
        <f>86400*((FlowsCalibration2!$DB$311)^(1+1))*DB$1836</f>
        <v>28704.783588314236</v>
      </c>
      <c r="DC311">
        <f>86400*((FlowsCalibration2!$DC$311)^(1+1))*DC$1836</f>
        <v>2898140.9800522272</v>
      </c>
      <c r="DD311">
        <f>86400*((FlowsCalibration2!$DD$311)^(1+1))*DD$1836</f>
        <v>1566660.3025417402</v>
      </c>
      <c r="DE311">
        <f>86400*((FlowsCalibration2!$DE$311)^(1+1))*DE$1836</f>
        <v>1586977.276996559</v>
      </c>
      <c r="DF311">
        <f>86400*((FlowsCalibration2!$DF$311)^(1+1))*DF$1836</f>
        <v>105223.32742801985</v>
      </c>
      <c r="DG311">
        <f>86400*((FlowsCalibration2!$DG$311)^(1+1))*DG$1836</f>
        <v>48652.7403601685</v>
      </c>
      <c r="DH311">
        <f>86400*((FlowsCalibration2!$DH$311)^(1+1))*DH$1836</f>
        <v>442815.15126891359</v>
      </c>
      <c r="DI311">
        <f>86400*((FlowsCalibration2!$DI$311)^(1+1))*DI$1836</f>
        <v>7472748.4469170552</v>
      </c>
      <c r="DJ311">
        <f>86400*((FlowsCalibration2!$DJ$311)^(1+1))*DJ$1836</f>
        <v>78163.260475221847</v>
      </c>
      <c r="DK311">
        <f>86400*((FlowsCalibration2!$DK$311)^(1+1))*DK$1836</f>
        <v>475368.16057300143</v>
      </c>
      <c r="DL311">
        <f>86400*((FlowsCalibration2!$DL$311)^(1+1))*DL$1836</f>
        <v>1283802.9545647446</v>
      </c>
      <c r="DM311">
        <f>86400*((FlowsCalibration2!$DM$311)^(1+1))*DM$1836</f>
        <v>1407219.7496320277</v>
      </c>
      <c r="DN311">
        <f>86400*((FlowsCalibration2!$DN$311)^(1+1))*DN$1836</f>
        <v>2528718.3950222936</v>
      </c>
      <c r="DO311">
        <f>86400*((FlowsCalibration2!$DO$311)^(1+1))*DO$1836</f>
        <v>2519285.5299196886</v>
      </c>
      <c r="DP311">
        <f>86400*((FlowsCalibration2!$DP$311)^(1+1))*DP$1836</f>
        <v>16782033.975970257</v>
      </c>
      <c r="DQ311">
        <f>86400*((FlowsCalibration2!$DQ$311)^(1+1))*DQ$1836</f>
        <v>19714273.492824461</v>
      </c>
      <c r="DR311">
        <f>86400*((FlowsCalibration2!$DR$311)^(1+1))*DR$1836</f>
        <v>11302114.031619269</v>
      </c>
      <c r="DS311">
        <f>86400*((FlowsCalibration2!$DS$311)^(1+1))*DS$1836</f>
        <v>149136.72450910558</v>
      </c>
      <c r="DT311">
        <f>86400*((FlowsCalibration2!$DT$311)^(1+1))*DT$1836</f>
        <v>207215.57515102313</v>
      </c>
      <c r="DU311">
        <f>86400*((FlowsCalibration2!$DU$311)^(1+1))*DU$1836</f>
        <v>22832.080047380372</v>
      </c>
      <c r="DV311">
        <f>86400*((FlowsCalibration2!$DV$311)^(1+1))*DV$1836</f>
        <v>39381.106331385723</v>
      </c>
      <c r="DW311">
        <f>86400*((FlowsCalibration2!$DW$311)^(1+1))*DW$1836</f>
        <v>9014.2304226213691</v>
      </c>
      <c r="DX311">
        <f>86400*((FlowsCalibration2!$DX$311)^(1+1))*DX$1836</f>
        <v>864473.79407264187</v>
      </c>
      <c r="DY311">
        <f>86400*((FlowsCalibration2!$DY$311)^(1+1))*DY$1836</f>
        <v>784750.44721896981</v>
      </c>
      <c r="DZ311">
        <f>86400*((FlowsCalibration2!$DZ$311)^(1+1))*DZ$1836</f>
        <v>50032.526793558223</v>
      </c>
      <c r="EA311">
        <f>86400*((FlowsCalibration2!$EA$311)^(1+1))*EA$1836</f>
        <v>69055.315840232259</v>
      </c>
      <c r="EB311">
        <f>86400*((FlowsCalibration2!$EB$311)^(1+1))*EB$1836</f>
        <v>438521.7326067359</v>
      </c>
      <c r="EC311">
        <f>86400*((FlowsCalibration2!$EC$311)^(1+1))*EC$1836</f>
        <v>242714.37071863387</v>
      </c>
      <c r="ED311">
        <f>86400*((FlowsCalibration2!$ED$311)^(1+1))*ED$1836</f>
        <v>119486.57783624248</v>
      </c>
      <c r="EE311">
        <f>86400*((FlowsCalibration2!$EE$311)^(1+1))*EE$1836</f>
        <v>82292.903778653737</v>
      </c>
      <c r="EF311">
        <f>86400*((FlowsCalibration2!$EF$311)^(1+1))*EF$1836</f>
        <v>13234513.078040784</v>
      </c>
      <c r="EG311">
        <f>86400*((FlowsCalibration2!$EG$311)^(1+1))*EG$1836</f>
        <v>21543832.942846276</v>
      </c>
    </row>
    <row r="312" spans="2:137" x14ac:dyDescent="0.2">
      <c r="B312">
        <f>86400*((FlowsCalibration2!$B$312)^(1+1))*B$1836</f>
        <v>43177395.249095976</v>
      </c>
      <c r="C312">
        <f>86400*((FlowsCalibration2!$C$312)^(1+1))*C$1836</f>
        <v>33785751.407856569</v>
      </c>
      <c r="D312">
        <f>86400*((FlowsCalibration2!$D$312)^(1+1))*D$1836</f>
        <v>33785751.407856569</v>
      </c>
      <c r="E312">
        <f>86400*((FlowsCalibration2!$E$312)^(1+1))*E$1836</f>
        <v>11725737.048303645</v>
      </c>
      <c r="F312">
        <f>86400*((FlowsCalibration2!$F$312)^(1+1))*F$1836</f>
        <v>11033934.545706511</v>
      </c>
      <c r="G312">
        <f>86400*((FlowsCalibration2!$G$312)^(1+1))*G$1836</f>
        <v>9057154.7510956619</v>
      </c>
      <c r="H312">
        <f>86400*((FlowsCalibration2!$H$312)^(1+1))*H$1836</f>
        <v>7849551.3304972891</v>
      </c>
      <c r="I312">
        <f>86400*((FlowsCalibration2!$I$312)^(1+1))*I$1836</f>
        <v>7849551.3304972891</v>
      </c>
      <c r="J312">
        <f>86400*((FlowsCalibration2!$J$312)^(1+1))*J$1836</f>
        <v>7548264.1606954988</v>
      </c>
      <c r="K312">
        <f>86400*((FlowsCalibration2!$K$312)^(1+1))*K$1836</f>
        <v>423726.0004777041</v>
      </c>
      <c r="L312">
        <f>86400*((FlowsCalibration2!$L$312)^(1+1))*L$1836</f>
        <v>423726.0004777041</v>
      </c>
      <c r="M312">
        <f>86400*((FlowsCalibration2!$M$312)^(1+1))*M$1836</f>
        <v>423726.0004777041</v>
      </c>
      <c r="N312">
        <f>86400*((FlowsCalibration2!$N$312)^(1+1))*N$1836</f>
        <v>423726.0004777041</v>
      </c>
      <c r="O312">
        <f>86400*((FlowsCalibration2!$O$312)^(1+1))*O$1836</f>
        <v>16964940.627293583</v>
      </c>
      <c r="P312">
        <f>86400*((FlowsCalibration2!$P$312)^(1+1))*P$1836</f>
        <v>16964940.627293583</v>
      </c>
      <c r="Q312">
        <f>86400*((FlowsCalibration2!$Q$312)^(1+1))*Q$1836</f>
        <v>15990762.773134405</v>
      </c>
      <c r="R312">
        <f>86400*((FlowsCalibration2!$R$312)^(1+1))*R$1836</f>
        <v>15748224.224578464</v>
      </c>
      <c r="S312">
        <f>86400*((FlowsCalibration2!$S$312)^(1+1))*S$1836</f>
        <v>17438131.420300268</v>
      </c>
      <c r="T312">
        <f>86400*((FlowsCalibration2!$T$312)^(1+1))*T$1836</f>
        <v>17438131.420300268</v>
      </c>
      <c r="U312">
        <f>86400*((FlowsCalibration2!$U$312)^(1+1))*U$1836</f>
        <v>17438131.420300268</v>
      </c>
      <c r="V312">
        <f>86400*((FlowsCalibration2!$V$312)^(1+1))*V$1836</f>
        <v>4830281.0529720355</v>
      </c>
      <c r="W312">
        <f>86400*((FlowsCalibration2!$W$312)^(1+1))*W$1836</f>
        <v>4830281.0529720355</v>
      </c>
      <c r="X312">
        <f>86400*((FlowsCalibration2!$X$312)^(1+1))*X$1836</f>
        <v>4830281.0529720355</v>
      </c>
      <c r="Y312">
        <f>86400*((FlowsCalibration2!$Y$312)^(1+1))*Y$1836</f>
        <v>2427588.7854893948</v>
      </c>
      <c r="Z312">
        <f>86400*((FlowsCalibration2!$Z$312)^(1+1))*Z$1836</f>
        <v>2427588.7854893948</v>
      </c>
      <c r="AA312">
        <f>86400*((FlowsCalibration2!$AA$312)^(1+1))*AA$1836</f>
        <v>2833184.9173848266</v>
      </c>
      <c r="AB312">
        <f>86400*((FlowsCalibration2!$AB$312)^(1+1))*AB$1836</f>
        <v>3300318.9393491796</v>
      </c>
      <c r="AC312">
        <f>86400*((FlowsCalibration2!$AC$312)^(1+1))*AC$1836</f>
        <v>9732352.1252650041</v>
      </c>
      <c r="AD312">
        <f>86400*((FlowsCalibration2!$AD$312)^(1+1))*AD$1836</f>
        <v>9732352.1252650041</v>
      </c>
      <c r="AE312">
        <f>86400*((FlowsCalibration2!$AE$312)^(1+1))*AE$1836</f>
        <v>8941720.8121546023</v>
      </c>
      <c r="AF312">
        <f>86400*((FlowsCalibration2!$AF$312)^(1+1))*AF$1836</f>
        <v>6181278.7449137345</v>
      </c>
      <c r="AG312">
        <f>86400*((FlowsCalibration2!$AG$312)^(1+1))*AG$1836</f>
        <v>235397.38471545416</v>
      </c>
      <c r="AH312">
        <f>86400*((FlowsCalibration2!$AH$312)^(1+1))*AH$1836</f>
        <v>5181496.539304751</v>
      </c>
      <c r="AI312">
        <f>86400*((FlowsCalibration2!$AI$312)^(1+1))*AI$1836</f>
        <v>6181278.7449137345</v>
      </c>
      <c r="AJ312">
        <f>86400*((FlowsCalibration2!$AJ$312)^(1+1))*AJ$1836</f>
        <v>5181496.539304751</v>
      </c>
      <c r="AK312">
        <f>86400*((FlowsCalibration2!$AK$312)^(1+1))*AK$1836</f>
        <v>5181496.539304751</v>
      </c>
      <c r="AL312">
        <f>86400*((FlowsCalibration2!$AL$312)^(1+1))*AL$1836</f>
        <v>2011641.9653532156</v>
      </c>
      <c r="AM312">
        <f>86400*((FlowsCalibration2!$AM$312)^(1+1))*AM$1836</f>
        <v>428096.50051853695</v>
      </c>
      <c r="AN312">
        <f>86400*((FlowsCalibration2!$AN$312)^(1+1))*AN$1836</f>
        <v>428096.50051853695</v>
      </c>
      <c r="AO312">
        <f>86400*((FlowsCalibration2!$AO$312)^(1+1))*AO$1836</f>
        <v>1556902.1324075703</v>
      </c>
      <c r="AP312">
        <f>86400*((FlowsCalibration2!$AP$312)^(1+1))*AP$1836</f>
        <v>1556902.1324075703</v>
      </c>
      <c r="AQ312">
        <f>86400*((FlowsCalibration2!$AQ$312)^(1+1))*AQ$1836</f>
        <v>1539338.1915071092</v>
      </c>
      <c r="AR312">
        <f>86400*((FlowsCalibration2!$AR$312)^(1+1))*AR$1836</f>
        <v>838816.28813445056</v>
      </c>
      <c r="AS312">
        <f>86400*((FlowsCalibration2!$AS$312)^(1+1))*AS$1836</f>
        <v>2320466.5490580071</v>
      </c>
      <c r="AT312">
        <f>86400*((FlowsCalibration2!$AT$312)^(1+1))*AT$1836</f>
        <v>45138.97976197784</v>
      </c>
      <c r="AU312">
        <f>86400*((FlowsCalibration2!$AU$312)^(1+1))*AU$1836</f>
        <v>20800.268615257119</v>
      </c>
      <c r="AV312">
        <f>86400*((FlowsCalibration2!$AV$312)^(1+1))*AV$1836</f>
        <v>434703.68489278393</v>
      </c>
      <c r="AW312">
        <f>86400*((FlowsCalibration2!$AW$312)^(1+1))*AW$1836</f>
        <v>145280.03794413811</v>
      </c>
      <c r="AX312">
        <f>86400*((FlowsCalibration2!$AX$312)^(1+1))*AX$1836</f>
        <v>45138.97976197784</v>
      </c>
      <c r="AY312">
        <f>86400*((FlowsCalibration2!$AY$312)^(1+1))*AY$1836</f>
        <v>1283811.5034220109</v>
      </c>
      <c r="AZ312">
        <f>86400*((FlowsCalibration2!$AZ$312)^(1+1))*AZ$1836</f>
        <v>1350114.4140770664</v>
      </c>
      <c r="BA312">
        <f>86400*((FlowsCalibration2!$BA$312)^(1+1))*BA$1836</f>
        <v>145280.03794413811</v>
      </c>
      <c r="BB312">
        <f>86400*((FlowsCalibration2!$BB$312)^(1+1))*BB$1836</f>
        <v>36848.924659377342</v>
      </c>
      <c r="BC312">
        <f>86400*((FlowsCalibration2!$BC$312)^(1+1))*BC$1836</f>
        <v>36848.924659377342</v>
      </c>
      <c r="BD312">
        <f>86400*((FlowsCalibration2!$BD$312)^(1+1))*BD$1836</f>
        <v>73137.409399980883</v>
      </c>
      <c r="BE312">
        <f>86400*((FlowsCalibration2!$BE$312)^(1+1))*BE$1836</f>
        <v>115724.03140118963</v>
      </c>
      <c r="BF312">
        <f>86400*((FlowsCalibration2!$BF$312)^(1+1))*BF$1836</f>
        <v>235397.38471545416</v>
      </c>
      <c r="BG312">
        <f>86400*((FlowsCalibration2!$BG$312)^(1+1))*BG$1836</f>
        <v>67488.087171520951</v>
      </c>
      <c r="BH312">
        <f>86400*((FlowsCalibration2!$BH$312)^(1+1))*BH$1836</f>
        <v>26859.083107234368</v>
      </c>
      <c r="BI312">
        <f>86400*((FlowsCalibration2!$BI$312)^(1+1))*BI$1836</f>
        <v>8434.6207775456878</v>
      </c>
      <c r="BJ312">
        <f>86400*((FlowsCalibration2!$BJ$312)^(1+1))*BJ$1836</f>
        <v>8434.6207775456878</v>
      </c>
      <c r="BK312">
        <f>86400*((FlowsCalibration2!$BK$312)^(1+1))*BK$1836</f>
        <v>434703.68489278393</v>
      </c>
      <c r="BL312">
        <f>86400*((FlowsCalibration2!$BL$312)^(1+1))*BL$1836</f>
        <v>1170954.4845878773</v>
      </c>
      <c r="BM312">
        <f>86400*((FlowsCalibration2!$BM$312)^(1+1))*BM$1836</f>
        <v>2320466.5490580071</v>
      </c>
      <c r="BN312">
        <f>86400*((FlowsCalibration2!$BN$312)^(1+1))*BN$1836</f>
        <v>2320466.5490580071</v>
      </c>
      <c r="BO312">
        <f>86400*((FlowsCalibration2!$BO$312)^(1+1))*BO$1836</f>
        <v>116385.11413432777</v>
      </c>
      <c r="BP312">
        <f>86400*((FlowsCalibration2!$BP$312)^(1+1))*BP$1836</f>
        <v>365122.15065253992</v>
      </c>
      <c r="BQ312">
        <f>86400*((FlowsCalibration2!$BQ$312)^(1+1))*BQ$1836</f>
        <v>365122.15065253992</v>
      </c>
      <c r="BR312">
        <f>86400*((FlowsCalibration2!$BR$312)^(1+1))*BR$1836</f>
        <v>79668.244571662348</v>
      </c>
      <c r="BS312">
        <f>86400*((FlowsCalibration2!$BS$312)^(1+1))*BS$1836</f>
        <v>145278.01332569125</v>
      </c>
      <c r="BT312">
        <f>86400*((FlowsCalibration2!$BT$312)^(1+1))*BT$1836</f>
        <v>9096885.8312040269</v>
      </c>
      <c r="BU312">
        <f>86400*((FlowsCalibration2!$BU$312)^(1+1))*BU$1836</f>
        <v>11725737.048303645</v>
      </c>
      <c r="BV312">
        <f>86400*((FlowsCalibration2!$BV$312)^(1+1))*BV$1836</f>
        <v>16964940.627293583</v>
      </c>
      <c r="BW312">
        <f>86400*((FlowsCalibration2!$BW$312)^(1+1))*BW$1836</f>
        <v>14871665.070770174</v>
      </c>
      <c r="BX312">
        <f>86400*((FlowsCalibration2!$BX$312)^(1+1))*BX$1836</f>
        <v>14148199.794964556</v>
      </c>
      <c r="BY312">
        <f>86400*((FlowsCalibration2!$BY$312)^(1+1))*BY$1836</f>
        <v>423726.0004777041</v>
      </c>
      <c r="BZ312">
        <f>86400*((FlowsCalibration2!$BZ$312)^(1+1))*BZ$1836</f>
        <v>101671.18303073468</v>
      </c>
      <c r="CA312">
        <f>86400*((FlowsCalibration2!$CA$312)^(1+1))*CA$1836</f>
        <v>101671.18303073468</v>
      </c>
      <c r="CB312">
        <f>86400*((FlowsCalibration2!$CB$312)^(1+1))*CB$1836</f>
        <v>101671.18303073468</v>
      </c>
      <c r="CC312">
        <f>86400*((FlowsCalibration2!$CC$312)^(1+1))*CC$1836</f>
        <v>101671.18303073468</v>
      </c>
      <c r="CD312">
        <f>86400*((FlowsCalibration2!$CD$312)^(1+1))*CD$1836</f>
        <v>7290959.9205812179</v>
      </c>
      <c r="CE312">
        <f>86400*((FlowsCalibration2!$CE$312)^(1+1))*CE$1836</f>
        <v>7290959.9205812179</v>
      </c>
      <c r="CF312">
        <f>86400*((FlowsCalibration2!$CF$312)^(1+1))*CF$1836</f>
        <v>73137.409399980883</v>
      </c>
      <c r="CG312">
        <f>86400*((FlowsCalibration2!$CG$312)^(1+1))*CG$1836</f>
        <v>109986.33405935836</v>
      </c>
      <c r="CH312">
        <f>86400*((FlowsCalibration2!$CH$312)^(1+1))*CH$1836</f>
        <v>118420.95483690365</v>
      </c>
      <c r="CI312">
        <f>86400*((FlowsCalibration2!$CI$312)^(1+1))*CI$1836</f>
        <v>26859.083107234368</v>
      </c>
      <c r="CJ312">
        <f>86400*((FlowsCalibration2!$CJ$312)^(1+1))*CJ$1836</f>
        <v>145280.03794413811</v>
      </c>
      <c r="CK312">
        <f>86400*((FlowsCalibration2!$CK$312)^(1+1))*CK$1836</f>
        <v>18203996.679687902</v>
      </c>
      <c r="CL312">
        <f>86400*((FlowsCalibration2!$CL$312)^(1+1))*CL$1836</f>
        <v>761454.31422953308</v>
      </c>
      <c r="CM312">
        <f>86400*((FlowsCalibration2!$CM$312)^(1+1))*CM$1836</f>
        <v>48897.027554082</v>
      </c>
      <c r="CN312">
        <f>86400*((FlowsCalibration2!$CN$312)^(1+1))*CN$1836</f>
        <v>9732352.1252650041</v>
      </c>
      <c r="CO312">
        <f>86400*((FlowsCalibration2!$CO$312)^(1+1))*CO$1836</f>
        <v>9732352.1252650041</v>
      </c>
      <c r="CP312">
        <f>86400*((FlowsCalibration2!$CP$312)^(1+1))*CP$1836</f>
        <v>18824038.406499572</v>
      </c>
      <c r="CQ312">
        <f>86400*((FlowsCalibration2!$CQ$312)^(1+1))*CQ$1836</f>
        <v>12909765.753274443</v>
      </c>
      <c r="CR312">
        <f>86400*((FlowsCalibration2!$CR$312)^(1+1))*CR$1836</f>
        <v>17438131.420300268</v>
      </c>
      <c r="CS312">
        <f>86400*((FlowsCalibration2!$CS$312)^(1+1))*CS$1836</f>
        <v>14148199.794964556</v>
      </c>
      <c r="CT312">
        <f>86400*((FlowsCalibration2!$CT$312)^(1+1))*CT$1836</f>
        <v>365122.15065253992</v>
      </c>
      <c r="CU312">
        <f>86400*((FlowsCalibration2!$CU$312)^(1+1))*CU$1836</f>
        <v>7548264.1606954988</v>
      </c>
      <c r="CV312">
        <f>86400*((FlowsCalibration2!$CV$312)^(1+1))*CV$1836</f>
        <v>7849551.3304972891</v>
      </c>
      <c r="CW312">
        <f>86400*((FlowsCalibration2!$CW$312)^(1+1))*CW$1836</f>
        <v>9057154.7510956619</v>
      </c>
      <c r="CX312">
        <f>86400*((FlowsCalibration2!$CX$312)^(1+1))*CX$1836</f>
        <v>9096885.8312040269</v>
      </c>
      <c r="CY312">
        <f>86400*((FlowsCalibration2!$CY$312)^(1+1))*CY$1836</f>
        <v>4830281.0529720355</v>
      </c>
      <c r="CZ312">
        <f>86400*((FlowsCalibration2!$CZ$312)^(1+1))*CZ$1836</f>
        <v>15748224.224578464</v>
      </c>
      <c r="DA312">
        <f>86400*((FlowsCalibration2!$DA$312)^(1+1))*DA$1836</f>
        <v>15990762.773134405</v>
      </c>
      <c r="DB312">
        <f>86400*((FlowsCalibration2!$DB$312)^(1+1))*DB$1836</f>
        <v>26859.083107234368</v>
      </c>
      <c r="DC312">
        <f>86400*((FlowsCalibration2!$DC$312)^(1+1))*DC$1836</f>
        <v>2833184.9173848266</v>
      </c>
      <c r="DD312">
        <f>86400*((FlowsCalibration2!$DD$312)^(1+1))*DD$1836</f>
        <v>1539338.1915071092</v>
      </c>
      <c r="DE312">
        <f>86400*((FlowsCalibration2!$DE$312)^(1+1))*DE$1836</f>
        <v>1556902.1324075703</v>
      </c>
      <c r="DF312">
        <f>86400*((FlowsCalibration2!$DF$312)^(1+1))*DF$1836</f>
        <v>101671.18303073468</v>
      </c>
      <c r="DG312">
        <f>86400*((FlowsCalibration2!$DG$312)^(1+1))*DG$1836</f>
        <v>45138.97976197784</v>
      </c>
      <c r="DH312">
        <f>86400*((FlowsCalibration2!$DH$312)^(1+1))*DH$1836</f>
        <v>423726.0004777041</v>
      </c>
      <c r="DI312">
        <f>86400*((FlowsCalibration2!$DI$312)^(1+1))*DI$1836</f>
        <v>7290959.9205812179</v>
      </c>
      <c r="DJ312">
        <f>86400*((FlowsCalibration2!$DJ$312)^(1+1))*DJ$1836</f>
        <v>73137.409399980883</v>
      </c>
      <c r="DK312">
        <f>86400*((FlowsCalibration2!$DK$312)^(1+1))*DK$1836</f>
        <v>434703.68489278393</v>
      </c>
      <c r="DL312">
        <f>86400*((FlowsCalibration2!$DL$312)^(1+1))*DL$1836</f>
        <v>1170954.4845878773</v>
      </c>
      <c r="DM312">
        <f>86400*((FlowsCalibration2!$DM$312)^(1+1))*DM$1836</f>
        <v>1283811.5034220109</v>
      </c>
      <c r="DN312">
        <f>86400*((FlowsCalibration2!$DN$312)^(1+1))*DN$1836</f>
        <v>2320466.5490580071</v>
      </c>
      <c r="DO312">
        <f>86400*((FlowsCalibration2!$DO$312)^(1+1))*DO$1836</f>
        <v>2427588.7854893948</v>
      </c>
      <c r="DP312">
        <f>86400*((FlowsCalibration2!$DP$312)^(1+1))*DP$1836</f>
        <v>14871665.070770174</v>
      </c>
      <c r="DQ312">
        <f>86400*((FlowsCalibration2!$DQ$312)^(1+1))*DQ$1836</f>
        <v>16964940.627293583</v>
      </c>
      <c r="DR312">
        <f>86400*((FlowsCalibration2!$DR$312)^(1+1))*DR$1836</f>
        <v>11033934.545706511</v>
      </c>
      <c r="DS312">
        <f>86400*((FlowsCalibration2!$DS$312)^(1+1))*DS$1836</f>
        <v>145278.01332569125</v>
      </c>
      <c r="DT312">
        <f>86400*((FlowsCalibration2!$DT$312)^(1+1))*DT$1836</f>
        <v>201561.00779731845</v>
      </c>
      <c r="DU312">
        <f>86400*((FlowsCalibration2!$DU$312)^(1+1))*DU$1836</f>
        <v>20800.268615257119</v>
      </c>
      <c r="DV312">
        <f>86400*((FlowsCalibration2!$DV$312)^(1+1))*DV$1836</f>
        <v>36848.924659377342</v>
      </c>
      <c r="DW312">
        <f>86400*((FlowsCalibration2!$DW$312)^(1+1))*DW$1836</f>
        <v>8434.6207775456878</v>
      </c>
      <c r="DX312">
        <f>86400*((FlowsCalibration2!$DX$312)^(1+1))*DX$1836</f>
        <v>838816.28813445056</v>
      </c>
      <c r="DY312">
        <f>86400*((FlowsCalibration2!$DY$312)^(1+1))*DY$1836</f>
        <v>761454.31422953308</v>
      </c>
      <c r="DZ312">
        <f>86400*((FlowsCalibration2!$DZ$312)^(1+1))*DZ$1836</f>
        <v>48897.027554082</v>
      </c>
      <c r="EA312">
        <f>86400*((FlowsCalibration2!$EA$312)^(1+1))*EA$1836</f>
        <v>67488.087171520951</v>
      </c>
      <c r="EB312">
        <f>86400*((FlowsCalibration2!$EB$312)^(1+1))*EB$1836</f>
        <v>428096.50051853695</v>
      </c>
      <c r="EC312">
        <f>86400*((FlowsCalibration2!$EC$312)^(1+1))*EC$1836</f>
        <v>235397.38471545416</v>
      </c>
      <c r="ED312">
        <f>86400*((FlowsCalibration2!$ED$312)^(1+1))*ED$1836</f>
        <v>115724.03140118963</v>
      </c>
      <c r="EE312">
        <f>86400*((FlowsCalibration2!$EE$312)^(1+1))*EE$1836</f>
        <v>79668.244571662348</v>
      </c>
      <c r="EF312">
        <f>86400*((FlowsCalibration2!$EF$312)^(1+1))*EF$1836</f>
        <v>12909765.753274443</v>
      </c>
      <c r="EG312">
        <f>86400*((FlowsCalibration2!$EG$312)^(1+1))*EG$1836</f>
        <v>18824038.406499572</v>
      </c>
    </row>
    <row r="313" spans="2:137" x14ac:dyDescent="0.2">
      <c r="B313">
        <f>86400*((FlowsCalibration2!$B$313)^(1+1))*B$1836</f>
        <v>40670148.446146347</v>
      </c>
      <c r="C313">
        <f>86400*((FlowsCalibration2!$C$313)^(1+1))*C$1836</f>
        <v>31501648.584886737</v>
      </c>
      <c r="D313">
        <f>86400*((FlowsCalibration2!$D$313)^(1+1))*D$1836</f>
        <v>31501648.584886737</v>
      </c>
      <c r="E313">
        <f>86400*((FlowsCalibration2!$E$313)^(1+1))*E$1836</f>
        <v>11432914.156906215</v>
      </c>
      <c r="F313">
        <f>86400*((FlowsCalibration2!$F$313)^(1+1))*F$1836</f>
        <v>10763595.825963557</v>
      </c>
      <c r="G313">
        <f>86400*((FlowsCalibration2!$G$313)^(1+1))*G$1836</f>
        <v>8859369.3463357594</v>
      </c>
      <c r="H313">
        <f>86400*((FlowsCalibration2!$H$313)^(1+1))*H$1836</f>
        <v>7678699.755642443</v>
      </c>
      <c r="I313">
        <f>86400*((FlowsCalibration2!$I$313)^(1+1))*I$1836</f>
        <v>7678699.755642443</v>
      </c>
      <c r="J313">
        <f>86400*((FlowsCalibration2!$J$313)^(1+1))*J$1836</f>
        <v>7384217.5932614785</v>
      </c>
      <c r="K313">
        <f>86400*((FlowsCalibration2!$K$313)^(1+1))*K$1836</f>
        <v>407307.11049515748</v>
      </c>
      <c r="L313">
        <f>86400*((FlowsCalibration2!$L$313)^(1+1))*L$1836</f>
        <v>407307.11049515748</v>
      </c>
      <c r="M313">
        <f>86400*((FlowsCalibration2!$M$313)^(1+1))*M$1836</f>
        <v>407307.11049515748</v>
      </c>
      <c r="N313">
        <f>86400*((FlowsCalibration2!$N$313)^(1+1))*N$1836</f>
        <v>407307.11049515748</v>
      </c>
      <c r="O313">
        <f>86400*((FlowsCalibration2!$O$313)^(1+1))*O$1836</f>
        <v>14952791.584086293</v>
      </c>
      <c r="P313">
        <f>86400*((FlowsCalibration2!$P$313)^(1+1))*P$1836</f>
        <v>14952791.584086293</v>
      </c>
      <c r="Q313">
        <f>86400*((FlowsCalibration2!$Q$313)^(1+1))*Q$1836</f>
        <v>14961684.107996874</v>
      </c>
      <c r="R313">
        <f>86400*((FlowsCalibration2!$R$313)^(1+1))*R$1836</f>
        <v>14767449.723124636</v>
      </c>
      <c r="S313">
        <f>86400*((FlowsCalibration2!$S$313)^(1+1))*S$1836</f>
        <v>16625326.811477698</v>
      </c>
      <c r="T313">
        <f>86400*((FlowsCalibration2!$T$313)^(1+1))*T$1836</f>
        <v>16625326.811477698</v>
      </c>
      <c r="U313">
        <f>86400*((FlowsCalibration2!$U$313)^(1+1))*U$1836</f>
        <v>16625326.811477698</v>
      </c>
      <c r="V313">
        <f>86400*((FlowsCalibration2!$V$313)^(1+1))*V$1836</f>
        <v>4522582.8599013034</v>
      </c>
      <c r="W313">
        <f>86400*((FlowsCalibration2!$W$313)^(1+1))*W$1836</f>
        <v>4522582.8599013034</v>
      </c>
      <c r="X313">
        <f>86400*((FlowsCalibration2!$X$313)^(1+1))*X$1836</f>
        <v>4522582.8599013034</v>
      </c>
      <c r="Y313">
        <f>86400*((FlowsCalibration2!$Y$313)^(1+1))*Y$1836</f>
        <v>2342345.2504410534</v>
      </c>
      <c r="Z313">
        <f>86400*((FlowsCalibration2!$Z$313)^(1+1))*Z$1836</f>
        <v>2342345.2504410534</v>
      </c>
      <c r="AA313">
        <f>86400*((FlowsCalibration2!$AA$313)^(1+1))*AA$1836</f>
        <v>2778949.6006426918</v>
      </c>
      <c r="AB313">
        <f>86400*((FlowsCalibration2!$AB$313)^(1+1))*AB$1836</f>
        <v>3231302.8852053899</v>
      </c>
      <c r="AC313">
        <f>86400*((FlowsCalibration2!$AC$313)^(1+1))*AC$1836</f>
        <v>9286520.9317435268</v>
      </c>
      <c r="AD313">
        <f>86400*((FlowsCalibration2!$AD$313)^(1+1))*AD$1836</f>
        <v>9286520.9317435268</v>
      </c>
      <c r="AE313">
        <f>86400*((FlowsCalibration2!$AE$313)^(1+1))*AE$1836</f>
        <v>8525265.8672162462</v>
      </c>
      <c r="AF313">
        <f>86400*((FlowsCalibration2!$AF$313)^(1+1))*AF$1836</f>
        <v>5865041.81979727</v>
      </c>
      <c r="AG313">
        <f>86400*((FlowsCalibration2!$AG$313)^(1+1))*AG$1836</f>
        <v>228053.72760847627</v>
      </c>
      <c r="AH313">
        <f>86400*((FlowsCalibration2!$AH$313)^(1+1))*AH$1836</f>
        <v>4896413.9996700753</v>
      </c>
      <c r="AI313">
        <f>86400*((FlowsCalibration2!$AI$313)^(1+1))*AI$1836</f>
        <v>5865041.81979727</v>
      </c>
      <c r="AJ313">
        <f>86400*((FlowsCalibration2!$AJ$313)^(1+1))*AJ$1836</f>
        <v>4896413.9996700753</v>
      </c>
      <c r="AK313">
        <f>86400*((FlowsCalibration2!$AK$313)^(1+1))*AK$1836</f>
        <v>4896413.9996700753</v>
      </c>
      <c r="AL313">
        <f>86400*((FlowsCalibration2!$AL$313)^(1+1))*AL$1836</f>
        <v>1944401.3192800556</v>
      </c>
      <c r="AM313">
        <f>86400*((FlowsCalibration2!$AM$313)^(1+1))*AM$1836</f>
        <v>414028.32143512223</v>
      </c>
      <c r="AN313">
        <f>86400*((FlowsCalibration2!$AN$313)^(1+1))*AN$1836</f>
        <v>414028.32143512223</v>
      </c>
      <c r="AO313">
        <f>86400*((FlowsCalibration2!$AO$313)^(1+1))*AO$1836</f>
        <v>1504529.6857062264</v>
      </c>
      <c r="AP313">
        <f>86400*((FlowsCalibration2!$AP$313)^(1+1))*AP$1836</f>
        <v>1504529.6857062264</v>
      </c>
      <c r="AQ313">
        <f>86400*((FlowsCalibration2!$AQ$313)^(1+1))*AQ$1836</f>
        <v>1491720.2519532966</v>
      </c>
      <c r="AR313">
        <f>86400*((FlowsCalibration2!$AR$313)^(1+1))*AR$1836</f>
        <v>812474.15518421994</v>
      </c>
      <c r="AS313">
        <f>86400*((FlowsCalibration2!$AS$313)^(1+1))*AS$1836</f>
        <v>2147402.1839407072</v>
      </c>
      <c r="AT313">
        <f>86400*((FlowsCalibration2!$AT$313)^(1+1))*AT$1836</f>
        <v>42136.932528242854</v>
      </c>
      <c r="AU313">
        <f>86400*((FlowsCalibration2!$AU$313)^(1+1))*AU$1836</f>
        <v>19131.247665166757</v>
      </c>
      <c r="AV313">
        <f>86400*((FlowsCalibration2!$AV$313)^(1+1))*AV$1836</f>
        <v>401145.92080057308</v>
      </c>
      <c r="AW313">
        <f>86400*((FlowsCalibration2!$AW$313)^(1+1))*AW$1836</f>
        <v>136673.26067250036</v>
      </c>
      <c r="AX313">
        <f>86400*((FlowsCalibration2!$AX$313)^(1+1))*AX$1836</f>
        <v>42136.932528242854</v>
      </c>
      <c r="AY313">
        <f>86400*((FlowsCalibration2!$AY$313)^(1+1))*AY$1836</f>
        <v>1182289.2054890036</v>
      </c>
      <c r="AZ313">
        <f>86400*((FlowsCalibration2!$AZ$313)^(1+1))*AZ$1836</f>
        <v>1243786.0287684596</v>
      </c>
      <c r="BA313">
        <f>86400*((FlowsCalibration2!$BA$313)^(1+1))*BA$1836</f>
        <v>136673.26067250036</v>
      </c>
      <c r="BB313">
        <f>86400*((FlowsCalibration2!$BB$313)^(1+1))*BB$1836</f>
        <v>34665.895994664519</v>
      </c>
      <c r="BC313">
        <f>86400*((FlowsCalibration2!$BC$313)^(1+1))*BC$1836</f>
        <v>34665.895994664519</v>
      </c>
      <c r="BD313">
        <f>86400*((FlowsCalibration2!$BD$313)^(1+1))*BD$1836</f>
        <v>68804.554027432983</v>
      </c>
      <c r="BE313">
        <f>86400*((FlowsCalibration2!$BE$313)^(1+1))*BE$1836</f>
        <v>111960.54072504186</v>
      </c>
      <c r="BF313">
        <f>86400*((FlowsCalibration2!$BF$313)^(1+1))*BF$1836</f>
        <v>228053.72760847627</v>
      </c>
      <c r="BG313">
        <f>86400*((FlowsCalibration2!$BG$313)^(1+1))*BG$1836</f>
        <v>65826.955330646641</v>
      </c>
      <c r="BH313">
        <f>86400*((FlowsCalibration2!$BH$313)^(1+1))*BH$1836</f>
        <v>25267.879323867641</v>
      </c>
      <c r="BI313">
        <f>86400*((FlowsCalibration2!$BI$313)^(1+1))*BI$1836</f>
        <v>7934.9313265353749</v>
      </c>
      <c r="BJ313">
        <f>86400*((FlowsCalibration2!$BJ$313)^(1+1))*BJ$1836</f>
        <v>7934.9313265353749</v>
      </c>
      <c r="BK313">
        <f>86400*((FlowsCalibration2!$BK$313)^(1+1))*BK$1836</f>
        <v>401145.92080057308</v>
      </c>
      <c r="BL313">
        <f>86400*((FlowsCalibration2!$BL$313)^(1+1))*BL$1836</f>
        <v>1078141.0368896513</v>
      </c>
      <c r="BM313">
        <f>86400*((FlowsCalibration2!$BM$313)^(1+1))*BM$1836</f>
        <v>2147402.1839407072</v>
      </c>
      <c r="BN313">
        <f>86400*((FlowsCalibration2!$BN$313)^(1+1))*BN$1836</f>
        <v>2147402.1839407072</v>
      </c>
      <c r="BO313">
        <f>86400*((FlowsCalibration2!$BO$313)^(1+1))*BO$1836</f>
        <v>113520.44527913506</v>
      </c>
      <c r="BP313">
        <f>86400*((FlowsCalibration2!$BP$313)^(1+1))*BP$1836</f>
        <v>352709.01394136681</v>
      </c>
      <c r="BQ313">
        <f>86400*((FlowsCalibration2!$BQ$313)^(1+1))*BQ$1836</f>
        <v>352709.01394136681</v>
      </c>
      <c r="BR313">
        <f>86400*((FlowsCalibration2!$BR$313)^(1+1))*BR$1836</f>
        <v>77045.466612968521</v>
      </c>
      <c r="BS313">
        <f>86400*((FlowsCalibration2!$BS$313)^(1+1))*BS$1836</f>
        <v>140082.27112781812</v>
      </c>
      <c r="BT313">
        <f>86400*((FlowsCalibration2!$BT$313)^(1+1))*BT$1836</f>
        <v>8898153.1179780997</v>
      </c>
      <c r="BU313">
        <f>86400*((FlowsCalibration2!$BU$313)^(1+1))*BU$1836</f>
        <v>11432914.156906215</v>
      </c>
      <c r="BV313">
        <f>86400*((FlowsCalibration2!$BV$313)^(1+1))*BV$1836</f>
        <v>14952791.584086293</v>
      </c>
      <c r="BW313">
        <f>86400*((FlowsCalibration2!$BW$313)^(1+1))*BW$1836</f>
        <v>13569304.9927321</v>
      </c>
      <c r="BX313">
        <f>86400*((FlowsCalibration2!$BX$313)^(1+1))*BX$1836</f>
        <v>13040488.446110068</v>
      </c>
      <c r="BY313">
        <f>86400*((FlowsCalibration2!$BY$313)^(1+1))*BY$1836</f>
        <v>407307.11049515748</v>
      </c>
      <c r="BZ313">
        <f>86400*((FlowsCalibration2!$BZ$313)^(1+1))*BZ$1836</f>
        <v>98138.396722413789</v>
      </c>
      <c r="CA313">
        <f>86400*((FlowsCalibration2!$CA$313)^(1+1))*CA$1836</f>
        <v>98138.396722413789</v>
      </c>
      <c r="CB313">
        <f>86400*((FlowsCalibration2!$CB$313)^(1+1))*CB$1836</f>
        <v>98138.396722413789</v>
      </c>
      <c r="CC313">
        <f>86400*((FlowsCalibration2!$CC$313)^(1+1))*CC$1836</f>
        <v>98138.396722413789</v>
      </c>
      <c r="CD313">
        <f>86400*((FlowsCalibration2!$CD$313)^(1+1))*CD$1836</f>
        <v>7130407.2132703187</v>
      </c>
      <c r="CE313">
        <f>86400*((FlowsCalibration2!$CE$313)^(1+1))*CE$1836</f>
        <v>7130407.2132703187</v>
      </c>
      <c r="CF313">
        <f>86400*((FlowsCalibration2!$CF$313)^(1+1))*CF$1836</f>
        <v>68804.554027432983</v>
      </c>
      <c r="CG313">
        <f>86400*((FlowsCalibration2!$CG$313)^(1+1))*CG$1836</f>
        <v>103470.45002209765</v>
      </c>
      <c r="CH313">
        <f>86400*((FlowsCalibration2!$CH$313)^(1+1))*CH$1836</f>
        <v>111405.38134863264</v>
      </c>
      <c r="CI313">
        <f>86400*((FlowsCalibration2!$CI$313)^(1+1))*CI$1836</f>
        <v>25267.879323867641</v>
      </c>
      <c r="CJ313">
        <f>86400*((FlowsCalibration2!$CJ$313)^(1+1))*CJ$1836</f>
        <v>136673.26067250036</v>
      </c>
      <c r="CK313">
        <f>86400*((FlowsCalibration2!$CK$313)^(1+1))*CK$1836</f>
        <v>16169584.280419292</v>
      </c>
      <c r="CL313">
        <f>86400*((FlowsCalibration2!$CL$313)^(1+1))*CL$1836</f>
        <v>737546.19064425735</v>
      </c>
      <c r="CM313">
        <f>86400*((FlowsCalibration2!$CM$313)^(1+1))*CM$1836</f>
        <v>47693.49053511415</v>
      </c>
      <c r="CN313">
        <f>86400*((FlowsCalibration2!$CN$313)^(1+1))*CN$1836</f>
        <v>9286520.9317435268</v>
      </c>
      <c r="CO313">
        <f>86400*((FlowsCalibration2!$CO$313)^(1+1))*CO$1836</f>
        <v>9286520.9317435268</v>
      </c>
      <c r="CP313">
        <f>86400*((FlowsCalibration2!$CP$313)^(1+1))*CP$1836</f>
        <v>16803290.764905736</v>
      </c>
      <c r="CQ313">
        <f>86400*((FlowsCalibration2!$CQ$313)^(1+1))*CQ$1836</f>
        <v>12574364.78533709</v>
      </c>
      <c r="CR313">
        <f>86400*((FlowsCalibration2!$CR$313)^(1+1))*CR$1836</f>
        <v>16625326.811477698</v>
      </c>
      <c r="CS313">
        <f>86400*((FlowsCalibration2!$CS$313)^(1+1))*CS$1836</f>
        <v>13040488.446110068</v>
      </c>
      <c r="CT313">
        <f>86400*((FlowsCalibration2!$CT$313)^(1+1))*CT$1836</f>
        <v>352709.01394136681</v>
      </c>
      <c r="CU313">
        <f>86400*((FlowsCalibration2!$CU$313)^(1+1))*CU$1836</f>
        <v>7384217.5932614785</v>
      </c>
      <c r="CV313">
        <f>86400*((FlowsCalibration2!$CV$313)^(1+1))*CV$1836</f>
        <v>7678699.755642443</v>
      </c>
      <c r="CW313">
        <f>86400*((FlowsCalibration2!$CW$313)^(1+1))*CW$1836</f>
        <v>8859369.3463357594</v>
      </c>
      <c r="CX313">
        <f>86400*((FlowsCalibration2!$CX$313)^(1+1))*CX$1836</f>
        <v>8898153.1179780997</v>
      </c>
      <c r="CY313">
        <f>86400*((FlowsCalibration2!$CY$313)^(1+1))*CY$1836</f>
        <v>4522582.8599013034</v>
      </c>
      <c r="CZ313">
        <f>86400*((FlowsCalibration2!$CZ$313)^(1+1))*CZ$1836</f>
        <v>14767449.723124636</v>
      </c>
      <c r="DA313">
        <f>86400*((FlowsCalibration2!$DA$313)^(1+1))*DA$1836</f>
        <v>14961684.107996874</v>
      </c>
      <c r="DB313">
        <f>86400*((FlowsCalibration2!$DB$313)^(1+1))*DB$1836</f>
        <v>25267.879323867641</v>
      </c>
      <c r="DC313">
        <f>86400*((FlowsCalibration2!$DC$313)^(1+1))*DC$1836</f>
        <v>2778949.6006426918</v>
      </c>
      <c r="DD313">
        <f>86400*((FlowsCalibration2!$DD$313)^(1+1))*DD$1836</f>
        <v>1491720.2519532966</v>
      </c>
      <c r="DE313">
        <f>86400*((FlowsCalibration2!$DE$313)^(1+1))*DE$1836</f>
        <v>1504529.6857062264</v>
      </c>
      <c r="DF313">
        <f>86400*((FlowsCalibration2!$DF$313)^(1+1))*DF$1836</f>
        <v>98138.396722413789</v>
      </c>
      <c r="DG313">
        <f>86400*((FlowsCalibration2!$DG$313)^(1+1))*DG$1836</f>
        <v>42136.932528242854</v>
      </c>
      <c r="DH313">
        <f>86400*((FlowsCalibration2!$DH$313)^(1+1))*DH$1836</f>
        <v>407307.11049515748</v>
      </c>
      <c r="DI313">
        <f>86400*((FlowsCalibration2!$DI$313)^(1+1))*DI$1836</f>
        <v>7130407.2132703187</v>
      </c>
      <c r="DJ313">
        <f>86400*((FlowsCalibration2!$DJ$313)^(1+1))*DJ$1836</f>
        <v>68804.554027432983</v>
      </c>
      <c r="DK313">
        <f>86400*((FlowsCalibration2!$DK$313)^(1+1))*DK$1836</f>
        <v>401145.92080057308</v>
      </c>
      <c r="DL313">
        <f>86400*((FlowsCalibration2!$DL$313)^(1+1))*DL$1836</f>
        <v>1078141.0368896513</v>
      </c>
      <c r="DM313">
        <f>86400*((FlowsCalibration2!$DM$313)^(1+1))*DM$1836</f>
        <v>1182289.2054890036</v>
      </c>
      <c r="DN313">
        <f>86400*((FlowsCalibration2!$DN$313)^(1+1))*DN$1836</f>
        <v>2147402.1839407072</v>
      </c>
      <c r="DO313">
        <f>86400*((FlowsCalibration2!$DO$313)^(1+1))*DO$1836</f>
        <v>2342345.2504410534</v>
      </c>
      <c r="DP313">
        <f>86400*((FlowsCalibration2!$DP$313)^(1+1))*DP$1836</f>
        <v>13569304.9927321</v>
      </c>
      <c r="DQ313">
        <f>86400*((FlowsCalibration2!$DQ$313)^(1+1))*DQ$1836</f>
        <v>14952791.584086293</v>
      </c>
      <c r="DR313">
        <f>86400*((FlowsCalibration2!$DR$313)^(1+1))*DR$1836</f>
        <v>10763595.825963557</v>
      </c>
      <c r="DS313">
        <f>86400*((FlowsCalibration2!$DS$313)^(1+1))*DS$1836</f>
        <v>140082.27112781812</v>
      </c>
      <c r="DT313">
        <f>86400*((FlowsCalibration2!$DT$313)^(1+1))*DT$1836</f>
        <v>194086.17366752532</v>
      </c>
      <c r="DU313">
        <f>86400*((FlowsCalibration2!$DU$313)^(1+1))*DU$1836</f>
        <v>19131.247665166757</v>
      </c>
      <c r="DV313">
        <f>86400*((FlowsCalibration2!$DV$313)^(1+1))*DV$1836</f>
        <v>34665.895994664519</v>
      </c>
      <c r="DW313">
        <f>86400*((FlowsCalibration2!$DW$313)^(1+1))*DW$1836</f>
        <v>7934.9313265353749</v>
      </c>
      <c r="DX313">
        <f>86400*((FlowsCalibration2!$DX$313)^(1+1))*DX$1836</f>
        <v>812474.15518421994</v>
      </c>
      <c r="DY313">
        <f>86400*((FlowsCalibration2!$DY$313)^(1+1))*DY$1836</f>
        <v>737546.19064425735</v>
      </c>
      <c r="DZ313">
        <f>86400*((FlowsCalibration2!$DZ$313)^(1+1))*DZ$1836</f>
        <v>47693.49053511415</v>
      </c>
      <c r="EA313">
        <f>86400*((FlowsCalibration2!$EA$313)^(1+1))*EA$1836</f>
        <v>65826.955330646641</v>
      </c>
      <c r="EB313">
        <f>86400*((FlowsCalibration2!$EB$313)^(1+1))*EB$1836</f>
        <v>414028.32143512223</v>
      </c>
      <c r="EC313">
        <f>86400*((FlowsCalibration2!$EC$313)^(1+1))*EC$1836</f>
        <v>228053.72760847627</v>
      </c>
      <c r="ED313">
        <f>86400*((FlowsCalibration2!$ED$313)^(1+1))*ED$1836</f>
        <v>111960.54072504186</v>
      </c>
      <c r="EE313">
        <f>86400*((FlowsCalibration2!$EE$313)^(1+1))*EE$1836</f>
        <v>77045.466612968521</v>
      </c>
      <c r="EF313">
        <f>86400*((FlowsCalibration2!$EF$313)^(1+1))*EF$1836</f>
        <v>12574364.78533709</v>
      </c>
      <c r="EG313">
        <f>86400*((FlowsCalibration2!$EG$313)^(1+1))*EG$1836</f>
        <v>16803290.764905736</v>
      </c>
    </row>
    <row r="314" spans="2:137" x14ac:dyDescent="0.2">
      <c r="B314">
        <f>86400*((FlowsCalibration2!$B$314)^(1+1))*B$1836</f>
        <v>38163964.351919495</v>
      </c>
      <c r="C314">
        <f>86400*((FlowsCalibration2!$C$314)^(1+1))*C$1836</f>
        <v>29146028.708152566</v>
      </c>
      <c r="D314">
        <f>86400*((FlowsCalibration2!$D$314)^(1+1))*D$1836</f>
        <v>29146028.708152566</v>
      </c>
      <c r="E314">
        <f>86400*((FlowsCalibration2!$E$314)^(1+1))*E$1836</f>
        <v>11156578.314879505</v>
      </c>
      <c r="F314">
        <f>86400*((FlowsCalibration2!$F$314)^(1+1))*F$1836</f>
        <v>10508921.129950861</v>
      </c>
      <c r="G314">
        <f>86400*((FlowsCalibration2!$G$314)^(1+1))*G$1836</f>
        <v>8679296.5278675668</v>
      </c>
      <c r="H314">
        <f>86400*((FlowsCalibration2!$H$314)^(1+1))*H$1836</f>
        <v>7524027.5561738368</v>
      </c>
      <c r="I314">
        <f>86400*((FlowsCalibration2!$I$314)^(1+1))*I$1836</f>
        <v>7524027.5561738368</v>
      </c>
      <c r="J314">
        <f>86400*((FlowsCalibration2!$J$314)^(1+1))*J$1836</f>
        <v>7236098.1558882771</v>
      </c>
      <c r="K314">
        <f>86400*((FlowsCalibration2!$K$314)^(1+1))*K$1836</f>
        <v>392945.0281676196</v>
      </c>
      <c r="L314">
        <f>86400*((FlowsCalibration2!$L$314)^(1+1))*L$1836</f>
        <v>392945.0281676196</v>
      </c>
      <c r="M314">
        <f>86400*((FlowsCalibration2!$M$314)^(1+1))*M$1836</f>
        <v>392945.0281676196</v>
      </c>
      <c r="N314">
        <f>86400*((FlowsCalibration2!$N$314)^(1+1))*N$1836</f>
        <v>392945.0281676196</v>
      </c>
      <c r="O314">
        <f>86400*((FlowsCalibration2!$O$314)^(1+1))*O$1836</f>
        <v>12884258.48884814</v>
      </c>
      <c r="P314">
        <f>86400*((FlowsCalibration2!$P$314)^(1+1))*P$1836</f>
        <v>12884258.48884814</v>
      </c>
      <c r="Q314">
        <f>86400*((FlowsCalibration2!$Q$314)^(1+1))*Q$1836</f>
        <v>13903177.833213726</v>
      </c>
      <c r="R314">
        <f>86400*((FlowsCalibration2!$R$314)^(1+1))*R$1836</f>
        <v>13783254.778843919</v>
      </c>
      <c r="S314">
        <f>86400*((FlowsCalibration2!$S$314)^(1+1))*S$1836</f>
        <v>15889975.889220564</v>
      </c>
      <c r="T314">
        <f>86400*((FlowsCalibration2!$T$314)^(1+1))*T$1836</f>
        <v>15889975.889220564</v>
      </c>
      <c r="U314">
        <f>86400*((FlowsCalibration2!$U$314)^(1+1))*U$1836</f>
        <v>15889975.889220564</v>
      </c>
      <c r="V314">
        <f>86400*((FlowsCalibration2!$V$314)^(1+1))*V$1836</f>
        <v>4249359.613757628</v>
      </c>
      <c r="W314">
        <f>86400*((FlowsCalibration2!$W$314)^(1+1))*W$1836</f>
        <v>4249359.613757628</v>
      </c>
      <c r="X314">
        <f>86400*((FlowsCalibration2!$X$314)^(1+1))*X$1836</f>
        <v>4249359.613757628</v>
      </c>
      <c r="Y314">
        <f>86400*((FlowsCalibration2!$Y$314)^(1+1))*Y$1836</f>
        <v>2264105.7127529238</v>
      </c>
      <c r="Z314">
        <f>86400*((FlowsCalibration2!$Z$314)^(1+1))*Z$1836</f>
        <v>2264105.7127529238</v>
      </c>
      <c r="AA314">
        <f>86400*((FlowsCalibration2!$AA$314)^(1+1))*AA$1836</f>
        <v>2732527.1009052796</v>
      </c>
      <c r="AB314">
        <f>86400*((FlowsCalibration2!$AB$314)^(1+1))*AB$1836</f>
        <v>3171964.4412029381</v>
      </c>
      <c r="AC314">
        <f>86400*((FlowsCalibration2!$AC$314)^(1+1))*AC$1836</f>
        <v>8876441.2933776062</v>
      </c>
      <c r="AD314">
        <f>86400*((FlowsCalibration2!$AD$314)^(1+1))*AD$1836</f>
        <v>8876441.2933776062</v>
      </c>
      <c r="AE314">
        <f>86400*((FlowsCalibration2!$AE$314)^(1+1))*AE$1836</f>
        <v>8143655.6714898385</v>
      </c>
      <c r="AF314">
        <f>86400*((FlowsCalibration2!$AF$314)^(1+1))*AF$1836</f>
        <v>5580069.6730331164</v>
      </c>
      <c r="AG314">
        <f>86400*((FlowsCalibration2!$AG$314)^(1+1))*AG$1836</f>
        <v>220741.35033951982</v>
      </c>
      <c r="AH314">
        <f>86400*((FlowsCalibration2!$AH$314)^(1+1))*AH$1836</f>
        <v>4642585.5387418997</v>
      </c>
      <c r="AI314">
        <f>86400*((FlowsCalibration2!$AI$314)^(1+1))*AI$1836</f>
        <v>5580069.6730331164</v>
      </c>
      <c r="AJ314">
        <f>86400*((FlowsCalibration2!$AJ$314)^(1+1))*AJ$1836</f>
        <v>4642585.5387418997</v>
      </c>
      <c r="AK314">
        <f>86400*((FlowsCalibration2!$AK$314)^(1+1))*AK$1836</f>
        <v>4642585.5387418997</v>
      </c>
      <c r="AL314">
        <f>86400*((FlowsCalibration2!$AL$314)^(1+1))*AL$1836</f>
        <v>1878841.8051221154</v>
      </c>
      <c r="AM314">
        <f>86400*((FlowsCalibration2!$AM$314)^(1+1))*AM$1836</f>
        <v>400112.54363009305</v>
      </c>
      <c r="AN314">
        <f>86400*((FlowsCalibration2!$AN$314)^(1+1))*AN$1836</f>
        <v>400112.54363009305</v>
      </c>
      <c r="AO314">
        <f>86400*((FlowsCalibration2!$AO$314)^(1+1))*AO$1836</f>
        <v>1453740.793989317</v>
      </c>
      <c r="AP314">
        <f>86400*((FlowsCalibration2!$AP$314)^(1+1))*AP$1836</f>
        <v>1453740.793989317</v>
      </c>
      <c r="AQ314">
        <f>86400*((FlowsCalibration2!$AQ$314)^(1+1))*AQ$1836</f>
        <v>1445102.1043019097</v>
      </c>
      <c r="AR314">
        <f>86400*((FlowsCalibration2!$AR$314)^(1+1))*AR$1836</f>
        <v>786325.3609426521</v>
      </c>
      <c r="AS314">
        <f>86400*((FlowsCalibration2!$AS$314)^(1+1))*AS$1836</f>
        <v>2000902.4336441546</v>
      </c>
      <c r="AT314">
        <f>86400*((FlowsCalibration2!$AT$314)^(1+1))*AT$1836</f>
        <v>39536.286073326111</v>
      </c>
      <c r="AU314">
        <f>86400*((FlowsCalibration2!$AU$314)^(1+1))*AU$1836</f>
        <v>17736.78982937109</v>
      </c>
      <c r="AV314">
        <f>86400*((FlowsCalibration2!$AV$314)^(1+1))*AV$1836</f>
        <v>372818.24491736694</v>
      </c>
      <c r="AW314">
        <f>86400*((FlowsCalibration2!$AW$314)^(1+1))*AW$1836</f>
        <v>129136.83677774137</v>
      </c>
      <c r="AX314">
        <f>86400*((FlowsCalibration2!$AX$314)^(1+1))*AX$1836</f>
        <v>39536.286073326111</v>
      </c>
      <c r="AY314">
        <f>86400*((FlowsCalibration2!$AY$314)^(1+1))*AY$1836</f>
        <v>1097055.1907372212</v>
      </c>
      <c r="AZ314">
        <f>86400*((FlowsCalibration2!$AZ$314)^(1+1))*AZ$1836</f>
        <v>1154453.1952342056</v>
      </c>
      <c r="BA314">
        <f>86400*((FlowsCalibration2!$BA$314)^(1+1))*BA$1836</f>
        <v>129136.83677774137</v>
      </c>
      <c r="BB314">
        <f>86400*((FlowsCalibration2!$BB$314)^(1+1))*BB$1836</f>
        <v>32754.352466531029</v>
      </c>
      <c r="BC314">
        <f>86400*((FlowsCalibration2!$BC$314)^(1+1))*BC$1836</f>
        <v>32754.352466531029</v>
      </c>
      <c r="BD314">
        <f>86400*((FlowsCalibration2!$BD$314)^(1+1))*BD$1836</f>
        <v>65010.539876536859</v>
      </c>
      <c r="BE314">
        <f>86400*((FlowsCalibration2!$BE$314)^(1+1))*BE$1836</f>
        <v>108249.54278890287</v>
      </c>
      <c r="BF314">
        <f>86400*((FlowsCalibration2!$BF$314)^(1+1))*BF$1836</f>
        <v>220741.35033951982</v>
      </c>
      <c r="BG314">
        <f>86400*((FlowsCalibration2!$BG$314)^(1+1))*BG$1836</f>
        <v>64213.185254126438</v>
      </c>
      <c r="BH314">
        <f>86400*((FlowsCalibration2!$BH$314)^(1+1))*BH$1836</f>
        <v>23874.560333969577</v>
      </c>
      <c r="BI314">
        <f>86400*((FlowsCalibration2!$BI$314)^(1+1))*BI$1836</f>
        <v>7497.3841007040592</v>
      </c>
      <c r="BJ314">
        <f>86400*((FlowsCalibration2!$BJ$314)^(1+1))*BJ$1836</f>
        <v>7497.3841007040592</v>
      </c>
      <c r="BK314">
        <f>86400*((FlowsCalibration2!$BK$314)^(1+1))*BK$1836</f>
        <v>372818.24491736694</v>
      </c>
      <c r="BL314">
        <f>86400*((FlowsCalibration2!$BL$314)^(1+1))*BL$1836</f>
        <v>1000246.744129431</v>
      </c>
      <c r="BM314">
        <f>86400*((FlowsCalibration2!$BM$314)^(1+1))*BM$1836</f>
        <v>2000902.4336441546</v>
      </c>
      <c r="BN314">
        <f>86400*((FlowsCalibration2!$BN$314)^(1+1))*BN$1836</f>
        <v>2000902.4336441546</v>
      </c>
      <c r="BO314">
        <f>86400*((FlowsCalibration2!$BO$314)^(1+1))*BO$1836</f>
        <v>110737.45312695806</v>
      </c>
      <c r="BP314">
        <f>86400*((FlowsCalibration2!$BP$314)^(1+1))*BP$1836</f>
        <v>340322.55086949543</v>
      </c>
      <c r="BQ314">
        <f>86400*((FlowsCalibration2!$BQ$314)^(1+1))*BQ$1836</f>
        <v>340322.55086949543</v>
      </c>
      <c r="BR314">
        <f>86400*((FlowsCalibration2!$BR$314)^(1+1))*BR$1836</f>
        <v>74466.586829686785</v>
      </c>
      <c r="BS314">
        <f>86400*((FlowsCalibration2!$BS$314)^(1+1))*BS$1836</f>
        <v>135066.50310698268</v>
      </c>
      <c r="BT314">
        <f>86400*((FlowsCalibration2!$BT$314)^(1+1))*BT$1836</f>
        <v>8717168.4702056516</v>
      </c>
      <c r="BU314">
        <f>86400*((FlowsCalibration2!$BU$314)^(1+1))*BU$1836</f>
        <v>11156578.314879505</v>
      </c>
      <c r="BV314">
        <f>86400*((FlowsCalibration2!$BV$314)^(1+1))*BV$1836</f>
        <v>12884258.48884814</v>
      </c>
      <c r="BW314">
        <f>86400*((FlowsCalibration2!$BW$314)^(1+1))*BW$1836</f>
        <v>11965670.551204046</v>
      </c>
      <c r="BX314">
        <f>86400*((FlowsCalibration2!$BX$314)^(1+1))*BX$1836</f>
        <v>11567875.125606341</v>
      </c>
      <c r="BY314">
        <f>86400*((FlowsCalibration2!$BY$314)^(1+1))*BY$1836</f>
        <v>392945.0281676196</v>
      </c>
      <c r="BZ314">
        <f>86400*((FlowsCalibration2!$BZ$314)^(1+1))*BZ$1836</f>
        <v>94668.091583321962</v>
      </c>
      <c r="CA314">
        <f>86400*((FlowsCalibration2!$CA$314)^(1+1))*CA$1836</f>
        <v>94668.091583321962</v>
      </c>
      <c r="CB314">
        <f>86400*((FlowsCalibration2!$CB$314)^(1+1))*CB$1836</f>
        <v>94668.091583321962</v>
      </c>
      <c r="CC314">
        <f>86400*((FlowsCalibration2!$CC$314)^(1+1))*CC$1836</f>
        <v>94668.091583321962</v>
      </c>
      <c r="CD314">
        <f>86400*((FlowsCalibration2!$CD$314)^(1+1))*CD$1836</f>
        <v>6985771.1465369249</v>
      </c>
      <c r="CE314">
        <f>86400*((FlowsCalibration2!$CE$314)^(1+1))*CE$1836</f>
        <v>6985771.1465369249</v>
      </c>
      <c r="CF314">
        <f>86400*((FlowsCalibration2!$CF$314)^(1+1))*CF$1836</f>
        <v>65010.539876536859</v>
      </c>
      <c r="CG314">
        <f>86400*((FlowsCalibration2!$CG$314)^(1+1))*CG$1836</f>
        <v>97764.892343068001</v>
      </c>
      <c r="CH314">
        <f>86400*((FlowsCalibration2!$CH$314)^(1+1))*CH$1836</f>
        <v>105262.27644377168</v>
      </c>
      <c r="CI314">
        <f>86400*((FlowsCalibration2!$CI$314)^(1+1))*CI$1836</f>
        <v>23874.560333969577</v>
      </c>
      <c r="CJ314">
        <f>86400*((FlowsCalibration2!$CJ$314)^(1+1))*CJ$1836</f>
        <v>129136.83677774137</v>
      </c>
      <c r="CK314">
        <f>86400*((FlowsCalibration2!$CK$314)^(1+1))*CK$1836</f>
        <v>14079458.108331993</v>
      </c>
      <c r="CL314">
        <f>86400*((FlowsCalibration2!$CL$314)^(1+1))*CL$1836</f>
        <v>713818.14718302537</v>
      </c>
      <c r="CM314">
        <f>86400*((FlowsCalibration2!$CM$314)^(1+1))*CM$1836</f>
        <v>46524.268454818543</v>
      </c>
      <c r="CN314">
        <f>86400*((FlowsCalibration2!$CN$314)^(1+1))*CN$1836</f>
        <v>8876441.2933776062</v>
      </c>
      <c r="CO314">
        <f>86400*((FlowsCalibration2!$CO$314)^(1+1))*CO$1836</f>
        <v>8876441.2933776062</v>
      </c>
      <c r="CP314">
        <f>86400*((FlowsCalibration2!$CP$314)^(1+1))*CP$1836</f>
        <v>14721581.242930401</v>
      </c>
      <c r="CQ314">
        <f>86400*((FlowsCalibration2!$CQ$314)^(1+1))*CQ$1836</f>
        <v>12256233.520405615</v>
      </c>
      <c r="CR314">
        <f>86400*((FlowsCalibration2!$CR$314)^(1+1))*CR$1836</f>
        <v>15889975.889220564</v>
      </c>
      <c r="CS314">
        <f>86400*((FlowsCalibration2!$CS$314)^(1+1))*CS$1836</f>
        <v>11567875.125606341</v>
      </c>
      <c r="CT314">
        <f>86400*((FlowsCalibration2!$CT$314)^(1+1))*CT$1836</f>
        <v>340322.55086949543</v>
      </c>
      <c r="CU314">
        <f>86400*((FlowsCalibration2!$CU$314)^(1+1))*CU$1836</f>
        <v>7236098.1558882771</v>
      </c>
      <c r="CV314">
        <f>86400*((FlowsCalibration2!$CV$314)^(1+1))*CV$1836</f>
        <v>7524027.5561738368</v>
      </c>
      <c r="CW314">
        <f>86400*((FlowsCalibration2!$CW$314)^(1+1))*CW$1836</f>
        <v>8679296.5278675668</v>
      </c>
      <c r="CX314">
        <f>86400*((FlowsCalibration2!$CX$314)^(1+1))*CX$1836</f>
        <v>8717168.4702056516</v>
      </c>
      <c r="CY314">
        <f>86400*((FlowsCalibration2!$CY$314)^(1+1))*CY$1836</f>
        <v>4249359.613757628</v>
      </c>
      <c r="CZ314">
        <f>86400*((FlowsCalibration2!$CZ$314)^(1+1))*CZ$1836</f>
        <v>13783254.778843919</v>
      </c>
      <c r="DA314">
        <f>86400*((FlowsCalibration2!$DA$314)^(1+1))*DA$1836</f>
        <v>13903177.833213726</v>
      </c>
      <c r="DB314">
        <f>86400*((FlowsCalibration2!$DB$314)^(1+1))*DB$1836</f>
        <v>23874.560333969577</v>
      </c>
      <c r="DC314">
        <f>86400*((FlowsCalibration2!$DC$314)^(1+1))*DC$1836</f>
        <v>2732527.1009052796</v>
      </c>
      <c r="DD314">
        <f>86400*((FlowsCalibration2!$DD$314)^(1+1))*DD$1836</f>
        <v>1445102.1043019097</v>
      </c>
      <c r="DE314">
        <f>86400*((FlowsCalibration2!$DE$314)^(1+1))*DE$1836</f>
        <v>1453740.793989317</v>
      </c>
      <c r="DF314">
        <f>86400*((FlowsCalibration2!$DF$314)^(1+1))*DF$1836</f>
        <v>94668.091583321962</v>
      </c>
      <c r="DG314">
        <f>86400*((FlowsCalibration2!$DG$314)^(1+1))*DG$1836</f>
        <v>39536.286073326111</v>
      </c>
      <c r="DH314">
        <f>86400*((FlowsCalibration2!$DH$314)^(1+1))*DH$1836</f>
        <v>392945.0281676196</v>
      </c>
      <c r="DI314">
        <f>86400*((FlowsCalibration2!$DI$314)^(1+1))*DI$1836</f>
        <v>6985771.1465369249</v>
      </c>
      <c r="DJ314">
        <f>86400*((FlowsCalibration2!$DJ$314)^(1+1))*DJ$1836</f>
        <v>65010.539876536859</v>
      </c>
      <c r="DK314">
        <f>86400*((FlowsCalibration2!$DK$314)^(1+1))*DK$1836</f>
        <v>372818.24491736694</v>
      </c>
      <c r="DL314">
        <f>86400*((FlowsCalibration2!$DL$314)^(1+1))*DL$1836</f>
        <v>1000246.744129431</v>
      </c>
      <c r="DM314">
        <f>86400*((FlowsCalibration2!$DM$314)^(1+1))*DM$1836</f>
        <v>1097055.1907372212</v>
      </c>
      <c r="DN314">
        <f>86400*((FlowsCalibration2!$DN$314)^(1+1))*DN$1836</f>
        <v>2000902.4336441546</v>
      </c>
      <c r="DO314">
        <f>86400*((FlowsCalibration2!$DO$314)^(1+1))*DO$1836</f>
        <v>2264105.7127529238</v>
      </c>
      <c r="DP314">
        <f>86400*((FlowsCalibration2!$DP$314)^(1+1))*DP$1836</f>
        <v>11965670.551204046</v>
      </c>
      <c r="DQ314">
        <f>86400*((FlowsCalibration2!$DQ$314)^(1+1))*DQ$1836</f>
        <v>12884258.48884814</v>
      </c>
      <c r="DR314">
        <f>86400*((FlowsCalibration2!$DR$314)^(1+1))*DR$1836</f>
        <v>10508921.129950861</v>
      </c>
      <c r="DS314">
        <f>86400*((FlowsCalibration2!$DS$314)^(1+1))*DS$1836</f>
        <v>135066.50310698268</v>
      </c>
      <c r="DT314">
        <f>86400*((FlowsCalibration2!$DT$314)^(1+1))*DT$1836</f>
        <v>186891.17391165017</v>
      </c>
      <c r="DU314">
        <f>86400*((FlowsCalibration2!$DU$314)^(1+1))*DU$1836</f>
        <v>17736.78982937109</v>
      </c>
      <c r="DV314">
        <f>86400*((FlowsCalibration2!$DV$314)^(1+1))*DV$1836</f>
        <v>32754.352466531029</v>
      </c>
      <c r="DW314">
        <f>86400*((FlowsCalibration2!$DW$314)^(1+1))*DW$1836</f>
        <v>7497.3841007040592</v>
      </c>
      <c r="DX314">
        <f>86400*((FlowsCalibration2!$DX$314)^(1+1))*DX$1836</f>
        <v>786325.3609426521</v>
      </c>
      <c r="DY314">
        <f>86400*((FlowsCalibration2!$DY$314)^(1+1))*DY$1836</f>
        <v>713818.14718302537</v>
      </c>
      <c r="DZ314">
        <f>86400*((FlowsCalibration2!$DZ$314)^(1+1))*DZ$1836</f>
        <v>46524.268454818543</v>
      </c>
      <c r="EA314">
        <f>86400*((FlowsCalibration2!$EA$314)^(1+1))*EA$1836</f>
        <v>64213.185254126438</v>
      </c>
      <c r="EB314">
        <f>86400*((FlowsCalibration2!$EB$314)^(1+1))*EB$1836</f>
        <v>400112.54363009305</v>
      </c>
      <c r="EC314">
        <f>86400*((FlowsCalibration2!$EC$314)^(1+1))*EC$1836</f>
        <v>220741.35033951982</v>
      </c>
      <c r="ED314">
        <f>86400*((FlowsCalibration2!$ED$314)^(1+1))*ED$1836</f>
        <v>108249.54278890287</v>
      </c>
      <c r="EE314">
        <f>86400*((FlowsCalibration2!$EE$314)^(1+1))*EE$1836</f>
        <v>74466.586829686785</v>
      </c>
      <c r="EF314">
        <f>86400*((FlowsCalibration2!$EF$314)^(1+1))*EF$1836</f>
        <v>12256233.520405615</v>
      </c>
      <c r="EG314">
        <f>86400*((FlowsCalibration2!$EG$314)^(1+1))*EG$1836</f>
        <v>14721581.242930401</v>
      </c>
    </row>
    <row r="315" spans="2:137" x14ac:dyDescent="0.2">
      <c r="B315">
        <f>86400*((FlowsCalibration2!$B$315)^(1+1))*B$1836</f>
        <v>36290787.291600242</v>
      </c>
      <c r="C315">
        <f>86400*((FlowsCalibration2!$C$315)^(1+1))*C$1836</f>
        <v>27561710.391480446</v>
      </c>
      <c r="D315">
        <f>86400*((FlowsCalibration2!$D$315)^(1+1))*D$1836</f>
        <v>27561710.391480446</v>
      </c>
      <c r="E315">
        <f>86400*((FlowsCalibration2!$E$315)^(1+1))*E$1836</f>
        <v>10890544.561693853</v>
      </c>
      <c r="F315">
        <f>86400*((FlowsCalibration2!$F$315)^(1+1))*F$1836</f>
        <v>10263874.150894566</v>
      </c>
      <c r="G315">
        <f>86400*((FlowsCalibration2!$G$315)^(1+1))*G$1836</f>
        <v>8510328.5541777145</v>
      </c>
      <c r="H315">
        <f>86400*((FlowsCalibration2!$H$315)^(1+1))*H$1836</f>
        <v>7379353.7032863814</v>
      </c>
      <c r="I315">
        <f>86400*((FlowsCalibration2!$I$315)^(1+1))*I$1836</f>
        <v>7379353.7032863814</v>
      </c>
      <c r="J315">
        <f>86400*((FlowsCalibration2!$J$315)^(1+1))*J$1836</f>
        <v>7097758.3876084955</v>
      </c>
      <c r="K315">
        <f>86400*((FlowsCalibration2!$K$315)^(1+1))*K$1836</f>
        <v>380089.56855309755</v>
      </c>
      <c r="L315">
        <f>86400*((FlowsCalibration2!$L$315)^(1+1))*L$1836</f>
        <v>380089.56855309755</v>
      </c>
      <c r="M315">
        <f>86400*((FlowsCalibration2!$M$315)^(1+1))*M$1836</f>
        <v>380089.56855309755</v>
      </c>
      <c r="N315">
        <f>86400*((FlowsCalibration2!$N$315)^(1+1))*N$1836</f>
        <v>380089.56855309755</v>
      </c>
      <c r="O315">
        <f>86400*((FlowsCalibration2!$O$315)^(1+1))*O$1836</f>
        <v>11673984.562482096</v>
      </c>
      <c r="P315">
        <f>86400*((FlowsCalibration2!$P$315)^(1+1))*P$1836</f>
        <v>11673984.562482096</v>
      </c>
      <c r="Q315">
        <f>86400*((FlowsCalibration2!$Q$315)^(1+1))*Q$1836</f>
        <v>13211162.350608317</v>
      </c>
      <c r="R315">
        <f>86400*((FlowsCalibration2!$R$315)^(1+1))*R$1836</f>
        <v>13098272.63534553</v>
      </c>
      <c r="S315">
        <f>86400*((FlowsCalibration2!$S$315)^(1+1))*S$1836</f>
        <v>15223333.977139587</v>
      </c>
      <c r="T315">
        <f>86400*((FlowsCalibration2!$T$315)^(1+1))*T$1836</f>
        <v>15223333.977139587</v>
      </c>
      <c r="U315">
        <f>86400*((FlowsCalibration2!$U$315)^(1+1))*U$1836</f>
        <v>15223333.977139587</v>
      </c>
      <c r="V315">
        <f>86400*((FlowsCalibration2!$V$315)^(1+1))*V$1836</f>
        <v>4004290.8008988397</v>
      </c>
      <c r="W315">
        <f>86400*((FlowsCalibration2!$W$315)^(1+1))*W$1836</f>
        <v>4004290.8008988397</v>
      </c>
      <c r="X315">
        <f>86400*((FlowsCalibration2!$X$315)^(1+1))*X$1836</f>
        <v>4004290.8008988397</v>
      </c>
      <c r="Y315">
        <f>86400*((FlowsCalibration2!$Y$315)^(1+1))*Y$1836</f>
        <v>2191660.8645325461</v>
      </c>
      <c r="Z315">
        <f>86400*((FlowsCalibration2!$Z$315)^(1+1))*Z$1836</f>
        <v>2191660.8645325461</v>
      </c>
      <c r="AA315">
        <f>86400*((FlowsCalibration2!$AA$315)^(1+1))*AA$1836</f>
        <v>2690337.2359369281</v>
      </c>
      <c r="AB315">
        <f>86400*((FlowsCalibration2!$AB$315)^(1+1))*AB$1836</f>
        <v>3118135.5487728263</v>
      </c>
      <c r="AC315">
        <f>86400*((FlowsCalibration2!$AC$315)^(1+1))*AC$1836</f>
        <v>8497325.9094830099</v>
      </c>
      <c r="AD315">
        <f>86400*((FlowsCalibration2!$AD$315)^(1+1))*AD$1836</f>
        <v>8497325.9094830099</v>
      </c>
      <c r="AE315">
        <f>86400*((FlowsCalibration2!$AE$315)^(1+1))*AE$1836</f>
        <v>7791987.6557774926</v>
      </c>
      <c r="AF315">
        <f>86400*((FlowsCalibration2!$AF$315)^(1+1))*AF$1836</f>
        <v>5321579.9561943645</v>
      </c>
      <c r="AG315">
        <f>86400*((FlowsCalibration2!$AG$315)^(1+1))*AG$1836</f>
        <v>213413.88657629665</v>
      </c>
      <c r="AH315">
        <f>86400*((FlowsCalibration2!$AH$315)^(1+1))*AH$1836</f>
        <v>4415302.3752671611</v>
      </c>
      <c r="AI315">
        <f>86400*((FlowsCalibration2!$AI$315)^(1+1))*AI$1836</f>
        <v>5321579.9561943645</v>
      </c>
      <c r="AJ315">
        <f>86400*((FlowsCalibration2!$AJ$315)^(1+1))*AJ$1836</f>
        <v>4415302.3752671611</v>
      </c>
      <c r="AK315">
        <f>86400*((FlowsCalibration2!$AK$315)^(1+1))*AK$1836</f>
        <v>4415302.3752671611</v>
      </c>
      <c r="AL315">
        <f>86400*((FlowsCalibration2!$AL$315)^(1+1))*AL$1836</f>
        <v>1815330.1760370398</v>
      </c>
      <c r="AM315">
        <f>86400*((FlowsCalibration2!$AM$315)^(1+1))*AM$1836</f>
        <v>386550.5496138258</v>
      </c>
      <c r="AN315">
        <f>86400*((FlowsCalibration2!$AN$315)^(1+1))*AN$1836</f>
        <v>386550.5496138258</v>
      </c>
      <c r="AO315">
        <f>86400*((FlowsCalibration2!$AO$315)^(1+1))*AO$1836</f>
        <v>1404649.6388478554</v>
      </c>
      <c r="AP315">
        <f>86400*((FlowsCalibration2!$AP$315)^(1+1))*AP$1836</f>
        <v>1404649.6388478554</v>
      </c>
      <c r="AQ315">
        <f>86400*((FlowsCalibration2!$AQ$315)^(1+1))*AQ$1836</f>
        <v>1399565.382506134</v>
      </c>
      <c r="AR315">
        <f>86400*((FlowsCalibration2!$AR$315)^(1+1))*AR$1836</f>
        <v>760517.60542098619</v>
      </c>
      <c r="AS315">
        <f>86400*((FlowsCalibration2!$AS$315)^(1+1))*AS$1836</f>
        <v>1875989.6668938601</v>
      </c>
      <c r="AT315">
        <f>86400*((FlowsCalibration2!$AT$315)^(1+1))*AT$1836</f>
        <v>37308.045705263343</v>
      </c>
      <c r="AU315">
        <f>86400*((FlowsCalibration2!$AU$315)^(1+1))*AU$1836</f>
        <v>16558.779431020626</v>
      </c>
      <c r="AV315">
        <f>86400*((FlowsCalibration2!$AV$315)^(1+1))*AV$1836</f>
        <v>348894.57694995572</v>
      </c>
      <c r="AW315">
        <f>86400*((FlowsCalibration2!$AW$315)^(1+1))*AW$1836</f>
        <v>122416.71193313372</v>
      </c>
      <c r="AX315">
        <f>86400*((FlowsCalibration2!$AX$315)^(1+1))*AX$1836</f>
        <v>37308.045705263343</v>
      </c>
      <c r="AY315">
        <f>86400*((FlowsCalibration2!$AY$315)^(1+1))*AY$1836</f>
        <v>1025121.9439196419</v>
      </c>
      <c r="AZ315">
        <f>86400*((FlowsCalibration2!$AZ$315)^(1+1))*AZ$1836</f>
        <v>1079033.7450738486</v>
      </c>
      <c r="BA315">
        <f>86400*((FlowsCalibration2!$BA$315)^(1+1))*BA$1836</f>
        <v>122416.71193313372</v>
      </c>
      <c r="BB315">
        <f>86400*((FlowsCalibration2!$BB$315)^(1+1))*BB$1836</f>
        <v>31049.855567956613</v>
      </c>
      <c r="BC315">
        <f>86400*((FlowsCalibration2!$BC$315)^(1+1))*BC$1836</f>
        <v>31049.855567956613</v>
      </c>
      <c r="BD315">
        <f>86400*((FlowsCalibration2!$BD$315)^(1+1))*BD$1836</f>
        <v>61627.46998659068</v>
      </c>
      <c r="BE315">
        <f>86400*((FlowsCalibration2!$BE$315)^(1+1))*BE$1836</f>
        <v>104541.99242050019</v>
      </c>
      <c r="BF315">
        <f>86400*((FlowsCalibration2!$BF$315)^(1+1))*BF$1836</f>
        <v>213413.88657629665</v>
      </c>
      <c r="BG315">
        <f>86400*((FlowsCalibration2!$BG$315)^(1+1))*BG$1836</f>
        <v>62645.777958262217</v>
      </c>
      <c r="BH315">
        <f>86400*((FlowsCalibration2!$BH$315)^(1+1))*BH$1836</f>
        <v>22632.157081282447</v>
      </c>
      <c r="BI315">
        <f>86400*((FlowsCalibration2!$BI$315)^(1+1))*BI$1836</f>
        <v>7107.2292973041358</v>
      </c>
      <c r="BJ315">
        <f>86400*((FlowsCalibration2!$BJ$315)^(1+1))*BJ$1836</f>
        <v>7107.2292973041358</v>
      </c>
      <c r="BK315">
        <f>86400*((FlowsCalibration2!$BK$315)^(1+1))*BK$1836</f>
        <v>348894.57694995572</v>
      </c>
      <c r="BL315">
        <f>86400*((FlowsCalibration2!$BL$315)^(1+1))*BL$1836</f>
        <v>934559.93466078397</v>
      </c>
      <c r="BM315">
        <f>86400*((FlowsCalibration2!$BM$315)^(1+1))*BM$1836</f>
        <v>1875989.6668938601</v>
      </c>
      <c r="BN315">
        <f>86400*((FlowsCalibration2!$BN$315)^(1+1))*BN$1836</f>
        <v>1875989.6668938601</v>
      </c>
      <c r="BO315">
        <f>86400*((FlowsCalibration2!$BO$315)^(1+1))*BO$1836</f>
        <v>108034.414902124</v>
      </c>
      <c r="BP315">
        <f>86400*((FlowsCalibration2!$BP$315)^(1+1))*BP$1836</f>
        <v>328057.427689476</v>
      </c>
      <c r="BQ315">
        <f>86400*((FlowsCalibration2!$BQ$315)^(1+1))*BQ$1836</f>
        <v>328057.427689476</v>
      </c>
      <c r="BR315">
        <f>86400*((FlowsCalibration2!$BR$315)^(1+1))*BR$1836</f>
        <v>71892.332748332803</v>
      </c>
      <c r="BS315">
        <f>86400*((FlowsCalibration2!$BS$315)^(1+1))*BS$1836</f>
        <v>130271.6925621127</v>
      </c>
      <c r="BT315">
        <f>86400*((FlowsCalibration2!$BT$315)^(1+1))*BT$1836</f>
        <v>8547298.2093229797</v>
      </c>
      <c r="BU315">
        <f>86400*((FlowsCalibration2!$BU$315)^(1+1))*BU$1836</f>
        <v>10890544.561693853</v>
      </c>
      <c r="BV315">
        <f>86400*((FlowsCalibration2!$BV$315)^(1+1))*BV$1836</f>
        <v>11673984.562482096</v>
      </c>
      <c r="BW315">
        <f>86400*((FlowsCalibration2!$BW$315)^(1+1))*BW$1836</f>
        <v>11259505.109655626</v>
      </c>
      <c r="BX315">
        <f>86400*((FlowsCalibration2!$BX$315)^(1+1))*BX$1836</f>
        <v>10986950.355764028</v>
      </c>
      <c r="BY315">
        <f>86400*((FlowsCalibration2!$BY$315)^(1+1))*BY$1836</f>
        <v>380089.56855309755</v>
      </c>
      <c r="BZ315">
        <f>86400*((FlowsCalibration2!$BZ$315)^(1+1))*BZ$1836</f>
        <v>91260.239518827162</v>
      </c>
      <c r="CA315">
        <f>86400*((FlowsCalibration2!$CA$315)^(1+1))*CA$1836</f>
        <v>91260.239518827162</v>
      </c>
      <c r="CB315">
        <f>86400*((FlowsCalibration2!$CB$315)^(1+1))*CB$1836</f>
        <v>91260.239518827162</v>
      </c>
      <c r="CC315">
        <f>86400*((FlowsCalibration2!$CC$315)^(1+1))*CC$1836</f>
        <v>91260.239518827162</v>
      </c>
      <c r="CD315">
        <f>86400*((FlowsCalibration2!$CD$315)^(1+1))*CD$1836</f>
        <v>6851003.7930048881</v>
      </c>
      <c r="CE315">
        <f>86400*((FlowsCalibration2!$CE$315)^(1+1))*CE$1836</f>
        <v>6851003.7930048881</v>
      </c>
      <c r="CF315">
        <f>86400*((FlowsCalibration2!$CF$315)^(1+1))*CF$1836</f>
        <v>61627.46998659068</v>
      </c>
      <c r="CG315">
        <f>86400*((FlowsCalibration2!$CG$315)^(1+1))*CG$1836</f>
        <v>92677.325554547409</v>
      </c>
      <c r="CH315">
        <f>86400*((FlowsCalibration2!$CH$315)^(1+1))*CH$1836</f>
        <v>99784.554851851193</v>
      </c>
      <c r="CI315">
        <f>86400*((FlowsCalibration2!$CI$315)^(1+1))*CI$1836</f>
        <v>22632.157081282447</v>
      </c>
      <c r="CJ315">
        <f>86400*((FlowsCalibration2!$CJ$315)^(1+1))*CJ$1836</f>
        <v>122416.71193313372</v>
      </c>
      <c r="CK315">
        <f>86400*((FlowsCalibration2!$CK$315)^(1+1))*CK$1836</f>
        <v>12829245.915472182</v>
      </c>
      <c r="CL315">
        <f>86400*((FlowsCalibration2!$CL$315)^(1+1))*CL$1836</f>
        <v>690408.08145605749</v>
      </c>
      <c r="CM315">
        <f>86400*((FlowsCalibration2!$CM$315)^(1+1))*CM$1836</f>
        <v>45388.637521223805</v>
      </c>
      <c r="CN315">
        <f>86400*((FlowsCalibration2!$CN$315)^(1+1))*CN$1836</f>
        <v>8497325.9094830099</v>
      </c>
      <c r="CO315">
        <f>86400*((FlowsCalibration2!$CO$315)^(1+1))*CO$1836</f>
        <v>8497325.9094830099</v>
      </c>
      <c r="CP315">
        <f>86400*((FlowsCalibration2!$CP$315)^(1+1))*CP$1836</f>
        <v>13466394.271062002</v>
      </c>
      <c r="CQ315">
        <f>86400*((FlowsCalibration2!$CQ$315)^(1+1))*CQ$1836</f>
        <v>11947934.029288203</v>
      </c>
      <c r="CR315">
        <f>86400*((FlowsCalibration2!$CR$315)^(1+1))*CR$1836</f>
        <v>15223333.977139587</v>
      </c>
      <c r="CS315">
        <f>86400*((FlowsCalibration2!$CS$315)^(1+1))*CS$1836</f>
        <v>10986950.355764028</v>
      </c>
      <c r="CT315">
        <f>86400*((FlowsCalibration2!$CT$315)^(1+1))*CT$1836</f>
        <v>328057.427689476</v>
      </c>
      <c r="CU315">
        <f>86400*((FlowsCalibration2!$CU$315)^(1+1))*CU$1836</f>
        <v>7097758.3876084955</v>
      </c>
      <c r="CV315">
        <f>86400*((FlowsCalibration2!$CV$315)^(1+1))*CV$1836</f>
        <v>7379353.7032863814</v>
      </c>
      <c r="CW315">
        <f>86400*((FlowsCalibration2!$CW$315)^(1+1))*CW$1836</f>
        <v>8510328.5541777145</v>
      </c>
      <c r="CX315">
        <f>86400*((FlowsCalibration2!$CX$315)^(1+1))*CX$1836</f>
        <v>8547298.2093229797</v>
      </c>
      <c r="CY315">
        <f>86400*((FlowsCalibration2!$CY$315)^(1+1))*CY$1836</f>
        <v>4004290.8008988397</v>
      </c>
      <c r="CZ315">
        <f>86400*((FlowsCalibration2!$CZ$315)^(1+1))*CZ$1836</f>
        <v>13098272.63534553</v>
      </c>
      <c r="DA315">
        <f>86400*((FlowsCalibration2!$DA$315)^(1+1))*DA$1836</f>
        <v>13211162.350608317</v>
      </c>
      <c r="DB315">
        <f>86400*((FlowsCalibration2!$DB$315)^(1+1))*DB$1836</f>
        <v>22632.157081282447</v>
      </c>
      <c r="DC315">
        <f>86400*((FlowsCalibration2!$DC$315)^(1+1))*DC$1836</f>
        <v>2690337.2359369281</v>
      </c>
      <c r="DD315">
        <f>86400*((FlowsCalibration2!$DD$315)^(1+1))*DD$1836</f>
        <v>1399565.382506134</v>
      </c>
      <c r="DE315">
        <f>86400*((FlowsCalibration2!$DE$315)^(1+1))*DE$1836</f>
        <v>1404649.6388478554</v>
      </c>
      <c r="DF315">
        <f>86400*((FlowsCalibration2!$DF$315)^(1+1))*DF$1836</f>
        <v>91260.239518827162</v>
      </c>
      <c r="DG315">
        <f>86400*((FlowsCalibration2!$DG$315)^(1+1))*DG$1836</f>
        <v>37308.045705263343</v>
      </c>
      <c r="DH315">
        <f>86400*((FlowsCalibration2!$DH$315)^(1+1))*DH$1836</f>
        <v>380089.56855309755</v>
      </c>
      <c r="DI315">
        <f>86400*((FlowsCalibration2!$DI$315)^(1+1))*DI$1836</f>
        <v>6851003.7930048881</v>
      </c>
      <c r="DJ315">
        <f>86400*((FlowsCalibration2!$DJ$315)^(1+1))*DJ$1836</f>
        <v>61627.46998659068</v>
      </c>
      <c r="DK315">
        <f>86400*((FlowsCalibration2!$DK$315)^(1+1))*DK$1836</f>
        <v>348894.57694995572</v>
      </c>
      <c r="DL315">
        <f>86400*((FlowsCalibration2!$DL$315)^(1+1))*DL$1836</f>
        <v>934559.93466078397</v>
      </c>
      <c r="DM315">
        <f>86400*((FlowsCalibration2!$DM$315)^(1+1))*DM$1836</f>
        <v>1025121.9439196419</v>
      </c>
      <c r="DN315">
        <f>86400*((FlowsCalibration2!$DN$315)^(1+1))*DN$1836</f>
        <v>1875989.6668938601</v>
      </c>
      <c r="DO315">
        <f>86400*((FlowsCalibration2!$DO$315)^(1+1))*DO$1836</f>
        <v>2191660.8645325461</v>
      </c>
      <c r="DP315">
        <f>86400*((FlowsCalibration2!$DP$315)^(1+1))*DP$1836</f>
        <v>11259505.109655626</v>
      </c>
      <c r="DQ315">
        <f>86400*((FlowsCalibration2!$DQ$315)^(1+1))*DQ$1836</f>
        <v>11673984.562482096</v>
      </c>
      <c r="DR315">
        <f>86400*((FlowsCalibration2!$DR$315)^(1+1))*DR$1836</f>
        <v>10263874.150894566</v>
      </c>
      <c r="DS315">
        <f>86400*((FlowsCalibration2!$DS$315)^(1+1))*DS$1836</f>
        <v>130271.6925621127</v>
      </c>
      <c r="DT315">
        <f>86400*((FlowsCalibration2!$DT$315)^(1+1))*DT$1836</f>
        <v>180041.65307111261</v>
      </c>
      <c r="DU315">
        <f>86400*((FlowsCalibration2!$DU$315)^(1+1))*DU$1836</f>
        <v>16558.779431020626</v>
      </c>
      <c r="DV315">
        <f>86400*((FlowsCalibration2!$DV$315)^(1+1))*DV$1836</f>
        <v>31049.855567956613</v>
      </c>
      <c r="DW315">
        <f>86400*((FlowsCalibration2!$DW$315)^(1+1))*DW$1836</f>
        <v>7107.2292973041358</v>
      </c>
      <c r="DX315">
        <f>86400*((FlowsCalibration2!$DX$315)^(1+1))*DX$1836</f>
        <v>760517.60542098619</v>
      </c>
      <c r="DY315">
        <f>86400*((FlowsCalibration2!$DY$315)^(1+1))*DY$1836</f>
        <v>690408.08145605749</v>
      </c>
      <c r="DZ315">
        <f>86400*((FlowsCalibration2!$DZ$315)^(1+1))*DZ$1836</f>
        <v>45388.637521223805</v>
      </c>
      <c r="EA315">
        <f>86400*((FlowsCalibration2!$EA$315)^(1+1))*EA$1836</f>
        <v>62645.777958262217</v>
      </c>
      <c r="EB315">
        <f>86400*((FlowsCalibration2!$EB$315)^(1+1))*EB$1836</f>
        <v>386550.5496138258</v>
      </c>
      <c r="EC315">
        <f>86400*((FlowsCalibration2!$EC$315)^(1+1))*EC$1836</f>
        <v>213413.88657629665</v>
      </c>
      <c r="ED315">
        <f>86400*((FlowsCalibration2!$ED$315)^(1+1))*ED$1836</f>
        <v>104541.99242050019</v>
      </c>
      <c r="EE315">
        <f>86400*((FlowsCalibration2!$EE$315)^(1+1))*EE$1836</f>
        <v>71892.332748332803</v>
      </c>
      <c r="EF315">
        <f>86400*((FlowsCalibration2!$EF$315)^(1+1))*EF$1836</f>
        <v>11947934.029288203</v>
      </c>
      <c r="EG315">
        <f>86400*((FlowsCalibration2!$EG$315)^(1+1))*EG$1836</f>
        <v>13466394.271062002</v>
      </c>
    </row>
    <row r="316" spans="2:137" x14ac:dyDescent="0.2">
      <c r="B316">
        <f>86400*((FlowsCalibration2!$B$316)^(1+1))*B$1836</f>
        <v>34074835.764030322</v>
      </c>
      <c r="C316">
        <f>86400*((FlowsCalibration2!$C$316)^(1+1))*C$1836</f>
        <v>25478242.363763127</v>
      </c>
      <c r="D316">
        <f>86400*((FlowsCalibration2!$D$316)^(1+1))*D$1836</f>
        <v>25478242.363763127</v>
      </c>
      <c r="E316">
        <f>86400*((FlowsCalibration2!$E$316)^(1+1))*E$1836</f>
        <v>10633865.418537408</v>
      </c>
      <c r="F316">
        <f>86400*((FlowsCalibration2!$F$316)^(1+1))*F$1836</f>
        <v>10027526.007941272</v>
      </c>
      <c r="G316">
        <f>86400*((FlowsCalibration2!$G$316)^(1+1))*G$1836</f>
        <v>8349887.8029753836</v>
      </c>
      <c r="H316">
        <f>86400*((FlowsCalibration2!$H$316)^(1+1))*H$1836</f>
        <v>7242193.4897441994</v>
      </c>
      <c r="I316">
        <f>86400*((FlowsCalibration2!$I$316)^(1+1))*I$1836</f>
        <v>7242193.4897441994</v>
      </c>
      <c r="J316">
        <f>86400*((FlowsCalibration2!$J$316)^(1+1))*J$1836</f>
        <v>6966698.2229760131</v>
      </c>
      <c r="K316">
        <f>86400*((FlowsCalibration2!$K$316)^(1+1))*K$1836</f>
        <v>368518.55689621338</v>
      </c>
      <c r="L316">
        <f>86400*((FlowsCalibration2!$L$316)^(1+1))*L$1836</f>
        <v>368518.55689621338</v>
      </c>
      <c r="M316">
        <f>86400*((FlowsCalibration2!$M$316)^(1+1))*M$1836</f>
        <v>368518.55689621338</v>
      </c>
      <c r="N316">
        <f>86400*((FlowsCalibration2!$N$316)^(1+1))*N$1836</f>
        <v>368518.55689621338</v>
      </c>
      <c r="O316">
        <f>86400*((FlowsCalibration2!$O$316)^(1+1))*O$1836</f>
        <v>9958468.2475616932</v>
      </c>
      <c r="P316">
        <f>86400*((FlowsCalibration2!$P$316)^(1+1))*P$1836</f>
        <v>9958468.2475616932</v>
      </c>
      <c r="Q316">
        <f>86400*((FlowsCalibration2!$Q$316)^(1+1))*Q$1836</f>
        <v>11496299.492579313</v>
      </c>
      <c r="R316">
        <f>86400*((FlowsCalibration2!$R$316)^(1+1))*R$1836</f>
        <v>11398635.695083018</v>
      </c>
      <c r="S316">
        <f>86400*((FlowsCalibration2!$S$316)^(1+1))*S$1836</f>
        <v>13938577.002871025</v>
      </c>
      <c r="T316">
        <f>86400*((FlowsCalibration2!$T$316)^(1+1))*T$1836</f>
        <v>13938577.002871025</v>
      </c>
      <c r="U316">
        <f>86400*((FlowsCalibration2!$U$316)^(1+1))*U$1836</f>
        <v>13938577.002871025</v>
      </c>
      <c r="V316">
        <f>86400*((FlowsCalibration2!$V$316)^(1+1))*V$1836</f>
        <v>3253719.6044634613</v>
      </c>
      <c r="W316">
        <f>86400*((FlowsCalibration2!$W$316)^(1+1))*W$1836</f>
        <v>3253719.6044634613</v>
      </c>
      <c r="X316">
        <f>86400*((FlowsCalibration2!$X$316)^(1+1))*X$1836</f>
        <v>3253719.6044634613</v>
      </c>
      <c r="Y316">
        <f>86400*((FlowsCalibration2!$Y$316)^(1+1))*Y$1836</f>
        <v>2124660.7532245549</v>
      </c>
      <c r="Z316">
        <f>86400*((FlowsCalibration2!$Z$316)^(1+1))*Z$1836</f>
        <v>2124660.7532245549</v>
      </c>
      <c r="AA316">
        <f>86400*((FlowsCalibration2!$AA$316)^(1+1))*AA$1836</f>
        <v>2651150.5077820634</v>
      </c>
      <c r="AB316">
        <f>86400*((FlowsCalibration2!$AB$316)^(1+1))*AB$1836</f>
        <v>3068368.8540116865</v>
      </c>
      <c r="AC316">
        <f>86400*((FlowsCalibration2!$AC$316)^(1+1))*AC$1836</f>
        <v>8142657.3309080489</v>
      </c>
      <c r="AD316">
        <f>86400*((FlowsCalibration2!$AD$316)^(1+1))*AD$1836</f>
        <v>8142657.3309080489</v>
      </c>
      <c r="AE316">
        <f>86400*((FlowsCalibration2!$AE$316)^(1+1))*AE$1836</f>
        <v>7463950.3412601342</v>
      </c>
      <c r="AF316">
        <f>86400*((FlowsCalibration2!$AF$316)^(1+1))*AF$1836</f>
        <v>5083828.9200260853</v>
      </c>
      <c r="AG316">
        <f>86400*((FlowsCalibration2!$AG$316)^(1+1))*AG$1836</f>
        <v>206259.92386001296</v>
      </c>
      <c r="AH316">
        <f>86400*((FlowsCalibration2!$AH$316)^(1+1))*AH$1836</f>
        <v>4208238.3158079255</v>
      </c>
      <c r="AI316">
        <f>86400*((FlowsCalibration2!$AI$316)^(1+1))*AI$1836</f>
        <v>5083828.9200260853</v>
      </c>
      <c r="AJ316">
        <f>86400*((FlowsCalibration2!$AJ$316)^(1+1))*AJ$1836</f>
        <v>4208238.3158079255</v>
      </c>
      <c r="AK316">
        <f>86400*((FlowsCalibration2!$AK$316)^(1+1))*AK$1836</f>
        <v>4208238.3158079255</v>
      </c>
      <c r="AL316">
        <f>86400*((FlowsCalibration2!$AL$316)^(1+1))*AL$1836</f>
        <v>1753714.8943306417</v>
      </c>
      <c r="AM316">
        <f>86400*((FlowsCalibration2!$AM$316)^(1+1))*AM$1836</f>
        <v>373280.92220633174</v>
      </c>
      <c r="AN316">
        <f>86400*((FlowsCalibration2!$AN$316)^(1+1))*AN$1836</f>
        <v>373280.92220633174</v>
      </c>
      <c r="AO316">
        <f>86400*((FlowsCalibration2!$AO$316)^(1+1))*AO$1836</f>
        <v>1357179.0793599256</v>
      </c>
      <c r="AP316">
        <f>86400*((FlowsCalibration2!$AP$316)^(1+1))*AP$1836</f>
        <v>1357179.0793599256</v>
      </c>
      <c r="AQ316">
        <f>86400*((FlowsCalibration2!$AQ$316)^(1+1))*AQ$1836</f>
        <v>1355161.8341188719</v>
      </c>
      <c r="AR316">
        <f>86400*((FlowsCalibration2!$AR$316)^(1+1))*AR$1836</f>
        <v>735154.14685667912</v>
      </c>
      <c r="AS316">
        <f>86400*((FlowsCalibration2!$AS$316)^(1+1))*AS$1836</f>
        <v>1766761.7910362752</v>
      </c>
      <c r="AT316">
        <f>86400*((FlowsCalibration2!$AT$316)^(1+1))*AT$1836</f>
        <v>35315.801576352635</v>
      </c>
      <c r="AU316">
        <f>86400*((FlowsCalibration2!$AU$316)^(1+1))*AU$1836</f>
        <v>15538.570550078553</v>
      </c>
      <c r="AV316">
        <f>86400*((FlowsCalibration2!$AV$316)^(1+1))*AV$1836</f>
        <v>328087.58410792501</v>
      </c>
      <c r="AW316">
        <f>86400*((FlowsCalibration2!$AW$316)^(1+1))*AW$1836</f>
        <v>116352.42081229811</v>
      </c>
      <c r="AX316">
        <f>86400*((FlowsCalibration2!$AX$316)^(1+1))*AX$1836</f>
        <v>35315.801576352635</v>
      </c>
      <c r="AY316">
        <f>86400*((FlowsCalibration2!$AY$316)^(1+1))*AY$1836</f>
        <v>962745.99960682436</v>
      </c>
      <c r="AZ316">
        <f>86400*((FlowsCalibration2!$AZ$316)^(1+1))*AZ$1836</f>
        <v>1013588.1336410519</v>
      </c>
      <c r="BA316">
        <f>86400*((FlowsCalibration2!$BA$316)^(1+1))*BA$1836</f>
        <v>116352.42081229811</v>
      </c>
      <c r="BB316">
        <f>86400*((FlowsCalibration2!$BB$316)^(1+1))*BB$1836</f>
        <v>29511.704767706084</v>
      </c>
      <c r="BC316">
        <f>86400*((FlowsCalibration2!$BC$316)^(1+1))*BC$1836</f>
        <v>29511.704767706084</v>
      </c>
      <c r="BD316">
        <f>86400*((FlowsCalibration2!$BD$316)^(1+1))*BD$1836</f>
        <v>58574.56231461055</v>
      </c>
      <c r="BE316">
        <f>86400*((FlowsCalibration2!$BE$316)^(1+1))*BE$1836</f>
        <v>100947.75265365576</v>
      </c>
      <c r="BF316">
        <f>86400*((FlowsCalibration2!$BF$316)^(1+1))*BF$1836</f>
        <v>206259.92386001296</v>
      </c>
      <c r="BG316">
        <f>86400*((FlowsCalibration2!$BG$316)^(1+1))*BG$1836</f>
        <v>61097.737519399678</v>
      </c>
      <c r="BH316">
        <f>86400*((FlowsCalibration2!$BH$316)^(1+1))*BH$1836</f>
        <v>21511.003056917329</v>
      </c>
      <c r="BI316">
        <f>86400*((FlowsCalibration2!$BI$316)^(1+1))*BI$1836</f>
        <v>6755.1506730642814</v>
      </c>
      <c r="BJ316">
        <f>86400*((FlowsCalibration2!$BJ$316)^(1+1))*BJ$1836</f>
        <v>6755.1506730642814</v>
      </c>
      <c r="BK316">
        <f>86400*((FlowsCalibration2!$BK$316)^(1+1))*BK$1836</f>
        <v>328087.58410792501</v>
      </c>
      <c r="BL316">
        <f>86400*((FlowsCalibration2!$BL$316)^(1+1))*BL$1836</f>
        <v>877618.01573886315</v>
      </c>
      <c r="BM316">
        <f>86400*((FlowsCalibration2!$BM$316)^(1+1))*BM$1836</f>
        <v>1766761.7910362752</v>
      </c>
      <c r="BN316">
        <f>86400*((FlowsCalibration2!$BN$316)^(1+1))*BN$1836</f>
        <v>1766761.7910362752</v>
      </c>
      <c r="BO316">
        <f>86400*((FlowsCalibration2!$BO$316)^(1+1))*BO$1836</f>
        <v>105364.7753705448</v>
      </c>
      <c r="BP316">
        <f>86400*((FlowsCalibration2!$BP$316)^(1+1))*BP$1836</f>
        <v>316024.97822692886</v>
      </c>
      <c r="BQ316">
        <f>86400*((FlowsCalibration2!$BQ$316)^(1+1))*BQ$1836</f>
        <v>316024.97822692886</v>
      </c>
      <c r="BR316">
        <f>86400*((FlowsCalibration2!$BR$316)^(1+1))*BR$1836</f>
        <v>69401.935429282792</v>
      </c>
      <c r="BS316">
        <f>86400*((FlowsCalibration2!$BS$316)^(1+1))*BS$1836</f>
        <v>125643.74404298334</v>
      </c>
      <c r="BT316">
        <f>86400*((FlowsCalibration2!$BT$316)^(1+1))*BT$1836</f>
        <v>8385978.4279218446</v>
      </c>
      <c r="BU316">
        <f>86400*((FlowsCalibration2!$BU$316)^(1+1))*BU$1836</f>
        <v>10633865.418537408</v>
      </c>
      <c r="BV316">
        <f>86400*((FlowsCalibration2!$BV$316)^(1+1))*BV$1836</f>
        <v>9958468.2475616932</v>
      </c>
      <c r="BW316">
        <f>86400*((FlowsCalibration2!$BW$316)^(1+1))*BW$1836</f>
        <v>9758697.390403701</v>
      </c>
      <c r="BX316">
        <f>86400*((FlowsCalibration2!$BX$316)^(1+1))*BX$1836</f>
        <v>9558472.8106559739</v>
      </c>
      <c r="BY316">
        <f>86400*((FlowsCalibration2!$BY$316)^(1+1))*BY$1836</f>
        <v>368518.55689621338</v>
      </c>
      <c r="BZ316">
        <f>86400*((FlowsCalibration2!$BZ$316)^(1+1))*BZ$1836</f>
        <v>87954.259477603991</v>
      </c>
      <c r="CA316">
        <f>86400*((FlowsCalibration2!$CA$316)^(1+1))*CA$1836</f>
        <v>87954.259477603991</v>
      </c>
      <c r="CB316">
        <f>86400*((FlowsCalibration2!$CB$316)^(1+1))*CB$1836</f>
        <v>87954.259477603991</v>
      </c>
      <c r="CC316">
        <f>86400*((FlowsCalibration2!$CC$316)^(1+1))*CC$1836</f>
        <v>87954.259477603991</v>
      </c>
      <c r="CD316">
        <f>86400*((FlowsCalibration2!$CD$316)^(1+1))*CD$1836</f>
        <v>6723534.8090876089</v>
      </c>
      <c r="CE316">
        <f>86400*((FlowsCalibration2!$CE$316)^(1+1))*CE$1836</f>
        <v>6723534.8090876089</v>
      </c>
      <c r="CF316">
        <f>86400*((FlowsCalibration2!$CF$316)^(1+1))*CF$1836</f>
        <v>58574.56231461055</v>
      </c>
      <c r="CG316">
        <f>86400*((FlowsCalibration2!$CG$316)^(1+1))*CG$1836</f>
        <v>88086.267082316743</v>
      </c>
      <c r="CH316">
        <f>86400*((FlowsCalibration2!$CH$316)^(1+1))*CH$1836</f>
        <v>94841.417755380695</v>
      </c>
      <c r="CI316">
        <f>86400*((FlowsCalibration2!$CI$316)^(1+1))*CI$1836</f>
        <v>21511.003056917329</v>
      </c>
      <c r="CJ316">
        <f>86400*((FlowsCalibration2!$CJ$316)^(1+1))*CJ$1836</f>
        <v>116352.42081229811</v>
      </c>
      <c r="CK316">
        <f>86400*((FlowsCalibration2!$CK$316)^(1+1))*CK$1836</f>
        <v>11080721.056824947</v>
      </c>
      <c r="CL316">
        <f>86400*((FlowsCalibration2!$CL$316)^(1+1))*CL$1836</f>
        <v>667399.97425222863</v>
      </c>
      <c r="CM316">
        <f>86400*((FlowsCalibration2!$CM$316)^(1+1))*CM$1836</f>
        <v>44267.038423819511</v>
      </c>
      <c r="CN316">
        <f>86400*((FlowsCalibration2!$CN$316)^(1+1))*CN$1836</f>
        <v>8142657.3309080489</v>
      </c>
      <c r="CO316">
        <f>86400*((FlowsCalibration2!$CO$316)^(1+1))*CO$1836</f>
        <v>8142657.3309080489</v>
      </c>
      <c r="CP316">
        <f>86400*((FlowsCalibration2!$CP$316)^(1+1))*CP$1836</f>
        <v>11713294.334899435</v>
      </c>
      <c r="CQ316">
        <f>86400*((FlowsCalibration2!$CQ$316)^(1+1))*CQ$1836</f>
        <v>11649385.832783088</v>
      </c>
      <c r="CR316">
        <f>86400*((FlowsCalibration2!$CR$316)^(1+1))*CR$1836</f>
        <v>13938577.002871025</v>
      </c>
      <c r="CS316">
        <f>86400*((FlowsCalibration2!$CS$316)^(1+1))*CS$1836</f>
        <v>9558472.8106559739</v>
      </c>
      <c r="CT316">
        <f>86400*((FlowsCalibration2!$CT$316)^(1+1))*CT$1836</f>
        <v>316024.97822692886</v>
      </c>
      <c r="CU316">
        <f>86400*((FlowsCalibration2!$CU$316)^(1+1))*CU$1836</f>
        <v>6966698.2229760131</v>
      </c>
      <c r="CV316">
        <f>86400*((FlowsCalibration2!$CV$316)^(1+1))*CV$1836</f>
        <v>7242193.4897441994</v>
      </c>
      <c r="CW316">
        <f>86400*((FlowsCalibration2!$CW$316)^(1+1))*CW$1836</f>
        <v>8349887.8029753836</v>
      </c>
      <c r="CX316">
        <f>86400*((FlowsCalibration2!$CX$316)^(1+1))*CX$1836</f>
        <v>8385978.4279218446</v>
      </c>
      <c r="CY316">
        <f>86400*((FlowsCalibration2!$CY$316)^(1+1))*CY$1836</f>
        <v>3253719.6044634613</v>
      </c>
      <c r="CZ316">
        <f>86400*((FlowsCalibration2!$CZ$316)^(1+1))*CZ$1836</f>
        <v>11398635.695083018</v>
      </c>
      <c r="DA316">
        <f>86400*((FlowsCalibration2!$DA$316)^(1+1))*DA$1836</f>
        <v>11496299.492579313</v>
      </c>
      <c r="DB316">
        <f>86400*((FlowsCalibration2!$DB$316)^(1+1))*DB$1836</f>
        <v>21511.003056917329</v>
      </c>
      <c r="DC316">
        <f>86400*((FlowsCalibration2!$DC$316)^(1+1))*DC$1836</f>
        <v>2651150.5077820634</v>
      </c>
      <c r="DD316">
        <f>86400*((FlowsCalibration2!$DD$316)^(1+1))*DD$1836</f>
        <v>1355161.8341188719</v>
      </c>
      <c r="DE316">
        <f>86400*((FlowsCalibration2!$DE$316)^(1+1))*DE$1836</f>
        <v>1357179.0793599256</v>
      </c>
      <c r="DF316">
        <f>86400*((FlowsCalibration2!$DF$316)^(1+1))*DF$1836</f>
        <v>87954.259477603991</v>
      </c>
      <c r="DG316">
        <f>86400*((FlowsCalibration2!$DG$316)^(1+1))*DG$1836</f>
        <v>35315.801576352635</v>
      </c>
      <c r="DH316">
        <f>86400*((FlowsCalibration2!$DH$316)^(1+1))*DH$1836</f>
        <v>368518.55689621338</v>
      </c>
      <c r="DI316">
        <f>86400*((FlowsCalibration2!$DI$316)^(1+1))*DI$1836</f>
        <v>6723534.8090876089</v>
      </c>
      <c r="DJ316">
        <f>86400*((FlowsCalibration2!$DJ$316)^(1+1))*DJ$1836</f>
        <v>58574.56231461055</v>
      </c>
      <c r="DK316">
        <f>86400*((FlowsCalibration2!$DK$316)^(1+1))*DK$1836</f>
        <v>328087.58410792501</v>
      </c>
      <c r="DL316">
        <f>86400*((FlowsCalibration2!$DL$316)^(1+1))*DL$1836</f>
        <v>877618.01573886315</v>
      </c>
      <c r="DM316">
        <f>86400*((FlowsCalibration2!$DM$316)^(1+1))*DM$1836</f>
        <v>962745.99960682436</v>
      </c>
      <c r="DN316">
        <f>86400*((FlowsCalibration2!$DN$316)^(1+1))*DN$1836</f>
        <v>1766761.7910362752</v>
      </c>
      <c r="DO316">
        <f>86400*((FlowsCalibration2!$DO$316)^(1+1))*DO$1836</f>
        <v>2124660.7532245549</v>
      </c>
      <c r="DP316">
        <f>86400*((FlowsCalibration2!$DP$316)^(1+1))*DP$1836</f>
        <v>9758697.390403701</v>
      </c>
      <c r="DQ316">
        <f>86400*((FlowsCalibration2!$DQ$316)^(1+1))*DQ$1836</f>
        <v>9958468.2475616932</v>
      </c>
      <c r="DR316">
        <f>86400*((FlowsCalibration2!$DR$316)^(1+1))*DR$1836</f>
        <v>10027526.007941272</v>
      </c>
      <c r="DS316">
        <f>86400*((FlowsCalibration2!$DS$316)^(1+1))*DS$1836</f>
        <v>125643.74404298334</v>
      </c>
      <c r="DT316">
        <f>86400*((FlowsCalibration2!$DT$316)^(1+1))*DT$1836</f>
        <v>173451.30272231152</v>
      </c>
      <c r="DU316">
        <f>86400*((FlowsCalibration2!$DU$316)^(1+1))*DU$1836</f>
        <v>15538.570550078553</v>
      </c>
      <c r="DV316">
        <f>86400*((FlowsCalibration2!$DV$316)^(1+1))*DV$1836</f>
        <v>29511.704767706084</v>
      </c>
      <c r="DW316">
        <f>86400*((FlowsCalibration2!$DW$316)^(1+1))*DW$1836</f>
        <v>6755.1506730642814</v>
      </c>
      <c r="DX316">
        <f>86400*((FlowsCalibration2!$DX$316)^(1+1))*DX$1836</f>
        <v>735154.14685667912</v>
      </c>
      <c r="DY316">
        <f>86400*((FlowsCalibration2!$DY$316)^(1+1))*DY$1836</f>
        <v>667399.97425222863</v>
      </c>
      <c r="DZ316">
        <f>86400*((FlowsCalibration2!$DZ$316)^(1+1))*DZ$1836</f>
        <v>44267.038423819511</v>
      </c>
      <c r="EA316">
        <f>86400*((FlowsCalibration2!$EA$316)^(1+1))*EA$1836</f>
        <v>61097.737519399678</v>
      </c>
      <c r="EB316">
        <f>86400*((FlowsCalibration2!$EB$316)^(1+1))*EB$1836</f>
        <v>373280.92220633174</v>
      </c>
      <c r="EC316">
        <f>86400*((FlowsCalibration2!$EC$316)^(1+1))*EC$1836</f>
        <v>206259.92386001296</v>
      </c>
      <c r="ED316">
        <f>86400*((FlowsCalibration2!$ED$316)^(1+1))*ED$1836</f>
        <v>100947.75265365576</v>
      </c>
      <c r="EE316">
        <f>86400*((FlowsCalibration2!$EE$316)^(1+1))*EE$1836</f>
        <v>69401.935429282792</v>
      </c>
      <c r="EF316">
        <f>86400*((FlowsCalibration2!$EF$316)^(1+1))*EF$1836</f>
        <v>11649385.832783088</v>
      </c>
      <c r="EG316">
        <f>86400*((FlowsCalibration2!$EG$316)^(1+1))*EG$1836</f>
        <v>11713294.334899435</v>
      </c>
    </row>
    <row r="317" spans="2:137" x14ac:dyDescent="0.2">
      <c r="B317">
        <f>86400*((FlowsCalibration2!$B$317)^(1+1))*B$1836</f>
        <v>32542673.544657487</v>
      </c>
      <c r="C317">
        <f>86400*((FlowsCalibration2!$C$317)^(1+1))*C$1836</f>
        <v>24244116.893341433</v>
      </c>
      <c r="D317">
        <f>86400*((FlowsCalibration2!$D$317)^(1+1))*D$1836</f>
        <v>24244116.893341433</v>
      </c>
      <c r="E317">
        <f>86400*((FlowsCalibration2!$E$317)^(1+1))*E$1836</f>
        <v>10383278.997364542</v>
      </c>
      <c r="F317">
        <f>86400*((FlowsCalibration2!$F$317)^(1+1))*F$1836</f>
        <v>9796729.3349985294</v>
      </c>
      <c r="G317">
        <f>86400*((FlowsCalibration2!$G$317)^(1+1))*G$1836</f>
        <v>8195183.371046735</v>
      </c>
      <c r="H317">
        <f>86400*((FlowsCalibration2!$H$317)^(1+1))*H$1836</f>
        <v>7110294.5755198877</v>
      </c>
      <c r="I317">
        <f>86400*((FlowsCalibration2!$I$317)^(1+1))*I$1836</f>
        <v>7110294.5755198877</v>
      </c>
      <c r="J317">
        <f>86400*((FlowsCalibration2!$J$317)^(1+1))*J$1836</f>
        <v>6840825.8654362829</v>
      </c>
      <c r="K317">
        <f>86400*((FlowsCalibration2!$K$317)^(1+1))*K$1836</f>
        <v>357882.22733946564</v>
      </c>
      <c r="L317">
        <f>86400*((FlowsCalibration2!$L$317)^(1+1))*L$1836</f>
        <v>357882.22733946564</v>
      </c>
      <c r="M317">
        <f>86400*((FlowsCalibration2!$M$317)^(1+1))*M$1836</f>
        <v>357882.22733946564</v>
      </c>
      <c r="N317">
        <f>86400*((FlowsCalibration2!$N$317)^(1+1))*N$1836</f>
        <v>357882.22733946564</v>
      </c>
      <c r="O317">
        <f>86400*((FlowsCalibration2!$O$317)^(1+1))*O$1836</f>
        <v>9131152.4599881638</v>
      </c>
      <c r="P317">
        <f>86400*((FlowsCalibration2!$P$317)^(1+1))*P$1836</f>
        <v>9131152.4599881638</v>
      </c>
      <c r="Q317">
        <f>86400*((FlowsCalibration2!$Q$317)^(1+1))*Q$1836</f>
        <v>11040356.765799483</v>
      </c>
      <c r="R317">
        <f>86400*((FlowsCalibration2!$R$317)^(1+1))*R$1836</f>
        <v>10946566.310170012</v>
      </c>
      <c r="S317">
        <f>86400*((FlowsCalibration2!$S$317)^(1+1))*S$1836</f>
        <v>13445791.507899383</v>
      </c>
      <c r="T317">
        <f>86400*((FlowsCalibration2!$T$317)^(1+1))*T$1836</f>
        <v>13445791.507899383</v>
      </c>
      <c r="U317">
        <f>86400*((FlowsCalibration2!$U$317)^(1+1))*U$1836</f>
        <v>13445791.507899383</v>
      </c>
      <c r="V317">
        <f>86400*((FlowsCalibration2!$V$317)^(1+1))*V$1836</f>
        <v>3110187.8697653287</v>
      </c>
      <c r="W317">
        <f>86400*((FlowsCalibration2!$W$317)^(1+1))*W$1836</f>
        <v>3110187.8697653287</v>
      </c>
      <c r="X317">
        <f>86400*((FlowsCalibration2!$X$317)^(1+1))*X$1836</f>
        <v>3110187.8697653287</v>
      </c>
      <c r="Y317">
        <f>86400*((FlowsCalibration2!$Y$317)^(1+1))*Y$1836</f>
        <v>2062247.276558053</v>
      </c>
      <c r="Z317">
        <f>86400*((FlowsCalibration2!$Z$317)^(1+1))*Z$1836</f>
        <v>2062247.276558053</v>
      </c>
      <c r="AA317">
        <f>86400*((FlowsCalibration2!$AA$317)^(1+1))*AA$1836</f>
        <v>2614022.2730909353</v>
      </c>
      <c r="AB317">
        <f>86400*((FlowsCalibration2!$AB$317)^(1+1))*AB$1836</f>
        <v>3021423.548022538</v>
      </c>
      <c r="AC317">
        <f>86400*((FlowsCalibration2!$AC$317)^(1+1))*AC$1836</f>
        <v>7809661.6619814886</v>
      </c>
      <c r="AD317">
        <f>86400*((FlowsCalibration2!$AD$317)^(1+1))*AD$1836</f>
        <v>7809661.6619814886</v>
      </c>
      <c r="AE317">
        <f>86400*((FlowsCalibration2!$AE$317)^(1+1))*AE$1836</f>
        <v>7156536.7049772833</v>
      </c>
      <c r="AF317">
        <f>86400*((FlowsCalibration2!$AF$317)^(1+1))*AF$1836</f>
        <v>4863712.8481606971</v>
      </c>
      <c r="AG317">
        <f>86400*((FlowsCalibration2!$AG$317)^(1+1))*AG$1836</f>
        <v>199102.52724179919</v>
      </c>
      <c r="AH317">
        <f>86400*((FlowsCalibration2!$AH$317)^(1+1))*AH$1836</f>
        <v>4018557.0535193332</v>
      </c>
      <c r="AI317">
        <f>86400*((FlowsCalibration2!$AI$317)^(1+1))*AI$1836</f>
        <v>4863712.8481606971</v>
      </c>
      <c r="AJ317">
        <f>86400*((FlowsCalibration2!$AJ$317)^(1+1))*AJ$1836</f>
        <v>4018557.0535193332</v>
      </c>
      <c r="AK317">
        <f>86400*((FlowsCalibration2!$AK$317)^(1+1))*AK$1836</f>
        <v>4018557.0535193332</v>
      </c>
      <c r="AL317">
        <f>86400*((FlowsCalibration2!$AL$317)^(1+1))*AL$1836</f>
        <v>1693939.9323146218</v>
      </c>
      <c r="AM317">
        <f>86400*((FlowsCalibration2!$AM$317)^(1+1))*AM$1836</f>
        <v>360314.89859263122</v>
      </c>
      <c r="AN317">
        <f>86400*((FlowsCalibration2!$AN$317)^(1+1))*AN$1836</f>
        <v>360314.89859263122</v>
      </c>
      <c r="AO317">
        <f>86400*((FlowsCalibration2!$AO$317)^(1+1))*AO$1836</f>
        <v>1311254.0171398905</v>
      </c>
      <c r="AP317">
        <f>86400*((FlowsCalibration2!$AP$317)^(1+1))*AP$1836</f>
        <v>1311254.0171398905</v>
      </c>
      <c r="AQ317">
        <f>86400*((FlowsCalibration2!$AQ$317)^(1+1))*AQ$1836</f>
        <v>1311805.2333392994</v>
      </c>
      <c r="AR317">
        <f>86400*((FlowsCalibration2!$AR$317)^(1+1))*AR$1836</f>
        <v>710137.26276373665</v>
      </c>
      <c r="AS317">
        <f>86400*((FlowsCalibration2!$AS$317)^(1+1))*AS$1836</f>
        <v>1670592.4115125374</v>
      </c>
      <c r="AT317">
        <f>86400*((FlowsCalibration2!$AT$317)^(1+1))*AT$1836</f>
        <v>33518.277070446107</v>
      </c>
      <c r="AU317">
        <f>86400*((FlowsCalibration2!$AU$317)^(1+1))*AU$1836</f>
        <v>14656.154983393535</v>
      </c>
      <c r="AV317">
        <f>86400*((FlowsCalibration2!$AV$317)^(1+1))*AV$1836</f>
        <v>309761.95383223816</v>
      </c>
      <c r="AW317">
        <f>86400*((FlowsCalibration2!$AW$317)^(1+1))*AW$1836</f>
        <v>110816.49936677242</v>
      </c>
      <c r="AX317">
        <f>86400*((FlowsCalibration2!$AX$317)^(1+1))*AX$1836</f>
        <v>33518.277070446107</v>
      </c>
      <c r="AY317">
        <f>86400*((FlowsCalibration2!$AY$317)^(1+1))*AY$1836</f>
        <v>908328.92539146543</v>
      </c>
      <c r="AZ317">
        <f>86400*((FlowsCalibration2!$AZ$317)^(1+1))*AZ$1836</f>
        <v>956447.44994731888</v>
      </c>
      <c r="BA317">
        <f>86400*((FlowsCalibration2!$BA$317)^(1+1))*BA$1836</f>
        <v>110816.49936677242</v>
      </c>
      <c r="BB317">
        <f>86400*((FlowsCalibration2!$BB$317)^(1+1))*BB$1836</f>
        <v>28107.570000444772</v>
      </c>
      <c r="BC317">
        <f>86400*((FlowsCalibration2!$BC$317)^(1+1))*BC$1836</f>
        <v>28107.570000444772</v>
      </c>
      <c r="BD317">
        <f>86400*((FlowsCalibration2!$BD$317)^(1+1))*BD$1836</f>
        <v>55787.648441947407</v>
      </c>
      <c r="BE317">
        <f>86400*((FlowsCalibration2!$BE$317)^(1+1))*BE$1836</f>
        <v>97359.862846124437</v>
      </c>
      <c r="BF317">
        <f>86400*((FlowsCalibration2!$BF$317)^(1+1))*BF$1836</f>
        <v>199102.52724179919</v>
      </c>
      <c r="BG317">
        <f>86400*((FlowsCalibration2!$BG$317)^(1+1))*BG$1836</f>
        <v>59598.413256910964</v>
      </c>
      <c r="BH317">
        <f>86400*((FlowsCalibration2!$BH$317)^(1+1))*BH$1836</f>
        <v>20487.532962301382</v>
      </c>
      <c r="BI317">
        <f>86400*((FlowsCalibration2!$BI$317)^(1+1))*BI$1836</f>
        <v>6433.7479620789918</v>
      </c>
      <c r="BJ317">
        <f>86400*((FlowsCalibration2!$BJ$317)^(1+1))*BJ$1836</f>
        <v>6433.7479620789918</v>
      </c>
      <c r="BK317">
        <f>86400*((FlowsCalibration2!$BK$317)^(1+1))*BK$1836</f>
        <v>309761.95383223816</v>
      </c>
      <c r="BL317">
        <f>86400*((FlowsCalibration2!$BL$317)^(1+1))*BL$1836</f>
        <v>827935.8843888297</v>
      </c>
      <c r="BM317">
        <f>86400*((FlowsCalibration2!$BM$317)^(1+1))*BM$1836</f>
        <v>1670592.4115125374</v>
      </c>
      <c r="BN317">
        <f>86400*((FlowsCalibration2!$BN$317)^(1+1))*BN$1836</f>
        <v>1670592.4115125374</v>
      </c>
      <c r="BO317">
        <f>86400*((FlowsCalibration2!$BO$317)^(1+1))*BO$1836</f>
        <v>102779.15113794463</v>
      </c>
      <c r="BP317">
        <f>86400*((FlowsCalibration2!$BP$317)^(1+1))*BP$1836</f>
        <v>304113.64786190132</v>
      </c>
      <c r="BQ317">
        <f>86400*((FlowsCalibration2!$BQ$317)^(1+1))*BQ$1836</f>
        <v>304113.64786190132</v>
      </c>
      <c r="BR317">
        <f>86400*((FlowsCalibration2!$BR$317)^(1+1))*BR$1836</f>
        <v>66917.562815304162</v>
      </c>
      <c r="BS317">
        <f>86400*((FlowsCalibration2!$BS$317)^(1+1))*BS$1836</f>
        <v>121109.39965384849</v>
      </c>
      <c r="BT317">
        <f>86400*((FlowsCalibration2!$BT$317)^(1+1))*BT$1836</f>
        <v>8230414.1384779448</v>
      </c>
      <c r="BU317">
        <f>86400*((FlowsCalibration2!$BU$317)^(1+1))*BU$1836</f>
        <v>10383278.997364542</v>
      </c>
      <c r="BV317">
        <f>86400*((FlowsCalibration2!$BV$317)^(1+1))*BV$1836</f>
        <v>9131152.4599881638</v>
      </c>
      <c r="BW317">
        <f>86400*((FlowsCalibration2!$BW$317)^(1+1))*BW$1836</f>
        <v>9285701.2544246428</v>
      </c>
      <c r="BX317">
        <f>86400*((FlowsCalibration2!$BX$317)^(1+1))*BX$1836</f>
        <v>9177023.8120149802</v>
      </c>
      <c r="BY317">
        <f>86400*((FlowsCalibration2!$BY$317)^(1+1))*BY$1836</f>
        <v>357882.22733946564</v>
      </c>
      <c r="BZ317">
        <f>86400*((FlowsCalibration2!$BZ$317)^(1+1))*BZ$1836</f>
        <v>84709.257058773801</v>
      </c>
      <c r="CA317">
        <f>86400*((FlowsCalibration2!$CA$317)^(1+1))*CA$1836</f>
        <v>84709.257058773801</v>
      </c>
      <c r="CB317">
        <f>86400*((FlowsCalibration2!$CB$317)^(1+1))*CB$1836</f>
        <v>84709.257058773801</v>
      </c>
      <c r="CC317">
        <f>86400*((FlowsCalibration2!$CC$317)^(1+1))*CC$1836</f>
        <v>84709.257058773801</v>
      </c>
      <c r="CD317">
        <f>86400*((FlowsCalibration2!$CD$317)^(1+1))*CD$1836</f>
        <v>6601268.812041047</v>
      </c>
      <c r="CE317">
        <f>86400*((FlowsCalibration2!$CE$317)^(1+1))*CE$1836</f>
        <v>6601268.812041047</v>
      </c>
      <c r="CF317">
        <f>86400*((FlowsCalibration2!$CF$317)^(1+1))*CF$1836</f>
        <v>55787.648441947407</v>
      </c>
      <c r="CG317">
        <f>86400*((FlowsCalibration2!$CG$317)^(1+1))*CG$1836</f>
        <v>83895.218442392288</v>
      </c>
      <c r="CH317">
        <f>86400*((FlowsCalibration2!$CH$317)^(1+1))*CH$1836</f>
        <v>90328.966404470964</v>
      </c>
      <c r="CI317">
        <f>86400*((FlowsCalibration2!$CI$317)^(1+1))*CI$1836</f>
        <v>20487.532962301382</v>
      </c>
      <c r="CJ317">
        <f>86400*((FlowsCalibration2!$CJ$317)^(1+1))*CJ$1836</f>
        <v>110816.49936677242</v>
      </c>
      <c r="CK317">
        <f>86400*((FlowsCalibration2!$CK$317)^(1+1))*CK$1836</f>
        <v>10208316.319226909</v>
      </c>
      <c r="CL317">
        <f>86400*((FlowsCalibration2!$CL$317)^(1+1))*CL$1836</f>
        <v>644714.13977404707</v>
      </c>
      <c r="CM317">
        <f>86400*((FlowsCalibration2!$CM$317)^(1+1))*CM$1836</f>
        <v>43180.737688054171</v>
      </c>
      <c r="CN317">
        <f>86400*((FlowsCalibration2!$CN$317)^(1+1))*CN$1836</f>
        <v>7809661.6619814886</v>
      </c>
      <c r="CO317">
        <f>86400*((FlowsCalibration2!$CO$317)^(1+1))*CO$1836</f>
        <v>7809661.6619814886</v>
      </c>
      <c r="CP317">
        <f>86400*((FlowsCalibration2!$CP$317)^(1+1))*CP$1836</f>
        <v>10828067.584563402</v>
      </c>
      <c r="CQ317">
        <f>86400*((FlowsCalibration2!$CQ$317)^(1+1))*CQ$1836</f>
        <v>11357711.633923041</v>
      </c>
      <c r="CR317">
        <f>86400*((FlowsCalibration2!$CR$317)^(1+1))*CR$1836</f>
        <v>13445791.507899383</v>
      </c>
      <c r="CS317">
        <f>86400*((FlowsCalibration2!$CS$317)^(1+1))*CS$1836</f>
        <v>9177023.8120149802</v>
      </c>
      <c r="CT317">
        <f>86400*((FlowsCalibration2!$CT$317)^(1+1))*CT$1836</f>
        <v>304113.64786190132</v>
      </c>
      <c r="CU317">
        <f>86400*((FlowsCalibration2!$CU$317)^(1+1))*CU$1836</f>
        <v>6840825.8654362829</v>
      </c>
      <c r="CV317">
        <f>86400*((FlowsCalibration2!$CV$317)^(1+1))*CV$1836</f>
        <v>7110294.5755198877</v>
      </c>
      <c r="CW317">
        <f>86400*((FlowsCalibration2!$CW$317)^(1+1))*CW$1836</f>
        <v>8195183.371046735</v>
      </c>
      <c r="CX317">
        <f>86400*((FlowsCalibration2!$CX$317)^(1+1))*CX$1836</f>
        <v>8230414.1384779448</v>
      </c>
      <c r="CY317">
        <f>86400*((FlowsCalibration2!$CY$317)^(1+1))*CY$1836</f>
        <v>3110187.8697653287</v>
      </c>
      <c r="CZ317">
        <f>86400*((FlowsCalibration2!$CZ$317)^(1+1))*CZ$1836</f>
        <v>10946566.310170012</v>
      </c>
      <c r="DA317">
        <f>86400*((FlowsCalibration2!$DA$317)^(1+1))*DA$1836</f>
        <v>11040356.765799483</v>
      </c>
      <c r="DB317">
        <f>86400*((FlowsCalibration2!$DB$317)^(1+1))*DB$1836</f>
        <v>20487.532962301382</v>
      </c>
      <c r="DC317">
        <f>86400*((FlowsCalibration2!$DC$317)^(1+1))*DC$1836</f>
        <v>2614022.2730909353</v>
      </c>
      <c r="DD317">
        <f>86400*((FlowsCalibration2!$DD$317)^(1+1))*DD$1836</f>
        <v>1311805.2333392994</v>
      </c>
      <c r="DE317">
        <f>86400*((FlowsCalibration2!$DE$317)^(1+1))*DE$1836</f>
        <v>1311254.0171398905</v>
      </c>
      <c r="DF317">
        <f>86400*((FlowsCalibration2!$DF$317)^(1+1))*DF$1836</f>
        <v>84709.257058773801</v>
      </c>
      <c r="DG317">
        <f>86400*((FlowsCalibration2!$DG$317)^(1+1))*DG$1836</f>
        <v>33518.277070446107</v>
      </c>
      <c r="DH317">
        <f>86400*((FlowsCalibration2!$DH$317)^(1+1))*DH$1836</f>
        <v>357882.22733946564</v>
      </c>
      <c r="DI317">
        <f>86400*((FlowsCalibration2!$DI$317)^(1+1))*DI$1836</f>
        <v>6601268.812041047</v>
      </c>
      <c r="DJ317">
        <f>86400*((FlowsCalibration2!$DJ$317)^(1+1))*DJ$1836</f>
        <v>55787.648441947407</v>
      </c>
      <c r="DK317">
        <f>86400*((FlowsCalibration2!$DK$317)^(1+1))*DK$1836</f>
        <v>309761.95383223816</v>
      </c>
      <c r="DL317">
        <f>86400*((FlowsCalibration2!$DL$317)^(1+1))*DL$1836</f>
        <v>827935.8843888297</v>
      </c>
      <c r="DM317">
        <f>86400*((FlowsCalibration2!$DM$317)^(1+1))*DM$1836</f>
        <v>908328.92539146543</v>
      </c>
      <c r="DN317">
        <f>86400*((FlowsCalibration2!$DN$317)^(1+1))*DN$1836</f>
        <v>1670592.4115125374</v>
      </c>
      <c r="DO317">
        <f>86400*((FlowsCalibration2!$DO$317)^(1+1))*DO$1836</f>
        <v>2062247.276558053</v>
      </c>
      <c r="DP317">
        <f>86400*((FlowsCalibration2!$DP$317)^(1+1))*DP$1836</f>
        <v>9285701.2544246428</v>
      </c>
      <c r="DQ317">
        <f>86400*((FlowsCalibration2!$DQ$317)^(1+1))*DQ$1836</f>
        <v>9131152.4599881638</v>
      </c>
      <c r="DR317">
        <f>86400*((FlowsCalibration2!$DR$317)^(1+1))*DR$1836</f>
        <v>9796729.3349985294</v>
      </c>
      <c r="DS317">
        <f>86400*((FlowsCalibration2!$DS$317)^(1+1))*DS$1836</f>
        <v>121109.39965384849</v>
      </c>
      <c r="DT317">
        <f>86400*((FlowsCalibration2!$DT$317)^(1+1))*DT$1836</f>
        <v>167018.43043952223</v>
      </c>
      <c r="DU317">
        <f>86400*((FlowsCalibration2!$DU$317)^(1+1))*DU$1836</f>
        <v>14656.154983393535</v>
      </c>
      <c r="DV317">
        <f>86400*((FlowsCalibration2!$DV$317)^(1+1))*DV$1836</f>
        <v>28107.570000444772</v>
      </c>
      <c r="DW317">
        <f>86400*((FlowsCalibration2!$DW$317)^(1+1))*DW$1836</f>
        <v>6433.7479620789918</v>
      </c>
      <c r="DX317">
        <f>86400*((FlowsCalibration2!$DX$317)^(1+1))*DX$1836</f>
        <v>710137.26276373665</v>
      </c>
      <c r="DY317">
        <f>86400*((FlowsCalibration2!$DY$317)^(1+1))*DY$1836</f>
        <v>644714.13977404707</v>
      </c>
      <c r="DZ317">
        <f>86400*((FlowsCalibration2!$DZ$317)^(1+1))*DZ$1836</f>
        <v>43180.737688054171</v>
      </c>
      <c r="EA317">
        <f>86400*((FlowsCalibration2!$EA$317)^(1+1))*EA$1836</f>
        <v>59598.413256910964</v>
      </c>
      <c r="EB317">
        <f>86400*((FlowsCalibration2!$EB$317)^(1+1))*EB$1836</f>
        <v>360314.89859263122</v>
      </c>
      <c r="EC317">
        <f>86400*((FlowsCalibration2!$EC$317)^(1+1))*EC$1836</f>
        <v>199102.52724179919</v>
      </c>
      <c r="ED317">
        <f>86400*((FlowsCalibration2!$ED$317)^(1+1))*ED$1836</f>
        <v>97359.862846124437</v>
      </c>
      <c r="EE317">
        <f>86400*((FlowsCalibration2!$EE$317)^(1+1))*EE$1836</f>
        <v>66917.562815304162</v>
      </c>
      <c r="EF317">
        <f>86400*((FlowsCalibration2!$EF$317)^(1+1))*EF$1836</f>
        <v>11357711.633923041</v>
      </c>
      <c r="EG317">
        <f>86400*((FlowsCalibration2!$EG$317)^(1+1))*EG$1836</f>
        <v>10828067.584563402</v>
      </c>
    </row>
    <row r="318" spans="2:137" x14ac:dyDescent="0.2">
      <c r="B318">
        <f>86400*((FlowsCalibration2!$B$318)^(1+1))*B$1836</f>
        <v>30607365.569471776</v>
      </c>
      <c r="C318">
        <f>86400*((FlowsCalibration2!$C$318)^(1+1))*C$1836</f>
        <v>22450020.883187722</v>
      </c>
      <c r="D318">
        <f>86400*((FlowsCalibration2!$D$318)^(1+1))*D$1836</f>
        <v>22450020.883187722</v>
      </c>
      <c r="E318">
        <f>86400*((FlowsCalibration2!$E$318)^(1+1))*E$1836</f>
        <v>10138880.097627068</v>
      </c>
      <c r="F318">
        <f>86400*((FlowsCalibration2!$F$318)^(1+1))*F$1836</f>
        <v>9571395.8780005239</v>
      </c>
      <c r="G318">
        <f>86400*((FlowsCalibration2!$G$318)^(1+1))*G$1836</f>
        <v>8044872.3645085339</v>
      </c>
      <c r="H318">
        <f>86400*((FlowsCalibration2!$H$318)^(1+1))*H$1836</f>
        <v>6981971.7137506027</v>
      </c>
      <c r="I318">
        <f>86400*((FlowsCalibration2!$I$318)^(1+1))*I$1836</f>
        <v>6981971.7137506027</v>
      </c>
      <c r="J318">
        <f>86400*((FlowsCalibration2!$J$318)^(1+1))*J$1836</f>
        <v>6718290.2676257715</v>
      </c>
      <c r="K318">
        <f>86400*((FlowsCalibration2!$K$318)^(1+1))*K$1836</f>
        <v>347992.32160265272</v>
      </c>
      <c r="L318">
        <f>86400*((FlowsCalibration2!$L$318)^(1+1))*L$1836</f>
        <v>347992.32160265272</v>
      </c>
      <c r="M318">
        <f>86400*((FlowsCalibration2!$M$318)^(1+1))*M$1836</f>
        <v>347992.32160265272</v>
      </c>
      <c r="N318">
        <f>86400*((FlowsCalibration2!$N$318)^(1+1))*N$1836</f>
        <v>347992.32160265272</v>
      </c>
      <c r="O318">
        <f>86400*((FlowsCalibration2!$O$318)^(1+1))*O$1836</f>
        <v>7763767.0914767403</v>
      </c>
      <c r="P318">
        <f>86400*((FlowsCalibration2!$P$318)^(1+1))*P$1836</f>
        <v>7763767.0914767403</v>
      </c>
      <c r="Q318">
        <f>86400*((FlowsCalibration2!$Q$318)^(1+1))*Q$1836</f>
        <v>9540026.5528085642</v>
      </c>
      <c r="R318">
        <f>86400*((FlowsCalibration2!$R$318)^(1+1))*R$1836</f>
        <v>9458981.7590500023</v>
      </c>
      <c r="S318">
        <f>86400*((FlowsCalibration2!$S$318)^(1+1))*S$1836</f>
        <v>12301520.136433674</v>
      </c>
      <c r="T318">
        <f>86400*((FlowsCalibration2!$T$318)^(1+1))*T$1836</f>
        <v>12301520.136433674</v>
      </c>
      <c r="U318">
        <f>86400*((FlowsCalibration2!$U$318)^(1+1))*U$1836</f>
        <v>12301520.136433674</v>
      </c>
      <c r="V318">
        <f>86400*((FlowsCalibration2!$V$318)^(1+1))*V$1836</f>
        <v>2472722.9859791617</v>
      </c>
      <c r="W318">
        <f>86400*((FlowsCalibration2!$W$318)^(1+1))*W$1836</f>
        <v>2472722.9859791617</v>
      </c>
      <c r="X318">
        <f>86400*((FlowsCalibration2!$X$318)^(1+1))*X$1836</f>
        <v>2472722.9859791617</v>
      </c>
      <c r="Y318">
        <f>86400*((FlowsCalibration2!$Y$318)^(1+1))*Y$1836</f>
        <v>2003247.0742034998</v>
      </c>
      <c r="Z318">
        <f>86400*((FlowsCalibration2!$Z$318)^(1+1))*Z$1836</f>
        <v>2003247.0742034998</v>
      </c>
      <c r="AA318">
        <f>86400*((FlowsCalibration2!$AA$318)^(1+1))*AA$1836</f>
        <v>2577962.0697441753</v>
      </c>
      <c r="AB318">
        <f>86400*((FlowsCalibration2!$AB$318)^(1+1))*AB$1836</f>
        <v>2976124.2043776456</v>
      </c>
      <c r="AC318">
        <f>86400*((FlowsCalibration2!$AC$318)^(1+1))*AC$1836</f>
        <v>7494877.9556002691</v>
      </c>
      <c r="AD318">
        <f>86400*((FlowsCalibration2!$AD$318)^(1+1))*AD$1836</f>
        <v>7494877.9556002691</v>
      </c>
      <c r="AE318">
        <f>86400*((FlowsCalibration2!$AE$318)^(1+1))*AE$1836</f>
        <v>6866681.0457078004</v>
      </c>
      <c r="AF318">
        <f>86400*((FlowsCalibration2!$AF$318)^(1+1))*AF$1836</f>
        <v>4658498.7797297956</v>
      </c>
      <c r="AG318">
        <f>86400*((FlowsCalibration2!$AG$318)^(1+1))*AG$1836</f>
        <v>192081.92559642409</v>
      </c>
      <c r="AH318">
        <f>86400*((FlowsCalibration2!$AH$318)^(1+1))*AH$1836</f>
        <v>3843382.2588146226</v>
      </c>
      <c r="AI318">
        <f>86400*((FlowsCalibration2!$AI$318)^(1+1))*AI$1836</f>
        <v>4658498.7797297956</v>
      </c>
      <c r="AJ318">
        <f>86400*((FlowsCalibration2!$AJ$318)^(1+1))*AJ$1836</f>
        <v>3843382.2588146226</v>
      </c>
      <c r="AK318">
        <f>86400*((FlowsCalibration2!$AK$318)^(1+1))*AK$1836</f>
        <v>3843382.2588146226</v>
      </c>
      <c r="AL318">
        <f>86400*((FlowsCalibration2!$AL$318)^(1+1))*AL$1836</f>
        <v>1636371.5484673828</v>
      </c>
      <c r="AM318">
        <f>86400*((FlowsCalibration2!$AM$318)^(1+1))*AM$1836</f>
        <v>347700.25470201916</v>
      </c>
      <c r="AN318">
        <f>86400*((FlowsCalibration2!$AN$318)^(1+1))*AN$1836</f>
        <v>347700.25470201916</v>
      </c>
      <c r="AO318">
        <f>86400*((FlowsCalibration2!$AO$318)^(1+1))*AO$1836</f>
        <v>1267199.6437215665</v>
      </c>
      <c r="AP318">
        <f>86400*((FlowsCalibration2!$AP$318)^(1+1))*AP$1836</f>
        <v>1267199.6437215665</v>
      </c>
      <c r="AQ318">
        <f>86400*((FlowsCalibration2!$AQ$318)^(1+1))*AQ$1836</f>
        <v>1269926.4482325821</v>
      </c>
      <c r="AR318">
        <f>86400*((FlowsCalibration2!$AR$318)^(1+1))*AR$1836</f>
        <v>685946.13628813974</v>
      </c>
      <c r="AS318">
        <f>86400*((FlowsCalibration2!$AS$318)^(1+1))*AS$1836</f>
        <v>1584476.7624793395</v>
      </c>
      <c r="AT318">
        <f>86400*((FlowsCalibration2!$AT$318)^(1+1))*AT$1836</f>
        <v>31899.073382485178</v>
      </c>
      <c r="AU318">
        <f>86400*((FlowsCalibration2!$AU$318)^(1+1))*AU$1836</f>
        <v>13870.690724393784</v>
      </c>
      <c r="AV318">
        <f>86400*((FlowsCalibration2!$AV$318)^(1+1))*AV$1836</f>
        <v>293523.27961005835</v>
      </c>
      <c r="AW318">
        <f>86400*((FlowsCalibration2!$AW$318)^(1+1))*AW$1836</f>
        <v>105698.56823170744</v>
      </c>
      <c r="AX318">
        <f>86400*((FlowsCalibration2!$AX$318)^(1+1))*AX$1836</f>
        <v>31899.073382485178</v>
      </c>
      <c r="AY318">
        <f>86400*((FlowsCalibration2!$AY$318)^(1+1))*AY$1836</f>
        <v>859989.65087501134</v>
      </c>
      <c r="AZ318">
        <f>86400*((FlowsCalibration2!$AZ$318)^(1+1))*AZ$1836</f>
        <v>905671.46394170832</v>
      </c>
      <c r="BA318">
        <f>86400*((FlowsCalibration2!$BA$318)^(1+1))*BA$1836</f>
        <v>105698.56823170744</v>
      </c>
      <c r="BB318">
        <f>86400*((FlowsCalibration2!$BB$318)^(1+1))*BB$1836</f>
        <v>26809.454571259615</v>
      </c>
      <c r="BC318">
        <f>86400*((FlowsCalibration2!$BC$318)^(1+1))*BC$1836</f>
        <v>26809.454571259615</v>
      </c>
      <c r="BD318">
        <f>86400*((FlowsCalibration2!$BD$318)^(1+1))*BD$1836</f>
        <v>53211.160784020984</v>
      </c>
      <c r="BE318">
        <f>86400*((FlowsCalibration2!$BE$318)^(1+1))*BE$1836</f>
        <v>93879.592382168063</v>
      </c>
      <c r="BF318">
        <f>86400*((FlowsCalibration2!$BF$318)^(1+1))*BF$1836</f>
        <v>192081.92559642409</v>
      </c>
      <c r="BG318">
        <f>86400*((FlowsCalibration2!$BG$318)^(1+1))*BG$1836</f>
        <v>58143.086061440314</v>
      </c>
      <c r="BH318">
        <f>86400*((FlowsCalibration2!$BH$318)^(1+1))*BH$1836</f>
        <v>19541.3400810284</v>
      </c>
      <c r="BI318">
        <f>86400*((FlowsCalibration2!$BI$318)^(1+1))*BI$1836</f>
        <v>6136.6127953985879</v>
      </c>
      <c r="BJ318">
        <f>86400*((FlowsCalibration2!$BJ$318)^(1+1))*BJ$1836</f>
        <v>6136.6127953985879</v>
      </c>
      <c r="BK318">
        <f>86400*((FlowsCalibration2!$BK$318)^(1+1))*BK$1836</f>
        <v>293523.27961005835</v>
      </c>
      <c r="BL318">
        <f>86400*((FlowsCalibration2!$BL$318)^(1+1))*BL$1836</f>
        <v>783815.16310373822</v>
      </c>
      <c r="BM318">
        <f>86400*((FlowsCalibration2!$BM$318)^(1+1))*BM$1836</f>
        <v>1584476.7624793395</v>
      </c>
      <c r="BN318">
        <f>86400*((FlowsCalibration2!$BN$318)^(1+1))*BN$1836</f>
        <v>1584476.7624793395</v>
      </c>
      <c r="BO318">
        <f>86400*((FlowsCalibration2!$BO$318)^(1+1))*BO$1836</f>
        <v>100269.40102191786</v>
      </c>
      <c r="BP318">
        <f>86400*((FlowsCalibration2!$BP$318)^(1+1))*BP$1836</f>
        <v>292619.94380716712</v>
      </c>
      <c r="BQ318">
        <f>86400*((FlowsCalibration2!$BQ$318)^(1+1))*BQ$1836</f>
        <v>292619.94380716712</v>
      </c>
      <c r="BR318">
        <f>86400*((FlowsCalibration2!$BR$318)^(1+1))*BR$1836</f>
        <v>64515.655550703334</v>
      </c>
      <c r="BS318">
        <f>86400*((FlowsCalibration2!$BS$318)^(1+1))*BS$1836</f>
        <v>116735.69945106615</v>
      </c>
      <c r="BT318">
        <f>86400*((FlowsCalibration2!$BT$318)^(1+1))*BT$1836</f>
        <v>8079266.0606402745</v>
      </c>
      <c r="BU318">
        <f>86400*((FlowsCalibration2!$BU$318)^(1+1))*BU$1836</f>
        <v>10138880.097627068</v>
      </c>
      <c r="BV318">
        <f>86400*((FlowsCalibration2!$BV$318)^(1+1))*BV$1836</f>
        <v>7763767.0914767403</v>
      </c>
      <c r="BW318">
        <f>86400*((FlowsCalibration2!$BW$318)^(1+1))*BW$1836</f>
        <v>7997615.3570617195</v>
      </c>
      <c r="BX318">
        <f>86400*((FlowsCalibration2!$BX$318)^(1+1))*BX$1836</f>
        <v>7928846.2328018593</v>
      </c>
      <c r="BY318">
        <f>86400*((FlowsCalibration2!$BY$318)^(1+1))*BY$1836</f>
        <v>347992.32160265272</v>
      </c>
      <c r="BZ318">
        <f>86400*((FlowsCalibration2!$BZ$318)^(1+1))*BZ$1836</f>
        <v>81525.258848840313</v>
      </c>
      <c r="CA318">
        <f>86400*((FlowsCalibration2!$CA$318)^(1+1))*CA$1836</f>
        <v>81525.258848840313</v>
      </c>
      <c r="CB318">
        <f>86400*((FlowsCalibration2!$CB$318)^(1+1))*CB$1836</f>
        <v>81525.258848840313</v>
      </c>
      <c r="CC318">
        <f>86400*((FlowsCalibration2!$CC$318)^(1+1))*CC$1836</f>
        <v>81525.258848840313</v>
      </c>
      <c r="CD318">
        <f>86400*((FlowsCalibration2!$CD$318)^(1+1))*CD$1836</f>
        <v>6482378.4161353167</v>
      </c>
      <c r="CE318">
        <f>86400*((FlowsCalibration2!$CE$318)^(1+1))*CE$1836</f>
        <v>6482378.4161353167</v>
      </c>
      <c r="CF318">
        <f>86400*((FlowsCalibration2!$CF$318)^(1+1))*CF$1836</f>
        <v>53211.160784020984</v>
      </c>
      <c r="CG318">
        <f>86400*((FlowsCalibration2!$CG$318)^(1+1))*CG$1836</f>
        <v>80020.615355280694</v>
      </c>
      <c r="CH318">
        <f>86400*((FlowsCalibration2!$CH$318)^(1+1))*CH$1836</f>
        <v>86157.228150678973</v>
      </c>
      <c r="CI318">
        <f>86400*((FlowsCalibration2!$CI$318)^(1+1))*CI$1836</f>
        <v>19541.3400810284</v>
      </c>
      <c r="CJ318">
        <f>86400*((FlowsCalibration2!$CJ$318)^(1+1))*CJ$1836</f>
        <v>105698.56823170744</v>
      </c>
      <c r="CK318">
        <f>86400*((FlowsCalibration2!$CK$318)^(1+1))*CK$1836</f>
        <v>8799628.8044899218</v>
      </c>
      <c r="CL318">
        <f>86400*((FlowsCalibration2!$CL$318)^(1+1))*CL$1836</f>
        <v>622785.33175456908</v>
      </c>
      <c r="CM318">
        <f>86400*((FlowsCalibration2!$CM$318)^(1+1))*CM$1836</f>
        <v>42126.314020563244</v>
      </c>
      <c r="CN318">
        <f>86400*((FlowsCalibration2!$CN$318)^(1+1))*CN$1836</f>
        <v>7494877.9556002691</v>
      </c>
      <c r="CO318">
        <f>86400*((FlowsCalibration2!$CO$318)^(1+1))*CO$1836</f>
        <v>7494877.9556002691</v>
      </c>
      <c r="CP318">
        <f>86400*((FlowsCalibration2!$CP$318)^(1+1))*CP$1836</f>
        <v>9405704.5882224366</v>
      </c>
      <c r="CQ318">
        <f>86400*((FlowsCalibration2!$CQ$318)^(1+1))*CQ$1836</f>
        <v>11072798.858683765</v>
      </c>
      <c r="CR318">
        <f>86400*((FlowsCalibration2!$CR$318)^(1+1))*CR$1836</f>
        <v>12301520.136433674</v>
      </c>
      <c r="CS318">
        <f>86400*((FlowsCalibration2!$CS$318)^(1+1))*CS$1836</f>
        <v>7928846.2328018593</v>
      </c>
      <c r="CT318">
        <f>86400*((FlowsCalibration2!$CT$318)^(1+1))*CT$1836</f>
        <v>292619.94380716712</v>
      </c>
      <c r="CU318">
        <f>86400*((FlowsCalibration2!$CU$318)^(1+1))*CU$1836</f>
        <v>6718290.2676257715</v>
      </c>
      <c r="CV318">
        <f>86400*((FlowsCalibration2!$CV$318)^(1+1))*CV$1836</f>
        <v>6981971.7137506027</v>
      </c>
      <c r="CW318">
        <f>86400*((FlowsCalibration2!$CW$318)^(1+1))*CW$1836</f>
        <v>8044872.3645085339</v>
      </c>
      <c r="CX318">
        <f>86400*((FlowsCalibration2!$CX$318)^(1+1))*CX$1836</f>
        <v>8079266.0606402745</v>
      </c>
      <c r="CY318">
        <f>86400*((FlowsCalibration2!$CY$318)^(1+1))*CY$1836</f>
        <v>2472722.9859791617</v>
      </c>
      <c r="CZ318">
        <f>86400*((FlowsCalibration2!$CZ$318)^(1+1))*CZ$1836</f>
        <v>9458981.7590500023</v>
      </c>
      <c r="DA318">
        <f>86400*((FlowsCalibration2!$DA$318)^(1+1))*DA$1836</f>
        <v>9540026.5528085642</v>
      </c>
      <c r="DB318">
        <f>86400*((FlowsCalibration2!$DB$318)^(1+1))*DB$1836</f>
        <v>19541.3400810284</v>
      </c>
      <c r="DC318">
        <f>86400*((FlowsCalibration2!$DC$318)^(1+1))*DC$1836</f>
        <v>2577962.0697441753</v>
      </c>
      <c r="DD318">
        <f>86400*((FlowsCalibration2!$DD$318)^(1+1))*DD$1836</f>
        <v>1269926.4482325821</v>
      </c>
      <c r="DE318">
        <f>86400*((FlowsCalibration2!$DE$318)^(1+1))*DE$1836</f>
        <v>1267199.6437215665</v>
      </c>
      <c r="DF318">
        <f>86400*((FlowsCalibration2!$DF$318)^(1+1))*DF$1836</f>
        <v>81525.258848840313</v>
      </c>
      <c r="DG318">
        <f>86400*((FlowsCalibration2!$DG$318)^(1+1))*DG$1836</f>
        <v>31899.073382485178</v>
      </c>
      <c r="DH318">
        <f>86400*((FlowsCalibration2!$DH$318)^(1+1))*DH$1836</f>
        <v>347992.32160265272</v>
      </c>
      <c r="DI318">
        <f>86400*((FlowsCalibration2!$DI$318)^(1+1))*DI$1836</f>
        <v>6482378.4161353167</v>
      </c>
      <c r="DJ318">
        <f>86400*((FlowsCalibration2!$DJ$318)^(1+1))*DJ$1836</f>
        <v>53211.160784020984</v>
      </c>
      <c r="DK318">
        <f>86400*((FlowsCalibration2!$DK$318)^(1+1))*DK$1836</f>
        <v>293523.27961005835</v>
      </c>
      <c r="DL318">
        <f>86400*((FlowsCalibration2!$DL$318)^(1+1))*DL$1836</f>
        <v>783815.16310373822</v>
      </c>
      <c r="DM318">
        <f>86400*((FlowsCalibration2!$DM$318)^(1+1))*DM$1836</f>
        <v>859989.65087501134</v>
      </c>
      <c r="DN318">
        <f>86400*((FlowsCalibration2!$DN$318)^(1+1))*DN$1836</f>
        <v>1584476.7624793395</v>
      </c>
      <c r="DO318">
        <f>86400*((FlowsCalibration2!$DO$318)^(1+1))*DO$1836</f>
        <v>2003247.0742034998</v>
      </c>
      <c r="DP318">
        <f>86400*((FlowsCalibration2!$DP$318)^(1+1))*DP$1836</f>
        <v>7997615.3570617195</v>
      </c>
      <c r="DQ318">
        <f>86400*((FlowsCalibration2!$DQ$318)^(1+1))*DQ$1836</f>
        <v>7763767.0914767403</v>
      </c>
      <c r="DR318">
        <f>86400*((FlowsCalibration2!$DR$318)^(1+1))*DR$1836</f>
        <v>9571395.8780005239</v>
      </c>
      <c r="DS318">
        <f>86400*((FlowsCalibration2!$DS$318)^(1+1))*DS$1836</f>
        <v>116735.69945106615</v>
      </c>
      <c r="DT318">
        <f>86400*((FlowsCalibration2!$DT$318)^(1+1))*DT$1836</f>
        <v>160833.5170111208</v>
      </c>
      <c r="DU318">
        <f>86400*((FlowsCalibration2!$DU$318)^(1+1))*DU$1836</f>
        <v>13870.690724393784</v>
      </c>
      <c r="DV318">
        <f>86400*((FlowsCalibration2!$DV$318)^(1+1))*DV$1836</f>
        <v>26809.454571259615</v>
      </c>
      <c r="DW318">
        <f>86400*((FlowsCalibration2!$DW$318)^(1+1))*DW$1836</f>
        <v>6136.6127953985879</v>
      </c>
      <c r="DX318">
        <f>86400*((FlowsCalibration2!$DX$318)^(1+1))*DX$1836</f>
        <v>685946.13628813974</v>
      </c>
      <c r="DY318">
        <f>86400*((FlowsCalibration2!$DY$318)^(1+1))*DY$1836</f>
        <v>622785.33175456908</v>
      </c>
      <c r="DZ318">
        <f>86400*((FlowsCalibration2!$DZ$318)^(1+1))*DZ$1836</f>
        <v>42126.314020563244</v>
      </c>
      <c r="EA318">
        <f>86400*((FlowsCalibration2!$EA$318)^(1+1))*EA$1836</f>
        <v>58143.086061440314</v>
      </c>
      <c r="EB318">
        <f>86400*((FlowsCalibration2!$EB$318)^(1+1))*EB$1836</f>
        <v>347700.25470201916</v>
      </c>
      <c r="EC318">
        <f>86400*((FlowsCalibration2!$EC$318)^(1+1))*EC$1836</f>
        <v>192081.92559642409</v>
      </c>
      <c r="ED318">
        <f>86400*((FlowsCalibration2!$ED$318)^(1+1))*ED$1836</f>
        <v>93879.592382168063</v>
      </c>
      <c r="EE318">
        <f>86400*((FlowsCalibration2!$EE$318)^(1+1))*EE$1836</f>
        <v>64515.655550703334</v>
      </c>
      <c r="EF318">
        <f>86400*((FlowsCalibration2!$EF$318)^(1+1))*EF$1836</f>
        <v>11072798.858683765</v>
      </c>
      <c r="EG318">
        <f>86400*((FlowsCalibration2!$EG$318)^(1+1))*EG$1836</f>
        <v>9405704.5882224366</v>
      </c>
    </row>
    <row r="319" spans="2:137" x14ac:dyDescent="0.2">
      <c r="B319">
        <f>86400*((FlowsCalibration2!$B$319)^(1+1))*B$1836</f>
        <v>29333860.015197095</v>
      </c>
      <c r="C319">
        <f>86400*((FlowsCalibration2!$C$319)^(1+1))*C$1836</f>
        <v>21479106.902470715</v>
      </c>
      <c r="D319">
        <f>86400*((FlowsCalibration2!$D$319)^(1+1))*D$1836</f>
        <v>21479106.902470715</v>
      </c>
      <c r="E319">
        <f>86400*((FlowsCalibration2!$E$319)^(1+1))*E$1836</f>
        <v>9899695.7236680146</v>
      </c>
      <c r="F319">
        <f>86400*((FlowsCalibration2!$F$319)^(1+1))*F$1836</f>
        <v>9350762.8812568989</v>
      </c>
      <c r="G319">
        <f>86400*((FlowsCalibration2!$G$319)^(1+1))*G$1836</f>
        <v>7897476.1069556028</v>
      </c>
      <c r="H319">
        <f>86400*((FlowsCalibration2!$H$319)^(1+1))*H$1836</f>
        <v>6856382.1020894144</v>
      </c>
      <c r="I319">
        <f>86400*((FlowsCalibration2!$I$319)^(1+1))*I$1836</f>
        <v>6856382.1020894144</v>
      </c>
      <c r="J319">
        <f>86400*((FlowsCalibration2!$J$319)^(1+1))*J$1836</f>
        <v>6598475.0574240554</v>
      </c>
      <c r="K319">
        <f>86400*((FlowsCalibration2!$K$319)^(1+1))*K$1836</f>
        <v>338671.11958024075</v>
      </c>
      <c r="L319">
        <f>86400*((FlowsCalibration2!$L$319)^(1+1))*L$1836</f>
        <v>338671.11958024075</v>
      </c>
      <c r="M319">
        <f>86400*((FlowsCalibration2!$M$319)^(1+1))*M$1836</f>
        <v>338671.11958024075</v>
      </c>
      <c r="N319">
        <f>86400*((FlowsCalibration2!$N$319)^(1+1))*N$1836</f>
        <v>338671.11958024075</v>
      </c>
      <c r="O319">
        <f>86400*((FlowsCalibration2!$O$319)^(1+1))*O$1836</f>
        <v>7202109.0979639934</v>
      </c>
      <c r="P319">
        <f>86400*((FlowsCalibration2!$P$319)^(1+1))*P$1836</f>
        <v>7202109.0979639934</v>
      </c>
      <c r="Q319">
        <f>86400*((FlowsCalibration2!$Q$319)^(1+1))*Q$1836</f>
        <v>9258266.7474598531</v>
      </c>
      <c r="R319">
        <f>86400*((FlowsCalibration2!$R$319)^(1+1))*R$1836</f>
        <v>9179615.570237631</v>
      </c>
      <c r="S319">
        <f>86400*((FlowsCalibration2!$S$319)^(1+1))*S$1836</f>
        <v>11942906.438259888</v>
      </c>
      <c r="T319">
        <f>86400*((FlowsCalibration2!$T$319)^(1+1))*T$1836</f>
        <v>11942906.438259888</v>
      </c>
      <c r="U319">
        <f>86400*((FlowsCalibration2!$U$319)^(1+1))*U$1836</f>
        <v>11942906.438259888</v>
      </c>
      <c r="V319">
        <f>86400*((FlowsCalibration2!$V$319)^(1+1))*V$1836</f>
        <v>2401609.4042056138</v>
      </c>
      <c r="W319">
        <f>86400*((FlowsCalibration2!$W$319)^(1+1))*W$1836</f>
        <v>2401609.4042056138</v>
      </c>
      <c r="X319">
        <f>86400*((FlowsCalibration2!$X$319)^(1+1))*X$1836</f>
        <v>2401609.4042056138</v>
      </c>
      <c r="Y319">
        <f>86400*((FlowsCalibration2!$Y$319)^(1+1))*Y$1836</f>
        <v>1947723.5058625536</v>
      </c>
      <c r="Z319">
        <f>86400*((FlowsCalibration2!$Z$319)^(1+1))*Z$1836</f>
        <v>1947723.5058625536</v>
      </c>
      <c r="AA319">
        <f>86400*((FlowsCalibration2!$AA$319)^(1+1))*AA$1836</f>
        <v>2542418.8426254811</v>
      </c>
      <c r="AB319">
        <f>86400*((FlowsCalibration2!$AB$319)^(1+1))*AB$1836</f>
        <v>2931765.4713490568</v>
      </c>
      <c r="AC319">
        <f>86400*((FlowsCalibration2!$AC$319)^(1+1))*AC$1836</f>
        <v>7196232.0322171822</v>
      </c>
      <c r="AD319">
        <f>86400*((FlowsCalibration2!$AD$319)^(1+1))*AD$1836</f>
        <v>7196232.0322171822</v>
      </c>
      <c r="AE319">
        <f>86400*((FlowsCalibration2!$AE$319)^(1+1))*AE$1836</f>
        <v>6591994.7751209969</v>
      </c>
      <c r="AF319">
        <f>86400*((FlowsCalibration2!$AF$319)^(1+1))*AF$1836</f>
        <v>4465899.3145408202</v>
      </c>
      <c r="AG319">
        <f>86400*((FlowsCalibration2!$AG$319)^(1+1))*AG$1836</f>
        <v>185187.32332176558</v>
      </c>
      <c r="AH319">
        <f>86400*((FlowsCalibration2!$AH$319)^(1+1))*AH$1836</f>
        <v>3680144.3264165097</v>
      </c>
      <c r="AI319">
        <f>86400*((FlowsCalibration2!$AI$319)^(1+1))*AI$1836</f>
        <v>4465899.3145408202</v>
      </c>
      <c r="AJ319">
        <f>86400*((FlowsCalibration2!$AJ$319)^(1+1))*AJ$1836</f>
        <v>3680144.3264165097</v>
      </c>
      <c r="AK319">
        <f>86400*((FlowsCalibration2!$AK$319)^(1+1))*AK$1836</f>
        <v>3680144.3264165097</v>
      </c>
      <c r="AL319">
        <f>86400*((FlowsCalibration2!$AL$319)^(1+1))*AL$1836</f>
        <v>1580578.8372228085</v>
      </c>
      <c r="AM319">
        <f>86400*((FlowsCalibration2!$AM$319)^(1+1))*AM$1836</f>
        <v>335371.58669344132</v>
      </c>
      <c r="AN319">
        <f>86400*((FlowsCalibration2!$AN$319)^(1+1))*AN$1836</f>
        <v>335371.58669344132</v>
      </c>
      <c r="AO319">
        <f>86400*((FlowsCalibration2!$AO$319)^(1+1))*AO$1836</f>
        <v>1224646.6112711732</v>
      </c>
      <c r="AP319">
        <f>86400*((FlowsCalibration2!$AP$319)^(1+1))*AP$1836</f>
        <v>1224646.6112711732</v>
      </c>
      <c r="AQ319">
        <f>86400*((FlowsCalibration2!$AQ$319)^(1+1))*AQ$1836</f>
        <v>1229175.2376024299</v>
      </c>
      <c r="AR319">
        <f>86400*((FlowsCalibration2!$AR$319)^(1+1))*AR$1836</f>
        <v>662195.54736162641</v>
      </c>
      <c r="AS319">
        <f>86400*((FlowsCalibration2!$AS$319)^(1+1))*AS$1836</f>
        <v>1506542.2686096632</v>
      </c>
      <c r="AT319">
        <f>86400*((FlowsCalibration2!$AT$319)^(1+1))*AT$1836</f>
        <v>30417.475106176164</v>
      </c>
      <c r="AU319">
        <f>86400*((FlowsCalibration2!$AU$319)^(1+1))*AU$1836</f>
        <v>13160.553538795582</v>
      </c>
      <c r="AV319">
        <f>86400*((FlowsCalibration2!$AV$319)^(1+1))*AV$1836</f>
        <v>278836.17809913895</v>
      </c>
      <c r="AW319">
        <f>86400*((FlowsCalibration2!$AW$319)^(1+1))*AW$1836</f>
        <v>100966.77388741884</v>
      </c>
      <c r="AX319">
        <f>86400*((FlowsCalibration2!$AX$319)^(1+1))*AX$1836</f>
        <v>30417.475106176164</v>
      </c>
      <c r="AY319">
        <f>86400*((FlowsCalibration2!$AY$319)^(1+1))*AY$1836</f>
        <v>816455.43708460184</v>
      </c>
      <c r="AZ319">
        <f>86400*((FlowsCalibration2!$AZ$319)^(1+1))*AZ$1836</f>
        <v>859924.92143173504</v>
      </c>
      <c r="BA319">
        <f>86400*((FlowsCalibration2!$BA$319)^(1+1))*BA$1836</f>
        <v>100966.77388741884</v>
      </c>
      <c r="BB319">
        <f>86400*((FlowsCalibration2!$BB$319)^(1+1))*BB$1836</f>
        <v>25609.279132405427</v>
      </c>
      <c r="BC319">
        <f>86400*((FlowsCalibration2!$BC$319)^(1+1))*BC$1836</f>
        <v>25609.279132405427</v>
      </c>
      <c r="BD319">
        <f>86400*((FlowsCalibration2!$BD$319)^(1+1))*BD$1836</f>
        <v>50829.063525154495</v>
      </c>
      <c r="BE319">
        <f>86400*((FlowsCalibration2!$BE$319)^(1+1))*BE$1836</f>
        <v>90462.65396599505</v>
      </c>
      <c r="BF319">
        <f>86400*((FlowsCalibration2!$BF$319)^(1+1))*BF$1836</f>
        <v>185187.32332176558</v>
      </c>
      <c r="BG319">
        <f>86400*((FlowsCalibration2!$BG$319)^(1+1))*BG$1836</f>
        <v>56709.332633387428</v>
      </c>
      <c r="BH319">
        <f>86400*((FlowsCalibration2!$BH$319)^(1+1))*BH$1836</f>
        <v>18666.535398030879</v>
      </c>
      <c r="BI319">
        <f>86400*((FlowsCalibration2!$BI$319)^(1+1))*BI$1836</f>
        <v>5861.8958318281611</v>
      </c>
      <c r="BJ319">
        <f>86400*((FlowsCalibration2!$BJ$319)^(1+1))*BJ$1836</f>
        <v>5861.8958318281611</v>
      </c>
      <c r="BK319">
        <f>86400*((FlowsCalibration2!$BK$319)^(1+1))*BK$1836</f>
        <v>278836.17809913895</v>
      </c>
      <c r="BL319">
        <f>86400*((FlowsCalibration2!$BL$319)^(1+1))*BL$1836</f>
        <v>744104.94742121827</v>
      </c>
      <c r="BM319">
        <f>86400*((FlowsCalibration2!$BM$319)^(1+1))*BM$1836</f>
        <v>1506542.2686096632</v>
      </c>
      <c r="BN319">
        <f>86400*((FlowsCalibration2!$BN$319)^(1+1))*BN$1836</f>
        <v>1506542.2686096632</v>
      </c>
      <c r="BO319">
        <f>86400*((FlowsCalibration2!$BO$319)^(1+1))*BO$1836</f>
        <v>97796.85540820453</v>
      </c>
      <c r="BP319">
        <f>86400*((FlowsCalibration2!$BP$319)^(1+1))*BP$1836</f>
        <v>281347.6408757426</v>
      </c>
      <c r="BQ319">
        <f>86400*((FlowsCalibration2!$BQ$319)^(1+1))*BQ$1836</f>
        <v>281347.6408757426</v>
      </c>
      <c r="BR319">
        <f>86400*((FlowsCalibration2!$BR$319)^(1+1))*BR$1836</f>
        <v>62157.638435208071</v>
      </c>
      <c r="BS319">
        <f>86400*((FlowsCalibration2!$BS$319)^(1+1))*BS$1836</f>
        <v>112520.39861964966</v>
      </c>
      <c r="BT319">
        <f>86400*((FlowsCalibration2!$BT$319)^(1+1))*BT$1836</f>
        <v>7931054.3354495438</v>
      </c>
      <c r="BU319">
        <f>86400*((FlowsCalibration2!$BU$319)^(1+1))*BU$1836</f>
        <v>9899695.7236680146</v>
      </c>
      <c r="BV319">
        <f>86400*((FlowsCalibration2!$BV$319)^(1+1))*BV$1836</f>
        <v>7202109.0979639934</v>
      </c>
      <c r="BW319">
        <f>86400*((FlowsCalibration2!$BW$319)^(1+1))*BW$1836</f>
        <v>7695562.9631934734</v>
      </c>
      <c r="BX319">
        <f>86400*((FlowsCalibration2!$BX$319)^(1+1))*BX$1836</f>
        <v>7693347.5858285986</v>
      </c>
      <c r="BY319">
        <f>86400*((FlowsCalibration2!$BY$319)^(1+1))*BY$1836</f>
        <v>338671.11958024075</v>
      </c>
      <c r="BZ319">
        <f>86400*((FlowsCalibration2!$BZ$319)^(1+1))*BZ$1836</f>
        <v>78436.777225246624</v>
      </c>
      <c r="CA319">
        <f>86400*((FlowsCalibration2!$CA$319)^(1+1))*CA$1836</f>
        <v>78436.777225246624</v>
      </c>
      <c r="CB319">
        <f>86400*((FlowsCalibration2!$CB$319)^(1+1))*CB$1836</f>
        <v>78436.777225246624</v>
      </c>
      <c r="CC319">
        <f>86400*((FlowsCalibration2!$CC$319)^(1+1))*CC$1836</f>
        <v>78436.777225246624</v>
      </c>
      <c r="CD319">
        <f>86400*((FlowsCalibration2!$CD$319)^(1+1))*CD$1836</f>
        <v>6366241.1078460282</v>
      </c>
      <c r="CE319">
        <f>86400*((FlowsCalibration2!$CE$319)^(1+1))*CE$1836</f>
        <v>6366241.1078460282</v>
      </c>
      <c r="CF319">
        <f>86400*((FlowsCalibration2!$CF$319)^(1+1))*CF$1836</f>
        <v>50829.063525154495</v>
      </c>
      <c r="CG319">
        <f>86400*((FlowsCalibration2!$CG$319)^(1+1))*CG$1836</f>
        <v>76438.342657560017</v>
      </c>
      <c r="CH319">
        <f>86400*((FlowsCalibration2!$CH$319)^(1+1))*CH$1836</f>
        <v>82300.238489387892</v>
      </c>
      <c r="CI319">
        <f>86400*((FlowsCalibration2!$CI$319)^(1+1))*CI$1836</f>
        <v>18666.535398030879</v>
      </c>
      <c r="CJ319">
        <f>86400*((FlowsCalibration2!$CJ$319)^(1+1))*CJ$1836</f>
        <v>100966.77388741884</v>
      </c>
      <c r="CK319">
        <f>86400*((FlowsCalibration2!$CK$319)^(1+1))*CK$1836</f>
        <v>8193666.3133587688</v>
      </c>
      <c r="CL319">
        <f>86400*((FlowsCalibration2!$CL$319)^(1+1))*CL$1836</f>
        <v>601246.87008010142</v>
      </c>
      <c r="CM319">
        <f>86400*((FlowsCalibration2!$CM$319)^(1+1))*CM$1836</f>
        <v>41087.521106548746</v>
      </c>
      <c r="CN319">
        <f>86400*((FlowsCalibration2!$CN$319)^(1+1))*CN$1836</f>
        <v>7196232.0322171822</v>
      </c>
      <c r="CO319">
        <f>86400*((FlowsCalibration2!$CO$319)^(1+1))*CO$1836</f>
        <v>7196232.0322171822</v>
      </c>
      <c r="CP319">
        <f>86400*((FlowsCalibration2!$CP$319)^(1+1))*CP$1836</f>
        <v>8783218.8803146686</v>
      </c>
      <c r="CQ319">
        <f>86400*((FlowsCalibration2!$CQ$319)^(1+1))*CQ$1836</f>
        <v>10794690.136995025</v>
      </c>
      <c r="CR319">
        <f>86400*((FlowsCalibration2!$CR$319)^(1+1))*CR$1836</f>
        <v>11942906.438259888</v>
      </c>
      <c r="CS319">
        <f>86400*((FlowsCalibration2!$CS$319)^(1+1))*CS$1836</f>
        <v>7693347.5858285986</v>
      </c>
      <c r="CT319">
        <f>86400*((FlowsCalibration2!$CT$319)^(1+1))*CT$1836</f>
        <v>281347.6408757426</v>
      </c>
      <c r="CU319">
        <f>86400*((FlowsCalibration2!$CU$319)^(1+1))*CU$1836</f>
        <v>6598475.0574240554</v>
      </c>
      <c r="CV319">
        <f>86400*((FlowsCalibration2!$CV$319)^(1+1))*CV$1836</f>
        <v>6856382.1020894144</v>
      </c>
      <c r="CW319">
        <f>86400*((FlowsCalibration2!$CW$319)^(1+1))*CW$1836</f>
        <v>7897476.1069556028</v>
      </c>
      <c r="CX319">
        <f>86400*((FlowsCalibration2!$CX$319)^(1+1))*CX$1836</f>
        <v>7931054.3354495438</v>
      </c>
      <c r="CY319">
        <f>86400*((FlowsCalibration2!$CY$319)^(1+1))*CY$1836</f>
        <v>2401609.4042056138</v>
      </c>
      <c r="CZ319">
        <f>86400*((FlowsCalibration2!$CZ$319)^(1+1))*CZ$1836</f>
        <v>9179615.570237631</v>
      </c>
      <c r="DA319">
        <f>86400*((FlowsCalibration2!$DA$319)^(1+1))*DA$1836</f>
        <v>9258266.7474598531</v>
      </c>
      <c r="DB319">
        <f>86400*((FlowsCalibration2!$DB$319)^(1+1))*DB$1836</f>
        <v>18666.535398030879</v>
      </c>
      <c r="DC319">
        <f>86400*((FlowsCalibration2!$DC$319)^(1+1))*DC$1836</f>
        <v>2542418.8426254811</v>
      </c>
      <c r="DD319">
        <f>86400*((FlowsCalibration2!$DD$319)^(1+1))*DD$1836</f>
        <v>1229175.2376024299</v>
      </c>
      <c r="DE319">
        <f>86400*((FlowsCalibration2!$DE$319)^(1+1))*DE$1836</f>
        <v>1224646.6112711732</v>
      </c>
      <c r="DF319">
        <f>86400*((FlowsCalibration2!$DF$319)^(1+1))*DF$1836</f>
        <v>78436.777225246624</v>
      </c>
      <c r="DG319">
        <f>86400*((FlowsCalibration2!$DG$319)^(1+1))*DG$1836</f>
        <v>30417.475106176164</v>
      </c>
      <c r="DH319">
        <f>86400*((FlowsCalibration2!$DH$319)^(1+1))*DH$1836</f>
        <v>338671.11958024075</v>
      </c>
      <c r="DI319">
        <f>86400*((FlowsCalibration2!$DI$319)^(1+1))*DI$1836</f>
        <v>6366241.1078460282</v>
      </c>
      <c r="DJ319">
        <f>86400*((FlowsCalibration2!$DJ$319)^(1+1))*DJ$1836</f>
        <v>50829.063525154495</v>
      </c>
      <c r="DK319">
        <f>86400*((FlowsCalibration2!$DK$319)^(1+1))*DK$1836</f>
        <v>278836.17809913895</v>
      </c>
      <c r="DL319">
        <f>86400*((FlowsCalibration2!$DL$319)^(1+1))*DL$1836</f>
        <v>744104.94742121827</v>
      </c>
      <c r="DM319">
        <f>86400*((FlowsCalibration2!$DM$319)^(1+1))*DM$1836</f>
        <v>816455.43708460184</v>
      </c>
      <c r="DN319">
        <f>86400*((FlowsCalibration2!$DN$319)^(1+1))*DN$1836</f>
        <v>1506542.2686096632</v>
      </c>
      <c r="DO319">
        <f>86400*((FlowsCalibration2!$DO$319)^(1+1))*DO$1836</f>
        <v>1947723.5058625536</v>
      </c>
      <c r="DP319">
        <f>86400*((FlowsCalibration2!$DP$319)^(1+1))*DP$1836</f>
        <v>7695562.9631934734</v>
      </c>
      <c r="DQ319">
        <f>86400*((FlowsCalibration2!$DQ$319)^(1+1))*DQ$1836</f>
        <v>7202109.0979639934</v>
      </c>
      <c r="DR319">
        <f>86400*((FlowsCalibration2!$DR$319)^(1+1))*DR$1836</f>
        <v>9350762.8812568989</v>
      </c>
      <c r="DS319">
        <f>86400*((FlowsCalibration2!$DS$319)^(1+1))*DS$1836</f>
        <v>112520.39861964966</v>
      </c>
      <c r="DT319">
        <f>86400*((FlowsCalibration2!$DT$319)^(1+1))*DT$1836</f>
        <v>154891.52479925141</v>
      </c>
      <c r="DU319">
        <f>86400*((FlowsCalibration2!$DU$319)^(1+1))*DU$1836</f>
        <v>13160.553538795582</v>
      </c>
      <c r="DV319">
        <f>86400*((FlowsCalibration2!$DV$319)^(1+1))*DV$1836</f>
        <v>25609.279132405427</v>
      </c>
      <c r="DW319">
        <f>86400*((FlowsCalibration2!$DW$319)^(1+1))*DW$1836</f>
        <v>5861.8958318281611</v>
      </c>
      <c r="DX319">
        <f>86400*((FlowsCalibration2!$DX$319)^(1+1))*DX$1836</f>
        <v>662195.54736162641</v>
      </c>
      <c r="DY319">
        <f>86400*((FlowsCalibration2!$DY$319)^(1+1))*DY$1836</f>
        <v>601246.87008010142</v>
      </c>
      <c r="DZ319">
        <f>86400*((FlowsCalibration2!$DZ$319)^(1+1))*DZ$1836</f>
        <v>41087.521106548746</v>
      </c>
      <c r="EA319">
        <f>86400*((FlowsCalibration2!$EA$319)^(1+1))*EA$1836</f>
        <v>56709.332633387428</v>
      </c>
      <c r="EB319">
        <f>86400*((FlowsCalibration2!$EB$319)^(1+1))*EB$1836</f>
        <v>335371.58669344132</v>
      </c>
      <c r="EC319">
        <f>86400*((FlowsCalibration2!$EC$319)^(1+1))*EC$1836</f>
        <v>185187.32332176558</v>
      </c>
      <c r="ED319">
        <f>86400*((FlowsCalibration2!$ED$319)^(1+1))*ED$1836</f>
        <v>90462.65396599505</v>
      </c>
      <c r="EE319">
        <f>86400*((FlowsCalibration2!$EE$319)^(1+1))*EE$1836</f>
        <v>62157.638435208071</v>
      </c>
      <c r="EF319">
        <f>86400*((FlowsCalibration2!$EF$319)^(1+1))*EF$1836</f>
        <v>10794690.136995025</v>
      </c>
      <c r="EG319">
        <f>86400*((FlowsCalibration2!$EG$319)^(1+1))*EG$1836</f>
        <v>8783218.8803146686</v>
      </c>
    </row>
    <row r="320" spans="2:137" x14ac:dyDescent="0.2">
      <c r="B320">
        <f>86400*((FlowsCalibration2!$B$320)^(1+1))*B$1836</f>
        <v>28141283.614406355</v>
      </c>
      <c r="C320">
        <f>86400*((FlowsCalibration2!$C$320)^(1+1))*C$1836</f>
        <v>20580054.646716319</v>
      </c>
      <c r="D320">
        <f>86400*((FlowsCalibration2!$D$320)^(1+1))*D$1836</f>
        <v>20580054.646716319</v>
      </c>
      <c r="E320">
        <f>86400*((FlowsCalibration2!$E$320)^(1+1))*E$1836</f>
        <v>9663915.8390183672</v>
      </c>
      <c r="F320">
        <f>86400*((FlowsCalibration2!$F$320)^(1+1))*F$1836</f>
        <v>9132899.6466560625</v>
      </c>
      <c r="G320">
        <f>86400*((FlowsCalibration2!$G$320)^(1+1))*G$1836</f>
        <v>7752736.5322462982</v>
      </c>
      <c r="H320">
        <f>86400*((FlowsCalibration2!$H$320)^(1+1))*H$1836</f>
        <v>6732777.2695447616</v>
      </c>
      <c r="I320">
        <f>86400*((FlowsCalibration2!$I$320)^(1+1))*I$1836</f>
        <v>6732777.2695447616</v>
      </c>
      <c r="J320">
        <f>86400*((FlowsCalibration2!$J$320)^(1+1))*J$1836</f>
        <v>6480428.118951425</v>
      </c>
      <c r="K320">
        <f>86400*((FlowsCalibration2!$K$320)^(1+1))*K$1836</f>
        <v>329777.66166227503</v>
      </c>
      <c r="L320">
        <f>86400*((FlowsCalibration2!$L$320)^(1+1))*L$1836</f>
        <v>329777.66166227503</v>
      </c>
      <c r="M320">
        <f>86400*((FlowsCalibration2!$M$320)^(1+1))*M$1836</f>
        <v>329777.66166227503</v>
      </c>
      <c r="N320">
        <f>86400*((FlowsCalibration2!$N$320)^(1+1))*N$1836</f>
        <v>329777.66166227503</v>
      </c>
      <c r="O320">
        <f>86400*((FlowsCalibration2!$O$320)^(1+1))*O$1836</f>
        <v>6706228.043808301</v>
      </c>
      <c r="P320">
        <f>86400*((FlowsCalibration2!$P$320)^(1+1))*P$1836</f>
        <v>6706228.043808301</v>
      </c>
      <c r="Q320">
        <f>86400*((FlowsCalibration2!$Q$320)^(1+1))*Q$1836</f>
        <v>8993264.7804918606</v>
      </c>
      <c r="R320">
        <f>86400*((FlowsCalibration2!$R$320)^(1+1))*R$1836</f>
        <v>8916864.8579846714</v>
      </c>
      <c r="S320">
        <f>86400*((FlowsCalibration2!$S$320)^(1+1))*S$1836</f>
        <v>11605120.167171847</v>
      </c>
      <c r="T320">
        <f>86400*((FlowsCalibration2!$T$320)^(1+1))*T$1836</f>
        <v>11605120.167171847</v>
      </c>
      <c r="U320">
        <f>86400*((FlowsCalibration2!$U$320)^(1+1))*U$1836</f>
        <v>11605120.167171847</v>
      </c>
      <c r="V320">
        <f>86400*((FlowsCalibration2!$V$320)^(1+1))*V$1836</f>
        <v>2334608.148061377</v>
      </c>
      <c r="W320">
        <f>86400*((FlowsCalibration2!$W$320)^(1+1))*W$1836</f>
        <v>2334608.148061377</v>
      </c>
      <c r="X320">
        <f>86400*((FlowsCalibration2!$X$320)^(1+1))*X$1836</f>
        <v>2334608.148061377</v>
      </c>
      <c r="Y320">
        <f>86400*((FlowsCalibration2!$Y$320)^(1+1))*Y$1836</f>
        <v>1895410.8690345988</v>
      </c>
      <c r="Z320">
        <f>86400*((FlowsCalibration2!$Z$320)^(1+1))*Z$1836</f>
        <v>1895410.8690345988</v>
      </c>
      <c r="AA320">
        <f>86400*((FlowsCalibration2!$AA$320)^(1+1))*AA$1836</f>
        <v>2507122.3425050681</v>
      </c>
      <c r="AB320">
        <f>86400*((FlowsCalibration2!$AB$320)^(1+1))*AB$1836</f>
        <v>2887963.2854255834</v>
      </c>
      <c r="AC320">
        <f>86400*((FlowsCalibration2!$AC$320)^(1+1))*AC$1836</f>
        <v>6912775.6498892382</v>
      </c>
      <c r="AD320">
        <f>86400*((FlowsCalibration2!$AD$320)^(1+1))*AD$1836</f>
        <v>6912775.6498892382</v>
      </c>
      <c r="AE320">
        <f>86400*((FlowsCalibration2!$AE$320)^(1+1))*AE$1836</f>
        <v>6331576.0533669731</v>
      </c>
      <c r="AF320">
        <f>86400*((FlowsCalibration2!$AF$320)^(1+1))*AF$1836</f>
        <v>4284827.9737240793</v>
      </c>
      <c r="AG320">
        <f>86400*((FlowsCalibration2!$AG$320)^(1+1))*AG$1836</f>
        <v>178468.99780316243</v>
      </c>
      <c r="AH320">
        <f>86400*((FlowsCalibration2!$AH$320)^(1+1))*AH$1836</f>
        <v>3527831.0811022804</v>
      </c>
      <c r="AI320">
        <f>86400*((FlowsCalibration2!$AI$320)^(1+1))*AI$1836</f>
        <v>4284827.9737240793</v>
      </c>
      <c r="AJ320">
        <f>86400*((FlowsCalibration2!$AJ$320)^(1+1))*AJ$1836</f>
        <v>3527831.0811022804</v>
      </c>
      <c r="AK320">
        <f>86400*((FlowsCalibration2!$AK$320)^(1+1))*AK$1836</f>
        <v>3527831.0811022804</v>
      </c>
      <c r="AL320">
        <f>86400*((FlowsCalibration2!$AL$320)^(1+1))*AL$1836</f>
        <v>1526974.2493847043</v>
      </c>
      <c r="AM320">
        <f>86400*((FlowsCalibration2!$AM$320)^(1+1))*AM$1836</f>
        <v>323395.18481833069</v>
      </c>
      <c r="AN320">
        <f>86400*((FlowsCalibration2!$AN$320)^(1+1))*AN$1836</f>
        <v>323395.18481833069</v>
      </c>
      <c r="AO320">
        <f>86400*((FlowsCalibration2!$AO$320)^(1+1))*AO$1836</f>
        <v>1183944.2194024143</v>
      </c>
      <c r="AP320">
        <f>86400*((FlowsCalibration2!$AP$320)^(1+1))*AP$1836</f>
        <v>1183944.2194024143</v>
      </c>
      <c r="AQ320">
        <f>86400*((FlowsCalibration2!$AQ$320)^(1+1))*AQ$1836</f>
        <v>1189969.5801286434</v>
      </c>
      <c r="AR320">
        <f>86400*((FlowsCalibration2!$AR$320)^(1+1))*AR$1836</f>
        <v>639370.2499947761</v>
      </c>
      <c r="AS320">
        <f>86400*((FlowsCalibration2!$AS$320)^(1+1))*AS$1836</f>
        <v>1435593.1587435734</v>
      </c>
      <c r="AT320">
        <f>86400*((FlowsCalibration2!$AT$320)^(1+1))*AT$1836</f>
        <v>29036.312856744724</v>
      </c>
      <c r="AU320">
        <f>86400*((FlowsCalibration2!$AU$320)^(1+1))*AU$1836</f>
        <v>12521.450038627374</v>
      </c>
      <c r="AV320">
        <f>86400*((FlowsCalibration2!$AV$320)^(1+1))*AV$1836</f>
        <v>265548.72108839313</v>
      </c>
      <c r="AW320">
        <f>86400*((FlowsCalibration2!$AW$320)^(1+1))*AW$1836</f>
        <v>96602.66530645579</v>
      </c>
      <c r="AX320">
        <f>86400*((FlowsCalibration2!$AX$320)^(1+1))*AX$1836</f>
        <v>29036.312856744724</v>
      </c>
      <c r="AY320">
        <f>86400*((FlowsCalibration2!$AY$320)^(1+1))*AY$1836</f>
        <v>777100.61834878835</v>
      </c>
      <c r="AZ320">
        <f>86400*((FlowsCalibration2!$AZ$320)^(1+1))*AZ$1836</f>
        <v>818538.61250233895</v>
      </c>
      <c r="BA320">
        <f>86400*((FlowsCalibration2!$BA$320)^(1+1))*BA$1836</f>
        <v>96602.66530645579</v>
      </c>
      <c r="BB320">
        <f>86400*((FlowsCalibration2!$BB$320)^(1+1))*BB$1836</f>
        <v>24502.363753108217</v>
      </c>
      <c r="BC320">
        <f>86400*((FlowsCalibration2!$BC$320)^(1+1))*BC$1836</f>
        <v>24502.363753108217</v>
      </c>
      <c r="BD320">
        <f>86400*((FlowsCalibration2!$BD$320)^(1+1))*BD$1836</f>
        <v>48632.067981454325</v>
      </c>
      <c r="BE320">
        <f>86400*((FlowsCalibration2!$BE$320)^(1+1))*BE$1836</f>
        <v>87154.75891549373</v>
      </c>
      <c r="BF320">
        <f>86400*((FlowsCalibration2!$BF$320)^(1+1))*BF$1836</f>
        <v>178468.99780316243</v>
      </c>
      <c r="BG320">
        <f>86400*((FlowsCalibration2!$BG$320)^(1+1))*BG$1836</f>
        <v>55318.225297231111</v>
      </c>
      <c r="BH320">
        <f>86400*((FlowsCalibration2!$BH$320)^(1+1))*BH$1836</f>
        <v>17859.70772422375</v>
      </c>
      <c r="BI320">
        <f>86400*((FlowsCalibration2!$BI$320)^(1+1))*BI$1836</f>
        <v>5608.5258476696363</v>
      </c>
      <c r="BJ320">
        <f>86400*((FlowsCalibration2!$BJ$320)^(1+1))*BJ$1836</f>
        <v>5608.5258476696363</v>
      </c>
      <c r="BK320">
        <f>86400*((FlowsCalibration2!$BK$320)^(1+1))*BK$1836</f>
        <v>265548.72108839313</v>
      </c>
      <c r="BL320">
        <f>86400*((FlowsCalibration2!$BL$320)^(1+1))*BL$1836</f>
        <v>708208.74662719225</v>
      </c>
      <c r="BM320">
        <f>86400*((FlowsCalibration2!$BM$320)^(1+1))*BM$1836</f>
        <v>1435593.1587435734</v>
      </c>
      <c r="BN320">
        <f>86400*((FlowsCalibration2!$BN$320)^(1+1))*BN$1836</f>
        <v>1435593.1587435734</v>
      </c>
      <c r="BO320">
        <f>86400*((FlowsCalibration2!$BO$320)^(1+1))*BO$1836</f>
        <v>95397.854118870891</v>
      </c>
      <c r="BP320">
        <f>86400*((FlowsCalibration2!$BP$320)^(1+1))*BP$1836</f>
        <v>270555.13847431977</v>
      </c>
      <c r="BQ320">
        <f>86400*((FlowsCalibration2!$BQ$320)^(1+1))*BQ$1836</f>
        <v>270555.13847431977</v>
      </c>
      <c r="BR320">
        <f>86400*((FlowsCalibration2!$BR$320)^(1+1))*BR$1836</f>
        <v>59879.335499692002</v>
      </c>
      <c r="BS320">
        <f>86400*((FlowsCalibration2!$BS$320)^(1+1))*BS$1836</f>
        <v>108400.04779383724</v>
      </c>
      <c r="BT320">
        <f>86400*((FlowsCalibration2!$BT$320)^(1+1))*BT$1836</f>
        <v>7785506.4548529964</v>
      </c>
      <c r="BU320">
        <f>86400*((FlowsCalibration2!$BU$320)^(1+1))*BU$1836</f>
        <v>9663915.8390183672</v>
      </c>
      <c r="BV320">
        <f>86400*((FlowsCalibration2!$BV$320)^(1+1))*BV$1836</f>
        <v>6706228.043808301</v>
      </c>
      <c r="BW320">
        <f>86400*((FlowsCalibration2!$BW$320)^(1+1))*BW$1836</f>
        <v>7417313.5907600019</v>
      </c>
      <c r="BX320">
        <f>86400*((FlowsCalibration2!$BX$320)^(1+1))*BX$1836</f>
        <v>7471873.6641517803</v>
      </c>
      <c r="BY320">
        <f>86400*((FlowsCalibration2!$BY$320)^(1+1))*BY$1836</f>
        <v>329777.66166227503</v>
      </c>
      <c r="BZ320">
        <f>86400*((FlowsCalibration2!$BZ$320)^(1+1))*BZ$1836</f>
        <v>75444.427027876052</v>
      </c>
      <c r="CA320">
        <f>86400*((FlowsCalibration2!$CA$320)^(1+1))*CA$1836</f>
        <v>75444.427027876052</v>
      </c>
      <c r="CB320">
        <f>86400*((FlowsCalibration2!$CB$320)^(1+1))*CB$1836</f>
        <v>75444.427027876052</v>
      </c>
      <c r="CC320">
        <f>86400*((FlowsCalibration2!$CC$320)^(1+1))*CC$1836</f>
        <v>75444.427027876052</v>
      </c>
      <c r="CD320">
        <f>86400*((FlowsCalibration2!$CD$320)^(1+1))*CD$1836</f>
        <v>6251830.3669242542</v>
      </c>
      <c r="CE320">
        <f>86400*((FlowsCalibration2!$CE$320)^(1+1))*CE$1836</f>
        <v>6251830.3669242542</v>
      </c>
      <c r="CF320">
        <f>86400*((FlowsCalibration2!$CF$320)^(1+1))*CF$1836</f>
        <v>48632.067981454325</v>
      </c>
      <c r="CG320">
        <f>86400*((FlowsCalibration2!$CG$320)^(1+1))*CG$1836</f>
        <v>73134.431734562633</v>
      </c>
      <c r="CH320">
        <f>86400*((FlowsCalibration2!$CH$320)^(1+1))*CH$1836</f>
        <v>78742.957582231989</v>
      </c>
      <c r="CI320">
        <f>86400*((FlowsCalibration2!$CI$320)^(1+1))*CI$1836</f>
        <v>17859.70772422375</v>
      </c>
      <c r="CJ320">
        <f>86400*((FlowsCalibration2!$CJ$320)^(1+1))*CJ$1836</f>
        <v>96602.66530645579</v>
      </c>
      <c r="CK320">
        <f>86400*((FlowsCalibration2!$CK$320)^(1+1))*CK$1836</f>
        <v>7655254.9109352352</v>
      </c>
      <c r="CL320">
        <f>86400*((FlowsCalibration2!$CL$320)^(1+1))*CL$1836</f>
        <v>580557.13304877258</v>
      </c>
      <c r="CM320">
        <f>86400*((FlowsCalibration2!$CM$320)^(1+1))*CM$1836</f>
        <v>40079.626443037887</v>
      </c>
      <c r="CN320">
        <f>86400*((FlowsCalibration2!$CN$320)^(1+1))*CN$1836</f>
        <v>6912775.6498892382</v>
      </c>
      <c r="CO320">
        <f>86400*((FlowsCalibration2!$CO$320)^(1+1))*CO$1836</f>
        <v>6912775.6498892382</v>
      </c>
      <c r="CP320">
        <f>86400*((FlowsCalibration2!$CP$320)^(1+1))*CP$1836</f>
        <v>8228033.7823449671</v>
      </c>
      <c r="CQ320">
        <f>86400*((FlowsCalibration2!$CQ$320)^(1+1))*CQ$1836</f>
        <v>10521053.089942796</v>
      </c>
      <c r="CR320">
        <f>86400*((FlowsCalibration2!$CR$320)^(1+1))*CR$1836</f>
        <v>11605120.167171847</v>
      </c>
      <c r="CS320">
        <f>86400*((FlowsCalibration2!$CS$320)^(1+1))*CS$1836</f>
        <v>7471873.6641517803</v>
      </c>
      <c r="CT320">
        <f>86400*((FlowsCalibration2!$CT$320)^(1+1))*CT$1836</f>
        <v>270555.13847431977</v>
      </c>
      <c r="CU320">
        <f>86400*((FlowsCalibration2!$CU$320)^(1+1))*CU$1836</f>
        <v>6480428.118951425</v>
      </c>
      <c r="CV320">
        <f>86400*((FlowsCalibration2!$CV$320)^(1+1))*CV$1836</f>
        <v>6732777.2695447616</v>
      </c>
      <c r="CW320">
        <f>86400*((FlowsCalibration2!$CW$320)^(1+1))*CW$1836</f>
        <v>7752736.5322462982</v>
      </c>
      <c r="CX320">
        <f>86400*((FlowsCalibration2!$CX$320)^(1+1))*CX$1836</f>
        <v>7785506.4548529964</v>
      </c>
      <c r="CY320">
        <f>86400*((FlowsCalibration2!$CY$320)^(1+1))*CY$1836</f>
        <v>2334608.148061377</v>
      </c>
      <c r="CZ320">
        <f>86400*((FlowsCalibration2!$CZ$320)^(1+1))*CZ$1836</f>
        <v>8916864.8579846714</v>
      </c>
      <c r="DA320">
        <f>86400*((FlowsCalibration2!$DA$320)^(1+1))*DA$1836</f>
        <v>8993264.7804918606</v>
      </c>
      <c r="DB320">
        <f>86400*((FlowsCalibration2!$DB$320)^(1+1))*DB$1836</f>
        <v>17859.70772422375</v>
      </c>
      <c r="DC320">
        <f>86400*((FlowsCalibration2!$DC$320)^(1+1))*DC$1836</f>
        <v>2507122.3425050681</v>
      </c>
      <c r="DD320">
        <f>86400*((FlowsCalibration2!$DD$320)^(1+1))*DD$1836</f>
        <v>1189969.5801286434</v>
      </c>
      <c r="DE320">
        <f>86400*((FlowsCalibration2!$DE$320)^(1+1))*DE$1836</f>
        <v>1183944.2194024143</v>
      </c>
      <c r="DF320">
        <f>86400*((FlowsCalibration2!$DF$320)^(1+1))*DF$1836</f>
        <v>75444.427027876052</v>
      </c>
      <c r="DG320">
        <f>86400*((FlowsCalibration2!$DG$320)^(1+1))*DG$1836</f>
        <v>29036.312856744724</v>
      </c>
      <c r="DH320">
        <f>86400*((FlowsCalibration2!$DH$320)^(1+1))*DH$1836</f>
        <v>329777.66166227503</v>
      </c>
      <c r="DI320">
        <f>86400*((FlowsCalibration2!$DI$320)^(1+1))*DI$1836</f>
        <v>6251830.3669242542</v>
      </c>
      <c r="DJ320">
        <f>86400*((FlowsCalibration2!$DJ$320)^(1+1))*DJ$1836</f>
        <v>48632.067981454325</v>
      </c>
      <c r="DK320">
        <f>86400*((FlowsCalibration2!$DK$320)^(1+1))*DK$1836</f>
        <v>265548.72108839313</v>
      </c>
      <c r="DL320">
        <f>86400*((FlowsCalibration2!$DL$320)^(1+1))*DL$1836</f>
        <v>708208.74662719225</v>
      </c>
      <c r="DM320">
        <f>86400*((FlowsCalibration2!$DM$320)^(1+1))*DM$1836</f>
        <v>777100.61834878835</v>
      </c>
      <c r="DN320">
        <f>86400*((FlowsCalibration2!$DN$320)^(1+1))*DN$1836</f>
        <v>1435593.1587435734</v>
      </c>
      <c r="DO320">
        <f>86400*((FlowsCalibration2!$DO$320)^(1+1))*DO$1836</f>
        <v>1895410.8690345988</v>
      </c>
      <c r="DP320">
        <f>86400*((FlowsCalibration2!$DP$320)^(1+1))*DP$1836</f>
        <v>7417313.5907600019</v>
      </c>
      <c r="DQ320">
        <f>86400*((FlowsCalibration2!$DQ$320)^(1+1))*DQ$1836</f>
        <v>6706228.043808301</v>
      </c>
      <c r="DR320">
        <f>86400*((FlowsCalibration2!$DR$320)^(1+1))*DR$1836</f>
        <v>9132899.6466560625</v>
      </c>
      <c r="DS320">
        <f>86400*((FlowsCalibration2!$DS$320)^(1+1))*DS$1836</f>
        <v>108400.04779383724</v>
      </c>
      <c r="DT320">
        <f>86400*((FlowsCalibration2!$DT$320)^(1+1))*DT$1836</f>
        <v>149102.64290353694</v>
      </c>
      <c r="DU320">
        <f>86400*((FlowsCalibration2!$DU$320)^(1+1))*DU$1836</f>
        <v>12521.450038627374</v>
      </c>
      <c r="DV320">
        <f>86400*((FlowsCalibration2!$DV$320)^(1+1))*DV$1836</f>
        <v>24502.363753108217</v>
      </c>
      <c r="DW320">
        <f>86400*((FlowsCalibration2!$DW$320)^(1+1))*DW$1836</f>
        <v>5608.5258476696363</v>
      </c>
      <c r="DX320">
        <f>86400*((FlowsCalibration2!$DX$320)^(1+1))*DX$1836</f>
        <v>639370.2499947761</v>
      </c>
      <c r="DY320">
        <f>86400*((FlowsCalibration2!$DY$320)^(1+1))*DY$1836</f>
        <v>580557.13304877258</v>
      </c>
      <c r="DZ320">
        <f>86400*((FlowsCalibration2!$DZ$320)^(1+1))*DZ$1836</f>
        <v>40079.626443037887</v>
      </c>
      <c r="EA320">
        <f>86400*((FlowsCalibration2!$EA$320)^(1+1))*EA$1836</f>
        <v>55318.225297231111</v>
      </c>
      <c r="EB320">
        <f>86400*((FlowsCalibration2!$EB$320)^(1+1))*EB$1836</f>
        <v>323395.18481833069</v>
      </c>
      <c r="EC320">
        <f>86400*((FlowsCalibration2!$EC$320)^(1+1))*EC$1836</f>
        <v>178468.99780316243</v>
      </c>
      <c r="ED320">
        <f>86400*((FlowsCalibration2!$ED$320)^(1+1))*ED$1836</f>
        <v>87154.75891549373</v>
      </c>
      <c r="EE320">
        <f>86400*((FlowsCalibration2!$EE$320)^(1+1))*EE$1836</f>
        <v>59879.335499692002</v>
      </c>
      <c r="EF320">
        <f>86400*((FlowsCalibration2!$EF$320)^(1+1))*EF$1836</f>
        <v>10521053.089942796</v>
      </c>
      <c r="EG320">
        <f>86400*((FlowsCalibration2!$EG$320)^(1+1))*EG$1836</f>
        <v>8228033.7823449671</v>
      </c>
    </row>
    <row r="321" spans="2:137" x14ac:dyDescent="0.2">
      <c r="B321">
        <f>86400*((FlowsCalibration2!$B$321)^(1+1))*B$1836</f>
        <v>27085897.678234018</v>
      </c>
      <c r="C321">
        <f>86400*((FlowsCalibration2!$C$321)^(1+1))*C$1836</f>
        <v>19781703.634287037</v>
      </c>
      <c r="D321">
        <f>86400*((FlowsCalibration2!$D$321)^(1+1))*D$1836</f>
        <v>19781703.634287037</v>
      </c>
      <c r="E321">
        <f>86400*((FlowsCalibration2!$E$321)^(1+1))*E$1836</f>
        <v>9433429.9631061312</v>
      </c>
      <c r="F321">
        <f>86400*((FlowsCalibration2!$F$321)^(1+1))*F$1836</f>
        <v>8919830.971612379</v>
      </c>
      <c r="G321">
        <f>86400*((FlowsCalibration2!$G$321)^(1+1))*G$1836</f>
        <v>7609913.1326897088</v>
      </c>
      <c r="H321">
        <f>86400*((FlowsCalibration2!$H$321)^(1+1))*H$1836</f>
        <v>6610843.3201360693</v>
      </c>
      <c r="I321">
        <f>86400*((FlowsCalibration2!$I$321)^(1+1))*I$1836</f>
        <v>6610843.3201360693</v>
      </c>
      <c r="J321">
        <f>86400*((FlowsCalibration2!$J$321)^(1+1))*J$1836</f>
        <v>6363992.4122898756</v>
      </c>
      <c r="K321">
        <f>86400*((FlowsCalibration2!$K$321)^(1+1))*K$1836</f>
        <v>321435.16819109884</v>
      </c>
      <c r="L321">
        <f>86400*((FlowsCalibration2!$L$321)^(1+1))*L$1836</f>
        <v>321435.16819109884</v>
      </c>
      <c r="M321">
        <f>86400*((FlowsCalibration2!$M$321)^(1+1))*M$1836</f>
        <v>321435.16819109884</v>
      </c>
      <c r="N321">
        <f>86400*((FlowsCalibration2!$N$321)^(1+1))*N$1836</f>
        <v>321435.16819109884</v>
      </c>
      <c r="O321">
        <f>86400*((FlowsCalibration2!$O$321)^(1+1))*O$1836</f>
        <v>6299245.368764244</v>
      </c>
      <c r="P321">
        <f>86400*((FlowsCalibration2!$P$321)^(1+1))*P$1836</f>
        <v>6299245.368764244</v>
      </c>
      <c r="Q321">
        <f>86400*((FlowsCalibration2!$Q$321)^(1+1))*Q$1836</f>
        <v>8734304.1295530517</v>
      </c>
      <c r="R321">
        <f>86400*((FlowsCalibration2!$R$321)^(1+1))*R$1836</f>
        <v>8649103.5354759637</v>
      </c>
      <c r="S321">
        <f>86400*((FlowsCalibration2!$S$321)^(1+1))*S$1836</f>
        <v>11206968.797552129</v>
      </c>
      <c r="T321">
        <f>86400*((FlowsCalibration2!$T$321)^(1+1))*T$1836</f>
        <v>11206968.797552129</v>
      </c>
      <c r="U321">
        <f>86400*((FlowsCalibration2!$U$321)^(1+1))*U$1836</f>
        <v>11206968.797552129</v>
      </c>
      <c r="V321">
        <f>86400*((FlowsCalibration2!$V$321)^(1+1))*V$1836</f>
        <v>2273168.7758711362</v>
      </c>
      <c r="W321">
        <f>86400*((FlowsCalibration2!$W$321)^(1+1))*W$1836</f>
        <v>2273168.7758711362</v>
      </c>
      <c r="X321">
        <f>86400*((FlowsCalibration2!$X$321)^(1+1))*X$1836</f>
        <v>2273168.7758711362</v>
      </c>
      <c r="Y321">
        <f>86400*((FlowsCalibration2!$Y$321)^(1+1))*Y$1836</f>
        <v>1845374.354991457</v>
      </c>
      <c r="Z321">
        <f>86400*((FlowsCalibration2!$Z$321)^(1+1))*Z$1836</f>
        <v>1845374.354991457</v>
      </c>
      <c r="AA321">
        <f>86400*((FlowsCalibration2!$AA$321)^(1+1))*AA$1836</f>
        <v>2472025.1167376181</v>
      </c>
      <c r="AB321">
        <f>86400*((FlowsCalibration2!$AB$321)^(1+1))*AB$1836</f>
        <v>2844763.5008546966</v>
      </c>
      <c r="AC321">
        <f>86400*((FlowsCalibration2!$AC$321)^(1+1))*AC$1836</f>
        <v>6665925.9792170236</v>
      </c>
      <c r="AD321">
        <f>86400*((FlowsCalibration2!$AD$321)^(1+1))*AD$1836</f>
        <v>6665925.9792170236</v>
      </c>
      <c r="AE321">
        <f>86400*((FlowsCalibration2!$AE$321)^(1+1))*AE$1836</f>
        <v>6106550.4032244822</v>
      </c>
      <c r="AF321">
        <f>86400*((FlowsCalibration2!$AF$321)^(1+1))*AF$1836</f>
        <v>4134568.7446638746</v>
      </c>
      <c r="AG321">
        <f>86400*((FlowsCalibration2!$AG$321)^(1+1))*AG$1836</f>
        <v>181223.32558796415</v>
      </c>
      <c r="AH321">
        <f>86400*((FlowsCalibration2!$AH$321)^(1+1))*AH$1836</f>
        <v>3385929.0555751976</v>
      </c>
      <c r="AI321">
        <f>86400*((FlowsCalibration2!$AI$321)^(1+1))*AI$1836</f>
        <v>4134568.7446638746</v>
      </c>
      <c r="AJ321">
        <f>86400*((FlowsCalibration2!$AJ$321)^(1+1))*AJ$1836</f>
        <v>3385929.0555751976</v>
      </c>
      <c r="AK321">
        <f>86400*((FlowsCalibration2!$AK$321)^(1+1))*AK$1836</f>
        <v>3385929.0555751976</v>
      </c>
      <c r="AL321">
        <f>86400*((FlowsCalibration2!$AL$321)^(1+1))*AL$1836</f>
        <v>1471925.2523875968</v>
      </c>
      <c r="AM321">
        <f>86400*((FlowsCalibration2!$AM$321)^(1+1))*AM$1836</f>
        <v>311694.7069165674</v>
      </c>
      <c r="AN321">
        <f>86400*((FlowsCalibration2!$AN$321)^(1+1))*AN$1836</f>
        <v>311694.7069165674</v>
      </c>
      <c r="AO321">
        <f>86400*((FlowsCalibration2!$AO$321)^(1+1))*AO$1836</f>
        <v>1141319.4303739304</v>
      </c>
      <c r="AP321">
        <f>86400*((FlowsCalibration2!$AP$321)^(1+1))*AP$1836</f>
        <v>1141319.4303739304</v>
      </c>
      <c r="AQ321">
        <f>86400*((FlowsCalibration2!$AQ$321)^(1+1))*AQ$1836</f>
        <v>1148957.4109063586</v>
      </c>
      <c r="AR321">
        <f>86400*((FlowsCalibration2!$AR$321)^(1+1))*AR$1836</f>
        <v>617177.99685828679</v>
      </c>
      <c r="AS321">
        <f>86400*((FlowsCalibration2!$AS$321)^(1+1))*AS$1836</f>
        <v>1371232.2010097164</v>
      </c>
      <c r="AT321">
        <f>86400*((FlowsCalibration2!$AT$321)^(1+1))*AT$1836</f>
        <v>27746.082120721054</v>
      </c>
      <c r="AU321">
        <f>86400*((FlowsCalibration2!$AU$321)^(1+1))*AU$1836</f>
        <v>11942.93518544926</v>
      </c>
      <c r="AV321">
        <f>86400*((FlowsCalibration2!$AV$321)^(1+1))*AV$1836</f>
        <v>253287.2583565494</v>
      </c>
      <c r="AW321">
        <f>86400*((FlowsCalibration2!$AW$321)^(1+1))*AW$1836</f>
        <v>92428.779461596016</v>
      </c>
      <c r="AX321">
        <f>86400*((FlowsCalibration2!$AX$321)^(1+1))*AX$1836</f>
        <v>27746.082120721054</v>
      </c>
      <c r="AY321">
        <f>86400*((FlowsCalibration2!$AY$321)^(1+1))*AY$1836</f>
        <v>741071.86674100813</v>
      </c>
      <c r="AZ321">
        <f>86400*((FlowsCalibration2!$AZ$321)^(1+1))*AZ$1836</f>
        <v>780630.64475653984</v>
      </c>
      <c r="BA321">
        <f>86400*((FlowsCalibration2!$BA$321)^(1+1))*BA$1836</f>
        <v>92428.779461596016</v>
      </c>
      <c r="BB321">
        <f>86400*((FlowsCalibration2!$BB$321)^(1+1))*BB$1836</f>
        <v>23443.696594078294</v>
      </c>
      <c r="BC321">
        <f>86400*((FlowsCalibration2!$BC$321)^(1+1))*BC$1836</f>
        <v>23443.696594078294</v>
      </c>
      <c r="BD321">
        <f>86400*((FlowsCalibration2!$BD$321)^(1+1))*BD$1836</f>
        <v>46530.835065052728</v>
      </c>
      <c r="BE321">
        <f>86400*((FlowsCalibration2!$BE$321)^(1+1))*BE$1836</f>
        <v>92474.499011007894</v>
      </c>
      <c r="BF321">
        <f>86400*((FlowsCalibration2!$BF$321)^(1+1))*BF$1836</f>
        <v>181223.32558796415</v>
      </c>
      <c r="BG321">
        <f>86400*((FlowsCalibration2!$BG$321)^(1+1))*BG$1836</f>
        <v>53968.847356294893</v>
      </c>
      <c r="BH321">
        <f>86400*((FlowsCalibration2!$BH$321)^(1+1))*BH$1836</f>
        <v>17088.048049752128</v>
      </c>
      <c r="BI321">
        <f>86400*((FlowsCalibration2!$BI$321)^(1+1))*BI$1836</f>
        <v>5366.199752712977</v>
      </c>
      <c r="BJ321">
        <f>86400*((FlowsCalibration2!$BJ$321)^(1+1))*BJ$1836</f>
        <v>5366.199752712977</v>
      </c>
      <c r="BK321">
        <f>86400*((FlowsCalibration2!$BK$321)^(1+1))*BK$1836</f>
        <v>253287.2583565494</v>
      </c>
      <c r="BL321">
        <f>86400*((FlowsCalibration2!$BL$321)^(1+1))*BL$1836</f>
        <v>675335.17138453422</v>
      </c>
      <c r="BM321">
        <f>86400*((FlowsCalibration2!$BM$321)^(1+1))*BM$1836</f>
        <v>1371232.2010097164</v>
      </c>
      <c r="BN321">
        <f>86400*((FlowsCalibration2!$BN$321)^(1+1))*BN$1836</f>
        <v>1371232.2010097164</v>
      </c>
      <c r="BO321">
        <f>86400*((FlowsCalibration2!$BO$321)^(1+1))*BO$1836</f>
        <v>93070.797140959025</v>
      </c>
      <c r="BP321">
        <f>86400*((FlowsCalibration2!$BP$321)^(1+1))*BP$1836</f>
        <v>260055.85594863174</v>
      </c>
      <c r="BQ321">
        <f>86400*((FlowsCalibration2!$BQ$321)^(1+1))*BQ$1836</f>
        <v>260055.85594863174</v>
      </c>
      <c r="BR321">
        <f>86400*((FlowsCalibration2!$BR$321)^(1+1))*BR$1836</f>
        <v>64374.419730388785</v>
      </c>
      <c r="BS321">
        <f>86400*((FlowsCalibration2!$BS$321)^(1+1))*BS$1836</f>
        <v>104544.35245458598</v>
      </c>
      <c r="BT321">
        <f>86400*((FlowsCalibration2!$BT$321)^(1+1))*BT$1836</f>
        <v>7641897.8766900124</v>
      </c>
      <c r="BU321">
        <f>86400*((FlowsCalibration2!$BU$321)^(1+1))*BU$1836</f>
        <v>9433429.9631061312</v>
      </c>
      <c r="BV321">
        <f>86400*((FlowsCalibration2!$BV$321)^(1+1))*BV$1836</f>
        <v>6299245.368764244</v>
      </c>
      <c r="BW321">
        <f>86400*((FlowsCalibration2!$BW$321)^(1+1))*BW$1836</f>
        <v>7168493.7865676787</v>
      </c>
      <c r="BX321">
        <f>86400*((FlowsCalibration2!$BX$321)^(1+1))*BX$1836</f>
        <v>7265912.9548148653</v>
      </c>
      <c r="BY321">
        <f>86400*((FlowsCalibration2!$BY$321)^(1+1))*BY$1836</f>
        <v>321435.16819109884</v>
      </c>
      <c r="BZ321">
        <f>86400*((FlowsCalibration2!$BZ$321)^(1+1))*BZ$1836</f>
        <v>72546.045689091159</v>
      </c>
      <c r="CA321">
        <f>86400*((FlowsCalibration2!$CA$321)^(1+1))*CA$1836</f>
        <v>72546.045689091159</v>
      </c>
      <c r="CB321">
        <f>86400*((FlowsCalibration2!$CB$321)^(1+1))*CB$1836</f>
        <v>72546.045689091159</v>
      </c>
      <c r="CC321">
        <f>86400*((FlowsCalibration2!$CC$321)^(1+1))*CC$1836</f>
        <v>72546.045689091159</v>
      </c>
      <c r="CD321">
        <f>86400*((FlowsCalibration2!$CD$321)^(1+1))*CD$1836</f>
        <v>6139074.75156713</v>
      </c>
      <c r="CE321">
        <f>86400*((FlowsCalibration2!$CE$321)^(1+1))*CE$1836</f>
        <v>6139074.75156713</v>
      </c>
      <c r="CF321">
        <f>86400*((FlowsCalibration2!$CF$321)^(1+1))*CF$1836</f>
        <v>46530.835065052728</v>
      </c>
      <c r="CG321">
        <f>86400*((FlowsCalibration2!$CG$321)^(1+1))*CG$1836</f>
        <v>69974.531659131098</v>
      </c>
      <c r="CH321">
        <f>86400*((FlowsCalibration2!$CH$321)^(1+1))*CH$1836</f>
        <v>75340.731411843823</v>
      </c>
      <c r="CI321">
        <f>86400*((FlowsCalibration2!$CI$321)^(1+1))*CI$1836</f>
        <v>17088.048049752128</v>
      </c>
      <c r="CJ321">
        <f>86400*((FlowsCalibration2!$CJ$321)^(1+1))*CJ$1836</f>
        <v>92428.779461596016</v>
      </c>
      <c r="CK321">
        <f>86400*((FlowsCalibration2!$CK$321)^(1+1))*CK$1836</f>
        <v>7207257.489039693</v>
      </c>
      <c r="CL321">
        <f>86400*((FlowsCalibration2!$CL$321)^(1+1))*CL$1836</f>
        <v>560428.8471432142</v>
      </c>
      <c r="CM321">
        <f>86400*((FlowsCalibration2!$CM$321)^(1+1))*CM$1836</f>
        <v>39101.95178240331</v>
      </c>
      <c r="CN321">
        <f>86400*((FlowsCalibration2!$CN$321)^(1+1))*CN$1836</f>
        <v>6665925.9792170236</v>
      </c>
      <c r="CO321">
        <f>86400*((FlowsCalibration2!$CO$321)^(1+1))*CO$1836</f>
        <v>6665925.9792170236</v>
      </c>
      <c r="CP321">
        <f>86400*((FlowsCalibration2!$CP$321)^(1+1))*CP$1836</f>
        <v>7763054.5813497575</v>
      </c>
      <c r="CQ321">
        <f>86400*((FlowsCalibration2!$CQ$321)^(1+1))*CQ$1836</f>
        <v>10253960.790332345</v>
      </c>
      <c r="CR321">
        <f>86400*((FlowsCalibration2!$CR$321)^(1+1))*CR$1836</f>
        <v>11206968.797552129</v>
      </c>
      <c r="CS321">
        <f>86400*((FlowsCalibration2!$CS$321)^(1+1))*CS$1836</f>
        <v>7265912.9548148653</v>
      </c>
      <c r="CT321">
        <f>86400*((FlowsCalibration2!$CT$321)^(1+1))*CT$1836</f>
        <v>260055.85594863174</v>
      </c>
      <c r="CU321">
        <f>86400*((FlowsCalibration2!$CU$321)^(1+1))*CU$1836</f>
        <v>6363992.4122898756</v>
      </c>
      <c r="CV321">
        <f>86400*((FlowsCalibration2!$CV$321)^(1+1))*CV$1836</f>
        <v>6610843.3201360693</v>
      </c>
      <c r="CW321">
        <f>86400*((FlowsCalibration2!$CW$321)^(1+1))*CW$1836</f>
        <v>7609913.1326897088</v>
      </c>
      <c r="CX321">
        <f>86400*((FlowsCalibration2!$CX$321)^(1+1))*CX$1836</f>
        <v>7641897.8766900124</v>
      </c>
      <c r="CY321">
        <f>86400*((FlowsCalibration2!$CY$321)^(1+1))*CY$1836</f>
        <v>2273168.7758711362</v>
      </c>
      <c r="CZ321">
        <f>86400*((FlowsCalibration2!$CZ$321)^(1+1))*CZ$1836</f>
        <v>8649103.5354759637</v>
      </c>
      <c r="DA321">
        <f>86400*((FlowsCalibration2!$DA$321)^(1+1))*DA$1836</f>
        <v>8734304.1295530517</v>
      </c>
      <c r="DB321">
        <f>86400*((FlowsCalibration2!$DB$321)^(1+1))*DB$1836</f>
        <v>17088.048049752128</v>
      </c>
      <c r="DC321">
        <f>86400*((FlowsCalibration2!$DC$321)^(1+1))*DC$1836</f>
        <v>2472025.1167376181</v>
      </c>
      <c r="DD321">
        <f>86400*((FlowsCalibration2!$DD$321)^(1+1))*DD$1836</f>
        <v>1148957.4109063586</v>
      </c>
      <c r="DE321">
        <f>86400*((FlowsCalibration2!$DE$321)^(1+1))*DE$1836</f>
        <v>1141319.4303739304</v>
      </c>
      <c r="DF321">
        <f>86400*((FlowsCalibration2!$DF$321)^(1+1))*DF$1836</f>
        <v>72546.045689091159</v>
      </c>
      <c r="DG321">
        <f>86400*((FlowsCalibration2!$DG$321)^(1+1))*DG$1836</f>
        <v>27746.082120721054</v>
      </c>
      <c r="DH321">
        <f>86400*((FlowsCalibration2!$DH$321)^(1+1))*DH$1836</f>
        <v>321435.16819109884</v>
      </c>
      <c r="DI321">
        <f>86400*((FlowsCalibration2!$DI$321)^(1+1))*DI$1836</f>
        <v>6139074.75156713</v>
      </c>
      <c r="DJ321">
        <f>86400*((FlowsCalibration2!$DJ$321)^(1+1))*DJ$1836</f>
        <v>46530.835065052728</v>
      </c>
      <c r="DK321">
        <f>86400*((FlowsCalibration2!$DK$321)^(1+1))*DK$1836</f>
        <v>253287.2583565494</v>
      </c>
      <c r="DL321">
        <f>86400*((FlowsCalibration2!$DL$321)^(1+1))*DL$1836</f>
        <v>675335.17138453422</v>
      </c>
      <c r="DM321">
        <f>86400*((FlowsCalibration2!$DM$321)^(1+1))*DM$1836</f>
        <v>741071.86674100813</v>
      </c>
      <c r="DN321">
        <f>86400*((FlowsCalibration2!$DN$321)^(1+1))*DN$1836</f>
        <v>1371232.2010097164</v>
      </c>
      <c r="DO321">
        <f>86400*((FlowsCalibration2!$DO$321)^(1+1))*DO$1836</f>
        <v>1845374.354991457</v>
      </c>
      <c r="DP321">
        <f>86400*((FlowsCalibration2!$DP$321)^(1+1))*DP$1836</f>
        <v>7168493.7865676787</v>
      </c>
      <c r="DQ321">
        <f>86400*((FlowsCalibration2!$DQ$321)^(1+1))*DQ$1836</f>
        <v>6299245.368764244</v>
      </c>
      <c r="DR321">
        <f>86400*((FlowsCalibration2!$DR$321)^(1+1))*DR$1836</f>
        <v>8919830.971612379</v>
      </c>
      <c r="DS321">
        <f>86400*((FlowsCalibration2!$DS$321)^(1+1))*DS$1836</f>
        <v>104544.35245458598</v>
      </c>
      <c r="DT321">
        <f>86400*((FlowsCalibration2!$DT$321)^(1+1))*DT$1836</f>
        <v>143706.89744142821</v>
      </c>
      <c r="DU321">
        <f>86400*((FlowsCalibration2!$DU$321)^(1+1))*DU$1836</f>
        <v>11942.93518544926</v>
      </c>
      <c r="DV321">
        <f>86400*((FlowsCalibration2!$DV$321)^(1+1))*DV$1836</f>
        <v>23443.696594078294</v>
      </c>
      <c r="DW321">
        <f>86400*((FlowsCalibration2!$DW$321)^(1+1))*DW$1836</f>
        <v>5366.199752712977</v>
      </c>
      <c r="DX321">
        <f>86400*((FlowsCalibration2!$DX$321)^(1+1))*DX$1836</f>
        <v>617177.99685828679</v>
      </c>
      <c r="DY321">
        <f>86400*((FlowsCalibration2!$DY$321)^(1+1))*DY$1836</f>
        <v>560428.8471432142</v>
      </c>
      <c r="DZ321">
        <f>86400*((FlowsCalibration2!$DZ$321)^(1+1))*DZ$1836</f>
        <v>39101.95178240331</v>
      </c>
      <c r="EA321">
        <f>86400*((FlowsCalibration2!$EA$321)^(1+1))*EA$1836</f>
        <v>53968.847356294893</v>
      </c>
      <c r="EB321">
        <f>86400*((FlowsCalibration2!$EB$321)^(1+1))*EB$1836</f>
        <v>311694.7069165674</v>
      </c>
      <c r="EC321">
        <f>86400*((FlowsCalibration2!$EC$321)^(1+1))*EC$1836</f>
        <v>181223.32558796415</v>
      </c>
      <c r="ED321">
        <f>86400*((FlowsCalibration2!$ED$321)^(1+1))*ED$1836</f>
        <v>92474.499011007894</v>
      </c>
      <c r="EE321">
        <f>86400*((FlowsCalibration2!$EE$321)^(1+1))*EE$1836</f>
        <v>64374.419730388785</v>
      </c>
      <c r="EF321">
        <f>86400*((FlowsCalibration2!$EF$321)^(1+1))*EF$1836</f>
        <v>10253960.790332345</v>
      </c>
      <c r="EG321">
        <f>86400*((FlowsCalibration2!$EG$321)^(1+1))*EG$1836</f>
        <v>7763054.5813497575</v>
      </c>
    </row>
    <row r="322" spans="2:137" x14ac:dyDescent="0.2">
      <c r="B322">
        <f>86400*((FlowsCalibration2!$B$322)^(1+1))*B$1836</f>
        <v>26252172.018874828</v>
      </c>
      <c r="C322">
        <f>86400*((FlowsCalibration2!$C$322)^(1+1))*C$1836</f>
        <v>19281915.682040337</v>
      </c>
      <c r="D322">
        <f>86400*((FlowsCalibration2!$D$322)^(1+1))*D$1836</f>
        <v>19281915.682040337</v>
      </c>
      <c r="E322">
        <f>86400*((FlowsCalibration2!$E$322)^(1+1))*E$1836</f>
        <v>9328559.909914799</v>
      </c>
      <c r="F322">
        <f>86400*((FlowsCalibration2!$F$322)^(1+1))*F$1836</f>
        <v>8829314.3883038256</v>
      </c>
      <c r="G322">
        <f>86400*((FlowsCalibration2!$G$322)^(1+1))*G$1836</f>
        <v>7635554.1939056041</v>
      </c>
      <c r="H322">
        <f>86400*((FlowsCalibration2!$H$322)^(1+1))*H$1836</f>
        <v>6642374.6599576268</v>
      </c>
      <c r="I322">
        <f>86400*((FlowsCalibration2!$I$322)^(1+1))*I$1836</f>
        <v>6642374.6599576268</v>
      </c>
      <c r="J322">
        <f>86400*((FlowsCalibration2!$J$322)^(1+1))*J$1836</f>
        <v>6398439.566705551</v>
      </c>
      <c r="K322">
        <f>86400*((FlowsCalibration2!$K$322)^(1+1))*K$1836</f>
        <v>313333.03488449467</v>
      </c>
      <c r="L322">
        <f>86400*((FlowsCalibration2!$L$322)^(1+1))*L$1836</f>
        <v>313333.03488449467</v>
      </c>
      <c r="M322">
        <f>86400*((FlowsCalibration2!$M$322)^(1+1))*M$1836</f>
        <v>313333.03488449467</v>
      </c>
      <c r="N322">
        <f>86400*((FlowsCalibration2!$N$322)^(1+1))*N$1836</f>
        <v>313333.03488449467</v>
      </c>
      <c r="O322">
        <f>86400*((FlowsCalibration2!$O$322)^(1+1))*O$1836</f>
        <v>6035317.1013092538</v>
      </c>
      <c r="P322">
        <f>86400*((FlowsCalibration2!$P$322)^(1+1))*P$1836</f>
        <v>6035317.1013092538</v>
      </c>
      <c r="Q322">
        <f>86400*((FlowsCalibration2!$Q$322)^(1+1))*Q$1836</f>
        <v>8508229.8912078086</v>
      </c>
      <c r="R322">
        <f>86400*((FlowsCalibration2!$R$322)^(1+1))*R$1836</f>
        <v>8427296.7719490509</v>
      </c>
      <c r="S322">
        <f>86400*((FlowsCalibration2!$S$322)^(1+1))*S$1836</f>
        <v>10932294.238715874</v>
      </c>
      <c r="T322">
        <f>86400*((FlowsCalibration2!$T$322)^(1+1))*T$1836</f>
        <v>10932294.238715874</v>
      </c>
      <c r="U322">
        <f>86400*((FlowsCalibration2!$U$322)^(1+1))*U$1836</f>
        <v>10932294.238715874</v>
      </c>
      <c r="V322">
        <f>86400*((FlowsCalibration2!$V$322)^(1+1))*V$1836</f>
        <v>2221416.7177960281</v>
      </c>
      <c r="W322">
        <f>86400*((FlowsCalibration2!$W$322)^(1+1))*W$1836</f>
        <v>2221416.7177960281</v>
      </c>
      <c r="X322">
        <f>86400*((FlowsCalibration2!$X$322)^(1+1))*X$1836</f>
        <v>2221416.7177960281</v>
      </c>
      <c r="Y322">
        <f>86400*((FlowsCalibration2!$Y$322)^(1+1))*Y$1836</f>
        <v>1797565.3435399509</v>
      </c>
      <c r="Z322">
        <f>86400*((FlowsCalibration2!$Z$322)^(1+1))*Z$1836</f>
        <v>1797565.3435399509</v>
      </c>
      <c r="AA322">
        <f>86400*((FlowsCalibration2!$AA$322)^(1+1))*AA$1836</f>
        <v>2529456.1818307051</v>
      </c>
      <c r="AB322">
        <f>86400*((FlowsCalibration2!$AB$322)^(1+1))*AB$1836</f>
        <v>2899114.5647813184</v>
      </c>
      <c r="AC322">
        <f>86400*((FlowsCalibration2!$AC$322)^(1+1))*AC$1836</f>
        <v>6412090.3599069109</v>
      </c>
      <c r="AD322">
        <f>86400*((FlowsCalibration2!$AD$322)^(1+1))*AD$1836</f>
        <v>6412090.3599069109</v>
      </c>
      <c r="AE322">
        <f>86400*((FlowsCalibration2!$AE$322)^(1+1))*AE$1836</f>
        <v>5874133.0528597832</v>
      </c>
      <c r="AF322">
        <f>86400*((FlowsCalibration2!$AF$322)^(1+1))*AF$1836</f>
        <v>3976399.7269179411</v>
      </c>
      <c r="AG322">
        <f>86400*((FlowsCalibration2!$AG$322)^(1+1))*AG$1836</f>
        <v>167085.12940546495</v>
      </c>
      <c r="AH322">
        <f>86400*((FlowsCalibration2!$AH$322)^(1+1))*AH$1836</f>
        <v>3271278.5144260619</v>
      </c>
      <c r="AI322">
        <f>86400*((FlowsCalibration2!$AI$322)^(1+1))*AI$1836</f>
        <v>3976399.7269179411</v>
      </c>
      <c r="AJ322">
        <f>86400*((FlowsCalibration2!$AJ$322)^(1+1))*AJ$1836</f>
        <v>3271278.5144260619</v>
      </c>
      <c r="AK322">
        <f>86400*((FlowsCalibration2!$AK$322)^(1+1))*AK$1836</f>
        <v>3271278.5144260619</v>
      </c>
      <c r="AL322">
        <f>86400*((FlowsCalibration2!$AL$322)^(1+1))*AL$1836</f>
        <v>1423214.3897639688</v>
      </c>
      <c r="AM322">
        <f>86400*((FlowsCalibration2!$AM$322)^(1+1))*AM$1836</f>
        <v>300530.78057763225</v>
      </c>
      <c r="AN322">
        <f>86400*((FlowsCalibration2!$AN$322)^(1+1))*AN$1836</f>
        <v>300530.78057763225</v>
      </c>
      <c r="AO322">
        <f>86400*((FlowsCalibration2!$AO$322)^(1+1))*AO$1836</f>
        <v>1104722.2990513355</v>
      </c>
      <c r="AP322">
        <f>86400*((FlowsCalibration2!$AP$322)^(1+1))*AP$1836</f>
        <v>1104722.2990513355</v>
      </c>
      <c r="AQ322">
        <f>86400*((FlowsCalibration2!$AQ$322)^(1+1))*AQ$1836</f>
        <v>1113354.7540790373</v>
      </c>
      <c r="AR322">
        <f>86400*((FlowsCalibration2!$AR$322)^(1+1))*AR$1836</f>
        <v>596243.45992434374</v>
      </c>
      <c r="AS322">
        <f>86400*((FlowsCalibration2!$AS$322)^(1+1))*AS$1836</f>
        <v>1325699.2689414464</v>
      </c>
      <c r="AT322">
        <f>86400*((FlowsCalibration2!$AT$322)^(1+1))*AT$1836</f>
        <v>26576.322811475555</v>
      </c>
      <c r="AU322">
        <f>86400*((FlowsCalibration2!$AU$322)^(1+1))*AU$1836</f>
        <v>11398.989541719569</v>
      </c>
      <c r="AV322">
        <f>86400*((FlowsCalibration2!$AV$322)^(1+1))*AV$1836</f>
        <v>249336.2264621518</v>
      </c>
      <c r="AW322">
        <f>86400*((FlowsCalibration2!$AW$322)^(1+1))*AW$1836</f>
        <v>88595.398006202158</v>
      </c>
      <c r="AX322">
        <f>86400*((FlowsCalibration2!$AX$322)^(1+1))*AX$1836</f>
        <v>26576.322811475555</v>
      </c>
      <c r="AY322">
        <f>86400*((FlowsCalibration2!$AY$322)^(1+1))*AY$1836</f>
        <v>717723.79405784456</v>
      </c>
      <c r="AZ322">
        <f>86400*((FlowsCalibration2!$AZ$322)^(1+1))*AZ$1836</f>
        <v>755814.1107190894</v>
      </c>
      <c r="BA322">
        <f>86400*((FlowsCalibration2!$BA$322)^(1+1))*BA$1836</f>
        <v>88595.398006202158</v>
      </c>
      <c r="BB322">
        <f>86400*((FlowsCalibration2!$BB$322)^(1+1))*BB$1836</f>
        <v>22471.395193009161</v>
      </c>
      <c r="BC322">
        <f>86400*((FlowsCalibration2!$BC$322)^(1+1))*BC$1836</f>
        <v>22471.395193009161</v>
      </c>
      <c r="BD322">
        <f>86400*((FlowsCalibration2!$BD$322)^(1+1))*BD$1836</f>
        <v>44601.020116923122</v>
      </c>
      <c r="BE322">
        <f>86400*((FlowsCalibration2!$BE$322)^(1+1))*BE$1836</f>
        <v>82226.504643382708</v>
      </c>
      <c r="BF322">
        <f>86400*((FlowsCalibration2!$BF$322)^(1+1))*BF$1836</f>
        <v>167085.12940546495</v>
      </c>
      <c r="BG322">
        <f>86400*((FlowsCalibration2!$BG$322)^(1+1))*BG$1836</f>
        <v>52687.860420919038</v>
      </c>
      <c r="BH322">
        <f>86400*((FlowsCalibration2!$BH$322)^(1+1))*BH$1836</f>
        <v>16379.340146387291</v>
      </c>
      <c r="BI322">
        <f>86400*((FlowsCalibration2!$BI$322)^(1+1))*BI$1836</f>
        <v>5143.6425498827048</v>
      </c>
      <c r="BJ322">
        <f>86400*((FlowsCalibration2!$BJ$322)^(1+1))*BJ$1836</f>
        <v>5143.6425498827048</v>
      </c>
      <c r="BK322">
        <f>86400*((FlowsCalibration2!$BK$322)^(1+1))*BK$1836</f>
        <v>249336.2264621518</v>
      </c>
      <c r="BL322">
        <f>86400*((FlowsCalibration2!$BL$322)^(1+1))*BL$1836</f>
        <v>654840.68014131894</v>
      </c>
      <c r="BM322">
        <f>86400*((FlowsCalibration2!$BM$322)^(1+1))*BM$1836</f>
        <v>1325699.2689414464</v>
      </c>
      <c r="BN322">
        <f>86400*((FlowsCalibration2!$BN$322)^(1+1))*BN$1836</f>
        <v>1325699.2689414464</v>
      </c>
      <c r="BO322">
        <f>86400*((FlowsCalibration2!$BO$322)^(1+1))*BO$1836</f>
        <v>90861.712510898462</v>
      </c>
      <c r="BP322">
        <f>86400*((FlowsCalibration2!$BP$322)^(1+1))*BP$1836</f>
        <v>250187.32795510319</v>
      </c>
      <c r="BQ322">
        <f>86400*((FlowsCalibration2!$BQ$322)^(1+1))*BQ$1836</f>
        <v>250187.32795510319</v>
      </c>
      <c r="BR322">
        <f>86400*((FlowsCalibration2!$BR$322)^(1+1))*BR$1836</f>
        <v>56625.230841111617</v>
      </c>
      <c r="BS322">
        <f>86400*((FlowsCalibration2!$BS$322)^(1+1))*BS$1836</f>
        <v>100696.34769777118</v>
      </c>
      <c r="BT322">
        <f>86400*((FlowsCalibration2!$BT$322)^(1+1))*BT$1836</f>
        <v>7666734.1874122834</v>
      </c>
      <c r="BU322">
        <f>86400*((FlowsCalibration2!$BU$322)^(1+1))*BU$1836</f>
        <v>9328559.909914799</v>
      </c>
      <c r="BV322">
        <f>86400*((FlowsCalibration2!$BV$322)^(1+1))*BV$1836</f>
        <v>6035317.1013092538</v>
      </c>
      <c r="BW322">
        <f>86400*((FlowsCalibration2!$BW$322)^(1+1))*BW$1836</f>
        <v>6964007.3871199582</v>
      </c>
      <c r="BX322">
        <f>86400*((FlowsCalibration2!$BX$322)^(1+1))*BX$1836</f>
        <v>7103834.7630365053</v>
      </c>
      <c r="BY322">
        <f>86400*((FlowsCalibration2!$BY$322)^(1+1))*BY$1836</f>
        <v>313333.03488449467</v>
      </c>
      <c r="BZ322">
        <f>86400*((FlowsCalibration2!$BZ$322)^(1+1))*BZ$1836</f>
        <v>69739.510028487828</v>
      </c>
      <c r="CA322">
        <f>86400*((FlowsCalibration2!$CA$322)^(1+1))*CA$1836</f>
        <v>69739.510028487828</v>
      </c>
      <c r="CB322">
        <f>86400*((FlowsCalibration2!$CB$322)^(1+1))*CB$1836</f>
        <v>69739.510028487828</v>
      </c>
      <c r="CC322">
        <f>86400*((FlowsCalibration2!$CC$322)^(1+1))*CC$1836</f>
        <v>69739.510028487828</v>
      </c>
      <c r="CD322">
        <f>86400*((FlowsCalibration2!$CD$322)^(1+1))*CD$1836</f>
        <v>6176518.3269996094</v>
      </c>
      <c r="CE322">
        <f>86400*((FlowsCalibration2!$CE$322)^(1+1))*CE$1836</f>
        <v>6176518.3269996094</v>
      </c>
      <c r="CF322">
        <f>86400*((FlowsCalibration2!$CF$322)^(1+1))*CF$1836</f>
        <v>44601.020116923122</v>
      </c>
      <c r="CG322">
        <f>86400*((FlowsCalibration2!$CG$322)^(1+1))*CG$1836</f>
        <v>67072.415309932359</v>
      </c>
      <c r="CH322">
        <f>86400*((FlowsCalibration2!$CH$322)^(1+1))*CH$1836</f>
        <v>72216.057859814813</v>
      </c>
      <c r="CI322">
        <f>86400*((FlowsCalibration2!$CI$322)^(1+1))*CI$1836</f>
        <v>16379.340146387291</v>
      </c>
      <c r="CJ322">
        <f>86400*((FlowsCalibration2!$CJ$322)^(1+1))*CJ$1836</f>
        <v>88595.398006202158</v>
      </c>
      <c r="CK322">
        <f>86400*((FlowsCalibration2!$CK$322)^(1+1))*CK$1836</f>
        <v>6909398.4462839179</v>
      </c>
      <c r="CL322">
        <f>86400*((FlowsCalibration2!$CL$322)^(1+1))*CL$1836</f>
        <v>541459.62743209768</v>
      </c>
      <c r="CM322">
        <f>86400*((FlowsCalibration2!$CM$322)^(1+1))*CM$1836</f>
        <v>38173.850488341304</v>
      </c>
      <c r="CN322">
        <f>86400*((FlowsCalibration2!$CN$322)^(1+1))*CN$1836</f>
        <v>6412090.3599069109</v>
      </c>
      <c r="CO322">
        <f>86400*((FlowsCalibration2!$CO$322)^(1+1))*CO$1836</f>
        <v>6412090.3599069109</v>
      </c>
      <c r="CP322">
        <f>86400*((FlowsCalibration2!$CP$322)^(1+1))*CP$1836</f>
        <v>7448765.1281650877</v>
      </c>
      <c r="CQ322">
        <f>86400*((FlowsCalibration2!$CQ$322)^(1+1))*CQ$1836</f>
        <v>10110919.360578535</v>
      </c>
      <c r="CR322">
        <f>86400*((FlowsCalibration2!$CR$322)^(1+1))*CR$1836</f>
        <v>10932294.238715874</v>
      </c>
      <c r="CS322">
        <f>86400*((FlowsCalibration2!$CS$322)^(1+1))*CS$1836</f>
        <v>7103834.7630365053</v>
      </c>
      <c r="CT322">
        <f>86400*((FlowsCalibration2!$CT$322)^(1+1))*CT$1836</f>
        <v>250187.32795510319</v>
      </c>
      <c r="CU322">
        <f>86400*((FlowsCalibration2!$CU$322)^(1+1))*CU$1836</f>
        <v>6398439.566705551</v>
      </c>
      <c r="CV322">
        <f>86400*((FlowsCalibration2!$CV$322)^(1+1))*CV$1836</f>
        <v>6642374.6599576268</v>
      </c>
      <c r="CW322">
        <f>86400*((FlowsCalibration2!$CW$322)^(1+1))*CW$1836</f>
        <v>7635554.1939056041</v>
      </c>
      <c r="CX322">
        <f>86400*((FlowsCalibration2!$CX$322)^(1+1))*CX$1836</f>
        <v>7666734.1874122834</v>
      </c>
      <c r="CY322">
        <f>86400*((FlowsCalibration2!$CY$322)^(1+1))*CY$1836</f>
        <v>2221416.7177960281</v>
      </c>
      <c r="CZ322">
        <f>86400*((FlowsCalibration2!$CZ$322)^(1+1))*CZ$1836</f>
        <v>8427296.7719490509</v>
      </c>
      <c r="DA322">
        <f>86400*((FlowsCalibration2!$DA$322)^(1+1))*DA$1836</f>
        <v>8508229.8912078086</v>
      </c>
      <c r="DB322">
        <f>86400*((FlowsCalibration2!$DB$322)^(1+1))*DB$1836</f>
        <v>16379.340146387291</v>
      </c>
      <c r="DC322">
        <f>86400*((FlowsCalibration2!$DC$322)^(1+1))*DC$1836</f>
        <v>2529456.1818307051</v>
      </c>
      <c r="DD322">
        <f>86400*((FlowsCalibration2!$DD$322)^(1+1))*DD$1836</f>
        <v>1113354.7540790373</v>
      </c>
      <c r="DE322">
        <f>86400*((FlowsCalibration2!$DE$322)^(1+1))*DE$1836</f>
        <v>1104722.2990513355</v>
      </c>
      <c r="DF322">
        <f>86400*((FlowsCalibration2!$DF$322)^(1+1))*DF$1836</f>
        <v>69739.510028487828</v>
      </c>
      <c r="DG322">
        <f>86400*((FlowsCalibration2!$DG$322)^(1+1))*DG$1836</f>
        <v>26576.322811475555</v>
      </c>
      <c r="DH322">
        <f>86400*((FlowsCalibration2!$DH$322)^(1+1))*DH$1836</f>
        <v>313333.03488449467</v>
      </c>
      <c r="DI322">
        <f>86400*((FlowsCalibration2!$DI$322)^(1+1))*DI$1836</f>
        <v>6176518.3269996094</v>
      </c>
      <c r="DJ322">
        <f>86400*((FlowsCalibration2!$DJ$322)^(1+1))*DJ$1836</f>
        <v>44601.020116923122</v>
      </c>
      <c r="DK322">
        <f>86400*((FlowsCalibration2!$DK$322)^(1+1))*DK$1836</f>
        <v>249336.2264621518</v>
      </c>
      <c r="DL322">
        <f>86400*((FlowsCalibration2!$DL$322)^(1+1))*DL$1836</f>
        <v>654840.68014131894</v>
      </c>
      <c r="DM322">
        <f>86400*((FlowsCalibration2!$DM$322)^(1+1))*DM$1836</f>
        <v>717723.79405784456</v>
      </c>
      <c r="DN322">
        <f>86400*((FlowsCalibration2!$DN$322)^(1+1))*DN$1836</f>
        <v>1325699.2689414464</v>
      </c>
      <c r="DO322">
        <f>86400*((FlowsCalibration2!$DO$322)^(1+1))*DO$1836</f>
        <v>1797565.3435399509</v>
      </c>
      <c r="DP322">
        <f>86400*((FlowsCalibration2!$DP$322)^(1+1))*DP$1836</f>
        <v>6964007.3871199582</v>
      </c>
      <c r="DQ322">
        <f>86400*((FlowsCalibration2!$DQ$322)^(1+1))*DQ$1836</f>
        <v>6035317.1013092538</v>
      </c>
      <c r="DR322">
        <f>86400*((FlowsCalibration2!$DR$322)^(1+1))*DR$1836</f>
        <v>8829314.3883038256</v>
      </c>
      <c r="DS322">
        <f>86400*((FlowsCalibration2!$DS$322)^(1+1))*DS$1836</f>
        <v>100696.34769777118</v>
      </c>
      <c r="DT322">
        <f>86400*((FlowsCalibration2!$DT$322)^(1+1))*DT$1836</f>
        <v>138324.15065648634</v>
      </c>
      <c r="DU322">
        <f>86400*((FlowsCalibration2!$DU$322)^(1+1))*DU$1836</f>
        <v>11398.989541719569</v>
      </c>
      <c r="DV322">
        <f>86400*((FlowsCalibration2!$DV$322)^(1+1))*DV$1836</f>
        <v>22471.395193009161</v>
      </c>
      <c r="DW322">
        <f>86400*((FlowsCalibration2!$DW$322)^(1+1))*DW$1836</f>
        <v>5143.6425498827048</v>
      </c>
      <c r="DX322">
        <f>86400*((FlowsCalibration2!$DX$322)^(1+1))*DX$1836</f>
        <v>596243.45992434374</v>
      </c>
      <c r="DY322">
        <f>86400*((FlowsCalibration2!$DY$322)^(1+1))*DY$1836</f>
        <v>541459.62743209768</v>
      </c>
      <c r="DZ322">
        <f>86400*((FlowsCalibration2!$DZ$322)^(1+1))*DZ$1836</f>
        <v>38173.850488341304</v>
      </c>
      <c r="EA322">
        <f>86400*((FlowsCalibration2!$EA$322)^(1+1))*EA$1836</f>
        <v>52687.860420919038</v>
      </c>
      <c r="EB322">
        <f>86400*((FlowsCalibration2!$EB$322)^(1+1))*EB$1836</f>
        <v>300530.78057763225</v>
      </c>
      <c r="EC322">
        <f>86400*((FlowsCalibration2!$EC$322)^(1+1))*EC$1836</f>
        <v>167085.12940546495</v>
      </c>
      <c r="ED322">
        <f>86400*((FlowsCalibration2!$ED$322)^(1+1))*ED$1836</f>
        <v>82226.504643382708</v>
      </c>
      <c r="EE322">
        <f>86400*((FlowsCalibration2!$EE$322)^(1+1))*EE$1836</f>
        <v>56625.230841111617</v>
      </c>
      <c r="EF322">
        <f>86400*((FlowsCalibration2!$EF$322)^(1+1))*EF$1836</f>
        <v>10110919.360578535</v>
      </c>
      <c r="EG322">
        <f>86400*((FlowsCalibration2!$EG$322)^(1+1))*EG$1836</f>
        <v>7448765.1281650877</v>
      </c>
    </row>
    <row r="323" spans="2:137" x14ac:dyDescent="0.2">
      <c r="B323">
        <f>86400*((FlowsCalibration2!$B$323)^(1+1))*B$1836</f>
        <v>33570944.310733944</v>
      </c>
      <c r="C323">
        <f>86400*((FlowsCalibration2!$C$323)^(1+1))*C$1836</f>
        <v>22933877.593547292</v>
      </c>
      <c r="D323">
        <f>86400*((FlowsCalibration2!$D$323)^(1+1))*D$1836</f>
        <v>22933877.593547292</v>
      </c>
      <c r="E323">
        <f>86400*((FlowsCalibration2!$E$323)^(1+1))*E$1836</f>
        <v>9659383.9834812842</v>
      </c>
      <c r="F323">
        <f>86400*((FlowsCalibration2!$F$323)^(1+1))*F$1836</f>
        <v>8968627.2145356089</v>
      </c>
      <c r="G323">
        <f>86400*((FlowsCalibration2!$G$323)^(1+1))*G$1836</f>
        <v>7659860.7503142674</v>
      </c>
      <c r="H323">
        <f>86400*((FlowsCalibration2!$H$323)^(1+1))*H$1836</f>
        <v>6672411.3626618478</v>
      </c>
      <c r="I323">
        <f>86400*((FlowsCalibration2!$I$323)^(1+1))*I$1836</f>
        <v>6672411.3626618478</v>
      </c>
      <c r="J323">
        <f>86400*((FlowsCalibration2!$J$323)^(1+1))*J$1836</f>
        <v>6431303.7593015013</v>
      </c>
      <c r="K323">
        <f>86400*((FlowsCalibration2!$K$323)^(1+1))*K$1836</f>
        <v>317297.24194100528</v>
      </c>
      <c r="L323">
        <f>86400*((FlowsCalibration2!$L$323)^(1+1))*L$1836</f>
        <v>317297.24194100528</v>
      </c>
      <c r="M323">
        <f>86400*((FlowsCalibration2!$M$323)^(1+1))*M$1836</f>
        <v>317297.24194100528</v>
      </c>
      <c r="N323">
        <f>86400*((FlowsCalibration2!$N$323)^(1+1))*N$1836</f>
        <v>317297.24194100528</v>
      </c>
      <c r="O323">
        <f>86400*((FlowsCalibration2!$O$323)^(1+1))*O$1836</f>
        <v>6334617.4175600754</v>
      </c>
      <c r="P323">
        <f>86400*((FlowsCalibration2!$P$323)^(1+1))*P$1836</f>
        <v>6334617.4175600754</v>
      </c>
      <c r="Q323">
        <f>86400*((FlowsCalibration2!$Q$323)^(1+1))*Q$1836</f>
        <v>8466663.9642483145</v>
      </c>
      <c r="R323">
        <f>86400*((FlowsCalibration2!$R$323)^(1+1))*R$1836</f>
        <v>8358404.4445913797</v>
      </c>
      <c r="S323">
        <f>86400*((FlowsCalibration2!$S$323)^(1+1))*S$1836</f>
        <v>10719507.479923237</v>
      </c>
      <c r="T323">
        <f>86400*((FlowsCalibration2!$T$323)^(1+1))*T$1836</f>
        <v>10719507.479923237</v>
      </c>
      <c r="U323">
        <f>86400*((FlowsCalibration2!$U$323)^(1+1))*U$1836</f>
        <v>10719507.479923237</v>
      </c>
      <c r="V323">
        <f>86400*((FlowsCalibration2!$V$323)^(1+1))*V$1836</f>
        <v>2209005.9750294136</v>
      </c>
      <c r="W323">
        <f>86400*((FlowsCalibration2!$W$323)^(1+1))*W$1836</f>
        <v>2209005.9750294136</v>
      </c>
      <c r="X323">
        <f>86400*((FlowsCalibration2!$X$323)^(1+1))*X$1836</f>
        <v>2209005.9750294136</v>
      </c>
      <c r="Y323">
        <f>86400*((FlowsCalibration2!$Y$323)^(1+1))*Y$1836</f>
        <v>1783982.3061093029</v>
      </c>
      <c r="Z323">
        <f>86400*((FlowsCalibration2!$Z$323)^(1+1))*Z$1836</f>
        <v>1783982.3061093029</v>
      </c>
      <c r="AA323">
        <f>86400*((FlowsCalibration2!$AA$323)^(1+1))*AA$1836</f>
        <v>2530013.0179179227</v>
      </c>
      <c r="AB323">
        <f>86400*((FlowsCalibration2!$AB$323)^(1+1))*AB$1836</f>
        <v>2902714.3910469967</v>
      </c>
      <c r="AC323">
        <f>86400*((FlowsCalibration2!$AC$323)^(1+1))*AC$1836</f>
        <v>7251238.0186921861</v>
      </c>
      <c r="AD323">
        <f>86400*((FlowsCalibration2!$AD$323)^(1+1))*AD$1836</f>
        <v>7251238.0186921861</v>
      </c>
      <c r="AE323">
        <f>86400*((FlowsCalibration2!$AE$323)^(1+1))*AE$1836</f>
        <v>5731429.883287522</v>
      </c>
      <c r="AF323">
        <f>86400*((FlowsCalibration2!$AF$323)^(1+1))*AF$1836</f>
        <v>3847561.5455104518</v>
      </c>
      <c r="AG323">
        <f>86400*((FlowsCalibration2!$AG$323)^(1+1))*AG$1836</f>
        <v>160196.55561965689</v>
      </c>
      <c r="AH323">
        <f>86400*((FlowsCalibration2!$AH$323)^(1+1))*AH$1836</f>
        <v>3170242.2507807282</v>
      </c>
      <c r="AI323">
        <f>86400*((FlowsCalibration2!$AI$323)^(1+1))*AI$1836</f>
        <v>3847561.5455104518</v>
      </c>
      <c r="AJ323">
        <f>86400*((FlowsCalibration2!$AJ$323)^(1+1))*AJ$1836</f>
        <v>3170242.2507807282</v>
      </c>
      <c r="AK323">
        <f>86400*((FlowsCalibration2!$AK$323)^(1+1))*AK$1836</f>
        <v>3170242.2507807282</v>
      </c>
      <c r="AL323">
        <f>86400*((FlowsCalibration2!$AL$323)^(1+1))*AL$1836</f>
        <v>1378019.3255180242</v>
      </c>
      <c r="AM323">
        <f>86400*((FlowsCalibration2!$AM$323)^(1+1))*AM$1836</f>
        <v>289536.75581213087</v>
      </c>
      <c r="AN323">
        <f>86400*((FlowsCalibration2!$AN$323)^(1+1))*AN$1836</f>
        <v>289536.75581213087</v>
      </c>
      <c r="AO323">
        <f>86400*((FlowsCalibration2!$AO$323)^(1+1))*AO$1836</f>
        <v>1071650.5758309513</v>
      </c>
      <c r="AP323">
        <f>86400*((FlowsCalibration2!$AP$323)^(1+1))*AP$1836</f>
        <v>1071650.5758309513</v>
      </c>
      <c r="AQ323">
        <f>86400*((FlowsCalibration2!$AQ$323)^(1+1))*AQ$1836</f>
        <v>1080825.2067932258</v>
      </c>
      <c r="AR323">
        <f>86400*((FlowsCalibration2!$AR$323)^(1+1))*AR$1836</f>
        <v>575821.9104865588</v>
      </c>
      <c r="AS323">
        <f>86400*((FlowsCalibration2!$AS$323)^(1+1))*AS$1836</f>
        <v>1292519.9058714719</v>
      </c>
      <c r="AT323">
        <f>86400*((FlowsCalibration2!$AT$323)^(1+1))*AT$1836</f>
        <v>33313.683847104498</v>
      </c>
      <c r="AU323">
        <f>86400*((FlowsCalibration2!$AU$323)^(1+1))*AU$1836</f>
        <v>10902.37120619941</v>
      </c>
      <c r="AV323">
        <f>86400*((FlowsCalibration2!$AV$323)^(1+1))*AV$1836</f>
        <v>239531.89580399182</v>
      </c>
      <c r="AW323">
        <f>86400*((FlowsCalibration2!$AW$323)^(1+1))*AW$1836</f>
        <v>84927.83146812678</v>
      </c>
      <c r="AX323">
        <f>86400*((FlowsCalibration2!$AX$323)^(1+1))*AX$1836</f>
        <v>33313.683847104498</v>
      </c>
      <c r="AY323">
        <f>86400*((FlowsCalibration2!$AY$323)^(1+1))*AY$1836</f>
        <v>693901.03781675629</v>
      </c>
      <c r="AZ323">
        <f>86400*((FlowsCalibration2!$AZ$323)^(1+1))*AZ$1836</f>
        <v>736105.90766993421</v>
      </c>
      <c r="BA323">
        <f>86400*((FlowsCalibration2!$BA$323)^(1+1))*BA$1836</f>
        <v>84927.83146812678</v>
      </c>
      <c r="BB323">
        <f>86400*((FlowsCalibration2!$BB$323)^(1+1))*BB$1836</f>
        <v>21541.151196949919</v>
      </c>
      <c r="BC323">
        <f>86400*((FlowsCalibration2!$BC$323)^(1+1))*BC$1836</f>
        <v>21541.151196949919</v>
      </c>
      <c r="BD323">
        <f>86400*((FlowsCalibration2!$BD$323)^(1+1))*BD$1836</f>
        <v>42754.680322463333</v>
      </c>
      <c r="BE323">
        <f>86400*((FlowsCalibration2!$BE$323)^(1+1))*BE$1836</f>
        <v>78608.894963123079</v>
      </c>
      <c r="BF323">
        <f>86400*((FlowsCalibration2!$BF$323)^(1+1))*BF$1836</f>
        <v>160196.55561965689</v>
      </c>
      <c r="BG323">
        <f>86400*((FlowsCalibration2!$BG$323)^(1+1))*BG$1836</f>
        <v>51425.672805690287</v>
      </c>
      <c r="BH323">
        <f>86400*((FlowsCalibration2!$BH$323)^(1+1))*BH$1836</f>
        <v>15701.287773594297</v>
      </c>
      <c r="BI323">
        <f>86400*((FlowsCalibration2!$BI$323)^(1+1))*BI$1836</f>
        <v>4930.7121751193336</v>
      </c>
      <c r="BJ323">
        <f>86400*((FlowsCalibration2!$BJ$323)^(1+1))*BJ$1836</f>
        <v>4930.7121751193336</v>
      </c>
      <c r="BK323">
        <f>86400*((FlowsCalibration2!$BK$323)^(1+1))*BK$1836</f>
        <v>239531.89580399182</v>
      </c>
      <c r="BL323">
        <f>86400*((FlowsCalibration2!$BL$323)^(1+1))*BL$1836</f>
        <v>633704.25413017254</v>
      </c>
      <c r="BM323">
        <f>86400*((FlowsCalibration2!$BM$323)^(1+1))*BM$1836</f>
        <v>1292519.9058714719</v>
      </c>
      <c r="BN323">
        <f>86400*((FlowsCalibration2!$BN$323)^(1+1))*BN$1836</f>
        <v>1292519.9058714719</v>
      </c>
      <c r="BO323">
        <f>86400*((FlowsCalibration2!$BO$323)^(1+1))*BO$1836</f>
        <v>88685.031495734846</v>
      </c>
      <c r="BP323">
        <f>86400*((FlowsCalibration2!$BP$323)^(1+1))*BP$1836</f>
        <v>240588.74181720262</v>
      </c>
      <c r="BQ323">
        <f>86400*((FlowsCalibration2!$BQ$323)^(1+1))*BQ$1836</f>
        <v>240588.74181720262</v>
      </c>
      <c r="BR323">
        <f>86400*((FlowsCalibration2!$BR$323)^(1+1))*BR$1836</f>
        <v>54086.720098901635</v>
      </c>
      <c r="BS323">
        <f>86400*((FlowsCalibration2!$BS$323)^(1+1))*BS$1836</f>
        <v>98654.629717199088</v>
      </c>
      <c r="BT323">
        <f>86400*((FlowsCalibration2!$BT$323)^(1+1))*BT$1836</f>
        <v>7690257.8597052172</v>
      </c>
      <c r="BU323">
        <f>86400*((FlowsCalibration2!$BU$323)^(1+1))*BU$1836</f>
        <v>9659383.9834812842</v>
      </c>
      <c r="BV323">
        <f>86400*((FlowsCalibration2!$BV$323)^(1+1))*BV$1836</f>
        <v>6334617.4175600754</v>
      </c>
      <c r="BW323">
        <f>86400*((FlowsCalibration2!$BW$323)^(1+1))*BW$1836</f>
        <v>6955283.4238608889</v>
      </c>
      <c r="BX323">
        <f>86400*((FlowsCalibration2!$BX$323)^(1+1))*BX$1836</f>
        <v>7099176.5057553267</v>
      </c>
      <c r="BY323">
        <f>86400*((FlowsCalibration2!$BY$323)^(1+1))*BY$1836</f>
        <v>317297.24194100528</v>
      </c>
      <c r="BZ323">
        <f>86400*((FlowsCalibration2!$BZ$323)^(1+1))*BZ$1836</f>
        <v>77964.479233379941</v>
      </c>
      <c r="CA323">
        <f>86400*((FlowsCalibration2!$CA$323)^(1+1))*CA$1836</f>
        <v>77964.479233379941</v>
      </c>
      <c r="CB323">
        <f>86400*((FlowsCalibration2!$CB$323)^(1+1))*CB$1836</f>
        <v>77964.479233379941</v>
      </c>
      <c r="CC323">
        <f>86400*((FlowsCalibration2!$CC$323)^(1+1))*CC$1836</f>
        <v>77964.479233379941</v>
      </c>
      <c r="CD323">
        <f>86400*((FlowsCalibration2!$CD$323)^(1+1))*CD$1836</f>
        <v>6212473.7439433364</v>
      </c>
      <c r="CE323">
        <f>86400*((FlowsCalibration2!$CE$323)^(1+1))*CE$1836</f>
        <v>6212473.7439433364</v>
      </c>
      <c r="CF323">
        <f>86400*((FlowsCalibration2!$CF$323)^(1+1))*CF$1836</f>
        <v>42754.680322463333</v>
      </c>
      <c r="CG323">
        <f>86400*((FlowsCalibration2!$CG$323)^(1+1))*CG$1836</f>
        <v>64295.831519413325</v>
      </c>
      <c r="CH323">
        <f>86400*((FlowsCalibration2!$CH$323)^(1+1))*CH$1836</f>
        <v>69226.543694532418</v>
      </c>
      <c r="CI323">
        <f>86400*((FlowsCalibration2!$CI$323)^(1+1))*CI$1836</f>
        <v>15701.287773594297</v>
      </c>
      <c r="CJ323">
        <f>86400*((FlowsCalibration2!$CJ$323)^(1+1))*CJ$1836</f>
        <v>84927.83146812678</v>
      </c>
      <c r="CK323">
        <f>86400*((FlowsCalibration2!$CK$323)^(1+1))*CK$1836</f>
        <v>7428009.4365648376</v>
      </c>
      <c r="CL323">
        <f>86400*((FlowsCalibration2!$CL$323)^(1+1))*CL$1836</f>
        <v>522948.66154435102</v>
      </c>
      <c r="CM323">
        <f>86400*((FlowsCalibration2!$CM$323)^(1+1))*CM$1836</f>
        <v>37259.357816633266</v>
      </c>
      <c r="CN323">
        <f>86400*((FlowsCalibration2!$CN$323)^(1+1))*CN$1836</f>
        <v>7251238.0186921861</v>
      </c>
      <c r="CO323">
        <f>86400*((FlowsCalibration2!$CO$323)^(1+1))*CO$1836</f>
        <v>7251238.0186921861</v>
      </c>
      <c r="CP323">
        <f>86400*((FlowsCalibration2!$CP$323)^(1+1))*CP$1836</f>
        <v>8435755.9075102601</v>
      </c>
      <c r="CQ323">
        <f>86400*((FlowsCalibration2!$CQ$323)^(1+1))*CQ$1836</f>
        <v>12453793.460858075</v>
      </c>
      <c r="CR323">
        <f>86400*((FlowsCalibration2!$CR$323)^(1+1))*CR$1836</f>
        <v>10719507.479923237</v>
      </c>
      <c r="CS323">
        <f>86400*((FlowsCalibration2!$CS$323)^(1+1))*CS$1836</f>
        <v>7099176.5057553267</v>
      </c>
      <c r="CT323">
        <f>86400*((FlowsCalibration2!$CT$323)^(1+1))*CT$1836</f>
        <v>240588.74181720262</v>
      </c>
      <c r="CU323">
        <f>86400*((FlowsCalibration2!$CU$323)^(1+1))*CU$1836</f>
        <v>6431303.7593015013</v>
      </c>
      <c r="CV323">
        <f>86400*((FlowsCalibration2!$CV$323)^(1+1))*CV$1836</f>
        <v>6672411.3626618478</v>
      </c>
      <c r="CW323">
        <f>86400*((FlowsCalibration2!$CW$323)^(1+1))*CW$1836</f>
        <v>7659860.7503142674</v>
      </c>
      <c r="CX323">
        <f>86400*((FlowsCalibration2!$CX$323)^(1+1))*CX$1836</f>
        <v>7690257.8597052172</v>
      </c>
      <c r="CY323">
        <f>86400*((FlowsCalibration2!$CY$323)^(1+1))*CY$1836</f>
        <v>2209005.9750294136</v>
      </c>
      <c r="CZ323">
        <f>86400*((FlowsCalibration2!$CZ$323)^(1+1))*CZ$1836</f>
        <v>8358404.4445913797</v>
      </c>
      <c r="DA323">
        <f>86400*((FlowsCalibration2!$DA$323)^(1+1))*DA$1836</f>
        <v>8466663.9642483145</v>
      </c>
      <c r="DB323">
        <f>86400*((FlowsCalibration2!$DB$323)^(1+1))*DB$1836</f>
        <v>15701.287773594297</v>
      </c>
      <c r="DC323">
        <f>86400*((FlowsCalibration2!$DC$323)^(1+1))*DC$1836</f>
        <v>2530013.0179179227</v>
      </c>
      <c r="DD323">
        <f>86400*((FlowsCalibration2!$DD$323)^(1+1))*DD$1836</f>
        <v>1080825.2067932258</v>
      </c>
      <c r="DE323">
        <f>86400*((FlowsCalibration2!$DE$323)^(1+1))*DE$1836</f>
        <v>1071650.5758309513</v>
      </c>
      <c r="DF323">
        <f>86400*((FlowsCalibration2!$DF$323)^(1+1))*DF$1836</f>
        <v>77964.479233379941</v>
      </c>
      <c r="DG323">
        <f>86400*((FlowsCalibration2!$DG$323)^(1+1))*DG$1836</f>
        <v>33313.683847104498</v>
      </c>
      <c r="DH323">
        <f>86400*((FlowsCalibration2!$DH$323)^(1+1))*DH$1836</f>
        <v>317297.24194100528</v>
      </c>
      <c r="DI323">
        <f>86400*((FlowsCalibration2!$DI$323)^(1+1))*DI$1836</f>
        <v>6212473.7439433364</v>
      </c>
      <c r="DJ323">
        <f>86400*((FlowsCalibration2!$DJ$323)^(1+1))*DJ$1836</f>
        <v>42754.680322463333</v>
      </c>
      <c r="DK323">
        <f>86400*((FlowsCalibration2!$DK$323)^(1+1))*DK$1836</f>
        <v>239531.89580399182</v>
      </c>
      <c r="DL323">
        <f>86400*((FlowsCalibration2!$DL$323)^(1+1))*DL$1836</f>
        <v>633704.25413017254</v>
      </c>
      <c r="DM323">
        <f>86400*((FlowsCalibration2!$DM$323)^(1+1))*DM$1836</f>
        <v>693901.03781675629</v>
      </c>
      <c r="DN323">
        <f>86400*((FlowsCalibration2!$DN$323)^(1+1))*DN$1836</f>
        <v>1292519.9058714719</v>
      </c>
      <c r="DO323">
        <f>86400*((FlowsCalibration2!$DO$323)^(1+1))*DO$1836</f>
        <v>1783982.3061093029</v>
      </c>
      <c r="DP323">
        <f>86400*((FlowsCalibration2!$DP$323)^(1+1))*DP$1836</f>
        <v>6955283.4238608889</v>
      </c>
      <c r="DQ323">
        <f>86400*((FlowsCalibration2!$DQ$323)^(1+1))*DQ$1836</f>
        <v>6334617.4175600754</v>
      </c>
      <c r="DR323">
        <f>86400*((FlowsCalibration2!$DR$323)^(1+1))*DR$1836</f>
        <v>8968627.2145356089</v>
      </c>
      <c r="DS323">
        <f>86400*((FlowsCalibration2!$DS$323)^(1+1))*DS$1836</f>
        <v>98654.629717199088</v>
      </c>
      <c r="DT323">
        <f>86400*((FlowsCalibration2!$DT$323)^(1+1))*DT$1836</f>
        <v>135621.0926540599</v>
      </c>
      <c r="DU323">
        <f>86400*((FlowsCalibration2!$DU$323)^(1+1))*DU$1836</f>
        <v>10902.37120619941</v>
      </c>
      <c r="DV323">
        <f>86400*((FlowsCalibration2!$DV$323)^(1+1))*DV$1836</f>
        <v>21541.151196949919</v>
      </c>
      <c r="DW323">
        <f>86400*((FlowsCalibration2!$DW$323)^(1+1))*DW$1836</f>
        <v>4930.7121751193336</v>
      </c>
      <c r="DX323">
        <f>86400*((FlowsCalibration2!$DX$323)^(1+1))*DX$1836</f>
        <v>575821.9104865588</v>
      </c>
      <c r="DY323">
        <f>86400*((FlowsCalibration2!$DY$323)^(1+1))*DY$1836</f>
        <v>522948.66154435102</v>
      </c>
      <c r="DZ323">
        <f>86400*((FlowsCalibration2!$DZ$323)^(1+1))*DZ$1836</f>
        <v>37259.357816633266</v>
      </c>
      <c r="EA323">
        <f>86400*((FlowsCalibration2!$EA$323)^(1+1))*EA$1836</f>
        <v>51425.672805690287</v>
      </c>
      <c r="EB323">
        <f>86400*((FlowsCalibration2!$EB$323)^(1+1))*EB$1836</f>
        <v>289536.75581213087</v>
      </c>
      <c r="EC323">
        <f>86400*((FlowsCalibration2!$EC$323)^(1+1))*EC$1836</f>
        <v>160196.55561965689</v>
      </c>
      <c r="ED323">
        <f>86400*((FlowsCalibration2!$ED$323)^(1+1))*ED$1836</f>
        <v>78608.894963123079</v>
      </c>
      <c r="EE323">
        <f>86400*((FlowsCalibration2!$EE$323)^(1+1))*EE$1836</f>
        <v>54086.720098901635</v>
      </c>
      <c r="EF323">
        <f>86400*((FlowsCalibration2!$EF$323)^(1+1))*EF$1836</f>
        <v>12453793.460858075</v>
      </c>
      <c r="EG323">
        <f>86400*((FlowsCalibration2!$EG$323)^(1+1))*EG$1836</f>
        <v>8435755.9075102601</v>
      </c>
    </row>
    <row r="324" spans="2:137" x14ac:dyDescent="0.2">
      <c r="B324">
        <f>86400*((FlowsCalibration2!$B$324)^(1+1))*B$1836</f>
        <v>26308200.407687105</v>
      </c>
      <c r="C324">
        <f>86400*((FlowsCalibration2!$C$324)^(1+1))*C$1836</f>
        <v>19220288.934913963</v>
      </c>
      <c r="D324">
        <f>86400*((FlowsCalibration2!$D$324)^(1+1))*D$1836</f>
        <v>19220288.934913963</v>
      </c>
      <c r="E324">
        <f>86400*((FlowsCalibration2!$E$324)^(1+1))*E$1836</f>
        <v>9054121.7114103939</v>
      </c>
      <c r="F324">
        <f>86400*((FlowsCalibration2!$F$324)^(1+1))*F$1836</f>
        <v>8522814.3337688092</v>
      </c>
      <c r="G324">
        <f>86400*((FlowsCalibration2!$G$324)^(1+1))*G$1836</f>
        <v>7375826.5322079863</v>
      </c>
      <c r="H324">
        <f>86400*((FlowsCalibration2!$H$324)^(1+1))*H$1836</f>
        <v>6421121.5173154511</v>
      </c>
      <c r="I324">
        <f>86400*((FlowsCalibration2!$I$324)^(1+1))*I$1836</f>
        <v>6421121.5173154511</v>
      </c>
      <c r="J324">
        <f>86400*((FlowsCalibration2!$J$324)^(1+1))*J$1836</f>
        <v>6187384.5406672703</v>
      </c>
      <c r="K324">
        <f>86400*((FlowsCalibration2!$K$324)^(1+1))*K$1836</f>
        <v>307711.12718799425</v>
      </c>
      <c r="L324">
        <f>86400*((FlowsCalibration2!$L$324)^(1+1))*L$1836</f>
        <v>307711.12718799425</v>
      </c>
      <c r="M324">
        <f>86400*((FlowsCalibration2!$M$324)^(1+1))*M$1836</f>
        <v>307711.12718799425</v>
      </c>
      <c r="N324">
        <f>86400*((FlowsCalibration2!$N$324)^(1+1))*N$1836</f>
        <v>307711.12718799425</v>
      </c>
      <c r="O324">
        <f>86400*((FlowsCalibration2!$O$324)^(1+1))*O$1836</f>
        <v>5728836.4843818499</v>
      </c>
      <c r="P324">
        <f>86400*((FlowsCalibration2!$P$324)^(1+1))*P$1836</f>
        <v>5728836.4843818499</v>
      </c>
      <c r="Q324">
        <f>86400*((FlowsCalibration2!$Q$324)^(1+1))*Q$1836</f>
        <v>8207794.9205250442</v>
      </c>
      <c r="R324">
        <f>86400*((FlowsCalibration2!$R$324)^(1+1))*R$1836</f>
        <v>8111381.3247921094</v>
      </c>
      <c r="S324">
        <f>86400*((FlowsCalibration2!$S$324)^(1+1))*S$1836</f>
        <v>10440601.200443627</v>
      </c>
      <c r="T324">
        <f>86400*((FlowsCalibration2!$T$324)^(1+1))*T$1836</f>
        <v>10440601.200443627</v>
      </c>
      <c r="U324">
        <f>86400*((FlowsCalibration2!$U$324)^(1+1))*U$1836</f>
        <v>10440601.200443627</v>
      </c>
      <c r="V324">
        <f>86400*((FlowsCalibration2!$V$324)^(1+1))*V$1836</f>
        <v>2145377.7809132133</v>
      </c>
      <c r="W324">
        <f>86400*((FlowsCalibration2!$W$324)^(1+1))*W$1836</f>
        <v>2145377.7809132133</v>
      </c>
      <c r="X324">
        <f>86400*((FlowsCalibration2!$X$324)^(1+1))*X$1836</f>
        <v>2145377.7809132133</v>
      </c>
      <c r="Y324">
        <f>86400*((FlowsCalibration2!$Y$324)^(1+1))*Y$1836</f>
        <v>1735183.7016663814</v>
      </c>
      <c r="Z324">
        <f>86400*((FlowsCalibration2!$Z$324)^(1+1))*Z$1836</f>
        <v>1735183.7016663814</v>
      </c>
      <c r="AA324">
        <f>86400*((FlowsCalibration2!$AA$324)^(1+1))*AA$1836</f>
        <v>2460770.5617743302</v>
      </c>
      <c r="AB324">
        <f>86400*((FlowsCalibration2!$AB$324)^(1+1))*AB$1836</f>
        <v>2822587.213653123</v>
      </c>
      <c r="AC324">
        <f>86400*((FlowsCalibration2!$AC$324)^(1+1))*AC$1836</f>
        <v>6128219.5842501447</v>
      </c>
      <c r="AD324">
        <f>86400*((FlowsCalibration2!$AD$324)^(1+1))*AD$1836</f>
        <v>6128219.5842501447</v>
      </c>
      <c r="AE324">
        <f>86400*((FlowsCalibration2!$AE$324)^(1+1))*AE$1836</f>
        <v>5482887.3400440123</v>
      </c>
      <c r="AF324">
        <f>86400*((FlowsCalibration2!$AF$324)^(1+1))*AF$1836</f>
        <v>3693485.9705334976</v>
      </c>
      <c r="AG324">
        <f>86400*((FlowsCalibration2!$AG$324)^(1+1))*AG$1836</f>
        <v>154868.21969330197</v>
      </c>
      <c r="AH324">
        <f>86400*((FlowsCalibration2!$AH$324)^(1+1))*AH$1836</f>
        <v>3040735.3299069819</v>
      </c>
      <c r="AI324">
        <f>86400*((FlowsCalibration2!$AI$324)^(1+1))*AI$1836</f>
        <v>3693485.9705334976</v>
      </c>
      <c r="AJ324">
        <f>86400*((FlowsCalibration2!$AJ$324)^(1+1))*AJ$1836</f>
        <v>3040735.3299069819</v>
      </c>
      <c r="AK324">
        <f>86400*((FlowsCalibration2!$AK$324)^(1+1))*AK$1836</f>
        <v>3040735.3299069819</v>
      </c>
      <c r="AL324">
        <f>86400*((FlowsCalibration2!$AL$324)^(1+1))*AL$1836</f>
        <v>1333946.9147872832</v>
      </c>
      <c r="AM324">
        <f>86400*((FlowsCalibration2!$AM$324)^(1+1))*AM$1836</f>
        <v>280513.48664542363</v>
      </c>
      <c r="AN324">
        <f>86400*((FlowsCalibration2!$AN$324)^(1+1))*AN$1836</f>
        <v>280513.48664542363</v>
      </c>
      <c r="AO324">
        <f>86400*((FlowsCalibration2!$AO$324)^(1+1))*AO$1836</f>
        <v>1037048.0343347267</v>
      </c>
      <c r="AP324">
        <f>86400*((FlowsCalibration2!$AP$324)^(1+1))*AP$1836</f>
        <v>1037048.0343347267</v>
      </c>
      <c r="AQ324">
        <f>86400*((FlowsCalibration2!$AQ$324)^(1+1))*AQ$1836</f>
        <v>1046891.6548417306</v>
      </c>
      <c r="AR324">
        <f>86400*((FlowsCalibration2!$AR$324)^(1+1))*AR$1836</f>
        <v>556161.32089103037</v>
      </c>
      <c r="AS324">
        <f>86400*((FlowsCalibration2!$AS$324)^(1+1))*AS$1836</f>
        <v>1230966.7301278831</v>
      </c>
      <c r="AT324">
        <f>86400*((FlowsCalibration2!$AT$324)^(1+1))*AT$1836</f>
        <v>30319.954202027009</v>
      </c>
      <c r="AU324">
        <f>86400*((FlowsCalibration2!$AU$324)^(1+1))*AU$1836</f>
        <v>10431.348586112243</v>
      </c>
      <c r="AV324">
        <f>86400*((FlowsCalibration2!$AV$324)^(1+1))*AV$1836</f>
        <v>227712.9664771253</v>
      </c>
      <c r="AW324">
        <f>86400*((FlowsCalibration2!$AW$324)^(1+1))*AW$1836</f>
        <v>81415.455658681603</v>
      </c>
      <c r="AX324">
        <f>86400*((FlowsCalibration2!$AX$324)^(1+1))*AX$1836</f>
        <v>30319.954202027009</v>
      </c>
      <c r="AY324">
        <f>86400*((FlowsCalibration2!$AY$324)^(1+1))*AY$1836</f>
        <v>661574.13698618789</v>
      </c>
      <c r="AZ324">
        <f>86400*((FlowsCalibration2!$AZ$324)^(1+1))*AZ$1836</f>
        <v>700844.45932814432</v>
      </c>
      <c r="BA324">
        <f>86400*((FlowsCalibration2!$BA$324)^(1+1))*BA$1836</f>
        <v>81415.455658681603</v>
      </c>
      <c r="BB324">
        <f>86400*((FlowsCalibration2!$BB$324)^(1+1))*BB$1836</f>
        <v>20650.269879673346</v>
      </c>
      <c r="BC324">
        <f>86400*((FlowsCalibration2!$BC$324)^(1+1))*BC$1836</f>
        <v>20650.269879673346</v>
      </c>
      <c r="BD324">
        <f>86400*((FlowsCalibration2!$BD$324)^(1+1))*BD$1836</f>
        <v>40986.467213648226</v>
      </c>
      <c r="BE324">
        <f>86400*((FlowsCalibration2!$BE$324)^(1+1))*BE$1836</f>
        <v>76390.134173078375</v>
      </c>
      <c r="BF324">
        <f>86400*((FlowsCalibration2!$BF$324)^(1+1))*BF$1836</f>
        <v>154868.21969330197</v>
      </c>
      <c r="BG324">
        <f>86400*((FlowsCalibration2!$BG$324)^(1+1))*BG$1836</f>
        <v>50175.426196596425</v>
      </c>
      <c r="BH324">
        <f>86400*((FlowsCalibration2!$BH$324)^(1+1))*BH$1836</f>
        <v>15051.926752598407</v>
      </c>
      <c r="BI324">
        <f>86400*((FlowsCalibration2!$BI$324)^(1+1))*BI$1836</f>
        <v>4726.7918127617304</v>
      </c>
      <c r="BJ324">
        <f>86400*((FlowsCalibration2!$BJ$324)^(1+1))*BJ$1836</f>
        <v>4726.7918127617304</v>
      </c>
      <c r="BK324">
        <f>86400*((FlowsCalibration2!$BK$324)^(1+1))*BK$1836</f>
        <v>227712.9664771253</v>
      </c>
      <c r="BL324">
        <f>86400*((FlowsCalibration2!$BL$324)^(1+1))*BL$1836</f>
        <v>603942.79809708579</v>
      </c>
      <c r="BM324">
        <f>86400*((FlowsCalibration2!$BM$324)^(1+1))*BM$1836</f>
        <v>1230966.7301278831</v>
      </c>
      <c r="BN324">
        <f>86400*((FlowsCalibration2!$BN$324)^(1+1))*BN$1836</f>
        <v>1230966.7301278831</v>
      </c>
      <c r="BO324">
        <f>86400*((FlowsCalibration2!$BO$324)^(1+1))*BO$1836</f>
        <v>86528.940511691544</v>
      </c>
      <c r="BP324">
        <f>86400*((FlowsCalibration2!$BP$324)^(1+1))*BP$1836</f>
        <v>231423.32596154202</v>
      </c>
      <c r="BQ324">
        <f>86400*((FlowsCalibration2!$BQ$324)^(1+1))*BQ$1836</f>
        <v>231423.32596154202</v>
      </c>
      <c r="BR324">
        <f>86400*((FlowsCalibration2!$BR$324)^(1+1))*BR$1836</f>
        <v>52642.600474353218</v>
      </c>
      <c r="BS324">
        <f>86400*((FlowsCalibration2!$BS$324)^(1+1))*BS$1836</f>
        <v>96718.762935432285</v>
      </c>
      <c r="BT324">
        <f>86400*((FlowsCalibration2!$BT$324)^(1+1))*BT$1836</f>
        <v>7405527.2283552438</v>
      </c>
      <c r="BU324">
        <f>86400*((FlowsCalibration2!$BU$324)^(1+1))*BU$1836</f>
        <v>9054121.7114103939</v>
      </c>
      <c r="BV324">
        <f>86400*((FlowsCalibration2!$BV$324)^(1+1))*BV$1836</f>
        <v>5728836.4843818499</v>
      </c>
      <c r="BW324">
        <f>86400*((FlowsCalibration2!$BW$324)^(1+1))*BW$1836</f>
        <v>6665354.7712467099</v>
      </c>
      <c r="BX324">
        <f>86400*((FlowsCalibration2!$BX$324)^(1+1))*BX$1836</f>
        <v>6856753.6081121629</v>
      </c>
      <c r="BY324">
        <f>86400*((FlowsCalibration2!$BY$324)^(1+1))*BY$1836</f>
        <v>307711.12718799425</v>
      </c>
      <c r="BZ324">
        <f>86400*((FlowsCalibration2!$BZ$324)^(1+1))*BZ$1836</f>
        <v>70563.804270313951</v>
      </c>
      <c r="CA324">
        <f>86400*((FlowsCalibration2!$CA$324)^(1+1))*CA$1836</f>
        <v>70563.804270313951</v>
      </c>
      <c r="CB324">
        <f>86400*((FlowsCalibration2!$CB$324)^(1+1))*CB$1836</f>
        <v>70563.804270313951</v>
      </c>
      <c r="CC324">
        <f>86400*((FlowsCalibration2!$CC$324)^(1+1))*CC$1836</f>
        <v>70563.804270313951</v>
      </c>
      <c r="CD324">
        <f>86400*((FlowsCalibration2!$CD$324)^(1+1))*CD$1836</f>
        <v>5972910.134743901</v>
      </c>
      <c r="CE324">
        <f>86400*((FlowsCalibration2!$CE$324)^(1+1))*CE$1836</f>
        <v>5972910.134743901</v>
      </c>
      <c r="CF324">
        <f>86400*((FlowsCalibration2!$CF$324)^(1+1))*CF$1836</f>
        <v>40986.467213648226</v>
      </c>
      <c r="CG324">
        <f>86400*((FlowsCalibration2!$CG$324)^(1+1))*CG$1836</f>
        <v>61636.737093321652</v>
      </c>
      <c r="CH324">
        <f>86400*((FlowsCalibration2!$CH$324)^(1+1))*CH$1836</f>
        <v>66363.528906083156</v>
      </c>
      <c r="CI324">
        <f>86400*((FlowsCalibration2!$CI$324)^(1+1))*CI$1836</f>
        <v>15051.926752598407</v>
      </c>
      <c r="CJ324">
        <f>86400*((FlowsCalibration2!$CJ$324)^(1+1))*CJ$1836</f>
        <v>81415.455658681603</v>
      </c>
      <c r="CK324">
        <f>86400*((FlowsCalibration2!$CK$324)^(1+1))*CK$1836</f>
        <v>6611491.7579638036</v>
      </c>
      <c r="CL324">
        <f>86400*((FlowsCalibration2!$CL$324)^(1+1))*CL$1836</f>
        <v>505128.08775182755</v>
      </c>
      <c r="CM324">
        <f>86400*((FlowsCalibration2!$CM$324)^(1+1))*CM$1836</f>
        <v>36353.514850876549</v>
      </c>
      <c r="CN324">
        <f>86400*((FlowsCalibration2!$CN$324)^(1+1))*CN$1836</f>
        <v>6128219.5842501447</v>
      </c>
      <c r="CO324">
        <f>86400*((FlowsCalibration2!$CO$324)^(1+1))*CO$1836</f>
        <v>6128219.5842501447</v>
      </c>
      <c r="CP324">
        <f>86400*((FlowsCalibration2!$CP$324)^(1+1))*CP$1836</f>
        <v>7194035.1558960937</v>
      </c>
      <c r="CQ324">
        <f>86400*((FlowsCalibration2!$CQ$324)^(1+1))*CQ$1836</f>
        <v>10310037.398166509</v>
      </c>
      <c r="CR324">
        <f>86400*((FlowsCalibration2!$CR$324)^(1+1))*CR$1836</f>
        <v>10440601.200443627</v>
      </c>
      <c r="CS324">
        <f>86400*((FlowsCalibration2!$CS$324)^(1+1))*CS$1836</f>
        <v>6856753.6081121629</v>
      </c>
      <c r="CT324">
        <f>86400*((FlowsCalibration2!$CT$324)^(1+1))*CT$1836</f>
        <v>231423.32596154202</v>
      </c>
      <c r="CU324">
        <f>86400*((FlowsCalibration2!$CU$324)^(1+1))*CU$1836</f>
        <v>6187384.5406672703</v>
      </c>
      <c r="CV324">
        <f>86400*((FlowsCalibration2!$CV$324)^(1+1))*CV$1836</f>
        <v>6421121.5173154511</v>
      </c>
      <c r="CW324">
        <f>86400*((FlowsCalibration2!$CW$324)^(1+1))*CW$1836</f>
        <v>7375826.5322079863</v>
      </c>
      <c r="CX324">
        <f>86400*((FlowsCalibration2!$CX$324)^(1+1))*CX$1836</f>
        <v>7405527.2283552438</v>
      </c>
      <c r="CY324">
        <f>86400*((FlowsCalibration2!$CY$324)^(1+1))*CY$1836</f>
        <v>2145377.7809132133</v>
      </c>
      <c r="CZ324">
        <f>86400*((FlowsCalibration2!$CZ$324)^(1+1))*CZ$1836</f>
        <v>8111381.3247921094</v>
      </c>
      <c r="DA324">
        <f>86400*((FlowsCalibration2!$DA$324)^(1+1))*DA$1836</f>
        <v>8207794.9205250442</v>
      </c>
      <c r="DB324">
        <f>86400*((FlowsCalibration2!$DB$324)^(1+1))*DB$1836</f>
        <v>15051.926752598407</v>
      </c>
      <c r="DC324">
        <f>86400*((FlowsCalibration2!$DC$324)^(1+1))*DC$1836</f>
        <v>2460770.5617743302</v>
      </c>
      <c r="DD324">
        <f>86400*((FlowsCalibration2!$DD$324)^(1+1))*DD$1836</f>
        <v>1046891.6548417306</v>
      </c>
      <c r="DE324">
        <f>86400*((FlowsCalibration2!$DE$324)^(1+1))*DE$1836</f>
        <v>1037048.0343347267</v>
      </c>
      <c r="DF324">
        <f>86400*((FlowsCalibration2!$DF$324)^(1+1))*DF$1836</f>
        <v>70563.804270313951</v>
      </c>
      <c r="DG324">
        <f>86400*((FlowsCalibration2!$DG$324)^(1+1))*DG$1836</f>
        <v>30319.954202027009</v>
      </c>
      <c r="DH324">
        <f>86400*((FlowsCalibration2!$DH$324)^(1+1))*DH$1836</f>
        <v>307711.12718799425</v>
      </c>
      <c r="DI324">
        <f>86400*((FlowsCalibration2!$DI$324)^(1+1))*DI$1836</f>
        <v>5972910.134743901</v>
      </c>
      <c r="DJ324">
        <f>86400*((FlowsCalibration2!$DJ$324)^(1+1))*DJ$1836</f>
        <v>40986.467213648226</v>
      </c>
      <c r="DK324">
        <f>86400*((FlowsCalibration2!$DK$324)^(1+1))*DK$1836</f>
        <v>227712.9664771253</v>
      </c>
      <c r="DL324">
        <f>86400*((FlowsCalibration2!$DL$324)^(1+1))*DL$1836</f>
        <v>603942.79809708579</v>
      </c>
      <c r="DM324">
        <f>86400*((FlowsCalibration2!$DM$324)^(1+1))*DM$1836</f>
        <v>661574.13698618789</v>
      </c>
      <c r="DN324">
        <f>86400*((FlowsCalibration2!$DN$324)^(1+1))*DN$1836</f>
        <v>1230966.7301278831</v>
      </c>
      <c r="DO324">
        <f>86400*((FlowsCalibration2!$DO$324)^(1+1))*DO$1836</f>
        <v>1735183.7016663814</v>
      </c>
      <c r="DP324">
        <f>86400*((FlowsCalibration2!$DP$324)^(1+1))*DP$1836</f>
        <v>6665354.7712467099</v>
      </c>
      <c r="DQ324">
        <f>86400*((FlowsCalibration2!$DQ$324)^(1+1))*DQ$1836</f>
        <v>5728836.4843818499</v>
      </c>
      <c r="DR324">
        <f>86400*((FlowsCalibration2!$DR$324)^(1+1))*DR$1836</f>
        <v>8522814.3337688092</v>
      </c>
      <c r="DS324">
        <f>86400*((FlowsCalibration2!$DS$324)^(1+1))*DS$1836</f>
        <v>96718.762935432285</v>
      </c>
      <c r="DT324">
        <f>86400*((FlowsCalibration2!$DT$324)^(1+1))*DT$1836</f>
        <v>133076.46756271634</v>
      </c>
      <c r="DU324">
        <f>86400*((FlowsCalibration2!$DU$324)^(1+1))*DU$1836</f>
        <v>10431.348586112243</v>
      </c>
      <c r="DV324">
        <f>86400*((FlowsCalibration2!$DV$324)^(1+1))*DV$1836</f>
        <v>20650.269879673346</v>
      </c>
      <c r="DW324">
        <f>86400*((FlowsCalibration2!$DW$324)^(1+1))*DW$1836</f>
        <v>4726.7918127617304</v>
      </c>
      <c r="DX324">
        <f>86400*((FlowsCalibration2!$DX$324)^(1+1))*DX$1836</f>
        <v>556161.32089103037</v>
      </c>
      <c r="DY324">
        <f>86400*((FlowsCalibration2!$DY$324)^(1+1))*DY$1836</f>
        <v>505128.08775182755</v>
      </c>
      <c r="DZ324">
        <f>86400*((FlowsCalibration2!$DZ$324)^(1+1))*DZ$1836</f>
        <v>36353.514850876549</v>
      </c>
      <c r="EA324">
        <f>86400*((FlowsCalibration2!$EA$324)^(1+1))*EA$1836</f>
        <v>50175.426196596425</v>
      </c>
      <c r="EB324">
        <f>86400*((FlowsCalibration2!$EB$324)^(1+1))*EB$1836</f>
        <v>280513.48664542363</v>
      </c>
      <c r="EC324">
        <f>86400*((FlowsCalibration2!$EC$324)^(1+1))*EC$1836</f>
        <v>154868.21969330197</v>
      </c>
      <c r="ED324">
        <f>86400*((FlowsCalibration2!$ED$324)^(1+1))*ED$1836</f>
        <v>76390.134173078375</v>
      </c>
      <c r="EE324">
        <f>86400*((FlowsCalibration2!$EE$324)^(1+1))*EE$1836</f>
        <v>52642.600474353218</v>
      </c>
      <c r="EF324">
        <f>86400*((FlowsCalibration2!$EF$324)^(1+1))*EF$1836</f>
        <v>10310037.398166509</v>
      </c>
      <c r="EG324">
        <f>86400*((FlowsCalibration2!$EG$324)^(1+1))*EG$1836</f>
        <v>7194035.1558960937</v>
      </c>
    </row>
    <row r="325" spans="2:137" x14ac:dyDescent="0.2">
      <c r="B325">
        <f>86400*((FlowsCalibration2!$B$325)^(1+1))*B$1836</f>
        <v>24078263.04664531</v>
      </c>
      <c r="C325">
        <f>86400*((FlowsCalibration2!$C$325)^(1+1))*C$1836</f>
        <v>17763082.229905214</v>
      </c>
      <c r="D325">
        <f>86400*((FlowsCalibration2!$D$325)^(1+1))*D$1836</f>
        <v>17763082.229905214</v>
      </c>
      <c r="E325">
        <f>86400*((FlowsCalibration2!$E$325)^(1+1))*E$1836</f>
        <v>8715989.1877439041</v>
      </c>
      <c r="F325">
        <f>86400*((FlowsCalibration2!$F$325)^(1+1))*F$1836</f>
        <v>8239245.2964778077</v>
      </c>
      <c r="G325">
        <f>86400*((FlowsCalibration2!$G$325)^(1+1))*G$1836</f>
        <v>7183838.7440003771</v>
      </c>
      <c r="H325">
        <f>86400*((FlowsCalibration2!$H$325)^(1+1))*H$1836</f>
        <v>6253533.0510517173</v>
      </c>
      <c r="I325">
        <f>86400*((FlowsCalibration2!$I$325)^(1+1))*I$1836</f>
        <v>6253533.0510517173</v>
      </c>
      <c r="J325">
        <f>86400*((FlowsCalibration2!$J$325)^(1+1))*J$1836</f>
        <v>6025697.4109408464</v>
      </c>
      <c r="K325">
        <f>86400*((FlowsCalibration2!$K$325)^(1+1))*K$1836</f>
        <v>297998.57027113612</v>
      </c>
      <c r="L325">
        <f>86400*((FlowsCalibration2!$L$325)^(1+1))*L$1836</f>
        <v>297998.57027113612</v>
      </c>
      <c r="M325">
        <f>86400*((FlowsCalibration2!$M$325)^(1+1))*M$1836</f>
        <v>297998.57027113612</v>
      </c>
      <c r="N325">
        <f>86400*((FlowsCalibration2!$N$325)^(1+1))*N$1836</f>
        <v>297998.57027113612</v>
      </c>
      <c r="O325">
        <f>86400*((FlowsCalibration2!$O$325)^(1+1))*O$1836</f>
        <v>5255418.3442572504</v>
      </c>
      <c r="P325">
        <f>86400*((FlowsCalibration2!$P$325)^(1+1))*P$1836</f>
        <v>5255418.3442572504</v>
      </c>
      <c r="Q325">
        <f>86400*((FlowsCalibration2!$Q$325)^(1+1))*Q$1836</f>
        <v>7955664.4447470428</v>
      </c>
      <c r="R325">
        <f>86400*((FlowsCalibration2!$R$325)^(1+1))*R$1836</f>
        <v>7878431.4420948047</v>
      </c>
      <c r="S325">
        <f>86400*((FlowsCalibration2!$S$325)^(1+1))*S$1836</f>
        <v>10216806.874700975</v>
      </c>
      <c r="T325">
        <f>86400*((FlowsCalibration2!$T$325)^(1+1))*T$1836</f>
        <v>10216806.874700975</v>
      </c>
      <c r="U325">
        <f>86400*((FlowsCalibration2!$U$325)^(1+1))*U$1836</f>
        <v>10216806.874700975</v>
      </c>
      <c r="V325">
        <f>86400*((FlowsCalibration2!$V$325)^(1+1))*V$1836</f>
        <v>2082713.8954608412</v>
      </c>
      <c r="W325">
        <f>86400*((FlowsCalibration2!$W$325)^(1+1))*W$1836</f>
        <v>2082713.8954608412</v>
      </c>
      <c r="X325">
        <f>86400*((FlowsCalibration2!$X$325)^(1+1))*X$1836</f>
        <v>2082713.8954608412</v>
      </c>
      <c r="Y325">
        <f>86400*((FlowsCalibration2!$Y$325)^(1+1))*Y$1836</f>
        <v>1686829.4546245278</v>
      </c>
      <c r="Z325">
        <f>86400*((FlowsCalibration2!$Z$325)^(1+1))*Z$1836</f>
        <v>1686829.4546245278</v>
      </c>
      <c r="AA325">
        <f>86400*((FlowsCalibration2!$AA$325)^(1+1))*AA$1836</f>
        <v>2396350.332145114</v>
      </c>
      <c r="AB325">
        <f>86400*((FlowsCalibration2!$AB$325)^(1+1))*AB$1836</f>
        <v>2747435.4338707891</v>
      </c>
      <c r="AC325">
        <f>86400*((FlowsCalibration2!$AC$325)^(1+1))*AC$1836</f>
        <v>5755616.3329237821</v>
      </c>
      <c r="AD325">
        <f>86400*((FlowsCalibration2!$AD$325)^(1+1))*AD$1836</f>
        <v>5755616.3329237821</v>
      </c>
      <c r="AE325">
        <f>86400*((FlowsCalibration2!$AE$325)^(1+1))*AE$1836</f>
        <v>5245943.8533558166</v>
      </c>
      <c r="AF325">
        <f>86400*((FlowsCalibration2!$AF$325)^(1+1))*AF$1836</f>
        <v>3542281.719544007</v>
      </c>
      <c r="AG325">
        <f>86400*((FlowsCalibration2!$AG$325)^(1+1))*AG$1836</f>
        <v>148862.92069153825</v>
      </c>
      <c r="AH325">
        <f>86400*((FlowsCalibration2!$AH$325)^(1+1))*AH$1836</f>
        <v>2915251.4307799414</v>
      </c>
      <c r="AI325">
        <f>86400*((FlowsCalibration2!$AI$325)^(1+1))*AI$1836</f>
        <v>3542281.719544007</v>
      </c>
      <c r="AJ325">
        <f>86400*((FlowsCalibration2!$AJ$325)^(1+1))*AJ$1836</f>
        <v>2915251.4307799414</v>
      </c>
      <c r="AK325">
        <f>86400*((FlowsCalibration2!$AK$325)^(1+1))*AK$1836</f>
        <v>2915251.4307799414</v>
      </c>
      <c r="AL325">
        <f>86400*((FlowsCalibration2!$AL$325)^(1+1))*AL$1836</f>
        <v>1288738.8842424157</v>
      </c>
      <c r="AM325">
        <f>86400*((FlowsCalibration2!$AM$325)^(1+1))*AM$1836</f>
        <v>269617.98732761963</v>
      </c>
      <c r="AN325">
        <f>86400*((FlowsCalibration2!$AN$325)^(1+1))*AN$1836</f>
        <v>269617.98732761963</v>
      </c>
      <c r="AO325">
        <f>86400*((FlowsCalibration2!$AO$325)^(1+1))*AO$1836</f>
        <v>1003831.5707174618</v>
      </c>
      <c r="AP325">
        <f>86400*((FlowsCalibration2!$AP$325)^(1+1))*AP$1836</f>
        <v>1003831.5707174618</v>
      </c>
      <c r="AQ325">
        <f>86400*((FlowsCalibration2!$AQ$325)^(1+1))*AQ$1836</f>
        <v>1014180.9542687476</v>
      </c>
      <c r="AR325">
        <f>86400*((FlowsCalibration2!$AR$325)^(1+1))*AR$1836</f>
        <v>537114.24064026063</v>
      </c>
      <c r="AS325">
        <f>86400*((FlowsCalibration2!$AS$325)^(1+1))*AS$1836</f>
        <v>1173271.6736309016</v>
      </c>
      <c r="AT325">
        <f>86400*((FlowsCalibration2!$AT$325)^(1+1))*AT$1836</f>
        <v>27839.375343303698</v>
      </c>
      <c r="AU325">
        <f>86400*((FlowsCalibration2!$AU$325)^(1+1))*AU$1836</f>
        <v>9990.2781933676106</v>
      </c>
      <c r="AV325">
        <f>86400*((FlowsCalibration2!$AV$325)^(1+1))*AV$1836</f>
        <v>216881.51453627215</v>
      </c>
      <c r="AW325">
        <f>86400*((FlowsCalibration2!$AW$325)^(1+1))*AW$1836</f>
        <v>78139.53899652572</v>
      </c>
      <c r="AX325">
        <f>86400*((FlowsCalibration2!$AX$325)^(1+1))*AX$1836</f>
        <v>27839.375343303698</v>
      </c>
      <c r="AY325">
        <f>86400*((FlowsCalibration2!$AY$325)^(1+1))*AY$1836</f>
        <v>630856.41001987562</v>
      </c>
      <c r="AZ325">
        <f>86400*((FlowsCalibration2!$AZ$325)^(1+1))*AZ$1836</f>
        <v>667567.92703305441</v>
      </c>
      <c r="BA325">
        <f>86400*((FlowsCalibration2!$BA$325)^(1+1))*BA$1836</f>
        <v>78139.53899652572</v>
      </c>
      <c r="BB325">
        <f>86400*((FlowsCalibration2!$BB$325)^(1+1))*BB$1836</f>
        <v>19819.364216497532</v>
      </c>
      <c r="BC325">
        <f>86400*((FlowsCalibration2!$BC$325)^(1+1))*BC$1836</f>
        <v>19819.364216497532</v>
      </c>
      <c r="BD325">
        <f>86400*((FlowsCalibration2!$BD$325)^(1+1))*BD$1836</f>
        <v>39337.293235785975</v>
      </c>
      <c r="BE325">
        <f>86400*((FlowsCalibration2!$BE$325)^(1+1))*BE$1836</f>
        <v>73474.617684878889</v>
      </c>
      <c r="BF325">
        <f>86400*((FlowsCalibration2!$BF$325)^(1+1))*BF$1836</f>
        <v>148862.92069153825</v>
      </c>
      <c r="BG325">
        <f>86400*((FlowsCalibration2!$BG$325)^(1+1))*BG$1836</f>
        <v>48943.884680153387</v>
      </c>
      <c r="BH325">
        <f>86400*((FlowsCalibration2!$BH$325)^(1+1))*BH$1836</f>
        <v>14446.281826245542</v>
      </c>
      <c r="BI325">
        <f>86400*((FlowsCalibration2!$BI$325)^(1+1))*BI$1836</f>
        <v>4536.5997179967726</v>
      </c>
      <c r="BJ325">
        <f>86400*((FlowsCalibration2!$BJ$325)^(1+1))*BJ$1836</f>
        <v>4536.5997179967726</v>
      </c>
      <c r="BK325">
        <f>86400*((FlowsCalibration2!$BK$325)^(1+1))*BK$1836</f>
        <v>216881.51453627215</v>
      </c>
      <c r="BL325">
        <f>86400*((FlowsCalibration2!$BL$325)^(1+1))*BL$1836</f>
        <v>575691.30219687754</v>
      </c>
      <c r="BM325">
        <f>86400*((FlowsCalibration2!$BM$325)^(1+1))*BM$1836</f>
        <v>1173271.6736309016</v>
      </c>
      <c r="BN325">
        <f>86400*((FlowsCalibration2!$BN$325)^(1+1))*BN$1836</f>
        <v>1173271.6736309016</v>
      </c>
      <c r="BO325">
        <f>86400*((FlowsCalibration2!$BO$325)^(1+1))*BO$1836</f>
        <v>84405.117538389415</v>
      </c>
      <c r="BP325">
        <f>86400*((FlowsCalibration2!$BP$325)^(1+1))*BP$1836</f>
        <v>222587.89145725517</v>
      </c>
      <c r="BQ325">
        <f>86400*((FlowsCalibration2!$BQ$325)^(1+1))*BQ$1836</f>
        <v>222587.89145725517</v>
      </c>
      <c r="BR325">
        <f>86400*((FlowsCalibration2!$BR$325)^(1+1))*BR$1836</f>
        <v>50643.121742582902</v>
      </c>
      <c r="BS325">
        <f>86400*((FlowsCalibration2!$BS$325)^(1+1))*BS$1836</f>
        <v>91902.454734195257</v>
      </c>
      <c r="BT325">
        <f>86400*((FlowsCalibration2!$BT$325)^(1+1))*BT$1836</f>
        <v>7212847.8680223422</v>
      </c>
      <c r="BU325">
        <f>86400*((FlowsCalibration2!$BU$325)^(1+1))*BU$1836</f>
        <v>8715989.1877439041</v>
      </c>
      <c r="BV325">
        <f>86400*((FlowsCalibration2!$BV$325)^(1+1))*BV$1836</f>
        <v>5255418.3442572504</v>
      </c>
      <c r="BW325">
        <f>86400*((FlowsCalibration2!$BW$325)^(1+1))*BW$1836</f>
        <v>6389879.6462400528</v>
      </c>
      <c r="BX325">
        <f>86400*((FlowsCalibration2!$BX$325)^(1+1))*BX$1836</f>
        <v>6622017.7700971309</v>
      </c>
      <c r="BY325">
        <f>86400*((FlowsCalibration2!$BY$325)^(1+1))*BY$1836</f>
        <v>297998.57027113612</v>
      </c>
      <c r="BZ325">
        <f>86400*((FlowsCalibration2!$BZ$325)^(1+1))*BZ$1836</f>
        <v>64784.256149218294</v>
      </c>
      <c r="CA325">
        <f>86400*((FlowsCalibration2!$CA$325)^(1+1))*CA$1836</f>
        <v>64784.256149218294</v>
      </c>
      <c r="CB325">
        <f>86400*((FlowsCalibration2!$CB$325)^(1+1))*CB$1836</f>
        <v>64784.256149218294</v>
      </c>
      <c r="CC325">
        <f>86400*((FlowsCalibration2!$CC$325)^(1+1))*CC$1836</f>
        <v>64784.256149218294</v>
      </c>
      <c r="CD325">
        <f>86400*((FlowsCalibration2!$CD$325)^(1+1))*CD$1836</f>
        <v>5815199.055308383</v>
      </c>
      <c r="CE325">
        <f>86400*((FlowsCalibration2!$CE$325)^(1+1))*CE$1836</f>
        <v>5815199.055308383</v>
      </c>
      <c r="CF325">
        <f>86400*((FlowsCalibration2!$CF$325)^(1+1))*CF$1836</f>
        <v>39337.293235785975</v>
      </c>
      <c r="CG325">
        <f>86400*((FlowsCalibration2!$CG$325)^(1+1))*CG$1836</f>
        <v>59156.65745228358</v>
      </c>
      <c r="CH325">
        <f>86400*((FlowsCalibration2!$CH$325)^(1+1))*CH$1836</f>
        <v>63693.257170280129</v>
      </c>
      <c r="CI325">
        <f>86400*((FlowsCalibration2!$CI$325)^(1+1))*CI$1836</f>
        <v>14446.281826245542</v>
      </c>
      <c r="CJ325">
        <f>86400*((FlowsCalibration2!$CJ$325)^(1+1))*CJ$1836</f>
        <v>78139.53899652572</v>
      </c>
      <c r="CK325">
        <f>86400*((FlowsCalibration2!$CK$325)^(1+1))*CK$1836</f>
        <v>6055801.0400602221</v>
      </c>
      <c r="CL325">
        <f>86400*((FlowsCalibration2!$CL$325)^(1+1))*CL$1836</f>
        <v>487861.05101465702</v>
      </c>
      <c r="CM325">
        <f>86400*((FlowsCalibration2!$CM$325)^(1+1))*CM$1836</f>
        <v>35461.232010128952</v>
      </c>
      <c r="CN325">
        <f>86400*((FlowsCalibration2!$CN$325)^(1+1))*CN$1836</f>
        <v>5755616.3329237821</v>
      </c>
      <c r="CO325">
        <f>86400*((FlowsCalibration2!$CO$325)^(1+1))*CO$1836</f>
        <v>5755616.3329237821</v>
      </c>
      <c r="CP325">
        <f>86400*((FlowsCalibration2!$CP$325)^(1+1))*CP$1836</f>
        <v>6561883.8974395692</v>
      </c>
      <c r="CQ325">
        <f>86400*((FlowsCalibration2!$CQ$325)^(1+1))*CQ$1836</f>
        <v>9616973.9304733276</v>
      </c>
      <c r="CR325">
        <f>86400*((FlowsCalibration2!$CR$325)^(1+1))*CR$1836</f>
        <v>10216806.874700975</v>
      </c>
      <c r="CS325">
        <f>86400*((FlowsCalibration2!$CS$325)^(1+1))*CS$1836</f>
        <v>6622017.7700971309</v>
      </c>
      <c r="CT325">
        <f>86400*((FlowsCalibration2!$CT$325)^(1+1))*CT$1836</f>
        <v>222587.89145725517</v>
      </c>
      <c r="CU325">
        <f>86400*((FlowsCalibration2!$CU$325)^(1+1))*CU$1836</f>
        <v>6025697.4109408464</v>
      </c>
      <c r="CV325">
        <f>86400*((FlowsCalibration2!$CV$325)^(1+1))*CV$1836</f>
        <v>6253533.0510517173</v>
      </c>
      <c r="CW325">
        <f>86400*((FlowsCalibration2!$CW$325)^(1+1))*CW$1836</f>
        <v>7183838.7440003771</v>
      </c>
      <c r="CX325">
        <f>86400*((FlowsCalibration2!$CX$325)^(1+1))*CX$1836</f>
        <v>7212847.8680223422</v>
      </c>
      <c r="CY325">
        <f>86400*((FlowsCalibration2!$CY$325)^(1+1))*CY$1836</f>
        <v>2082713.8954608412</v>
      </c>
      <c r="CZ325">
        <f>86400*((FlowsCalibration2!$CZ$325)^(1+1))*CZ$1836</f>
        <v>7878431.4420948047</v>
      </c>
      <c r="DA325">
        <f>86400*((FlowsCalibration2!$DA$325)^(1+1))*DA$1836</f>
        <v>7955664.4447470428</v>
      </c>
      <c r="DB325">
        <f>86400*((FlowsCalibration2!$DB$325)^(1+1))*DB$1836</f>
        <v>14446.281826245542</v>
      </c>
      <c r="DC325">
        <f>86400*((FlowsCalibration2!$DC$325)^(1+1))*DC$1836</f>
        <v>2396350.332145114</v>
      </c>
      <c r="DD325">
        <f>86400*((FlowsCalibration2!$DD$325)^(1+1))*DD$1836</f>
        <v>1014180.9542687476</v>
      </c>
      <c r="DE325">
        <f>86400*((FlowsCalibration2!$DE$325)^(1+1))*DE$1836</f>
        <v>1003831.5707174618</v>
      </c>
      <c r="DF325">
        <f>86400*((FlowsCalibration2!$DF$325)^(1+1))*DF$1836</f>
        <v>64784.256149218294</v>
      </c>
      <c r="DG325">
        <f>86400*((FlowsCalibration2!$DG$325)^(1+1))*DG$1836</f>
        <v>27839.375343303698</v>
      </c>
      <c r="DH325">
        <f>86400*((FlowsCalibration2!$DH$325)^(1+1))*DH$1836</f>
        <v>297998.57027113612</v>
      </c>
      <c r="DI325">
        <f>86400*((FlowsCalibration2!$DI$325)^(1+1))*DI$1836</f>
        <v>5815199.055308383</v>
      </c>
      <c r="DJ325">
        <f>86400*((FlowsCalibration2!$DJ$325)^(1+1))*DJ$1836</f>
        <v>39337.293235785975</v>
      </c>
      <c r="DK325">
        <f>86400*((FlowsCalibration2!$DK$325)^(1+1))*DK$1836</f>
        <v>216881.51453627215</v>
      </c>
      <c r="DL325">
        <f>86400*((FlowsCalibration2!$DL$325)^(1+1))*DL$1836</f>
        <v>575691.30219687754</v>
      </c>
      <c r="DM325">
        <f>86400*((FlowsCalibration2!$DM$325)^(1+1))*DM$1836</f>
        <v>630856.41001987562</v>
      </c>
      <c r="DN325">
        <f>86400*((FlowsCalibration2!$DN$325)^(1+1))*DN$1836</f>
        <v>1173271.6736309016</v>
      </c>
      <c r="DO325">
        <f>86400*((FlowsCalibration2!$DO$325)^(1+1))*DO$1836</f>
        <v>1686829.4546245278</v>
      </c>
      <c r="DP325">
        <f>86400*((FlowsCalibration2!$DP$325)^(1+1))*DP$1836</f>
        <v>6389879.6462400528</v>
      </c>
      <c r="DQ325">
        <f>86400*((FlowsCalibration2!$DQ$325)^(1+1))*DQ$1836</f>
        <v>5255418.3442572504</v>
      </c>
      <c r="DR325">
        <f>86400*((FlowsCalibration2!$DR$325)^(1+1))*DR$1836</f>
        <v>8239245.2964778077</v>
      </c>
      <c r="DS325">
        <f>86400*((FlowsCalibration2!$DS$325)^(1+1))*DS$1836</f>
        <v>91902.454734195257</v>
      </c>
      <c r="DT325">
        <f>86400*((FlowsCalibration2!$DT$325)^(1+1))*DT$1836</f>
        <v>126255.10332393162</v>
      </c>
      <c r="DU325">
        <f>86400*((FlowsCalibration2!$DU$325)^(1+1))*DU$1836</f>
        <v>9990.2781933676106</v>
      </c>
      <c r="DV325">
        <f>86400*((FlowsCalibration2!$DV$325)^(1+1))*DV$1836</f>
        <v>19819.364216497532</v>
      </c>
      <c r="DW325">
        <f>86400*((FlowsCalibration2!$DW$325)^(1+1))*DW$1836</f>
        <v>4536.5997179967726</v>
      </c>
      <c r="DX325">
        <f>86400*((FlowsCalibration2!$DX$325)^(1+1))*DX$1836</f>
        <v>537114.24064026063</v>
      </c>
      <c r="DY325">
        <f>86400*((FlowsCalibration2!$DY$325)^(1+1))*DY$1836</f>
        <v>487861.05101465702</v>
      </c>
      <c r="DZ325">
        <f>86400*((FlowsCalibration2!$DZ$325)^(1+1))*DZ$1836</f>
        <v>35461.232010128952</v>
      </c>
      <c r="EA325">
        <f>86400*((FlowsCalibration2!$EA$325)^(1+1))*EA$1836</f>
        <v>48943.884680153387</v>
      </c>
      <c r="EB325">
        <f>86400*((FlowsCalibration2!$EB$325)^(1+1))*EB$1836</f>
        <v>269617.98732761963</v>
      </c>
      <c r="EC325">
        <f>86400*((FlowsCalibration2!$EC$325)^(1+1))*EC$1836</f>
        <v>148862.92069153825</v>
      </c>
      <c r="ED325">
        <f>86400*((FlowsCalibration2!$ED$325)^(1+1))*ED$1836</f>
        <v>73474.617684878889</v>
      </c>
      <c r="EE325">
        <f>86400*((FlowsCalibration2!$EE$325)^(1+1))*EE$1836</f>
        <v>50643.121742582902</v>
      </c>
      <c r="EF325">
        <f>86400*((FlowsCalibration2!$EF$325)^(1+1))*EF$1836</f>
        <v>9616973.9304733276</v>
      </c>
      <c r="EG325">
        <f>86400*((FlowsCalibration2!$EG$325)^(1+1))*EG$1836</f>
        <v>6561883.8974395692</v>
      </c>
    </row>
    <row r="326" spans="2:137" x14ac:dyDescent="0.2">
      <c r="B326">
        <f>86400*((FlowsCalibration2!$B$326)^(1+1))*B$1836</f>
        <v>34998969.297704607</v>
      </c>
      <c r="C326">
        <f>86400*((FlowsCalibration2!$C$326)^(1+1))*C$1836</f>
        <v>31973431.320422571</v>
      </c>
      <c r="D326">
        <f>86400*((FlowsCalibration2!$D$326)^(1+1))*D$1836</f>
        <v>31973431.320422571</v>
      </c>
      <c r="E326">
        <f>86400*((FlowsCalibration2!$E$326)^(1+1))*E$1836</f>
        <v>10425857.676925994</v>
      </c>
      <c r="F326">
        <f>86400*((FlowsCalibration2!$F$326)^(1+1))*F$1836</f>
        <v>9949178.5457444955</v>
      </c>
      <c r="G326">
        <f>86400*((FlowsCalibration2!$G$326)^(1+1))*G$1836</f>
        <v>8930691.3033787776</v>
      </c>
      <c r="H326">
        <f>86400*((FlowsCalibration2!$H$326)^(1+1))*H$1836</f>
        <v>6891565.298421667</v>
      </c>
      <c r="I326">
        <f>86400*((FlowsCalibration2!$I$326)^(1+1))*I$1836</f>
        <v>6891565.298421667</v>
      </c>
      <c r="J326">
        <f>86400*((FlowsCalibration2!$J$326)^(1+1))*J$1836</f>
        <v>6267741.2092548572</v>
      </c>
      <c r="K326">
        <f>86400*((FlowsCalibration2!$K$326)^(1+1))*K$1836</f>
        <v>330366.89057364844</v>
      </c>
      <c r="L326">
        <f>86400*((FlowsCalibration2!$L$326)^(1+1))*L$1836</f>
        <v>330366.89057364844</v>
      </c>
      <c r="M326">
        <f>86400*((FlowsCalibration2!$M$326)^(1+1))*M$1836</f>
        <v>330366.89057364844</v>
      </c>
      <c r="N326">
        <f>86400*((FlowsCalibration2!$N$326)^(1+1))*N$1836</f>
        <v>330366.89057364844</v>
      </c>
      <c r="O326">
        <f>86400*((FlowsCalibration2!$O$326)^(1+1))*O$1836</f>
        <v>15285761.060817391</v>
      </c>
      <c r="P326">
        <f>86400*((FlowsCalibration2!$P$326)^(1+1))*P$1836</f>
        <v>15285761.060817391</v>
      </c>
      <c r="Q326">
        <f>86400*((FlowsCalibration2!$Q$326)^(1+1))*Q$1836</f>
        <v>11835523.203589613</v>
      </c>
      <c r="R326">
        <f>86400*((FlowsCalibration2!$R$326)^(1+1))*R$1836</f>
        <v>11188460.67415837</v>
      </c>
      <c r="S326">
        <f>86400*((FlowsCalibration2!$S$326)^(1+1))*S$1836</f>
        <v>11489385.089630682</v>
      </c>
      <c r="T326">
        <f>86400*((FlowsCalibration2!$T$326)^(1+1))*T$1836</f>
        <v>11489385.089630682</v>
      </c>
      <c r="U326">
        <f>86400*((FlowsCalibration2!$U$326)^(1+1))*U$1836</f>
        <v>11489385.089630682</v>
      </c>
      <c r="V326">
        <f>86400*((FlowsCalibration2!$V$326)^(1+1))*V$1836</f>
        <v>2624234.4495338886</v>
      </c>
      <c r="W326">
        <f>86400*((FlowsCalibration2!$W$326)^(1+1))*W$1836</f>
        <v>2624234.4495338886</v>
      </c>
      <c r="X326">
        <f>86400*((FlowsCalibration2!$X$326)^(1+1))*X$1836</f>
        <v>2624234.4495338886</v>
      </c>
      <c r="Y326">
        <f>86400*((FlowsCalibration2!$Y$326)^(1+1))*Y$1836</f>
        <v>1719317.0606505543</v>
      </c>
      <c r="Z326">
        <f>86400*((FlowsCalibration2!$Z$326)^(1+1))*Z$1836</f>
        <v>1719317.0606505543</v>
      </c>
      <c r="AA326">
        <f>86400*((FlowsCalibration2!$AA$326)^(1+1))*AA$1836</f>
        <v>2534612.9501238628</v>
      </c>
      <c r="AB326">
        <f>86400*((FlowsCalibration2!$AB$326)^(1+1))*AB$1836</f>
        <v>2917379.8796914122</v>
      </c>
      <c r="AC326">
        <f>86400*((FlowsCalibration2!$AC$326)^(1+1))*AC$1836</f>
        <v>6199920.6739084823</v>
      </c>
      <c r="AD326">
        <f>86400*((FlowsCalibration2!$AD$326)^(1+1))*AD$1836</f>
        <v>6199920.6739084823</v>
      </c>
      <c r="AE326">
        <f>86400*((FlowsCalibration2!$AE$326)^(1+1))*AE$1836</f>
        <v>5719154.0798615972</v>
      </c>
      <c r="AF326">
        <f>86400*((FlowsCalibration2!$AF$326)^(1+1))*AF$1836</f>
        <v>4029332.6480722586</v>
      </c>
      <c r="AG326">
        <f>86400*((FlowsCalibration2!$AG$326)^(1+1))*AG$1836</f>
        <v>143049.30951764487</v>
      </c>
      <c r="AH326">
        <f>86400*((FlowsCalibration2!$AH$326)^(1+1))*AH$1836</f>
        <v>3425169.7568503027</v>
      </c>
      <c r="AI326">
        <f>86400*((FlowsCalibration2!$AI$326)^(1+1))*AI$1836</f>
        <v>4029332.6480722586</v>
      </c>
      <c r="AJ326">
        <f>86400*((FlowsCalibration2!$AJ$326)^(1+1))*AJ$1836</f>
        <v>3425169.7568503027</v>
      </c>
      <c r="AK326">
        <f>86400*((FlowsCalibration2!$AK$326)^(1+1))*AK$1836</f>
        <v>3425169.7568503027</v>
      </c>
      <c r="AL326">
        <f>86400*((FlowsCalibration2!$AL$326)^(1+1))*AL$1836</f>
        <v>1727232.4131207804</v>
      </c>
      <c r="AM326">
        <f>86400*((FlowsCalibration2!$AM$326)^(1+1))*AM$1836</f>
        <v>697891.6847168376</v>
      </c>
      <c r="AN326">
        <f>86400*((FlowsCalibration2!$AN$326)^(1+1))*AN$1836</f>
        <v>697891.6847168376</v>
      </c>
      <c r="AO326">
        <f>86400*((FlowsCalibration2!$AO$326)^(1+1))*AO$1836</f>
        <v>981926.53330758051</v>
      </c>
      <c r="AP326">
        <f>86400*((FlowsCalibration2!$AP$326)^(1+1))*AP$1836</f>
        <v>981926.53330758051</v>
      </c>
      <c r="AQ326">
        <f>86400*((FlowsCalibration2!$AQ$326)^(1+1))*AQ$1836</f>
        <v>993855.53238116694</v>
      </c>
      <c r="AR326">
        <f>86400*((FlowsCalibration2!$AR$326)^(1+1))*AR$1836</f>
        <v>530581.20506932517</v>
      </c>
      <c r="AS326">
        <f>86400*((FlowsCalibration2!$AS$326)^(1+1))*AS$1836</f>
        <v>1248863.4591541109</v>
      </c>
      <c r="AT326">
        <f>86400*((FlowsCalibration2!$AT$326)^(1+1))*AT$1836</f>
        <v>26427.683948236201</v>
      </c>
      <c r="AU326">
        <f>86400*((FlowsCalibration2!$AU$326)^(1+1))*AU$1836</f>
        <v>9572.0782406254893</v>
      </c>
      <c r="AV326">
        <f>86400*((FlowsCalibration2!$AV$326)^(1+1))*AV$1836</f>
        <v>220092.43887328071</v>
      </c>
      <c r="AW326">
        <f>86400*((FlowsCalibration2!$AW$326)^(1+1))*AW$1836</f>
        <v>75005.445069211899</v>
      </c>
      <c r="AX326">
        <f>86400*((FlowsCalibration2!$AX$326)^(1+1))*AX$1836</f>
        <v>26427.683948236201</v>
      </c>
      <c r="AY326">
        <f>86400*((FlowsCalibration2!$AY$326)^(1+1))*AY$1836</f>
        <v>696926.01932773623</v>
      </c>
      <c r="AZ326">
        <f>86400*((FlowsCalibration2!$AZ$326)^(1+1))*AZ$1836</f>
        <v>734378.14087457967</v>
      </c>
      <c r="BA326">
        <f>86400*((FlowsCalibration2!$BA$326)^(1+1))*BA$1836</f>
        <v>75005.445069211899</v>
      </c>
      <c r="BB326">
        <f>86400*((FlowsCalibration2!$BB$326)^(1+1))*BB$1836</f>
        <v>19024.430565341649</v>
      </c>
      <c r="BC326">
        <f>86400*((FlowsCalibration2!$BC$326)^(1+1))*BC$1836</f>
        <v>19024.430565341649</v>
      </c>
      <c r="BD326">
        <f>86400*((FlowsCalibration2!$BD$326)^(1+1))*BD$1836</f>
        <v>37759.516179119157</v>
      </c>
      <c r="BE326">
        <f>86400*((FlowsCalibration2!$BE$326)^(1+1))*BE$1836</f>
        <v>70656.566856716687</v>
      </c>
      <c r="BF326">
        <f>86400*((FlowsCalibration2!$BF$326)^(1+1))*BF$1836</f>
        <v>143049.30951764487</v>
      </c>
      <c r="BG326">
        <f>86400*((FlowsCalibration2!$BG$326)^(1+1))*BG$1836</f>
        <v>51092.128948850288</v>
      </c>
      <c r="BH326">
        <f>86400*((FlowsCalibration2!$BH$326)^(1+1))*BH$1836</f>
        <v>13866.856803711005</v>
      </c>
      <c r="BI326">
        <f>86400*((FlowsCalibration2!$BI$326)^(1+1))*BI$1836</f>
        <v>4354.6415210401783</v>
      </c>
      <c r="BJ326">
        <f>86400*((FlowsCalibration2!$BJ$326)^(1+1))*BJ$1836</f>
        <v>4354.6415210401783</v>
      </c>
      <c r="BK326">
        <f>86400*((FlowsCalibration2!$BK$326)^(1+1))*BK$1836</f>
        <v>220092.43887328071</v>
      </c>
      <c r="BL326">
        <f>86400*((FlowsCalibration2!$BL$326)^(1+1))*BL$1836</f>
        <v>643434.0259725902</v>
      </c>
      <c r="BM326">
        <f>86400*((FlowsCalibration2!$BM$326)^(1+1))*BM$1836</f>
        <v>1248863.4591541109</v>
      </c>
      <c r="BN326">
        <f>86400*((FlowsCalibration2!$BN$326)^(1+1))*BN$1836</f>
        <v>1248863.4591541109</v>
      </c>
      <c r="BO326">
        <f>86400*((FlowsCalibration2!$BO$326)^(1+1))*BO$1836</f>
        <v>88109.825661942406</v>
      </c>
      <c r="BP326">
        <f>86400*((FlowsCalibration2!$BP$326)^(1+1))*BP$1836</f>
        <v>214931.81684879836</v>
      </c>
      <c r="BQ326">
        <f>86400*((FlowsCalibration2!$BQ$326)^(1+1))*BQ$1836</f>
        <v>214931.81684879836</v>
      </c>
      <c r="BR326">
        <f>86400*((FlowsCalibration2!$BR$326)^(1+1))*BR$1836</f>
        <v>48711.426065367341</v>
      </c>
      <c r="BS326">
        <f>86400*((FlowsCalibration2!$BS$326)^(1+1))*BS$1836</f>
        <v>242685.30499943529</v>
      </c>
      <c r="BT326">
        <f>86400*((FlowsCalibration2!$BT$326)^(1+1))*BT$1836</f>
        <v>8957991.3972185496</v>
      </c>
      <c r="BU326">
        <f>86400*((FlowsCalibration2!$BU$326)^(1+1))*BU$1836</f>
        <v>10425857.676925994</v>
      </c>
      <c r="BV326">
        <f>86400*((FlowsCalibration2!$BV$326)^(1+1))*BV$1836</f>
        <v>15285761.060817391</v>
      </c>
      <c r="BW326">
        <f>86400*((FlowsCalibration2!$BW$326)^(1+1))*BW$1836</f>
        <v>14018313.620622316</v>
      </c>
      <c r="BX326">
        <f>86400*((FlowsCalibration2!$BX$326)^(1+1))*BX$1836</f>
        <v>11113097.872785524</v>
      </c>
      <c r="BY326">
        <f>86400*((FlowsCalibration2!$BY$326)^(1+1))*BY$1836</f>
        <v>330366.89057364844</v>
      </c>
      <c r="BZ326">
        <f>86400*((FlowsCalibration2!$BZ$326)^(1+1))*BZ$1836</f>
        <v>60781.110749178624</v>
      </c>
      <c r="CA326">
        <f>86400*((FlowsCalibration2!$CA$326)^(1+1))*CA$1836</f>
        <v>60781.110749178624</v>
      </c>
      <c r="CB326">
        <f>86400*((FlowsCalibration2!$CB$326)^(1+1))*CB$1836</f>
        <v>60781.110749178624</v>
      </c>
      <c r="CC326">
        <f>86400*((FlowsCalibration2!$CC$326)^(1+1))*CC$1836</f>
        <v>60781.110749178624</v>
      </c>
      <c r="CD326">
        <f>86400*((FlowsCalibration2!$CD$326)^(1+1))*CD$1836</f>
        <v>6059435.398327563</v>
      </c>
      <c r="CE326">
        <f>86400*((FlowsCalibration2!$CE$326)^(1+1))*CE$1836</f>
        <v>6059435.398327563</v>
      </c>
      <c r="CF326">
        <f>86400*((FlowsCalibration2!$CF$326)^(1+1))*CF$1836</f>
        <v>37759.516179119157</v>
      </c>
      <c r="CG326">
        <f>86400*((FlowsCalibration2!$CG$326)^(1+1))*CG$1836</f>
        <v>56783.946744460874</v>
      </c>
      <c r="CH326">
        <f>86400*((FlowsCalibration2!$CH$326)^(1+1))*CH$1836</f>
        <v>61138.588265500846</v>
      </c>
      <c r="CI326">
        <f>86400*((FlowsCalibration2!$CI$326)^(1+1))*CI$1836</f>
        <v>13866.856803711005</v>
      </c>
      <c r="CJ326">
        <f>86400*((FlowsCalibration2!$CJ$326)^(1+1))*CJ$1836</f>
        <v>75005.445069211899</v>
      </c>
      <c r="CK326">
        <f>86400*((FlowsCalibration2!$CK$326)^(1+1))*CK$1836</f>
        <v>17284327.245892521</v>
      </c>
      <c r="CL326">
        <f>86400*((FlowsCalibration2!$CL$326)^(1+1))*CL$1836</f>
        <v>482201.27028117701</v>
      </c>
      <c r="CM326">
        <f>86400*((FlowsCalibration2!$CM$326)^(1+1))*CM$1836</f>
        <v>37017.695843057023</v>
      </c>
      <c r="CN326">
        <f>86400*((FlowsCalibration2!$CN$326)^(1+1))*CN$1836</f>
        <v>6199920.6739084823</v>
      </c>
      <c r="CO326">
        <f>86400*((FlowsCalibration2!$CO$326)^(1+1))*CO$1836</f>
        <v>6199920.6739084823</v>
      </c>
      <c r="CP326">
        <f>86400*((FlowsCalibration2!$CP$326)^(1+1))*CP$1836</f>
        <v>19361625.438695867</v>
      </c>
      <c r="CQ326">
        <f>86400*((FlowsCalibration2!$CQ$326)^(1+1))*CQ$1836</f>
        <v>11175668.444106409</v>
      </c>
      <c r="CR326">
        <f>86400*((FlowsCalibration2!$CR$326)^(1+1))*CR$1836</f>
        <v>11489385.089630682</v>
      </c>
      <c r="CS326">
        <f>86400*((FlowsCalibration2!$CS$326)^(1+1))*CS$1836</f>
        <v>11113097.872785524</v>
      </c>
      <c r="CT326">
        <f>86400*((FlowsCalibration2!$CT$326)^(1+1))*CT$1836</f>
        <v>214931.81684879836</v>
      </c>
      <c r="CU326">
        <f>86400*((FlowsCalibration2!$CU$326)^(1+1))*CU$1836</f>
        <v>6267741.2092548572</v>
      </c>
      <c r="CV326">
        <f>86400*((FlowsCalibration2!$CV$326)^(1+1))*CV$1836</f>
        <v>6891565.298421667</v>
      </c>
      <c r="CW326">
        <f>86400*((FlowsCalibration2!$CW$326)^(1+1))*CW$1836</f>
        <v>8930691.3033787776</v>
      </c>
      <c r="CX326">
        <f>86400*((FlowsCalibration2!$CX$326)^(1+1))*CX$1836</f>
        <v>8957991.3972185496</v>
      </c>
      <c r="CY326">
        <f>86400*((FlowsCalibration2!$CY$326)^(1+1))*CY$1836</f>
        <v>2624234.4495338886</v>
      </c>
      <c r="CZ326">
        <f>86400*((FlowsCalibration2!$CZ$326)^(1+1))*CZ$1836</f>
        <v>11188460.67415837</v>
      </c>
      <c r="DA326">
        <f>86400*((FlowsCalibration2!$DA$326)^(1+1))*DA$1836</f>
        <v>11835523.203589613</v>
      </c>
      <c r="DB326">
        <f>86400*((FlowsCalibration2!$DB$326)^(1+1))*DB$1836</f>
        <v>13866.856803711005</v>
      </c>
      <c r="DC326">
        <f>86400*((FlowsCalibration2!$DC$326)^(1+1))*DC$1836</f>
        <v>2534612.9501238628</v>
      </c>
      <c r="DD326">
        <f>86400*((FlowsCalibration2!$DD$326)^(1+1))*DD$1836</f>
        <v>993855.53238116694</v>
      </c>
      <c r="DE326">
        <f>86400*((FlowsCalibration2!$DE$326)^(1+1))*DE$1836</f>
        <v>981926.53330758051</v>
      </c>
      <c r="DF326">
        <f>86400*((FlowsCalibration2!$DF$326)^(1+1))*DF$1836</f>
        <v>60781.110749178624</v>
      </c>
      <c r="DG326">
        <f>86400*((FlowsCalibration2!$DG$326)^(1+1))*DG$1836</f>
        <v>26427.683948236201</v>
      </c>
      <c r="DH326">
        <f>86400*((FlowsCalibration2!$DH$326)^(1+1))*DH$1836</f>
        <v>330366.89057364844</v>
      </c>
      <c r="DI326">
        <f>86400*((FlowsCalibration2!$DI$326)^(1+1))*DI$1836</f>
        <v>6059435.398327563</v>
      </c>
      <c r="DJ326">
        <f>86400*((FlowsCalibration2!$DJ$326)^(1+1))*DJ$1836</f>
        <v>37759.516179119157</v>
      </c>
      <c r="DK326">
        <f>86400*((FlowsCalibration2!$DK$326)^(1+1))*DK$1836</f>
        <v>220092.43887328071</v>
      </c>
      <c r="DL326">
        <f>86400*((FlowsCalibration2!$DL$326)^(1+1))*DL$1836</f>
        <v>643434.0259725902</v>
      </c>
      <c r="DM326">
        <f>86400*((FlowsCalibration2!$DM$326)^(1+1))*DM$1836</f>
        <v>696926.01932773623</v>
      </c>
      <c r="DN326">
        <f>86400*((FlowsCalibration2!$DN$326)^(1+1))*DN$1836</f>
        <v>1248863.4591541109</v>
      </c>
      <c r="DO326">
        <f>86400*((FlowsCalibration2!$DO$326)^(1+1))*DO$1836</f>
        <v>1719317.0606505543</v>
      </c>
      <c r="DP326">
        <f>86400*((FlowsCalibration2!$DP$326)^(1+1))*DP$1836</f>
        <v>14018313.620622316</v>
      </c>
      <c r="DQ326">
        <f>86400*((FlowsCalibration2!$DQ$326)^(1+1))*DQ$1836</f>
        <v>15285761.060817391</v>
      </c>
      <c r="DR326">
        <f>86400*((FlowsCalibration2!$DR$326)^(1+1))*DR$1836</f>
        <v>9949178.5457444955</v>
      </c>
      <c r="DS326">
        <f>86400*((FlowsCalibration2!$DS$326)^(1+1))*DS$1836</f>
        <v>242685.30499943529</v>
      </c>
      <c r="DT326">
        <f>86400*((FlowsCalibration2!$DT$326)^(1+1))*DT$1836</f>
        <v>274532.05840395577</v>
      </c>
      <c r="DU326">
        <f>86400*((FlowsCalibration2!$DU$326)^(1+1))*DU$1836</f>
        <v>9572.0782406254893</v>
      </c>
      <c r="DV326">
        <f>86400*((FlowsCalibration2!$DV$326)^(1+1))*DV$1836</f>
        <v>19024.430565341649</v>
      </c>
      <c r="DW326">
        <f>86400*((FlowsCalibration2!$DW$326)^(1+1))*DW$1836</f>
        <v>4354.6415210401783</v>
      </c>
      <c r="DX326">
        <f>86400*((FlowsCalibration2!$DX$326)^(1+1))*DX$1836</f>
        <v>530581.20506932517</v>
      </c>
      <c r="DY326">
        <f>86400*((FlowsCalibration2!$DY$326)^(1+1))*DY$1836</f>
        <v>482201.27028117701</v>
      </c>
      <c r="DZ326">
        <f>86400*((FlowsCalibration2!$DZ$326)^(1+1))*DZ$1836</f>
        <v>37017.695843057023</v>
      </c>
      <c r="EA326">
        <f>86400*((FlowsCalibration2!$EA$326)^(1+1))*EA$1836</f>
        <v>51092.128948850288</v>
      </c>
      <c r="EB326">
        <f>86400*((FlowsCalibration2!$EB$326)^(1+1))*EB$1836</f>
        <v>697891.6847168376</v>
      </c>
      <c r="EC326">
        <f>86400*((FlowsCalibration2!$EC$326)^(1+1))*EC$1836</f>
        <v>143049.30951764487</v>
      </c>
      <c r="ED326">
        <f>86400*((FlowsCalibration2!$ED$326)^(1+1))*ED$1836</f>
        <v>70656.566856716687</v>
      </c>
      <c r="EE326">
        <f>86400*((FlowsCalibration2!$EE$326)^(1+1))*EE$1836</f>
        <v>48711.426065367341</v>
      </c>
      <c r="EF326">
        <f>86400*((FlowsCalibration2!$EF$326)^(1+1))*EF$1836</f>
        <v>11175668.444106409</v>
      </c>
      <c r="EG326">
        <f>86400*((FlowsCalibration2!$EG$326)^(1+1))*EG$1836</f>
        <v>19361625.438695867</v>
      </c>
    </row>
    <row r="327" spans="2:137" x14ac:dyDescent="0.2">
      <c r="B327">
        <f>86400*((FlowsCalibration2!$B$327)^(1+1))*B$1836</f>
        <v>31728942.155726198</v>
      </c>
      <c r="C327">
        <f>86400*((FlowsCalibration2!$C$327)^(1+1))*C$1836</f>
        <v>28524734.215486832</v>
      </c>
      <c r="D327">
        <f>86400*((FlowsCalibration2!$D$327)^(1+1))*D$1836</f>
        <v>28524734.215486832</v>
      </c>
      <c r="E327">
        <f>86400*((FlowsCalibration2!$E$327)^(1+1))*E$1836</f>
        <v>9230503.2063762993</v>
      </c>
      <c r="F327">
        <f>86400*((FlowsCalibration2!$F$327)^(1+1))*F$1836</f>
        <v>8788518.5126464777</v>
      </c>
      <c r="G327">
        <f>86400*((FlowsCalibration2!$G$327)^(1+1))*G$1836</f>
        <v>7849484.2517989269</v>
      </c>
      <c r="H327">
        <f>86400*((FlowsCalibration2!$H$327)^(1+1))*H$1836</f>
        <v>6590128.5484528225</v>
      </c>
      <c r="I327">
        <f>86400*((FlowsCalibration2!$I$327)^(1+1))*I$1836</f>
        <v>6590128.5484528225</v>
      </c>
      <c r="J327">
        <f>86400*((FlowsCalibration2!$J$327)^(1+1))*J$1836</f>
        <v>6244172.8819807218</v>
      </c>
      <c r="K327">
        <f>86400*((FlowsCalibration2!$K$327)^(1+1))*K$1836</f>
        <v>331807.86975877441</v>
      </c>
      <c r="L327">
        <f>86400*((FlowsCalibration2!$L$327)^(1+1))*L$1836</f>
        <v>331807.86975877441</v>
      </c>
      <c r="M327">
        <f>86400*((FlowsCalibration2!$M$327)^(1+1))*M$1836</f>
        <v>331807.86975877441</v>
      </c>
      <c r="N327">
        <f>86400*((FlowsCalibration2!$N$327)^(1+1))*N$1836</f>
        <v>331807.86975877441</v>
      </c>
      <c r="O327">
        <f>86400*((FlowsCalibration2!$O$327)^(1+1))*O$1836</f>
        <v>14989781.871082231</v>
      </c>
      <c r="P327">
        <f>86400*((FlowsCalibration2!$P$327)^(1+1))*P$1836</f>
        <v>14989781.871082231</v>
      </c>
      <c r="Q327">
        <f>86400*((FlowsCalibration2!$Q$327)^(1+1))*Q$1836</f>
        <v>12573676.039125536</v>
      </c>
      <c r="R327">
        <f>86400*((FlowsCalibration2!$R$327)^(1+1))*R$1836</f>
        <v>11930428.183624899</v>
      </c>
      <c r="S327">
        <f>86400*((FlowsCalibration2!$S$327)^(1+1))*S$1836</f>
        <v>12129066.785123244</v>
      </c>
      <c r="T327">
        <f>86400*((FlowsCalibration2!$T$327)^(1+1))*T$1836</f>
        <v>12129066.785123244</v>
      </c>
      <c r="U327">
        <f>86400*((FlowsCalibration2!$U$327)^(1+1))*U$1836</f>
        <v>12129066.785123244</v>
      </c>
      <c r="V327">
        <f>86400*((FlowsCalibration2!$V$327)^(1+1))*V$1836</f>
        <v>2859021.9569510994</v>
      </c>
      <c r="W327">
        <f>86400*((FlowsCalibration2!$W$327)^(1+1))*W$1836</f>
        <v>2859021.9569510994</v>
      </c>
      <c r="X327">
        <f>86400*((FlowsCalibration2!$X$327)^(1+1))*X$1836</f>
        <v>2859021.9569510994</v>
      </c>
      <c r="Y327">
        <f>86400*((FlowsCalibration2!$Y$327)^(1+1))*Y$1836</f>
        <v>1702837.6710329633</v>
      </c>
      <c r="Z327">
        <f>86400*((FlowsCalibration2!$Z$327)^(1+1))*Z$1836</f>
        <v>1702837.6710329633</v>
      </c>
      <c r="AA327">
        <f>86400*((FlowsCalibration2!$AA$327)^(1+1))*AA$1836</f>
        <v>2548900.3652532967</v>
      </c>
      <c r="AB327">
        <f>86400*((FlowsCalibration2!$AB$327)^(1+1))*AB$1836</f>
        <v>2933511.0257988228</v>
      </c>
      <c r="AC327">
        <f>86400*((FlowsCalibration2!$AC$327)^(1+1))*AC$1836</f>
        <v>5771050.9062863784</v>
      </c>
      <c r="AD327">
        <f>86400*((FlowsCalibration2!$AD$327)^(1+1))*AD$1836</f>
        <v>5771050.9062863784</v>
      </c>
      <c r="AE327">
        <f>86400*((FlowsCalibration2!$AE$327)^(1+1))*AE$1836</f>
        <v>5317748.1670515724</v>
      </c>
      <c r="AF327">
        <f>86400*((FlowsCalibration2!$AF$327)^(1+1))*AF$1836</f>
        <v>3711810.4367090911</v>
      </c>
      <c r="AG327">
        <f>86400*((FlowsCalibration2!$AG$327)^(1+1))*AG$1836</f>
        <v>137567.72402373076</v>
      </c>
      <c r="AH327">
        <f>86400*((FlowsCalibration2!$AH$327)^(1+1))*AH$1836</f>
        <v>3131122.2284693597</v>
      </c>
      <c r="AI327">
        <f>86400*((FlowsCalibration2!$AI$327)^(1+1))*AI$1836</f>
        <v>3711810.4367090911</v>
      </c>
      <c r="AJ327">
        <f>86400*((FlowsCalibration2!$AJ$327)^(1+1))*AJ$1836</f>
        <v>3131122.2284693597</v>
      </c>
      <c r="AK327">
        <f>86400*((FlowsCalibration2!$AK$327)^(1+1))*AK$1836</f>
        <v>3131122.2284693597</v>
      </c>
      <c r="AL327">
        <f>86400*((FlowsCalibration2!$AL$327)^(1+1))*AL$1836</f>
        <v>1436835.4947393776</v>
      </c>
      <c r="AM327">
        <f>86400*((FlowsCalibration2!$AM$327)^(1+1))*AM$1836</f>
        <v>444439.08222363039</v>
      </c>
      <c r="AN327">
        <f>86400*((FlowsCalibration2!$AN$327)^(1+1))*AN$1836</f>
        <v>444439.08222363039</v>
      </c>
      <c r="AO327">
        <f>86400*((FlowsCalibration2!$AO$327)^(1+1))*AO$1836</f>
        <v>945791.19261222868</v>
      </c>
      <c r="AP327">
        <f>86400*((FlowsCalibration2!$AP$327)^(1+1))*AP$1836</f>
        <v>945791.19261222868</v>
      </c>
      <c r="AQ327">
        <f>86400*((FlowsCalibration2!$AQ$327)^(1+1))*AQ$1836</f>
        <v>957414.54208290356</v>
      </c>
      <c r="AR327">
        <f>86400*((FlowsCalibration2!$AR$327)^(1+1))*AR$1836</f>
        <v>507010.16973817558</v>
      </c>
      <c r="AS327">
        <f>86400*((FlowsCalibration2!$AS$327)^(1+1))*AS$1836</f>
        <v>1254840.8764396335</v>
      </c>
      <c r="AT327">
        <f>86400*((FlowsCalibration2!$AT$327)^(1+1))*AT$1836</f>
        <v>24931.665311465425</v>
      </c>
      <c r="AU327">
        <f>86400*((FlowsCalibration2!$AU$327)^(1+1))*AU$1836</f>
        <v>9182.1315027679375</v>
      </c>
      <c r="AV327">
        <f>86400*((FlowsCalibration2!$AV$327)^(1+1))*AV$1836</f>
        <v>216917.87944591421</v>
      </c>
      <c r="AW327">
        <f>86400*((FlowsCalibration2!$AW$327)^(1+1))*AW$1836</f>
        <v>72013.401926427468</v>
      </c>
      <c r="AX327">
        <f>86400*((FlowsCalibration2!$AX$327)^(1+1))*AX$1836</f>
        <v>24931.665311465425</v>
      </c>
      <c r="AY327">
        <f>86400*((FlowsCalibration2!$AY$327)^(1+1))*AY$1836</f>
        <v>711959.05893907929</v>
      </c>
      <c r="AZ327">
        <f>86400*((FlowsCalibration2!$AZ$327)^(1+1))*AZ$1836</f>
        <v>748650.39138339553</v>
      </c>
      <c r="BA327">
        <f>86400*((FlowsCalibration2!$BA$327)^(1+1))*BA$1836</f>
        <v>72013.401926427468</v>
      </c>
      <c r="BB327">
        <f>86400*((FlowsCalibration2!$BB$327)^(1+1))*BB$1836</f>
        <v>18265.526768878823</v>
      </c>
      <c r="BC327">
        <f>86400*((FlowsCalibration2!$BC$327)^(1+1))*BC$1836</f>
        <v>18265.526768878823</v>
      </c>
      <c r="BD327">
        <f>86400*((FlowsCalibration2!$BD$327)^(1+1))*BD$1836</f>
        <v>36253.25084925758</v>
      </c>
      <c r="BE327">
        <f>86400*((FlowsCalibration2!$BE$327)^(1+1))*BE$1836</f>
        <v>68091.51942757261</v>
      </c>
      <c r="BF327">
        <f>86400*((FlowsCalibration2!$BF$327)^(1+1))*BF$1836</f>
        <v>137567.72402373076</v>
      </c>
      <c r="BG327">
        <f>86400*((FlowsCalibration2!$BG$327)^(1+1))*BG$1836</f>
        <v>47331.08755718157</v>
      </c>
      <c r="BH327">
        <f>86400*((FlowsCalibration2!$BH$327)^(1+1))*BH$1836</f>
        <v>13313.693846365288</v>
      </c>
      <c r="BI327">
        <f>86400*((FlowsCalibration2!$BI$327)^(1+1))*BI$1836</f>
        <v>4180.9304619258737</v>
      </c>
      <c r="BJ327">
        <f>86400*((FlowsCalibration2!$BJ$327)^(1+1))*BJ$1836</f>
        <v>4180.9304619258737</v>
      </c>
      <c r="BK327">
        <f>86400*((FlowsCalibration2!$BK$327)^(1+1))*BK$1836</f>
        <v>216917.87944591421</v>
      </c>
      <c r="BL327">
        <f>86400*((FlowsCalibration2!$BL$327)^(1+1))*BL$1836</f>
        <v>660568.96772596438</v>
      </c>
      <c r="BM327">
        <f>86400*((FlowsCalibration2!$BM$327)^(1+1))*BM$1836</f>
        <v>1254840.8764396335</v>
      </c>
      <c r="BN327">
        <f>86400*((FlowsCalibration2!$BN$327)^(1+1))*BN$1836</f>
        <v>1254840.8764396335</v>
      </c>
      <c r="BO327">
        <f>86400*((FlowsCalibration2!$BO$327)^(1+1))*BO$1836</f>
        <v>81623.798068924545</v>
      </c>
      <c r="BP327">
        <f>86400*((FlowsCalibration2!$BP$327)^(1+1))*BP$1836</f>
        <v>208095.25181467819</v>
      </c>
      <c r="BQ327">
        <f>86400*((FlowsCalibration2!$BQ$327)^(1+1))*BQ$1836</f>
        <v>208095.25181467819</v>
      </c>
      <c r="BR327">
        <f>86400*((FlowsCalibration2!$BR$327)^(1+1))*BR$1836</f>
        <v>46972.642260000794</v>
      </c>
      <c r="BS327">
        <f>86400*((FlowsCalibration2!$BS$327)^(1+1))*BS$1836</f>
        <v>152682.51468910332</v>
      </c>
      <c r="BT327">
        <f>86400*((FlowsCalibration2!$BT$327)^(1+1))*BT$1836</f>
        <v>7876831.3648347575</v>
      </c>
      <c r="BU327">
        <f>86400*((FlowsCalibration2!$BU$327)^(1+1))*BU$1836</f>
        <v>9230503.2063762993</v>
      </c>
      <c r="BV327">
        <f>86400*((FlowsCalibration2!$BV$327)^(1+1))*BV$1836</f>
        <v>14989781.871082231</v>
      </c>
      <c r="BW327">
        <f>86400*((FlowsCalibration2!$BW$327)^(1+1))*BW$1836</f>
        <v>14328495.962030642</v>
      </c>
      <c r="BX327">
        <f>86400*((FlowsCalibration2!$BX$327)^(1+1))*BX$1836</f>
        <v>11839107.121489702</v>
      </c>
      <c r="BY327">
        <f>86400*((FlowsCalibration2!$BY$327)^(1+1))*BY$1836</f>
        <v>331807.86975877441</v>
      </c>
      <c r="BZ327">
        <f>86400*((FlowsCalibration2!$BZ$327)^(1+1))*BZ$1836</f>
        <v>57650.451564492156</v>
      </c>
      <c r="CA327">
        <f>86400*((FlowsCalibration2!$CA$327)^(1+1))*CA$1836</f>
        <v>57650.451564492156</v>
      </c>
      <c r="CB327">
        <f>86400*((FlowsCalibration2!$CB$327)^(1+1))*CB$1836</f>
        <v>57650.451564492156</v>
      </c>
      <c r="CC327">
        <f>86400*((FlowsCalibration2!$CC$327)^(1+1))*CC$1836</f>
        <v>57650.451564492156</v>
      </c>
      <c r="CD327">
        <f>86400*((FlowsCalibration2!$CD$327)^(1+1))*CD$1836</f>
        <v>6039283.1039190199</v>
      </c>
      <c r="CE327">
        <f>86400*((FlowsCalibration2!$CE$327)^(1+1))*CE$1836</f>
        <v>6039283.1039190199</v>
      </c>
      <c r="CF327">
        <f>86400*((FlowsCalibration2!$CF$327)^(1+1))*CF$1836</f>
        <v>36253.25084925758</v>
      </c>
      <c r="CG327">
        <f>86400*((FlowsCalibration2!$CG$327)^(1+1))*CG$1836</f>
        <v>54518.777618136468</v>
      </c>
      <c r="CH327">
        <f>86400*((FlowsCalibration2!$CH$327)^(1+1))*CH$1836</f>
        <v>58699.708080062133</v>
      </c>
      <c r="CI327">
        <f>86400*((FlowsCalibration2!$CI$327)^(1+1))*CI$1836</f>
        <v>13313.693846365288</v>
      </c>
      <c r="CJ327">
        <f>86400*((FlowsCalibration2!$CJ$327)^(1+1))*CJ$1836</f>
        <v>72013.401926427468</v>
      </c>
      <c r="CK327">
        <f>86400*((FlowsCalibration2!$CK$327)^(1+1))*CK$1836</f>
        <v>16385722.182010487</v>
      </c>
      <c r="CL327">
        <f>86400*((FlowsCalibration2!$CL$327)^(1+1))*CL$1836</f>
        <v>460700.47451313498</v>
      </c>
      <c r="CM327">
        <f>86400*((FlowsCalibration2!$CM$327)^(1+1))*CM$1836</f>
        <v>34292.711036654488</v>
      </c>
      <c r="CN327">
        <f>86400*((FlowsCalibration2!$CN$327)^(1+1))*CN$1836</f>
        <v>5771050.9062863784</v>
      </c>
      <c r="CO327">
        <f>86400*((FlowsCalibration2!$CO$327)^(1+1))*CO$1836</f>
        <v>5771050.9062863784</v>
      </c>
      <c r="CP327">
        <f>86400*((FlowsCalibration2!$CP$327)^(1+1))*CP$1836</f>
        <v>17368564.696403213</v>
      </c>
      <c r="CQ327">
        <f>86400*((FlowsCalibration2!$CQ$327)^(1+1))*CQ$1836</f>
        <v>9908974.8757565394</v>
      </c>
      <c r="CR327">
        <f>86400*((FlowsCalibration2!$CR$327)^(1+1))*CR$1836</f>
        <v>12129066.785123244</v>
      </c>
      <c r="CS327">
        <f>86400*((FlowsCalibration2!$CS$327)^(1+1))*CS$1836</f>
        <v>11839107.121489702</v>
      </c>
      <c r="CT327">
        <f>86400*((FlowsCalibration2!$CT$327)^(1+1))*CT$1836</f>
        <v>208095.25181467819</v>
      </c>
      <c r="CU327">
        <f>86400*((FlowsCalibration2!$CU$327)^(1+1))*CU$1836</f>
        <v>6244172.8819807218</v>
      </c>
      <c r="CV327">
        <f>86400*((FlowsCalibration2!$CV$327)^(1+1))*CV$1836</f>
        <v>6590128.5484528225</v>
      </c>
      <c r="CW327">
        <f>86400*((FlowsCalibration2!$CW$327)^(1+1))*CW$1836</f>
        <v>7849484.2517989269</v>
      </c>
      <c r="CX327">
        <f>86400*((FlowsCalibration2!$CX$327)^(1+1))*CX$1836</f>
        <v>7876831.3648347575</v>
      </c>
      <c r="CY327">
        <f>86400*((FlowsCalibration2!$CY$327)^(1+1))*CY$1836</f>
        <v>2859021.9569510994</v>
      </c>
      <c r="CZ327">
        <f>86400*((FlowsCalibration2!$CZ$327)^(1+1))*CZ$1836</f>
        <v>11930428.183624899</v>
      </c>
      <c r="DA327">
        <f>86400*((FlowsCalibration2!$DA$327)^(1+1))*DA$1836</f>
        <v>12573676.039125536</v>
      </c>
      <c r="DB327">
        <f>86400*((FlowsCalibration2!$DB$327)^(1+1))*DB$1836</f>
        <v>13313.693846365288</v>
      </c>
      <c r="DC327">
        <f>86400*((FlowsCalibration2!$DC$327)^(1+1))*DC$1836</f>
        <v>2548900.3652532967</v>
      </c>
      <c r="DD327">
        <f>86400*((FlowsCalibration2!$DD$327)^(1+1))*DD$1836</f>
        <v>957414.54208290356</v>
      </c>
      <c r="DE327">
        <f>86400*((FlowsCalibration2!$DE$327)^(1+1))*DE$1836</f>
        <v>945791.19261222868</v>
      </c>
      <c r="DF327">
        <f>86400*((FlowsCalibration2!$DF$327)^(1+1))*DF$1836</f>
        <v>57650.451564492156</v>
      </c>
      <c r="DG327">
        <f>86400*((FlowsCalibration2!$DG$327)^(1+1))*DG$1836</f>
        <v>24931.665311465425</v>
      </c>
      <c r="DH327">
        <f>86400*((FlowsCalibration2!$DH$327)^(1+1))*DH$1836</f>
        <v>331807.86975877441</v>
      </c>
      <c r="DI327">
        <f>86400*((FlowsCalibration2!$DI$327)^(1+1))*DI$1836</f>
        <v>6039283.1039190199</v>
      </c>
      <c r="DJ327">
        <f>86400*((FlowsCalibration2!$DJ$327)^(1+1))*DJ$1836</f>
        <v>36253.25084925758</v>
      </c>
      <c r="DK327">
        <f>86400*((FlowsCalibration2!$DK$327)^(1+1))*DK$1836</f>
        <v>216917.87944591421</v>
      </c>
      <c r="DL327">
        <f>86400*((FlowsCalibration2!$DL$327)^(1+1))*DL$1836</f>
        <v>660568.96772596438</v>
      </c>
      <c r="DM327">
        <f>86400*((FlowsCalibration2!$DM$327)^(1+1))*DM$1836</f>
        <v>711959.05893907929</v>
      </c>
      <c r="DN327">
        <f>86400*((FlowsCalibration2!$DN$327)^(1+1))*DN$1836</f>
        <v>1254840.8764396335</v>
      </c>
      <c r="DO327">
        <f>86400*((FlowsCalibration2!$DO$327)^(1+1))*DO$1836</f>
        <v>1702837.6710329633</v>
      </c>
      <c r="DP327">
        <f>86400*((FlowsCalibration2!$DP$327)^(1+1))*DP$1836</f>
        <v>14328495.962030642</v>
      </c>
      <c r="DQ327">
        <f>86400*((FlowsCalibration2!$DQ$327)^(1+1))*DQ$1836</f>
        <v>14989781.871082231</v>
      </c>
      <c r="DR327">
        <f>86400*((FlowsCalibration2!$DR$327)^(1+1))*DR$1836</f>
        <v>8788518.5126464777</v>
      </c>
      <c r="DS327">
        <f>86400*((FlowsCalibration2!$DS$327)^(1+1))*DS$1836</f>
        <v>152682.51468910332</v>
      </c>
      <c r="DT327">
        <f>86400*((FlowsCalibration2!$DT$327)^(1+1))*DT$1836</f>
        <v>185105.54895200132</v>
      </c>
      <c r="DU327">
        <f>86400*((FlowsCalibration2!$DU$327)^(1+1))*DU$1836</f>
        <v>9182.1315027679375</v>
      </c>
      <c r="DV327">
        <f>86400*((FlowsCalibration2!$DV$327)^(1+1))*DV$1836</f>
        <v>18265.526768878823</v>
      </c>
      <c r="DW327">
        <f>86400*((FlowsCalibration2!$DW$327)^(1+1))*DW$1836</f>
        <v>4180.9304619258737</v>
      </c>
      <c r="DX327">
        <f>86400*((FlowsCalibration2!$DX$327)^(1+1))*DX$1836</f>
        <v>507010.16973817558</v>
      </c>
      <c r="DY327">
        <f>86400*((FlowsCalibration2!$DY$327)^(1+1))*DY$1836</f>
        <v>460700.47451313498</v>
      </c>
      <c r="DZ327">
        <f>86400*((FlowsCalibration2!$DZ$327)^(1+1))*DZ$1836</f>
        <v>34292.711036654488</v>
      </c>
      <c r="EA327">
        <f>86400*((FlowsCalibration2!$EA$327)^(1+1))*EA$1836</f>
        <v>47331.08755718157</v>
      </c>
      <c r="EB327">
        <f>86400*((FlowsCalibration2!$EB$327)^(1+1))*EB$1836</f>
        <v>444439.08222363039</v>
      </c>
      <c r="EC327">
        <f>86400*((FlowsCalibration2!$EC$327)^(1+1))*EC$1836</f>
        <v>137567.72402373076</v>
      </c>
      <c r="ED327">
        <f>86400*((FlowsCalibration2!$ED$327)^(1+1))*ED$1836</f>
        <v>68091.51942757261</v>
      </c>
      <c r="EE327">
        <f>86400*((FlowsCalibration2!$EE$327)^(1+1))*EE$1836</f>
        <v>46972.642260000794</v>
      </c>
      <c r="EF327">
        <f>86400*((FlowsCalibration2!$EF$327)^(1+1))*EF$1836</f>
        <v>9908974.8757565394</v>
      </c>
      <c r="EG327">
        <f>86400*((FlowsCalibration2!$EG$327)^(1+1))*EG$1836</f>
        <v>17368564.696403213</v>
      </c>
    </row>
    <row r="328" spans="2:137" x14ac:dyDescent="0.2">
      <c r="B328">
        <f>86400*((FlowsCalibration2!$B$328)^(1+1))*B$1836</f>
        <v>27523566.667911787</v>
      </c>
      <c r="C328">
        <f>86400*((FlowsCalibration2!$C$328)^(1+1))*C$1836</f>
        <v>23658377.428888604</v>
      </c>
      <c r="D328">
        <f>86400*((FlowsCalibration2!$D$328)^(1+1))*D$1836</f>
        <v>23658377.428888604</v>
      </c>
      <c r="E328">
        <f>86400*((FlowsCalibration2!$E$328)^(1+1))*E$1836</f>
        <v>8510710.7502710521</v>
      </c>
      <c r="F328">
        <f>86400*((FlowsCalibration2!$F$328)^(1+1))*F$1836</f>
        <v>8092411.3005493255</v>
      </c>
      <c r="G328">
        <f>86400*((FlowsCalibration2!$G$328)^(1+1))*G$1836</f>
        <v>7219946.1349782106</v>
      </c>
      <c r="H328">
        <f>86400*((FlowsCalibration2!$H$328)^(1+1))*H$1836</f>
        <v>6242554.8587221159</v>
      </c>
      <c r="I328">
        <f>86400*((FlowsCalibration2!$I$328)^(1+1))*I$1836</f>
        <v>6242554.8587221159</v>
      </c>
      <c r="J328">
        <f>86400*((FlowsCalibration2!$J$328)^(1+1))*J$1836</f>
        <v>5996432.5196331199</v>
      </c>
      <c r="K328">
        <f>86400*((FlowsCalibration2!$K$328)^(1+1))*K$1836</f>
        <v>314749.81349591661</v>
      </c>
      <c r="L328">
        <f>86400*((FlowsCalibration2!$L$328)^(1+1))*L$1836</f>
        <v>314749.81349591661</v>
      </c>
      <c r="M328">
        <f>86400*((FlowsCalibration2!$M$328)^(1+1))*M$1836</f>
        <v>314749.81349591661</v>
      </c>
      <c r="N328">
        <f>86400*((FlowsCalibration2!$N$328)^(1+1))*N$1836</f>
        <v>314749.81349591661</v>
      </c>
      <c r="O328">
        <f>86400*((FlowsCalibration2!$O$328)^(1+1))*O$1836</f>
        <v>11651290.181995297</v>
      </c>
      <c r="P328">
        <f>86400*((FlowsCalibration2!$P$328)^(1+1))*P$1836</f>
        <v>11651290.181995297</v>
      </c>
      <c r="Q328">
        <f>86400*((FlowsCalibration2!$Q$328)^(1+1))*Q$1836</f>
        <v>11629347.76763127</v>
      </c>
      <c r="R328">
        <f>86400*((FlowsCalibration2!$R$328)^(1+1))*R$1836</f>
        <v>11189801.595623594</v>
      </c>
      <c r="S328">
        <f>86400*((FlowsCalibration2!$S$328)^(1+1))*S$1836</f>
        <v>11974431.266232185</v>
      </c>
      <c r="T328">
        <f>86400*((FlowsCalibration2!$T$328)^(1+1))*T$1836</f>
        <v>11974431.266232185</v>
      </c>
      <c r="U328">
        <f>86400*((FlowsCalibration2!$U$328)^(1+1))*U$1836</f>
        <v>11974431.266232185</v>
      </c>
      <c r="V328">
        <f>86400*((FlowsCalibration2!$V$328)^(1+1))*V$1836</f>
        <v>2798255.6573706898</v>
      </c>
      <c r="W328">
        <f>86400*((FlowsCalibration2!$W$328)^(1+1))*W$1836</f>
        <v>2798255.6573706898</v>
      </c>
      <c r="X328">
        <f>86400*((FlowsCalibration2!$X$328)^(1+1))*X$1836</f>
        <v>2798255.6573706898</v>
      </c>
      <c r="Y328">
        <f>86400*((FlowsCalibration2!$Y$328)^(1+1))*Y$1836</f>
        <v>1646408.3101932148</v>
      </c>
      <c r="Z328">
        <f>86400*((FlowsCalibration2!$Z$328)^(1+1))*Z$1836</f>
        <v>1646408.3101932148</v>
      </c>
      <c r="AA328">
        <f>86400*((FlowsCalibration2!$AA$328)^(1+1))*AA$1836</f>
        <v>2437056.0487047448</v>
      </c>
      <c r="AB328">
        <f>86400*((FlowsCalibration2!$AB$328)^(1+1))*AB$1836</f>
        <v>2802924.6220452776</v>
      </c>
      <c r="AC328">
        <f>86400*((FlowsCalibration2!$AC$328)^(1+1))*AC$1836</f>
        <v>5368637.4307146976</v>
      </c>
      <c r="AD328">
        <f>86400*((FlowsCalibration2!$AD$328)^(1+1))*AD$1836</f>
        <v>5368637.4307146976</v>
      </c>
      <c r="AE328">
        <f>86400*((FlowsCalibration2!$AE$328)^(1+1))*AE$1836</f>
        <v>4937076.5350551531</v>
      </c>
      <c r="AF328">
        <f>86400*((FlowsCalibration2!$AF$328)^(1+1))*AF$1836</f>
        <v>3412117.0841463837</v>
      </c>
      <c r="AG328">
        <f>86400*((FlowsCalibration2!$AG$328)^(1+1))*AG$1836</f>
        <v>132184.59153644487</v>
      </c>
      <c r="AH328">
        <f>86400*((FlowsCalibration2!$AH$328)^(1+1))*AH$1836</f>
        <v>2854989.3264408554</v>
      </c>
      <c r="AI328">
        <f>86400*((FlowsCalibration2!$AI$328)^(1+1))*AI$1836</f>
        <v>3412117.0841463837</v>
      </c>
      <c r="AJ328">
        <f>86400*((FlowsCalibration2!$AJ$328)^(1+1))*AJ$1836</f>
        <v>2854989.3264408554</v>
      </c>
      <c r="AK328">
        <f>86400*((FlowsCalibration2!$AK$328)^(1+1))*AK$1836</f>
        <v>2854989.3264408554</v>
      </c>
      <c r="AL328">
        <f>86400*((FlowsCalibration2!$AL$328)^(1+1))*AL$1836</f>
        <v>1239739.9930021665</v>
      </c>
      <c r="AM328">
        <f>86400*((FlowsCalibration2!$AM$328)^(1+1))*AM$1836</f>
        <v>296037.60233621317</v>
      </c>
      <c r="AN328">
        <f>86400*((FlowsCalibration2!$AN$328)^(1+1))*AN$1836</f>
        <v>296037.60233621317</v>
      </c>
      <c r="AO328">
        <f>86400*((FlowsCalibration2!$AO$328)^(1+1))*AO$1836</f>
        <v>916942.90426668245</v>
      </c>
      <c r="AP328">
        <f>86400*((FlowsCalibration2!$AP$328)^(1+1))*AP$1836</f>
        <v>916942.90426668245</v>
      </c>
      <c r="AQ328">
        <f>86400*((FlowsCalibration2!$AQ$328)^(1+1))*AQ$1836</f>
        <v>928776.72951011884</v>
      </c>
      <c r="AR328">
        <f>86400*((FlowsCalibration2!$AR$328)^(1+1))*AR$1836</f>
        <v>490538.38946223224</v>
      </c>
      <c r="AS328">
        <f>86400*((FlowsCalibration2!$AS$328)^(1+1))*AS$1836</f>
        <v>1198427.2969860311</v>
      </c>
      <c r="AT328">
        <f>86400*((FlowsCalibration2!$AT$328)^(1+1))*AT$1836</f>
        <v>23254.116322742044</v>
      </c>
      <c r="AU328">
        <f>86400*((FlowsCalibration2!$AU$328)^(1+1))*AU$1836</f>
        <v>8806.4143389787714</v>
      </c>
      <c r="AV328">
        <f>86400*((FlowsCalibration2!$AV$328)^(1+1))*AV$1836</f>
        <v>203977.83012096302</v>
      </c>
      <c r="AW328">
        <f>86400*((FlowsCalibration2!$AW$328)^(1+1))*AW$1836</f>
        <v>73999.678750976906</v>
      </c>
      <c r="AX328">
        <f>86400*((FlowsCalibration2!$AX$328)^(1+1))*AX$1836</f>
        <v>23254.116322742044</v>
      </c>
      <c r="AY328">
        <f>86400*((FlowsCalibration2!$AY$328)^(1+1))*AY$1836</f>
        <v>669936.73614537774</v>
      </c>
      <c r="AZ328">
        <f>86400*((FlowsCalibration2!$AZ$328)^(1+1))*AZ$1836</f>
        <v>704302.58305989159</v>
      </c>
      <c r="BA328">
        <f>86400*((FlowsCalibration2!$BA$328)^(1+1))*BA$1836</f>
        <v>73999.678750976906</v>
      </c>
      <c r="BB328">
        <f>86400*((FlowsCalibration2!$BB$328)^(1+1))*BB$1836</f>
        <v>18769.327332922127</v>
      </c>
      <c r="BC328">
        <f>86400*((FlowsCalibration2!$BC$328)^(1+1))*BC$1836</f>
        <v>18769.327332922127</v>
      </c>
      <c r="BD328">
        <f>86400*((FlowsCalibration2!$BD$328)^(1+1))*BD$1836</f>
        <v>37253.189611351139</v>
      </c>
      <c r="BE328">
        <f>86400*((FlowsCalibration2!$BE$328)^(1+1))*BE$1836</f>
        <v>65538.19518303209</v>
      </c>
      <c r="BF328">
        <f>86400*((FlowsCalibration2!$BF$328)^(1+1))*BF$1836</f>
        <v>132184.59153644487</v>
      </c>
      <c r="BG328">
        <f>86400*((FlowsCalibration2!$BG$328)^(1+1))*BG$1836</f>
        <v>45671.390254694008</v>
      </c>
      <c r="BH328">
        <f>86400*((FlowsCalibration2!$BH$328)^(1+1))*BH$1836</f>
        <v>13680.912736582404</v>
      </c>
      <c r="BI328">
        <f>86400*((FlowsCalibration2!$BI$328)^(1+1))*BI$1836</f>
        <v>4296.2490701213374</v>
      </c>
      <c r="BJ328">
        <f>86400*((FlowsCalibration2!$BJ$328)^(1+1))*BJ$1836</f>
        <v>4296.2490701213374</v>
      </c>
      <c r="BK328">
        <f>86400*((FlowsCalibration2!$BK$328)^(1+1))*BK$1836</f>
        <v>203977.83012096302</v>
      </c>
      <c r="BL328">
        <f>86400*((FlowsCalibration2!$BL$328)^(1+1))*BL$1836</f>
        <v>620654.58342065581</v>
      </c>
      <c r="BM328">
        <f>86400*((FlowsCalibration2!$BM$328)^(1+1))*BM$1836</f>
        <v>1198427.2969860311</v>
      </c>
      <c r="BN328">
        <f>86400*((FlowsCalibration2!$BN$328)^(1+1))*BN$1836</f>
        <v>1198427.2969860311</v>
      </c>
      <c r="BO328">
        <f>86400*((FlowsCalibration2!$BO$328)^(1+1))*BO$1836</f>
        <v>78761.60312323086</v>
      </c>
      <c r="BP328">
        <f>86400*((FlowsCalibration2!$BP$328)^(1+1))*BP$1836</f>
        <v>201592.22079034866</v>
      </c>
      <c r="BQ328">
        <f>86400*((FlowsCalibration2!$BQ$328)^(1+1))*BQ$1836</f>
        <v>201592.22079034866</v>
      </c>
      <c r="BR328">
        <f>86400*((FlowsCalibration2!$BR$328)^(1+1))*BR$1836</f>
        <v>45234.318925791704</v>
      </c>
      <c r="BS328">
        <f>86400*((FlowsCalibration2!$BS$328)^(1+1))*BS$1836</f>
        <v>99882.824087846966</v>
      </c>
      <c r="BT328">
        <f>86400*((FlowsCalibration2!$BT$328)^(1+1))*BT$1836</f>
        <v>7246946.8415075485</v>
      </c>
      <c r="BU328">
        <f>86400*((FlowsCalibration2!$BU$328)^(1+1))*BU$1836</f>
        <v>8510710.7502710521</v>
      </c>
      <c r="BV328">
        <f>86400*((FlowsCalibration2!$BV$328)^(1+1))*BV$1836</f>
        <v>11651290.181995297</v>
      </c>
      <c r="BW328">
        <f>86400*((FlowsCalibration2!$BW$328)^(1+1))*BW$1836</f>
        <v>11811946.504989747</v>
      </c>
      <c r="BX328">
        <f>86400*((FlowsCalibration2!$BX$328)^(1+1))*BX$1836</f>
        <v>10437381.223036829</v>
      </c>
      <c r="BY328">
        <f>86400*((FlowsCalibration2!$BY$328)^(1+1))*BY$1836</f>
        <v>314749.81349591661</v>
      </c>
      <c r="BZ328">
        <f>86400*((FlowsCalibration2!$BZ$328)^(1+1))*BZ$1836</f>
        <v>54662.451369042094</v>
      </c>
      <c r="CA328">
        <f>86400*((FlowsCalibration2!$CA$328)^(1+1))*CA$1836</f>
        <v>54662.451369042094</v>
      </c>
      <c r="CB328">
        <f>86400*((FlowsCalibration2!$CB$328)^(1+1))*CB$1836</f>
        <v>54662.451369042094</v>
      </c>
      <c r="CC328">
        <f>86400*((FlowsCalibration2!$CC$328)^(1+1))*CC$1836</f>
        <v>54662.451369042094</v>
      </c>
      <c r="CD328">
        <f>86400*((FlowsCalibration2!$CD$328)^(1+1))*CD$1836</f>
        <v>5795778.9334623581</v>
      </c>
      <c r="CE328">
        <f>86400*((FlowsCalibration2!$CE$328)^(1+1))*CE$1836</f>
        <v>5795778.9334623581</v>
      </c>
      <c r="CF328">
        <f>86400*((FlowsCalibration2!$CF$328)^(1+1))*CF$1836</f>
        <v>37253.189611351139</v>
      </c>
      <c r="CG328">
        <f>86400*((FlowsCalibration2!$CG$328)^(1+1))*CG$1836</f>
        <v>56022.516944273324</v>
      </c>
      <c r="CH328">
        <f>86400*((FlowsCalibration2!$CH$328)^(1+1))*CH$1836</f>
        <v>60318.766014394459</v>
      </c>
      <c r="CI328">
        <f>86400*((FlowsCalibration2!$CI$328)^(1+1))*CI$1836</f>
        <v>13680.912736582404</v>
      </c>
      <c r="CJ328">
        <f>86400*((FlowsCalibration2!$CJ$328)^(1+1))*CJ$1836</f>
        <v>73999.678750976906</v>
      </c>
      <c r="CK328">
        <f>86400*((FlowsCalibration2!$CK$328)^(1+1))*CK$1836</f>
        <v>12525552.009969868</v>
      </c>
      <c r="CL328">
        <f>86400*((FlowsCalibration2!$CL$328)^(1+1))*CL$1836</f>
        <v>445777.97165518178</v>
      </c>
      <c r="CM328">
        <f>86400*((FlowsCalibration2!$CM$328)^(1+1))*CM$1836</f>
        <v>33090.21338682613</v>
      </c>
      <c r="CN328">
        <f>86400*((FlowsCalibration2!$CN$328)^(1+1))*CN$1836</f>
        <v>5368637.4307146976</v>
      </c>
      <c r="CO328">
        <f>86400*((FlowsCalibration2!$CO$328)^(1+1))*CO$1836</f>
        <v>5368637.4307146976</v>
      </c>
      <c r="CP328">
        <f>86400*((FlowsCalibration2!$CP$328)^(1+1))*CP$1836</f>
        <v>13017768.160546253</v>
      </c>
      <c r="CQ328">
        <f>86400*((FlowsCalibration2!$CQ$328)^(1+1))*CQ$1836</f>
        <v>9155808.4665879179</v>
      </c>
      <c r="CR328">
        <f>86400*((FlowsCalibration2!$CR$328)^(1+1))*CR$1836</f>
        <v>11974431.266232185</v>
      </c>
      <c r="CS328">
        <f>86400*((FlowsCalibration2!$CS$328)^(1+1))*CS$1836</f>
        <v>10437381.223036829</v>
      </c>
      <c r="CT328">
        <f>86400*((FlowsCalibration2!$CT$328)^(1+1))*CT$1836</f>
        <v>201592.22079034866</v>
      </c>
      <c r="CU328">
        <f>86400*((FlowsCalibration2!$CU$328)^(1+1))*CU$1836</f>
        <v>5996432.5196331199</v>
      </c>
      <c r="CV328">
        <f>86400*((FlowsCalibration2!$CV$328)^(1+1))*CV$1836</f>
        <v>6242554.8587221159</v>
      </c>
      <c r="CW328">
        <f>86400*((FlowsCalibration2!$CW$328)^(1+1))*CW$1836</f>
        <v>7219946.1349782106</v>
      </c>
      <c r="CX328">
        <f>86400*((FlowsCalibration2!$CX$328)^(1+1))*CX$1836</f>
        <v>7246946.8415075485</v>
      </c>
      <c r="CY328">
        <f>86400*((FlowsCalibration2!$CY$328)^(1+1))*CY$1836</f>
        <v>2798255.6573706898</v>
      </c>
      <c r="CZ328">
        <f>86400*((FlowsCalibration2!$CZ$328)^(1+1))*CZ$1836</f>
        <v>11189801.595623594</v>
      </c>
      <c r="DA328">
        <f>86400*((FlowsCalibration2!$DA$328)^(1+1))*DA$1836</f>
        <v>11629347.76763127</v>
      </c>
      <c r="DB328">
        <f>86400*((FlowsCalibration2!$DB$328)^(1+1))*DB$1836</f>
        <v>13680.912736582404</v>
      </c>
      <c r="DC328">
        <f>86400*((FlowsCalibration2!$DC$328)^(1+1))*DC$1836</f>
        <v>2437056.0487047448</v>
      </c>
      <c r="DD328">
        <f>86400*((FlowsCalibration2!$DD$328)^(1+1))*DD$1836</f>
        <v>928776.72951011884</v>
      </c>
      <c r="DE328">
        <f>86400*((FlowsCalibration2!$DE$328)^(1+1))*DE$1836</f>
        <v>916942.90426668245</v>
      </c>
      <c r="DF328">
        <f>86400*((FlowsCalibration2!$DF$328)^(1+1))*DF$1836</f>
        <v>54662.451369042094</v>
      </c>
      <c r="DG328">
        <f>86400*((FlowsCalibration2!$DG$328)^(1+1))*DG$1836</f>
        <v>23254.116322742044</v>
      </c>
      <c r="DH328">
        <f>86400*((FlowsCalibration2!$DH$328)^(1+1))*DH$1836</f>
        <v>314749.81349591661</v>
      </c>
      <c r="DI328">
        <f>86400*((FlowsCalibration2!$DI$328)^(1+1))*DI$1836</f>
        <v>5795778.9334623581</v>
      </c>
      <c r="DJ328">
        <f>86400*((FlowsCalibration2!$DJ$328)^(1+1))*DJ$1836</f>
        <v>37253.189611351139</v>
      </c>
      <c r="DK328">
        <f>86400*((FlowsCalibration2!$DK$328)^(1+1))*DK$1836</f>
        <v>203977.83012096302</v>
      </c>
      <c r="DL328">
        <f>86400*((FlowsCalibration2!$DL$328)^(1+1))*DL$1836</f>
        <v>620654.58342065581</v>
      </c>
      <c r="DM328">
        <f>86400*((FlowsCalibration2!$DM$328)^(1+1))*DM$1836</f>
        <v>669936.73614537774</v>
      </c>
      <c r="DN328">
        <f>86400*((FlowsCalibration2!$DN$328)^(1+1))*DN$1836</f>
        <v>1198427.2969860311</v>
      </c>
      <c r="DO328">
        <f>86400*((FlowsCalibration2!$DO$328)^(1+1))*DO$1836</f>
        <v>1646408.3101932148</v>
      </c>
      <c r="DP328">
        <f>86400*((FlowsCalibration2!$DP$328)^(1+1))*DP$1836</f>
        <v>11811946.504989747</v>
      </c>
      <c r="DQ328">
        <f>86400*((FlowsCalibration2!$DQ$328)^(1+1))*DQ$1836</f>
        <v>11651290.181995297</v>
      </c>
      <c r="DR328">
        <f>86400*((FlowsCalibration2!$DR$328)^(1+1))*DR$1836</f>
        <v>8092411.3005493255</v>
      </c>
      <c r="DS328">
        <f>86400*((FlowsCalibration2!$DS$328)^(1+1))*DS$1836</f>
        <v>99882.824087846966</v>
      </c>
      <c r="DT328">
        <f>86400*((FlowsCalibration2!$DT$328)^(1+1))*DT$1836</f>
        <v>130430.76776158338</v>
      </c>
      <c r="DU328">
        <f>86400*((FlowsCalibration2!$DU$328)^(1+1))*DU$1836</f>
        <v>8806.4143389787714</v>
      </c>
      <c r="DV328">
        <f>86400*((FlowsCalibration2!$DV$328)^(1+1))*DV$1836</f>
        <v>18769.327332922127</v>
      </c>
      <c r="DW328">
        <f>86400*((FlowsCalibration2!$DW$328)^(1+1))*DW$1836</f>
        <v>4296.2490701213374</v>
      </c>
      <c r="DX328">
        <f>86400*((FlowsCalibration2!$DX$328)^(1+1))*DX$1836</f>
        <v>490538.38946223224</v>
      </c>
      <c r="DY328">
        <f>86400*((FlowsCalibration2!$DY$328)^(1+1))*DY$1836</f>
        <v>445777.97165518178</v>
      </c>
      <c r="DZ328">
        <f>86400*((FlowsCalibration2!$DZ$328)^(1+1))*DZ$1836</f>
        <v>33090.21338682613</v>
      </c>
      <c r="EA328">
        <f>86400*((FlowsCalibration2!$EA$328)^(1+1))*EA$1836</f>
        <v>45671.390254694008</v>
      </c>
      <c r="EB328">
        <f>86400*((FlowsCalibration2!$EB$328)^(1+1))*EB$1836</f>
        <v>296037.60233621317</v>
      </c>
      <c r="EC328">
        <f>86400*((FlowsCalibration2!$EC$328)^(1+1))*EC$1836</f>
        <v>132184.59153644487</v>
      </c>
      <c r="ED328">
        <f>86400*((FlowsCalibration2!$ED$328)^(1+1))*ED$1836</f>
        <v>65538.19518303209</v>
      </c>
      <c r="EE328">
        <f>86400*((FlowsCalibration2!$EE$328)^(1+1))*EE$1836</f>
        <v>45234.318925791704</v>
      </c>
      <c r="EF328">
        <f>86400*((FlowsCalibration2!$EF$328)^(1+1))*EF$1836</f>
        <v>9155808.4665879179</v>
      </c>
      <c r="EG328">
        <f>86400*((FlowsCalibration2!$EG$328)^(1+1))*EG$1836</f>
        <v>13017768.160546253</v>
      </c>
    </row>
    <row r="329" spans="2:137" x14ac:dyDescent="0.2">
      <c r="B329">
        <f>86400*((FlowsCalibration2!$B$329)^(1+1))*B$1836</f>
        <v>24686612.375307649</v>
      </c>
      <c r="C329">
        <f>86400*((FlowsCalibration2!$C$329)^(1+1))*C$1836</f>
        <v>20492235.826119479</v>
      </c>
      <c r="D329">
        <f>86400*((FlowsCalibration2!$D$329)^(1+1))*D$1836</f>
        <v>20492235.826119479</v>
      </c>
      <c r="E329">
        <f>86400*((FlowsCalibration2!$E$329)^(1+1))*E$1836</f>
        <v>8060280.537643184</v>
      </c>
      <c r="F329">
        <f>86400*((FlowsCalibration2!$F$329)^(1+1))*F$1836</f>
        <v>7660297.6912392415</v>
      </c>
      <c r="G329">
        <f>86400*((FlowsCalibration2!$G$329)^(1+1))*G$1836</f>
        <v>6890530.5773934089</v>
      </c>
      <c r="H329">
        <f>86400*((FlowsCalibration2!$H$329)^(1+1))*H$1836</f>
        <v>5990033.9982091924</v>
      </c>
      <c r="I329">
        <f>86400*((FlowsCalibration2!$I$329)^(1+1))*I$1836</f>
        <v>5990033.9982091924</v>
      </c>
      <c r="J329">
        <f>86400*((FlowsCalibration2!$J$329)^(1+1))*J$1836</f>
        <v>5768189.1460010903</v>
      </c>
      <c r="K329">
        <f>86400*((FlowsCalibration2!$K$329)^(1+1))*K$1836</f>
        <v>296620.05125235079</v>
      </c>
      <c r="L329">
        <f>86400*((FlowsCalibration2!$L$329)^(1+1))*L$1836</f>
        <v>296620.05125235079</v>
      </c>
      <c r="M329">
        <f>86400*((FlowsCalibration2!$M$329)^(1+1))*M$1836</f>
        <v>296620.05125235079</v>
      </c>
      <c r="N329">
        <f>86400*((FlowsCalibration2!$N$329)^(1+1))*N$1836</f>
        <v>296620.05125235079</v>
      </c>
      <c r="O329">
        <f>86400*((FlowsCalibration2!$O$329)^(1+1))*O$1836</f>
        <v>9108494.4908598773</v>
      </c>
      <c r="P329">
        <f>86400*((FlowsCalibration2!$P$329)^(1+1))*P$1836</f>
        <v>9108494.4908598773</v>
      </c>
      <c r="Q329">
        <f>86400*((FlowsCalibration2!$Q$329)^(1+1))*Q$1836</f>
        <v>10551206.025074339</v>
      </c>
      <c r="R329">
        <f>86400*((FlowsCalibration2!$R$329)^(1+1))*R$1836</f>
        <v>10262351.309688093</v>
      </c>
      <c r="S329">
        <f>86400*((FlowsCalibration2!$S$329)^(1+1))*S$1836</f>
        <v>11502853.068663865</v>
      </c>
      <c r="T329">
        <f>86400*((FlowsCalibration2!$T$329)^(1+1))*T$1836</f>
        <v>11502853.068663865</v>
      </c>
      <c r="U329">
        <f>86400*((FlowsCalibration2!$U$329)^(1+1))*U$1836</f>
        <v>11502853.068663865</v>
      </c>
      <c r="V329">
        <f>86400*((FlowsCalibration2!$V$329)^(1+1))*V$1836</f>
        <v>2644981.9710261766</v>
      </c>
      <c r="W329">
        <f>86400*((FlowsCalibration2!$W$329)^(1+1))*W$1836</f>
        <v>2644981.9710261766</v>
      </c>
      <c r="X329">
        <f>86400*((FlowsCalibration2!$X$329)^(1+1))*X$1836</f>
        <v>2644981.9710261766</v>
      </c>
      <c r="Y329">
        <f>86400*((FlowsCalibration2!$Y$329)^(1+1))*Y$1836</f>
        <v>1589308.7871731056</v>
      </c>
      <c r="Z329">
        <f>86400*((FlowsCalibration2!$Z$329)^(1+1))*Z$1836</f>
        <v>1589308.7871731056</v>
      </c>
      <c r="AA329">
        <f>86400*((FlowsCalibration2!$AA$329)^(1+1))*AA$1836</f>
        <v>2336503.9009263497</v>
      </c>
      <c r="AB329">
        <f>86400*((FlowsCalibration2!$AB$329)^(1+1))*AB$1836</f>
        <v>2683414.3586940975</v>
      </c>
      <c r="AC329">
        <f>86400*((FlowsCalibration2!$AC$329)^(1+1))*AC$1836</f>
        <v>5075903.8692336604</v>
      </c>
      <c r="AD329">
        <f>86400*((FlowsCalibration2!$AD$329)^(1+1))*AD$1836</f>
        <v>5075903.8692336604</v>
      </c>
      <c r="AE329">
        <f>86400*((FlowsCalibration2!$AE$329)^(1+1))*AE$1836</f>
        <v>4662780.5237316778</v>
      </c>
      <c r="AF329">
        <f>86400*((FlowsCalibration2!$AF$329)^(1+1))*AF$1836</f>
        <v>3204837.7604921311</v>
      </c>
      <c r="AG329">
        <f>86400*((FlowsCalibration2!$AG$329)^(1+1))*AG$1836</f>
        <v>126909.7520248019</v>
      </c>
      <c r="AH329">
        <f>86400*((FlowsCalibration2!$AH$329)^(1+1))*AH$1836</f>
        <v>2670795.913551779</v>
      </c>
      <c r="AI329">
        <f>86400*((FlowsCalibration2!$AI$329)^(1+1))*AI$1836</f>
        <v>3204837.7604921311</v>
      </c>
      <c r="AJ329">
        <f>86400*((FlowsCalibration2!$AJ$329)^(1+1))*AJ$1836</f>
        <v>2670795.913551779</v>
      </c>
      <c r="AK329">
        <f>86400*((FlowsCalibration2!$AK$329)^(1+1))*AK$1836</f>
        <v>2670795.913551779</v>
      </c>
      <c r="AL329">
        <f>86400*((FlowsCalibration2!$AL$329)^(1+1))*AL$1836</f>
        <v>1159482.8044419119</v>
      </c>
      <c r="AM329">
        <f>86400*((FlowsCalibration2!$AM$329)^(1+1))*AM$1836</f>
        <v>252106.64826011806</v>
      </c>
      <c r="AN329">
        <f>86400*((FlowsCalibration2!$AN$329)^(1+1))*AN$1836</f>
        <v>252106.64826011806</v>
      </c>
      <c r="AO329">
        <f>86400*((FlowsCalibration2!$AO$329)^(1+1))*AO$1836</f>
        <v>890061.5145030187</v>
      </c>
      <c r="AP329">
        <f>86400*((FlowsCalibration2!$AP$329)^(1+1))*AP$1836</f>
        <v>890061.5145030187</v>
      </c>
      <c r="AQ329">
        <f>86400*((FlowsCalibration2!$AQ$329)^(1+1))*AQ$1836</f>
        <v>902075.2898066513</v>
      </c>
      <c r="AR329">
        <f>86400*((FlowsCalibration2!$AR$329)^(1+1))*AR$1836</f>
        <v>475645.63643415301</v>
      </c>
      <c r="AS329">
        <f>86400*((FlowsCalibration2!$AS$329)^(1+1))*AS$1836</f>
        <v>1118044.8718917433</v>
      </c>
      <c r="AT329">
        <f>86400*((FlowsCalibration2!$AT$329)^(1+1))*AT$1836</f>
        <v>21795.578573655246</v>
      </c>
      <c r="AU329">
        <f>86400*((FlowsCalibration2!$AU$329)^(1+1))*AU$1836</f>
        <v>8451.0825288594551</v>
      </c>
      <c r="AV329">
        <f>86400*((FlowsCalibration2!$AV$329)^(1+1))*AV$1836</f>
        <v>192636.08934277605</v>
      </c>
      <c r="AW329">
        <f>86400*((FlowsCalibration2!$AW$329)^(1+1))*AW$1836</f>
        <v>70126.224563017779</v>
      </c>
      <c r="AX329">
        <f>86400*((FlowsCalibration2!$AX$329)^(1+1))*AX$1836</f>
        <v>21795.578573655246</v>
      </c>
      <c r="AY329">
        <f>86400*((FlowsCalibration2!$AY$329)^(1+1))*AY$1836</f>
        <v>621626.96316204104</v>
      </c>
      <c r="AZ329">
        <f>86400*((FlowsCalibration2!$AZ$329)^(1+1))*AZ$1836</f>
        <v>653684.01686108694</v>
      </c>
      <c r="BA329">
        <f>86400*((FlowsCalibration2!$BA$329)^(1+1))*BA$1836</f>
        <v>70126.224563017779</v>
      </c>
      <c r="BB329">
        <f>86400*((FlowsCalibration2!$BB$329)^(1+1))*BB$1836</f>
        <v>17786.861857530814</v>
      </c>
      <c r="BC329">
        <f>86400*((FlowsCalibration2!$BC$329)^(1+1))*BC$1836</f>
        <v>17786.861857530814</v>
      </c>
      <c r="BD329">
        <f>86400*((FlowsCalibration2!$BD$329)^(1+1))*BD$1836</f>
        <v>35303.20110125887</v>
      </c>
      <c r="BE329">
        <f>86400*((FlowsCalibration2!$BE$329)^(1+1))*BE$1836</f>
        <v>63037.178566983253</v>
      </c>
      <c r="BF329">
        <f>86400*((FlowsCalibration2!$BF$329)^(1+1))*BF$1836</f>
        <v>126909.7520248019</v>
      </c>
      <c r="BG329">
        <f>86400*((FlowsCalibration2!$BG$329)^(1+1))*BG$1836</f>
        <v>44496.77481848764</v>
      </c>
      <c r="BH329">
        <f>86400*((FlowsCalibration2!$BH$329)^(1+1))*BH$1836</f>
        <v>12964.796266496796</v>
      </c>
      <c r="BI329">
        <f>86400*((FlowsCalibration2!$BI$329)^(1+1))*BI$1836</f>
        <v>4071.3653377313867</v>
      </c>
      <c r="BJ329">
        <f>86400*((FlowsCalibration2!$BJ$329)^(1+1))*BJ$1836</f>
        <v>4071.3653377313867</v>
      </c>
      <c r="BK329">
        <f>86400*((FlowsCalibration2!$BK$329)^(1+1))*BK$1836</f>
        <v>192636.08934277605</v>
      </c>
      <c r="BL329">
        <f>86400*((FlowsCalibration2!$BL$329)^(1+1))*BL$1836</f>
        <v>574371.93418453098</v>
      </c>
      <c r="BM329">
        <f>86400*((FlowsCalibration2!$BM$329)^(1+1))*BM$1836</f>
        <v>1118044.8718917433</v>
      </c>
      <c r="BN329">
        <f>86400*((FlowsCalibration2!$BN$329)^(1+1))*BN$1836</f>
        <v>1118044.8718917433</v>
      </c>
      <c r="BO329">
        <f>86400*((FlowsCalibration2!$BO$329)^(1+1))*BO$1836</f>
        <v>76735.950544813881</v>
      </c>
      <c r="BP329">
        <f>86400*((FlowsCalibration2!$BP$329)^(1+1))*BP$1836</f>
        <v>195121.21031492384</v>
      </c>
      <c r="BQ329">
        <f>86400*((FlowsCalibration2!$BQ$329)^(1+1))*BQ$1836</f>
        <v>195121.21031492384</v>
      </c>
      <c r="BR329">
        <f>86400*((FlowsCalibration2!$BR$329)^(1+1))*BR$1836</f>
        <v>43531.825594678347</v>
      </c>
      <c r="BS329">
        <f>86400*((FlowsCalibration2!$BS$329)^(1+1))*BS$1836</f>
        <v>84554.60217984223</v>
      </c>
      <c r="BT329">
        <f>86400*((FlowsCalibration2!$BT$329)^(1+1))*BT$1836</f>
        <v>6917018.3861934347</v>
      </c>
      <c r="BU329">
        <f>86400*((FlowsCalibration2!$BU$329)^(1+1))*BU$1836</f>
        <v>8060280.537643184</v>
      </c>
      <c r="BV329">
        <f>86400*((FlowsCalibration2!$BV$329)^(1+1))*BV$1836</f>
        <v>9108494.4908598773</v>
      </c>
      <c r="BW329">
        <f>86400*((FlowsCalibration2!$BW$329)^(1+1))*BW$1836</f>
        <v>9649383.9839449972</v>
      </c>
      <c r="BX329">
        <f>86400*((FlowsCalibration2!$BX$329)^(1+1))*BX$1836</f>
        <v>9133999.3889167774</v>
      </c>
      <c r="BY329">
        <f>86400*((FlowsCalibration2!$BY$329)^(1+1))*BY$1836</f>
        <v>296620.05125235079</v>
      </c>
      <c r="BZ329">
        <f>86400*((FlowsCalibration2!$BZ$329)^(1+1))*BZ$1836</f>
        <v>52586.163191757347</v>
      </c>
      <c r="CA329">
        <f>86400*((FlowsCalibration2!$CA$329)^(1+1))*CA$1836</f>
        <v>52586.163191757347</v>
      </c>
      <c r="CB329">
        <f>86400*((FlowsCalibration2!$CB$329)^(1+1))*CB$1836</f>
        <v>52586.163191757347</v>
      </c>
      <c r="CC329">
        <f>86400*((FlowsCalibration2!$CC$329)^(1+1))*CC$1836</f>
        <v>52586.163191757347</v>
      </c>
      <c r="CD329">
        <f>86400*((FlowsCalibration2!$CD$329)^(1+1))*CD$1836</f>
        <v>5571703.7419089749</v>
      </c>
      <c r="CE329">
        <f>86400*((FlowsCalibration2!$CE$329)^(1+1))*CE$1836</f>
        <v>5571703.7419089749</v>
      </c>
      <c r="CF329">
        <f>86400*((FlowsCalibration2!$CF$329)^(1+1))*CF$1836</f>
        <v>35303.20110125887</v>
      </c>
      <c r="CG329">
        <f>86400*((FlowsCalibration2!$CG$329)^(1+1))*CG$1836</f>
        <v>53090.062958789742</v>
      </c>
      <c r="CH329">
        <f>86400*((FlowsCalibration2!$CH$329)^(1+1))*CH$1836</f>
        <v>57161.428296520935</v>
      </c>
      <c r="CI329">
        <f>86400*((FlowsCalibration2!$CI$329)^(1+1))*CI$1836</f>
        <v>12964.796266496796</v>
      </c>
      <c r="CJ329">
        <f>86400*((FlowsCalibration2!$CJ$329)^(1+1))*CJ$1836</f>
        <v>70126.224563017779</v>
      </c>
      <c r="CK329">
        <f>86400*((FlowsCalibration2!$CK$329)^(1+1))*CK$1836</f>
        <v>9829728.5655654874</v>
      </c>
      <c r="CL329">
        <f>86400*((FlowsCalibration2!$CL$329)^(1+1))*CL$1836</f>
        <v>432316.32966956112</v>
      </c>
      <c r="CM329">
        <f>86400*((FlowsCalibration2!$CM$329)^(1+1))*CM$1836</f>
        <v>32239.174924695108</v>
      </c>
      <c r="CN329">
        <f>86400*((FlowsCalibration2!$CN$329)^(1+1))*CN$1836</f>
        <v>5075903.8692336604</v>
      </c>
      <c r="CO329">
        <f>86400*((FlowsCalibration2!$CO$329)^(1+1))*CO$1836</f>
        <v>5075903.8692336604</v>
      </c>
      <c r="CP329">
        <f>86400*((FlowsCalibration2!$CP$329)^(1+1))*CP$1836</f>
        <v>10263632.523704208</v>
      </c>
      <c r="CQ329">
        <f>86400*((FlowsCalibration2!$CQ$329)^(1+1))*CQ$1836</f>
        <v>8684809.929205725</v>
      </c>
      <c r="CR329">
        <f>86400*((FlowsCalibration2!$CR$329)^(1+1))*CR$1836</f>
        <v>11502853.068663865</v>
      </c>
      <c r="CS329">
        <f>86400*((FlowsCalibration2!$CS$329)^(1+1))*CS$1836</f>
        <v>9133999.3889167774</v>
      </c>
      <c r="CT329">
        <f>86400*((FlowsCalibration2!$CT$329)^(1+1))*CT$1836</f>
        <v>195121.21031492384</v>
      </c>
      <c r="CU329">
        <f>86400*((FlowsCalibration2!$CU$329)^(1+1))*CU$1836</f>
        <v>5768189.1460010903</v>
      </c>
      <c r="CV329">
        <f>86400*((FlowsCalibration2!$CV$329)^(1+1))*CV$1836</f>
        <v>5990033.9982091924</v>
      </c>
      <c r="CW329">
        <f>86400*((FlowsCalibration2!$CW$329)^(1+1))*CW$1836</f>
        <v>6890530.5773934089</v>
      </c>
      <c r="CX329">
        <f>86400*((FlowsCalibration2!$CX$329)^(1+1))*CX$1836</f>
        <v>6917018.3861934347</v>
      </c>
      <c r="CY329">
        <f>86400*((FlowsCalibration2!$CY$329)^(1+1))*CY$1836</f>
        <v>2644981.9710261766</v>
      </c>
      <c r="CZ329">
        <f>86400*((FlowsCalibration2!$CZ$329)^(1+1))*CZ$1836</f>
        <v>10262351.309688093</v>
      </c>
      <c r="DA329">
        <f>86400*((FlowsCalibration2!$DA$329)^(1+1))*DA$1836</f>
        <v>10551206.025074339</v>
      </c>
      <c r="DB329">
        <f>86400*((FlowsCalibration2!$DB$329)^(1+1))*DB$1836</f>
        <v>12964.796266496796</v>
      </c>
      <c r="DC329">
        <f>86400*((FlowsCalibration2!$DC$329)^(1+1))*DC$1836</f>
        <v>2336503.9009263497</v>
      </c>
      <c r="DD329">
        <f>86400*((FlowsCalibration2!$DD$329)^(1+1))*DD$1836</f>
        <v>902075.2898066513</v>
      </c>
      <c r="DE329">
        <f>86400*((FlowsCalibration2!$DE$329)^(1+1))*DE$1836</f>
        <v>890061.5145030187</v>
      </c>
      <c r="DF329">
        <f>86400*((FlowsCalibration2!$DF$329)^(1+1))*DF$1836</f>
        <v>52586.163191757347</v>
      </c>
      <c r="DG329">
        <f>86400*((FlowsCalibration2!$DG$329)^(1+1))*DG$1836</f>
        <v>21795.578573655246</v>
      </c>
      <c r="DH329">
        <f>86400*((FlowsCalibration2!$DH$329)^(1+1))*DH$1836</f>
        <v>296620.05125235079</v>
      </c>
      <c r="DI329">
        <f>86400*((FlowsCalibration2!$DI$329)^(1+1))*DI$1836</f>
        <v>5571703.7419089749</v>
      </c>
      <c r="DJ329">
        <f>86400*((FlowsCalibration2!$DJ$329)^(1+1))*DJ$1836</f>
        <v>35303.20110125887</v>
      </c>
      <c r="DK329">
        <f>86400*((FlowsCalibration2!$DK$329)^(1+1))*DK$1836</f>
        <v>192636.08934277605</v>
      </c>
      <c r="DL329">
        <f>86400*((FlowsCalibration2!$DL$329)^(1+1))*DL$1836</f>
        <v>574371.93418453098</v>
      </c>
      <c r="DM329">
        <f>86400*((FlowsCalibration2!$DM$329)^(1+1))*DM$1836</f>
        <v>621626.96316204104</v>
      </c>
      <c r="DN329">
        <f>86400*((FlowsCalibration2!$DN$329)^(1+1))*DN$1836</f>
        <v>1118044.8718917433</v>
      </c>
      <c r="DO329">
        <f>86400*((FlowsCalibration2!$DO$329)^(1+1))*DO$1836</f>
        <v>1589308.7871731056</v>
      </c>
      <c r="DP329">
        <f>86400*((FlowsCalibration2!$DP$329)^(1+1))*DP$1836</f>
        <v>9649383.9839449972</v>
      </c>
      <c r="DQ329">
        <f>86400*((FlowsCalibration2!$DQ$329)^(1+1))*DQ$1836</f>
        <v>9108494.4908598773</v>
      </c>
      <c r="DR329">
        <f>86400*((FlowsCalibration2!$DR$329)^(1+1))*DR$1836</f>
        <v>7660297.6912392415</v>
      </c>
      <c r="DS329">
        <f>86400*((FlowsCalibration2!$DS$329)^(1+1))*DS$1836</f>
        <v>84554.60217984223</v>
      </c>
      <c r="DT329">
        <f>86400*((FlowsCalibration2!$DT$329)^(1+1))*DT$1836</f>
        <v>113434.87893237389</v>
      </c>
      <c r="DU329">
        <f>86400*((FlowsCalibration2!$DU$329)^(1+1))*DU$1836</f>
        <v>8451.0825288594551</v>
      </c>
      <c r="DV329">
        <f>86400*((FlowsCalibration2!$DV$329)^(1+1))*DV$1836</f>
        <v>17786.861857530814</v>
      </c>
      <c r="DW329">
        <f>86400*((FlowsCalibration2!$DW$329)^(1+1))*DW$1836</f>
        <v>4071.3653377313867</v>
      </c>
      <c r="DX329">
        <f>86400*((FlowsCalibration2!$DX$329)^(1+1))*DX$1836</f>
        <v>475645.63643415301</v>
      </c>
      <c r="DY329">
        <f>86400*((FlowsCalibration2!$DY$329)^(1+1))*DY$1836</f>
        <v>432316.32966956112</v>
      </c>
      <c r="DZ329">
        <f>86400*((FlowsCalibration2!$DZ$329)^(1+1))*DZ$1836</f>
        <v>32239.174924695108</v>
      </c>
      <c r="EA329">
        <f>86400*((FlowsCalibration2!$EA$329)^(1+1))*EA$1836</f>
        <v>44496.77481848764</v>
      </c>
      <c r="EB329">
        <f>86400*((FlowsCalibration2!$EB$329)^(1+1))*EB$1836</f>
        <v>252106.64826011806</v>
      </c>
      <c r="EC329">
        <f>86400*((FlowsCalibration2!$EC$329)^(1+1))*EC$1836</f>
        <v>126909.7520248019</v>
      </c>
      <c r="ED329">
        <f>86400*((FlowsCalibration2!$ED$329)^(1+1))*ED$1836</f>
        <v>63037.178566983253</v>
      </c>
      <c r="EE329">
        <f>86400*((FlowsCalibration2!$EE$329)^(1+1))*EE$1836</f>
        <v>43531.825594678347</v>
      </c>
      <c r="EF329">
        <f>86400*((FlowsCalibration2!$EF$329)^(1+1))*EF$1836</f>
        <v>8684809.929205725</v>
      </c>
      <c r="EG329">
        <f>86400*((FlowsCalibration2!$EG$329)^(1+1))*EG$1836</f>
        <v>10263632.523704208</v>
      </c>
    </row>
    <row r="330" spans="2:137" x14ac:dyDescent="0.2">
      <c r="B330">
        <f>86400*((FlowsCalibration2!$B$330)^(1+1))*B$1836</f>
        <v>22937818.014121875</v>
      </c>
      <c r="C330">
        <f>86400*((FlowsCalibration2!$C$330)^(1+1))*C$1836</f>
        <v>18718352.901496626</v>
      </c>
      <c r="D330">
        <f>86400*((FlowsCalibration2!$D$330)^(1+1))*D$1836</f>
        <v>18718352.901496626</v>
      </c>
      <c r="E330">
        <f>86400*((FlowsCalibration2!$E$330)^(1+1))*E$1836</f>
        <v>7759189.2466350608</v>
      </c>
      <c r="F330">
        <f>86400*((FlowsCalibration2!$F$330)^(1+1))*F$1836</f>
        <v>7374303.873871007</v>
      </c>
      <c r="G330">
        <f>86400*((FlowsCalibration2!$G$330)^(1+1))*G$1836</f>
        <v>6649440.811719412</v>
      </c>
      <c r="H330">
        <f>86400*((FlowsCalibration2!$H$330)^(1+1))*H$1836</f>
        <v>5787027.2321663303</v>
      </c>
      <c r="I330">
        <f>86400*((FlowsCalibration2!$I$330)^(1+1))*I$1836</f>
        <v>5787027.2321663303</v>
      </c>
      <c r="J330">
        <f>86400*((FlowsCalibration2!$J$330)^(1+1))*J$1836</f>
        <v>5575607.9933414729</v>
      </c>
      <c r="K330">
        <f>86400*((FlowsCalibration2!$K$330)^(1+1))*K$1836</f>
        <v>281705.35615696205</v>
      </c>
      <c r="L330">
        <f>86400*((FlowsCalibration2!$L$330)^(1+1))*L$1836</f>
        <v>281705.35615696205</v>
      </c>
      <c r="M330">
        <f>86400*((FlowsCalibration2!$M$330)^(1+1))*M$1836</f>
        <v>281705.35615696205</v>
      </c>
      <c r="N330">
        <f>86400*((FlowsCalibration2!$N$330)^(1+1))*N$1836</f>
        <v>281705.35615696205</v>
      </c>
      <c r="O330">
        <f>86400*((FlowsCalibration2!$O$330)^(1+1))*O$1836</f>
        <v>7750661.1495775599</v>
      </c>
      <c r="P330">
        <f>86400*((FlowsCalibration2!$P$330)^(1+1))*P$1836</f>
        <v>7750661.1495775599</v>
      </c>
      <c r="Q330">
        <f>86400*((FlowsCalibration2!$Q$330)^(1+1))*Q$1836</f>
        <v>9850549.8020498659</v>
      </c>
      <c r="R330">
        <f>86400*((FlowsCalibration2!$R$330)^(1+1))*R$1836</f>
        <v>9628378.2447563931</v>
      </c>
      <c r="S330">
        <f>86400*((FlowsCalibration2!$S$330)^(1+1))*S$1836</f>
        <v>11048593.075088561</v>
      </c>
      <c r="T330">
        <f>86400*((FlowsCalibration2!$T$330)^(1+1))*T$1836</f>
        <v>11048593.075088561</v>
      </c>
      <c r="U330">
        <f>86400*((FlowsCalibration2!$U$330)^(1+1))*U$1836</f>
        <v>11048593.075088561</v>
      </c>
      <c r="V330">
        <f>86400*((FlowsCalibration2!$V$330)^(1+1))*V$1836</f>
        <v>2510310.9672576822</v>
      </c>
      <c r="W330">
        <f>86400*((FlowsCalibration2!$W$330)^(1+1))*W$1836</f>
        <v>2510310.9672576822</v>
      </c>
      <c r="X330">
        <f>86400*((FlowsCalibration2!$X$330)^(1+1))*X$1836</f>
        <v>2510310.9672576822</v>
      </c>
      <c r="Y330">
        <f>86400*((FlowsCalibration2!$Y$330)^(1+1))*Y$1836</f>
        <v>1536776.266989649</v>
      </c>
      <c r="Z330">
        <f>86400*((FlowsCalibration2!$Z$330)^(1+1))*Z$1836</f>
        <v>1536776.266989649</v>
      </c>
      <c r="AA330">
        <f>86400*((FlowsCalibration2!$AA$330)^(1+1))*AA$1836</f>
        <v>2256202.5199370123</v>
      </c>
      <c r="AB330">
        <f>86400*((FlowsCalibration2!$AB$330)^(1+1))*AB$1836</f>
        <v>2587617.8027469893</v>
      </c>
      <c r="AC330">
        <f>86400*((FlowsCalibration2!$AC$330)^(1+1))*AC$1836</f>
        <v>4834346.3844544822</v>
      </c>
      <c r="AD330">
        <f>86400*((FlowsCalibration2!$AD$330)^(1+1))*AD$1836</f>
        <v>4834346.3844544822</v>
      </c>
      <c r="AE330">
        <f>86400*((FlowsCalibration2!$AE$330)^(1+1))*AE$1836</f>
        <v>4438075.1523392452</v>
      </c>
      <c r="AF330">
        <f>86400*((FlowsCalibration2!$AF$330)^(1+1))*AF$1836</f>
        <v>3042607.4081622707</v>
      </c>
      <c r="AG330">
        <f>86400*((FlowsCalibration2!$AG$330)^(1+1))*AG$1836</f>
        <v>121801.29217584831</v>
      </c>
      <c r="AH330">
        <f>86400*((FlowsCalibration2!$AH$330)^(1+1))*AH$1836</f>
        <v>2530785.2352415784</v>
      </c>
      <c r="AI330">
        <f>86400*((FlowsCalibration2!$AI$330)^(1+1))*AI$1836</f>
        <v>3042607.4081622707</v>
      </c>
      <c r="AJ330">
        <f>86400*((FlowsCalibration2!$AJ$330)^(1+1))*AJ$1836</f>
        <v>2530785.2352415784</v>
      </c>
      <c r="AK330">
        <f>86400*((FlowsCalibration2!$AK$330)^(1+1))*AK$1836</f>
        <v>2530785.2352415784</v>
      </c>
      <c r="AL330">
        <f>86400*((FlowsCalibration2!$AL$330)^(1+1))*AL$1836</f>
        <v>1110018.0846108573</v>
      </c>
      <c r="AM330">
        <f>86400*((FlowsCalibration2!$AM$330)^(1+1))*AM$1836</f>
        <v>232780.03622506658</v>
      </c>
      <c r="AN330">
        <f>86400*((FlowsCalibration2!$AN$330)^(1+1))*AN$1836</f>
        <v>232780.03622506658</v>
      </c>
      <c r="AO330">
        <f>86400*((FlowsCalibration2!$AO$330)^(1+1))*AO$1836</f>
        <v>863853.2234978776</v>
      </c>
      <c r="AP330">
        <f>86400*((FlowsCalibration2!$AP$330)^(1+1))*AP$1836</f>
        <v>863853.2234978776</v>
      </c>
      <c r="AQ330">
        <f>86400*((FlowsCalibration2!$AQ$330)^(1+1))*AQ$1836</f>
        <v>875987.63940209395</v>
      </c>
      <c r="AR330">
        <f>86400*((FlowsCalibration2!$AR$330)^(1+1))*AR$1836</f>
        <v>461038.1913198409</v>
      </c>
      <c r="AS330">
        <f>86400*((FlowsCalibration2!$AS$330)^(1+1))*AS$1836</f>
        <v>1048052.8137318559</v>
      </c>
      <c r="AT330">
        <f>86400*((FlowsCalibration2!$AT$330)^(1+1))*AT$1836</f>
        <v>20548.606457751506</v>
      </c>
      <c r="AU330">
        <f>86400*((FlowsCalibration2!$AU$330)^(1+1))*AU$1836</f>
        <v>8108.9410836770367</v>
      </c>
      <c r="AV330">
        <f>86400*((FlowsCalibration2!$AV$330)^(1+1))*AV$1836</f>
        <v>182457.44099023213</v>
      </c>
      <c r="AW330">
        <f>86400*((FlowsCalibration2!$AW$330)^(1+1))*AW$1836</f>
        <v>66576.833067023181</v>
      </c>
      <c r="AX330">
        <f>86400*((FlowsCalibration2!$AX$330)^(1+1))*AX$1836</f>
        <v>20548.606457751506</v>
      </c>
      <c r="AY330">
        <f>86400*((FlowsCalibration2!$AY$330)^(1+1))*AY$1836</f>
        <v>580017.34273757483</v>
      </c>
      <c r="AZ330">
        <f>86400*((FlowsCalibration2!$AZ$330)^(1+1))*AZ$1836</f>
        <v>610092.19427558465</v>
      </c>
      <c r="BA330">
        <f>86400*((FlowsCalibration2!$BA$330)^(1+1))*BA$1836</f>
        <v>66576.833067023181</v>
      </c>
      <c r="BB330">
        <f>86400*((FlowsCalibration2!$BB$330)^(1+1))*BB$1836</f>
        <v>16886.591857100128</v>
      </c>
      <c r="BC330">
        <f>86400*((FlowsCalibration2!$BC$330)^(1+1))*BC$1836</f>
        <v>16886.591857100128</v>
      </c>
      <c r="BD330">
        <f>86400*((FlowsCalibration2!$BD$330)^(1+1))*BD$1836</f>
        <v>33516.353419795683</v>
      </c>
      <c r="BE330">
        <f>86400*((FlowsCalibration2!$BE$330)^(1+1))*BE$1836</f>
        <v>60588.240571205271</v>
      </c>
      <c r="BF330">
        <f>86400*((FlowsCalibration2!$BF$330)^(1+1))*BF$1836</f>
        <v>121801.29217584831</v>
      </c>
      <c r="BG330">
        <f>86400*((FlowsCalibration2!$BG$330)^(1+1))*BG$1836</f>
        <v>43428.268872703156</v>
      </c>
      <c r="BH330">
        <f>86400*((FlowsCalibration2!$BH$330)^(1+1))*BH$1836</f>
        <v>12308.591859338763</v>
      </c>
      <c r="BI330">
        <f>86400*((FlowsCalibration2!$BI$330)^(1+1))*BI$1836</f>
        <v>3865.2959307886972</v>
      </c>
      <c r="BJ330">
        <f>86400*((FlowsCalibration2!$BJ$330)^(1+1))*BJ$1836</f>
        <v>3865.2959307886972</v>
      </c>
      <c r="BK330">
        <f>86400*((FlowsCalibration2!$BK$330)^(1+1))*BK$1836</f>
        <v>182457.44099023213</v>
      </c>
      <c r="BL330">
        <f>86400*((FlowsCalibration2!$BL$330)^(1+1))*BL$1836</f>
        <v>534749.67141442292</v>
      </c>
      <c r="BM330">
        <f>86400*((FlowsCalibration2!$BM$330)^(1+1))*BM$1836</f>
        <v>1048052.8137318559</v>
      </c>
      <c r="BN330">
        <f>86400*((FlowsCalibration2!$BN$330)^(1+1))*BN$1836</f>
        <v>1048052.8137318559</v>
      </c>
      <c r="BO330">
        <f>86400*((FlowsCalibration2!$BO$330)^(1+1))*BO$1836</f>
        <v>74893.279304030293</v>
      </c>
      <c r="BP330">
        <f>86400*((FlowsCalibration2!$BP$330)^(1+1))*BP$1836</f>
        <v>188609.93671886658</v>
      </c>
      <c r="BQ330">
        <f>86400*((FlowsCalibration2!$BQ$330)^(1+1))*BQ$1836</f>
        <v>188609.93671886658</v>
      </c>
      <c r="BR330">
        <f>86400*((FlowsCalibration2!$BR$330)^(1+1))*BR$1836</f>
        <v>41858.99196533706</v>
      </c>
      <c r="BS330">
        <f>86400*((FlowsCalibration2!$BS$330)^(1+1))*BS$1836</f>
        <v>77812.281595581793</v>
      </c>
      <c r="BT330">
        <f>86400*((FlowsCalibration2!$BT$330)^(1+1))*BT$1836</f>
        <v>6675361.5128407087</v>
      </c>
      <c r="BU330">
        <f>86400*((FlowsCalibration2!$BU$330)^(1+1))*BU$1836</f>
        <v>7759189.2466350608</v>
      </c>
      <c r="BV330">
        <f>86400*((FlowsCalibration2!$BV$330)^(1+1))*BV$1836</f>
        <v>7750661.1495775599</v>
      </c>
      <c r="BW330">
        <f>86400*((FlowsCalibration2!$BW$330)^(1+1))*BW$1836</f>
        <v>8540658.7184054591</v>
      </c>
      <c r="BX330">
        <f>86400*((FlowsCalibration2!$BX$330)^(1+1))*BX$1836</f>
        <v>8393686.174833471</v>
      </c>
      <c r="BY330">
        <f>86400*((FlowsCalibration2!$BY$330)^(1+1))*BY$1836</f>
        <v>281705.35615696205</v>
      </c>
      <c r="BZ330">
        <f>86400*((FlowsCalibration2!$BZ$330)^(1+1))*BZ$1836</f>
        <v>50345.480136534752</v>
      </c>
      <c r="CA330">
        <f>86400*((FlowsCalibration2!$CA$330)^(1+1))*CA$1836</f>
        <v>50345.480136534752</v>
      </c>
      <c r="CB330">
        <f>86400*((FlowsCalibration2!$CB$330)^(1+1))*CB$1836</f>
        <v>50345.480136534752</v>
      </c>
      <c r="CC330">
        <f>86400*((FlowsCalibration2!$CC$330)^(1+1))*CC$1836</f>
        <v>50345.480136534752</v>
      </c>
      <c r="CD330">
        <f>86400*((FlowsCalibration2!$CD$330)^(1+1))*CD$1836</f>
        <v>5383199.8263805006</v>
      </c>
      <c r="CE330">
        <f>86400*((FlowsCalibration2!$CE$330)^(1+1))*CE$1836</f>
        <v>5383199.8263805006</v>
      </c>
      <c r="CF330">
        <f>86400*((FlowsCalibration2!$CF$330)^(1+1))*CF$1836</f>
        <v>33516.353419795683</v>
      </c>
      <c r="CG330">
        <f>86400*((FlowsCalibration2!$CG$330)^(1+1))*CG$1836</f>
        <v>50402.945276895865</v>
      </c>
      <c r="CH330">
        <f>86400*((FlowsCalibration2!$CH$330)^(1+1))*CH$1836</f>
        <v>54268.241207684376</v>
      </c>
      <c r="CI330">
        <f>86400*((FlowsCalibration2!$CI$330)^(1+1))*CI$1836</f>
        <v>12308.591859338763</v>
      </c>
      <c r="CJ330">
        <f>86400*((FlowsCalibration2!$CJ$330)^(1+1))*CJ$1836</f>
        <v>66576.833067023181</v>
      </c>
      <c r="CK330">
        <f>86400*((FlowsCalibration2!$CK$330)^(1+1))*CK$1836</f>
        <v>8415950.3014072124</v>
      </c>
      <c r="CL330">
        <f>86400*((FlowsCalibration2!$CL$330)^(1+1))*CL$1836</f>
        <v>419097.35349175119</v>
      </c>
      <c r="CM330">
        <f>86400*((FlowsCalibration2!$CM$330)^(1+1))*CM$1836</f>
        <v>31465.010290706519</v>
      </c>
      <c r="CN330">
        <f>86400*((FlowsCalibration2!$CN$330)^(1+1))*CN$1836</f>
        <v>4834346.3844544822</v>
      </c>
      <c r="CO330">
        <f>86400*((FlowsCalibration2!$CO$330)^(1+1))*CO$1836</f>
        <v>4834346.3844544822</v>
      </c>
      <c r="CP330">
        <f>86400*((FlowsCalibration2!$CP$330)^(1+1))*CP$1836</f>
        <v>8837434.9085210599</v>
      </c>
      <c r="CQ330">
        <f>86400*((FlowsCalibration2!$CQ$330)^(1+1))*CQ$1836</f>
        <v>8364715.0342202727</v>
      </c>
      <c r="CR330">
        <f>86400*((FlowsCalibration2!$CR$330)^(1+1))*CR$1836</f>
        <v>11048593.075088561</v>
      </c>
      <c r="CS330">
        <f>86400*((FlowsCalibration2!$CS$330)^(1+1))*CS$1836</f>
        <v>8393686.174833471</v>
      </c>
      <c r="CT330">
        <f>86400*((FlowsCalibration2!$CT$330)^(1+1))*CT$1836</f>
        <v>188609.93671886658</v>
      </c>
      <c r="CU330">
        <f>86400*((FlowsCalibration2!$CU$330)^(1+1))*CU$1836</f>
        <v>5575607.9933414729</v>
      </c>
      <c r="CV330">
        <f>86400*((FlowsCalibration2!$CV$330)^(1+1))*CV$1836</f>
        <v>5787027.2321663303</v>
      </c>
      <c r="CW330">
        <f>86400*((FlowsCalibration2!$CW$330)^(1+1))*CW$1836</f>
        <v>6649440.811719412</v>
      </c>
      <c r="CX330">
        <f>86400*((FlowsCalibration2!$CX$330)^(1+1))*CX$1836</f>
        <v>6675361.5128407087</v>
      </c>
      <c r="CY330">
        <f>86400*((FlowsCalibration2!$CY$330)^(1+1))*CY$1836</f>
        <v>2510310.9672576822</v>
      </c>
      <c r="CZ330">
        <f>86400*((FlowsCalibration2!$CZ$330)^(1+1))*CZ$1836</f>
        <v>9628378.2447563931</v>
      </c>
      <c r="DA330">
        <f>86400*((FlowsCalibration2!$DA$330)^(1+1))*DA$1836</f>
        <v>9850549.8020498659</v>
      </c>
      <c r="DB330">
        <f>86400*((FlowsCalibration2!$DB$330)^(1+1))*DB$1836</f>
        <v>12308.591859338763</v>
      </c>
      <c r="DC330">
        <f>86400*((FlowsCalibration2!$DC$330)^(1+1))*DC$1836</f>
        <v>2256202.5199370123</v>
      </c>
      <c r="DD330">
        <f>86400*((FlowsCalibration2!$DD$330)^(1+1))*DD$1836</f>
        <v>875987.63940209395</v>
      </c>
      <c r="DE330">
        <f>86400*((FlowsCalibration2!$DE$330)^(1+1))*DE$1836</f>
        <v>863853.2234978776</v>
      </c>
      <c r="DF330">
        <f>86400*((FlowsCalibration2!$DF$330)^(1+1))*DF$1836</f>
        <v>50345.480136534752</v>
      </c>
      <c r="DG330">
        <f>86400*((FlowsCalibration2!$DG$330)^(1+1))*DG$1836</f>
        <v>20548.606457751506</v>
      </c>
      <c r="DH330">
        <f>86400*((FlowsCalibration2!$DH$330)^(1+1))*DH$1836</f>
        <v>281705.35615696205</v>
      </c>
      <c r="DI330">
        <f>86400*((FlowsCalibration2!$DI$330)^(1+1))*DI$1836</f>
        <v>5383199.8263805006</v>
      </c>
      <c r="DJ330">
        <f>86400*((FlowsCalibration2!$DJ$330)^(1+1))*DJ$1836</f>
        <v>33516.353419795683</v>
      </c>
      <c r="DK330">
        <f>86400*((FlowsCalibration2!$DK$330)^(1+1))*DK$1836</f>
        <v>182457.44099023213</v>
      </c>
      <c r="DL330">
        <f>86400*((FlowsCalibration2!$DL$330)^(1+1))*DL$1836</f>
        <v>534749.67141442292</v>
      </c>
      <c r="DM330">
        <f>86400*((FlowsCalibration2!$DM$330)^(1+1))*DM$1836</f>
        <v>580017.34273757483</v>
      </c>
      <c r="DN330">
        <f>86400*((FlowsCalibration2!$DN$330)^(1+1))*DN$1836</f>
        <v>1048052.8137318559</v>
      </c>
      <c r="DO330">
        <f>86400*((FlowsCalibration2!$DO$330)^(1+1))*DO$1836</f>
        <v>1536776.266989649</v>
      </c>
      <c r="DP330">
        <f>86400*((FlowsCalibration2!$DP$330)^(1+1))*DP$1836</f>
        <v>8540658.7184054591</v>
      </c>
      <c r="DQ330">
        <f>86400*((FlowsCalibration2!$DQ$330)^(1+1))*DQ$1836</f>
        <v>7750661.1495775599</v>
      </c>
      <c r="DR330">
        <f>86400*((FlowsCalibration2!$DR$330)^(1+1))*DR$1836</f>
        <v>7374303.873871007</v>
      </c>
      <c r="DS330">
        <f>86400*((FlowsCalibration2!$DS$330)^(1+1))*DS$1836</f>
        <v>77812.281595581793</v>
      </c>
      <c r="DT330">
        <f>86400*((FlowsCalibration2!$DT$330)^(1+1))*DT$1836</f>
        <v>105375.98636565973</v>
      </c>
      <c r="DU330">
        <f>86400*((FlowsCalibration2!$DU$330)^(1+1))*DU$1836</f>
        <v>8108.9410836770367</v>
      </c>
      <c r="DV330">
        <f>86400*((FlowsCalibration2!$DV$330)^(1+1))*DV$1836</f>
        <v>16886.591857100128</v>
      </c>
      <c r="DW330">
        <f>86400*((FlowsCalibration2!$DW$330)^(1+1))*DW$1836</f>
        <v>3865.2959307886972</v>
      </c>
      <c r="DX330">
        <f>86400*((FlowsCalibration2!$DX$330)^(1+1))*DX$1836</f>
        <v>461038.1913198409</v>
      </c>
      <c r="DY330">
        <f>86400*((FlowsCalibration2!$DY$330)^(1+1))*DY$1836</f>
        <v>419097.35349175119</v>
      </c>
      <c r="DZ330">
        <f>86400*((FlowsCalibration2!$DZ$330)^(1+1))*DZ$1836</f>
        <v>31465.010290706519</v>
      </c>
      <c r="EA330">
        <f>86400*((FlowsCalibration2!$EA$330)^(1+1))*EA$1836</f>
        <v>43428.268872703156</v>
      </c>
      <c r="EB330">
        <f>86400*((FlowsCalibration2!$EB$330)^(1+1))*EB$1836</f>
        <v>232780.03622506658</v>
      </c>
      <c r="EC330">
        <f>86400*((FlowsCalibration2!$EC$330)^(1+1))*EC$1836</f>
        <v>121801.29217584831</v>
      </c>
      <c r="ED330">
        <f>86400*((FlowsCalibration2!$ED$330)^(1+1))*ED$1836</f>
        <v>60588.240571205271</v>
      </c>
      <c r="EE330">
        <f>86400*((FlowsCalibration2!$EE$330)^(1+1))*EE$1836</f>
        <v>41858.99196533706</v>
      </c>
      <c r="EF330">
        <f>86400*((FlowsCalibration2!$EF$330)^(1+1))*EF$1836</f>
        <v>8364715.0342202727</v>
      </c>
      <c r="EG330">
        <f>86400*((FlowsCalibration2!$EG$330)^(1+1))*EG$1836</f>
        <v>8837434.9085210599</v>
      </c>
    </row>
    <row r="331" spans="2:137" x14ac:dyDescent="0.2">
      <c r="B331">
        <f>86400*((FlowsCalibration2!$B$331)^(1+1))*B$1836</f>
        <v>22718727.539548818</v>
      </c>
      <c r="C331">
        <f>86400*((FlowsCalibration2!$C$331)^(1+1))*C$1836</f>
        <v>18828928.013165005</v>
      </c>
      <c r="D331">
        <f>86400*((FlowsCalibration2!$D$331)^(1+1))*D$1836</f>
        <v>18828928.013165005</v>
      </c>
      <c r="E331">
        <f>86400*((FlowsCalibration2!$E$331)^(1+1))*E$1836</f>
        <v>7532621.8936058721</v>
      </c>
      <c r="F331">
        <f>86400*((FlowsCalibration2!$F$331)^(1+1))*F$1836</f>
        <v>7161075.3239326784</v>
      </c>
      <c r="G331">
        <f>86400*((FlowsCalibration2!$G$331)^(1+1))*G$1836</f>
        <v>6477933.2655643933</v>
      </c>
      <c r="H331">
        <f>86400*((FlowsCalibration2!$H$331)^(1+1))*H$1836</f>
        <v>5636933.3409768408</v>
      </c>
      <c r="I331">
        <f>86400*((FlowsCalibration2!$I$331)^(1+1))*I$1836</f>
        <v>5636933.3409768408</v>
      </c>
      <c r="J331">
        <f>86400*((FlowsCalibration2!$J$331)^(1+1))*J$1836</f>
        <v>5430630.6108763283</v>
      </c>
      <c r="K331">
        <f>86400*((FlowsCalibration2!$K$331)^(1+1))*K$1836</f>
        <v>276376.10889154754</v>
      </c>
      <c r="L331">
        <f>86400*((FlowsCalibration2!$L$331)^(1+1))*L$1836</f>
        <v>276376.10889154754</v>
      </c>
      <c r="M331">
        <f>86400*((FlowsCalibration2!$M$331)^(1+1))*M$1836</f>
        <v>276376.10889154754</v>
      </c>
      <c r="N331">
        <f>86400*((FlowsCalibration2!$N$331)^(1+1))*N$1836</f>
        <v>276376.10889154754</v>
      </c>
      <c r="O331">
        <f>86400*((FlowsCalibration2!$O$331)^(1+1))*O$1836</f>
        <v>8167348.9675178248</v>
      </c>
      <c r="P331">
        <f>86400*((FlowsCalibration2!$P$331)^(1+1))*P$1836</f>
        <v>8167348.9675178248</v>
      </c>
      <c r="Q331">
        <f>86400*((FlowsCalibration2!$Q$331)^(1+1))*Q$1836</f>
        <v>9967249.8707150072</v>
      </c>
      <c r="R331">
        <f>86400*((FlowsCalibration2!$R$331)^(1+1))*R$1836</f>
        <v>9677149.4381683506</v>
      </c>
      <c r="S331">
        <f>86400*((FlowsCalibration2!$S$331)^(1+1))*S$1836</f>
        <v>10841213.344198093</v>
      </c>
      <c r="T331">
        <f>86400*((FlowsCalibration2!$T$331)^(1+1))*T$1836</f>
        <v>10841213.344198093</v>
      </c>
      <c r="U331">
        <f>86400*((FlowsCalibration2!$U$331)^(1+1))*U$1836</f>
        <v>10841213.344198093</v>
      </c>
      <c r="V331">
        <f>86400*((FlowsCalibration2!$V$331)^(1+1))*V$1836</f>
        <v>2447387.4191301516</v>
      </c>
      <c r="W331">
        <f>86400*((FlowsCalibration2!$W$331)^(1+1))*W$1836</f>
        <v>2447387.4191301516</v>
      </c>
      <c r="X331">
        <f>86400*((FlowsCalibration2!$X$331)^(1+1))*X$1836</f>
        <v>2447387.4191301516</v>
      </c>
      <c r="Y331">
        <f>86400*((FlowsCalibration2!$Y$331)^(1+1))*Y$1836</f>
        <v>1503382.4861748642</v>
      </c>
      <c r="Z331">
        <f>86400*((FlowsCalibration2!$Z$331)^(1+1))*Z$1836</f>
        <v>1503382.4861748642</v>
      </c>
      <c r="AA331">
        <f>86400*((FlowsCalibration2!$AA$331)^(1+1))*AA$1836</f>
        <v>2196362.123408515</v>
      </c>
      <c r="AB331">
        <f>86400*((FlowsCalibration2!$AB$331)^(1+1))*AB$1836</f>
        <v>2520612.0502074547</v>
      </c>
      <c r="AC331">
        <f>86400*((FlowsCalibration2!$AC$331)^(1+1))*AC$1836</f>
        <v>4670110.1652934812</v>
      </c>
      <c r="AD331">
        <f>86400*((FlowsCalibration2!$AD$331)^(1+1))*AD$1836</f>
        <v>4670110.1652934812</v>
      </c>
      <c r="AE331">
        <f>86400*((FlowsCalibration2!$AE$331)^(1+1))*AE$1836</f>
        <v>4273716.1537070852</v>
      </c>
      <c r="AF331">
        <f>86400*((FlowsCalibration2!$AF$331)^(1+1))*AF$1836</f>
        <v>2933863.7874504593</v>
      </c>
      <c r="AG331">
        <f>86400*((FlowsCalibration2!$AG$331)^(1+1))*AG$1836</f>
        <v>116838.44901604005</v>
      </c>
      <c r="AH331">
        <f>86400*((FlowsCalibration2!$AH$331)^(1+1))*AH$1836</f>
        <v>2443353.3869594419</v>
      </c>
      <c r="AI331">
        <f>86400*((FlowsCalibration2!$AI$331)^(1+1))*AI$1836</f>
        <v>2933863.7874504593</v>
      </c>
      <c r="AJ331">
        <f>86400*((FlowsCalibration2!$AJ$331)^(1+1))*AJ$1836</f>
        <v>2443353.3869594419</v>
      </c>
      <c r="AK331">
        <f>86400*((FlowsCalibration2!$AK$331)^(1+1))*AK$1836</f>
        <v>2443353.3869594419</v>
      </c>
      <c r="AL331">
        <f>86400*((FlowsCalibration2!$AL$331)^(1+1))*AL$1836</f>
        <v>1080206.7573143521</v>
      </c>
      <c r="AM331">
        <f>86400*((FlowsCalibration2!$AM$331)^(1+1))*AM$1836</f>
        <v>227695.96380124596</v>
      </c>
      <c r="AN331">
        <f>86400*((FlowsCalibration2!$AN$331)^(1+1))*AN$1836</f>
        <v>227695.96380124596</v>
      </c>
      <c r="AO331">
        <f>86400*((FlowsCalibration2!$AO$331)^(1+1))*AO$1836</f>
        <v>839033.44638239138</v>
      </c>
      <c r="AP331">
        <f>86400*((FlowsCalibration2!$AP$331)^(1+1))*AP$1836</f>
        <v>839033.44638239138</v>
      </c>
      <c r="AQ331">
        <f>86400*((FlowsCalibration2!$AQ$331)^(1+1))*AQ$1836</f>
        <v>851204.58087701979</v>
      </c>
      <c r="AR331">
        <f>86400*((FlowsCalibration2!$AR$331)^(1+1))*AR$1836</f>
        <v>447129.57617819606</v>
      </c>
      <c r="AS331">
        <f>86400*((FlowsCalibration2!$AS$331)^(1+1))*AS$1836</f>
        <v>1007337.3378395818</v>
      </c>
      <c r="AT331">
        <f>86400*((FlowsCalibration2!$AT$331)^(1+1))*AT$1836</f>
        <v>20603.527493911268</v>
      </c>
      <c r="AU331">
        <f>86400*((FlowsCalibration2!$AU$331)^(1+1))*AU$1836</f>
        <v>7785.9010086367771</v>
      </c>
      <c r="AV331">
        <f>86400*((FlowsCalibration2!$AV$331)^(1+1))*AV$1836</f>
        <v>173336.56025609141</v>
      </c>
      <c r="AW331">
        <f>86400*((FlowsCalibration2!$AW$331)^(1+1))*AW$1836</f>
        <v>63398.109517927602</v>
      </c>
      <c r="AX331">
        <f>86400*((FlowsCalibration2!$AX$331)^(1+1))*AX$1836</f>
        <v>20603.527493911268</v>
      </c>
      <c r="AY331">
        <f>86400*((FlowsCalibration2!$AY$331)^(1+1))*AY$1836</f>
        <v>557734.90134837548</v>
      </c>
      <c r="AZ331">
        <f>86400*((FlowsCalibration2!$AZ$331)^(1+1))*AZ$1836</f>
        <v>587297.78694230469</v>
      </c>
      <c r="BA331">
        <f>86400*((FlowsCalibration2!$BA$331)^(1+1))*BA$1836</f>
        <v>63398.109517927602</v>
      </c>
      <c r="BB331">
        <f>86400*((FlowsCalibration2!$BB$331)^(1+1))*BB$1836</f>
        <v>16080.338319235203</v>
      </c>
      <c r="BC331">
        <f>86400*((FlowsCalibration2!$BC$331)^(1+1))*BC$1836</f>
        <v>16080.338319235203</v>
      </c>
      <c r="BD331">
        <f>86400*((FlowsCalibration2!$BD$331)^(1+1))*BD$1836</f>
        <v>31916.108755288118</v>
      </c>
      <c r="BE331">
        <f>86400*((FlowsCalibration2!$BE$331)^(1+1))*BE$1836</f>
        <v>58225.179979464927</v>
      </c>
      <c r="BF331">
        <f>86400*((FlowsCalibration2!$BF$331)^(1+1))*BF$1836</f>
        <v>116838.44901604005</v>
      </c>
      <c r="BG331">
        <f>86400*((FlowsCalibration2!$BG$331)^(1+1))*BG$1836</f>
        <v>42561.722621331879</v>
      </c>
      <c r="BH331">
        <f>86400*((FlowsCalibration2!$BH$331)^(1+1))*BH$1836</f>
        <v>11720.915801510984</v>
      </c>
      <c r="BI331">
        <f>86400*((FlowsCalibration2!$BI$331)^(1+1))*BI$1836</f>
        <v>3680.7466418933805</v>
      </c>
      <c r="BJ331">
        <f>86400*((FlowsCalibration2!$BJ$331)^(1+1))*BJ$1836</f>
        <v>3680.7466418933805</v>
      </c>
      <c r="BK331">
        <f>86400*((FlowsCalibration2!$BK$331)^(1+1))*BK$1836</f>
        <v>173336.56025609141</v>
      </c>
      <c r="BL331">
        <f>86400*((FlowsCalibration2!$BL$331)^(1+1))*BL$1836</f>
        <v>514240.29692557227</v>
      </c>
      <c r="BM331">
        <f>86400*((FlowsCalibration2!$BM$331)^(1+1))*BM$1836</f>
        <v>1007337.3378395818</v>
      </c>
      <c r="BN331">
        <f>86400*((FlowsCalibration2!$BN$331)^(1+1))*BN$1836</f>
        <v>1007337.3378395818</v>
      </c>
      <c r="BO331">
        <f>86400*((FlowsCalibration2!$BO$331)^(1+1))*BO$1836</f>
        <v>73398.890900296508</v>
      </c>
      <c r="BP331">
        <f>86400*((FlowsCalibration2!$BP$331)^(1+1))*BP$1836</f>
        <v>182140.35614339309</v>
      </c>
      <c r="BQ331">
        <f>86400*((FlowsCalibration2!$BQ$331)^(1+1))*BQ$1836</f>
        <v>182140.35614339309</v>
      </c>
      <c r="BR331">
        <f>86400*((FlowsCalibration2!$BR$331)^(1+1))*BR$1836</f>
        <v>40248.295675045338</v>
      </c>
      <c r="BS331">
        <f>86400*((FlowsCalibration2!$BS$331)^(1+1))*BS$1836</f>
        <v>75340.104415789305</v>
      </c>
      <c r="BT331">
        <f>86400*((FlowsCalibration2!$BT$331)^(1+1))*BT$1836</f>
        <v>6503258.918122706</v>
      </c>
      <c r="BU331">
        <f>86400*((FlowsCalibration2!$BU$331)^(1+1))*BU$1836</f>
        <v>7532621.8936058721</v>
      </c>
      <c r="BV331">
        <f>86400*((FlowsCalibration2!$BV$331)^(1+1))*BV$1836</f>
        <v>8167348.9675178248</v>
      </c>
      <c r="BW331">
        <f>86400*((FlowsCalibration2!$BW$331)^(1+1))*BW$1836</f>
        <v>8971496.8823169041</v>
      </c>
      <c r="BX331">
        <f>86400*((FlowsCalibration2!$BX$331)^(1+1))*BX$1836</f>
        <v>8615656.3630547002</v>
      </c>
      <c r="BY331">
        <f>86400*((FlowsCalibration2!$BY$331)^(1+1))*BY$1836</f>
        <v>276376.10889154754</v>
      </c>
      <c r="BZ331">
        <f>86400*((FlowsCalibration2!$BZ$331)^(1+1))*BZ$1836</f>
        <v>48209.820468679827</v>
      </c>
      <c r="CA331">
        <f>86400*((FlowsCalibration2!$CA$331)^(1+1))*CA$1836</f>
        <v>48209.820468679827</v>
      </c>
      <c r="CB331">
        <f>86400*((FlowsCalibration2!$CB$331)^(1+1))*CB$1836</f>
        <v>48209.820468679827</v>
      </c>
      <c r="CC331">
        <f>86400*((FlowsCalibration2!$CC$331)^(1+1))*CC$1836</f>
        <v>48209.820468679827</v>
      </c>
      <c r="CD331">
        <f>86400*((FlowsCalibration2!$CD$331)^(1+1))*CD$1836</f>
        <v>5242064.2547410801</v>
      </c>
      <c r="CE331">
        <f>86400*((FlowsCalibration2!$CE$331)^(1+1))*CE$1836</f>
        <v>5242064.2547410801</v>
      </c>
      <c r="CF331">
        <f>86400*((FlowsCalibration2!$CF$331)^(1+1))*CF$1836</f>
        <v>31916.108755288118</v>
      </c>
      <c r="CG331">
        <f>86400*((FlowsCalibration2!$CG$331)^(1+1))*CG$1836</f>
        <v>47996.447074523378</v>
      </c>
      <c r="CH331">
        <f>86400*((FlowsCalibration2!$CH$331)^(1+1))*CH$1836</f>
        <v>51677.193716416579</v>
      </c>
      <c r="CI331">
        <f>86400*((FlowsCalibration2!$CI$331)^(1+1))*CI$1836</f>
        <v>11720.915801510984</v>
      </c>
      <c r="CJ331">
        <f>86400*((FlowsCalibration2!$CJ$331)^(1+1))*CJ$1836</f>
        <v>63398.109517927602</v>
      </c>
      <c r="CK331">
        <f>86400*((FlowsCalibration2!$CK$331)^(1+1))*CK$1836</f>
        <v>8814464.5573670063</v>
      </c>
      <c r="CL331">
        <f>86400*((FlowsCalibration2!$CL$331)^(1+1))*CL$1836</f>
        <v>406521.23840333871</v>
      </c>
      <c r="CM331">
        <f>86400*((FlowsCalibration2!$CM$331)^(1+1))*CM$1836</f>
        <v>30837.169427338275</v>
      </c>
      <c r="CN331">
        <f>86400*((FlowsCalibration2!$CN$331)^(1+1))*CN$1836</f>
        <v>4670110.1652934812</v>
      </c>
      <c r="CO331">
        <f>86400*((FlowsCalibration2!$CO$331)^(1+1))*CO$1836</f>
        <v>4670110.1652934812</v>
      </c>
      <c r="CP331">
        <f>86400*((FlowsCalibration2!$CP$331)^(1+1))*CP$1836</f>
        <v>9243133.5254923813</v>
      </c>
      <c r="CQ331">
        <f>86400*((FlowsCalibration2!$CQ$331)^(1+1))*CQ$1836</f>
        <v>8127604.2573564267</v>
      </c>
      <c r="CR331">
        <f>86400*((FlowsCalibration2!$CR$331)^(1+1))*CR$1836</f>
        <v>10841213.344198093</v>
      </c>
      <c r="CS331">
        <f>86400*((FlowsCalibration2!$CS$331)^(1+1))*CS$1836</f>
        <v>8615656.3630547002</v>
      </c>
      <c r="CT331">
        <f>86400*((FlowsCalibration2!$CT$331)^(1+1))*CT$1836</f>
        <v>182140.35614339309</v>
      </c>
      <c r="CU331">
        <f>86400*((FlowsCalibration2!$CU$331)^(1+1))*CU$1836</f>
        <v>5430630.6108763283</v>
      </c>
      <c r="CV331">
        <f>86400*((FlowsCalibration2!$CV$331)^(1+1))*CV$1836</f>
        <v>5636933.3409768408</v>
      </c>
      <c r="CW331">
        <f>86400*((FlowsCalibration2!$CW$331)^(1+1))*CW$1836</f>
        <v>6477933.2655643933</v>
      </c>
      <c r="CX331">
        <f>86400*((FlowsCalibration2!$CX$331)^(1+1))*CX$1836</f>
        <v>6503258.918122706</v>
      </c>
      <c r="CY331">
        <f>86400*((FlowsCalibration2!$CY$331)^(1+1))*CY$1836</f>
        <v>2447387.4191301516</v>
      </c>
      <c r="CZ331">
        <f>86400*((FlowsCalibration2!$CZ$331)^(1+1))*CZ$1836</f>
        <v>9677149.4381683506</v>
      </c>
      <c r="DA331">
        <f>86400*((FlowsCalibration2!$DA$331)^(1+1))*DA$1836</f>
        <v>9967249.8707150072</v>
      </c>
      <c r="DB331">
        <f>86400*((FlowsCalibration2!$DB$331)^(1+1))*DB$1836</f>
        <v>11720.915801510984</v>
      </c>
      <c r="DC331">
        <f>86400*((FlowsCalibration2!$DC$331)^(1+1))*DC$1836</f>
        <v>2196362.123408515</v>
      </c>
      <c r="DD331">
        <f>86400*((FlowsCalibration2!$DD$331)^(1+1))*DD$1836</f>
        <v>851204.58087701979</v>
      </c>
      <c r="DE331">
        <f>86400*((FlowsCalibration2!$DE$331)^(1+1))*DE$1836</f>
        <v>839033.44638239138</v>
      </c>
      <c r="DF331">
        <f>86400*((FlowsCalibration2!$DF$331)^(1+1))*DF$1836</f>
        <v>48209.820468679827</v>
      </c>
      <c r="DG331">
        <f>86400*((FlowsCalibration2!$DG$331)^(1+1))*DG$1836</f>
        <v>20603.527493911268</v>
      </c>
      <c r="DH331">
        <f>86400*((FlowsCalibration2!$DH$331)^(1+1))*DH$1836</f>
        <v>276376.10889154754</v>
      </c>
      <c r="DI331">
        <f>86400*((FlowsCalibration2!$DI$331)^(1+1))*DI$1836</f>
        <v>5242064.2547410801</v>
      </c>
      <c r="DJ331">
        <f>86400*((FlowsCalibration2!$DJ$331)^(1+1))*DJ$1836</f>
        <v>31916.108755288118</v>
      </c>
      <c r="DK331">
        <f>86400*((FlowsCalibration2!$DK$331)^(1+1))*DK$1836</f>
        <v>173336.56025609141</v>
      </c>
      <c r="DL331">
        <f>86400*((FlowsCalibration2!$DL$331)^(1+1))*DL$1836</f>
        <v>514240.29692557227</v>
      </c>
      <c r="DM331">
        <f>86400*((FlowsCalibration2!$DM$331)^(1+1))*DM$1836</f>
        <v>557734.90134837548</v>
      </c>
      <c r="DN331">
        <f>86400*((FlowsCalibration2!$DN$331)^(1+1))*DN$1836</f>
        <v>1007337.3378395818</v>
      </c>
      <c r="DO331">
        <f>86400*((FlowsCalibration2!$DO$331)^(1+1))*DO$1836</f>
        <v>1503382.4861748642</v>
      </c>
      <c r="DP331">
        <f>86400*((FlowsCalibration2!$DP$331)^(1+1))*DP$1836</f>
        <v>8971496.8823169041</v>
      </c>
      <c r="DQ331">
        <f>86400*((FlowsCalibration2!$DQ$331)^(1+1))*DQ$1836</f>
        <v>8167348.9675178248</v>
      </c>
      <c r="DR331">
        <f>86400*((FlowsCalibration2!$DR$331)^(1+1))*DR$1836</f>
        <v>7161075.3239326784</v>
      </c>
      <c r="DS331">
        <f>86400*((FlowsCalibration2!$DS$331)^(1+1))*DS$1836</f>
        <v>75340.104415789305</v>
      </c>
      <c r="DT331">
        <f>86400*((FlowsCalibration2!$DT$331)^(1+1))*DT$1836</f>
        <v>101838.44412247022</v>
      </c>
      <c r="DU331">
        <f>86400*((FlowsCalibration2!$DU$331)^(1+1))*DU$1836</f>
        <v>7785.9010086367771</v>
      </c>
      <c r="DV331">
        <f>86400*((FlowsCalibration2!$DV$331)^(1+1))*DV$1836</f>
        <v>16080.338319235203</v>
      </c>
      <c r="DW331">
        <f>86400*((FlowsCalibration2!$DW$331)^(1+1))*DW$1836</f>
        <v>3680.7466418933805</v>
      </c>
      <c r="DX331">
        <f>86400*((FlowsCalibration2!$DX$331)^(1+1))*DX$1836</f>
        <v>447129.57617819606</v>
      </c>
      <c r="DY331">
        <f>86400*((FlowsCalibration2!$DY$331)^(1+1))*DY$1836</f>
        <v>406521.23840333871</v>
      </c>
      <c r="DZ331">
        <f>86400*((FlowsCalibration2!$DZ$331)^(1+1))*DZ$1836</f>
        <v>30837.169427338275</v>
      </c>
      <c r="EA331">
        <f>86400*((FlowsCalibration2!$EA$331)^(1+1))*EA$1836</f>
        <v>42561.722621331879</v>
      </c>
      <c r="EB331">
        <f>86400*((FlowsCalibration2!$EB$331)^(1+1))*EB$1836</f>
        <v>227695.96380124596</v>
      </c>
      <c r="EC331">
        <f>86400*((FlowsCalibration2!$EC$331)^(1+1))*EC$1836</f>
        <v>116838.44901604005</v>
      </c>
      <c r="ED331">
        <f>86400*((FlowsCalibration2!$ED$331)^(1+1))*ED$1836</f>
        <v>58225.179979464927</v>
      </c>
      <c r="EE331">
        <f>86400*((FlowsCalibration2!$EE$331)^(1+1))*EE$1836</f>
        <v>40248.295675045338</v>
      </c>
      <c r="EF331">
        <f>86400*((FlowsCalibration2!$EF$331)^(1+1))*EF$1836</f>
        <v>8127604.2573564267</v>
      </c>
      <c r="EG331">
        <f>86400*((FlowsCalibration2!$EG$331)^(1+1))*EG$1836</f>
        <v>9243133.5254923813</v>
      </c>
    </row>
    <row r="332" spans="2:137" x14ac:dyDescent="0.2">
      <c r="B332">
        <f>86400*((FlowsCalibration2!$B$332)^(1+1))*B$1836</f>
        <v>21233855.832064342</v>
      </c>
      <c r="C332">
        <f>86400*((FlowsCalibration2!$C$332)^(1+1))*C$1836</f>
        <v>17383131.305151317</v>
      </c>
      <c r="D332">
        <f>86400*((FlowsCalibration2!$D$332)^(1+1))*D$1836</f>
        <v>17383131.305151317</v>
      </c>
      <c r="E332">
        <f>86400*((FlowsCalibration2!$E$332)^(1+1))*E$1836</f>
        <v>7313588.2995796045</v>
      </c>
      <c r="F332">
        <f>86400*((FlowsCalibration2!$F$332)^(1+1))*F$1836</f>
        <v>6955059.0102957878</v>
      </c>
      <c r="G332">
        <f>86400*((FlowsCalibration2!$G$332)^(1+1))*G$1836</f>
        <v>6293983.9401796218</v>
      </c>
      <c r="H332">
        <f>86400*((FlowsCalibration2!$H$332)^(1+1))*H$1836</f>
        <v>5474183.5136338891</v>
      </c>
      <c r="I332">
        <f>86400*((FlowsCalibration2!$I$332)^(1+1))*I$1836</f>
        <v>5474183.5136338891</v>
      </c>
      <c r="J332">
        <f>86400*((FlowsCalibration2!$J$332)^(1+1))*J$1836</f>
        <v>5272653.077454567</v>
      </c>
      <c r="K332">
        <f>86400*((FlowsCalibration2!$K$332)^(1+1))*K$1836</f>
        <v>263930.69782318809</v>
      </c>
      <c r="L332">
        <f>86400*((FlowsCalibration2!$L$332)^(1+1))*L$1836</f>
        <v>263930.69782318809</v>
      </c>
      <c r="M332">
        <f>86400*((FlowsCalibration2!$M$332)^(1+1))*M$1836</f>
        <v>263930.69782318809</v>
      </c>
      <c r="N332">
        <f>86400*((FlowsCalibration2!$N$332)^(1+1))*N$1836</f>
        <v>263930.69782318809</v>
      </c>
      <c r="O332">
        <f>86400*((FlowsCalibration2!$O$332)^(1+1))*O$1836</f>
        <v>7033259.9458666779</v>
      </c>
      <c r="P332">
        <f>86400*((FlowsCalibration2!$P$332)^(1+1))*P$1836</f>
        <v>7033259.9458666779</v>
      </c>
      <c r="Q332">
        <f>86400*((FlowsCalibration2!$Q$332)^(1+1))*Q$1836</f>
        <v>9351198.1223358121</v>
      </c>
      <c r="R332">
        <f>86400*((FlowsCalibration2!$R$332)^(1+1))*R$1836</f>
        <v>9138764.887773877</v>
      </c>
      <c r="S332">
        <f>86400*((FlowsCalibration2!$S$332)^(1+1))*S$1836</f>
        <v>10527987.450645778</v>
      </c>
      <c r="T332">
        <f>86400*((FlowsCalibration2!$T$332)^(1+1))*T$1836</f>
        <v>10527987.450645778</v>
      </c>
      <c r="U332">
        <f>86400*((FlowsCalibration2!$U$332)^(1+1))*U$1836</f>
        <v>10527987.450645778</v>
      </c>
      <c r="V332">
        <f>86400*((FlowsCalibration2!$V$332)^(1+1))*V$1836</f>
        <v>2341038.2522712313</v>
      </c>
      <c r="W332">
        <f>86400*((FlowsCalibration2!$W$332)^(1+1))*W$1836</f>
        <v>2341038.2522712313</v>
      </c>
      <c r="X332">
        <f>86400*((FlowsCalibration2!$X$332)^(1+1))*X$1836</f>
        <v>2341038.2522712313</v>
      </c>
      <c r="Y332">
        <f>86400*((FlowsCalibration2!$Y$332)^(1+1))*Y$1836</f>
        <v>1455779.6925531996</v>
      </c>
      <c r="Z332">
        <f>86400*((FlowsCalibration2!$Z$332)^(1+1))*Z$1836</f>
        <v>1455779.6925531996</v>
      </c>
      <c r="AA332">
        <f>86400*((FlowsCalibration2!$AA$332)^(1+1))*AA$1836</f>
        <v>2134012.9418346714</v>
      </c>
      <c r="AB332">
        <f>86400*((FlowsCalibration2!$AB$332)^(1+1))*AB$1836</f>
        <v>2445562.358017019</v>
      </c>
      <c r="AC332">
        <f>86400*((FlowsCalibration2!$AC$332)^(1+1))*AC$1836</f>
        <v>4447889.1787307877</v>
      </c>
      <c r="AD332">
        <f>86400*((FlowsCalibration2!$AD$332)^(1+1))*AD$1836</f>
        <v>4447889.1787307877</v>
      </c>
      <c r="AE332">
        <f>86400*((FlowsCalibration2!$AE$332)^(1+1))*AE$1836</f>
        <v>4081913.8143138345</v>
      </c>
      <c r="AF332">
        <f>86400*((FlowsCalibration2!$AF$332)^(1+1))*AF$1836</f>
        <v>2798674.8952934821</v>
      </c>
      <c r="AG332">
        <f>86400*((FlowsCalibration2!$AG$332)^(1+1))*AG$1836</f>
        <v>112007.50215096569</v>
      </c>
      <c r="AH332">
        <f>86400*((FlowsCalibration2!$AH$332)^(1+1))*AH$1836</f>
        <v>2329029.6426326311</v>
      </c>
      <c r="AI332">
        <f>86400*((FlowsCalibration2!$AI$332)^(1+1))*AI$1836</f>
        <v>2798674.8952934821</v>
      </c>
      <c r="AJ332">
        <f>86400*((FlowsCalibration2!$AJ$332)^(1+1))*AJ$1836</f>
        <v>2329029.6426326311</v>
      </c>
      <c r="AK332">
        <f>86400*((FlowsCalibration2!$AK$332)^(1+1))*AK$1836</f>
        <v>2329029.6426326311</v>
      </c>
      <c r="AL332">
        <f>86400*((FlowsCalibration2!$AL$332)^(1+1))*AL$1836</f>
        <v>1041992.7288782177</v>
      </c>
      <c r="AM332">
        <f>86400*((FlowsCalibration2!$AM$332)^(1+1))*AM$1836</f>
        <v>216677.33946517005</v>
      </c>
      <c r="AN332">
        <f>86400*((FlowsCalibration2!$AN$332)^(1+1))*AN$1836</f>
        <v>216677.33946517005</v>
      </c>
      <c r="AO332">
        <f>86400*((FlowsCalibration2!$AO$332)^(1+1))*AO$1836</f>
        <v>813473.94714456587</v>
      </c>
      <c r="AP332">
        <f>86400*((FlowsCalibration2!$AP$332)^(1+1))*AP$1836</f>
        <v>813473.94714456587</v>
      </c>
      <c r="AQ332">
        <f>86400*((FlowsCalibration2!$AQ$332)^(1+1))*AQ$1836</f>
        <v>825570.43686351739</v>
      </c>
      <c r="AR332">
        <f>86400*((FlowsCalibration2!$AR$332)^(1+1))*AR$1836</f>
        <v>432541.72132002143</v>
      </c>
      <c r="AS332">
        <f>86400*((FlowsCalibration2!$AS$332)^(1+1))*AS$1836</f>
        <v>949018.35654590209</v>
      </c>
      <c r="AT332">
        <f>86400*((FlowsCalibration2!$AT$332)^(1+1))*AT$1836</f>
        <v>19309.699932287946</v>
      </c>
      <c r="AU332">
        <f>86400*((FlowsCalibration2!$AU$332)^(1+1))*AU$1836</f>
        <v>7475.0659795744514</v>
      </c>
      <c r="AV332">
        <f>86400*((FlowsCalibration2!$AV$332)^(1+1))*AV$1836</f>
        <v>165038.63613078147</v>
      </c>
      <c r="AW332">
        <f>86400*((FlowsCalibration2!$AW$332)^(1+1))*AW$1836</f>
        <v>60439.844671374471</v>
      </c>
      <c r="AX332">
        <f>86400*((FlowsCalibration2!$AX$332)^(1+1))*AX$1836</f>
        <v>19309.699932287946</v>
      </c>
      <c r="AY332">
        <f>86400*((FlowsCalibration2!$AY$332)^(1+1))*AY$1836</f>
        <v>523489.25431732094</v>
      </c>
      <c r="AZ332">
        <f>86400*((FlowsCalibration2!$AZ$332)^(1+1))*AZ$1836</f>
        <v>551215.24910418421</v>
      </c>
      <c r="BA332">
        <f>86400*((FlowsCalibration2!$BA$332)^(1+1))*BA$1836</f>
        <v>60439.844671374471</v>
      </c>
      <c r="BB332">
        <f>86400*((FlowsCalibration2!$BB$332)^(1+1))*BB$1836</f>
        <v>15330.002072110627</v>
      </c>
      <c r="BC332">
        <f>86400*((FlowsCalibration2!$BC$332)^(1+1))*BC$1836</f>
        <v>15330.002072110627</v>
      </c>
      <c r="BD332">
        <f>86400*((FlowsCalibration2!$BD$332)^(1+1))*BD$1836</f>
        <v>30426.848219170137</v>
      </c>
      <c r="BE332">
        <f>86400*((FlowsCalibration2!$BE$332)^(1+1))*BE$1836</f>
        <v>55912.426577175858</v>
      </c>
      <c r="BF332">
        <f>86400*((FlowsCalibration2!$BF$332)^(1+1))*BF$1836</f>
        <v>112007.50215096569</v>
      </c>
      <c r="BG332">
        <f>86400*((FlowsCalibration2!$BG$332)^(1+1))*BG$1836</f>
        <v>41449.486899753327</v>
      </c>
      <c r="BH332">
        <f>86400*((FlowsCalibration2!$BH$332)^(1+1))*BH$1836</f>
        <v>11173.997708074554</v>
      </c>
      <c r="BI332">
        <f>86400*((FlowsCalibration2!$BI$332)^(1+1))*BI$1836</f>
        <v>3508.9966720192378</v>
      </c>
      <c r="BJ332">
        <f>86400*((FlowsCalibration2!$BJ$332)^(1+1))*BJ$1836</f>
        <v>3508.9966720192378</v>
      </c>
      <c r="BK332">
        <f>86400*((FlowsCalibration2!$BK$332)^(1+1))*BK$1836</f>
        <v>165038.63613078147</v>
      </c>
      <c r="BL332">
        <f>86400*((FlowsCalibration2!$BL$332)^(1+1))*BL$1836</f>
        <v>481791.06482049992</v>
      </c>
      <c r="BM332">
        <f>86400*((FlowsCalibration2!$BM$332)^(1+1))*BM$1836</f>
        <v>949018.35654590209</v>
      </c>
      <c r="BN332">
        <f>86400*((FlowsCalibration2!$BN$332)^(1+1))*BN$1836</f>
        <v>949018.35654590209</v>
      </c>
      <c r="BO332">
        <f>86400*((FlowsCalibration2!$BO$332)^(1+1))*BO$1836</f>
        <v>71480.813764215476</v>
      </c>
      <c r="BP332">
        <f>86400*((FlowsCalibration2!$BP$332)^(1+1))*BP$1836</f>
        <v>175710.51886864219</v>
      </c>
      <c r="BQ332">
        <f>86400*((FlowsCalibration2!$BQ$332)^(1+1))*BQ$1836</f>
        <v>175710.51886864219</v>
      </c>
      <c r="BR332">
        <f>86400*((FlowsCalibration2!$BR$332)^(1+1))*BR$1836</f>
        <v>38669.205509161075</v>
      </c>
      <c r="BS332">
        <f>86400*((FlowsCalibration2!$BS$332)^(1+1))*BS$1836</f>
        <v>71895.691908341265</v>
      </c>
      <c r="BT332">
        <f>86400*((FlowsCalibration2!$BT$332)^(1+1))*BT$1836</f>
        <v>6318737.1680411343</v>
      </c>
      <c r="BU332">
        <f>86400*((FlowsCalibration2!$BU$332)^(1+1))*BU$1836</f>
        <v>7313588.2995796045</v>
      </c>
      <c r="BV332">
        <f>86400*((FlowsCalibration2!$BV$332)^(1+1))*BV$1836</f>
        <v>7033259.9458666779</v>
      </c>
      <c r="BW332">
        <f>86400*((FlowsCalibration2!$BW$332)^(1+1))*BW$1836</f>
        <v>8054660.5132292565</v>
      </c>
      <c r="BX332">
        <f>86400*((FlowsCalibration2!$BX$332)^(1+1))*BX$1836</f>
        <v>7963167.6814690093</v>
      </c>
      <c r="BY332">
        <f>86400*((FlowsCalibration2!$BY$332)^(1+1))*BY$1836</f>
        <v>263930.69782318809</v>
      </c>
      <c r="BZ332">
        <f>86400*((FlowsCalibration2!$BZ$332)^(1+1))*BZ$1836</f>
        <v>46206.068280595558</v>
      </c>
      <c r="CA332">
        <f>86400*((FlowsCalibration2!$CA$332)^(1+1))*CA$1836</f>
        <v>46206.068280595558</v>
      </c>
      <c r="CB332">
        <f>86400*((FlowsCalibration2!$CB$332)^(1+1))*CB$1836</f>
        <v>46206.068280595558</v>
      </c>
      <c r="CC332">
        <f>86400*((FlowsCalibration2!$CC$332)^(1+1))*CC$1836</f>
        <v>46206.068280595558</v>
      </c>
      <c r="CD332">
        <f>86400*((FlowsCalibration2!$CD$332)^(1+1))*CD$1836</f>
        <v>5087972.9271307597</v>
      </c>
      <c r="CE332">
        <f>86400*((FlowsCalibration2!$CE$332)^(1+1))*CE$1836</f>
        <v>5087972.9271307597</v>
      </c>
      <c r="CF332">
        <f>86400*((FlowsCalibration2!$CF$332)^(1+1))*CF$1836</f>
        <v>30426.848219170137</v>
      </c>
      <c r="CG332">
        <f>86400*((FlowsCalibration2!$CG$332)^(1+1))*CG$1836</f>
        <v>45756.850291280818</v>
      </c>
      <c r="CH332">
        <f>86400*((FlowsCalibration2!$CH$332)^(1+1))*CH$1836</f>
        <v>49265.846963299882</v>
      </c>
      <c r="CI332">
        <f>86400*((FlowsCalibration2!$CI$332)^(1+1))*CI$1836</f>
        <v>11173.997708074554</v>
      </c>
      <c r="CJ332">
        <f>86400*((FlowsCalibration2!$CJ$332)^(1+1))*CJ$1836</f>
        <v>60439.844671374471</v>
      </c>
      <c r="CK332">
        <f>86400*((FlowsCalibration2!$CK$332)^(1+1))*CK$1836</f>
        <v>7654959.3729241146</v>
      </c>
      <c r="CL332">
        <f>86400*((FlowsCalibration2!$CL$332)^(1+1))*CL$1836</f>
        <v>393292.695909106</v>
      </c>
      <c r="CM332">
        <f>86400*((FlowsCalibration2!$CM$332)^(1+1))*CM$1836</f>
        <v>30031.326730248828</v>
      </c>
      <c r="CN332">
        <f>86400*((FlowsCalibration2!$CN$332)^(1+1))*CN$1836</f>
        <v>4447889.1787307877</v>
      </c>
      <c r="CO332">
        <f>86400*((FlowsCalibration2!$CO$332)^(1+1))*CO$1836</f>
        <v>4447889.1787307877</v>
      </c>
      <c r="CP332">
        <f>86400*((FlowsCalibration2!$CP$332)^(1+1))*CP$1836</f>
        <v>8058158.5499936659</v>
      </c>
      <c r="CQ332">
        <f>86400*((FlowsCalibration2!$CQ$332)^(1+1))*CQ$1836</f>
        <v>7892014.8471359471</v>
      </c>
      <c r="CR332">
        <f>86400*((FlowsCalibration2!$CR$332)^(1+1))*CR$1836</f>
        <v>10527987.450645778</v>
      </c>
      <c r="CS332">
        <f>86400*((FlowsCalibration2!$CS$332)^(1+1))*CS$1836</f>
        <v>7963167.6814690093</v>
      </c>
      <c r="CT332">
        <f>86400*((FlowsCalibration2!$CT$332)^(1+1))*CT$1836</f>
        <v>175710.51886864219</v>
      </c>
      <c r="CU332">
        <f>86400*((FlowsCalibration2!$CU$332)^(1+1))*CU$1836</f>
        <v>5272653.077454567</v>
      </c>
      <c r="CV332">
        <f>86400*((FlowsCalibration2!$CV$332)^(1+1))*CV$1836</f>
        <v>5474183.5136338891</v>
      </c>
      <c r="CW332">
        <f>86400*((FlowsCalibration2!$CW$332)^(1+1))*CW$1836</f>
        <v>6293983.9401796218</v>
      </c>
      <c r="CX332">
        <f>86400*((FlowsCalibration2!$CX$332)^(1+1))*CX$1836</f>
        <v>6318737.1680411343</v>
      </c>
      <c r="CY332">
        <f>86400*((FlowsCalibration2!$CY$332)^(1+1))*CY$1836</f>
        <v>2341038.2522712313</v>
      </c>
      <c r="CZ332">
        <f>86400*((FlowsCalibration2!$CZ$332)^(1+1))*CZ$1836</f>
        <v>9138764.887773877</v>
      </c>
      <c r="DA332">
        <f>86400*((FlowsCalibration2!$DA$332)^(1+1))*DA$1836</f>
        <v>9351198.1223358121</v>
      </c>
      <c r="DB332">
        <f>86400*((FlowsCalibration2!$DB$332)^(1+1))*DB$1836</f>
        <v>11173.997708074554</v>
      </c>
      <c r="DC332">
        <f>86400*((FlowsCalibration2!$DC$332)^(1+1))*DC$1836</f>
        <v>2134012.9418346714</v>
      </c>
      <c r="DD332">
        <f>86400*((FlowsCalibration2!$DD$332)^(1+1))*DD$1836</f>
        <v>825570.43686351739</v>
      </c>
      <c r="DE332">
        <f>86400*((FlowsCalibration2!$DE$332)^(1+1))*DE$1836</f>
        <v>813473.94714456587</v>
      </c>
      <c r="DF332">
        <f>86400*((FlowsCalibration2!$DF$332)^(1+1))*DF$1836</f>
        <v>46206.068280595558</v>
      </c>
      <c r="DG332">
        <f>86400*((FlowsCalibration2!$DG$332)^(1+1))*DG$1836</f>
        <v>19309.699932287946</v>
      </c>
      <c r="DH332">
        <f>86400*((FlowsCalibration2!$DH$332)^(1+1))*DH$1836</f>
        <v>263930.69782318809</v>
      </c>
      <c r="DI332">
        <f>86400*((FlowsCalibration2!$DI$332)^(1+1))*DI$1836</f>
        <v>5087972.9271307597</v>
      </c>
      <c r="DJ332">
        <f>86400*((FlowsCalibration2!$DJ$332)^(1+1))*DJ$1836</f>
        <v>30426.848219170137</v>
      </c>
      <c r="DK332">
        <f>86400*((FlowsCalibration2!$DK$332)^(1+1))*DK$1836</f>
        <v>165038.63613078147</v>
      </c>
      <c r="DL332">
        <f>86400*((FlowsCalibration2!$DL$332)^(1+1))*DL$1836</f>
        <v>481791.06482049992</v>
      </c>
      <c r="DM332">
        <f>86400*((FlowsCalibration2!$DM$332)^(1+1))*DM$1836</f>
        <v>523489.25431732094</v>
      </c>
      <c r="DN332">
        <f>86400*((FlowsCalibration2!$DN$332)^(1+1))*DN$1836</f>
        <v>949018.35654590209</v>
      </c>
      <c r="DO332">
        <f>86400*((FlowsCalibration2!$DO$332)^(1+1))*DO$1836</f>
        <v>1455779.6925531996</v>
      </c>
      <c r="DP332">
        <f>86400*((FlowsCalibration2!$DP$332)^(1+1))*DP$1836</f>
        <v>8054660.5132292565</v>
      </c>
      <c r="DQ332">
        <f>86400*((FlowsCalibration2!$DQ$332)^(1+1))*DQ$1836</f>
        <v>7033259.9458666779</v>
      </c>
      <c r="DR332">
        <f>86400*((FlowsCalibration2!$DR$332)^(1+1))*DR$1836</f>
        <v>6955059.0102957878</v>
      </c>
      <c r="DS332">
        <f>86400*((FlowsCalibration2!$DS$332)^(1+1))*DS$1836</f>
        <v>71895.691908341265</v>
      </c>
      <c r="DT332">
        <f>86400*((FlowsCalibration2!$DT$332)^(1+1))*DT$1836</f>
        <v>97349.228830723223</v>
      </c>
      <c r="DU332">
        <f>86400*((FlowsCalibration2!$DU$332)^(1+1))*DU$1836</f>
        <v>7475.0659795744514</v>
      </c>
      <c r="DV332">
        <f>86400*((FlowsCalibration2!$DV$332)^(1+1))*DV$1836</f>
        <v>15330.002072110627</v>
      </c>
      <c r="DW332">
        <f>86400*((FlowsCalibration2!$DW$332)^(1+1))*DW$1836</f>
        <v>3508.9966720192378</v>
      </c>
      <c r="DX332">
        <f>86400*((FlowsCalibration2!$DX$332)^(1+1))*DX$1836</f>
        <v>432541.72132002143</v>
      </c>
      <c r="DY332">
        <f>86400*((FlowsCalibration2!$DY$332)^(1+1))*DY$1836</f>
        <v>393292.695909106</v>
      </c>
      <c r="DZ332">
        <f>86400*((FlowsCalibration2!$DZ$332)^(1+1))*DZ$1836</f>
        <v>30031.326730248828</v>
      </c>
      <c r="EA332">
        <f>86400*((FlowsCalibration2!$EA$332)^(1+1))*EA$1836</f>
        <v>41449.486899753327</v>
      </c>
      <c r="EB332">
        <f>86400*((FlowsCalibration2!$EB$332)^(1+1))*EB$1836</f>
        <v>216677.33946517005</v>
      </c>
      <c r="EC332">
        <f>86400*((FlowsCalibration2!$EC$332)^(1+1))*EC$1836</f>
        <v>112007.50215096569</v>
      </c>
      <c r="ED332">
        <f>86400*((FlowsCalibration2!$ED$332)^(1+1))*ED$1836</f>
        <v>55912.426577175858</v>
      </c>
      <c r="EE332">
        <f>86400*((FlowsCalibration2!$EE$332)^(1+1))*EE$1836</f>
        <v>38669.205509161075</v>
      </c>
      <c r="EF332">
        <f>86400*((FlowsCalibration2!$EF$332)^(1+1))*EF$1836</f>
        <v>7892014.8471359471</v>
      </c>
      <c r="EG332">
        <f>86400*((FlowsCalibration2!$EG$332)^(1+1))*EG$1836</f>
        <v>8058158.5499936659</v>
      </c>
    </row>
    <row r="333" spans="2:137" x14ac:dyDescent="0.2">
      <c r="B333">
        <f>86400*((FlowsCalibration2!$B$333)^(1+1))*B$1836</f>
        <v>20041206.058154304</v>
      </c>
      <c r="C333">
        <f>86400*((FlowsCalibration2!$C$333)^(1+1))*C$1836</f>
        <v>16257711.455817252</v>
      </c>
      <c r="D333">
        <f>86400*((FlowsCalibration2!$D$333)^(1+1))*D$1836</f>
        <v>16257711.455817252</v>
      </c>
      <c r="E333">
        <f>86400*((FlowsCalibration2!$E$333)^(1+1))*E$1836</f>
        <v>7089533.486285422</v>
      </c>
      <c r="F333">
        <f>86400*((FlowsCalibration2!$F$333)^(1+1))*F$1836</f>
        <v>6743672.1226981506</v>
      </c>
      <c r="G333">
        <f>86400*((FlowsCalibration2!$G$333)^(1+1))*G$1836</f>
        <v>6124991.8618501294</v>
      </c>
      <c r="H333">
        <f>86400*((FlowsCalibration2!$H$333)^(1+1))*H$1836</f>
        <v>5326537.7636427814</v>
      </c>
      <c r="I333">
        <f>86400*((FlowsCalibration2!$I$333)^(1+1))*I$1836</f>
        <v>5326537.7636427814</v>
      </c>
      <c r="J333">
        <f>86400*((FlowsCalibration2!$J$333)^(1+1))*J$1836</f>
        <v>5130149.0031065186</v>
      </c>
      <c r="K333">
        <f>86400*((FlowsCalibration2!$K$333)^(1+1))*K$1836</f>
        <v>253282.14651969884</v>
      </c>
      <c r="L333">
        <f>86400*((FlowsCalibration2!$L$333)^(1+1))*L$1836</f>
        <v>253282.14651969884</v>
      </c>
      <c r="M333">
        <f>86400*((FlowsCalibration2!$M$333)^(1+1))*M$1836</f>
        <v>253282.14651969884</v>
      </c>
      <c r="N333">
        <f>86400*((FlowsCalibration2!$N$333)^(1+1))*N$1836</f>
        <v>253282.14651969884</v>
      </c>
      <c r="O333">
        <f>86400*((FlowsCalibration2!$O$333)^(1+1))*O$1836</f>
        <v>6244519.9106093068</v>
      </c>
      <c r="P333">
        <f>86400*((FlowsCalibration2!$P$333)^(1+1))*P$1836</f>
        <v>6244519.9106093068</v>
      </c>
      <c r="Q333">
        <f>86400*((FlowsCalibration2!$Q$333)^(1+1))*Q$1836</f>
        <v>8797249.3409539443</v>
      </c>
      <c r="R333">
        <f>86400*((FlowsCalibration2!$R$333)^(1+1))*R$1836</f>
        <v>8613508.2730023991</v>
      </c>
      <c r="S333">
        <f>86400*((FlowsCalibration2!$S$333)^(1+1))*S$1836</f>
        <v>10045579.013890097</v>
      </c>
      <c r="T333">
        <f>86400*((FlowsCalibration2!$T$333)^(1+1))*T$1836</f>
        <v>10045579.013890097</v>
      </c>
      <c r="U333">
        <f>86400*((FlowsCalibration2!$U$333)^(1+1))*U$1836</f>
        <v>10045579.013890097</v>
      </c>
      <c r="V333">
        <f>86400*((FlowsCalibration2!$V$333)^(1+1))*V$1836</f>
        <v>2223636.6383271129</v>
      </c>
      <c r="W333">
        <f>86400*((FlowsCalibration2!$W$333)^(1+1))*W$1836</f>
        <v>2223636.6383271129</v>
      </c>
      <c r="X333">
        <f>86400*((FlowsCalibration2!$X$333)^(1+1))*X$1836</f>
        <v>2223636.6383271129</v>
      </c>
      <c r="Y333">
        <f>86400*((FlowsCalibration2!$Y$333)^(1+1))*Y$1836</f>
        <v>1411650.7328981226</v>
      </c>
      <c r="Z333">
        <f>86400*((FlowsCalibration2!$Z$333)^(1+1))*Z$1836</f>
        <v>1411650.7328981226</v>
      </c>
      <c r="AA333">
        <f>86400*((FlowsCalibration2!$AA$333)^(1+1))*AA$1836</f>
        <v>2079160.0675817516</v>
      </c>
      <c r="AB333">
        <f>86400*((FlowsCalibration2!$AB$333)^(1+1))*AB$1836</f>
        <v>2379742.4463781132</v>
      </c>
      <c r="AC333">
        <f>86400*((FlowsCalibration2!$AC$333)^(1+1))*AC$1836</f>
        <v>4253478.1363400696</v>
      </c>
      <c r="AD333">
        <f>86400*((FlowsCalibration2!$AD$333)^(1+1))*AD$1836</f>
        <v>4253478.1363400696</v>
      </c>
      <c r="AE333">
        <f>86400*((FlowsCalibration2!$AE$333)^(1+1))*AE$1836</f>
        <v>3902212.5856693103</v>
      </c>
      <c r="AF333">
        <f>86400*((FlowsCalibration2!$AF$333)^(1+1))*AF$1836</f>
        <v>2673004.8198990896</v>
      </c>
      <c r="AG333">
        <f>86400*((FlowsCalibration2!$AG$333)^(1+1))*AG$1836</f>
        <v>107278.55556150663</v>
      </c>
      <c r="AH333">
        <f>86400*((FlowsCalibration2!$AH$333)^(1+1))*AH$1836</f>
        <v>2223600.0689224554</v>
      </c>
      <c r="AI333">
        <f>86400*((FlowsCalibration2!$AI$333)^(1+1))*AI$1836</f>
        <v>2673004.8198990896</v>
      </c>
      <c r="AJ333">
        <f>86400*((FlowsCalibration2!$AJ$333)^(1+1))*AJ$1836</f>
        <v>2223600.0689224554</v>
      </c>
      <c r="AK333">
        <f>86400*((FlowsCalibration2!$AK$333)^(1+1))*AK$1836</f>
        <v>2223600.0689224554</v>
      </c>
      <c r="AL333">
        <f>86400*((FlowsCalibration2!$AL$333)^(1+1))*AL$1836</f>
        <v>1004304.7309754572</v>
      </c>
      <c r="AM333">
        <f>86400*((FlowsCalibration2!$AM$333)^(1+1))*AM$1836</f>
        <v>205567.26647845662</v>
      </c>
      <c r="AN333">
        <f>86400*((FlowsCalibration2!$AN$333)^(1+1))*AN$1836</f>
        <v>205567.26647845662</v>
      </c>
      <c r="AO333">
        <f>86400*((FlowsCalibration2!$AO$333)^(1+1))*AO$1836</f>
        <v>788650.61132581357</v>
      </c>
      <c r="AP333">
        <f>86400*((FlowsCalibration2!$AP$333)^(1+1))*AP$1836</f>
        <v>788650.61132581357</v>
      </c>
      <c r="AQ333">
        <f>86400*((FlowsCalibration2!$AQ$333)^(1+1))*AQ$1836</f>
        <v>800597.22751398385</v>
      </c>
      <c r="AR333">
        <f>86400*((FlowsCalibration2!$AR$333)^(1+1))*AR$1836</f>
        <v>418334.31603718153</v>
      </c>
      <c r="AS333">
        <f>86400*((FlowsCalibration2!$AS$333)^(1+1))*AS$1836</f>
        <v>897803.87009806605</v>
      </c>
      <c r="AT333">
        <f>86400*((FlowsCalibration2!$AT$333)^(1+1))*AT$1836</f>
        <v>18212.509512527671</v>
      </c>
      <c r="AU333">
        <f>86400*((FlowsCalibration2!$AU$333)^(1+1))*AU$1836</f>
        <v>7182.1183097589346</v>
      </c>
      <c r="AV333">
        <f>86400*((FlowsCalibration2!$AV$333)^(1+1))*AV$1836</f>
        <v>157454.02076581761</v>
      </c>
      <c r="AW333">
        <f>86400*((FlowsCalibration2!$AW$333)^(1+1))*AW$1836</f>
        <v>57757.102165347511</v>
      </c>
      <c r="AX333">
        <f>86400*((FlowsCalibration2!$AX$333)^(1+1))*AX$1836</f>
        <v>18212.509512527671</v>
      </c>
      <c r="AY333">
        <f>86400*((FlowsCalibration2!$AY$333)^(1+1))*AY$1836</f>
        <v>493694.68364352622</v>
      </c>
      <c r="AZ333">
        <f>86400*((FlowsCalibration2!$AZ$333)^(1+1))*AZ$1836</f>
        <v>519844.02368143213</v>
      </c>
      <c r="BA333">
        <f>86400*((FlowsCalibration2!$BA$333)^(1+1))*BA$1836</f>
        <v>57757.102165347511</v>
      </c>
      <c r="BB333">
        <f>86400*((FlowsCalibration2!$BB$333)^(1+1))*BB$1836</f>
        <v>14649.549493187787</v>
      </c>
      <c r="BC333">
        <f>86400*((FlowsCalibration2!$BC$333)^(1+1))*BC$1836</f>
        <v>14649.549493187787</v>
      </c>
      <c r="BD333">
        <f>86400*((FlowsCalibration2!$BD$333)^(1+1))*BD$1836</f>
        <v>29076.292149977278</v>
      </c>
      <c r="BE333">
        <f>86400*((FlowsCalibration2!$BE$333)^(1+1))*BE$1836</f>
        <v>53646.53412318453</v>
      </c>
      <c r="BF333">
        <f>86400*((FlowsCalibration2!$BF$333)^(1+1))*BF$1836</f>
        <v>107278.55556150663</v>
      </c>
      <c r="BG333">
        <f>86400*((FlowsCalibration2!$BG$333)^(1+1))*BG$1836</f>
        <v>40397.29038029434</v>
      </c>
      <c r="BH333">
        <f>86400*((FlowsCalibration2!$BH$333)^(1+1))*BH$1836</f>
        <v>10678.01763438821</v>
      </c>
      <c r="BI333">
        <f>86400*((FlowsCalibration2!$BI$333)^(1+1))*BI$1836</f>
        <v>3353.2428877943144</v>
      </c>
      <c r="BJ333">
        <f>86400*((FlowsCalibration2!$BJ$333)^(1+1))*BJ$1836</f>
        <v>3353.2428877943144</v>
      </c>
      <c r="BK333">
        <f>86400*((FlowsCalibration2!$BK$333)^(1+1))*BK$1836</f>
        <v>157454.02076581761</v>
      </c>
      <c r="BL333">
        <f>86400*((FlowsCalibration2!$BL$333)^(1+1))*BL$1836</f>
        <v>453715.97234529292</v>
      </c>
      <c r="BM333">
        <f>86400*((FlowsCalibration2!$BM$333)^(1+1))*BM$1836</f>
        <v>897803.87009806605</v>
      </c>
      <c r="BN333">
        <f>86400*((FlowsCalibration2!$BN$333)^(1+1))*BN$1836</f>
        <v>897803.87009806605</v>
      </c>
      <c r="BO333">
        <f>86400*((FlowsCalibration2!$BO$333)^(1+1))*BO$1836</f>
        <v>69666.268708082294</v>
      </c>
      <c r="BP333">
        <f>86400*((FlowsCalibration2!$BP$333)^(1+1))*BP$1836</f>
        <v>169396.2217466438</v>
      </c>
      <c r="BQ333">
        <f>86400*((FlowsCalibration2!$BQ$333)^(1+1))*BQ$1836</f>
        <v>169396.2217466438</v>
      </c>
      <c r="BR333">
        <f>86400*((FlowsCalibration2!$BR$333)^(1+1))*BR$1836</f>
        <v>37121.709141586944</v>
      </c>
      <c r="BS333">
        <f>86400*((FlowsCalibration2!$BS$333)^(1+1))*BS$1836</f>
        <v>68216.263627041684</v>
      </c>
      <c r="BT333">
        <f>86400*((FlowsCalibration2!$BT$333)^(1+1))*BT$1836</f>
        <v>6149164.0357564697</v>
      </c>
      <c r="BU333">
        <f>86400*((FlowsCalibration2!$BU$333)^(1+1))*BU$1836</f>
        <v>7089533.486285422</v>
      </c>
      <c r="BV333">
        <f>86400*((FlowsCalibration2!$BV$333)^(1+1))*BV$1836</f>
        <v>6244519.9106093068</v>
      </c>
      <c r="BW333">
        <f>86400*((FlowsCalibration2!$BW$333)^(1+1))*BW$1836</f>
        <v>7399865.5107280072</v>
      </c>
      <c r="BX333">
        <f>86400*((FlowsCalibration2!$BX$333)^(1+1))*BX$1836</f>
        <v>7452608.6858181255</v>
      </c>
      <c r="BY333">
        <f>86400*((FlowsCalibration2!$BY$333)^(1+1))*BY$1836</f>
        <v>253282.14651969884</v>
      </c>
      <c r="BZ333">
        <f>86400*((FlowsCalibration2!$BZ$333)^(1+1))*BZ$1836</f>
        <v>44298.746958349882</v>
      </c>
      <c r="CA333">
        <f>86400*((FlowsCalibration2!$CA$333)^(1+1))*CA$1836</f>
        <v>44298.746958349882</v>
      </c>
      <c r="CB333">
        <f>86400*((FlowsCalibration2!$CB$333)^(1+1))*CB$1836</f>
        <v>44298.746958349882</v>
      </c>
      <c r="CC333">
        <f>86400*((FlowsCalibration2!$CC$333)^(1+1))*CC$1836</f>
        <v>44298.746958349882</v>
      </c>
      <c r="CD333">
        <f>86400*((FlowsCalibration2!$CD$333)^(1+1))*CD$1836</f>
        <v>4949249.6895146761</v>
      </c>
      <c r="CE333">
        <f>86400*((FlowsCalibration2!$CE$333)^(1+1))*CE$1836</f>
        <v>4949249.6895146761</v>
      </c>
      <c r="CF333">
        <f>86400*((FlowsCalibration2!$CF$333)^(1+1))*CF$1836</f>
        <v>29076.292149977278</v>
      </c>
      <c r="CG333">
        <f>86400*((FlowsCalibration2!$CG$333)^(1+1))*CG$1836</f>
        <v>43725.841643165113</v>
      </c>
      <c r="CH333">
        <f>86400*((FlowsCalibration2!$CH$333)^(1+1))*CH$1836</f>
        <v>47079.08453095927</v>
      </c>
      <c r="CI333">
        <f>86400*((FlowsCalibration2!$CI$333)^(1+1))*CI$1836</f>
        <v>10678.01763438821</v>
      </c>
      <c r="CJ333">
        <f>86400*((FlowsCalibration2!$CJ$333)^(1+1))*CJ$1836</f>
        <v>57757.102165347511</v>
      </c>
      <c r="CK333">
        <f>86400*((FlowsCalibration2!$CK$333)^(1+1))*CK$1836</f>
        <v>6840685.225618545</v>
      </c>
      <c r="CL333">
        <f>86400*((FlowsCalibration2!$CL$333)^(1+1))*CL$1836</f>
        <v>380412.59248594614</v>
      </c>
      <c r="CM333">
        <f>86400*((FlowsCalibration2!$CM$333)^(1+1))*CM$1836</f>
        <v>29268.978823510533</v>
      </c>
      <c r="CN333">
        <f>86400*((FlowsCalibration2!$CN$333)^(1+1))*CN$1836</f>
        <v>4253478.1363400696</v>
      </c>
      <c r="CO333">
        <f>86400*((FlowsCalibration2!$CO$333)^(1+1))*CO$1836</f>
        <v>4253478.1363400696</v>
      </c>
      <c r="CP333">
        <f>86400*((FlowsCalibration2!$CP$333)^(1+1))*CP$1836</f>
        <v>7230854.072186105</v>
      </c>
      <c r="CQ333">
        <f>86400*((FlowsCalibration2!$CQ$333)^(1+1))*CQ$1836</f>
        <v>7642658.1646176875</v>
      </c>
      <c r="CR333">
        <f>86400*((FlowsCalibration2!$CR$333)^(1+1))*CR$1836</f>
        <v>10045579.013890097</v>
      </c>
      <c r="CS333">
        <f>86400*((FlowsCalibration2!$CS$333)^(1+1))*CS$1836</f>
        <v>7452608.6858181255</v>
      </c>
      <c r="CT333">
        <f>86400*((FlowsCalibration2!$CT$333)^(1+1))*CT$1836</f>
        <v>169396.2217466438</v>
      </c>
      <c r="CU333">
        <f>86400*((FlowsCalibration2!$CU$333)^(1+1))*CU$1836</f>
        <v>5130149.0031065186</v>
      </c>
      <c r="CV333">
        <f>86400*((FlowsCalibration2!$CV$333)^(1+1))*CV$1836</f>
        <v>5326537.7636427814</v>
      </c>
      <c r="CW333">
        <f>86400*((FlowsCalibration2!$CW$333)^(1+1))*CW$1836</f>
        <v>6124991.8618501294</v>
      </c>
      <c r="CX333">
        <f>86400*((FlowsCalibration2!$CX$333)^(1+1))*CX$1836</f>
        <v>6149164.0357564697</v>
      </c>
      <c r="CY333">
        <f>86400*((FlowsCalibration2!$CY$333)^(1+1))*CY$1836</f>
        <v>2223636.6383271129</v>
      </c>
      <c r="CZ333">
        <f>86400*((FlowsCalibration2!$CZ$333)^(1+1))*CZ$1836</f>
        <v>8613508.2730023991</v>
      </c>
      <c r="DA333">
        <f>86400*((FlowsCalibration2!$DA$333)^(1+1))*DA$1836</f>
        <v>8797249.3409539443</v>
      </c>
      <c r="DB333">
        <f>86400*((FlowsCalibration2!$DB$333)^(1+1))*DB$1836</f>
        <v>10678.01763438821</v>
      </c>
      <c r="DC333">
        <f>86400*((FlowsCalibration2!$DC$333)^(1+1))*DC$1836</f>
        <v>2079160.0675817516</v>
      </c>
      <c r="DD333">
        <f>86400*((FlowsCalibration2!$DD$333)^(1+1))*DD$1836</f>
        <v>800597.22751398385</v>
      </c>
      <c r="DE333">
        <f>86400*((FlowsCalibration2!$DE$333)^(1+1))*DE$1836</f>
        <v>788650.61132581357</v>
      </c>
      <c r="DF333">
        <f>86400*((FlowsCalibration2!$DF$333)^(1+1))*DF$1836</f>
        <v>44298.746958349882</v>
      </c>
      <c r="DG333">
        <f>86400*((FlowsCalibration2!$DG$333)^(1+1))*DG$1836</f>
        <v>18212.509512527671</v>
      </c>
      <c r="DH333">
        <f>86400*((FlowsCalibration2!$DH$333)^(1+1))*DH$1836</f>
        <v>253282.14651969884</v>
      </c>
      <c r="DI333">
        <f>86400*((FlowsCalibration2!$DI$333)^(1+1))*DI$1836</f>
        <v>4949249.6895146761</v>
      </c>
      <c r="DJ333">
        <f>86400*((FlowsCalibration2!$DJ$333)^(1+1))*DJ$1836</f>
        <v>29076.292149977278</v>
      </c>
      <c r="DK333">
        <f>86400*((FlowsCalibration2!$DK$333)^(1+1))*DK$1836</f>
        <v>157454.02076581761</v>
      </c>
      <c r="DL333">
        <f>86400*((FlowsCalibration2!$DL$333)^(1+1))*DL$1836</f>
        <v>453715.97234529292</v>
      </c>
      <c r="DM333">
        <f>86400*((FlowsCalibration2!$DM$333)^(1+1))*DM$1836</f>
        <v>493694.68364352622</v>
      </c>
      <c r="DN333">
        <f>86400*((FlowsCalibration2!$DN$333)^(1+1))*DN$1836</f>
        <v>897803.87009806605</v>
      </c>
      <c r="DO333">
        <f>86400*((FlowsCalibration2!$DO$333)^(1+1))*DO$1836</f>
        <v>1411650.7328981226</v>
      </c>
      <c r="DP333">
        <f>86400*((FlowsCalibration2!$DP$333)^(1+1))*DP$1836</f>
        <v>7399865.5107280072</v>
      </c>
      <c r="DQ333">
        <f>86400*((FlowsCalibration2!$DQ$333)^(1+1))*DQ$1836</f>
        <v>6244519.9106093068</v>
      </c>
      <c r="DR333">
        <f>86400*((FlowsCalibration2!$DR$333)^(1+1))*DR$1836</f>
        <v>6743672.1226981506</v>
      </c>
      <c r="DS333">
        <f>86400*((FlowsCalibration2!$DS$333)^(1+1))*DS$1836</f>
        <v>68216.263627041684</v>
      </c>
      <c r="DT333">
        <f>86400*((FlowsCalibration2!$DT$333)^(1+1))*DT$1836</f>
        <v>92613.083038566168</v>
      </c>
      <c r="DU333">
        <f>86400*((FlowsCalibration2!$DU$333)^(1+1))*DU$1836</f>
        <v>7182.1183097589346</v>
      </c>
      <c r="DV333">
        <f>86400*((FlowsCalibration2!$DV$333)^(1+1))*DV$1836</f>
        <v>14649.549493187787</v>
      </c>
      <c r="DW333">
        <f>86400*((FlowsCalibration2!$DW$333)^(1+1))*DW$1836</f>
        <v>3353.2428877943144</v>
      </c>
      <c r="DX333">
        <f>86400*((FlowsCalibration2!$DX$333)^(1+1))*DX$1836</f>
        <v>418334.31603718153</v>
      </c>
      <c r="DY333">
        <f>86400*((FlowsCalibration2!$DY$333)^(1+1))*DY$1836</f>
        <v>380412.59248594614</v>
      </c>
      <c r="DZ333">
        <f>86400*((FlowsCalibration2!$DZ$333)^(1+1))*DZ$1836</f>
        <v>29268.978823510533</v>
      </c>
      <c r="EA333">
        <f>86400*((FlowsCalibration2!$EA$333)^(1+1))*EA$1836</f>
        <v>40397.29038029434</v>
      </c>
      <c r="EB333">
        <f>86400*((FlowsCalibration2!$EB$333)^(1+1))*EB$1836</f>
        <v>205567.26647845662</v>
      </c>
      <c r="EC333">
        <f>86400*((FlowsCalibration2!$EC$333)^(1+1))*EC$1836</f>
        <v>107278.55556150663</v>
      </c>
      <c r="ED333">
        <f>86400*((FlowsCalibration2!$ED$333)^(1+1))*ED$1836</f>
        <v>53646.53412318453</v>
      </c>
      <c r="EE333">
        <f>86400*((FlowsCalibration2!$EE$333)^(1+1))*EE$1836</f>
        <v>37121.709141586944</v>
      </c>
      <c r="EF333">
        <f>86400*((FlowsCalibration2!$EF$333)^(1+1))*EF$1836</f>
        <v>7642658.1646176875</v>
      </c>
      <c r="EG333">
        <f>86400*((FlowsCalibration2!$EG$333)^(1+1))*EG$1836</f>
        <v>7230854.072186105</v>
      </c>
    </row>
    <row r="334" spans="2:137" x14ac:dyDescent="0.2">
      <c r="B334">
        <f>86400*((FlowsCalibration2!$B$334)^(1+1))*B$1836</f>
        <v>120534998.30358826</v>
      </c>
      <c r="C334">
        <f>86400*((FlowsCalibration2!$C$334)^(1+1))*C$1836</f>
        <v>169989001.19694936</v>
      </c>
      <c r="D334">
        <f>86400*((FlowsCalibration2!$D$334)^(1+1))*D$1836</f>
        <v>169989001.19694936</v>
      </c>
      <c r="E334">
        <f>86400*((FlowsCalibration2!$E$334)^(1+1))*E$1836</f>
        <v>18353343.3522317</v>
      </c>
      <c r="F334">
        <f>86400*((FlowsCalibration2!$F$334)^(1+1))*F$1836</f>
        <v>17888227.694579743</v>
      </c>
      <c r="G334">
        <f>86400*((FlowsCalibration2!$G$334)^(1+1))*G$1836</f>
        <v>21038302.143649973</v>
      </c>
      <c r="H334">
        <f>86400*((FlowsCalibration2!$H$334)^(1+1))*H$1836</f>
        <v>10059690.348190187</v>
      </c>
      <c r="I334">
        <f>86400*((FlowsCalibration2!$I$334)^(1+1))*I$1836</f>
        <v>10059690.348190187</v>
      </c>
      <c r="J334">
        <f>86400*((FlowsCalibration2!$J$334)^(1+1))*J$1836</f>
        <v>6837680.7898292551</v>
      </c>
      <c r="K334">
        <f>86400*((FlowsCalibration2!$K$334)^(1+1))*K$1836</f>
        <v>1362635.3772836558</v>
      </c>
      <c r="L334">
        <f>86400*((FlowsCalibration2!$L$334)^(1+1))*L$1836</f>
        <v>1362635.3772836558</v>
      </c>
      <c r="M334">
        <f>86400*((FlowsCalibration2!$M$334)^(1+1))*M$1836</f>
        <v>1362635.3772836558</v>
      </c>
      <c r="N334">
        <f>86400*((FlowsCalibration2!$N$334)^(1+1))*N$1836</f>
        <v>1362635.3772836558</v>
      </c>
      <c r="O334">
        <f>86400*((FlowsCalibration2!$O$334)^(1+1))*O$1836</f>
        <v>177424023.62942672</v>
      </c>
      <c r="P334">
        <f>86400*((FlowsCalibration2!$P$334)^(1+1))*P$1836</f>
        <v>177424023.62942672</v>
      </c>
      <c r="Q334">
        <f>86400*((FlowsCalibration2!$Q$334)^(1+1))*Q$1836</f>
        <v>67519098.327352971</v>
      </c>
      <c r="R334">
        <f>86400*((FlowsCalibration2!$R$334)^(1+1))*R$1836</f>
        <v>60929009.087644428</v>
      </c>
      <c r="S334">
        <f>86400*((FlowsCalibration2!$S$334)^(1+1))*S$1836</f>
        <v>43604708.767813414</v>
      </c>
      <c r="T334">
        <f>86400*((FlowsCalibration2!$T$334)^(1+1))*T$1836</f>
        <v>43604708.767813414</v>
      </c>
      <c r="U334">
        <f>86400*((FlowsCalibration2!$U$334)^(1+1))*U$1836</f>
        <v>43604708.767813414</v>
      </c>
      <c r="V334">
        <f>86400*((FlowsCalibration2!$V$334)^(1+1))*V$1836</f>
        <v>9157664.0614107065</v>
      </c>
      <c r="W334">
        <f>86400*((FlowsCalibration2!$W$334)^(1+1))*W$1836</f>
        <v>9157664.0614107065</v>
      </c>
      <c r="X334">
        <f>86400*((FlowsCalibration2!$X$334)^(1+1))*X$1836</f>
        <v>9157664.0614107065</v>
      </c>
      <c r="Y334">
        <f>86400*((FlowsCalibration2!$Y$334)^(1+1))*Y$1836</f>
        <v>1784729.0798144673</v>
      </c>
      <c r="Z334">
        <f>86400*((FlowsCalibration2!$Z$334)^(1+1))*Z$1836</f>
        <v>1784729.0798144673</v>
      </c>
      <c r="AA334">
        <f>86400*((FlowsCalibration2!$AA$334)^(1+1))*AA$1836</f>
        <v>2333458.3174055149</v>
      </c>
      <c r="AB334">
        <f>86400*((FlowsCalibration2!$AB$334)^(1+1))*AB$1836</f>
        <v>3215647.2110224143</v>
      </c>
      <c r="AC334">
        <f>86400*((FlowsCalibration2!$AC$334)^(1+1))*AC$1836</f>
        <v>7538273.0361866476</v>
      </c>
      <c r="AD334">
        <f>86400*((FlowsCalibration2!$AD$334)^(1+1))*AD$1836</f>
        <v>7538273.0361866476</v>
      </c>
      <c r="AE334">
        <f>86400*((FlowsCalibration2!$AE$334)^(1+1))*AE$1836</f>
        <v>7185854.5530667081</v>
      </c>
      <c r="AF334">
        <f>86400*((FlowsCalibration2!$AF$334)^(1+1))*AF$1836</f>
        <v>5859792.355503493</v>
      </c>
      <c r="AG334">
        <f>86400*((FlowsCalibration2!$AG$334)^(1+1))*AG$1836</f>
        <v>102743.92834915893</v>
      </c>
      <c r="AH334">
        <f>86400*((FlowsCalibration2!$AH$334)^(1+1))*AH$1836</f>
        <v>5539541.5030108979</v>
      </c>
      <c r="AI334">
        <f>86400*((FlowsCalibration2!$AI$334)^(1+1))*AI$1836</f>
        <v>5859792.355503493</v>
      </c>
      <c r="AJ334">
        <f>86400*((FlowsCalibration2!$AJ$334)^(1+1))*AJ$1836</f>
        <v>5539541.5030108979</v>
      </c>
      <c r="AK334">
        <f>86400*((FlowsCalibration2!$AK$334)^(1+1))*AK$1836</f>
        <v>5539541.5030108979</v>
      </c>
      <c r="AL334">
        <f>86400*((FlowsCalibration2!$AL$334)^(1+1))*AL$1836</f>
        <v>2834668.6426298688</v>
      </c>
      <c r="AM334">
        <f>86400*((FlowsCalibration2!$AM$334)^(1+1))*AM$1836</f>
        <v>2618475.512483492</v>
      </c>
      <c r="AN334">
        <f>86400*((FlowsCalibration2!$AN$334)^(1+1))*AN$1836</f>
        <v>2618475.512483492</v>
      </c>
      <c r="AO334">
        <f>86400*((FlowsCalibration2!$AO$334)^(1+1))*AO$1836</f>
        <v>764212.2587509572</v>
      </c>
      <c r="AP334">
        <f>86400*((FlowsCalibration2!$AP$334)^(1+1))*AP$1836</f>
        <v>764212.2587509572</v>
      </c>
      <c r="AQ334">
        <f>86400*((FlowsCalibration2!$AQ$334)^(1+1))*AQ$1836</f>
        <v>775964.38367632707</v>
      </c>
      <c r="AR334">
        <f>86400*((FlowsCalibration2!$AR$334)^(1+1))*AR$1836</f>
        <v>404372.46886231267</v>
      </c>
      <c r="AS334">
        <f>86400*((FlowsCalibration2!$AS$334)^(1+1))*AS$1836</f>
        <v>2318619.7449876373</v>
      </c>
      <c r="AT334">
        <f>86400*((FlowsCalibration2!$AT$334)^(1+1))*AT$1836</f>
        <v>19130.039143489532</v>
      </c>
      <c r="AU334">
        <f>86400*((FlowsCalibration2!$AU$334)^(1+1))*AU$1836</f>
        <v>6895.0278260449822</v>
      </c>
      <c r="AV334">
        <f>86400*((FlowsCalibration2!$AV$334)^(1+1))*AV$1836</f>
        <v>150360.1250904015</v>
      </c>
      <c r="AW334">
        <f>86400*((FlowsCalibration2!$AW$334)^(1+1))*AW$1836</f>
        <v>59055.5613033513</v>
      </c>
      <c r="AX334">
        <f>86400*((FlowsCalibration2!$AX$334)^(1+1))*AX$1836</f>
        <v>19130.039143489532</v>
      </c>
      <c r="AY334">
        <f>86400*((FlowsCalibration2!$AY$334)^(1+1))*AY$1836</f>
        <v>1658388.9623652941</v>
      </c>
      <c r="AZ334">
        <f>86400*((FlowsCalibration2!$AZ$334)^(1+1))*AZ$1836</f>
        <v>1705750.9963318135</v>
      </c>
      <c r="BA334">
        <f>86400*((FlowsCalibration2!$BA$334)^(1+1))*BA$1836</f>
        <v>59055.5613033513</v>
      </c>
      <c r="BB334">
        <f>86400*((FlowsCalibration2!$BB$334)^(1+1))*BB$1836</f>
        <v>14978.891525490802</v>
      </c>
      <c r="BC334">
        <f>86400*((FlowsCalibration2!$BC$334)^(1+1))*BC$1836</f>
        <v>14978.891525490802</v>
      </c>
      <c r="BD334">
        <f>86400*((FlowsCalibration2!$BD$334)^(1+1))*BD$1836</f>
        <v>29729.967210289728</v>
      </c>
      <c r="BE334">
        <f>86400*((FlowsCalibration2!$BE$334)^(1+1))*BE$1836</f>
        <v>51465.810223926062</v>
      </c>
      <c r="BF334">
        <f>86400*((FlowsCalibration2!$BF$334)^(1+1))*BF$1836</f>
        <v>102743.92834915893</v>
      </c>
      <c r="BG334">
        <f>86400*((FlowsCalibration2!$BG$334)^(1+1))*BG$1836</f>
        <v>39358.616388099021</v>
      </c>
      <c r="BH334">
        <f>86400*((FlowsCalibration2!$BH$334)^(1+1))*BH$1836</f>
        <v>10918.074165158127</v>
      </c>
      <c r="BI334">
        <f>86400*((FlowsCalibration2!$BI$334)^(1+1))*BI$1836</f>
        <v>3428.6284024127231</v>
      </c>
      <c r="BJ334">
        <f>86400*((FlowsCalibration2!$BJ$334)^(1+1))*BJ$1836</f>
        <v>3428.6284024127231</v>
      </c>
      <c r="BK334">
        <f>86400*((FlowsCalibration2!$BK$334)^(1+1))*BK$1836</f>
        <v>150360.1250904015</v>
      </c>
      <c r="BL334">
        <f>86400*((FlowsCalibration2!$BL$334)^(1+1))*BL$1836</f>
        <v>1642088.9248224015</v>
      </c>
      <c r="BM334">
        <f>86400*((FlowsCalibration2!$BM$334)^(1+1))*BM$1836</f>
        <v>2318619.7449876373</v>
      </c>
      <c r="BN334">
        <f>86400*((FlowsCalibration2!$BN$334)^(1+1))*BN$1836</f>
        <v>2318619.7449876373</v>
      </c>
      <c r="BO334">
        <f>86400*((FlowsCalibration2!$BO$334)^(1+1))*BO$1836</f>
        <v>67875.048365716881</v>
      </c>
      <c r="BP334">
        <f>86400*((FlowsCalibration2!$BP$334)^(1+1))*BP$1836</f>
        <v>163197.46477739786</v>
      </c>
      <c r="BQ334">
        <f>86400*((FlowsCalibration2!$BQ$334)^(1+1))*BQ$1836</f>
        <v>163197.46477739786</v>
      </c>
      <c r="BR334">
        <f>86400*((FlowsCalibration2!$BR$334)^(1+1))*BR$1836</f>
        <v>35630.682133517839</v>
      </c>
      <c r="BS334">
        <f>86400*((FlowsCalibration2!$BS$334)^(1+1))*BS$1836</f>
        <v>986707.67753402283</v>
      </c>
      <c r="BT334">
        <f>86400*((FlowsCalibration2!$BT$334)^(1+1))*BT$1836</f>
        <v>21037662.639457997</v>
      </c>
      <c r="BU334">
        <f>86400*((FlowsCalibration2!$BU$334)^(1+1))*BU$1836</f>
        <v>18353343.3522317</v>
      </c>
      <c r="BV334">
        <f>86400*((FlowsCalibration2!$BV$334)^(1+1))*BV$1836</f>
        <v>177424023.62942672</v>
      </c>
      <c r="BW334">
        <f>86400*((FlowsCalibration2!$BW$334)^(1+1))*BW$1836</f>
        <v>141231528.08635387</v>
      </c>
      <c r="BX334">
        <f>86400*((FlowsCalibration2!$BX$334)^(1+1))*BX$1836</f>
        <v>71372124.105467081</v>
      </c>
      <c r="BY334">
        <f>86400*((FlowsCalibration2!$BY$334)^(1+1))*BY$1836</f>
        <v>1362635.3772836558</v>
      </c>
      <c r="BZ334">
        <f>86400*((FlowsCalibration2!$BZ$334)^(1+1))*BZ$1836</f>
        <v>42431.625471034204</v>
      </c>
      <c r="CA334">
        <f>86400*((FlowsCalibration2!$CA$334)^(1+1))*CA$1836</f>
        <v>42431.625471034204</v>
      </c>
      <c r="CB334">
        <f>86400*((FlowsCalibration2!$CB$334)^(1+1))*CB$1836</f>
        <v>42431.625471034204</v>
      </c>
      <c r="CC334">
        <f>86400*((FlowsCalibration2!$CC$334)^(1+1))*CC$1836</f>
        <v>42431.625471034204</v>
      </c>
      <c r="CD334">
        <f>86400*((FlowsCalibration2!$CD$334)^(1+1))*CD$1836</f>
        <v>6655790.3959522182</v>
      </c>
      <c r="CE334">
        <f>86400*((FlowsCalibration2!$CE$334)^(1+1))*CE$1836</f>
        <v>6655790.3959522182</v>
      </c>
      <c r="CF334">
        <f>86400*((FlowsCalibration2!$CF$334)^(1+1))*CF$1836</f>
        <v>29729.967210289728</v>
      </c>
      <c r="CG334">
        <f>86400*((FlowsCalibration2!$CG$334)^(1+1))*CG$1836</f>
        <v>44708.858735780581</v>
      </c>
      <c r="CH334">
        <f>86400*((FlowsCalibration2!$CH$334)^(1+1))*CH$1836</f>
        <v>48137.487138193137</v>
      </c>
      <c r="CI334">
        <f>86400*((FlowsCalibration2!$CI$334)^(1+1))*CI$1836</f>
        <v>10918.074165158127</v>
      </c>
      <c r="CJ334">
        <f>86400*((FlowsCalibration2!$CJ$334)^(1+1))*CJ$1836</f>
        <v>59055.5613033513</v>
      </c>
      <c r="CK334">
        <f>86400*((FlowsCalibration2!$CK$334)^(1+1))*CK$1836</f>
        <v>183544817.96553782</v>
      </c>
      <c r="CL334">
        <f>86400*((FlowsCalibration2!$CL$334)^(1+1))*CL$1836</f>
        <v>367746.93501073465</v>
      </c>
      <c r="CM334">
        <f>86400*((FlowsCalibration2!$CM$334)^(1+1))*CM$1836</f>
        <v>28516.431850174773</v>
      </c>
      <c r="CN334">
        <f>86400*((FlowsCalibration2!$CN$334)^(1+1))*CN$1836</f>
        <v>7538273.0361866476</v>
      </c>
      <c r="CO334">
        <f>86400*((FlowsCalibration2!$CO$334)^(1+1))*CO$1836</f>
        <v>7538273.0361866476</v>
      </c>
      <c r="CP334">
        <f>86400*((FlowsCalibration2!$CP$334)^(1+1))*CP$1836</f>
        <v>199109060.91095021</v>
      </c>
      <c r="CQ334">
        <f>86400*((FlowsCalibration2!$CQ$334)^(1+1))*CQ$1836</f>
        <v>18866536.466875661</v>
      </c>
      <c r="CR334">
        <f>86400*((FlowsCalibration2!$CR$334)^(1+1))*CR$1836</f>
        <v>43604708.767813414</v>
      </c>
      <c r="CS334">
        <f>86400*((FlowsCalibration2!$CS$334)^(1+1))*CS$1836</f>
        <v>71372124.105467081</v>
      </c>
      <c r="CT334">
        <f>86400*((FlowsCalibration2!$CT$334)^(1+1))*CT$1836</f>
        <v>163197.46477739786</v>
      </c>
      <c r="CU334">
        <f>86400*((FlowsCalibration2!$CU$334)^(1+1))*CU$1836</f>
        <v>6837680.7898292551</v>
      </c>
      <c r="CV334">
        <f>86400*((FlowsCalibration2!$CV$334)^(1+1))*CV$1836</f>
        <v>10059690.348190187</v>
      </c>
      <c r="CW334">
        <f>86400*((FlowsCalibration2!$CW$334)^(1+1))*CW$1836</f>
        <v>21038302.143649973</v>
      </c>
      <c r="CX334">
        <f>86400*((FlowsCalibration2!$CX$334)^(1+1))*CX$1836</f>
        <v>21037662.639457997</v>
      </c>
      <c r="CY334">
        <f>86400*((FlowsCalibration2!$CY$334)^(1+1))*CY$1836</f>
        <v>9157664.0614107065</v>
      </c>
      <c r="CZ334">
        <f>86400*((FlowsCalibration2!$CZ$334)^(1+1))*CZ$1836</f>
        <v>60929009.087644428</v>
      </c>
      <c r="DA334">
        <f>86400*((FlowsCalibration2!$DA$334)^(1+1))*DA$1836</f>
        <v>67519098.327352971</v>
      </c>
      <c r="DB334">
        <f>86400*((FlowsCalibration2!$DB$334)^(1+1))*DB$1836</f>
        <v>10918.074165158127</v>
      </c>
      <c r="DC334">
        <f>86400*((FlowsCalibration2!$DC$334)^(1+1))*DC$1836</f>
        <v>2333458.3174055149</v>
      </c>
      <c r="DD334">
        <f>86400*((FlowsCalibration2!$DD$334)^(1+1))*DD$1836</f>
        <v>775964.38367632707</v>
      </c>
      <c r="DE334">
        <f>86400*((FlowsCalibration2!$DE$334)^(1+1))*DE$1836</f>
        <v>764212.2587509572</v>
      </c>
      <c r="DF334">
        <f>86400*((FlowsCalibration2!$DF$334)^(1+1))*DF$1836</f>
        <v>42431.625471034204</v>
      </c>
      <c r="DG334">
        <f>86400*((FlowsCalibration2!$DG$334)^(1+1))*DG$1836</f>
        <v>19130.039143489532</v>
      </c>
      <c r="DH334">
        <f>86400*((FlowsCalibration2!$DH$334)^(1+1))*DH$1836</f>
        <v>1362635.3772836558</v>
      </c>
      <c r="DI334">
        <f>86400*((FlowsCalibration2!$DI$334)^(1+1))*DI$1836</f>
        <v>6655790.3959522182</v>
      </c>
      <c r="DJ334">
        <f>86400*((FlowsCalibration2!$DJ$334)^(1+1))*DJ$1836</f>
        <v>29729.967210289728</v>
      </c>
      <c r="DK334">
        <f>86400*((FlowsCalibration2!$DK$334)^(1+1))*DK$1836</f>
        <v>150360.1250904015</v>
      </c>
      <c r="DL334">
        <f>86400*((FlowsCalibration2!$DL$334)^(1+1))*DL$1836</f>
        <v>1642088.9248224015</v>
      </c>
      <c r="DM334">
        <f>86400*((FlowsCalibration2!$DM$334)^(1+1))*DM$1836</f>
        <v>1658388.9623652941</v>
      </c>
      <c r="DN334">
        <f>86400*((FlowsCalibration2!$DN$334)^(1+1))*DN$1836</f>
        <v>2318619.7449876373</v>
      </c>
      <c r="DO334">
        <f>86400*((FlowsCalibration2!$DO$334)^(1+1))*DO$1836</f>
        <v>1784729.0798144673</v>
      </c>
      <c r="DP334">
        <f>86400*((FlowsCalibration2!$DP$334)^(1+1))*DP$1836</f>
        <v>141231528.08635387</v>
      </c>
      <c r="DQ334">
        <f>86400*((FlowsCalibration2!$DQ$334)^(1+1))*DQ$1836</f>
        <v>177424023.62942672</v>
      </c>
      <c r="DR334">
        <f>86400*((FlowsCalibration2!$DR$334)^(1+1))*DR$1836</f>
        <v>17888227.694579743</v>
      </c>
      <c r="DS334">
        <f>86400*((FlowsCalibration2!$DS$334)^(1+1))*DS$1836</f>
        <v>986707.67753402283</v>
      </c>
      <c r="DT334">
        <f>86400*((FlowsCalibration2!$DT$334)^(1+1))*DT$1836</f>
        <v>931071.41002871236</v>
      </c>
      <c r="DU334">
        <f>86400*((FlowsCalibration2!$DU$334)^(1+1))*DU$1836</f>
        <v>6895.0278260449822</v>
      </c>
      <c r="DV334">
        <f>86400*((FlowsCalibration2!$DV$334)^(1+1))*DV$1836</f>
        <v>14978.891525490802</v>
      </c>
      <c r="DW334">
        <f>86400*((FlowsCalibration2!$DW$334)^(1+1))*DW$1836</f>
        <v>3428.6284024127231</v>
      </c>
      <c r="DX334">
        <f>86400*((FlowsCalibration2!$DX$334)^(1+1))*DX$1836</f>
        <v>404372.46886231267</v>
      </c>
      <c r="DY334">
        <f>86400*((FlowsCalibration2!$DY$334)^(1+1))*DY$1836</f>
        <v>367746.93501073465</v>
      </c>
      <c r="DZ334">
        <f>86400*((FlowsCalibration2!$DZ$334)^(1+1))*DZ$1836</f>
        <v>28516.431850174773</v>
      </c>
      <c r="EA334">
        <f>86400*((FlowsCalibration2!$EA$334)^(1+1))*EA$1836</f>
        <v>39358.616388099021</v>
      </c>
      <c r="EB334">
        <f>86400*((FlowsCalibration2!$EB$334)^(1+1))*EB$1836</f>
        <v>2618475.512483492</v>
      </c>
      <c r="EC334">
        <f>86400*((FlowsCalibration2!$EC$334)^(1+1))*EC$1836</f>
        <v>102743.92834915893</v>
      </c>
      <c r="ED334">
        <f>86400*((FlowsCalibration2!$ED$334)^(1+1))*ED$1836</f>
        <v>51465.810223926062</v>
      </c>
      <c r="EE334">
        <f>86400*((FlowsCalibration2!$EE$334)^(1+1))*EE$1836</f>
        <v>35630.682133517839</v>
      </c>
      <c r="EF334">
        <f>86400*((FlowsCalibration2!$EF$334)^(1+1))*EF$1836</f>
        <v>18866536.466875661</v>
      </c>
      <c r="EG334">
        <f>86400*((FlowsCalibration2!$EG$334)^(1+1))*EG$1836</f>
        <v>199109060.91095021</v>
      </c>
    </row>
    <row r="335" spans="2:137" x14ac:dyDescent="0.2">
      <c r="B335">
        <f>86400*((FlowsCalibration2!$B$335)^(1+1))*B$1836</f>
        <v>47241796.893523909</v>
      </c>
      <c r="C335">
        <f>86400*((FlowsCalibration2!$C$335)^(1+1))*C$1836</f>
        <v>56568413.084144868</v>
      </c>
      <c r="D335">
        <f>86400*((FlowsCalibration2!$D$335)^(1+1))*D$1836</f>
        <v>56568413.084144868</v>
      </c>
      <c r="E335">
        <f>86400*((FlowsCalibration2!$E$335)^(1+1))*E$1836</f>
        <v>8837454.3899145778</v>
      </c>
      <c r="F335">
        <f>86400*((FlowsCalibration2!$F$335)^(1+1))*F$1836</f>
        <v>8479741.7597955726</v>
      </c>
      <c r="G335">
        <f>86400*((FlowsCalibration2!$G$335)^(1+1))*G$1836</f>
        <v>8376170.1499606622</v>
      </c>
      <c r="H335">
        <f>86400*((FlowsCalibration2!$H$335)^(1+1))*H$1836</f>
        <v>6371867.5625638096</v>
      </c>
      <c r="I335">
        <f>86400*((FlowsCalibration2!$I$335)^(1+1))*I$1836</f>
        <v>6371867.5625638096</v>
      </c>
      <c r="J335">
        <f>86400*((FlowsCalibration2!$J$335)^(1+1))*J$1836</f>
        <v>5753474.5845384309</v>
      </c>
      <c r="K335">
        <f>86400*((FlowsCalibration2!$K$335)^(1+1))*K$1836</f>
        <v>657050.30690678861</v>
      </c>
      <c r="L335">
        <f>86400*((FlowsCalibration2!$L$335)^(1+1))*L$1836</f>
        <v>657050.30690678861</v>
      </c>
      <c r="M335">
        <f>86400*((FlowsCalibration2!$M$335)^(1+1))*M$1836</f>
        <v>657050.30690678861</v>
      </c>
      <c r="N335">
        <f>86400*((FlowsCalibration2!$N$335)^(1+1))*N$1836</f>
        <v>657050.30690678861</v>
      </c>
      <c r="O335">
        <f>86400*((FlowsCalibration2!$O$335)^(1+1))*O$1836</f>
        <v>53498576.379765548</v>
      </c>
      <c r="P335">
        <f>86400*((FlowsCalibration2!$P$335)^(1+1))*P$1836</f>
        <v>53498576.379765548</v>
      </c>
      <c r="Q335">
        <f>86400*((FlowsCalibration2!$Q$335)^(1+1))*Q$1836</f>
        <v>37620096.892353408</v>
      </c>
      <c r="R335">
        <f>86400*((FlowsCalibration2!$R$335)^(1+1))*R$1836</f>
        <v>35527957.912525959</v>
      </c>
      <c r="S335">
        <f>86400*((FlowsCalibration2!$S$335)^(1+1))*S$1836</f>
        <v>31175720.051643264</v>
      </c>
      <c r="T335">
        <f>86400*((FlowsCalibration2!$T$335)^(1+1))*T$1836</f>
        <v>31175720.051643264</v>
      </c>
      <c r="U335">
        <f>86400*((FlowsCalibration2!$U$335)^(1+1))*U$1836</f>
        <v>31175720.051643264</v>
      </c>
      <c r="V335">
        <f>86400*((FlowsCalibration2!$V$335)^(1+1))*V$1836</f>
        <v>6655649.3933839472</v>
      </c>
      <c r="W335">
        <f>86400*((FlowsCalibration2!$W$335)^(1+1))*W$1836</f>
        <v>6655649.3933839472</v>
      </c>
      <c r="X335">
        <f>86400*((FlowsCalibration2!$X$335)^(1+1))*X$1836</f>
        <v>6655649.3933839472</v>
      </c>
      <c r="Y335">
        <f>86400*((FlowsCalibration2!$Y$335)^(1+1))*Y$1836</f>
        <v>1775065.0259602261</v>
      </c>
      <c r="Z335">
        <f>86400*((FlowsCalibration2!$Z$335)^(1+1))*Z$1836</f>
        <v>1775065.0259602261</v>
      </c>
      <c r="AA335">
        <f>86400*((FlowsCalibration2!$AA$335)^(1+1))*AA$1836</f>
        <v>2157123.8984307884</v>
      </c>
      <c r="AB335">
        <f>86400*((FlowsCalibration2!$AB$335)^(1+1))*AB$1836</f>
        <v>2709277.8419058714</v>
      </c>
      <c r="AC335">
        <f>86400*((FlowsCalibration2!$AC$335)^(1+1))*AC$1836</f>
        <v>4739936.9361851206</v>
      </c>
      <c r="AD335">
        <f>86400*((FlowsCalibration2!$AD$335)^(1+1))*AD$1836</f>
        <v>4739936.9361851206</v>
      </c>
      <c r="AE335">
        <f>86400*((FlowsCalibration2!$AE$335)^(1+1))*AE$1836</f>
        <v>4406136.6904989332</v>
      </c>
      <c r="AF335">
        <f>86400*((FlowsCalibration2!$AF$335)^(1+1))*AF$1836</f>
        <v>3215417.5280850418</v>
      </c>
      <c r="AG335">
        <f>86400*((FlowsCalibration2!$AG$335)^(1+1))*AG$1836</f>
        <v>98398.299309892172</v>
      </c>
      <c r="AH335">
        <f>86400*((FlowsCalibration2!$AH$335)^(1+1))*AH$1836</f>
        <v>2809498.669028244</v>
      </c>
      <c r="AI335">
        <f>86400*((FlowsCalibration2!$AI$335)^(1+1))*AI$1836</f>
        <v>3215417.5280850418</v>
      </c>
      <c r="AJ335">
        <f>86400*((FlowsCalibration2!$AJ$335)^(1+1))*AJ$1836</f>
        <v>2809498.669028244</v>
      </c>
      <c r="AK335">
        <f>86400*((FlowsCalibration2!$AK$335)^(1+1))*AK$1836</f>
        <v>2809498.669028244</v>
      </c>
      <c r="AL335">
        <f>86400*((FlowsCalibration2!$AL$335)^(1+1))*AL$1836</f>
        <v>1358599.4726395535</v>
      </c>
      <c r="AM335">
        <f>86400*((FlowsCalibration2!$AM$335)^(1+1))*AM$1836</f>
        <v>586697.58230284299</v>
      </c>
      <c r="AN335">
        <f>86400*((FlowsCalibration2!$AN$335)^(1+1))*AN$1836</f>
        <v>586697.58230284299</v>
      </c>
      <c r="AO335">
        <f>86400*((FlowsCalibration2!$AO$335)^(1+1))*AO$1836</f>
        <v>740921.71797957353</v>
      </c>
      <c r="AP335">
        <f>86400*((FlowsCalibration2!$AP$335)^(1+1))*AP$1836</f>
        <v>740921.71797957353</v>
      </c>
      <c r="AQ335">
        <f>86400*((FlowsCalibration2!$AQ$335)^(1+1))*AQ$1836</f>
        <v>752412.36382526683</v>
      </c>
      <c r="AR335">
        <f>86400*((FlowsCalibration2!$AR$335)^(1+1))*AR$1836</f>
        <v>390853.34462417458</v>
      </c>
      <c r="AS335">
        <f>86400*((FlowsCalibration2!$AS$335)^(1+1))*AS$1836</f>
        <v>1129718.7992933474</v>
      </c>
      <c r="AT335">
        <f>86400*((FlowsCalibration2!$AT$335)^(1+1))*AT$1836</f>
        <v>18212.509512527671</v>
      </c>
      <c r="AU335">
        <f>86400*((FlowsCalibration2!$AU$335)^(1+1))*AU$1836</f>
        <v>6624.4076255076825</v>
      </c>
      <c r="AV335">
        <f>86400*((FlowsCalibration2!$AV$335)^(1+1))*AV$1836</f>
        <v>143829.8472394078</v>
      </c>
      <c r="AW335">
        <f>86400*((FlowsCalibration2!$AW$335)^(1+1))*AW$1836</f>
        <v>55802.157866665737</v>
      </c>
      <c r="AX335">
        <f>86400*((FlowsCalibration2!$AX$335)^(1+1))*AX$1836</f>
        <v>18212.509512527671</v>
      </c>
      <c r="AY335">
        <f>86400*((FlowsCalibration2!$AY$335)^(1+1))*AY$1836</f>
        <v>682695.49049866619</v>
      </c>
      <c r="AZ335">
        <f>86400*((FlowsCalibration2!$AZ$335)^(1+1))*AZ$1836</f>
        <v>713178.12129757507</v>
      </c>
      <c r="BA335">
        <f>86400*((FlowsCalibration2!$BA$335)^(1+1))*BA$1836</f>
        <v>55802.157866665737</v>
      </c>
      <c r="BB335">
        <f>86400*((FlowsCalibration2!$BB$335)^(1+1))*BB$1836</f>
        <v>14153.696131674327</v>
      </c>
      <c r="BC335">
        <f>86400*((FlowsCalibration2!$BC$335)^(1+1))*BC$1836</f>
        <v>14153.696131674327</v>
      </c>
      <c r="BD335">
        <f>86400*((FlowsCalibration2!$BD$335)^(1+1))*BD$1836</f>
        <v>28092.12692294296</v>
      </c>
      <c r="BE335">
        <f>86400*((FlowsCalibration2!$BE$335)^(1+1))*BE$1836</f>
        <v>49370.923838753595</v>
      </c>
      <c r="BF335">
        <f>86400*((FlowsCalibration2!$BF$335)^(1+1))*BF$1836</f>
        <v>98398.299309892172</v>
      </c>
      <c r="BG335">
        <f>86400*((FlowsCalibration2!$BG$335)^(1+1))*BG$1836</f>
        <v>38398.253348481936</v>
      </c>
      <c r="BH335">
        <f>86400*((FlowsCalibration2!$BH$335)^(1+1))*BH$1836</f>
        <v>10316.591438942849</v>
      </c>
      <c r="BI335">
        <f>86400*((FlowsCalibration2!$BI$335)^(1+1))*BI$1836</f>
        <v>3239.7433731056822</v>
      </c>
      <c r="BJ335">
        <f>86400*((FlowsCalibration2!$BJ$335)^(1+1))*BJ$1836</f>
        <v>3239.7433731056822</v>
      </c>
      <c r="BK335">
        <f>86400*((FlowsCalibration2!$BK$335)^(1+1))*BK$1836</f>
        <v>143829.8472394078</v>
      </c>
      <c r="BL335">
        <f>86400*((FlowsCalibration2!$BL$335)^(1+1))*BL$1836</f>
        <v>646329.72863529099</v>
      </c>
      <c r="BM335">
        <f>86400*((FlowsCalibration2!$BM$335)^(1+1))*BM$1836</f>
        <v>1129718.7992933474</v>
      </c>
      <c r="BN335">
        <f>86400*((FlowsCalibration2!$BN$335)^(1+1))*BN$1836</f>
        <v>1129718.7992933474</v>
      </c>
      <c r="BO335">
        <f>86400*((FlowsCalibration2!$BO$335)^(1+1))*BO$1836</f>
        <v>66218.877419087497</v>
      </c>
      <c r="BP335">
        <f>86400*((FlowsCalibration2!$BP$335)^(1+1))*BP$1836</f>
        <v>157114.2141192077</v>
      </c>
      <c r="BQ335">
        <f>86400*((FlowsCalibration2!$BQ$335)^(1+1))*BQ$1836</f>
        <v>157114.2141192077</v>
      </c>
      <c r="BR335">
        <f>86400*((FlowsCalibration2!$BR$335)^(1+1))*BR$1836</f>
        <v>34197.28732699743</v>
      </c>
      <c r="BS335">
        <f>86400*((FlowsCalibration2!$BS$335)^(1+1))*BS$1836</f>
        <v>210361.04983685765</v>
      </c>
      <c r="BT335">
        <f>86400*((FlowsCalibration2!$BT$335)^(1+1))*BT$1836</f>
        <v>8397455.9973390177</v>
      </c>
      <c r="BU335">
        <f>86400*((FlowsCalibration2!$BU$335)^(1+1))*BU$1836</f>
        <v>8837454.3899145778</v>
      </c>
      <c r="BV335">
        <f>86400*((FlowsCalibration2!$BV$335)^(1+1))*BV$1836</f>
        <v>53498576.379765548</v>
      </c>
      <c r="BW335">
        <f>86400*((FlowsCalibration2!$BW$335)^(1+1))*BW$1836</f>
        <v>51777769.714292802</v>
      </c>
      <c r="BX335">
        <f>86400*((FlowsCalibration2!$BX$335)^(1+1))*BX$1836</f>
        <v>37958892.236401528</v>
      </c>
      <c r="BY335">
        <f>86400*((FlowsCalibration2!$BY$335)^(1+1))*BY$1836</f>
        <v>657050.30690678861</v>
      </c>
      <c r="BZ335">
        <f>86400*((FlowsCalibration2!$BZ$335)^(1+1))*BZ$1836</f>
        <v>40656.349960535706</v>
      </c>
      <c r="CA335">
        <f>86400*((FlowsCalibration2!$CA$335)^(1+1))*CA$1836</f>
        <v>40656.349960535706</v>
      </c>
      <c r="CB335">
        <f>86400*((FlowsCalibration2!$CB$335)^(1+1))*CB$1836</f>
        <v>40656.349960535706</v>
      </c>
      <c r="CC335">
        <f>86400*((FlowsCalibration2!$CC$335)^(1+1))*CC$1836</f>
        <v>40656.349960535706</v>
      </c>
      <c r="CD335">
        <f>86400*((FlowsCalibration2!$CD$335)^(1+1))*CD$1836</f>
        <v>5576587.3225288223</v>
      </c>
      <c r="CE335">
        <f>86400*((FlowsCalibration2!$CE$335)^(1+1))*CE$1836</f>
        <v>5576587.3225288223</v>
      </c>
      <c r="CF335">
        <f>86400*((FlowsCalibration2!$CF$335)^(1+1))*CF$1836</f>
        <v>28092.12692294296</v>
      </c>
      <c r="CG335">
        <f>86400*((FlowsCalibration2!$CG$335)^(1+1))*CG$1836</f>
        <v>42245.823054617336</v>
      </c>
      <c r="CH335">
        <f>86400*((FlowsCalibration2!$CH$335)^(1+1))*CH$1836</f>
        <v>45485.566427722857</v>
      </c>
      <c r="CI335">
        <f>86400*((FlowsCalibration2!$CI$335)^(1+1))*CI$1836</f>
        <v>10316.591438942849</v>
      </c>
      <c r="CJ335">
        <f>86400*((FlowsCalibration2!$CJ$335)^(1+1))*CJ$1836</f>
        <v>55802.157866665737</v>
      </c>
      <c r="CK335">
        <f>86400*((FlowsCalibration2!$CK$335)^(1+1))*CK$1836</f>
        <v>55148922.282642536</v>
      </c>
      <c r="CL335">
        <f>86400*((FlowsCalibration2!$CL$335)^(1+1))*CL$1836</f>
        <v>355479.46186432557</v>
      </c>
      <c r="CM335">
        <f>86400*((FlowsCalibration2!$CM$335)^(1+1))*CM$1836</f>
        <v>27820.623335441629</v>
      </c>
      <c r="CN335">
        <f>86400*((FlowsCalibration2!$CN$335)^(1+1))*CN$1836</f>
        <v>4739936.9361851206</v>
      </c>
      <c r="CO335">
        <f>86400*((FlowsCalibration2!$CO$335)^(1+1))*CO$1836</f>
        <v>4739936.9361851206</v>
      </c>
      <c r="CP335">
        <f>86400*((FlowsCalibration2!$CP$335)^(1+1))*CP$1836</f>
        <v>55798944.259926349</v>
      </c>
      <c r="CQ335">
        <f>86400*((FlowsCalibration2!$CQ$335)^(1+1))*CQ$1836</f>
        <v>9451429.0792337731</v>
      </c>
      <c r="CR335">
        <f>86400*((FlowsCalibration2!$CR$335)^(1+1))*CR$1836</f>
        <v>31175720.051643264</v>
      </c>
      <c r="CS335">
        <f>86400*((FlowsCalibration2!$CS$335)^(1+1))*CS$1836</f>
        <v>37958892.236401528</v>
      </c>
      <c r="CT335">
        <f>86400*((FlowsCalibration2!$CT$335)^(1+1))*CT$1836</f>
        <v>157114.2141192077</v>
      </c>
      <c r="CU335">
        <f>86400*((FlowsCalibration2!$CU$335)^(1+1))*CU$1836</f>
        <v>5753474.5845384309</v>
      </c>
      <c r="CV335">
        <f>86400*((FlowsCalibration2!$CV$335)^(1+1))*CV$1836</f>
        <v>6371867.5625638096</v>
      </c>
      <c r="CW335">
        <f>86400*((FlowsCalibration2!$CW$335)^(1+1))*CW$1836</f>
        <v>8376170.1499606622</v>
      </c>
      <c r="CX335">
        <f>86400*((FlowsCalibration2!$CX$335)^(1+1))*CX$1836</f>
        <v>8397455.9973390177</v>
      </c>
      <c r="CY335">
        <f>86400*((FlowsCalibration2!$CY$335)^(1+1))*CY$1836</f>
        <v>6655649.3933839472</v>
      </c>
      <c r="CZ335">
        <f>86400*((FlowsCalibration2!$CZ$335)^(1+1))*CZ$1836</f>
        <v>35527957.912525959</v>
      </c>
      <c r="DA335">
        <f>86400*((FlowsCalibration2!$DA$335)^(1+1))*DA$1836</f>
        <v>37620096.892353408</v>
      </c>
      <c r="DB335">
        <f>86400*((FlowsCalibration2!$DB$335)^(1+1))*DB$1836</f>
        <v>10316.591438942849</v>
      </c>
      <c r="DC335">
        <f>86400*((FlowsCalibration2!$DC$335)^(1+1))*DC$1836</f>
        <v>2157123.8984307884</v>
      </c>
      <c r="DD335">
        <f>86400*((FlowsCalibration2!$DD$335)^(1+1))*DD$1836</f>
        <v>752412.36382526683</v>
      </c>
      <c r="DE335">
        <f>86400*((FlowsCalibration2!$DE$335)^(1+1))*DE$1836</f>
        <v>740921.71797957353</v>
      </c>
      <c r="DF335">
        <f>86400*((FlowsCalibration2!$DF$335)^(1+1))*DF$1836</f>
        <v>40656.349960535706</v>
      </c>
      <c r="DG335">
        <f>86400*((FlowsCalibration2!$DG$335)^(1+1))*DG$1836</f>
        <v>18212.509512527671</v>
      </c>
      <c r="DH335">
        <f>86400*((FlowsCalibration2!$DH$335)^(1+1))*DH$1836</f>
        <v>657050.30690678861</v>
      </c>
      <c r="DI335">
        <f>86400*((FlowsCalibration2!$DI$335)^(1+1))*DI$1836</f>
        <v>5576587.3225288223</v>
      </c>
      <c r="DJ335">
        <f>86400*((FlowsCalibration2!$DJ$335)^(1+1))*DJ$1836</f>
        <v>28092.12692294296</v>
      </c>
      <c r="DK335">
        <f>86400*((FlowsCalibration2!$DK$335)^(1+1))*DK$1836</f>
        <v>143829.8472394078</v>
      </c>
      <c r="DL335">
        <f>86400*((FlowsCalibration2!$DL$335)^(1+1))*DL$1836</f>
        <v>646329.72863529099</v>
      </c>
      <c r="DM335">
        <f>86400*((FlowsCalibration2!$DM$335)^(1+1))*DM$1836</f>
        <v>682695.49049866619</v>
      </c>
      <c r="DN335">
        <f>86400*((FlowsCalibration2!$DN$335)^(1+1))*DN$1836</f>
        <v>1129718.7992933474</v>
      </c>
      <c r="DO335">
        <f>86400*((FlowsCalibration2!$DO$335)^(1+1))*DO$1836</f>
        <v>1775065.0259602261</v>
      </c>
      <c r="DP335">
        <f>86400*((FlowsCalibration2!$DP$335)^(1+1))*DP$1836</f>
        <v>51777769.714292802</v>
      </c>
      <c r="DQ335">
        <f>86400*((FlowsCalibration2!$DQ$335)^(1+1))*DQ$1836</f>
        <v>53498576.379765548</v>
      </c>
      <c r="DR335">
        <f>86400*((FlowsCalibration2!$DR$335)^(1+1))*DR$1836</f>
        <v>8479741.7597955726</v>
      </c>
      <c r="DS335">
        <f>86400*((FlowsCalibration2!$DS$335)^(1+1))*DS$1836</f>
        <v>210361.04983685765</v>
      </c>
      <c r="DT335">
        <f>86400*((FlowsCalibration2!$DT$335)^(1+1))*DT$1836</f>
        <v>230522.20075362426</v>
      </c>
      <c r="DU335">
        <f>86400*((FlowsCalibration2!$DU$335)^(1+1))*DU$1836</f>
        <v>6624.4076255076825</v>
      </c>
      <c r="DV335">
        <f>86400*((FlowsCalibration2!$DV$335)^(1+1))*DV$1836</f>
        <v>14153.696131674327</v>
      </c>
      <c r="DW335">
        <f>86400*((FlowsCalibration2!$DW$335)^(1+1))*DW$1836</f>
        <v>3239.7433731056822</v>
      </c>
      <c r="DX335">
        <f>86400*((FlowsCalibration2!$DX$335)^(1+1))*DX$1836</f>
        <v>390853.34462417458</v>
      </c>
      <c r="DY335">
        <f>86400*((FlowsCalibration2!$DY$335)^(1+1))*DY$1836</f>
        <v>355479.46186432557</v>
      </c>
      <c r="DZ335">
        <f>86400*((FlowsCalibration2!$DZ$335)^(1+1))*DZ$1836</f>
        <v>27820.623335441629</v>
      </c>
      <c r="EA335">
        <f>86400*((FlowsCalibration2!$EA$335)^(1+1))*EA$1836</f>
        <v>38398.253348481936</v>
      </c>
      <c r="EB335">
        <f>86400*((FlowsCalibration2!$EB$335)^(1+1))*EB$1836</f>
        <v>586697.58230284299</v>
      </c>
      <c r="EC335">
        <f>86400*((FlowsCalibration2!$EC$335)^(1+1))*EC$1836</f>
        <v>98398.299309892172</v>
      </c>
      <c r="ED335">
        <f>86400*((FlowsCalibration2!$ED$335)^(1+1))*ED$1836</f>
        <v>49370.923838753595</v>
      </c>
      <c r="EE335">
        <f>86400*((FlowsCalibration2!$EE$335)^(1+1))*EE$1836</f>
        <v>34197.28732699743</v>
      </c>
      <c r="EF335">
        <f>86400*((FlowsCalibration2!$EF$335)^(1+1))*EF$1836</f>
        <v>9451429.0792337731</v>
      </c>
      <c r="EG335">
        <f>86400*((FlowsCalibration2!$EG$335)^(1+1))*EG$1836</f>
        <v>55798944.259926349</v>
      </c>
    </row>
    <row r="336" spans="2:137" x14ac:dyDescent="0.2">
      <c r="B336">
        <f>86400*((FlowsCalibration2!$B$336)^(1+1))*B$1836</f>
        <v>32089245.571058825</v>
      </c>
      <c r="C336">
        <f>86400*((FlowsCalibration2!$C$336)^(1+1))*C$1836</f>
        <v>34575920.515826598</v>
      </c>
      <c r="D336">
        <f>86400*((FlowsCalibration2!$D$336)^(1+1))*D$1836</f>
        <v>34575920.515826598</v>
      </c>
      <c r="E336">
        <f>86400*((FlowsCalibration2!$E$336)^(1+1))*E$1836</f>
        <v>7356702.5431772172</v>
      </c>
      <c r="F336">
        <f>86400*((FlowsCalibration2!$F$336)^(1+1))*F$1836</f>
        <v>7030744.1301717376</v>
      </c>
      <c r="G336">
        <f>86400*((FlowsCalibration2!$G$336)^(1+1))*G$1836</f>
        <v>6713713.7275159387</v>
      </c>
      <c r="H336">
        <f>86400*((FlowsCalibration2!$H$336)^(1+1))*H$1836</f>
        <v>5592362.5315858144</v>
      </c>
      <c r="I336">
        <f>86400*((FlowsCalibration2!$I$336)^(1+1))*I$1836</f>
        <v>5592362.5315858144</v>
      </c>
      <c r="J336">
        <f>86400*((FlowsCalibration2!$J$336)^(1+1))*J$1836</f>
        <v>5279121.211722862</v>
      </c>
      <c r="K336">
        <f>86400*((FlowsCalibration2!$K$336)^(1+1))*K$1836</f>
        <v>429317.95293594291</v>
      </c>
      <c r="L336">
        <f>86400*((FlowsCalibration2!$L$336)^(1+1))*L$1836</f>
        <v>429317.95293594291</v>
      </c>
      <c r="M336">
        <f>86400*((FlowsCalibration2!$M$336)^(1+1))*M$1836</f>
        <v>429317.95293594291</v>
      </c>
      <c r="N336">
        <f>86400*((FlowsCalibration2!$N$336)^(1+1))*N$1836</f>
        <v>429317.95293594291</v>
      </c>
      <c r="O336">
        <f>86400*((FlowsCalibration2!$O$336)^(1+1))*O$1836</f>
        <v>28219017.258237556</v>
      </c>
      <c r="P336">
        <f>86400*((FlowsCalibration2!$P$336)^(1+1))*P$1836</f>
        <v>28219017.258237556</v>
      </c>
      <c r="Q336">
        <f>86400*((FlowsCalibration2!$Q$336)^(1+1))*Q$1836</f>
        <v>26459053.264653005</v>
      </c>
      <c r="R336">
        <f>86400*((FlowsCalibration2!$R$336)^(1+1))*R$1836</f>
        <v>25427088.784140736</v>
      </c>
      <c r="S336">
        <f>86400*((FlowsCalibration2!$S$336)^(1+1))*S$1836</f>
        <v>24343154.750172786</v>
      </c>
      <c r="T336">
        <f>86400*((FlowsCalibration2!$T$336)^(1+1))*T$1836</f>
        <v>24343154.750172786</v>
      </c>
      <c r="U336">
        <f>86400*((FlowsCalibration2!$U$336)^(1+1))*U$1836</f>
        <v>24343154.750172786</v>
      </c>
      <c r="V336">
        <f>86400*((FlowsCalibration2!$V$336)^(1+1))*V$1836</f>
        <v>5148428.6550434409</v>
      </c>
      <c r="W336">
        <f>86400*((FlowsCalibration2!$W$336)^(1+1))*W$1836</f>
        <v>5148428.6550434409</v>
      </c>
      <c r="X336">
        <f>86400*((FlowsCalibration2!$X$336)^(1+1))*X$1836</f>
        <v>5148428.6550434409</v>
      </c>
      <c r="Y336">
        <f>86400*((FlowsCalibration2!$Y$336)^(1+1))*Y$1836</f>
        <v>1700154.6544996465</v>
      </c>
      <c r="Z336">
        <f>86400*((FlowsCalibration2!$Z$336)^(1+1))*Z$1836</f>
        <v>1700154.6544996465</v>
      </c>
      <c r="AA336">
        <f>86400*((FlowsCalibration2!$AA$336)^(1+1))*AA$1836</f>
        <v>2081617.9260259287</v>
      </c>
      <c r="AB336">
        <f>86400*((FlowsCalibration2!$AB$336)^(1+1))*AB$1836</f>
        <v>2501356.856716617</v>
      </c>
      <c r="AC336">
        <f>86400*((FlowsCalibration2!$AC$336)^(1+1))*AC$1836</f>
        <v>4111084.0348289199</v>
      </c>
      <c r="AD336">
        <f>86400*((FlowsCalibration2!$AD$336)^(1+1))*AD$1836</f>
        <v>4111084.0348289199</v>
      </c>
      <c r="AE336">
        <f>86400*((FlowsCalibration2!$AE$336)^(1+1))*AE$1836</f>
        <v>3794975.0780943385</v>
      </c>
      <c r="AF336">
        <f>86400*((FlowsCalibration2!$AF$336)^(1+1))*AF$1836</f>
        <v>2683870.1272611744</v>
      </c>
      <c r="AG336">
        <f>86400*((FlowsCalibration2!$AG$336)^(1+1))*AG$1836</f>
        <v>94150.238937432383</v>
      </c>
      <c r="AH336">
        <f>86400*((FlowsCalibration2!$AH$336)^(1+1))*AH$1836</f>
        <v>2290912.5453806268</v>
      </c>
      <c r="AI336">
        <f>86400*((FlowsCalibration2!$AI$336)^(1+1))*AI$1836</f>
        <v>2683870.1272611744</v>
      </c>
      <c r="AJ336">
        <f>86400*((FlowsCalibration2!$AJ$336)^(1+1))*AJ$1836</f>
        <v>2290912.5453806268</v>
      </c>
      <c r="AK336">
        <f>86400*((FlowsCalibration2!$AK$336)^(1+1))*AK$1836</f>
        <v>2290912.5453806268</v>
      </c>
      <c r="AL336">
        <f>86400*((FlowsCalibration2!$AL$336)^(1+1))*AL$1836</f>
        <v>1056883.0375542613</v>
      </c>
      <c r="AM336">
        <f>86400*((FlowsCalibration2!$AM$336)^(1+1))*AM$1836</f>
        <v>305844.96531516366</v>
      </c>
      <c r="AN336">
        <f>86400*((FlowsCalibration2!$AN$336)^(1+1))*AN$1836</f>
        <v>305844.96531516366</v>
      </c>
      <c r="AO336">
        <f>86400*((FlowsCalibration2!$AO$336)^(1+1))*AO$1836</f>
        <v>718409.71418608527</v>
      </c>
      <c r="AP336">
        <f>86400*((FlowsCalibration2!$AP$336)^(1+1))*AP$1836</f>
        <v>718409.71418608527</v>
      </c>
      <c r="AQ336">
        <f>86400*((FlowsCalibration2!$AQ$336)^(1+1))*AQ$1836</f>
        <v>729619.44100953476</v>
      </c>
      <c r="AR336">
        <f>86400*((FlowsCalibration2!$AR$336)^(1+1))*AR$1836</f>
        <v>377755.85472936125</v>
      </c>
      <c r="AS336">
        <f>86400*((FlowsCalibration2!$AS$336)^(1+1))*AS$1836</f>
        <v>939470.90548561502</v>
      </c>
      <c r="AT336">
        <f>86400*((FlowsCalibration2!$AT$336)^(1+1))*AT$1836</f>
        <v>16951.276764363611</v>
      </c>
      <c r="AU336">
        <f>86400*((FlowsCalibration2!$AU$336)^(1+1))*AU$1836</f>
        <v>6359.6786182258465</v>
      </c>
      <c r="AV336">
        <f>86400*((FlowsCalibration2!$AV$336)^(1+1))*AV$1836</f>
        <v>137639.14867097986</v>
      </c>
      <c r="AW336">
        <f>86400*((FlowsCalibration2!$AW$336)^(1+1))*AW$1836</f>
        <v>52832.676536971594</v>
      </c>
      <c r="AX336">
        <f>86400*((FlowsCalibration2!$AX$336)^(1+1))*AX$1836</f>
        <v>16951.276764363611</v>
      </c>
      <c r="AY336">
        <f>86400*((FlowsCalibration2!$AY$336)^(1+1))*AY$1836</f>
        <v>544099.80144161975</v>
      </c>
      <c r="AZ336">
        <f>86400*((FlowsCalibration2!$AZ$336)^(1+1))*AZ$1836</f>
        <v>570466.39953568706</v>
      </c>
      <c r="BA336">
        <f>86400*((FlowsCalibration2!$BA$336)^(1+1))*BA$1836</f>
        <v>52832.676536971594</v>
      </c>
      <c r="BB336">
        <f>86400*((FlowsCalibration2!$BB$336)^(1+1))*BB$1836</f>
        <v>13400.514928366814</v>
      </c>
      <c r="BC336">
        <f>86400*((FlowsCalibration2!$BC$336)^(1+1))*BC$1836</f>
        <v>13400.514928366814</v>
      </c>
      <c r="BD336">
        <f>86400*((FlowsCalibration2!$BD$336)^(1+1))*BD$1836</f>
        <v>26597.219743754664</v>
      </c>
      <c r="BE336">
        <f>86400*((FlowsCalibration2!$BE$336)^(1+1))*BE$1836</f>
        <v>47322.943720233394</v>
      </c>
      <c r="BF336">
        <f>86400*((FlowsCalibration2!$BF$336)^(1+1))*BF$1836</f>
        <v>94150.238937432383</v>
      </c>
      <c r="BG336">
        <f>86400*((FlowsCalibration2!$BG$336)^(1+1))*BG$1836</f>
        <v>37475.937730745325</v>
      </c>
      <c r="BH336">
        <f>86400*((FlowsCalibration2!$BH$336)^(1+1))*BH$1836</f>
        <v>9767.5996645168016</v>
      </c>
      <c r="BI336">
        <f>86400*((FlowsCalibration2!$BI$336)^(1+1))*BI$1836</f>
        <v>3067.3422003333917</v>
      </c>
      <c r="BJ336">
        <f>86400*((FlowsCalibration2!$BJ$336)^(1+1))*BJ$1836</f>
        <v>3067.3422003333917</v>
      </c>
      <c r="BK336">
        <f>86400*((FlowsCalibration2!$BK$336)^(1+1))*BK$1836</f>
        <v>137639.14867097986</v>
      </c>
      <c r="BL336">
        <f>86400*((FlowsCalibration2!$BL$336)^(1+1))*BL$1836</f>
        <v>508494.90416699479</v>
      </c>
      <c r="BM336">
        <f>86400*((FlowsCalibration2!$BM$336)^(1+1))*BM$1836</f>
        <v>939470.90548561502</v>
      </c>
      <c r="BN336">
        <f>86400*((FlowsCalibration2!$BN$336)^(1+1))*BN$1836</f>
        <v>939470.90548561502</v>
      </c>
      <c r="BO336">
        <f>86400*((FlowsCalibration2!$BO$336)^(1+1))*BO$1836</f>
        <v>64628.315714728051</v>
      </c>
      <c r="BP336">
        <f>86400*((FlowsCalibration2!$BP$336)^(1+1))*BP$1836</f>
        <v>151209.21254598352</v>
      </c>
      <c r="BQ336">
        <f>86400*((FlowsCalibration2!$BQ$336)^(1+1))*BQ$1836</f>
        <v>151209.21254598352</v>
      </c>
      <c r="BR336">
        <f>86400*((FlowsCalibration2!$BR$336)^(1+1))*BR$1836</f>
        <v>32795.971751961173</v>
      </c>
      <c r="BS336">
        <f>86400*((FlowsCalibration2!$BS$336)^(1+1))*BS$1836</f>
        <v>105644.15113981215</v>
      </c>
      <c r="BT336">
        <f>86400*((FlowsCalibration2!$BT$336)^(1+1))*BT$1836</f>
        <v>6735726.8190448405</v>
      </c>
      <c r="BU336">
        <f>86400*((FlowsCalibration2!$BU$336)^(1+1))*BU$1836</f>
        <v>7356702.5431772172</v>
      </c>
      <c r="BV336">
        <f>86400*((FlowsCalibration2!$BV$336)^(1+1))*BV$1836</f>
        <v>28219017.258237556</v>
      </c>
      <c r="BW336">
        <f>86400*((FlowsCalibration2!$BW$336)^(1+1))*BW$1836</f>
        <v>29927898.322596177</v>
      </c>
      <c r="BX336">
        <f>86400*((FlowsCalibration2!$BX$336)^(1+1))*BX$1836</f>
        <v>25558280.104462408</v>
      </c>
      <c r="BY336">
        <f>86400*((FlowsCalibration2!$BY$336)^(1+1))*BY$1836</f>
        <v>429317.95293594291</v>
      </c>
      <c r="BZ336">
        <f>86400*((FlowsCalibration2!$BZ$336)^(1+1))*BZ$1836</f>
        <v>38945.211259965872</v>
      </c>
      <c r="CA336">
        <f>86400*((FlowsCalibration2!$CA$336)^(1+1))*CA$1836</f>
        <v>38945.211259965872</v>
      </c>
      <c r="CB336">
        <f>86400*((FlowsCalibration2!$CB$336)^(1+1))*CB$1836</f>
        <v>38945.211259965872</v>
      </c>
      <c r="CC336">
        <f>86400*((FlowsCalibration2!$CC$336)^(1+1))*CC$1836</f>
        <v>38945.211259965872</v>
      </c>
      <c r="CD336">
        <f>86400*((FlowsCalibration2!$CD$336)^(1+1))*CD$1836</f>
        <v>5106871.0418134909</v>
      </c>
      <c r="CE336">
        <f>86400*((FlowsCalibration2!$CE$336)^(1+1))*CE$1836</f>
        <v>5106871.0418134909</v>
      </c>
      <c r="CF336">
        <f>86400*((FlowsCalibration2!$CF$336)^(1+1))*CF$1836</f>
        <v>26597.219743754664</v>
      </c>
      <c r="CG336">
        <f>86400*((FlowsCalibration2!$CG$336)^(1+1))*CG$1836</f>
        <v>39997.734672121522</v>
      </c>
      <c r="CH336">
        <f>86400*((FlowsCalibration2!$CH$336)^(1+1))*CH$1836</f>
        <v>43065.076872454767</v>
      </c>
      <c r="CI336">
        <f>86400*((FlowsCalibration2!$CI$336)^(1+1))*CI$1836</f>
        <v>9767.5996645168016</v>
      </c>
      <c r="CJ336">
        <f>86400*((FlowsCalibration2!$CJ$336)^(1+1))*CJ$1836</f>
        <v>52832.676536971594</v>
      </c>
      <c r="CK336">
        <f>86400*((FlowsCalibration2!$CK$336)^(1+1))*CK$1836</f>
        <v>28716246.540638439</v>
      </c>
      <c r="CL336">
        <f>86400*((FlowsCalibration2!$CL$336)^(1+1))*CL$1836</f>
        <v>343592.54772071925</v>
      </c>
      <c r="CM336">
        <f>86400*((FlowsCalibration2!$CM$336)^(1+1))*CM$1836</f>
        <v>27152.377862635749</v>
      </c>
      <c r="CN336">
        <f>86400*((FlowsCalibration2!$CN$336)^(1+1))*CN$1836</f>
        <v>4111084.0348289199</v>
      </c>
      <c r="CO336">
        <f>86400*((FlowsCalibration2!$CO$336)^(1+1))*CO$1836</f>
        <v>4111084.0348289199</v>
      </c>
      <c r="CP336">
        <f>86400*((FlowsCalibration2!$CP$336)^(1+1))*CP$1836</f>
        <v>28730470.564887326</v>
      </c>
      <c r="CQ336">
        <f>86400*((FlowsCalibration2!$CQ$336)^(1+1))*CQ$1836</f>
        <v>7900580.8622083161</v>
      </c>
      <c r="CR336">
        <f>86400*((FlowsCalibration2!$CR$336)^(1+1))*CR$1836</f>
        <v>24343154.750172786</v>
      </c>
      <c r="CS336">
        <f>86400*((FlowsCalibration2!$CS$336)^(1+1))*CS$1836</f>
        <v>25558280.104462408</v>
      </c>
      <c r="CT336">
        <f>86400*((FlowsCalibration2!$CT$336)^(1+1))*CT$1836</f>
        <v>151209.21254598352</v>
      </c>
      <c r="CU336">
        <f>86400*((FlowsCalibration2!$CU$336)^(1+1))*CU$1836</f>
        <v>5279121.211722862</v>
      </c>
      <c r="CV336">
        <f>86400*((FlowsCalibration2!$CV$336)^(1+1))*CV$1836</f>
        <v>5592362.5315858144</v>
      </c>
      <c r="CW336">
        <f>86400*((FlowsCalibration2!$CW$336)^(1+1))*CW$1836</f>
        <v>6713713.7275159387</v>
      </c>
      <c r="CX336">
        <f>86400*((FlowsCalibration2!$CX$336)^(1+1))*CX$1836</f>
        <v>6735726.8190448405</v>
      </c>
      <c r="CY336">
        <f>86400*((FlowsCalibration2!$CY$336)^(1+1))*CY$1836</f>
        <v>5148428.6550434409</v>
      </c>
      <c r="CZ336">
        <f>86400*((FlowsCalibration2!$CZ$336)^(1+1))*CZ$1836</f>
        <v>25427088.784140736</v>
      </c>
      <c r="DA336">
        <f>86400*((FlowsCalibration2!$DA$336)^(1+1))*DA$1836</f>
        <v>26459053.264653005</v>
      </c>
      <c r="DB336">
        <f>86400*((FlowsCalibration2!$DB$336)^(1+1))*DB$1836</f>
        <v>9767.5996645168016</v>
      </c>
      <c r="DC336">
        <f>86400*((FlowsCalibration2!$DC$336)^(1+1))*DC$1836</f>
        <v>2081617.9260259287</v>
      </c>
      <c r="DD336">
        <f>86400*((FlowsCalibration2!$DD$336)^(1+1))*DD$1836</f>
        <v>729619.44100953476</v>
      </c>
      <c r="DE336">
        <f>86400*((FlowsCalibration2!$DE$336)^(1+1))*DE$1836</f>
        <v>718409.71418608527</v>
      </c>
      <c r="DF336">
        <f>86400*((FlowsCalibration2!$DF$336)^(1+1))*DF$1836</f>
        <v>38945.211259965872</v>
      </c>
      <c r="DG336">
        <f>86400*((FlowsCalibration2!$DG$336)^(1+1))*DG$1836</f>
        <v>16951.276764363611</v>
      </c>
      <c r="DH336">
        <f>86400*((FlowsCalibration2!$DH$336)^(1+1))*DH$1836</f>
        <v>429317.95293594291</v>
      </c>
      <c r="DI336">
        <f>86400*((FlowsCalibration2!$DI$336)^(1+1))*DI$1836</f>
        <v>5106871.0418134909</v>
      </c>
      <c r="DJ336">
        <f>86400*((FlowsCalibration2!$DJ$336)^(1+1))*DJ$1836</f>
        <v>26597.219743754664</v>
      </c>
      <c r="DK336">
        <f>86400*((FlowsCalibration2!$DK$336)^(1+1))*DK$1836</f>
        <v>137639.14867097986</v>
      </c>
      <c r="DL336">
        <f>86400*((FlowsCalibration2!$DL$336)^(1+1))*DL$1836</f>
        <v>508494.90416699479</v>
      </c>
      <c r="DM336">
        <f>86400*((FlowsCalibration2!$DM$336)^(1+1))*DM$1836</f>
        <v>544099.80144161975</v>
      </c>
      <c r="DN336">
        <f>86400*((FlowsCalibration2!$DN$336)^(1+1))*DN$1836</f>
        <v>939470.90548561502</v>
      </c>
      <c r="DO336">
        <f>86400*((FlowsCalibration2!$DO$336)^(1+1))*DO$1836</f>
        <v>1700154.6544996465</v>
      </c>
      <c r="DP336">
        <f>86400*((FlowsCalibration2!$DP$336)^(1+1))*DP$1836</f>
        <v>29927898.322596177</v>
      </c>
      <c r="DQ336">
        <f>86400*((FlowsCalibration2!$DQ$336)^(1+1))*DQ$1836</f>
        <v>28219017.258237556</v>
      </c>
      <c r="DR336">
        <f>86400*((FlowsCalibration2!$DR$336)^(1+1))*DR$1836</f>
        <v>7030744.1301717376</v>
      </c>
      <c r="DS336">
        <f>86400*((FlowsCalibration2!$DS$336)^(1+1))*DS$1836</f>
        <v>105644.15113981215</v>
      </c>
      <c r="DT336">
        <f>86400*((FlowsCalibration2!$DT$336)^(1+1))*DT$1836</f>
        <v>128158.49402120856</v>
      </c>
      <c r="DU336">
        <f>86400*((FlowsCalibration2!$DU$336)^(1+1))*DU$1836</f>
        <v>6359.6786182258465</v>
      </c>
      <c r="DV336">
        <f>86400*((FlowsCalibration2!$DV$336)^(1+1))*DV$1836</f>
        <v>13400.514928366814</v>
      </c>
      <c r="DW336">
        <f>86400*((FlowsCalibration2!$DW$336)^(1+1))*DW$1836</f>
        <v>3067.3422003333917</v>
      </c>
      <c r="DX336">
        <f>86400*((FlowsCalibration2!$DX$336)^(1+1))*DX$1836</f>
        <v>377755.85472936125</v>
      </c>
      <c r="DY336">
        <f>86400*((FlowsCalibration2!$DY$336)^(1+1))*DY$1836</f>
        <v>343592.54772071925</v>
      </c>
      <c r="DZ336">
        <f>86400*((FlowsCalibration2!$DZ$336)^(1+1))*DZ$1836</f>
        <v>27152.377862635749</v>
      </c>
      <c r="EA336">
        <f>86400*((FlowsCalibration2!$EA$336)^(1+1))*EA$1836</f>
        <v>37475.937730745325</v>
      </c>
      <c r="EB336">
        <f>86400*((FlowsCalibration2!$EB$336)^(1+1))*EB$1836</f>
        <v>305844.96531516366</v>
      </c>
      <c r="EC336">
        <f>86400*((FlowsCalibration2!$EC$336)^(1+1))*EC$1836</f>
        <v>94150.238937432383</v>
      </c>
      <c r="ED336">
        <f>86400*((FlowsCalibration2!$ED$336)^(1+1))*ED$1836</f>
        <v>47322.943720233394</v>
      </c>
      <c r="EE336">
        <f>86400*((FlowsCalibration2!$EE$336)^(1+1))*EE$1836</f>
        <v>32795.971751961173</v>
      </c>
      <c r="EF336">
        <f>86400*((FlowsCalibration2!$EF$336)^(1+1))*EF$1836</f>
        <v>7900580.8622083161</v>
      </c>
      <c r="EG336">
        <f>86400*((FlowsCalibration2!$EG$336)^(1+1))*EG$1836</f>
        <v>28730470.564887326</v>
      </c>
    </row>
    <row r="337" spans="2:137" x14ac:dyDescent="0.2">
      <c r="B337">
        <f>86400*((FlowsCalibration2!$B$337)^(1+1))*B$1836</f>
        <v>26274264.590777703</v>
      </c>
      <c r="C337">
        <f>86400*((FlowsCalibration2!$C$337)^(1+1))*C$1836</f>
        <v>26640977.596215639</v>
      </c>
      <c r="D337">
        <f>86400*((FlowsCalibration2!$D$337)^(1+1))*D$1836</f>
        <v>26640977.596215639</v>
      </c>
      <c r="E337">
        <f>86400*((FlowsCalibration2!$E$337)^(1+1))*E$1836</f>
        <v>6775357.5119735952</v>
      </c>
      <c r="F337">
        <f>86400*((FlowsCalibration2!$F$337)^(1+1))*F$1836</f>
        <v>6467013.3201756328</v>
      </c>
      <c r="G337">
        <f>86400*((FlowsCalibration2!$G$337)^(1+1))*G$1836</f>
        <v>6119465.9675568733</v>
      </c>
      <c r="H337">
        <f>86400*((FlowsCalibration2!$H$337)^(1+1))*H$1836</f>
        <v>5235216.7046522638</v>
      </c>
      <c r="I337">
        <f>86400*((FlowsCalibration2!$I$337)^(1+1))*I$1836</f>
        <v>5235216.7046522638</v>
      </c>
      <c r="J337">
        <f>86400*((FlowsCalibration2!$J$337)^(1+1))*J$1836</f>
        <v>5004197.2202567551</v>
      </c>
      <c r="K337">
        <f>86400*((FlowsCalibration2!$K$337)^(1+1))*K$1836</f>
        <v>346642.9205836067</v>
      </c>
      <c r="L337">
        <f>86400*((FlowsCalibration2!$L$337)^(1+1))*L$1836</f>
        <v>346642.9205836067</v>
      </c>
      <c r="M337">
        <f>86400*((FlowsCalibration2!$M$337)^(1+1))*M$1836</f>
        <v>346642.9205836067</v>
      </c>
      <c r="N337">
        <f>86400*((FlowsCalibration2!$N$337)^(1+1))*N$1836</f>
        <v>346642.9205836067</v>
      </c>
      <c r="O337">
        <f>86400*((FlowsCalibration2!$O$337)^(1+1))*O$1836</f>
        <v>19192927.037678633</v>
      </c>
      <c r="P337">
        <f>86400*((FlowsCalibration2!$P$337)^(1+1))*P$1836</f>
        <v>19192927.037678633</v>
      </c>
      <c r="Q337">
        <f>86400*((FlowsCalibration2!$Q$337)^(1+1))*Q$1836</f>
        <v>20969780.610000264</v>
      </c>
      <c r="R337">
        <f>86400*((FlowsCalibration2!$R$337)^(1+1))*R$1836</f>
        <v>20305917.203206904</v>
      </c>
      <c r="S337">
        <f>86400*((FlowsCalibration2!$S$337)^(1+1))*S$1836</f>
        <v>20480295.824232467</v>
      </c>
      <c r="T337">
        <f>86400*((FlowsCalibration2!$T$337)^(1+1))*T$1836</f>
        <v>20480295.824232467</v>
      </c>
      <c r="U337">
        <f>86400*((FlowsCalibration2!$U$337)^(1+1))*U$1836</f>
        <v>20480295.824232467</v>
      </c>
      <c r="V337">
        <f>86400*((FlowsCalibration2!$V$337)^(1+1))*V$1836</f>
        <v>4187043.7964453222</v>
      </c>
      <c r="W337">
        <f>86400*((FlowsCalibration2!$W$337)^(1+1))*W$1836</f>
        <v>4187043.7964453222</v>
      </c>
      <c r="X337">
        <f>86400*((FlowsCalibration2!$X$337)^(1+1))*X$1836</f>
        <v>4187043.7964453222</v>
      </c>
      <c r="Y337">
        <f>86400*((FlowsCalibration2!$Y$337)^(1+1))*Y$1836</f>
        <v>1626431.4563173302</v>
      </c>
      <c r="Z337">
        <f>86400*((FlowsCalibration2!$Z$337)^(1+1))*Z$1836</f>
        <v>1626431.4563173302</v>
      </c>
      <c r="AA337">
        <f>86400*((FlowsCalibration2!$AA$337)^(1+1))*AA$1836</f>
        <v>2006961.0655794099</v>
      </c>
      <c r="AB337">
        <f>86400*((FlowsCalibration2!$AB$337)^(1+1))*AB$1836</f>
        <v>2369322.7223122688</v>
      </c>
      <c r="AC337">
        <f>86400*((FlowsCalibration2!$AC$337)^(1+1))*AC$1836</f>
        <v>3810934.548364263</v>
      </c>
      <c r="AD337">
        <f>86400*((FlowsCalibration2!$AD$337)^(1+1))*AD$1836</f>
        <v>3810934.548364263</v>
      </c>
      <c r="AE337">
        <f>86400*((FlowsCalibration2!$AE$337)^(1+1))*AE$1836</f>
        <v>3509091.0766777899</v>
      </c>
      <c r="AF337">
        <f>86400*((FlowsCalibration2!$AF$337)^(1+1))*AF$1836</f>
        <v>2455206.8826049571</v>
      </c>
      <c r="AG337">
        <f>86400*((FlowsCalibration2!$AG$337)^(1+1))*AG$1836</f>
        <v>90018.036425526181</v>
      </c>
      <c r="AH337">
        <f>86400*((FlowsCalibration2!$AH$337)^(1+1))*AH$1836</f>
        <v>2079340.5369849328</v>
      </c>
      <c r="AI337">
        <f>86400*((FlowsCalibration2!$AI$337)^(1+1))*AI$1836</f>
        <v>2455206.8826049571</v>
      </c>
      <c r="AJ337">
        <f>86400*((FlowsCalibration2!$AJ$337)^(1+1))*AJ$1836</f>
        <v>2079340.5369849328</v>
      </c>
      <c r="AK337">
        <f>86400*((FlowsCalibration2!$AK$337)^(1+1))*AK$1836</f>
        <v>2079340.5369849328</v>
      </c>
      <c r="AL337">
        <f>86400*((FlowsCalibration2!$AL$337)^(1+1))*AL$1836</f>
        <v>942479.77666942601</v>
      </c>
      <c r="AM337">
        <f>86400*((FlowsCalibration2!$AM$337)^(1+1))*AM$1836</f>
        <v>225774.72016909288</v>
      </c>
      <c r="AN337">
        <f>86400*((FlowsCalibration2!$AN$337)^(1+1))*AN$1836</f>
        <v>225774.72016909288</v>
      </c>
      <c r="AO337">
        <f>86400*((FlowsCalibration2!$AO$337)^(1+1))*AO$1836</f>
        <v>696168.88098532183</v>
      </c>
      <c r="AP337">
        <f>86400*((FlowsCalibration2!$AP$337)^(1+1))*AP$1836</f>
        <v>696168.88098532183</v>
      </c>
      <c r="AQ337">
        <f>86400*((FlowsCalibration2!$AQ$337)^(1+1))*AQ$1836</f>
        <v>707053.90142044227</v>
      </c>
      <c r="AR337">
        <f>86400*((FlowsCalibration2!$AR$337)^(1+1))*AR$1836</f>
        <v>364882.43455925793</v>
      </c>
      <c r="AS337">
        <f>86400*((FlowsCalibration2!$AS$337)^(1+1))*AS$1836</f>
        <v>859888.75370847166</v>
      </c>
      <c r="AT337">
        <f>86400*((FlowsCalibration2!$AT$337)^(1+1))*AT$1836</f>
        <v>15876.003995538218</v>
      </c>
      <c r="AU337">
        <f>86400*((FlowsCalibration2!$AU$337)^(1+1))*AU$1836</f>
        <v>6110.5422086843291</v>
      </c>
      <c r="AV337">
        <f>86400*((FlowsCalibration2!$AV$337)^(1+1))*AV$1836</f>
        <v>131873.70192860291</v>
      </c>
      <c r="AW337">
        <f>86400*((FlowsCalibration2!$AW$337)^(1+1))*AW$1836</f>
        <v>50200.268889787993</v>
      </c>
      <c r="AX337">
        <f>86400*((FlowsCalibration2!$AX$337)^(1+1))*AX$1836</f>
        <v>15876.003995538218</v>
      </c>
      <c r="AY337">
        <f>86400*((FlowsCalibration2!$AY$337)^(1+1))*AY$1836</f>
        <v>491478.56415306736</v>
      </c>
      <c r="AZ337">
        <f>86400*((FlowsCalibration2!$AZ$337)^(1+1))*AZ$1836</f>
        <v>515753.49383706989</v>
      </c>
      <c r="BA337">
        <f>86400*((FlowsCalibration2!$BA$337)^(1+1))*BA$1836</f>
        <v>50200.268889787993</v>
      </c>
      <c r="BB337">
        <f>86400*((FlowsCalibration2!$BB$337)^(1+1))*BB$1836</f>
        <v>12732.829316244826</v>
      </c>
      <c r="BC337">
        <f>86400*((FlowsCalibration2!$BC$337)^(1+1))*BC$1836</f>
        <v>12732.829316244826</v>
      </c>
      <c r="BD337">
        <f>86400*((FlowsCalibration2!$BD$337)^(1+1))*BD$1836</f>
        <v>25272.003433763493</v>
      </c>
      <c r="BE337">
        <f>86400*((FlowsCalibration2!$BE$337)^(1+1))*BE$1836</f>
        <v>45318.01775211309</v>
      </c>
      <c r="BF337">
        <f>86400*((FlowsCalibration2!$BF$337)^(1+1))*BF$1836</f>
        <v>90018.036425526181</v>
      </c>
      <c r="BG337">
        <f>86400*((FlowsCalibration2!$BG$337)^(1+1))*BG$1836</f>
        <v>36561.960189385652</v>
      </c>
      <c r="BH337">
        <f>86400*((FlowsCalibration2!$BH$337)^(1+1))*BH$1836</f>
        <v>9280.925398951078</v>
      </c>
      <c r="BI337">
        <f>86400*((FlowsCalibration2!$BI$337)^(1+1))*BI$1836</f>
        <v>2914.5107408286631</v>
      </c>
      <c r="BJ337">
        <f>86400*((FlowsCalibration2!$BJ$337)^(1+1))*BJ$1836</f>
        <v>2914.5107408286631</v>
      </c>
      <c r="BK337">
        <f>86400*((FlowsCalibration2!$BK$337)^(1+1))*BK$1836</f>
        <v>131873.70192860291</v>
      </c>
      <c r="BL337">
        <f>86400*((FlowsCalibration2!$BL$337)^(1+1))*BL$1836</f>
        <v>457249.22152671975</v>
      </c>
      <c r="BM337">
        <f>86400*((FlowsCalibration2!$BM$337)^(1+1))*BM$1836</f>
        <v>859888.75370847166</v>
      </c>
      <c r="BN337">
        <f>86400*((FlowsCalibration2!$BN$337)^(1+1))*BN$1836</f>
        <v>859888.75370847166</v>
      </c>
      <c r="BO337">
        <f>86400*((FlowsCalibration2!$BO$337)^(1+1))*BO$1836</f>
        <v>63052.135566186931</v>
      </c>
      <c r="BP337">
        <f>86400*((FlowsCalibration2!$BP$337)^(1+1))*BP$1836</f>
        <v>145422.39279924621</v>
      </c>
      <c r="BQ337">
        <f>86400*((FlowsCalibration2!$BQ$337)^(1+1))*BQ$1836</f>
        <v>145422.39279924621</v>
      </c>
      <c r="BR337">
        <f>86400*((FlowsCalibration2!$BR$337)^(1+1))*BR$1836</f>
        <v>31421.375042163429</v>
      </c>
      <c r="BS337">
        <f>86400*((FlowsCalibration2!$BS$337)^(1+1))*BS$1836</f>
        <v>76441.502494516302</v>
      </c>
      <c r="BT337">
        <f>86400*((FlowsCalibration2!$BT$337)^(1+1))*BT$1836</f>
        <v>6141212.8621479599</v>
      </c>
      <c r="BU337">
        <f>86400*((FlowsCalibration2!$BU$337)^(1+1))*BU$1836</f>
        <v>6775357.5119735952</v>
      </c>
      <c r="BV337">
        <f>86400*((FlowsCalibration2!$BV$337)^(1+1))*BV$1836</f>
        <v>19192927.037678633</v>
      </c>
      <c r="BW337">
        <f>86400*((FlowsCalibration2!$BW$337)^(1+1))*BW$1836</f>
        <v>21308307.584892154</v>
      </c>
      <c r="BX337">
        <f>86400*((FlowsCalibration2!$BX$337)^(1+1))*BX$1836</f>
        <v>19693406.988981787</v>
      </c>
      <c r="BY337">
        <f>86400*((FlowsCalibration2!$BY$337)^(1+1))*BY$1836</f>
        <v>346642.9205836067</v>
      </c>
      <c r="BZ337">
        <f>86400*((FlowsCalibration2!$BZ$337)^(1+1))*BZ$1836</f>
        <v>37296.518289703279</v>
      </c>
      <c r="CA337">
        <f>86400*((FlowsCalibration2!$CA$337)^(1+1))*CA$1836</f>
        <v>37296.518289703279</v>
      </c>
      <c r="CB337">
        <f>86400*((FlowsCalibration2!$CB$337)^(1+1))*CB$1836</f>
        <v>37296.518289703279</v>
      </c>
      <c r="CC337">
        <f>86400*((FlowsCalibration2!$CC$337)^(1+1))*CC$1836</f>
        <v>37296.518289703279</v>
      </c>
      <c r="CD337">
        <f>86400*((FlowsCalibration2!$CD$337)^(1+1))*CD$1836</f>
        <v>4836065.7829166865</v>
      </c>
      <c r="CE337">
        <f>86400*((FlowsCalibration2!$CE$337)^(1+1))*CE$1836</f>
        <v>4836065.7829166865</v>
      </c>
      <c r="CF337">
        <f>86400*((FlowsCalibration2!$CF$337)^(1+1))*CF$1836</f>
        <v>25272.003433763493</v>
      </c>
      <c r="CG337">
        <f>86400*((FlowsCalibration2!$CG$337)^(1+1))*CG$1836</f>
        <v>38004.832750008361</v>
      </c>
      <c r="CH337">
        <f>86400*((FlowsCalibration2!$CH$337)^(1+1))*CH$1836</f>
        <v>40919.343490836887</v>
      </c>
      <c r="CI337">
        <f>86400*((FlowsCalibration2!$CI$337)^(1+1))*CI$1836</f>
        <v>9280.925398951078</v>
      </c>
      <c r="CJ337">
        <f>86400*((FlowsCalibration2!$CJ$337)^(1+1))*CJ$1836</f>
        <v>50200.268889787993</v>
      </c>
      <c r="CK337">
        <f>86400*((FlowsCalibration2!$CK$337)^(1+1))*CK$1836</f>
        <v>19504703.326187778</v>
      </c>
      <c r="CL337">
        <f>86400*((FlowsCalibration2!$CL$337)^(1+1))*CL$1836</f>
        <v>331907.71373229573</v>
      </c>
      <c r="CM337">
        <f>86400*((FlowsCalibration2!$CM$337)^(1+1))*CM$1836</f>
        <v>26490.175258413758</v>
      </c>
      <c r="CN337">
        <f>86400*((FlowsCalibration2!$CN$337)^(1+1))*CN$1836</f>
        <v>3810934.548364263</v>
      </c>
      <c r="CO337">
        <f>86400*((FlowsCalibration2!$CO$337)^(1+1))*CO$1836</f>
        <v>3810934.548364263</v>
      </c>
      <c r="CP337">
        <f>86400*((FlowsCalibration2!$CP$337)^(1+1))*CP$1836</f>
        <v>19610125.958607078</v>
      </c>
      <c r="CQ337">
        <f>86400*((FlowsCalibration2!$CQ$337)^(1+1))*CQ$1836</f>
        <v>7301145.4451636411</v>
      </c>
      <c r="CR337">
        <f>86400*((FlowsCalibration2!$CR$337)^(1+1))*CR$1836</f>
        <v>20480295.824232467</v>
      </c>
      <c r="CS337">
        <f>86400*((FlowsCalibration2!$CS$337)^(1+1))*CS$1836</f>
        <v>19693406.988981787</v>
      </c>
      <c r="CT337">
        <f>86400*((FlowsCalibration2!$CT$337)^(1+1))*CT$1836</f>
        <v>145422.39279924621</v>
      </c>
      <c r="CU337">
        <f>86400*((FlowsCalibration2!$CU$337)^(1+1))*CU$1836</f>
        <v>5004197.2202567551</v>
      </c>
      <c r="CV337">
        <f>86400*((FlowsCalibration2!$CV$337)^(1+1))*CV$1836</f>
        <v>5235216.7046522638</v>
      </c>
      <c r="CW337">
        <f>86400*((FlowsCalibration2!$CW$337)^(1+1))*CW$1836</f>
        <v>6119465.9675568733</v>
      </c>
      <c r="CX337">
        <f>86400*((FlowsCalibration2!$CX$337)^(1+1))*CX$1836</f>
        <v>6141212.8621479599</v>
      </c>
      <c r="CY337">
        <f>86400*((FlowsCalibration2!$CY$337)^(1+1))*CY$1836</f>
        <v>4187043.7964453222</v>
      </c>
      <c r="CZ337">
        <f>86400*((FlowsCalibration2!$CZ$337)^(1+1))*CZ$1836</f>
        <v>20305917.203206904</v>
      </c>
      <c r="DA337">
        <f>86400*((FlowsCalibration2!$DA$337)^(1+1))*DA$1836</f>
        <v>20969780.610000264</v>
      </c>
      <c r="DB337">
        <f>86400*((FlowsCalibration2!$DB$337)^(1+1))*DB$1836</f>
        <v>9280.925398951078</v>
      </c>
      <c r="DC337">
        <f>86400*((FlowsCalibration2!$DC$337)^(1+1))*DC$1836</f>
        <v>2006961.0655794099</v>
      </c>
      <c r="DD337">
        <f>86400*((FlowsCalibration2!$DD$337)^(1+1))*DD$1836</f>
        <v>707053.90142044227</v>
      </c>
      <c r="DE337">
        <f>86400*((FlowsCalibration2!$DE$337)^(1+1))*DE$1836</f>
        <v>696168.88098532183</v>
      </c>
      <c r="DF337">
        <f>86400*((FlowsCalibration2!$DF$337)^(1+1))*DF$1836</f>
        <v>37296.518289703279</v>
      </c>
      <c r="DG337">
        <f>86400*((FlowsCalibration2!$DG$337)^(1+1))*DG$1836</f>
        <v>15876.003995538218</v>
      </c>
      <c r="DH337">
        <f>86400*((FlowsCalibration2!$DH$337)^(1+1))*DH$1836</f>
        <v>346642.9205836067</v>
      </c>
      <c r="DI337">
        <f>86400*((FlowsCalibration2!$DI$337)^(1+1))*DI$1836</f>
        <v>4836065.7829166865</v>
      </c>
      <c r="DJ337">
        <f>86400*((FlowsCalibration2!$DJ$337)^(1+1))*DJ$1836</f>
        <v>25272.003433763493</v>
      </c>
      <c r="DK337">
        <f>86400*((FlowsCalibration2!$DK$337)^(1+1))*DK$1836</f>
        <v>131873.70192860291</v>
      </c>
      <c r="DL337">
        <f>86400*((FlowsCalibration2!$DL$337)^(1+1))*DL$1836</f>
        <v>457249.22152671975</v>
      </c>
      <c r="DM337">
        <f>86400*((FlowsCalibration2!$DM$337)^(1+1))*DM$1836</f>
        <v>491478.56415306736</v>
      </c>
      <c r="DN337">
        <f>86400*((FlowsCalibration2!$DN$337)^(1+1))*DN$1836</f>
        <v>859888.75370847166</v>
      </c>
      <c r="DO337">
        <f>86400*((FlowsCalibration2!$DO$337)^(1+1))*DO$1836</f>
        <v>1626431.4563173302</v>
      </c>
      <c r="DP337">
        <f>86400*((FlowsCalibration2!$DP$337)^(1+1))*DP$1836</f>
        <v>21308307.584892154</v>
      </c>
      <c r="DQ337">
        <f>86400*((FlowsCalibration2!$DQ$337)^(1+1))*DQ$1836</f>
        <v>19192927.037678633</v>
      </c>
      <c r="DR337">
        <f>86400*((FlowsCalibration2!$DR$337)^(1+1))*DR$1836</f>
        <v>6467013.3201756328</v>
      </c>
      <c r="DS337">
        <f>86400*((FlowsCalibration2!$DS$337)^(1+1))*DS$1836</f>
        <v>76441.502494516302</v>
      </c>
      <c r="DT337">
        <f>86400*((FlowsCalibration2!$DT$337)^(1+1))*DT$1836</f>
        <v>97847.982844253784</v>
      </c>
      <c r="DU337">
        <f>86400*((FlowsCalibration2!$DU$337)^(1+1))*DU$1836</f>
        <v>6110.5422086843291</v>
      </c>
      <c r="DV337">
        <f>86400*((FlowsCalibration2!$DV$337)^(1+1))*DV$1836</f>
        <v>12732.829316244826</v>
      </c>
      <c r="DW337">
        <f>86400*((FlowsCalibration2!$DW$337)^(1+1))*DW$1836</f>
        <v>2914.5107408286631</v>
      </c>
      <c r="DX337">
        <f>86400*((FlowsCalibration2!$DX$337)^(1+1))*DX$1836</f>
        <v>364882.43455925793</v>
      </c>
      <c r="DY337">
        <f>86400*((FlowsCalibration2!$DY$337)^(1+1))*DY$1836</f>
        <v>331907.71373229573</v>
      </c>
      <c r="DZ337">
        <f>86400*((FlowsCalibration2!$DZ$337)^(1+1))*DZ$1836</f>
        <v>26490.175258413758</v>
      </c>
      <c r="EA337">
        <f>86400*((FlowsCalibration2!$EA$337)^(1+1))*EA$1836</f>
        <v>36561.960189385652</v>
      </c>
      <c r="EB337">
        <f>86400*((FlowsCalibration2!$EB$337)^(1+1))*EB$1836</f>
        <v>225774.72016909288</v>
      </c>
      <c r="EC337">
        <f>86400*((FlowsCalibration2!$EC$337)^(1+1))*EC$1836</f>
        <v>90018.036425526181</v>
      </c>
      <c r="ED337">
        <f>86400*((FlowsCalibration2!$ED$337)^(1+1))*ED$1836</f>
        <v>45318.01775211309</v>
      </c>
      <c r="EE337">
        <f>86400*((FlowsCalibration2!$EE$337)^(1+1))*EE$1836</f>
        <v>31421.375042163429</v>
      </c>
      <c r="EF337">
        <f>86400*((FlowsCalibration2!$EF$337)^(1+1))*EF$1836</f>
        <v>7301145.4451636411</v>
      </c>
      <c r="EG337">
        <f>86400*((FlowsCalibration2!$EG$337)^(1+1))*EG$1836</f>
        <v>19610125.958607078</v>
      </c>
    </row>
    <row r="338" spans="2:137" x14ac:dyDescent="0.2">
      <c r="B338">
        <f>86400*((FlowsCalibration2!$B$338)^(1+1))*B$1836</f>
        <v>22726551.362726286</v>
      </c>
      <c r="C338">
        <f>86400*((FlowsCalibration2!$C$338)^(1+1))*C$1836</f>
        <v>22023577.226701837</v>
      </c>
      <c r="D338">
        <f>86400*((FlowsCalibration2!$D$338)^(1+1))*D$1836</f>
        <v>22023577.226701837</v>
      </c>
      <c r="E338">
        <f>86400*((FlowsCalibration2!$E$338)^(1+1))*E$1836</f>
        <v>6410957.2648694171</v>
      </c>
      <c r="F338">
        <f>86400*((FlowsCalibration2!$F$338)^(1+1))*F$1836</f>
        <v>6116295.0057567824</v>
      </c>
      <c r="G338">
        <f>86400*((FlowsCalibration2!$G$338)^(1+1))*G$1836</f>
        <v>5768385.2908776598</v>
      </c>
      <c r="H338">
        <f>86400*((FlowsCalibration2!$H$338)^(1+1))*H$1836</f>
        <v>4980823.3578196261</v>
      </c>
      <c r="I338">
        <f>86400*((FlowsCalibration2!$I$338)^(1+1))*I$1836</f>
        <v>4980823.3578196261</v>
      </c>
      <c r="J338">
        <f>86400*((FlowsCalibration2!$J$338)^(1+1))*J$1836</f>
        <v>4781493.9631295614</v>
      </c>
      <c r="K338">
        <f>86400*((FlowsCalibration2!$K$338)^(1+1))*K$1836</f>
        <v>293071.54495951423</v>
      </c>
      <c r="L338">
        <f>86400*((FlowsCalibration2!$L$338)^(1+1))*L$1836</f>
        <v>293071.54495951423</v>
      </c>
      <c r="M338">
        <f>86400*((FlowsCalibration2!$M$338)^(1+1))*M$1836</f>
        <v>293071.54495951423</v>
      </c>
      <c r="N338">
        <f>86400*((FlowsCalibration2!$N$338)^(1+1))*N$1836</f>
        <v>293071.54495951423</v>
      </c>
      <c r="O338">
        <f>86400*((FlowsCalibration2!$O$338)^(1+1))*O$1836</f>
        <v>14158995.69001729</v>
      </c>
      <c r="P338">
        <f>86400*((FlowsCalibration2!$P$338)^(1+1))*P$1836</f>
        <v>14158995.69001729</v>
      </c>
      <c r="Q338">
        <f>86400*((FlowsCalibration2!$Q$338)^(1+1))*Q$1836</f>
        <v>16543826.244601402</v>
      </c>
      <c r="R338">
        <f>86400*((FlowsCalibration2!$R$338)^(1+1))*R$1836</f>
        <v>16050264.818085203</v>
      </c>
      <c r="S338">
        <f>86400*((FlowsCalibration2!$S$338)^(1+1))*S$1836</f>
        <v>16597186.041662086</v>
      </c>
      <c r="T338">
        <f>86400*((FlowsCalibration2!$T$338)^(1+1))*T$1836</f>
        <v>16597186.041662086</v>
      </c>
      <c r="U338">
        <f>86400*((FlowsCalibration2!$U$338)^(1+1))*U$1836</f>
        <v>16597186.041662086</v>
      </c>
      <c r="V338">
        <f>86400*((FlowsCalibration2!$V$338)^(1+1))*V$1836</f>
        <v>3488013.4856136767</v>
      </c>
      <c r="W338">
        <f>86400*((FlowsCalibration2!$W$338)^(1+1))*W$1836</f>
        <v>3488013.4856136767</v>
      </c>
      <c r="X338">
        <f>86400*((FlowsCalibration2!$X$338)^(1+1))*X$1836</f>
        <v>3488013.4856136767</v>
      </c>
      <c r="Y338">
        <f>86400*((FlowsCalibration2!$Y$338)^(1+1))*Y$1836</f>
        <v>1555861.835978857</v>
      </c>
      <c r="Z338">
        <f>86400*((FlowsCalibration2!$Z$338)^(1+1))*Z$1836</f>
        <v>1555861.835978857</v>
      </c>
      <c r="AA338">
        <f>86400*((FlowsCalibration2!$AA$338)^(1+1))*AA$1836</f>
        <v>1939490.3588997584</v>
      </c>
      <c r="AB338">
        <f>86400*((FlowsCalibration2!$AB$338)^(1+1))*AB$1836</f>
        <v>2261369.7045082022</v>
      </c>
      <c r="AC338">
        <f>86400*((FlowsCalibration2!$AC$338)^(1+1))*AC$1836</f>
        <v>3591986.0108984229</v>
      </c>
      <c r="AD338">
        <f>86400*((FlowsCalibration2!$AD$338)^(1+1))*AD$1836</f>
        <v>3591986.0108984229</v>
      </c>
      <c r="AE338">
        <f>86400*((FlowsCalibration2!$AE$338)^(1+1))*AE$1836</f>
        <v>3302980.9294577274</v>
      </c>
      <c r="AF338">
        <f>86400*((FlowsCalibration2!$AF$338)^(1+1))*AF$1836</f>
        <v>2298890.4510332779</v>
      </c>
      <c r="AG338">
        <f>86400*((FlowsCalibration2!$AG$338)^(1+1))*AG$1836</f>
        <v>86066.542455228584</v>
      </c>
      <c r="AH338">
        <f>86400*((FlowsCalibration2!$AH$338)^(1+1))*AH$1836</f>
        <v>1939798.6915081986</v>
      </c>
      <c r="AI338">
        <f>86400*((FlowsCalibration2!$AI$338)^(1+1))*AI$1836</f>
        <v>2298890.4510332779</v>
      </c>
      <c r="AJ338">
        <f>86400*((FlowsCalibration2!$AJ$338)^(1+1))*AJ$1836</f>
        <v>1939798.6915081986</v>
      </c>
      <c r="AK338">
        <f>86400*((FlowsCalibration2!$AK$338)^(1+1))*AK$1836</f>
        <v>1939798.6915081986</v>
      </c>
      <c r="AL338">
        <f>86400*((FlowsCalibration2!$AL$338)^(1+1))*AL$1836</f>
        <v>877604.1238561949</v>
      </c>
      <c r="AM338">
        <f>86400*((FlowsCalibration2!$AM$338)^(1+1))*AM$1836</f>
        <v>190012.58506475782</v>
      </c>
      <c r="AN338">
        <f>86400*((FlowsCalibration2!$AN$338)^(1+1))*AN$1836</f>
        <v>190012.58506475782</v>
      </c>
      <c r="AO338">
        <f>86400*((FlowsCalibration2!$AO$338)^(1+1))*AO$1836</f>
        <v>674773.89828524925</v>
      </c>
      <c r="AP338">
        <f>86400*((FlowsCalibration2!$AP$338)^(1+1))*AP$1836</f>
        <v>674773.89828524925</v>
      </c>
      <c r="AQ338">
        <f>86400*((FlowsCalibration2!$AQ$338)^(1+1))*AQ$1836</f>
        <v>685326.59589417442</v>
      </c>
      <c r="AR338">
        <f>86400*((FlowsCalibration2!$AR$338)^(1+1))*AR$1836</f>
        <v>352503.64286532241</v>
      </c>
      <c r="AS338">
        <f>86400*((FlowsCalibration2!$AS$338)^(1+1))*AS$1836</f>
        <v>800169.25221389777</v>
      </c>
      <c r="AT338">
        <f>86400*((FlowsCalibration2!$AT$338)^(1+1))*AT$1836</f>
        <v>14950.984644969471</v>
      </c>
      <c r="AU338">
        <f>86400*((FlowsCalibration2!$AU$338)^(1+1))*AU$1836</f>
        <v>5871.3819414042928</v>
      </c>
      <c r="AV338">
        <f>86400*((FlowsCalibration2!$AV$338)^(1+1))*AV$1836</f>
        <v>126395.51284735141</v>
      </c>
      <c r="AW338">
        <f>86400*((FlowsCalibration2!$AW$338)^(1+1))*AW$1836</f>
        <v>47817.541146382893</v>
      </c>
      <c r="AX338">
        <f>86400*((FlowsCalibration2!$AX$338)^(1+1))*AX$1836</f>
        <v>14950.984644969471</v>
      </c>
      <c r="AY338">
        <f>86400*((FlowsCalibration2!$AY$338)^(1+1))*AY$1836</f>
        <v>453500.74555535748</v>
      </c>
      <c r="AZ338">
        <f>86400*((FlowsCalibration2!$AZ$338)^(1+1))*AZ$1836</f>
        <v>476141.69466596039</v>
      </c>
      <c r="BA338">
        <f>86400*((FlowsCalibration2!$BA$338)^(1+1))*BA$1836</f>
        <v>47817.541146382893</v>
      </c>
      <c r="BB338">
        <f>86400*((FlowsCalibration2!$BB$338)^(1+1))*BB$1836</f>
        <v>12128.472679620712</v>
      </c>
      <c r="BC338">
        <f>86400*((FlowsCalibration2!$BC$338)^(1+1))*BC$1836</f>
        <v>12128.472679620712</v>
      </c>
      <c r="BD338">
        <f>86400*((FlowsCalibration2!$BD$338)^(1+1))*BD$1836</f>
        <v>24072.481896433503</v>
      </c>
      <c r="BE338">
        <f>86400*((FlowsCalibration2!$BE$338)^(1+1))*BE$1836</f>
        <v>43394.860836619198</v>
      </c>
      <c r="BF338">
        <f>86400*((FlowsCalibration2!$BF$338)^(1+1))*BF$1836</f>
        <v>86066.542455228584</v>
      </c>
      <c r="BG338">
        <f>86400*((FlowsCalibration2!$BG$338)^(1+1))*BG$1836</f>
        <v>35679.139983063535</v>
      </c>
      <c r="BH338">
        <f>86400*((FlowsCalibration2!$BH$338)^(1+1))*BH$1836</f>
        <v>8840.4114550695467</v>
      </c>
      <c r="BI338">
        <f>86400*((FlowsCalibration2!$BI$338)^(1+1))*BI$1836</f>
        <v>2776.1751152591892</v>
      </c>
      <c r="BJ338">
        <f>86400*((FlowsCalibration2!$BJ$338)^(1+1))*BJ$1836</f>
        <v>2776.1751152591892</v>
      </c>
      <c r="BK338">
        <f>86400*((FlowsCalibration2!$BK$338)^(1+1))*BK$1836</f>
        <v>126395.51284735141</v>
      </c>
      <c r="BL338">
        <f>86400*((FlowsCalibration2!$BL$338)^(1+1))*BL$1836</f>
        <v>420609.40849526197</v>
      </c>
      <c r="BM338">
        <f>86400*((FlowsCalibration2!$BM$338)^(1+1))*BM$1836</f>
        <v>800169.25221389777</v>
      </c>
      <c r="BN338">
        <f>86400*((FlowsCalibration2!$BN$338)^(1+1))*BN$1836</f>
        <v>800169.25221389777</v>
      </c>
      <c r="BO338">
        <f>86400*((FlowsCalibration2!$BO$338)^(1+1))*BO$1836</f>
        <v>61529.687124110489</v>
      </c>
      <c r="BP338">
        <f>86400*((FlowsCalibration2!$BP$338)^(1+1))*BP$1836</f>
        <v>139868.9871100873</v>
      </c>
      <c r="BQ338">
        <f>86400*((FlowsCalibration2!$BQ$338)^(1+1))*BQ$1836</f>
        <v>139868.9871100873</v>
      </c>
      <c r="BR338">
        <f>86400*((FlowsCalibration2!$BR$338)^(1+1))*BR$1836</f>
        <v>30101.598044726372</v>
      </c>
      <c r="BS338">
        <f>86400*((FlowsCalibration2!$BS$338)^(1+1))*BS$1836</f>
        <v>63570.12720773559</v>
      </c>
      <c r="BT338">
        <f>86400*((FlowsCalibration2!$BT$338)^(1+1))*BT$1836</f>
        <v>5789719.6847370258</v>
      </c>
      <c r="BU338">
        <f>86400*((FlowsCalibration2!$BU$338)^(1+1))*BU$1836</f>
        <v>6410957.2648694171</v>
      </c>
      <c r="BV338">
        <f>86400*((FlowsCalibration2!$BV$338)^(1+1))*BV$1836</f>
        <v>14158995.69001729</v>
      </c>
      <c r="BW338">
        <f>86400*((FlowsCalibration2!$BW$338)^(1+1))*BW$1836</f>
        <v>15995164.857434087</v>
      </c>
      <c r="BX338">
        <f>86400*((FlowsCalibration2!$BX$338)^(1+1))*BX$1836</f>
        <v>15354059.938545175</v>
      </c>
      <c r="BY338">
        <f>86400*((FlowsCalibration2!$BY$338)^(1+1))*BY$1836</f>
        <v>293071.54495951423</v>
      </c>
      <c r="BZ338">
        <f>86400*((FlowsCalibration2!$BZ$338)^(1+1))*BZ$1836</f>
        <v>35706.779576106164</v>
      </c>
      <c r="CA338">
        <f>86400*((FlowsCalibration2!$CA$338)^(1+1))*CA$1836</f>
        <v>35706.779576106164</v>
      </c>
      <c r="CB338">
        <f>86400*((FlowsCalibration2!$CB$338)^(1+1))*CB$1836</f>
        <v>35706.779576106164</v>
      </c>
      <c r="CC338">
        <f>86400*((FlowsCalibration2!$CC$338)^(1+1))*CC$1836</f>
        <v>35706.779576106164</v>
      </c>
      <c r="CD338">
        <f>86400*((FlowsCalibration2!$CD$338)^(1+1))*CD$1836</f>
        <v>4617306.1454087244</v>
      </c>
      <c r="CE338">
        <f>86400*((FlowsCalibration2!$CE$338)^(1+1))*CE$1836</f>
        <v>4617306.1454087244</v>
      </c>
      <c r="CF338">
        <f>86400*((FlowsCalibration2!$CF$338)^(1+1))*CF$1836</f>
        <v>24072.481896433503</v>
      </c>
      <c r="CG338">
        <f>86400*((FlowsCalibration2!$CG$338)^(1+1))*CG$1836</f>
        <v>36200.954576054253</v>
      </c>
      <c r="CH338">
        <f>86400*((FlowsCalibration2!$CH$338)^(1+1))*CH$1836</f>
        <v>38977.129691313312</v>
      </c>
      <c r="CI338">
        <f>86400*((FlowsCalibration2!$CI$338)^(1+1))*CI$1836</f>
        <v>8840.4114550695467</v>
      </c>
      <c r="CJ338">
        <f>86400*((FlowsCalibration2!$CJ$338)^(1+1))*CJ$1836</f>
        <v>47817.541146382893</v>
      </c>
      <c r="CK338">
        <f>86400*((FlowsCalibration2!$CK$338)^(1+1))*CK$1836</f>
        <v>14458298.73692531</v>
      </c>
      <c r="CL338">
        <f>86400*((FlowsCalibration2!$CL$338)^(1+1))*CL$1836</f>
        <v>320671.00219782011</v>
      </c>
      <c r="CM338">
        <f>86400*((FlowsCalibration2!$CM$338)^(1+1))*CM$1836</f>
        <v>25850.547025518001</v>
      </c>
      <c r="CN338">
        <f>86400*((FlowsCalibration2!$CN$338)^(1+1))*CN$1836</f>
        <v>3591986.0108984229</v>
      </c>
      <c r="CO338">
        <f>86400*((FlowsCalibration2!$CO$338)^(1+1))*CO$1836</f>
        <v>3591986.0108984229</v>
      </c>
      <c r="CP338">
        <f>86400*((FlowsCalibration2!$CP$338)^(1+1))*CP$1836</f>
        <v>14653356.943632767</v>
      </c>
      <c r="CQ338">
        <f>86400*((FlowsCalibration2!$CQ$338)^(1+1))*CQ$1836</f>
        <v>6891150.0060536722</v>
      </c>
      <c r="CR338">
        <f>86400*((FlowsCalibration2!$CR$338)^(1+1))*CR$1836</f>
        <v>16597186.041662086</v>
      </c>
      <c r="CS338">
        <f>86400*((FlowsCalibration2!$CS$338)^(1+1))*CS$1836</f>
        <v>15354059.938545175</v>
      </c>
      <c r="CT338">
        <f>86400*((FlowsCalibration2!$CT$338)^(1+1))*CT$1836</f>
        <v>139868.9871100873</v>
      </c>
      <c r="CU338">
        <f>86400*((FlowsCalibration2!$CU$338)^(1+1))*CU$1836</f>
        <v>4781493.9631295614</v>
      </c>
      <c r="CV338">
        <f>86400*((FlowsCalibration2!$CV$338)^(1+1))*CV$1836</f>
        <v>4980823.3578196261</v>
      </c>
      <c r="CW338">
        <f>86400*((FlowsCalibration2!$CW$338)^(1+1))*CW$1836</f>
        <v>5768385.2908776598</v>
      </c>
      <c r="CX338">
        <f>86400*((FlowsCalibration2!$CX$338)^(1+1))*CX$1836</f>
        <v>5789719.6847370258</v>
      </c>
      <c r="CY338">
        <f>86400*((FlowsCalibration2!$CY$338)^(1+1))*CY$1836</f>
        <v>3488013.4856136767</v>
      </c>
      <c r="CZ338">
        <f>86400*((FlowsCalibration2!$CZ$338)^(1+1))*CZ$1836</f>
        <v>16050264.818085203</v>
      </c>
      <c r="DA338">
        <f>86400*((FlowsCalibration2!$DA$338)^(1+1))*DA$1836</f>
        <v>16543826.244601402</v>
      </c>
      <c r="DB338">
        <f>86400*((FlowsCalibration2!$DB$338)^(1+1))*DB$1836</f>
        <v>8840.4114550695467</v>
      </c>
      <c r="DC338">
        <f>86400*((FlowsCalibration2!$DC$338)^(1+1))*DC$1836</f>
        <v>1939490.3588997584</v>
      </c>
      <c r="DD338">
        <f>86400*((FlowsCalibration2!$DD$338)^(1+1))*DD$1836</f>
        <v>685326.59589417442</v>
      </c>
      <c r="DE338">
        <f>86400*((FlowsCalibration2!$DE$338)^(1+1))*DE$1836</f>
        <v>674773.89828524925</v>
      </c>
      <c r="DF338">
        <f>86400*((FlowsCalibration2!$DF$338)^(1+1))*DF$1836</f>
        <v>35706.779576106164</v>
      </c>
      <c r="DG338">
        <f>86400*((FlowsCalibration2!$DG$338)^(1+1))*DG$1836</f>
        <v>14950.984644969471</v>
      </c>
      <c r="DH338">
        <f>86400*((FlowsCalibration2!$DH$338)^(1+1))*DH$1836</f>
        <v>293071.54495951423</v>
      </c>
      <c r="DI338">
        <f>86400*((FlowsCalibration2!$DI$338)^(1+1))*DI$1836</f>
        <v>4617306.1454087244</v>
      </c>
      <c r="DJ338">
        <f>86400*((FlowsCalibration2!$DJ$338)^(1+1))*DJ$1836</f>
        <v>24072.481896433503</v>
      </c>
      <c r="DK338">
        <f>86400*((FlowsCalibration2!$DK$338)^(1+1))*DK$1836</f>
        <v>126395.51284735141</v>
      </c>
      <c r="DL338">
        <f>86400*((FlowsCalibration2!$DL$338)^(1+1))*DL$1836</f>
        <v>420609.40849526197</v>
      </c>
      <c r="DM338">
        <f>86400*((FlowsCalibration2!$DM$338)^(1+1))*DM$1836</f>
        <v>453500.74555535748</v>
      </c>
      <c r="DN338">
        <f>86400*((FlowsCalibration2!$DN$338)^(1+1))*DN$1836</f>
        <v>800169.25221389777</v>
      </c>
      <c r="DO338">
        <f>86400*((FlowsCalibration2!$DO$338)^(1+1))*DO$1836</f>
        <v>1555861.835978857</v>
      </c>
      <c r="DP338">
        <f>86400*((FlowsCalibration2!$DP$338)^(1+1))*DP$1836</f>
        <v>15995164.857434087</v>
      </c>
      <c r="DQ338">
        <f>86400*((FlowsCalibration2!$DQ$338)^(1+1))*DQ$1836</f>
        <v>14158995.69001729</v>
      </c>
      <c r="DR338">
        <f>86400*((FlowsCalibration2!$DR$338)^(1+1))*DR$1836</f>
        <v>6116295.0057567824</v>
      </c>
      <c r="DS338">
        <f>86400*((FlowsCalibration2!$DS$338)^(1+1))*DS$1836</f>
        <v>63570.12720773559</v>
      </c>
      <c r="DT338">
        <f>86400*((FlowsCalibration2!$DT$338)^(1+1))*DT$1836</f>
        <v>83827.25564989532</v>
      </c>
      <c r="DU338">
        <f>86400*((FlowsCalibration2!$DU$338)^(1+1))*DU$1836</f>
        <v>5871.3819414042928</v>
      </c>
      <c r="DV338">
        <f>86400*((FlowsCalibration2!$DV$338)^(1+1))*DV$1836</f>
        <v>12128.472679620712</v>
      </c>
      <c r="DW338">
        <f>86400*((FlowsCalibration2!$DW$338)^(1+1))*DW$1836</f>
        <v>2776.1751152591892</v>
      </c>
      <c r="DX338">
        <f>86400*((FlowsCalibration2!$DX$338)^(1+1))*DX$1836</f>
        <v>352503.64286532241</v>
      </c>
      <c r="DY338">
        <f>86400*((FlowsCalibration2!$DY$338)^(1+1))*DY$1836</f>
        <v>320671.00219782011</v>
      </c>
      <c r="DZ338">
        <f>86400*((FlowsCalibration2!$DZ$338)^(1+1))*DZ$1836</f>
        <v>25850.547025518001</v>
      </c>
      <c r="EA338">
        <f>86400*((FlowsCalibration2!$EA$338)^(1+1))*EA$1836</f>
        <v>35679.139983063535</v>
      </c>
      <c r="EB338">
        <f>86400*((FlowsCalibration2!$EB$338)^(1+1))*EB$1836</f>
        <v>190012.58506475782</v>
      </c>
      <c r="EC338">
        <f>86400*((FlowsCalibration2!$EC$338)^(1+1))*EC$1836</f>
        <v>86066.542455228584</v>
      </c>
      <c r="ED338">
        <f>86400*((FlowsCalibration2!$ED$338)^(1+1))*ED$1836</f>
        <v>43394.860836619198</v>
      </c>
      <c r="EE338">
        <f>86400*((FlowsCalibration2!$EE$338)^(1+1))*EE$1836</f>
        <v>30101.598044726372</v>
      </c>
      <c r="EF338">
        <f>86400*((FlowsCalibration2!$EF$338)^(1+1))*EF$1836</f>
        <v>6891150.0060536722</v>
      </c>
      <c r="EG338">
        <f>86400*((FlowsCalibration2!$EG$338)^(1+1))*EG$1836</f>
        <v>14653356.943632767</v>
      </c>
    </row>
    <row r="339" spans="2:137" x14ac:dyDescent="0.2">
      <c r="B339">
        <f>86400*((FlowsCalibration2!$B$339)^(1+1))*B$1836</f>
        <v>21188454.755175039</v>
      </c>
      <c r="C339">
        <f>86400*((FlowsCalibration2!$C$339)^(1+1))*C$1836</f>
        <v>19922886.876960598</v>
      </c>
      <c r="D339">
        <f>86400*((FlowsCalibration2!$D$339)^(1+1))*D$1836</f>
        <v>19922886.876960598</v>
      </c>
      <c r="E339">
        <f>86400*((FlowsCalibration2!$E$339)^(1+1))*E$1836</f>
        <v>6184862.424658604</v>
      </c>
      <c r="F339">
        <f>86400*((FlowsCalibration2!$F$339)^(1+1))*F$1836</f>
        <v>5901328.307232935</v>
      </c>
      <c r="G339">
        <f>86400*((FlowsCalibration2!$G$339)^(1+1))*G$1836</f>
        <v>5575334.6419917233</v>
      </c>
      <c r="H339">
        <f>86400*((FlowsCalibration2!$H$339)^(1+1))*H$1836</f>
        <v>4820856.1788188275</v>
      </c>
      <c r="I339">
        <f>86400*((FlowsCalibration2!$I$339)^(1+1))*I$1836</f>
        <v>4820856.1788188275</v>
      </c>
      <c r="J339">
        <f>86400*((FlowsCalibration2!$J$339)^(1+1))*J$1836</f>
        <v>4630907.4826921327</v>
      </c>
      <c r="K339">
        <f>86400*((FlowsCalibration2!$K$339)^(1+1))*K$1836</f>
        <v>273474.80078339082</v>
      </c>
      <c r="L339">
        <f>86400*((FlowsCalibration2!$L$339)^(1+1))*L$1836</f>
        <v>273474.80078339082</v>
      </c>
      <c r="M339">
        <f>86400*((FlowsCalibration2!$M$339)^(1+1))*M$1836</f>
        <v>273474.80078339082</v>
      </c>
      <c r="N339">
        <f>86400*((FlowsCalibration2!$N$339)^(1+1))*N$1836</f>
        <v>273474.80078339082</v>
      </c>
      <c r="O339">
        <f>86400*((FlowsCalibration2!$O$339)^(1+1))*O$1836</f>
        <v>11996336.87464379</v>
      </c>
      <c r="P339">
        <f>86400*((FlowsCalibration2!$P$339)^(1+1))*P$1836</f>
        <v>11996336.87464379</v>
      </c>
      <c r="Q339">
        <f>86400*((FlowsCalibration2!$Q$339)^(1+1))*Q$1836</f>
        <v>14895610.031410066</v>
      </c>
      <c r="R339">
        <f>86400*((FlowsCalibration2!$R$339)^(1+1))*R$1836</f>
        <v>14487713.266116394</v>
      </c>
      <c r="S339">
        <f>86400*((FlowsCalibration2!$S$339)^(1+1))*S$1836</f>
        <v>15354622.975684861</v>
      </c>
      <c r="T339">
        <f>86400*((FlowsCalibration2!$T$339)^(1+1))*T$1836</f>
        <v>15354622.975684861</v>
      </c>
      <c r="U339">
        <f>86400*((FlowsCalibration2!$U$339)^(1+1))*U$1836</f>
        <v>15354622.975684861</v>
      </c>
      <c r="V339">
        <f>86400*((FlowsCalibration2!$V$339)^(1+1))*V$1836</f>
        <v>3112792.8526236936</v>
      </c>
      <c r="W339">
        <f>86400*((FlowsCalibration2!$W$339)^(1+1))*W$1836</f>
        <v>3112792.8526236936</v>
      </c>
      <c r="X339">
        <f>86400*((FlowsCalibration2!$X$339)^(1+1))*X$1836</f>
        <v>3112792.8526236936</v>
      </c>
      <c r="Y339">
        <f>86400*((FlowsCalibration2!$Y$339)^(1+1))*Y$1836</f>
        <v>1491672.7965920698</v>
      </c>
      <c r="Z339">
        <f>86400*((FlowsCalibration2!$Z$339)^(1+1))*Z$1836</f>
        <v>1491672.7965920698</v>
      </c>
      <c r="AA339">
        <f>86400*((FlowsCalibration2!$AA$339)^(1+1))*AA$1836</f>
        <v>1881804.2057000399</v>
      </c>
      <c r="AB339">
        <f>86400*((FlowsCalibration2!$AB$339)^(1+1))*AB$1836</f>
        <v>2186466.9855803871</v>
      </c>
      <c r="AC339">
        <f>86400*((FlowsCalibration2!$AC$339)^(1+1))*AC$1836</f>
        <v>3550672.8573085526</v>
      </c>
      <c r="AD339">
        <f>86400*((FlowsCalibration2!$AD$339)^(1+1))*AD$1836</f>
        <v>3550672.8573085526</v>
      </c>
      <c r="AE339">
        <f>86400*((FlowsCalibration2!$AE$339)^(1+1))*AE$1836</f>
        <v>3235006.0157996882</v>
      </c>
      <c r="AF339">
        <f>86400*((FlowsCalibration2!$AF$339)^(1+1))*AF$1836</f>
        <v>2268048.8248130432</v>
      </c>
      <c r="AG339">
        <f>86400*((FlowsCalibration2!$AG$339)^(1+1))*AG$1836</f>
        <v>82370.365114085027</v>
      </c>
      <c r="AH339">
        <f>86400*((FlowsCalibration2!$AH$339)^(1+1))*AH$1836</f>
        <v>1925100.2385341667</v>
      </c>
      <c r="AI339">
        <f>86400*((FlowsCalibration2!$AI$339)^(1+1))*AI$1836</f>
        <v>2268048.8248130432</v>
      </c>
      <c r="AJ339">
        <f>86400*((FlowsCalibration2!$AJ$339)^(1+1))*AJ$1836</f>
        <v>1925100.2385341667</v>
      </c>
      <c r="AK339">
        <f>86400*((FlowsCalibration2!$AK$339)^(1+1))*AK$1836</f>
        <v>1925100.2385341667</v>
      </c>
      <c r="AL339">
        <f>86400*((FlowsCalibration2!$AL$339)^(1+1))*AL$1836</f>
        <v>850029.77060430893</v>
      </c>
      <c r="AM339">
        <f>86400*((FlowsCalibration2!$AM$339)^(1+1))*AM$1836</f>
        <v>176383.9801320502</v>
      </c>
      <c r="AN339">
        <f>86400*((FlowsCalibration2!$AN$339)^(1+1))*AN$1836</f>
        <v>176383.9801320502</v>
      </c>
      <c r="AO339">
        <f>86400*((FlowsCalibration2!$AO$339)^(1+1))*AO$1836</f>
        <v>664135.59399373678</v>
      </c>
      <c r="AP339">
        <f>86400*((FlowsCalibration2!$AP$339)^(1+1))*AP$1836</f>
        <v>664135.59399373678</v>
      </c>
      <c r="AQ339">
        <f>86400*((FlowsCalibration2!$AQ$339)^(1+1))*AQ$1836</f>
        <v>675336.73818458733</v>
      </c>
      <c r="AR339">
        <f>86400*((FlowsCalibration2!$AR$339)^(1+1))*AR$1836</f>
        <v>341689.62776368373</v>
      </c>
      <c r="AS339">
        <f>86400*((FlowsCalibration2!$AS$339)^(1+1))*AS$1836</f>
        <v>811856.90754787717</v>
      </c>
      <c r="AT339">
        <f>86400*((FlowsCalibration2!$AT$339)^(1+1))*AT$1836</f>
        <v>14141.149511771926</v>
      </c>
      <c r="AU339">
        <f>86400*((FlowsCalibration2!$AU$339)^(1+1))*AU$1836</f>
        <v>5642.3408013257404</v>
      </c>
      <c r="AV339">
        <f>86400*((FlowsCalibration2!$AV$339)^(1+1))*AV$1836</f>
        <v>121337.98316901895</v>
      </c>
      <c r="AW339">
        <f>86400*((FlowsCalibration2!$AW$339)^(1+1))*AW$1836</f>
        <v>69900.490114431101</v>
      </c>
      <c r="AX339">
        <f>86400*((FlowsCalibration2!$AX$339)^(1+1))*AX$1836</f>
        <v>14141.149511771926</v>
      </c>
      <c r="AY339">
        <f>86400*((FlowsCalibration2!$AY$339)^(1+1))*AY$1836</f>
        <v>425473.39280765766</v>
      </c>
      <c r="AZ339">
        <f>86400*((FlowsCalibration2!$AZ$339)^(1+1))*AZ$1836</f>
        <v>446805.93426624552</v>
      </c>
      <c r="BA339">
        <f>86400*((FlowsCalibration2!$BA$339)^(1+1))*BA$1836</f>
        <v>69900.490114431101</v>
      </c>
      <c r="BB339">
        <f>86400*((FlowsCalibration2!$BB$339)^(1+1))*BB$1836</f>
        <v>17729.60642308362</v>
      </c>
      <c r="BC339">
        <f>86400*((FlowsCalibration2!$BC$339)^(1+1))*BC$1836</f>
        <v>17729.60642308362</v>
      </c>
      <c r="BD339">
        <f>86400*((FlowsCalibration2!$BD$339)^(1+1))*BD$1836</f>
        <v>35189.561037451138</v>
      </c>
      <c r="BE339">
        <f>86400*((FlowsCalibration2!$BE$339)^(1+1))*BE$1836</f>
        <v>41587.90690068611</v>
      </c>
      <c r="BF339">
        <f>86400*((FlowsCalibration2!$BF$339)^(1+1))*BF$1836</f>
        <v>82370.365114085027</v>
      </c>
      <c r="BG339">
        <f>86400*((FlowsCalibration2!$BG$339)^(1+1))*BG$1836</f>
        <v>34809.912714895159</v>
      </c>
      <c r="BH339">
        <f>86400*((FlowsCalibration2!$BH$339)^(1+1))*BH$1836</f>
        <v>12923.062932719129</v>
      </c>
      <c r="BI339">
        <f>86400*((FlowsCalibration2!$BI$339)^(1+1))*BI$1836</f>
        <v>4058.259721177315</v>
      </c>
      <c r="BJ339">
        <f>86400*((FlowsCalibration2!$BJ$339)^(1+1))*BJ$1836</f>
        <v>4058.259721177315</v>
      </c>
      <c r="BK339">
        <f>86400*((FlowsCalibration2!$BK$339)^(1+1))*BK$1836</f>
        <v>121337.98316901895</v>
      </c>
      <c r="BL339">
        <f>86400*((FlowsCalibration2!$BL$339)^(1+1))*BL$1836</f>
        <v>392860.27264444338</v>
      </c>
      <c r="BM339">
        <f>86400*((FlowsCalibration2!$BM$339)^(1+1))*BM$1836</f>
        <v>811856.90754787717</v>
      </c>
      <c r="BN339">
        <f>86400*((FlowsCalibration2!$BN$339)^(1+1))*BN$1836</f>
        <v>811856.90754787717</v>
      </c>
      <c r="BO339">
        <f>86400*((FlowsCalibration2!$BO$339)^(1+1))*BO$1836</f>
        <v>60030.677892170919</v>
      </c>
      <c r="BP339">
        <f>86400*((FlowsCalibration2!$BP$339)^(1+1))*BP$1836</f>
        <v>134610.88564362255</v>
      </c>
      <c r="BQ339">
        <f>86400*((FlowsCalibration2!$BQ$339)^(1+1))*BQ$1836</f>
        <v>134610.88564362255</v>
      </c>
      <c r="BR339">
        <f>86400*((FlowsCalibration2!$BR$339)^(1+1))*BR$1836</f>
        <v>28859.856828256517</v>
      </c>
      <c r="BS339">
        <f>86400*((FlowsCalibration2!$BS$339)^(1+1))*BS$1836</f>
        <v>58783.952405759228</v>
      </c>
      <c r="BT339">
        <f>86400*((FlowsCalibration2!$BT$339)^(1+1))*BT$1836</f>
        <v>5596186.0888342652</v>
      </c>
      <c r="BU339">
        <f>86400*((FlowsCalibration2!$BU$339)^(1+1))*BU$1836</f>
        <v>6184862.424658604</v>
      </c>
      <c r="BV339">
        <f>86400*((FlowsCalibration2!$BV$339)^(1+1))*BV$1836</f>
        <v>11996336.87464379</v>
      </c>
      <c r="BW339">
        <f>86400*((FlowsCalibration2!$BW$339)^(1+1))*BW$1836</f>
        <v>13903434.709494134</v>
      </c>
      <c r="BX339">
        <f>86400*((FlowsCalibration2!$BX$339)^(1+1))*BX$1836</f>
        <v>13643662.793955015</v>
      </c>
      <c r="BY339">
        <f>86400*((FlowsCalibration2!$BY$339)^(1+1))*BY$1836</f>
        <v>273474.80078339082</v>
      </c>
      <c r="BZ339">
        <f>86400*((FlowsCalibration2!$BZ$339)^(1+1))*BZ$1836</f>
        <v>34176.216561747104</v>
      </c>
      <c r="CA339">
        <f>86400*((FlowsCalibration2!$CA$339)^(1+1))*CA$1836</f>
        <v>34176.216561747104</v>
      </c>
      <c r="CB339">
        <f>86400*((FlowsCalibration2!$CB$339)^(1+1))*CB$1836</f>
        <v>34176.216561747104</v>
      </c>
      <c r="CC339">
        <f>86400*((FlowsCalibration2!$CC$339)^(1+1))*CC$1836</f>
        <v>34176.216561747104</v>
      </c>
      <c r="CD339">
        <f>86400*((FlowsCalibration2!$CD$339)^(1+1))*CD$1836</f>
        <v>4470339.5407645125</v>
      </c>
      <c r="CE339">
        <f>86400*((FlowsCalibration2!$CE$339)^(1+1))*CE$1836</f>
        <v>4470339.5407645125</v>
      </c>
      <c r="CF339">
        <f>86400*((FlowsCalibration2!$CF$339)^(1+1))*CF$1836</f>
        <v>35189.561037451138</v>
      </c>
      <c r="CG339">
        <f>86400*((FlowsCalibration2!$CG$339)^(1+1))*CG$1836</f>
        <v>52919.167460534823</v>
      </c>
      <c r="CH339">
        <f>86400*((FlowsCalibration2!$CH$339)^(1+1))*CH$1836</f>
        <v>56977.427181711944</v>
      </c>
      <c r="CI339">
        <f>86400*((FlowsCalibration2!$CI$339)^(1+1))*CI$1836</f>
        <v>12923.062932719129</v>
      </c>
      <c r="CJ339">
        <f>86400*((FlowsCalibration2!$CJ$339)^(1+1))*CJ$1836</f>
        <v>69900.490114431101</v>
      </c>
      <c r="CK339">
        <f>86400*((FlowsCalibration2!$CK$339)^(1+1))*CK$1836</f>
        <v>12324897.780471714</v>
      </c>
      <c r="CL339">
        <f>86400*((FlowsCalibration2!$CL$339)^(1+1))*CL$1836</f>
        <v>309931.9403774768</v>
      </c>
      <c r="CM339">
        <f>86400*((FlowsCalibration2!$CM$339)^(1+1))*CM$1836</f>
        <v>25220.765646150718</v>
      </c>
      <c r="CN339">
        <f>86400*((FlowsCalibration2!$CN$339)^(1+1))*CN$1836</f>
        <v>3550672.8573085526</v>
      </c>
      <c r="CO339">
        <f>86400*((FlowsCalibration2!$CO$339)^(1+1))*CO$1836</f>
        <v>3550672.8573085526</v>
      </c>
      <c r="CP339">
        <f>86400*((FlowsCalibration2!$CP$339)^(1+1))*CP$1836</f>
        <v>12553788.635600269</v>
      </c>
      <c r="CQ339">
        <f>86400*((FlowsCalibration2!$CQ$339)^(1+1))*CQ$1836</f>
        <v>6654741.1663937746</v>
      </c>
      <c r="CR339">
        <f>86400*((FlowsCalibration2!$CR$339)^(1+1))*CR$1836</f>
        <v>15354622.975684861</v>
      </c>
      <c r="CS339">
        <f>86400*((FlowsCalibration2!$CS$339)^(1+1))*CS$1836</f>
        <v>13643662.793955015</v>
      </c>
      <c r="CT339">
        <f>86400*((FlowsCalibration2!$CT$339)^(1+1))*CT$1836</f>
        <v>134610.88564362255</v>
      </c>
      <c r="CU339">
        <f>86400*((FlowsCalibration2!$CU$339)^(1+1))*CU$1836</f>
        <v>4630907.4826921327</v>
      </c>
      <c r="CV339">
        <f>86400*((FlowsCalibration2!$CV$339)^(1+1))*CV$1836</f>
        <v>4820856.1788188275</v>
      </c>
      <c r="CW339">
        <f>86400*((FlowsCalibration2!$CW$339)^(1+1))*CW$1836</f>
        <v>5575334.6419917233</v>
      </c>
      <c r="CX339">
        <f>86400*((FlowsCalibration2!$CX$339)^(1+1))*CX$1836</f>
        <v>5596186.0888342652</v>
      </c>
      <c r="CY339">
        <f>86400*((FlowsCalibration2!$CY$339)^(1+1))*CY$1836</f>
        <v>3112792.8526236936</v>
      </c>
      <c r="CZ339">
        <f>86400*((FlowsCalibration2!$CZ$339)^(1+1))*CZ$1836</f>
        <v>14487713.266116394</v>
      </c>
      <c r="DA339">
        <f>86400*((FlowsCalibration2!$DA$339)^(1+1))*DA$1836</f>
        <v>14895610.031410066</v>
      </c>
      <c r="DB339">
        <f>86400*((FlowsCalibration2!$DB$339)^(1+1))*DB$1836</f>
        <v>12923.062932719129</v>
      </c>
      <c r="DC339">
        <f>86400*((FlowsCalibration2!$DC$339)^(1+1))*DC$1836</f>
        <v>1881804.2057000399</v>
      </c>
      <c r="DD339">
        <f>86400*((FlowsCalibration2!$DD$339)^(1+1))*DD$1836</f>
        <v>675336.73818458733</v>
      </c>
      <c r="DE339">
        <f>86400*((FlowsCalibration2!$DE$339)^(1+1))*DE$1836</f>
        <v>664135.59399373678</v>
      </c>
      <c r="DF339">
        <f>86400*((FlowsCalibration2!$DF$339)^(1+1))*DF$1836</f>
        <v>34176.216561747104</v>
      </c>
      <c r="DG339">
        <f>86400*((FlowsCalibration2!$DG$339)^(1+1))*DG$1836</f>
        <v>14141.149511771926</v>
      </c>
      <c r="DH339">
        <f>86400*((FlowsCalibration2!$DH$339)^(1+1))*DH$1836</f>
        <v>273474.80078339082</v>
      </c>
      <c r="DI339">
        <f>86400*((FlowsCalibration2!$DI$339)^(1+1))*DI$1836</f>
        <v>4470339.5407645125</v>
      </c>
      <c r="DJ339">
        <f>86400*((FlowsCalibration2!$DJ$339)^(1+1))*DJ$1836</f>
        <v>35189.561037451138</v>
      </c>
      <c r="DK339">
        <f>86400*((FlowsCalibration2!$DK$339)^(1+1))*DK$1836</f>
        <v>121337.98316901895</v>
      </c>
      <c r="DL339">
        <f>86400*((FlowsCalibration2!$DL$339)^(1+1))*DL$1836</f>
        <v>392860.27264444338</v>
      </c>
      <c r="DM339">
        <f>86400*((FlowsCalibration2!$DM$339)^(1+1))*DM$1836</f>
        <v>425473.39280765766</v>
      </c>
      <c r="DN339">
        <f>86400*((FlowsCalibration2!$DN$339)^(1+1))*DN$1836</f>
        <v>811856.90754787717</v>
      </c>
      <c r="DO339">
        <f>86400*((FlowsCalibration2!$DO$339)^(1+1))*DO$1836</f>
        <v>1491672.7965920698</v>
      </c>
      <c r="DP339">
        <f>86400*((FlowsCalibration2!$DP$339)^(1+1))*DP$1836</f>
        <v>13903434.709494134</v>
      </c>
      <c r="DQ339">
        <f>86400*((FlowsCalibration2!$DQ$339)^(1+1))*DQ$1836</f>
        <v>11996336.87464379</v>
      </c>
      <c r="DR339">
        <f>86400*((FlowsCalibration2!$DR$339)^(1+1))*DR$1836</f>
        <v>5901328.307232935</v>
      </c>
      <c r="DS339">
        <f>86400*((FlowsCalibration2!$DS$339)^(1+1))*DS$1836</f>
        <v>58783.952405759228</v>
      </c>
      <c r="DT339">
        <f>86400*((FlowsCalibration2!$DT$339)^(1+1))*DT$1836</f>
        <v>78147.096361985372</v>
      </c>
      <c r="DU339">
        <f>86400*((FlowsCalibration2!$DU$339)^(1+1))*DU$1836</f>
        <v>5642.3408013257404</v>
      </c>
      <c r="DV339">
        <f>86400*((FlowsCalibration2!$DV$339)^(1+1))*DV$1836</f>
        <v>17729.60642308362</v>
      </c>
      <c r="DW339">
        <f>86400*((FlowsCalibration2!$DW$339)^(1+1))*DW$1836</f>
        <v>4058.259721177315</v>
      </c>
      <c r="DX339">
        <f>86400*((FlowsCalibration2!$DX$339)^(1+1))*DX$1836</f>
        <v>341689.62776368373</v>
      </c>
      <c r="DY339">
        <f>86400*((FlowsCalibration2!$DY$339)^(1+1))*DY$1836</f>
        <v>309931.9403774768</v>
      </c>
      <c r="DZ339">
        <f>86400*((FlowsCalibration2!$DZ$339)^(1+1))*DZ$1836</f>
        <v>25220.765646150718</v>
      </c>
      <c r="EA339">
        <f>86400*((FlowsCalibration2!$EA$339)^(1+1))*EA$1836</f>
        <v>34809.912714895159</v>
      </c>
      <c r="EB339">
        <f>86400*((FlowsCalibration2!$EB$339)^(1+1))*EB$1836</f>
        <v>176383.9801320502</v>
      </c>
      <c r="EC339">
        <f>86400*((FlowsCalibration2!$EC$339)^(1+1))*EC$1836</f>
        <v>82370.365114085027</v>
      </c>
      <c r="ED339">
        <f>86400*((FlowsCalibration2!$ED$339)^(1+1))*ED$1836</f>
        <v>41587.90690068611</v>
      </c>
      <c r="EE339">
        <f>86400*((FlowsCalibration2!$EE$339)^(1+1))*EE$1836</f>
        <v>28859.856828256517</v>
      </c>
      <c r="EF339">
        <f>86400*((FlowsCalibration2!$EF$339)^(1+1))*EF$1836</f>
        <v>6654741.1663937746</v>
      </c>
      <c r="EG339">
        <f>86400*((FlowsCalibration2!$EG$339)^(1+1))*EG$1836</f>
        <v>12553788.635600269</v>
      </c>
    </row>
    <row r="340" spans="2:137" x14ac:dyDescent="0.2">
      <c r="B340">
        <f>86400*((FlowsCalibration2!$B$340)^(1+1))*B$1836</f>
        <v>19267864.079902843</v>
      </c>
      <c r="C340">
        <f>86400*((FlowsCalibration2!$C$340)^(1+1))*C$1836</f>
        <v>17743654.49586061</v>
      </c>
      <c r="D340">
        <f>86400*((FlowsCalibration2!$D$340)^(1+1))*D$1836</f>
        <v>17743654.49586061</v>
      </c>
      <c r="E340">
        <f>86400*((FlowsCalibration2!$E$340)^(1+1))*E$1836</f>
        <v>5972609.2937493306</v>
      </c>
      <c r="F340">
        <f>86400*((FlowsCalibration2!$F$340)^(1+1))*F$1836</f>
        <v>5699551.3938291557</v>
      </c>
      <c r="G340">
        <f>86400*((FlowsCalibration2!$G$340)^(1+1))*G$1836</f>
        <v>5396966.0962865669</v>
      </c>
      <c r="H340">
        <f>86400*((FlowsCalibration2!$H$340)^(1+1))*H$1836</f>
        <v>4670825.7815868314</v>
      </c>
      <c r="I340">
        <f>86400*((FlowsCalibration2!$I$340)^(1+1))*I$1836</f>
        <v>4670825.7815868314</v>
      </c>
      <c r="J340">
        <f>86400*((FlowsCalibration2!$J$340)^(1+1))*J$1836</f>
        <v>4488647.9511567662</v>
      </c>
      <c r="K340">
        <f>86400*((FlowsCalibration2!$K$340)^(1+1))*K$1836</f>
        <v>253534.27794310451</v>
      </c>
      <c r="L340">
        <f>86400*((FlowsCalibration2!$L$340)^(1+1))*L$1836</f>
        <v>253534.27794310451</v>
      </c>
      <c r="M340">
        <f>86400*((FlowsCalibration2!$M$340)^(1+1))*M$1836</f>
        <v>253534.27794310451</v>
      </c>
      <c r="N340">
        <f>86400*((FlowsCalibration2!$N$340)^(1+1))*N$1836</f>
        <v>253534.27794310451</v>
      </c>
      <c r="O340">
        <f>86400*((FlowsCalibration2!$O$340)^(1+1))*O$1836</f>
        <v>9795284.7355361208</v>
      </c>
      <c r="P340">
        <f>86400*((FlowsCalibration2!$P$340)^(1+1))*P$1836</f>
        <v>9795284.7355361208</v>
      </c>
      <c r="Q340">
        <f>86400*((FlowsCalibration2!$Q$340)^(1+1))*Q$1836</f>
        <v>12526045.696443109</v>
      </c>
      <c r="R340">
        <f>86400*((FlowsCalibration2!$R$340)^(1+1))*R$1836</f>
        <v>12182101.369894795</v>
      </c>
      <c r="S340">
        <f>86400*((FlowsCalibration2!$S$340)^(1+1))*S$1836</f>
        <v>13081793.687096111</v>
      </c>
      <c r="T340">
        <f>86400*((FlowsCalibration2!$T$340)^(1+1))*T$1836</f>
        <v>13081793.687096111</v>
      </c>
      <c r="U340">
        <f>86400*((FlowsCalibration2!$U$340)^(1+1))*U$1836</f>
        <v>13081793.687096111</v>
      </c>
      <c r="V340">
        <f>86400*((FlowsCalibration2!$V$340)^(1+1))*V$1836</f>
        <v>2742797.1593595473</v>
      </c>
      <c r="W340">
        <f>86400*((FlowsCalibration2!$W$340)^(1+1))*W$1836</f>
        <v>2742797.1593595473</v>
      </c>
      <c r="X340">
        <f>86400*((FlowsCalibration2!$X$340)^(1+1))*X$1836</f>
        <v>2742797.1593595473</v>
      </c>
      <c r="Y340">
        <f>86400*((FlowsCalibration2!$Y$340)^(1+1))*Y$1836</f>
        <v>1432994.7139171988</v>
      </c>
      <c r="Z340">
        <f>86400*((FlowsCalibration2!$Z$340)^(1+1))*Z$1836</f>
        <v>1432994.7139171988</v>
      </c>
      <c r="AA340">
        <f>86400*((FlowsCalibration2!$AA$340)^(1+1))*AA$1836</f>
        <v>1831263.1659241049</v>
      </c>
      <c r="AB340">
        <f>86400*((FlowsCalibration2!$AB$340)^(1+1))*AB$1836</f>
        <v>2118717.2725756103</v>
      </c>
      <c r="AC340">
        <f>86400*((FlowsCalibration2!$AC$340)^(1+1))*AC$1836</f>
        <v>3342931.4634977304</v>
      </c>
      <c r="AD340">
        <f>86400*((FlowsCalibration2!$AD$340)^(1+1))*AD$1836</f>
        <v>3342931.4634977304</v>
      </c>
      <c r="AE340">
        <f>86400*((FlowsCalibration2!$AE$340)^(1+1))*AE$1836</f>
        <v>3064038.8080902672</v>
      </c>
      <c r="AF340">
        <f>86400*((FlowsCalibration2!$AF$340)^(1+1))*AF$1836</f>
        <v>2141417.7294892846</v>
      </c>
      <c r="AG340">
        <f>86400*((FlowsCalibration2!$AG$340)^(1+1))*AG$1836</f>
        <v>78739.957561163363</v>
      </c>
      <c r="AH340">
        <f>86400*((FlowsCalibration2!$AH$340)^(1+1))*AH$1836</f>
        <v>1813927.300155205</v>
      </c>
      <c r="AI340">
        <f>86400*((FlowsCalibration2!$AI$340)^(1+1))*AI$1836</f>
        <v>2141417.7294892846</v>
      </c>
      <c r="AJ340">
        <f>86400*((FlowsCalibration2!$AJ$340)^(1+1))*AJ$1836</f>
        <v>1813927.300155205</v>
      </c>
      <c r="AK340">
        <f>86400*((FlowsCalibration2!$AK$340)^(1+1))*AK$1836</f>
        <v>1813927.300155205</v>
      </c>
      <c r="AL340">
        <f>86400*((FlowsCalibration2!$AL$340)^(1+1))*AL$1836</f>
        <v>811672.47862878628</v>
      </c>
      <c r="AM340">
        <f>86400*((FlowsCalibration2!$AM$340)^(1+1))*AM$1836</f>
        <v>164298.75831734983</v>
      </c>
      <c r="AN340">
        <f>86400*((FlowsCalibration2!$AN$340)^(1+1))*AN$1836</f>
        <v>164298.75831734983</v>
      </c>
      <c r="AO340">
        <f>86400*((FlowsCalibration2!$AO$340)^(1+1))*AO$1836</f>
        <v>639990.87067160744</v>
      </c>
      <c r="AP340">
        <f>86400*((FlowsCalibration2!$AP$340)^(1+1))*AP$1836</f>
        <v>639990.87067160744</v>
      </c>
      <c r="AQ340">
        <f>86400*((FlowsCalibration2!$AQ$340)^(1+1))*AQ$1836</f>
        <v>650203.15631486278</v>
      </c>
      <c r="AR340">
        <f>86400*((FlowsCalibration2!$AR$340)^(1+1))*AR$1836</f>
        <v>329866.09445253515</v>
      </c>
      <c r="AS340">
        <f>86400*((FlowsCalibration2!$AS$340)^(1+1))*AS$1836</f>
        <v>754139.55763102171</v>
      </c>
      <c r="AT340">
        <f>86400*((FlowsCalibration2!$AT$340)^(1+1))*AT$1836</f>
        <v>13398.148262957278</v>
      </c>
      <c r="AU340">
        <f>86400*((FlowsCalibration2!$AU$340)^(1+1))*AU$1836</f>
        <v>5417.8564007127334</v>
      </c>
      <c r="AV340">
        <f>86400*((FlowsCalibration2!$AV$340)^(1+1))*AV$1836</f>
        <v>116376.61504265531</v>
      </c>
      <c r="AW340">
        <f>86400*((FlowsCalibration2!$AW$340)^(1+1))*AW$1836</f>
        <v>61700.30648042907</v>
      </c>
      <c r="AX340">
        <f>86400*((FlowsCalibration2!$AX$340)^(1+1))*AX$1836</f>
        <v>13398.148262957278</v>
      </c>
      <c r="AY340">
        <f>86400*((FlowsCalibration2!$AY$340)^(1+1))*AY$1836</f>
        <v>398856.95425619133</v>
      </c>
      <c r="AZ340">
        <f>86400*((FlowsCalibration2!$AZ$340)^(1+1))*AZ$1836</f>
        <v>418967.18356235855</v>
      </c>
      <c r="BA340">
        <f>86400*((FlowsCalibration2!$BA$340)^(1+1))*BA$1836</f>
        <v>61700.30648042907</v>
      </c>
      <c r="BB340">
        <f>86400*((FlowsCalibration2!$BB$340)^(1+1))*BB$1836</f>
        <v>15649.706436833703</v>
      </c>
      <c r="BC340">
        <f>86400*((FlowsCalibration2!$BC$340)^(1+1))*BC$1836</f>
        <v>15649.706436833703</v>
      </c>
      <c r="BD340">
        <f>86400*((FlowsCalibration2!$BD$340)^(1+1))*BD$1836</f>
        <v>31061.394524818221</v>
      </c>
      <c r="BE340">
        <f>86400*((FlowsCalibration2!$BE$340)^(1+1))*BE$1836</f>
        <v>39841.952821119361</v>
      </c>
      <c r="BF340">
        <f>86400*((FlowsCalibration2!$BF$340)^(1+1))*BF$1836</f>
        <v>78739.957561163363</v>
      </c>
      <c r="BG340">
        <f>86400*((FlowsCalibration2!$BG$340)^(1+1))*BG$1836</f>
        <v>33970.797032586466</v>
      </c>
      <c r="BH340">
        <f>86400*((FlowsCalibration2!$BH$340)^(1+1))*BH$1836</f>
        <v>11407.029368597039</v>
      </c>
      <c r="BI340">
        <f>86400*((FlowsCalibration2!$BI$340)^(1+1))*BI$1836</f>
        <v>3582.1761501801852</v>
      </c>
      <c r="BJ340">
        <f>86400*((FlowsCalibration2!$BJ$340)^(1+1))*BJ$1836</f>
        <v>3582.1761501801852</v>
      </c>
      <c r="BK340">
        <f>86400*((FlowsCalibration2!$BK$340)^(1+1))*BK$1836</f>
        <v>116376.61504265531</v>
      </c>
      <c r="BL340">
        <f>86400*((FlowsCalibration2!$BL$340)^(1+1))*BL$1836</f>
        <v>367778.62799198454</v>
      </c>
      <c r="BM340">
        <f>86400*((FlowsCalibration2!$BM$340)^(1+1))*BM$1836</f>
        <v>754139.55763102171</v>
      </c>
      <c r="BN340">
        <f>86400*((FlowsCalibration2!$BN$340)^(1+1))*BN$1836</f>
        <v>754139.55763102171</v>
      </c>
      <c r="BO340">
        <f>86400*((FlowsCalibration2!$BO$340)^(1+1))*BO$1836</f>
        <v>58583.603505736683</v>
      </c>
      <c r="BP340">
        <f>86400*((FlowsCalibration2!$BP$340)^(1+1))*BP$1836</f>
        <v>129574.30371669552</v>
      </c>
      <c r="BQ340">
        <f>86400*((FlowsCalibration2!$BQ$340)^(1+1))*BQ$1836</f>
        <v>129574.30371669552</v>
      </c>
      <c r="BR340">
        <f>86400*((FlowsCalibration2!$BR$340)^(1+1))*BR$1836</f>
        <v>27666.188757844757</v>
      </c>
      <c r="BS340">
        <f>86400*((FlowsCalibration2!$BS$340)^(1+1))*BS$1836</f>
        <v>54381.723738918743</v>
      </c>
      <c r="BT340">
        <f>86400*((FlowsCalibration2!$BT$340)^(1+1))*BT$1836</f>
        <v>5417343.6424682913</v>
      </c>
      <c r="BU340">
        <f>86400*((FlowsCalibration2!$BU$340)^(1+1))*BU$1836</f>
        <v>5972609.2937493306</v>
      </c>
      <c r="BV340">
        <f>86400*((FlowsCalibration2!$BV$340)^(1+1))*BV$1836</f>
        <v>9795284.7355361208</v>
      </c>
      <c r="BW340">
        <f>86400*((FlowsCalibration2!$BW$340)^(1+1))*BW$1836</f>
        <v>11494668.526199866</v>
      </c>
      <c r="BX340">
        <f>86400*((FlowsCalibration2!$BX$340)^(1+1))*BX$1836</f>
        <v>11390249.048867447</v>
      </c>
      <c r="BY340">
        <f>86400*((FlowsCalibration2!$BY$340)^(1+1))*BY$1836</f>
        <v>253534.27794310451</v>
      </c>
      <c r="BZ340">
        <f>86400*((FlowsCalibration2!$BZ$340)^(1+1))*BZ$1836</f>
        <v>32727.228524513037</v>
      </c>
      <c r="CA340">
        <f>86400*((FlowsCalibration2!$CA$340)^(1+1))*CA$1836</f>
        <v>32727.228524513037</v>
      </c>
      <c r="CB340">
        <f>86400*((FlowsCalibration2!$CB$340)^(1+1))*CB$1836</f>
        <v>32727.228524513037</v>
      </c>
      <c r="CC340">
        <f>86400*((FlowsCalibration2!$CC$340)^(1+1))*CC$1836</f>
        <v>32727.228524513037</v>
      </c>
      <c r="CD340">
        <f>86400*((FlowsCalibration2!$CD$340)^(1+1))*CD$1836</f>
        <v>4331639.9062783839</v>
      </c>
      <c r="CE340">
        <f>86400*((FlowsCalibration2!$CE$340)^(1+1))*CE$1836</f>
        <v>4331639.9062783839</v>
      </c>
      <c r="CF340">
        <f>86400*((FlowsCalibration2!$CF$340)^(1+1))*CF$1836</f>
        <v>31061.394524818221</v>
      </c>
      <c r="CG340">
        <f>86400*((FlowsCalibration2!$CG$340)^(1+1))*CG$1836</f>
        <v>46711.10096165198</v>
      </c>
      <c r="CH340">
        <f>86400*((FlowsCalibration2!$CH$340)^(1+1))*CH$1836</f>
        <v>50293.277111831987</v>
      </c>
      <c r="CI340">
        <f>86400*((FlowsCalibration2!$CI$340)^(1+1))*CI$1836</f>
        <v>11407.029368597039</v>
      </c>
      <c r="CJ340">
        <f>86400*((FlowsCalibration2!$CJ$340)^(1+1))*CJ$1836</f>
        <v>61700.30648042907</v>
      </c>
      <c r="CK340">
        <f>86400*((FlowsCalibration2!$CK$340)^(1+1))*CK$1836</f>
        <v>10156348.198654942</v>
      </c>
      <c r="CL340">
        <f>86400*((FlowsCalibration2!$CL$340)^(1+1))*CL$1836</f>
        <v>299621.11388815579</v>
      </c>
      <c r="CM340">
        <f>86400*((FlowsCalibration2!$CM$340)^(1+1))*CM$1836</f>
        <v>24612.805788616082</v>
      </c>
      <c r="CN340">
        <f>86400*((FlowsCalibration2!$CN$340)^(1+1))*CN$1836</f>
        <v>3342931.4634977304</v>
      </c>
      <c r="CO340">
        <f>86400*((FlowsCalibration2!$CO$340)^(1+1))*CO$1836</f>
        <v>3342931.4634977304</v>
      </c>
      <c r="CP340">
        <f>86400*((FlowsCalibration2!$CP$340)^(1+1))*CP$1836</f>
        <v>10415785.397298703</v>
      </c>
      <c r="CQ340">
        <f>86400*((FlowsCalibration2!$CQ$340)^(1+1))*CQ$1836</f>
        <v>6417511.7451456599</v>
      </c>
      <c r="CR340">
        <f>86400*((FlowsCalibration2!$CR$340)^(1+1))*CR$1836</f>
        <v>13081793.687096111</v>
      </c>
      <c r="CS340">
        <f>86400*((FlowsCalibration2!$CS$340)^(1+1))*CS$1836</f>
        <v>11390249.048867447</v>
      </c>
      <c r="CT340">
        <f>86400*((FlowsCalibration2!$CT$340)^(1+1))*CT$1836</f>
        <v>129574.30371669552</v>
      </c>
      <c r="CU340">
        <f>86400*((FlowsCalibration2!$CU$340)^(1+1))*CU$1836</f>
        <v>4488647.9511567662</v>
      </c>
      <c r="CV340">
        <f>86400*((FlowsCalibration2!$CV$340)^(1+1))*CV$1836</f>
        <v>4670825.7815868314</v>
      </c>
      <c r="CW340">
        <f>86400*((FlowsCalibration2!$CW$340)^(1+1))*CW$1836</f>
        <v>5396966.0962865669</v>
      </c>
      <c r="CX340">
        <f>86400*((FlowsCalibration2!$CX$340)^(1+1))*CX$1836</f>
        <v>5417343.6424682913</v>
      </c>
      <c r="CY340">
        <f>86400*((FlowsCalibration2!$CY$340)^(1+1))*CY$1836</f>
        <v>2742797.1593595473</v>
      </c>
      <c r="CZ340">
        <f>86400*((FlowsCalibration2!$CZ$340)^(1+1))*CZ$1836</f>
        <v>12182101.369894795</v>
      </c>
      <c r="DA340">
        <f>86400*((FlowsCalibration2!$DA$340)^(1+1))*DA$1836</f>
        <v>12526045.696443109</v>
      </c>
      <c r="DB340">
        <f>86400*((FlowsCalibration2!$DB$340)^(1+1))*DB$1836</f>
        <v>11407.029368597039</v>
      </c>
      <c r="DC340">
        <f>86400*((FlowsCalibration2!$DC$340)^(1+1))*DC$1836</f>
        <v>1831263.1659241049</v>
      </c>
      <c r="DD340">
        <f>86400*((FlowsCalibration2!$DD$340)^(1+1))*DD$1836</f>
        <v>650203.15631486278</v>
      </c>
      <c r="DE340">
        <f>86400*((FlowsCalibration2!$DE$340)^(1+1))*DE$1836</f>
        <v>639990.87067160744</v>
      </c>
      <c r="DF340">
        <f>86400*((FlowsCalibration2!$DF$340)^(1+1))*DF$1836</f>
        <v>32727.228524513037</v>
      </c>
      <c r="DG340">
        <f>86400*((FlowsCalibration2!$DG$340)^(1+1))*DG$1836</f>
        <v>13398.148262957278</v>
      </c>
      <c r="DH340">
        <f>86400*((FlowsCalibration2!$DH$340)^(1+1))*DH$1836</f>
        <v>253534.27794310451</v>
      </c>
      <c r="DI340">
        <f>86400*((FlowsCalibration2!$DI$340)^(1+1))*DI$1836</f>
        <v>4331639.9062783839</v>
      </c>
      <c r="DJ340">
        <f>86400*((FlowsCalibration2!$DJ$340)^(1+1))*DJ$1836</f>
        <v>31061.394524818221</v>
      </c>
      <c r="DK340">
        <f>86400*((FlowsCalibration2!$DK$340)^(1+1))*DK$1836</f>
        <v>116376.61504265531</v>
      </c>
      <c r="DL340">
        <f>86400*((FlowsCalibration2!$DL$340)^(1+1))*DL$1836</f>
        <v>367778.62799198454</v>
      </c>
      <c r="DM340">
        <f>86400*((FlowsCalibration2!$DM$340)^(1+1))*DM$1836</f>
        <v>398856.95425619133</v>
      </c>
      <c r="DN340">
        <f>86400*((FlowsCalibration2!$DN$340)^(1+1))*DN$1836</f>
        <v>754139.55763102171</v>
      </c>
      <c r="DO340">
        <f>86400*((FlowsCalibration2!$DO$340)^(1+1))*DO$1836</f>
        <v>1432994.7139171988</v>
      </c>
      <c r="DP340">
        <f>86400*((FlowsCalibration2!$DP$340)^(1+1))*DP$1836</f>
        <v>11494668.526199866</v>
      </c>
      <c r="DQ340">
        <f>86400*((FlowsCalibration2!$DQ$340)^(1+1))*DQ$1836</f>
        <v>9795284.7355361208</v>
      </c>
      <c r="DR340">
        <f>86400*((FlowsCalibration2!$DR$340)^(1+1))*DR$1836</f>
        <v>5699551.3938291557</v>
      </c>
      <c r="DS340">
        <f>86400*((FlowsCalibration2!$DS$340)^(1+1))*DS$1836</f>
        <v>54381.723738918743</v>
      </c>
      <c r="DT340">
        <f>86400*((FlowsCalibration2!$DT$340)^(1+1))*DT$1836</f>
        <v>72886.993506835061</v>
      </c>
      <c r="DU340">
        <f>86400*((FlowsCalibration2!$DU$340)^(1+1))*DU$1836</f>
        <v>5417.8564007127334</v>
      </c>
      <c r="DV340">
        <f>86400*((FlowsCalibration2!$DV$340)^(1+1))*DV$1836</f>
        <v>15649.706436833703</v>
      </c>
      <c r="DW340">
        <f>86400*((FlowsCalibration2!$DW$340)^(1+1))*DW$1836</f>
        <v>3582.1761501801852</v>
      </c>
      <c r="DX340">
        <f>86400*((FlowsCalibration2!$DX$340)^(1+1))*DX$1836</f>
        <v>329866.09445253515</v>
      </c>
      <c r="DY340">
        <f>86400*((FlowsCalibration2!$DY$340)^(1+1))*DY$1836</f>
        <v>299621.11388815579</v>
      </c>
      <c r="DZ340">
        <f>86400*((FlowsCalibration2!$DZ$340)^(1+1))*DZ$1836</f>
        <v>24612.805788616082</v>
      </c>
      <c r="EA340">
        <f>86400*((FlowsCalibration2!$EA$340)^(1+1))*EA$1836</f>
        <v>33970.797032586466</v>
      </c>
      <c r="EB340">
        <f>86400*((FlowsCalibration2!$EB$340)^(1+1))*EB$1836</f>
        <v>164298.75831734983</v>
      </c>
      <c r="EC340">
        <f>86400*((FlowsCalibration2!$EC$340)^(1+1))*EC$1836</f>
        <v>78739.957561163363</v>
      </c>
      <c r="ED340">
        <f>86400*((FlowsCalibration2!$ED$340)^(1+1))*ED$1836</f>
        <v>39841.952821119361</v>
      </c>
      <c r="EE340">
        <f>86400*((FlowsCalibration2!$EE$340)^(1+1))*EE$1836</f>
        <v>27666.188757844757</v>
      </c>
      <c r="EF340">
        <f>86400*((FlowsCalibration2!$EF$340)^(1+1))*EF$1836</f>
        <v>6417511.7451456599</v>
      </c>
      <c r="EG340">
        <f>86400*((FlowsCalibration2!$EG$340)^(1+1))*EG$1836</f>
        <v>10415785.397298703</v>
      </c>
    </row>
    <row r="341" spans="2:137" x14ac:dyDescent="0.2">
      <c r="B341">
        <f>86400*((FlowsCalibration2!$B$341)^(1+1))*B$1836</f>
        <v>18170120.597699877</v>
      </c>
      <c r="C341">
        <f>86400*((FlowsCalibration2!$C$341)^(1+1))*C$1836</f>
        <v>16649163.000510264</v>
      </c>
      <c r="D341">
        <f>86400*((FlowsCalibration2!$D$341)^(1+1))*D$1836</f>
        <v>16649163.000510264</v>
      </c>
      <c r="E341">
        <f>86400*((FlowsCalibration2!$E$341)^(1+1))*E$1836</f>
        <v>5794848.7153959917</v>
      </c>
      <c r="F341">
        <f>86400*((FlowsCalibration2!$F$341)^(1+1))*F$1836</f>
        <v>5531405.3986599566</v>
      </c>
      <c r="G341">
        <f>86400*((FlowsCalibration2!$G$341)^(1+1))*G$1836</f>
        <v>5253098.9083418036</v>
      </c>
      <c r="H341">
        <f>86400*((FlowsCalibration2!$H$341)^(1+1))*H$1836</f>
        <v>4544661.0676456485</v>
      </c>
      <c r="I341">
        <f>86400*((FlowsCalibration2!$I$341)^(1+1))*I$1836</f>
        <v>4544661.0676456485</v>
      </c>
      <c r="J341">
        <f>86400*((FlowsCalibration2!$J$341)^(1+1))*J$1836</f>
        <v>4366672.7795987446</v>
      </c>
      <c r="K341">
        <f>86400*((FlowsCalibration2!$K$341)^(1+1))*K$1836</f>
        <v>241245.27960771963</v>
      </c>
      <c r="L341">
        <f>86400*((FlowsCalibration2!$L$341)^(1+1))*L$1836</f>
        <v>241245.27960771963</v>
      </c>
      <c r="M341">
        <f>86400*((FlowsCalibration2!$M$341)^(1+1))*M$1836</f>
        <v>241245.27960771963</v>
      </c>
      <c r="N341">
        <f>86400*((FlowsCalibration2!$N$341)^(1+1))*N$1836</f>
        <v>241245.27960771963</v>
      </c>
      <c r="O341">
        <f>86400*((FlowsCalibration2!$O$341)^(1+1))*O$1836</f>
        <v>8839634.4703091998</v>
      </c>
      <c r="P341">
        <f>86400*((FlowsCalibration2!$P$341)^(1+1))*P$1836</f>
        <v>8839634.4703091998</v>
      </c>
      <c r="Q341">
        <f>86400*((FlowsCalibration2!$Q$341)^(1+1))*Q$1836</f>
        <v>11841275.773192404</v>
      </c>
      <c r="R341">
        <f>86400*((FlowsCalibration2!$R$341)^(1+1))*R$1836</f>
        <v>11538559.282630693</v>
      </c>
      <c r="S341">
        <f>86400*((FlowsCalibration2!$S$341)^(1+1))*S$1836</f>
        <v>12605014.459704122</v>
      </c>
      <c r="T341">
        <f>86400*((FlowsCalibration2!$T$341)^(1+1))*T$1836</f>
        <v>12605014.459704122</v>
      </c>
      <c r="U341">
        <f>86400*((FlowsCalibration2!$U$341)^(1+1))*U$1836</f>
        <v>12605014.459704122</v>
      </c>
      <c r="V341">
        <f>86400*((FlowsCalibration2!$V$341)^(1+1))*V$1836</f>
        <v>2551986.6116417171</v>
      </c>
      <c r="W341">
        <f>86400*((FlowsCalibration2!$W$341)^(1+1))*W$1836</f>
        <v>2551986.6116417171</v>
      </c>
      <c r="X341">
        <f>86400*((FlowsCalibration2!$X$341)^(1+1))*X$1836</f>
        <v>2551986.6116417171</v>
      </c>
      <c r="Y341">
        <f>86400*((FlowsCalibration2!$Y$341)^(1+1))*Y$1836</f>
        <v>1379495.3897679874</v>
      </c>
      <c r="Z341">
        <f>86400*((FlowsCalibration2!$Z$341)^(1+1))*Z$1836</f>
        <v>1379495.3897679874</v>
      </c>
      <c r="AA341">
        <f>86400*((FlowsCalibration2!$AA$341)^(1+1))*AA$1836</f>
        <v>1785413.0004405866</v>
      </c>
      <c r="AB341">
        <f>86400*((FlowsCalibration2!$AB$341)^(1+1))*AB$1836</f>
        <v>2061340.9433449747</v>
      </c>
      <c r="AC341">
        <f>86400*((FlowsCalibration2!$AC$341)^(1+1))*AC$1836</f>
        <v>3175994.0562463505</v>
      </c>
      <c r="AD341">
        <f>86400*((FlowsCalibration2!$AD$341)^(1+1))*AD$1836</f>
        <v>3175994.0562463505</v>
      </c>
      <c r="AE341">
        <f>86400*((FlowsCalibration2!$AE$341)^(1+1))*AE$1836</f>
        <v>2916183.4705431215</v>
      </c>
      <c r="AF341">
        <f>86400*((FlowsCalibration2!$AF$341)^(1+1))*AF$1836</f>
        <v>2035010.5043989921</v>
      </c>
      <c r="AG341">
        <f>86400*((FlowsCalibration2!$AG$341)^(1+1))*AG$1836</f>
        <v>75265.16217683474</v>
      </c>
      <c r="AH341">
        <f>86400*((FlowsCalibration2!$AH$341)^(1+1))*AH$1836</f>
        <v>1722370.9702283982</v>
      </c>
      <c r="AI341">
        <f>86400*((FlowsCalibration2!$AI$341)^(1+1))*AI$1836</f>
        <v>2035010.5043989921</v>
      </c>
      <c r="AJ341">
        <f>86400*((FlowsCalibration2!$AJ$341)^(1+1))*AJ$1836</f>
        <v>1722370.9702283982</v>
      </c>
      <c r="AK341">
        <f>86400*((FlowsCalibration2!$AK$341)^(1+1))*AK$1836</f>
        <v>1722370.9702283982</v>
      </c>
      <c r="AL341">
        <f>86400*((FlowsCalibration2!$AL$341)^(1+1))*AL$1836</f>
        <v>783158.37871054222</v>
      </c>
      <c r="AM341">
        <f>86400*((FlowsCalibration2!$AM$341)^(1+1))*AM$1836</f>
        <v>158146.91801952082</v>
      </c>
      <c r="AN341">
        <f>86400*((FlowsCalibration2!$AN$341)^(1+1))*AN$1836</f>
        <v>158146.91801952082</v>
      </c>
      <c r="AO341">
        <f>86400*((FlowsCalibration2!$AO$341)^(1+1))*AO$1836</f>
        <v>618049.40538249281</v>
      </c>
      <c r="AP341">
        <f>86400*((FlowsCalibration2!$AP$341)^(1+1))*AP$1836</f>
        <v>618049.40538249281</v>
      </c>
      <c r="AQ341">
        <f>86400*((FlowsCalibration2!$AQ$341)^(1+1))*AQ$1836</f>
        <v>627741.26585933485</v>
      </c>
      <c r="AR341">
        <f>86400*((FlowsCalibration2!$AR$341)^(1+1))*AR$1836</f>
        <v>318531.50706584274</v>
      </c>
      <c r="AS341">
        <f>86400*((FlowsCalibration2!$AS$341)^(1+1))*AS$1836</f>
        <v>705164.91263986123</v>
      </c>
      <c r="AT341">
        <f>86400*((FlowsCalibration2!$AT$341)^(1+1))*AT$1836</f>
        <v>12734.952685019753</v>
      </c>
      <c r="AU341">
        <f>86400*((FlowsCalibration2!$AU$341)^(1+1))*AU$1836</f>
        <v>5207.3400994265294</v>
      </c>
      <c r="AV341">
        <f>86400*((FlowsCalibration2!$AV$341)^(1+1))*AV$1836</f>
        <v>111651.318205758</v>
      </c>
      <c r="AW341">
        <f>86400*((FlowsCalibration2!$AW$341)^(1+1))*AW$1836</f>
        <v>55267.471017138443</v>
      </c>
      <c r="AX341">
        <f>86400*((FlowsCalibration2!$AX$341)^(1+1))*AX$1836</f>
        <v>12734.952685019753</v>
      </c>
      <c r="AY341">
        <f>86400*((FlowsCalibration2!$AY$341)^(1+1))*AY$1836</f>
        <v>375775.69286579156</v>
      </c>
      <c r="AZ341">
        <f>86400*((FlowsCalibration2!$AZ$341)^(1+1))*AZ$1836</f>
        <v>394810.58103593183</v>
      </c>
      <c r="BA341">
        <f>86400*((FlowsCalibration2!$BA$341)^(1+1))*BA$1836</f>
        <v>55267.471017138443</v>
      </c>
      <c r="BB341">
        <f>86400*((FlowsCalibration2!$BB$341)^(1+1))*BB$1836</f>
        <v>14018.077806449446</v>
      </c>
      <c r="BC341">
        <f>86400*((FlowsCalibration2!$BC$341)^(1+1))*BC$1836</f>
        <v>14018.077806449446</v>
      </c>
      <c r="BD341">
        <f>86400*((FlowsCalibration2!$BD$341)^(1+1))*BD$1836</f>
        <v>27822.952908618288</v>
      </c>
      <c r="BE341">
        <f>86400*((FlowsCalibration2!$BE$341)^(1+1))*BE$1836</f>
        <v>38165.802528888991</v>
      </c>
      <c r="BF341">
        <f>86400*((FlowsCalibration2!$BF$341)^(1+1))*BF$1836</f>
        <v>75265.16217683474</v>
      </c>
      <c r="BG341">
        <f>86400*((FlowsCalibration2!$BG$341)^(1+1))*BG$1836</f>
        <v>33141.918833031217</v>
      </c>
      <c r="BH341">
        <f>86400*((FlowsCalibration2!$BH$341)^(1+1))*BH$1836</f>
        <v>10217.739602647755</v>
      </c>
      <c r="BI341">
        <f>86400*((FlowsCalibration2!$BI$341)^(1+1))*BI$1836</f>
        <v>3208.7006994230283</v>
      </c>
      <c r="BJ341">
        <f>86400*((FlowsCalibration2!$BJ$341)^(1+1))*BJ$1836</f>
        <v>3208.7006994230283</v>
      </c>
      <c r="BK341">
        <f>86400*((FlowsCalibration2!$BK$341)^(1+1))*BK$1836</f>
        <v>111651.318205758</v>
      </c>
      <c r="BL341">
        <f>86400*((FlowsCalibration2!$BL$341)^(1+1))*BL$1836</f>
        <v>346100.33373904775</v>
      </c>
      <c r="BM341">
        <f>86400*((FlowsCalibration2!$BM$341)^(1+1))*BM$1836</f>
        <v>705164.91263986123</v>
      </c>
      <c r="BN341">
        <f>86400*((FlowsCalibration2!$BN$341)^(1+1))*BN$1836</f>
        <v>705164.91263986123</v>
      </c>
      <c r="BO341">
        <f>86400*((FlowsCalibration2!$BO$341)^(1+1))*BO$1836</f>
        <v>57154.177411705154</v>
      </c>
      <c r="BP341">
        <f>86400*((FlowsCalibration2!$BP$341)^(1+1))*BP$1836</f>
        <v>124690.66417719611</v>
      </c>
      <c r="BQ341">
        <f>86400*((FlowsCalibration2!$BQ$341)^(1+1))*BQ$1836</f>
        <v>124690.66417719611</v>
      </c>
      <c r="BR341">
        <f>86400*((FlowsCalibration2!$BR$341)^(1+1))*BR$1836</f>
        <v>26519.179880572214</v>
      </c>
      <c r="BS341">
        <f>86400*((FlowsCalibration2!$BS$341)^(1+1))*BS$1836</f>
        <v>52377.98400876244</v>
      </c>
      <c r="BT341">
        <f>86400*((FlowsCalibration2!$BT$341)^(1+1))*BT$1836</f>
        <v>5272994.7088899612</v>
      </c>
      <c r="BU341">
        <f>86400*((FlowsCalibration2!$BU$341)^(1+1))*BU$1836</f>
        <v>5794848.7153959917</v>
      </c>
      <c r="BV341">
        <f>86400*((FlowsCalibration2!$BV$341)^(1+1))*BV$1836</f>
        <v>8839634.4703091998</v>
      </c>
      <c r="BW341">
        <f>86400*((FlowsCalibration2!$BW$341)^(1+1))*BW$1836</f>
        <v>10656147.025034277</v>
      </c>
      <c r="BX341">
        <f>86400*((FlowsCalibration2!$BX$341)^(1+1))*BX$1836</f>
        <v>10666184.546978112</v>
      </c>
      <c r="BY341">
        <f>86400*((FlowsCalibration2!$BY$341)^(1+1))*BY$1836</f>
        <v>241245.27960771963</v>
      </c>
      <c r="BZ341">
        <f>86400*((FlowsCalibration2!$BZ$341)^(1+1))*BZ$1836</f>
        <v>31307.945011532251</v>
      </c>
      <c r="CA341">
        <f>86400*((FlowsCalibration2!$CA$341)^(1+1))*CA$1836</f>
        <v>31307.945011532251</v>
      </c>
      <c r="CB341">
        <f>86400*((FlowsCalibration2!$CB$341)^(1+1))*CB$1836</f>
        <v>31307.945011532251</v>
      </c>
      <c r="CC341">
        <f>86400*((FlowsCalibration2!$CC$341)^(1+1))*CC$1836</f>
        <v>31307.945011532251</v>
      </c>
      <c r="CD341">
        <f>86400*((FlowsCalibration2!$CD$341)^(1+1))*CD$1836</f>
        <v>4213055.9281129492</v>
      </c>
      <c r="CE341">
        <f>86400*((FlowsCalibration2!$CE$341)^(1+1))*CE$1836</f>
        <v>4213055.9281129492</v>
      </c>
      <c r="CF341">
        <f>86400*((FlowsCalibration2!$CF$341)^(1+1))*CF$1836</f>
        <v>27822.952908618288</v>
      </c>
      <c r="CG341">
        <f>86400*((FlowsCalibration2!$CG$341)^(1+1))*CG$1836</f>
        <v>41841.030715067784</v>
      </c>
      <c r="CH341">
        <f>86400*((FlowsCalibration2!$CH$341)^(1+1))*CH$1836</f>
        <v>45049.731414490656</v>
      </c>
      <c r="CI341">
        <f>86400*((FlowsCalibration2!$CI$341)^(1+1))*CI$1836</f>
        <v>10217.739602647755</v>
      </c>
      <c r="CJ341">
        <f>86400*((FlowsCalibration2!$CJ$341)^(1+1))*CJ$1836</f>
        <v>55267.471017138443</v>
      </c>
      <c r="CK341">
        <f>86400*((FlowsCalibration2!$CK$341)^(1+1))*CK$1836</f>
        <v>9209944.9243995212</v>
      </c>
      <c r="CL341">
        <f>86400*((FlowsCalibration2!$CL$341)^(1+1))*CL$1836</f>
        <v>289575.21312665974</v>
      </c>
      <c r="CM341">
        <f>86400*((FlowsCalibration2!$CM$341)^(1+1))*CM$1836</f>
        <v>24012.258471360492</v>
      </c>
      <c r="CN341">
        <f>86400*((FlowsCalibration2!$CN$341)^(1+1))*CN$1836</f>
        <v>3175994.0562463505</v>
      </c>
      <c r="CO341">
        <f>86400*((FlowsCalibration2!$CO$341)^(1+1))*CO$1836</f>
        <v>3175994.0562463505</v>
      </c>
      <c r="CP341">
        <f>86400*((FlowsCalibration2!$CP$341)^(1+1))*CP$1836</f>
        <v>9473057.8806673996</v>
      </c>
      <c r="CQ341">
        <f>86400*((FlowsCalibration2!$CQ$341)^(1+1))*CQ$1836</f>
        <v>6224903.6368332691</v>
      </c>
      <c r="CR341">
        <f>86400*((FlowsCalibration2!$CR$341)^(1+1))*CR$1836</f>
        <v>12605014.459704122</v>
      </c>
      <c r="CS341">
        <f>86400*((FlowsCalibration2!$CS$341)^(1+1))*CS$1836</f>
        <v>10666184.546978112</v>
      </c>
      <c r="CT341">
        <f>86400*((FlowsCalibration2!$CT$341)^(1+1))*CT$1836</f>
        <v>124690.66417719611</v>
      </c>
      <c r="CU341">
        <f>86400*((FlowsCalibration2!$CU$341)^(1+1))*CU$1836</f>
        <v>4366672.7795987446</v>
      </c>
      <c r="CV341">
        <f>86400*((FlowsCalibration2!$CV$341)^(1+1))*CV$1836</f>
        <v>4544661.0676456485</v>
      </c>
      <c r="CW341">
        <f>86400*((FlowsCalibration2!$CW$341)^(1+1))*CW$1836</f>
        <v>5253098.9083418036</v>
      </c>
      <c r="CX341">
        <f>86400*((FlowsCalibration2!$CX$341)^(1+1))*CX$1836</f>
        <v>5272994.7088899612</v>
      </c>
      <c r="CY341">
        <f>86400*((FlowsCalibration2!$CY$341)^(1+1))*CY$1836</f>
        <v>2551986.6116417171</v>
      </c>
      <c r="CZ341">
        <f>86400*((FlowsCalibration2!$CZ$341)^(1+1))*CZ$1836</f>
        <v>11538559.282630693</v>
      </c>
      <c r="DA341">
        <f>86400*((FlowsCalibration2!$DA$341)^(1+1))*DA$1836</f>
        <v>11841275.773192404</v>
      </c>
      <c r="DB341">
        <f>86400*((FlowsCalibration2!$DB$341)^(1+1))*DB$1836</f>
        <v>10217.739602647755</v>
      </c>
      <c r="DC341">
        <f>86400*((FlowsCalibration2!$DC$341)^(1+1))*DC$1836</f>
        <v>1785413.0004405866</v>
      </c>
      <c r="DD341">
        <f>86400*((FlowsCalibration2!$DD$341)^(1+1))*DD$1836</f>
        <v>627741.26585933485</v>
      </c>
      <c r="DE341">
        <f>86400*((FlowsCalibration2!$DE$341)^(1+1))*DE$1836</f>
        <v>618049.40538249281</v>
      </c>
      <c r="DF341">
        <f>86400*((FlowsCalibration2!$DF$341)^(1+1))*DF$1836</f>
        <v>31307.945011532251</v>
      </c>
      <c r="DG341">
        <f>86400*((FlowsCalibration2!$DG$341)^(1+1))*DG$1836</f>
        <v>12734.952685019753</v>
      </c>
      <c r="DH341">
        <f>86400*((FlowsCalibration2!$DH$341)^(1+1))*DH$1836</f>
        <v>241245.27960771963</v>
      </c>
      <c r="DI341">
        <f>86400*((FlowsCalibration2!$DI$341)^(1+1))*DI$1836</f>
        <v>4213055.9281129492</v>
      </c>
      <c r="DJ341">
        <f>86400*((FlowsCalibration2!$DJ$341)^(1+1))*DJ$1836</f>
        <v>27822.952908618288</v>
      </c>
      <c r="DK341">
        <f>86400*((FlowsCalibration2!$DK$341)^(1+1))*DK$1836</f>
        <v>111651.318205758</v>
      </c>
      <c r="DL341">
        <f>86400*((FlowsCalibration2!$DL$341)^(1+1))*DL$1836</f>
        <v>346100.33373904775</v>
      </c>
      <c r="DM341">
        <f>86400*((FlowsCalibration2!$DM$341)^(1+1))*DM$1836</f>
        <v>375775.69286579156</v>
      </c>
      <c r="DN341">
        <f>86400*((FlowsCalibration2!$DN$341)^(1+1))*DN$1836</f>
        <v>705164.91263986123</v>
      </c>
      <c r="DO341">
        <f>86400*((FlowsCalibration2!$DO$341)^(1+1))*DO$1836</f>
        <v>1379495.3897679874</v>
      </c>
      <c r="DP341">
        <f>86400*((FlowsCalibration2!$DP$341)^(1+1))*DP$1836</f>
        <v>10656147.025034277</v>
      </c>
      <c r="DQ341">
        <f>86400*((FlowsCalibration2!$DQ$341)^(1+1))*DQ$1836</f>
        <v>8839634.4703091998</v>
      </c>
      <c r="DR341">
        <f>86400*((FlowsCalibration2!$DR$341)^(1+1))*DR$1836</f>
        <v>5531405.3986599566</v>
      </c>
      <c r="DS341">
        <f>86400*((FlowsCalibration2!$DS$341)^(1+1))*DS$1836</f>
        <v>52377.98400876244</v>
      </c>
      <c r="DT341">
        <f>86400*((FlowsCalibration2!$DT$341)^(1+1))*DT$1836</f>
        <v>70145.141211635768</v>
      </c>
      <c r="DU341">
        <f>86400*((FlowsCalibration2!$DU$341)^(1+1))*DU$1836</f>
        <v>5207.3400994265294</v>
      </c>
      <c r="DV341">
        <f>86400*((FlowsCalibration2!$DV$341)^(1+1))*DV$1836</f>
        <v>14018.077806449446</v>
      </c>
      <c r="DW341">
        <f>86400*((FlowsCalibration2!$DW$341)^(1+1))*DW$1836</f>
        <v>3208.7006994230283</v>
      </c>
      <c r="DX341">
        <f>86400*((FlowsCalibration2!$DX$341)^(1+1))*DX$1836</f>
        <v>318531.50706584274</v>
      </c>
      <c r="DY341">
        <f>86400*((FlowsCalibration2!$DY$341)^(1+1))*DY$1836</f>
        <v>289575.21312665974</v>
      </c>
      <c r="DZ341">
        <f>86400*((FlowsCalibration2!$DZ$341)^(1+1))*DZ$1836</f>
        <v>24012.258471360492</v>
      </c>
      <c r="EA341">
        <f>86400*((FlowsCalibration2!$EA$341)^(1+1))*EA$1836</f>
        <v>33141.918833031217</v>
      </c>
      <c r="EB341">
        <f>86400*((FlowsCalibration2!$EB$341)^(1+1))*EB$1836</f>
        <v>158146.91801952082</v>
      </c>
      <c r="EC341">
        <f>86400*((FlowsCalibration2!$EC$341)^(1+1))*EC$1836</f>
        <v>75265.16217683474</v>
      </c>
      <c r="ED341">
        <f>86400*((FlowsCalibration2!$ED$341)^(1+1))*ED$1836</f>
        <v>38165.802528888991</v>
      </c>
      <c r="EE341">
        <f>86400*((FlowsCalibration2!$EE$341)^(1+1))*EE$1836</f>
        <v>26519.179880572214</v>
      </c>
      <c r="EF341">
        <f>86400*((FlowsCalibration2!$EF$341)^(1+1))*EF$1836</f>
        <v>6224903.6368332691</v>
      </c>
      <c r="EG341">
        <f>86400*((FlowsCalibration2!$EG$341)^(1+1))*EG$1836</f>
        <v>9473057.8806673996</v>
      </c>
    </row>
    <row r="342" spans="2:137" x14ac:dyDescent="0.2">
      <c r="B342">
        <f>86400*((FlowsCalibration2!$B$342)^(1+1))*B$1836</f>
        <v>16992215.813445743</v>
      </c>
      <c r="C342">
        <f>86400*((FlowsCalibration2!$C$342)^(1+1))*C$1836</f>
        <v>15389942.316556193</v>
      </c>
      <c r="D342">
        <f>86400*((FlowsCalibration2!$D$342)^(1+1))*D$1836</f>
        <v>15389942.316556193</v>
      </c>
      <c r="E342">
        <f>86400*((FlowsCalibration2!$E$342)^(1+1))*E$1836</f>
        <v>5623369.6967986776</v>
      </c>
      <c r="F342">
        <f>86400*((FlowsCalibration2!$F$342)^(1+1))*F$1836</f>
        <v>5369310.5250257608</v>
      </c>
      <c r="G342">
        <f>86400*((FlowsCalibration2!$G$342)^(1+1))*G$1836</f>
        <v>5115876.3300121091</v>
      </c>
      <c r="H342">
        <f>86400*((FlowsCalibration2!$H$342)^(1+1))*H$1836</f>
        <v>4425738.7756521124</v>
      </c>
      <c r="I342">
        <f>86400*((FlowsCalibration2!$I$342)^(1+1))*I$1836</f>
        <v>4425738.7756521124</v>
      </c>
      <c r="J342">
        <f>86400*((FlowsCalibration2!$J$342)^(1+1))*J$1836</f>
        <v>4252316.9861953724</v>
      </c>
      <c r="K342">
        <f>86400*((FlowsCalibration2!$K$342)^(1+1))*K$1836</f>
        <v>230107.41458870357</v>
      </c>
      <c r="L342">
        <f>86400*((FlowsCalibration2!$L$342)^(1+1))*L$1836</f>
        <v>230107.41458870357</v>
      </c>
      <c r="M342">
        <f>86400*((FlowsCalibration2!$M$342)^(1+1))*M$1836</f>
        <v>230107.41458870357</v>
      </c>
      <c r="N342">
        <f>86400*((FlowsCalibration2!$N$342)^(1+1))*N$1836</f>
        <v>230107.41458870357</v>
      </c>
      <c r="O342">
        <f>86400*((FlowsCalibration2!$O$342)^(1+1))*O$1836</f>
        <v>7706632.1621613391</v>
      </c>
      <c r="P342">
        <f>86400*((FlowsCalibration2!$P$342)^(1+1))*P$1836</f>
        <v>7706632.1621613391</v>
      </c>
      <c r="Q342">
        <f>86400*((FlowsCalibration2!$Q$342)^(1+1))*Q$1836</f>
        <v>10786995.734485783</v>
      </c>
      <c r="R342">
        <f>86400*((FlowsCalibration2!$R$342)^(1+1))*R$1836</f>
        <v>10523280.80199586</v>
      </c>
      <c r="S342">
        <f>86400*((FlowsCalibration2!$S$342)^(1+1))*S$1836</f>
        <v>11656269.443737227</v>
      </c>
      <c r="T342">
        <f>86400*((FlowsCalibration2!$T$342)^(1+1))*T$1836</f>
        <v>11656269.443737227</v>
      </c>
      <c r="U342">
        <f>86400*((FlowsCalibration2!$U$342)^(1+1))*U$1836</f>
        <v>11656269.443737227</v>
      </c>
      <c r="V342">
        <f>86400*((FlowsCalibration2!$V$342)^(1+1))*V$1836</f>
        <v>2354984.0230141655</v>
      </c>
      <c r="W342">
        <f>86400*((FlowsCalibration2!$W$342)^(1+1))*W$1836</f>
        <v>2354984.0230141655</v>
      </c>
      <c r="X342">
        <f>86400*((FlowsCalibration2!$X$342)^(1+1))*X$1836</f>
        <v>2354984.0230141655</v>
      </c>
      <c r="Y342">
        <f>86400*((FlowsCalibration2!$Y$342)^(1+1))*Y$1836</f>
        <v>1330222.2538448225</v>
      </c>
      <c r="Z342">
        <f>86400*((FlowsCalibration2!$Z$342)^(1+1))*Z$1836</f>
        <v>1330222.2538448225</v>
      </c>
      <c r="AA342">
        <f>86400*((FlowsCalibration2!$AA$342)^(1+1))*AA$1836</f>
        <v>1743658.0087274187</v>
      </c>
      <c r="AB342">
        <f>86400*((FlowsCalibration2!$AB$342)^(1+1))*AB$1836</f>
        <v>2009084.1469118805</v>
      </c>
      <c r="AC342">
        <f>86400*((FlowsCalibration2!$AC$342)^(1+1))*AC$1836</f>
        <v>3027362.5462116832</v>
      </c>
      <c r="AD342">
        <f>86400*((FlowsCalibration2!$AD$342)^(1+1))*AD$1836</f>
        <v>3027362.5462116832</v>
      </c>
      <c r="AE342">
        <f>86400*((FlowsCalibration2!$AE$342)^(1+1))*AE$1836</f>
        <v>2780542.5343650682</v>
      </c>
      <c r="AF342">
        <f>86400*((FlowsCalibration2!$AF$342)^(1+1))*AF$1836</f>
        <v>1938522.4279849145</v>
      </c>
      <c r="AG342">
        <f>86400*((FlowsCalibration2!$AG$342)^(1+1))*AG$1836</f>
        <v>71897.480294703128</v>
      </c>
      <c r="AH342">
        <f>86400*((FlowsCalibration2!$AH$342)^(1+1))*AH$1836</f>
        <v>1640312.5441966217</v>
      </c>
      <c r="AI342">
        <f>86400*((FlowsCalibration2!$AI$342)^(1+1))*AI$1836</f>
        <v>1938522.4279849145</v>
      </c>
      <c r="AJ342">
        <f>86400*((FlowsCalibration2!$AJ$342)^(1+1))*AJ$1836</f>
        <v>1640312.5441966217</v>
      </c>
      <c r="AK342">
        <f>86400*((FlowsCalibration2!$AK$342)^(1+1))*AK$1836</f>
        <v>1640312.5441966217</v>
      </c>
      <c r="AL342">
        <f>86400*((FlowsCalibration2!$AL$342)^(1+1))*AL$1836</f>
        <v>756247.39483554417</v>
      </c>
      <c r="AM342">
        <f>86400*((FlowsCalibration2!$AM$342)^(1+1))*AM$1836</f>
        <v>151467.07782995235</v>
      </c>
      <c r="AN342">
        <f>86400*((FlowsCalibration2!$AN$342)^(1+1))*AN$1836</f>
        <v>151467.07782995235</v>
      </c>
      <c r="AO342">
        <f>86400*((FlowsCalibration2!$AO$342)^(1+1))*AO$1836</f>
        <v>598593.04398423247</v>
      </c>
      <c r="AP342">
        <f>86400*((FlowsCalibration2!$AP$342)^(1+1))*AP$1836</f>
        <v>598593.04398423247</v>
      </c>
      <c r="AQ342">
        <f>86400*((FlowsCalibration2!$AQ$342)^(1+1))*AQ$1836</f>
        <v>607878.51028776355</v>
      </c>
      <c r="AR342">
        <f>86400*((FlowsCalibration2!$AR$342)^(1+1))*AR$1836</f>
        <v>307733.9792308553</v>
      </c>
      <c r="AS342">
        <f>86400*((FlowsCalibration2!$AS$342)^(1+1))*AS$1836</f>
        <v>662836.44404662575</v>
      </c>
      <c r="AT342">
        <f>86400*((FlowsCalibration2!$AT$342)^(1+1))*AT$1836</f>
        <v>12153.442907180506</v>
      </c>
      <c r="AU342">
        <f>86400*((FlowsCalibration2!$AU$342)^(1+1))*AU$1836</f>
        <v>5000.9951528213069</v>
      </c>
      <c r="AV342">
        <f>86400*((FlowsCalibration2!$AV$342)^(1+1))*AV$1836</f>
        <v>107192.62839327869</v>
      </c>
      <c r="AW342">
        <f>86400*((FlowsCalibration2!$AW$342)^(1+1))*AW$1836</f>
        <v>50074.276232372773</v>
      </c>
      <c r="AX342">
        <f>86400*((FlowsCalibration2!$AX$342)^(1+1))*AX$1836</f>
        <v>12153.442907180506</v>
      </c>
      <c r="AY342">
        <f>86400*((FlowsCalibration2!$AY$342)^(1+1))*AY$1836</f>
        <v>355404.32413389022</v>
      </c>
      <c r="AZ342">
        <f>86400*((FlowsCalibration2!$AZ$342)^(1+1))*AZ$1836</f>
        <v>373492.7644462423</v>
      </c>
      <c r="BA342">
        <f>86400*((FlowsCalibration2!$BA$342)^(1+1))*BA$1836</f>
        <v>50074.276232372773</v>
      </c>
      <c r="BB342">
        <f>86400*((FlowsCalibration2!$BB$342)^(1+1))*BB$1836</f>
        <v>12700.872455505887</v>
      </c>
      <c r="BC342">
        <f>86400*((FlowsCalibration2!$BC$342)^(1+1))*BC$1836</f>
        <v>12700.872455505887</v>
      </c>
      <c r="BD342">
        <f>86400*((FlowsCalibration2!$BD$342)^(1+1))*BD$1836</f>
        <v>25208.575748190389</v>
      </c>
      <c r="BE342">
        <f>86400*((FlowsCalibration2!$BE$342)^(1+1))*BE$1836</f>
        <v>36531.59456533764</v>
      </c>
      <c r="BF342">
        <f>86400*((FlowsCalibration2!$BF$342)^(1+1))*BF$1836</f>
        <v>71897.480294703128</v>
      </c>
      <c r="BG342">
        <f>86400*((FlowsCalibration2!$BG$342)^(1+1))*BG$1836</f>
        <v>32344.907147793001</v>
      </c>
      <c r="BH342">
        <f>86400*((FlowsCalibration2!$BH$342)^(1+1))*BH$1836</f>
        <v>9257.6321282147492</v>
      </c>
      <c r="BI342">
        <f>86400*((FlowsCalibration2!$BI$342)^(1+1))*BI$1836</f>
        <v>2907.1959004618034</v>
      </c>
      <c r="BJ342">
        <f>86400*((FlowsCalibration2!$BJ$342)^(1+1))*BJ$1836</f>
        <v>2907.1959004618034</v>
      </c>
      <c r="BK342">
        <f>86400*((FlowsCalibration2!$BK$342)^(1+1))*BK$1836</f>
        <v>107192.62839327869</v>
      </c>
      <c r="BL342">
        <f>86400*((FlowsCalibration2!$BL$342)^(1+1))*BL$1836</f>
        <v>327039.85331433744</v>
      </c>
      <c r="BM342">
        <f>86400*((FlowsCalibration2!$BM$342)^(1+1))*BM$1836</f>
        <v>662836.44404662575</v>
      </c>
      <c r="BN342">
        <f>86400*((FlowsCalibration2!$BN$342)^(1+1))*BN$1836</f>
        <v>662836.44404662575</v>
      </c>
      <c r="BO342">
        <f>86400*((FlowsCalibration2!$BO$342)^(1+1))*BO$1836</f>
        <v>55779.70607645053</v>
      </c>
      <c r="BP342">
        <f>86400*((FlowsCalibration2!$BP$342)^(1+1))*BP$1836</f>
        <v>119956.64037224124</v>
      </c>
      <c r="BQ342">
        <f>86400*((FlowsCalibration2!$BQ$342)^(1+1))*BQ$1836</f>
        <v>119956.64037224124</v>
      </c>
      <c r="BR342">
        <f>86400*((FlowsCalibration2!$BR$342)^(1+1))*BR$1836</f>
        <v>25398.787793272688</v>
      </c>
      <c r="BS342">
        <f>86400*((FlowsCalibration2!$BS$342)^(1+1))*BS$1836</f>
        <v>50163.133155141019</v>
      </c>
      <c r="BT342">
        <f>86400*((FlowsCalibration2!$BT$342)^(1+1))*BT$1836</f>
        <v>5135313.2785246857</v>
      </c>
      <c r="BU342">
        <f>86400*((FlowsCalibration2!$BU$342)^(1+1))*BU$1836</f>
        <v>5623369.6967986776</v>
      </c>
      <c r="BV342">
        <f>86400*((FlowsCalibration2!$BV$342)^(1+1))*BV$1836</f>
        <v>7706632.1621613391</v>
      </c>
      <c r="BW342">
        <f>86400*((FlowsCalibration2!$BW$342)^(1+1))*BW$1836</f>
        <v>9436722.4739385433</v>
      </c>
      <c r="BX342">
        <f>86400*((FlowsCalibration2!$BX$342)^(1+1))*BX$1836</f>
        <v>9495684.9325421434</v>
      </c>
      <c r="BY342">
        <f>86400*((FlowsCalibration2!$BY$342)^(1+1))*BY$1836</f>
        <v>230107.41458870357</v>
      </c>
      <c r="BZ342">
        <f>86400*((FlowsCalibration2!$BZ$342)^(1+1))*BZ$1836</f>
        <v>29966.09519234749</v>
      </c>
      <c r="CA342">
        <f>86400*((FlowsCalibration2!$CA$342)^(1+1))*CA$1836</f>
        <v>29966.09519234749</v>
      </c>
      <c r="CB342">
        <f>86400*((FlowsCalibration2!$CB$342)^(1+1))*CB$1836</f>
        <v>29966.09519234749</v>
      </c>
      <c r="CC342">
        <f>86400*((FlowsCalibration2!$CC$342)^(1+1))*CC$1836</f>
        <v>29966.09519234749</v>
      </c>
      <c r="CD342">
        <f>86400*((FlowsCalibration2!$CD$342)^(1+1))*CD$1836</f>
        <v>4102073.5835857587</v>
      </c>
      <c r="CE342">
        <f>86400*((FlowsCalibration2!$CE$342)^(1+1))*CE$1836</f>
        <v>4102073.5835857587</v>
      </c>
      <c r="CF342">
        <f>86400*((FlowsCalibration2!$CF$342)^(1+1))*CF$1836</f>
        <v>25208.575748190389</v>
      </c>
      <c r="CG342">
        <f>86400*((FlowsCalibration2!$CG$342)^(1+1))*CG$1836</f>
        <v>37909.448203696324</v>
      </c>
      <c r="CH342">
        <f>86400*((FlowsCalibration2!$CH$342)^(1+1))*CH$1836</f>
        <v>40816.644104157982</v>
      </c>
      <c r="CI342">
        <f>86400*((FlowsCalibration2!$CI$342)^(1+1))*CI$1836</f>
        <v>9257.6321282147492</v>
      </c>
      <c r="CJ342">
        <f>86400*((FlowsCalibration2!$CJ$342)^(1+1))*CJ$1836</f>
        <v>50074.276232372773</v>
      </c>
      <c r="CK342">
        <f>86400*((FlowsCalibration2!$CK$342)^(1+1))*CK$1836</f>
        <v>8088371.2329676338</v>
      </c>
      <c r="CL342">
        <f>86400*((FlowsCalibration2!$CL$342)^(1+1))*CL$1836</f>
        <v>279848.81638579973</v>
      </c>
      <c r="CM342">
        <f>86400*((FlowsCalibration2!$CM$342)^(1+1))*CM$1836</f>
        <v>23434.799384543971</v>
      </c>
      <c r="CN342">
        <f>86400*((FlowsCalibration2!$CN$342)^(1+1))*CN$1836</f>
        <v>3027362.5462116832</v>
      </c>
      <c r="CO342">
        <f>86400*((FlowsCalibration2!$CO$342)^(1+1))*CO$1836</f>
        <v>3027362.5462116832</v>
      </c>
      <c r="CP342">
        <f>86400*((FlowsCalibration2!$CP$342)^(1+1))*CP$1836</f>
        <v>8357352.7348493347</v>
      </c>
      <c r="CQ342">
        <f>86400*((FlowsCalibration2!$CQ$342)^(1+1))*CQ$1836</f>
        <v>6035295.4926108625</v>
      </c>
      <c r="CR342">
        <f>86400*((FlowsCalibration2!$CR$342)^(1+1))*CR$1836</f>
        <v>11656269.443737227</v>
      </c>
      <c r="CS342">
        <f>86400*((FlowsCalibration2!$CS$342)^(1+1))*CS$1836</f>
        <v>9495684.9325421434</v>
      </c>
      <c r="CT342">
        <f>86400*((FlowsCalibration2!$CT$342)^(1+1))*CT$1836</f>
        <v>119956.64037224124</v>
      </c>
      <c r="CU342">
        <f>86400*((FlowsCalibration2!$CU$342)^(1+1))*CU$1836</f>
        <v>4252316.9861953724</v>
      </c>
      <c r="CV342">
        <f>86400*((FlowsCalibration2!$CV$342)^(1+1))*CV$1836</f>
        <v>4425738.7756521124</v>
      </c>
      <c r="CW342">
        <f>86400*((FlowsCalibration2!$CW$342)^(1+1))*CW$1836</f>
        <v>5115876.3300121091</v>
      </c>
      <c r="CX342">
        <f>86400*((FlowsCalibration2!$CX$342)^(1+1))*CX$1836</f>
        <v>5135313.2785246857</v>
      </c>
      <c r="CY342">
        <f>86400*((FlowsCalibration2!$CY$342)^(1+1))*CY$1836</f>
        <v>2354984.0230141655</v>
      </c>
      <c r="CZ342">
        <f>86400*((FlowsCalibration2!$CZ$342)^(1+1))*CZ$1836</f>
        <v>10523280.80199586</v>
      </c>
      <c r="DA342">
        <f>86400*((FlowsCalibration2!$DA$342)^(1+1))*DA$1836</f>
        <v>10786995.734485783</v>
      </c>
      <c r="DB342">
        <f>86400*((FlowsCalibration2!$DB$342)^(1+1))*DB$1836</f>
        <v>9257.6321282147492</v>
      </c>
      <c r="DC342">
        <f>86400*((FlowsCalibration2!$DC$342)^(1+1))*DC$1836</f>
        <v>1743658.0087274187</v>
      </c>
      <c r="DD342">
        <f>86400*((FlowsCalibration2!$DD$342)^(1+1))*DD$1836</f>
        <v>607878.51028776355</v>
      </c>
      <c r="DE342">
        <f>86400*((FlowsCalibration2!$DE$342)^(1+1))*DE$1836</f>
        <v>598593.04398423247</v>
      </c>
      <c r="DF342">
        <f>86400*((FlowsCalibration2!$DF$342)^(1+1))*DF$1836</f>
        <v>29966.09519234749</v>
      </c>
      <c r="DG342">
        <f>86400*((FlowsCalibration2!$DG$342)^(1+1))*DG$1836</f>
        <v>12153.442907180506</v>
      </c>
      <c r="DH342">
        <f>86400*((FlowsCalibration2!$DH$342)^(1+1))*DH$1836</f>
        <v>230107.41458870357</v>
      </c>
      <c r="DI342">
        <f>86400*((FlowsCalibration2!$DI$342)^(1+1))*DI$1836</f>
        <v>4102073.5835857587</v>
      </c>
      <c r="DJ342">
        <f>86400*((FlowsCalibration2!$DJ$342)^(1+1))*DJ$1836</f>
        <v>25208.575748190389</v>
      </c>
      <c r="DK342">
        <f>86400*((FlowsCalibration2!$DK$342)^(1+1))*DK$1836</f>
        <v>107192.62839327869</v>
      </c>
      <c r="DL342">
        <f>86400*((FlowsCalibration2!$DL$342)^(1+1))*DL$1836</f>
        <v>327039.85331433744</v>
      </c>
      <c r="DM342">
        <f>86400*((FlowsCalibration2!$DM$342)^(1+1))*DM$1836</f>
        <v>355404.32413389022</v>
      </c>
      <c r="DN342">
        <f>86400*((FlowsCalibration2!$DN$342)^(1+1))*DN$1836</f>
        <v>662836.44404662575</v>
      </c>
      <c r="DO342">
        <f>86400*((FlowsCalibration2!$DO$342)^(1+1))*DO$1836</f>
        <v>1330222.2538448225</v>
      </c>
      <c r="DP342">
        <f>86400*((FlowsCalibration2!$DP$342)^(1+1))*DP$1836</f>
        <v>9436722.4739385433</v>
      </c>
      <c r="DQ342">
        <f>86400*((FlowsCalibration2!$DQ$342)^(1+1))*DQ$1836</f>
        <v>7706632.1621613391</v>
      </c>
      <c r="DR342">
        <f>86400*((FlowsCalibration2!$DR$342)^(1+1))*DR$1836</f>
        <v>5369310.5250257608</v>
      </c>
      <c r="DS342">
        <f>86400*((FlowsCalibration2!$DS$342)^(1+1))*DS$1836</f>
        <v>50163.133155141019</v>
      </c>
      <c r="DT342">
        <f>86400*((FlowsCalibration2!$DT$342)^(1+1))*DT$1836</f>
        <v>67225.273493414774</v>
      </c>
      <c r="DU342">
        <f>86400*((FlowsCalibration2!$DU$342)^(1+1))*DU$1836</f>
        <v>5000.9951528213069</v>
      </c>
      <c r="DV342">
        <f>86400*((FlowsCalibration2!$DV$342)^(1+1))*DV$1836</f>
        <v>12700.872455505887</v>
      </c>
      <c r="DW342">
        <f>86400*((FlowsCalibration2!$DW$342)^(1+1))*DW$1836</f>
        <v>2907.1959004618034</v>
      </c>
      <c r="DX342">
        <f>86400*((FlowsCalibration2!$DX$342)^(1+1))*DX$1836</f>
        <v>307733.9792308553</v>
      </c>
      <c r="DY342">
        <f>86400*((FlowsCalibration2!$DY$342)^(1+1))*DY$1836</f>
        <v>279848.81638579973</v>
      </c>
      <c r="DZ342">
        <f>86400*((FlowsCalibration2!$DZ$342)^(1+1))*DZ$1836</f>
        <v>23434.799384543971</v>
      </c>
      <c r="EA342">
        <f>86400*((FlowsCalibration2!$EA$342)^(1+1))*EA$1836</f>
        <v>32344.907147793001</v>
      </c>
      <c r="EB342">
        <f>86400*((FlowsCalibration2!$EB$342)^(1+1))*EB$1836</f>
        <v>151467.07782995235</v>
      </c>
      <c r="EC342">
        <f>86400*((FlowsCalibration2!$EC$342)^(1+1))*EC$1836</f>
        <v>71897.480294703128</v>
      </c>
      <c r="ED342">
        <f>86400*((FlowsCalibration2!$ED$342)^(1+1))*ED$1836</f>
        <v>36531.59456533764</v>
      </c>
      <c r="EE342">
        <f>86400*((FlowsCalibration2!$EE$342)^(1+1))*EE$1836</f>
        <v>25398.787793272688</v>
      </c>
      <c r="EF342">
        <f>86400*((FlowsCalibration2!$EF$342)^(1+1))*EF$1836</f>
        <v>6035295.4926108625</v>
      </c>
      <c r="EG342">
        <f>86400*((FlowsCalibration2!$EG$342)^(1+1))*EG$1836</f>
        <v>8357352.7348493347</v>
      </c>
    </row>
    <row r="343" spans="2:137" x14ac:dyDescent="0.2">
      <c r="B343">
        <f>86400*((FlowsCalibration2!$B$343)^(1+1))*B$1836</f>
        <v>16038621.279484093</v>
      </c>
      <c r="C343">
        <f>86400*((FlowsCalibration2!$C$343)^(1+1))*C$1836</f>
        <v>14419034.153241415</v>
      </c>
      <c r="D343">
        <f>86400*((FlowsCalibration2!$D$343)^(1+1))*D$1836</f>
        <v>14419034.153241415</v>
      </c>
      <c r="E343">
        <f>86400*((FlowsCalibration2!$E$343)^(1+1))*E$1836</f>
        <v>5460959.2563097402</v>
      </c>
      <c r="F343">
        <f>86400*((FlowsCalibration2!$F$343)^(1+1))*F$1836</f>
        <v>5215761.2591295121</v>
      </c>
      <c r="G343">
        <f>86400*((FlowsCalibration2!$G$343)^(1+1))*G$1836</f>
        <v>4987727.6939185709</v>
      </c>
      <c r="H343">
        <f>86400*((FlowsCalibration2!$H$343)^(1+1))*H$1836</f>
        <v>4314615.4387687007</v>
      </c>
      <c r="I343">
        <f>86400*((FlowsCalibration2!$I$343)^(1+1))*I$1836</f>
        <v>4314615.4387687007</v>
      </c>
      <c r="J343">
        <f>86400*((FlowsCalibration2!$J$343)^(1+1))*J$1836</f>
        <v>4145431.8367277258</v>
      </c>
      <c r="K343">
        <f>86400*((FlowsCalibration2!$K$343)^(1+1))*K$1836</f>
        <v>220765.37296926527</v>
      </c>
      <c r="L343">
        <f>86400*((FlowsCalibration2!$L$343)^(1+1))*L$1836</f>
        <v>220765.37296926527</v>
      </c>
      <c r="M343">
        <f>86400*((FlowsCalibration2!$M$343)^(1+1))*M$1836</f>
        <v>220765.37296926527</v>
      </c>
      <c r="N343">
        <f>86400*((FlowsCalibration2!$N$343)^(1+1))*N$1836</f>
        <v>220765.37296926527</v>
      </c>
      <c r="O343">
        <f>86400*((FlowsCalibration2!$O$343)^(1+1))*O$1836</f>
        <v>6907307.6030664379</v>
      </c>
      <c r="P343">
        <f>86400*((FlowsCalibration2!$P$343)^(1+1))*P$1836</f>
        <v>6907307.6030664379</v>
      </c>
      <c r="Q343">
        <f>86400*((FlowsCalibration2!$Q$343)^(1+1))*Q$1836</f>
        <v>9944022.2595992777</v>
      </c>
      <c r="R343">
        <f>86400*((FlowsCalibration2!$R$343)^(1+1))*R$1836</f>
        <v>9710830.0513210855</v>
      </c>
      <c r="S343">
        <f>86400*((FlowsCalibration2!$S$343)^(1+1))*S$1836</f>
        <v>10888019.225219285</v>
      </c>
      <c r="T343">
        <f>86400*((FlowsCalibration2!$T$343)^(1+1))*T$1836</f>
        <v>10888019.225219285</v>
      </c>
      <c r="U343">
        <f>86400*((FlowsCalibration2!$U$343)^(1+1))*U$1836</f>
        <v>10888019.225219285</v>
      </c>
      <c r="V343">
        <f>86400*((FlowsCalibration2!$V$343)^(1+1))*V$1836</f>
        <v>2194511.3849086114</v>
      </c>
      <c r="W343">
        <f>86400*((FlowsCalibration2!$W$343)^(1+1))*W$1836</f>
        <v>2194511.3849086114</v>
      </c>
      <c r="X343">
        <f>86400*((FlowsCalibration2!$X$343)^(1+1))*X$1836</f>
        <v>2194511.3849086114</v>
      </c>
      <c r="Y343">
        <f>86400*((FlowsCalibration2!$Y$343)^(1+1))*Y$1836</f>
        <v>1285796.9951584679</v>
      </c>
      <c r="Z343">
        <f>86400*((FlowsCalibration2!$Z$343)^(1+1))*Z$1836</f>
        <v>1285796.9951584679</v>
      </c>
      <c r="AA343">
        <f>86400*((FlowsCalibration2!$AA$343)^(1+1))*AA$1836</f>
        <v>1704323.5381182968</v>
      </c>
      <c r="AB343">
        <f>86400*((FlowsCalibration2!$AB$343)^(1+1))*AB$1836</f>
        <v>1960674.2552986003</v>
      </c>
      <c r="AC343">
        <f>86400*((FlowsCalibration2!$AC$343)^(1+1))*AC$1836</f>
        <v>2891728.1494090813</v>
      </c>
      <c r="AD343">
        <f>86400*((FlowsCalibration2!$AD$343)^(1+1))*AD$1836</f>
        <v>2891728.1494090813</v>
      </c>
      <c r="AE343">
        <f>86400*((FlowsCalibration2!$AE$343)^(1+1))*AE$1836</f>
        <v>2655745.8623666884</v>
      </c>
      <c r="AF343">
        <f>86400*((FlowsCalibration2!$AF$343)^(1+1))*AF$1836</f>
        <v>1851006.2857391732</v>
      </c>
      <c r="AG343">
        <f>86400*((FlowsCalibration2!$AG$343)^(1+1))*AG$1836</f>
        <v>68651.794533389198</v>
      </c>
      <c r="AH343">
        <f>86400*((FlowsCalibration2!$AH$343)^(1+1))*AH$1836</f>
        <v>1566598.7137352733</v>
      </c>
      <c r="AI343">
        <f>86400*((FlowsCalibration2!$AI$343)^(1+1))*AI$1836</f>
        <v>1851006.2857391732</v>
      </c>
      <c r="AJ343">
        <f>86400*((FlowsCalibration2!$AJ$343)^(1+1))*AJ$1836</f>
        <v>1566598.7137352733</v>
      </c>
      <c r="AK343">
        <f>86400*((FlowsCalibration2!$AK$343)^(1+1))*AK$1836</f>
        <v>1566598.7137352733</v>
      </c>
      <c r="AL343">
        <f>86400*((FlowsCalibration2!$AL$343)^(1+1))*AL$1836</f>
        <v>731336.19079994003</v>
      </c>
      <c r="AM343">
        <f>86400*((FlowsCalibration2!$AM$343)^(1+1))*AM$1836</f>
        <v>145588.70066051322</v>
      </c>
      <c r="AN343">
        <f>86400*((FlowsCalibration2!$AN$343)^(1+1))*AN$1836</f>
        <v>145588.70066051322</v>
      </c>
      <c r="AO343">
        <f>86400*((FlowsCalibration2!$AO$343)^(1+1))*AO$1836</f>
        <v>580152.45342193276</v>
      </c>
      <c r="AP343">
        <f>86400*((FlowsCalibration2!$AP$343)^(1+1))*AP$1836</f>
        <v>580152.45342193276</v>
      </c>
      <c r="AQ343">
        <f>86400*((FlowsCalibration2!$AQ$343)^(1+1))*AQ$1836</f>
        <v>589086.96396027901</v>
      </c>
      <c r="AR343">
        <f>86400*((FlowsCalibration2!$AR$343)^(1+1))*AR$1836</f>
        <v>297288.07625265978</v>
      </c>
      <c r="AS343">
        <f>86400*((FlowsCalibration2!$AS$343)^(1+1))*AS$1836</f>
        <v>625705.16965796961</v>
      </c>
      <c r="AT343">
        <f>86400*((FlowsCalibration2!$AT$343)^(1+1))*AT$1836</f>
        <v>11585.521782870412</v>
      </c>
      <c r="AU343">
        <f>86400*((FlowsCalibration2!$AU$343)^(1+1))*AU$1836</f>
        <v>4803.7532886105846</v>
      </c>
      <c r="AV343">
        <f>86400*((FlowsCalibration2!$AV$343)^(1+1))*AV$1836</f>
        <v>102890.55287477006</v>
      </c>
      <c r="AW343">
        <f>86400*((FlowsCalibration2!$AW$343)^(1+1))*AW$1836</f>
        <v>45919.608878872117</v>
      </c>
      <c r="AX343">
        <f>86400*((FlowsCalibration2!$AX$343)^(1+1))*AX$1836</f>
        <v>11585.521782870412</v>
      </c>
      <c r="AY343">
        <f>86400*((FlowsCalibration2!$AY$343)^(1+1))*AY$1836</f>
        <v>337137.69871955778</v>
      </c>
      <c r="AZ343">
        <f>86400*((FlowsCalibration2!$AZ$343)^(1+1))*AZ$1836</f>
        <v>354340.83077219781</v>
      </c>
      <c r="BA343">
        <f>86400*((FlowsCalibration2!$BA$343)^(1+1))*BA$1836</f>
        <v>45919.608878872117</v>
      </c>
      <c r="BB343">
        <f>86400*((FlowsCalibration2!$BB$343)^(1+1))*BB$1836</f>
        <v>11647.079887301939</v>
      </c>
      <c r="BC343">
        <f>86400*((FlowsCalibration2!$BC$343)^(1+1))*BC$1836</f>
        <v>11647.079887301939</v>
      </c>
      <c r="BD343">
        <f>86400*((FlowsCalibration2!$BD$343)^(1+1))*BD$1836</f>
        <v>23117.017875177229</v>
      </c>
      <c r="BE343">
        <f>86400*((FlowsCalibration2!$BE$343)^(1+1))*BE$1836</f>
        <v>34938.356040422208</v>
      </c>
      <c r="BF343">
        <f>86400*((FlowsCalibration2!$BF$343)^(1+1))*BF$1836</f>
        <v>68651.794533389198</v>
      </c>
      <c r="BG343">
        <f>86400*((FlowsCalibration2!$BG$343)^(1+1))*BG$1836</f>
        <v>31554.921809445314</v>
      </c>
      <c r="BH343">
        <f>86400*((FlowsCalibration2!$BH$343)^(1+1))*BH$1836</f>
        <v>8489.5255300219851</v>
      </c>
      <c r="BI343">
        <f>86400*((FlowsCalibration2!$BI$343)^(1+1))*BI$1836</f>
        <v>2665.9855863710136</v>
      </c>
      <c r="BJ343">
        <f>86400*((FlowsCalibration2!$BJ$343)^(1+1))*BJ$1836</f>
        <v>2665.9855863710136</v>
      </c>
      <c r="BK343">
        <f>86400*((FlowsCalibration2!$BK$343)^(1+1))*BK$1836</f>
        <v>102890.55287477006</v>
      </c>
      <c r="BL343">
        <f>86400*((FlowsCalibration2!$BL$343)^(1+1))*BL$1836</f>
        <v>309992.18896855618</v>
      </c>
      <c r="BM343">
        <f>86400*((FlowsCalibration2!$BM$343)^(1+1))*BM$1836</f>
        <v>625705.16965796961</v>
      </c>
      <c r="BN343">
        <f>86400*((FlowsCalibration2!$BN$343)^(1+1))*BN$1836</f>
        <v>625705.16965796961</v>
      </c>
      <c r="BO343">
        <f>86400*((FlowsCalibration2!$BO$343)^(1+1))*BO$1836</f>
        <v>54417.358201475807</v>
      </c>
      <c r="BP343">
        <f>86400*((FlowsCalibration2!$BP$343)^(1+1))*BP$1836</f>
        <v>115373.51321445619</v>
      </c>
      <c r="BQ343">
        <f>86400*((FlowsCalibration2!$BQ$343)^(1+1))*BQ$1836</f>
        <v>115373.51321445619</v>
      </c>
      <c r="BR343">
        <f>86400*((FlowsCalibration2!$BR$343)^(1+1))*BR$1836</f>
        <v>24302.576633402434</v>
      </c>
      <c r="BS343">
        <f>86400*((FlowsCalibration2!$BS$343)^(1+1))*BS$1836</f>
        <v>48159.301560950211</v>
      </c>
      <c r="BT343">
        <f>86400*((FlowsCalibration2!$BT$343)^(1+1))*BT$1836</f>
        <v>5006699.1998049486</v>
      </c>
      <c r="BU343">
        <f>86400*((FlowsCalibration2!$BU$343)^(1+1))*BU$1836</f>
        <v>5460959.2563097402</v>
      </c>
      <c r="BV343">
        <f>86400*((FlowsCalibration2!$BV$343)^(1+1))*BV$1836</f>
        <v>6907307.6030664379</v>
      </c>
      <c r="BW343">
        <f>86400*((FlowsCalibration2!$BW$343)^(1+1))*BW$1836</f>
        <v>8610318.1204374377</v>
      </c>
      <c r="BX343">
        <f>86400*((FlowsCalibration2!$BX$343)^(1+1))*BX$1836</f>
        <v>8711848.3551697563</v>
      </c>
      <c r="BY343">
        <f>86400*((FlowsCalibration2!$BY$343)^(1+1))*BY$1836</f>
        <v>220765.37296926527</v>
      </c>
      <c r="BZ343">
        <f>86400*((FlowsCalibration2!$BZ$343)^(1+1))*BZ$1836</f>
        <v>28676.128457976407</v>
      </c>
      <c r="CA343">
        <f>86400*((FlowsCalibration2!$CA$343)^(1+1))*CA$1836</f>
        <v>28676.128457976407</v>
      </c>
      <c r="CB343">
        <f>86400*((FlowsCalibration2!$CB$343)^(1+1))*CB$1836</f>
        <v>28676.128457976407</v>
      </c>
      <c r="CC343">
        <f>86400*((FlowsCalibration2!$CC$343)^(1+1))*CC$1836</f>
        <v>28676.128457976407</v>
      </c>
      <c r="CD343">
        <f>86400*((FlowsCalibration2!$CD$343)^(1+1))*CD$1836</f>
        <v>3998443.1520955567</v>
      </c>
      <c r="CE343">
        <f>86400*((FlowsCalibration2!$CE$343)^(1+1))*CE$1836</f>
        <v>3998443.1520955567</v>
      </c>
      <c r="CF343">
        <f>86400*((FlowsCalibration2!$CF$343)^(1+1))*CF$1836</f>
        <v>23117.017875177229</v>
      </c>
      <c r="CG343">
        <f>86400*((FlowsCalibration2!$CG$343)^(1+1))*CG$1836</f>
        <v>34764.097762479214</v>
      </c>
      <c r="CH343">
        <f>86400*((FlowsCalibration2!$CH$343)^(1+1))*CH$1836</f>
        <v>37430.083348850101</v>
      </c>
      <c r="CI343">
        <f>86400*((FlowsCalibration2!$CI$343)^(1+1))*CI$1836</f>
        <v>8489.5255300219851</v>
      </c>
      <c r="CJ343">
        <f>86400*((FlowsCalibration2!$CJ$343)^(1+1))*CJ$1836</f>
        <v>45919.608878872117</v>
      </c>
      <c r="CK343">
        <f>86400*((FlowsCalibration2!$CK$343)^(1+1))*CK$1836</f>
        <v>7288361.8522051768</v>
      </c>
      <c r="CL343">
        <f>86400*((FlowsCalibration2!$CL$343)^(1+1))*CL$1836</f>
        <v>270376.01225391438</v>
      </c>
      <c r="CM343">
        <f>86400*((FlowsCalibration2!$CM$343)^(1+1))*CM$1836</f>
        <v>22862.435736125139</v>
      </c>
      <c r="CN343">
        <f>86400*((FlowsCalibration2!$CN$343)^(1+1))*CN$1836</f>
        <v>2891728.1494090813</v>
      </c>
      <c r="CO343">
        <f>86400*((FlowsCalibration2!$CO$343)^(1+1))*CO$1836</f>
        <v>2891728.1494090813</v>
      </c>
      <c r="CP343">
        <f>86400*((FlowsCalibration2!$CP$343)^(1+1))*CP$1836</f>
        <v>7556520.551504638</v>
      </c>
      <c r="CQ343">
        <f>86400*((FlowsCalibration2!$CQ$343)^(1+1))*CQ$1836</f>
        <v>5855354.2511628717</v>
      </c>
      <c r="CR343">
        <f>86400*((FlowsCalibration2!$CR$343)^(1+1))*CR$1836</f>
        <v>10888019.225219285</v>
      </c>
      <c r="CS343">
        <f>86400*((FlowsCalibration2!$CS$343)^(1+1))*CS$1836</f>
        <v>8711848.3551697563</v>
      </c>
      <c r="CT343">
        <f>86400*((FlowsCalibration2!$CT$343)^(1+1))*CT$1836</f>
        <v>115373.51321445619</v>
      </c>
      <c r="CU343">
        <f>86400*((FlowsCalibration2!$CU$343)^(1+1))*CU$1836</f>
        <v>4145431.8367277258</v>
      </c>
      <c r="CV343">
        <f>86400*((FlowsCalibration2!$CV$343)^(1+1))*CV$1836</f>
        <v>4314615.4387687007</v>
      </c>
      <c r="CW343">
        <f>86400*((FlowsCalibration2!$CW$343)^(1+1))*CW$1836</f>
        <v>4987727.6939185709</v>
      </c>
      <c r="CX343">
        <f>86400*((FlowsCalibration2!$CX$343)^(1+1))*CX$1836</f>
        <v>5006699.1998049486</v>
      </c>
      <c r="CY343">
        <f>86400*((FlowsCalibration2!$CY$343)^(1+1))*CY$1836</f>
        <v>2194511.3849086114</v>
      </c>
      <c r="CZ343">
        <f>86400*((FlowsCalibration2!$CZ$343)^(1+1))*CZ$1836</f>
        <v>9710830.0513210855</v>
      </c>
      <c r="DA343">
        <f>86400*((FlowsCalibration2!$DA$343)^(1+1))*DA$1836</f>
        <v>9944022.2595992777</v>
      </c>
      <c r="DB343">
        <f>86400*((FlowsCalibration2!$DB$343)^(1+1))*DB$1836</f>
        <v>8489.5255300219851</v>
      </c>
      <c r="DC343">
        <f>86400*((FlowsCalibration2!$DC$343)^(1+1))*DC$1836</f>
        <v>1704323.5381182968</v>
      </c>
      <c r="DD343">
        <f>86400*((FlowsCalibration2!$DD$343)^(1+1))*DD$1836</f>
        <v>589086.96396027901</v>
      </c>
      <c r="DE343">
        <f>86400*((FlowsCalibration2!$DE$343)^(1+1))*DE$1836</f>
        <v>580152.45342193276</v>
      </c>
      <c r="DF343">
        <f>86400*((FlowsCalibration2!$DF$343)^(1+1))*DF$1836</f>
        <v>28676.128457976407</v>
      </c>
      <c r="DG343">
        <f>86400*((FlowsCalibration2!$DG$343)^(1+1))*DG$1836</f>
        <v>11585.521782870412</v>
      </c>
      <c r="DH343">
        <f>86400*((FlowsCalibration2!$DH$343)^(1+1))*DH$1836</f>
        <v>220765.37296926527</v>
      </c>
      <c r="DI343">
        <f>86400*((FlowsCalibration2!$DI$343)^(1+1))*DI$1836</f>
        <v>3998443.1520955567</v>
      </c>
      <c r="DJ343">
        <f>86400*((FlowsCalibration2!$DJ$343)^(1+1))*DJ$1836</f>
        <v>23117.017875177229</v>
      </c>
      <c r="DK343">
        <f>86400*((FlowsCalibration2!$DK$343)^(1+1))*DK$1836</f>
        <v>102890.55287477006</v>
      </c>
      <c r="DL343">
        <f>86400*((FlowsCalibration2!$DL$343)^(1+1))*DL$1836</f>
        <v>309992.18896855618</v>
      </c>
      <c r="DM343">
        <f>86400*((FlowsCalibration2!$DM$343)^(1+1))*DM$1836</f>
        <v>337137.69871955778</v>
      </c>
      <c r="DN343">
        <f>86400*((FlowsCalibration2!$DN$343)^(1+1))*DN$1836</f>
        <v>625705.16965796961</v>
      </c>
      <c r="DO343">
        <f>86400*((FlowsCalibration2!$DO$343)^(1+1))*DO$1836</f>
        <v>1285796.9951584679</v>
      </c>
      <c r="DP343">
        <f>86400*((FlowsCalibration2!$DP$343)^(1+1))*DP$1836</f>
        <v>8610318.1204374377</v>
      </c>
      <c r="DQ343">
        <f>86400*((FlowsCalibration2!$DQ$343)^(1+1))*DQ$1836</f>
        <v>6907307.6030664379</v>
      </c>
      <c r="DR343">
        <f>86400*((FlowsCalibration2!$DR$343)^(1+1))*DR$1836</f>
        <v>5215761.2591295121</v>
      </c>
      <c r="DS343">
        <f>86400*((FlowsCalibration2!$DS$343)^(1+1))*DS$1836</f>
        <v>48159.301560950211</v>
      </c>
      <c r="DT343">
        <f>86400*((FlowsCalibration2!$DT$343)^(1+1))*DT$1836</f>
        <v>64539.23170525665</v>
      </c>
      <c r="DU343">
        <f>86400*((FlowsCalibration2!$DU$343)^(1+1))*DU$1836</f>
        <v>4803.7532886105846</v>
      </c>
      <c r="DV343">
        <f>86400*((FlowsCalibration2!$DV$343)^(1+1))*DV$1836</f>
        <v>11647.079887301939</v>
      </c>
      <c r="DW343">
        <f>86400*((FlowsCalibration2!$DW$343)^(1+1))*DW$1836</f>
        <v>2665.9855863710136</v>
      </c>
      <c r="DX343">
        <f>86400*((FlowsCalibration2!$DX$343)^(1+1))*DX$1836</f>
        <v>297288.07625265978</v>
      </c>
      <c r="DY343">
        <f>86400*((FlowsCalibration2!$DY$343)^(1+1))*DY$1836</f>
        <v>270376.01225391438</v>
      </c>
      <c r="DZ343">
        <f>86400*((FlowsCalibration2!$DZ$343)^(1+1))*DZ$1836</f>
        <v>22862.435736125139</v>
      </c>
      <c r="EA343">
        <f>86400*((FlowsCalibration2!$EA$343)^(1+1))*EA$1836</f>
        <v>31554.921809445314</v>
      </c>
      <c r="EB343">
        <f>86400*((FlowsCalibration2!$EB$343)^(1+1))*EB$1836</f>
        <v>145588.70066051322</v>
      </c>
      <c r="EC343">
        <f>86400*((FlowsCalibration2!$EC$343)^(1+1))*EC$1836</f>
        <v>68651.794533389198</v>
      </c>
      <c r="ED343">
        <f>86400*((FlowsCalibration2!$ED$343)^(1+1))*ED$1836</f>
        <v>34938.356040422208</v>
      </c>
      <c r="EE343">
        <f>86400*((FlowsCalibration2!$EE$343)^(1+1))*EE$1836</f>
        <v>24302.576633402434</v>
      </c>
      <c r="EF343">
        <f>86400*((FlowsCalibration2!$EF$343)^(1+1))*EF$1836</f>
        <v>5855354.2511628717</v>
      </c>
      <c r="EG343">
        <f>86400*((FlowsCalibration2!$EG$343)^(1+1))*EG$1836</f>
        <v>7556520.551504638</v>
      </c>
    </row>
    <row r="344" spans="2:137" x14ac:dyDescent="0.2">
      <c r="B344">
        <f>86400*((FlowsCalibration2!$B$344)^(1+1))*B$1836</f>
        <v>15042501.374821154</v>
      </c>
      <c r="C344">
        <f>86400*((FlowsCalibration2!$C$344)^(1+1))*C$1836</f>
        <v>13362606.106990198</v>
      </c>
      <c r="D344">
        <f>86400*((FlowsCalibration2!$D$344)^(1+1))*D$1836</f>
        <v>13362606.106990198</v>
      </c>
      <c r="E344">
        <f>86400*((FlowsCalibration2!$E$344)^(1+1))*E$1836</f>
        <v>5305321.0750627564</v>
      </c>
      <c r="F344">
        <f>86400*((FlowsCalibration2!$F$344)^(1+1))*F$1836</f>
        <v>5068748.1480956962</v>
      </c>
      <c r="G344">
        <f>86400*((FlowsCalibration2!$G$344)^(1+1))*G$1836</f>
        <v>4865615.716268694</v>
      </c>
      <c r="H344">
        <f>86400*((FlowsCalibration2!$H$344)^(1+1))*H$1836</f>
        <v>4208914.9684793912</v>
      </c>
      <c r="I344">
        <f>86400*((FlowsCalibration2!$I$344)^(1+1))*I$1836</f>
        <v>4208914.9684793912</v>
      </c>
      <c r="J344">
        <f>86400*((FlowsCalibration2!$J$344)^(1+1))*J$1836</f>
        <v>4043846.7544909185</v>
      </c>
      <c r="K344">
        <f>86400*((FlowsCalibration2!$K$344)^(1+1))*K$1836</f>
        <v>212781.50150314317</v>
      </c>
      <c r="L344">
        <f>86400*((FlowsCalibration2!$L$344)^(1+1))*L$1836</f>
        <v>212781.50150314317</v>
      </c>
      <c r="M344">
        <f>86400*((FlowsCalibration2!$M$344)^(1+1))*M$1836</f>
        <v>212781.50150314317</v>
      </c>
      <c r="N344">
        <f>86400*((FlowsCalibration2!$N$344)^(1+1))*N$1836</f>
        <v>212781.50150314317</v>
      </c>
      <c r="O344">
        <f>86400*((FlowsCalibration2!$O$344)^(1+1))*O$1836</f>
        <v>6015619.1901391204</v>
      </c>
      <c r="P344">
        <f>86400*((FlowsCalibration2!$P$344)^(1+1))*P$1836</f>
        <v>6015619.1901391204</v>
      </c>
      <c r="Q344">
        <f>86400*((FlowsCalibration2!$Q$344)^(1+1))*Q$1836</f>
        <v>8969011.8716235999</v>
      </c>
      <c r="R344">
        <f>86400*((FlowsCalibration2!$R$344)^(1+1))*R$1836</f>
        <v>8826495.5118018556</v>
      </c>
      <c r="S344">
        <f>86400*((FlowsCalibration2!$S$344)^(1+1))*S$1836</f>
        <v>10250348.652119495</v>
      </c>
      <c r="T344">
        <f>86400*((FlowsCalibration2!$T$344)^(1+1))*T$1836</f>
        <v>10250348.652119495</v>
      </c>
      <c r="U344">
        <f>86400*((FlowsCalibration2!$U$344)^(1+1))*U$1836</f>
        <v>10250348.652119495</v>
      </c>
      <c r="V344">
        <f>86400*((FlowsCalibration2!$V$344)^(1+1))*V$1836</f>
        <v>2059757.8742086806</v>
      </c>
      <c r="W344">
        <f>86400*((FlowsCalibration2!$W$344)^(1+1))*W$1836</f>
        <v>2059757.8742086806</v>
      </c>
      <c r="X344">
        <f>86400*((FlowsCalibration2!$X$344)^(1+1))*X$1836</f>
        <v>2059757.8742086806</v>
      </c>
      <c r="Y344">
        <f>86400*((FlowsCalibration2!$Y$344)^(1+1))*Y$1836</f>
        <v>1244556.9224762551</v>
      </c>
      <c r="Z344">
        <f>86400*((FlowsCalibration2!$Z$344)^(1+1))*Z$1836</f>
        <v>1244556.9224762551</v>
      </c>
      <c r="AA344">
        <f>86400*((FlowsCalibration2!$AA$344)^(1+1))*AA$1836</f>
        <v>1666792.6097508299</v>
      </c>
      <c r="AB344">
        <f>86400*((FlowsCalibration2!$AB$344)^(1+1))*AB$1836</f>
        <v>1915157.9369840769</v>
      </c>
      <c r="AC344">
        <f>86400*((FlowsCalibration2!$AC$344)^(1+1))*AC$1836</f>
        <v>2765809.6714567621</v>
      </c>
      <c r="AD344">
        <f>86400*((FlowsCalibration2!$AD$344)^(1+1))*AD$1836</f>
        <v>2765809.6714567621</v>
      </c>
      <c r="AE344">
        <f>86400*((FlowsCalibration2!$AE$344)^(1+1))*AE$1836</f>
        <v>2539658.1063386546</v>
      </c>
      <c r="AF344">
        <f>86400*((FlowsCalibration2!$AF$344)^(1+1))*AF$1836</f>
        <v>1770285.8653554958</v>
      </c>
      <c r="AG344">
        <f>86400*((FlowsCalibration2!$AG$344)^(1+1))*AG$1836</f>
        <v>65563.343513546264</v>
      </c>
      <c r="AH344">
        <f>86400*((FlowsCalibration2!$AH$344)^(1+1))*AH$1836</f>
        <v>1499086.2608656359</v>
      </c>
      <c r="AI344">
        <f>86400*((FlowsCalibration2!$AI$344)^(1+1))*AI$1836</f>
        <v>1770285.8653554958</v>
      </c>
      <c r="AJ344">
        <f>86400*((FlowsCalibration2!$AJ$344)^(1+1))*AJ$1836</f>
        <v>1499086.2608656359</v>
      </c>
      <c r="AK344">
        <f>86400*((FlowsCalibration2!$AK$344)^(1+1))*AK$1836</f>
        <v>1499086.2608656359</v>
      </c>
      <c r="AL344">
        <f>86400*((FlowsCalibration2!$AL$344)^(1+1))*AL$1836</f>
        <v>707719.38914599747</v>
      </c>
      <c r="AM344">
        <f>86400*((FlowsCalibration2!$AM$344)^(1+1))*AM$1836</f>
        <v>140032.67629364427</v>
      </c>
      <c r="AN344">
        <f>86400*((FlowsCalibration2!$AN$344)^(1+1))*AN$1836</f>
        <v>140032.67629364427</v>
      </c>
      <c r="AO344">
        <f>86400*((FlowsCalibration2!$AO$344)^(1+1))*AO$1836</f>
        <v>562650.84885301301</v>
      </c>
      <c r="AP344">
        <f>86400*((FlowsCalibration2!$AP$344)^(1+1))*AP$1836</f>
        <v>562650.84885301301</v>
      </c>
      <c r="AQ344">
        <f>86400*((FlowsCalibration2!$AQ$344)^(1+1))*AQ$1836</f>
        <v>571209.67948555597</v>
      </c>
      <c r="AR344">
        <f>86400*((FlowsCalibration2!$AR$344)^(1+1))*AR$1836</f>
        <v>287204.34096365562</v>
      </c>
      <c r="AS344">
        <f>86400*((FlowsCalibration2!$AS$344)^(1+1))*AS$1836</f>
        <v>592597.44220217376</v>
      </c>
      <c r="AT344">
        <f>86400*((FlowsCalibration2!$AT$344)^(1+1))*AT$1836</f>
        <v>11068.342021933942</v>
      </c>
      <c r="AU344">
        <f>86400*((FlowsCalibration2!$AU$344)^(1+1))*AU$1836</f>
        <v>4614.9102761999411</v>
      </c>
      <c r="AV344">
        <f>86400*((FlowsCalibration2!$AV$344)^(1+1))*AV$1836</f>
        <v>98775.05728203652</v>
      </c>
      <c r="AW344">
        <f>86400*((FlowsCalibration2!$AW$344)^(1+1))*AW$1836</f>
        <v>42466.916770277654</v>
      </c>
      <c r="AX344">
        <f>86400*((FlowsCalibration2!$AX$344)^(1+1))*AX$1836</f>
        <v>11068.342021933942</v>
      </c>
      <c r="AY344">
        <f>86400*((FlowsCalibration2!$AY$344)^(1+1))*AY$1836</f>
        <v>320568.78332326683</v>
      </c>
      <c r="AZ344">
        <f>86400*((FlowsCalibration2!$AZ$344)^(1+1))*AZ$1836</f>
        <v>336967.19524302264</v>
      </c>
      <c r="BA344">
        <f>86400*((FlowsCalibration2!$BA$344)^(1+1))*BA$1836</f>
        <v>42466.916770277654</v>
      </c>
      <c r="BB344">
        <f>86400*((FlowsCalibration2!$BB$344)^(1+1))*BB$1836</f>
        <v>10771.336783280005</v>
      </c>
      <c r="BC344">
        <f>86400*((FlowsCalibration2!$BC$344)^(1+1))*BC$1836</f>
        <v>10771.336783280005</v>
      </c>
      <c r="BD344">
        <f>86400*((FlowsCalibration2!$BD$344)^(1+1))*BD$1836</f>
        <v>21378.850953886547</v>
      </c>
      <c r="BE344">
        <f>86400*((FlowsCalibration2!$BE$344)^(1+1))*BE$1836</f>
        <v>33437.254296947744</v>
      </c>
      <c r="BF344">
        <f>86400*((FlowsCalibration2!$BF$344)^(1+1))*BF$1836</f>
        <v>65563.343513546264</v>
      </c>
      <c r="BG344">
        <f>86400*((FlowsCalibration2!$BG$344)^(1+1))*BG$1836</f>
        <v>30798.441327315093</v>
      </c>
      <c r="BH344">
        <f>86400*((FlowsCalibration2!$BH$344)^(1+1))*BH$1836</f>
        <v>7851.1987123755789</v>
      </c>
      <c r="BI344">
        <f>86400*((FlowsCalibration2!$BI$344)^(1+1))*BI$1836</f>
        <v>2465.5303207355746</v>
      </c>
      <c r="BJ344">
        <f>86400*((FlowsCalibration2!$BJ$344)^(1+1))*BJ$1836</f>
        <v>2465.5303207355746</v>
      </c>
      <c r="BK344">
        <f>86400*((FlowsCalibration2!$BK$344)^(1+1))*BK$1836</f>
        <v>98775.05728203652</v>
      </c>
      <c r="BL344">
        <f>86400*((FlowsCalibration2!$BL$344)^(1+1))*BL$1836</f>
        <v>294585.94749656791</v>
      </c>
      <c r="BM344">
        <f>86400*((FlowsCalibration2!$BM$344)^(1+1))*BM$1836</f>
        <v>592597.44220217376</v>
      </c>
      <c r="BN344">
        <f>86400*((FlowsCalibration2!$BN$344)^(1+1))*BN$1836</f>
        <v>592597.44220217376</v>
      </c>
      <c r="BO344">
        <f>86400*((FlowsCalibration2!$BO$344)^(1+1))*BO$1836</f>
        <v>53112.786165745259</v>
      </c>
      <c r="BP344">
        <f>86400*((FlowsCalibration2!$BP$344)^(1+1))*BP$1836</f>
        <v>110933.31963979408</v>
      </c>
      <c r="BQ344">
        <f>86400*((FlowsCalibration2!$BQ$344)^(1+1))*BQ$1836</f>
        <v>110933.31963979408</v>
      </c>
      <c r="BR344">
        <f>86400*((FlowsCalibration2!$BR$344)^(1+1))*BR$1836</f>
        <v>23272.961821770368</v>
      </c>
      <c r="BS344">
        <f>86400*((FlowsCalibration2!$BS$344)^(1+1))*BS$1836</f>
        <v>46290.138327857479</v>
      </c>
      <c r="BT344">
        <f>86400*((FlowsCalibration2!$BT$344)^(1+1))*BT$1836</f>
        <v>4884143.5510850791</v>
      </c>
      <c r="BU344">
        <f>86400*((FlowsCalibration2!$BU$344)^(1+1))*BU$1836</f>
        <v>5305321.0750627564</v>
      </c>
      <c r="BV344">
        <f>86400*((FlowsCalibration2!$BV$344)^(1+1))*BV$1836</f>
        <v>6015619.1901391204</v>
      </c>
      <c r="BW344">
        <f>86400*((FlowsCalibration2!$BW$344)^(1+1))*BW$1836</f>
        <v>7586960.2299908763</v>
      </c>
      <c r="BX344">
        <f>86400*((FlowsCalibration2!$BX$344)^(1+1))*BX$1836</f>
        <v>7703213.5309614576</v>
      </c>
      <c r="BY344">
        <f>86400*((FlowsCalibration2!$BY$344)^(1+1))*BY$1836</f>
        <v>212781.50150314317</v>
      </c>
      <c r="BZ344">
        <f>86400*((FlowsCalibration2!$BZ$344)^(1+1))*BZ$1836</f>
        <v>27434.965869835007</v>
      </c>
      <c r="CA344">
        <f>86400*((FlowsCalibration2!$CA$344)^(1+1))*CA$1836</f>
        <v>27434.965869835007</v>
      </c>
      <c r="CB344">
        <f>86400*((FlowsCalibration2!$CB$344)^(1+1))*CB$1836</f>
        <v>27434.965869835007</v>
      </c>
      <c r="CC344">
        <f>86400*((FlowsCalibration2!$CC$344)^(1+1))*CC$1836</f>
        <v>27434.965869835007</v>
      </c>
      <c r="CD344">
        <f>86400*((FlowsCalibration2!$CD$344)^(1+1))*CD$1836</f>
        <v>3900058.1510130418</v>
      </c>
      <c r="CE344">
        <f>86400*((FlowsCalibration2!$CE$344)^(1+1))*CE$1836</f>
        <v>3900058.1510130418</v>
      </c>
      <c r="CF344">
        <f>86400*((FlowsCalibration2!$CF$344)^(1+1))*CF$1836</f>
        <v>21378.850953886547</v>
      </c>
      <c r="CG344">
        <f>86400*((FlowsCalibration2!$CG$344)^(1+1))*CG$1836</f>
        <v>32150.187737166591</v>
      </c>
      <c r="CH344">
        <f>86400*((FlowsCalibration2!$CH$344)^(1+1))*CH$1836</f>
        <v>34615.71805790205</v>
      </c>
      <c r="CI344">
        <f>86400*((FlowsCalibration2!$CI$344)^(1+1))*CI$1836</f>
        <v>7851.1987123755789</v>
      </c>
      <c r="CJ344">
        <f>86400*((FlowsCalibration2!$CJ$344)^(1+1))*CJ$1836</f>
        <v>42466.916770277654</v>
      </c>
      <c r="CK344">
        <f>86400*((FlowsCalibration2!$CK$344)^(1+1))*CK$1836</f>
        <v>6399402.97765873</v>
      </c>
      <c r="CL344">
        <f>86400*((FlowsCalibration2!$CL$344)^(1+1))*CL$1836</f>
        <v>261216.6220575138</v>
      </c>
      <c r="CM344">
        <f>86400*((FlowsCalibration2!$CM$344)^(1+1))*CM$1836</f>
        <v>22314.34419165197</v>
      </c>
      <c r="CN344">
        <f>86400*((FlowsCalibration2!$CN$344)^(1+1))*CN$1836</f>
        <v>2765809.6714567621</v>
      </c>
      <c r="CO344">
        <f>86400*((FlowsCalibration2!$CO$344)^(1+1))*CO$1836</f>
        <v>2765809.6714567621</v>
      </c>
      <c r="CP344">
        <f>86400*((FlowsCalibration2!$CP$344)^(1+1))*CP$1836</f>
        <v>6667189.6738477042</v>
      </c>
      <c r="CQ344">
        <f>86400*((FlowsCalibration2!$CQ$344)^(1+1))*CQ$1836</f>
        <v>5683172.6815285375</v>
      </c>
      <c r="CR344">
        <f>86400*((FlowsCalibration2!$CR$344)^(1+1))*CR$1836</f>
        <v>10250348.652119495</v>
      </c>
      <c r="CS344">
        <f>86400*((FlowsCalibration2!$CS$344)^(1+1))*CS$1836</f>
        <v>7703213.5309614576</v>
      </c>
      <c r="CT344">
        <f>86400*((FlowsCalibration2!$CT$344)^(1+1))*CT$1836</f>
        <v>110933.31963979408</v>
      </c>
      <c r="CU344">
        <f>86400*((FlowsCalibration2!$CU$344)^(1+1))*CU$1836</f>
        <v>4043846.7544909185</v>
      </c>
      <c r="CV344">
        <f>86400*((FlowsCalibration2!$CV$344)^(1+1))*CV$1836</f>
        <v>4208914.9684793912</v>
      </c>
      <c r="CW344">
        <f>86400*((FlowsCalibration2!$CW$344)^(1+1))*CW$1836</f>
        <v>4865615.716268694</v>
      </c>
      <c r="CX344">
        <f>86400*((FlowsCalibration2!$CX$344)^(1+1))*CX$1836</f>
        <v>4884143.5510850791</v>
      </c>
      <c r="CY344">
        <f>86400*((FlowsCalibration2!$CY$344)^(1+1))*CY$1836</f>
        <v>2059757.8742086806</v>
      </c>
      <c r="CZ344">
        <f>86400*((FlowsCalibration2!$CZ$344)^(1+1))*CZ$1836</f>
        <v>8826495.5118018556</v>
      </c>
      <c r="DA344">
        <f>86400*((FlowsCalibration2!$DA$344)^(1+1))*DA$1836</f>
        <v>8969011.8716235999</v>
      </c>
      <c r="DB344">
        <f>86400*((FlowsCalibration2!$DB$344)^(1+1))*DB$1836</f>
        <v>7851.1987123755789</v>
      </c>
      <c r="DC344">
        <f>86400*((FlowsCalibration2!$DC$344)^(1+1))*DC$1836</f>
        <v>1666792.6097508299</v>
      </c>
      <c r="DD344">
        <f>86400*((FlowsCalibration2!$DD$344)^(1+1))*DD$1836</f>
        <v>571209.67948555597</v>
      </c>
      <c r="DE344">
        <f>86400*((FlowsCalibration2!$DE$344)^(1+1))*DE$1836</f>
        <v>562650.84885301301</v>
      </c>
      <c r="DF344">
        <f>86400*((FlowsCalibration2!$DF$344)^(1+1))*DF$1836</f>
        <v>27434.965869835007</v>
      </c>
      <c r="DG344">
        <f>86400*((FlowsCalibration2!$DG$344)^(1+1))*DG$1836</f>
        <v>11068.342021933942</v>
      </c>
      <c r="DH344">
        <f>86400*((FlowsCalibration2!$DH$344)^(1+1))*DH$1836</f>
        <v>212781.50150314317</v>
      </c>
      <c r="DI344">
        <f>86400*((FlowsCalibration2!$DI$344)^(1+1))*DI$1836</f>
        <v>3900058.1510130418</v>
      </c>
      <c r="DJ344">
        <f>86400*((FlowsCalibration2!$DJ$344)^(1+1))*DJ$1836</f>
        <v>21378.850953886547</v>
      </c>
      <c r="DK344">
        <f>86400*((FlowsCalibration2!$DK$344)^(1+1))*DK$1836</f>
        <v>98775.05728203652</v>
      </c>
      <c r="DL344">
        <f>86400*((FlowsCalibration2!$DL$344)^(1+1))*DL$1836</f>
        <v>294585.94749656791</v>
      </c>
      <c r="DM344">
        <f>86400*((FlowsCalibration2!$DM$344)^(1+1))*DM$1836</f>
        <v>320568.78332326683</v>
      </c>
      <c r="DN344">
        <f>86400*((FlowsCalibration2!$DN$344)^(1+1))*DN$1836</f>
        <v>592597.44220217376</v>
      </c>
      <c r="DO344">
        <f>86400*((FlowsCalibration2!$DO$344)^(1+1))*DO$1836</f>
        <v>1244556.9224762551</v>
      </c>
      <c r="DP344">
        <f>86400*((FlowsCalibration2!$DP$344)^(1+1))*DP$1836</f>
        <v>7586960.2299908763</v>
      </c>
      <c r="DQ344">
        <f>86400*((FlowsCalibration2!$DQ$344)^(1+1))*DQ$1836</f>
        <v>6015619.1901391204</v>
      </c>
      <c r="DR344">
        <f>86400*((FlowsCalibration2!$DR$344)^(1+1))*DR$1836</f>
        <v>5068748.1480956962</v>
      </c>
      <c r="DS344">
        <f>86400*((FlowsCalibration2!$DS$344)^(1+1))*DS$1836</f>
        <v>46290.138327857479</v>
      </c>
      <c r="DT344">
        <f>86400*((FlowsCalibration2!$DT$344)^(1+1))*DT$1836</f>
        <v>62019.010732429808</v>
      </c>
      <c r="DU344">
        <f>86400*((FlowsCalibration2!$DU$344)^(1+1))*DU$1836</f>
        <v>4614.9102761999411</v>
      </c>
      <c r="DV344">
        <f>86400*((FlowsCalibration2!$DV$344)^(1+1))*DV$1836</f>
        <v>10771.336783280005</v>
      </c>
      <c r="DW344">
        <f>86400*((FlowsCalibration2!$DW$344)^(1+1))*DW$1836</f>
        <v>2465.5303207355746</v>
      </c>
      <c r="DX344">
        <f>86400*((FlowsCalibration2!$DX$344)^(1+1))*DX$1836</f>
        <v>287204.34096365562</v>
      </c>
      <c r="DY344">
        <f>86400*((FlowsCalibration2!$DY$344)^(1+1))*DY$1836</f>
        <v>261216.6220575138</v>
      </c>
      <c r="DZ344">
        <f>86400*((FlowsCalibration2!$DZ$344)^(1+1))*DZ$1836</f>
        <v>22314.34419165197</v>
      </c>
      <c r="EA344">
        <f>86400*((FlowsCalibration2!$EA$344)^(1+1))*EA$1836</f>
        <v>30798.441327315093</v>
      </c>
      <c r="EB344">
        <f>86400*((FlowsCalibration2!$EB$344)^(1+1))*EB$1836</f>
        <v>140032.67629364427</v>
      </c>
      <c r="EC344">
        <f>86400*((FlowsCalibration2!$EC$344)^(1+1))*EC$1836</f>
        <v>65563.343513546264</v>
      </c>
      <c r="ED344">
        <f>86400*((FlowsCalibration2!$ED$344)^(1+1))*ED$1836</f>
        <v>33437.254296947744</v>
      </c>
      <c r="EE344">
        <f>86400*((FlowsCalibration2!$EE$344)^(1+1))*EE$1836</f>
        <v>23272.961821770368</v>
      </c>
      <c r="EF344">
        <f>86400*((FlowsCalibration2!$EF$344)^(1+1))*EF$1836</f>
        <v>5683172.6815285375</v>
      </c>
      <c r="EG344">
        <f>86400*((FlowsCalibration2!$EG$344)^(1+1))*EG$1836</f>
        <v>6667189.6738477042</v>
      </c>
    </row>
    <row r="345" spans="2:137" x14ac:dyDescent="0.2">
      <c r="B345">
        <f>86400*((FlowsCalibration2!$B$345)^(1+1))*B$1836</f>
        <v>14286382.717426011</v>
      </c>
      <c r="C345">
        <f>86400*((FlowsCalibration2!$C$345)^(1+1))*C$1836</f>
        <v>12627875.605322946</v>
      </c>
      <c r="D345">
        <f>86400*((FlowsCalibration2!$D$345)^(1+1))*D$1836</f>
        <v>12627875.605322946</v>
      </c>
      <c r="E345">
        <f>86400*((FlowsCalibration2!$E$345)^(1+1))*E$1836</f>
        <v>5156141.9181088777</v>
      </c>
      <c r="F345">
        <f>86400*((FlowsCalibration2!$F$345)^(1+1))*F$1836</f>
        <v>4927734.5628489228</v>
      </c>
      <c r="G345">
        <f>86400*((FlowsCalibration2!$G$345)^(1+1))*G$1836</f>
        <v>4749018.2915394986</v>
      </c>
      <c r="H345">
        <f>86400*((FlowsCalibration2!$H$345)^(1+1))*H$1836</f>
        <v>4108179.297171942</v>
      </c>
      <c r="I345">
        <f>86400*((FlowsCalibration2!$I$345)^(1+1))*I$1836</f>
        <v>4108179.297171942</v>
      </c>
      <c r="J345">
        <f>86400*((FlowsCalibration2!$J$345)^(1+1))*J$1836</f>
        <v>3947116.3150942014</v>
      </c>
      <c r="K345">
        <f>86400*((FlowsCalibration2!$K$345)^(1+1))*K$1836</f>
        <v>205625.4883430172</v>
      </c>
      <c r="L345">
        <f>86400*((FlowsCalibration2!$L$345)^(1+1))*L$1836</f>
        <v>205625.4883430172</v>
      </c>
      <c r="M345">
        <f>86400*((FlowsCalibration2!$M$345)^(1+1))*M$1836</f>
        <v>205625.4883430172</v>
      </c>
      <c r="N345">
        <f>86400*((FlowsCalibration2!$N$345)^(1+1))*N$1836</f>
        <v>205625.4883430172</v>
      </c>
      <c r="O345">
        <f>86400*((FlowsCalibration2!$O$345)^(1+1))*O$1836</f>
        <v>5478173.8653799295</v>
      </c>
      <c r="P345">
        <f>86400*((FlowsCalibration2!$P$345)^(1+1))*P$1836</f>
        <v>5478173.8653799295</v>
      </c>
      <c r="Q345">
        <f>86400*((FlowsCalibration2!$Q$345)^(1+1))*Q$1836</f>
        <v>8386201.2791272243</v>
      </c>
      <c r="R345">
        <f>86400*((FlowsCalibration2!$R$345)^(1+1))*R$1836</f>
        <v>8264719.3581828931</v>
      </c>
      <c r="S345">
        <f>86400*((FlowsCalibration2!$S$345)^(1+1))*S$1836</f>
        <v>9711262.8274306618</v>
      </c>
      <c r="T345">
        <f>86400*((FlowsCalibration2!$T$345)^(1+1))*T$1836</f>
        <v>9711262.8274306618</v>
      </c>
      <c r="U345">
        <f>86400*((FlowsCalibration2!$U$345)^(1+1))*U$1836</f>
        <v>9711262.8274306618</v>
      </c>
      <c r="V345">
        <f>86400*((FlowsCalibration2!$V$345)^(1+1))*V$1836</f>
        <v>1943762.311647085</v>
      </c>
      <c r="W345">
        <f>86400*((FlowsCalibration2!$W$345)^(1+1))*W$1836</f>
        <v>1943762.311647085</v>
      </c>
      <c r="X345">
        <f>86400*((FlowsCalibration2!$X$345)^(1+1))*X$1836</f>
        <v>1943762.311647085</v>
      </c>
      <c r="Y345">
        <f>86400*((FlowsCalibration2!$Y$345)^(1+1))*Y$1836</f>
        <v>1205939.8110946894</v>
      </c>
      <c r="Z345">
        <f>86400*((FlowsCalibration2!$Z$345)^(1+1))*Z$1836</f>
        <v>1205939.8110946894</v>
      </c>
      <c r="AA345">
        <f>86400*((FlowsCalibration2!$AA$345)^(1+1))*AA$1836</f>
        <v>1631272.9273209164</v>
      </c>
      <c r="AB345">
        <f>86400*((FlowsCalibration2!$AB$345)^(1+1))*AB$1836</f>
        <v>1872368.3059668536</v>
      </c>
      <c r="AC345">
        <f>86400*((FlowsCalibration2!$AC$345)^(1+1))*AC$1836</f>
        <v>2647468.2489242116</v>
      </c>
      <c r="AD345">
        <f>86400*((FlowsCalibration2!$AD$345)^(1+1))*AD$1836</f>
        <v>2647468.2489242116</v>
      </c>
      <c r="AE345">
        <f>86400*((FlowsCalibration2!$AE$345)^(1+1))*AE$1836</f>
        <v>2430675.6600372316</v>
      </c>
      <c r="AF345">
        <f>86400*((FlowsCalibration2!$AF$345)^(1+1))*AF$1836</f>
        <v>1695080.5274662829</v>
      </c>
      <c r="AG345">
        <f>86400*((FlowsCalibration2!$AG$345)^(1+1))*AG$1836</f>
        <v>62567.993323096372</v>
      </c>
      <c r="AH345">
        <f>86400*((FlowsCalibration2!$AH$345)^(1+1))*AH$1836</f>
        <v>1436628.7225632493</v>
      </c>
      <c r="AI345">
        <f>86400*((FlowsCalibration2!$AI$345)^(1+1))*AI$1836</f>
        <v>1695080.5274662829</v>
      </c>
      <c r="AJ345">
        <f>86400*((FlowsCalibration2!$AJ$345)^(1+1))*AJ$1836</f>
        <v>1436628.7225632493</v>
      </c>
      <c r="AK345">
        <f>86400*((FlowsCalibration2!$AK$345)^(1+1))*AK$1836</f>
        <v>1436628.7225632493</v>
      </c>
      <c r="AL345">
        <f>86400*((FlowsCalibration2!$AL$345)^(1+1))*AL$1836</f>
        <v>684989.56355577067</v>
      </c>
      <c r="AM345">
        <f>86400*((FlowsCalibration2!$AM$345)^(1+1))*AM$1836</f>
        <v>134816.00099513208</v>
      </c>
      <c r="AN345">
        <f>86400*((FlowsCalibration2!$AN$345)^(1+1))*AN$1836</f>
        <v>134816.00099513208</v>
      </c>
      <c r="AO345">
        <f>86400*((FlowsCalibration2!$AO$345)^(1+1))*AO$1836</f>
        <v>545622.02341351239</v>
      </c>
      <c r="AP345">
        <f>86400*((FlowsCalibration2!$AP$345)^(1+1))*AP$1836</f>
        <v>545622.02341351239</v>
      </c>
      <c r="AQ345">
        <f>86400*((FlowsCalibration2!$AQ$345)^(1+1))*AQ$1836</f>
        <v>553840.2535556911</v>
      </c>
      <c r="AR345">
        <f>86400*((FlowsCalibration2!$AR$345)^(1+1))*AR$1836</f>
        <v>277496.90219293919</v>
      </c>
      <c r="AS345">
        <f>86400*((FlowsCalibration2!$AS$345)^(1+1))*AS$1836</f>
        <v>562912.7398077345</v>
      </c>
      <c r="AT345">
        <f>86400*((FlowsCalibration2!$AT$345)^(1+1))*AT$1836</f>
        <v>10602.359465028503</v>
      </c>
      <c r="AU345">
        <f>86400*((FlowsCalibration2!$AU$345)^(1+1))*AU$1836</f>
        <v>4434.1974573427724</v>
      </c>
      <c r="AV345">
        <f>86400*((FlowsCalibration2!$AV$345)^(1+1))*AV$1836</f>
        <v>94834.593547370605</v>
      </c>
      <c r="AW345">
        <f>86400*((FlowsCalibration2!$AW$345)^(1+1))*AW$1836</f>
        <v>39545.200713782069</v>
      </c>
      <c r="AX345">
        <f>86400*((FlowsCalibration2!$AX$345)^(1+1))*AX$1836</f>
        <v>10602.359465028503</v>
      </c>
      <c r="AY345">
        <f>86400*((FlowsCalibration2!$AY$345)^(1+1))*AY$1836</f>
        <v>305440.54365346103</v>
      </c>
      <c r="AZ345">
        <f>86400*((FlowsCalibration2!$AZ$345)^(1+1))*AZ$1836</f>
        <v>321108.95969720947</v>
      </c>
      <c r="BA345">
        <f>86400*((FlowsCalibration2!$BA$345)^(1+1))*BA$1836</f>
        <v>39545.200713782069</v>
      </c>
      <c r="BB345">
        <f>86400*((FlowsCalibration2!$BB$345)^(1+1))*BB$1836</f>
        <v>10030.270795375347</v>
      </c>
      <c r="BC345">
        <f>86400*((FlowsCalibration2!$BC$345)^(1+1))*BC$1836</f>
        <v>10030.270795375347</v>
      </c>
      <c r="BD345">
        <f>86400*((FlowsCalibration2!$BD$345)^(1+1))*BD$1836</f>
        <v>19907.989943672739</v>
      </c>
      <c r="BE345">
        <f>86400*((FlowsCalibration2!$BE$345)^(1+1))*BE$1836</f>
        <v>31974.097758312237</v>
      </c>
      <c r="BF345">
        <f>86400*((FlowsCalibration2!$BF$345)^(1+1))*BF$1836</f>
        <v>62567.993323096372</v>
      </c>
      <c r="BG345">
        <f>86400*((FlowsCalibration2!$BG$345)^(1+1))*BG$1836</f>
        <v>30048.537716169601</v>
      </c>
      <c r="BH345">
        <f>86400*((FlowsCalibration2!$BH$345)^(1+1))*BH$1836</f>
        <v>7311.0376862108533</v>
      </c>
      <c r="BI345">
        <f>86400*((FlowsCalibration2!$BI$345)^(1+1))*BI$1836</f>
        <v>2295.902288523178</v>
      </c>
      <c r="BJ345">
        <f>86400*((FlowsCalibration2!$BJ$345)^(1+1))*BJ$1836</f>
        <v>2295.902288523178</v>
      </c>
      <c r="BK345">
        <f>86400*((FlowsCalibration2!$BK$345)^(1+1))*BK$1836</f>
        <v>94834.593547370605</v>
      </c>
      <c r="BL345">
        <f>86400*((FlowsCalibration2!$BL$345)^(1+1))*BL$1836</f>
        <v>280538.8445388081</v>
      </c>
      <c r="BM345">
        <f>86400*((FlowsCalibration2!$BM$345)^(1+1))*BM$1836</f>
        <v>562912.7398077345</v>
      </c>
      <c r="BN345">
        <f>86400*((FlowsCalibration2!$BN$345)^(1+1))*BN$1836</f>
        <v>562912.7398077345</v>
      </c>
      <c r="BO345">
        <f>86400*((FlowsCalibration2!$BO$345)^(1+1))*BO$1836</f>
        <v>51819.554089324716</v>
      </c>
      <c r="BP345">
        <f>86400*((FlowsCalibration2!$BP$345)^(1+1))*BP$1836</f>
        <v>106694.26895273765</v>
      </c>
      <c r="BQ345">
        <f>86400*((FlowsCalibration2!$BQ$345)^(1+1))*BQ$1836</f>
        <v>106694.26895273765</v>
      </c>
      <c r="BR345">
        <f>86400*((FlowsCalibration2!$BR$345)^(1+1))*BR$1836</f>
        <v>22267.817543169069</v>
      </c>
      <c r="BS345">
        <f>86400*((FlowsCalibration2!$BS$345)^(1+1))*BS$1836</f>
        <v>44527.642179182098</v>
      </c>
      <c r="BT345">
        <f>86400*((FlowsCalibration2!$BT$345)^(1+1))*BT$1836</f>
        <v>4767106.883777746</v>
      </c>
      <c r="BU345">
        <f>86400*((FlowsCalibration2!$BU$345)^(1+1))*BU$1836</f>
        <v>5156141.9181088777</v>
      </c>
      <c r="BV345">
        <f>86400*((FlowsCalibration2!$BV$345)^(1+1))*BV$1836</f>
        <v>5478173.8653799295</v>
      </c>
      <c r="BW345">
        <f>86400*((FlowsCalibration2!$BW$345)^(1+1))*BW$1836</f>
        <v>7033826.5014453996</v>
      </c>
      <c r="BX345">
        <f>86400*((FlowsCalibration2!$BX$345)^(1+1))*BX$1836</f>
        <v>7178214.0286284378</v>
      </c>
      <c r="BY345">
        <f>86400*((FlowsCalibration2!$BY$345)^(1+1))*BY$1836</f>
        <v>205625.4883430172</v>
      </c>
      <c r="BZ345">
        <f>86400*((FlowsCalibration2!$BZ$345)^(1+1))*BZ$1836</f>
        <v>26242.771949764363</v>
      </c>
      <c r="CA345">
        <f>86400*((FlowsCalibration2!$CA$345)^(1+1))*CA$1836</f>
        <v>26242.771949764363</v>
      </c>
      <c r="CB345">
        <f>86400*((FlowsCalibration2!$CB$345)^(1+1))*CB$1836</f>
        <v>26242.771949764363</v>
      </c>
      <c r="CC345">
        <f>86400*((FlowsCalibration2!$CC$345)^(1+1))*CC$1836</f>
        <v>26242.771949764363</v>
      </c>
      <c r="CD345">
        <f>86400*((FlowsCalibration2!$CD$345)^(1+1))*CD$1836</f>
        <v>3806474.8080450837</v>
      </c>
      <c r="CE345">
        <f>86400*((FlowsCalibration2!$CE$345)^(1+1))*CE$1836</f>
        <v>3806474.8080450837</v>
      </c>
      <c r="CF345">
        <f>86400*((FlowsCalibration2!$CF$345)^(1+1))*CF$1836</f>
        <v>19907.989943672739</v>
      </c>
      <c r="CG345">
        <f>86400*((FlowsCalibration2!$CG$345)^(1+1))*CG$1836</f>
        <v>29938.260739048124</v>
      </c>
      <c r="CH345">
        <f>86400*((FlowsCalibration2!$CH$345)^(1+1))*CH$1836</f>
        <v>32234.16302757119</v>
      </c>
      <c r="CI345">
        <f>86400*((FlowsCalibration2!$CI$345)^(1+1))*CI$1836</f>
        <v>7311.0376862108533</v>
      </c>
      <c r="CJ345">
        <f>86400*((FlowsCalibration2!$CJ$345)^(1+1))*CJ$1836</f>
        <v>39545.200713782069</v>
      </c>
      <c r="CK345">
        <f>86400*((FlowsCalibration2!$CK$345)^(1+1))*CK$1836</f>
        <v>5853334.2859434942</v>
      </c>
      <c r="CL345">
        <f>86400*((FlowsCalibration2!$CL$345)^(1+1))*CL$1836</f>
        <v>252391.094991783</v>
      </c>
      <c r="CM345">
        <f>86400*((FlowsCalibration2!$CM$345)^(1+1))*CM$1836</f>
        <v>21771.016275858037</v>
      </c>
      <c r="CN345">
        <f>86400*((FlowsCalibration2!$CN$345)^(1+1))*CN$1836</f>
        <v>2647468.2489242116</v>
      </c>
      <c r="CO345">
        <f>86400*((FlowsCalibration2!$CO$345)^(1+1))*CO$1836</f>
        <v>2647468.2489242116</v>
      </c>
      <c r="CP345">
        <f>86400*((FlowsCalibration2!$CP$345)^(1+1))*CP$1836</f>
        <v>6115724.8251257855</v>
      </c>
      <c r="CQ345">
        <f>86400*((FlowsCalibration2!$CQ$345)^(1+1))*CQ$1836</f>
        <v>5517609.1091347467</v>
      </c>
      <c r="CR345">
        <f>86400*((FlowsCalibration2!$CR$345)^(1+1))*CR$1836</f>
        <v>9711262.8274306618</v>
      </c>
      <c r="CS345">
        <f>86400*((FlowsCalibration2!$CS$345)^(1+1))*CS$1836</f>
        <v>7178214.0286284378</v>
      </c>
      <c r="CT345">
        <f>86400*((FlowsCalibration2!$CT$345)^(1+1))*CT$1836</f>
        <v>106694.26895273765</v>
      </c>
      <c r="CU345">
        <f>86400*((FlowsCalibration2!$CU$345)^(1+1))*CU$1836</f>
        <v>3947116.3150942014</v>
      </c>
      <c r="CV345">
        <f>86400*((FlowsCalibration2!$CV$345)^(1+1))*CV$1836</f>
        <v>4108179.297171942</v>
      </c>
      <c r="CW345">
        <f>86400*((FlowsCalibration2!$CW$345)^(1+1))*CW$1836</f>
        <v>4749018.2915394986</v>
      </c>
      <c r="CX345">
        <f>86400*((FlowsCalibration2!$CX$345)^(1+1))*CX$1836</f>
        <v>4767106.883777746</v>
      </c>
      <c r="CY345">
        <f>86400*((FlowsCalibration2!$CY$345)^(1+1))*CY$1836</f>
        <v>1943762.311647085</v>
      </c>
      <c r="CZ345">
        <f>86400*((FlowsCalibration2!$CZ$345)^(1+1))*CZ$1836</f>
        <v>8264719.3581828931</v>
      </c>
      <c r="DA345">
        <f>86400*((FlowsCalibration2!$DA$345)^(1+1))*DA$1836</f>
        <v>8386201.2791272243</v>
      </c>
      <c r="DB345">
        <f>86400*((FlowsCalibration2!$DB$345)^(1+1))*DB$1836</f>
        <v>7311.0376862108533</v>
      </c>
      <c r="DC345">
        <f>86400*((FlowsCalibration2!$DC$345)^(1+1))*DC$1836</f>
        <v>1631272.9273209164</v>
      </c>
      <c r="DD345">
        <f>86400*((FlowsCalibration2!$DD$345)^(1+1))*DD$1836</f>
        <v>553840.2535556911</v>
      </c>
      <c r="DE345">
        <f>86400*((FlowsCalibration2!$DE$345)^(1+1))*DE$1836</f>
        <v>545622.02341351239</v>
      </c>
      <c r="DF345">
        <f>86400*((FlowsCalibration2!$DF$345)^(1+1))*DF$1836</f>
        <v>26242.771949764363</v>
      </c>
      <c r="DG345">
        <f>86400*((FlowsCalibration2!$DG$345)^(1+1))*DG$1836</f>
        <v>10602.359465028503</v>
      </c>
      <c r="DH345">
        <f>86400*((FlowsCalibration2!$DH$345)^(1+1))*DH$1836</f>
        <v>205625.4883430172</v>
      </c>
      <c r="DI345">
        <f>86400*((FlowsCalibration2!$DI$345)^(1+1))*DI$1836</f>
        <v>3806474.8080450837</v>
      </c>
      <c r="DJ345">
        <f>86400*((FlowsCalibration2!$DJ$345)^(1+1))*DJ$1836</f>
        <v>19907.989943672739</v>
      </c>
      <c r="DK345">
        <f>86400*((FlowsCalibration2!$DK$345)^(1+1))*DK$1836</f>
        <v>94834.593547370605</v>
      </c>
      <c r="DL345">
        <f>86400*((FlowsCalibration2!$DL$345)^(1+1))*DL$1836</f>
        <v>280538.8445388081</v>
      </c>
      <c r="DM345">
        <f>86400*((FlowsCalibration2!$DM$345)^(1+1))*DM$1836</f>
        <v>305440.54365346103</v>
      </c>
      <c r="DN345">
        <f>86400*((FlowsCalibration2!$DN$345)^(1+1))*DN$1836</f>
        <v>562912.7398077345</v>
      </c>
      <c r="DO345">
        <f>86400*((FlowsCalibration2!$DO$345)^(1+1))*DO$1836</f>
        <v>1205939.8110946894</v>
      </c>
      <c r="DP345">
        <f>86400*((FlowsCalibration2!$DP$345)^(1+1))*DP$1836</f>
        <v>7033826.5014453996</v>
      </c>
      <c r="DQ345">
        <f>86400*((FlowsCalibration2!$DQ$345)^(1+1))*DQ$1836</f>
        <v>5478173.8653799295</v>
      </c>
      <c r="DR345">
        <f>86400*((FlowsCalibration2!$DR$345)^(1+1))*DR$1836</f>
        <v>4927734.5628489228</v>
      </c>
      <c r="DS345">
        <f>86400*((FlowsCalibration2!$DS$345)^(1+1))*DS$1836</f>
        <v>44527.642179182098</v>
      </c>
      <c r="DT345">
        <f>86400*((FlowsCalibration2!$DT$345)^(1+1))*DT$1836</f>
        <v>59635.381038542066</v>
      </c>
      <c r="DU345">
        <f>86400*((FlowsCalibration2!$DU$345)^(1+1))*DU$1836</f>
        <v>4434.1974573427724</v>
      </c>
      <c r="DV345">
        <f>86400*((FlowsCalibration2!$DV$345)^(1+1))*DV$1836</f>
        <v>10030.270795375347</v>
      </c>
      <c r="DW345">
        <f>86400*((FlowsCalibration2!$DW$345)^(1+1))*DW$1836</f>
        <v>2295.902288523178</v>
      </c>
      <c r="DX345">
        <f>86400*((FlowsCalibration2!$DX$345)^(1+1))*DX$1836</f>
        <v>277496.90219293919</v>
      </c>
      <c r="DY345">
        <f>86400*((FlowsCalibration2!$DY$345)^(1+1))*DY$1836</f>
        <v>252391.094991783</v>
      </c>
      <c r="DZ345">
        <f>86400*((FlowsCalibration2!$DZ$345)^(1+1))*DZ$1836</f>
        <v>21771.016275858037</v>
      </c>
      <c r="EA345">
        <f>86400*((FlowsCalibration2!$EA$345)^(1+1))*EA$1836</f>
        <v>30048.537716169601</v>
      </c>
      <c r="EB345">
        <f>86400*((FlowsCalibration2!$EB$345)^(1+1))*EB$1836</f>
        <v>134816.00099513208</v>
      </c>
      <c r="EC345">
        <f>86400*((FlowsCalibration2!$EC$345)^(1+1))*EC$1836</f>
        <v>62567.993323096372</v>
      </c>
      <c r="ED345">
        <f>86400*((FlowsCalibration2!$ED$345)^(1+1))*ED$1836</f>
        <v>31974.097758312237</v>
      </c>
      <c r="EE345">
        <f>86400*((FlowsCalibration2!$EE$345)^(1+1))*EE$1836</f>
        <v>22267.817543169069</v>
      </c>
      <c r="EF345">
        <f>86400*((FlowsCalibration2!$EF$345)^(1+1))*EF$1836</f>
        <v>5517609.1091347467</v>
      </c>
      <c r="EG345">
        <f>86400*((FlowsCalibration2!$EG$345)^(1+1))*EG$1836</f>
        <v>6115724.8251257855</v>
      </c>
    </row>
    <row r="346" spans="2:137" x14ac:dyDescent="0.2">
      <c r="B346">
        <f>86400*((FlowsCalibration2!$B$346)^(1+1))*B$1836</f>
        <v>13540767.719555328</v>
      </c>
      <c r="C346">
        <f>86400*((FlowsCalibration2!$C$346)^(1+1))*C$1836</f>
        <v>11890374.162734566</v>
      </c>
      <c r="D346">
        <f>86400*((FlowsCalibration2!$D$346)^(1+1))*D$1836</f>
        <v>11890374.162734566</v>
      </c>
      <c r="E346">
        <f>86400*((FlowsCalibration2!$E$346)^(1+1))*E$1836</f>
        <v>5011720.6921513397</v>
      </c>
      <c r="F346">
        <f>86400*((FlowsCalibration2!$F$346)^(1+1))*F$1836</f>
        <v>4791286.7342882818</v>
      </c>
      <c r="G346">
        <f>86400*((FlowsCalibration2!$G$346)^(1+1))*G$1836</f>
        <v>4636380.0164485844</v>
      </c>
      <c r="H346">
        <f>86400*((FlowsCalibration2!$H$346)^(1+1))*H$1836</f>
        <v>4010841.1573396539</v>
      </c>
      <c r="I346">
        <f>86400*((FlowsCalibration2!$I$346)^(1+1))*I$1836</f>
        <v>4010841.1573396539</v>
      </c>
      <c r="J346">
        <f>86400*((FlowsCalibration2!$J$346)^(1+1))*J$1836</f>
        <v>3853639.2287518787</v>
      </c>
      <c r="K346">
        <f>86400*((FlowsCalibration2!$K$346)^(1+1))*K$1836</f>
        <v>199155.5731729439</v>
      </c>
      <c r="L346">
        <f>86400*((FlowsCalibration2!$L$346)^(1+1))*L$1836</f>
        <v>199155.5731729439</v>
      </c>
      <c r="M346">
        <f>86400*((FlowsCalibration2!$M$346)^(1+1))*M$1836</f>
        <v>199155.5731729439</v>
      </c>
      <c r="N346">
        <f>86400*((FlowsCalibration2!$N$346)^(1+1))*N$1836</f>
        <v>199155.5731729439</v>
      </c>
      <c r="O346">
        <f>86400*((FlowsCalibration2!$O$346)^(1+1))*O$1836</f>
        <v>4937488.482629288</v>
      </c>
      <c r="P346">
        <f>86400*((FlowsCalibration2!$P$346)^(1+1))*P$1836</f>
        <v>4937488.482629288</v>
      </c>
      <c r="Q346">
        <f>86400*((FlowsCalibration2!$Q$346)^(1+1))*Q$1836</f>
        <v>7687128.2190596256</v>
      </c>
      <c r="R346">
        <f>86400*((FlowsCalibration2!$R$346)^(1+1))*R$1836</f>
        <v>7583353.3327878006</v>
      </c>
      <c r="S346">
        <f>86400*((FlowsCalibration2!$S$346)^(1+1))*S$1836</f>
        <v>8967020.361431364</v>
      </c>
      <c r="T346">
        <f>86400*((FlowsCalibration2!$T$346)^(1+1))*T$1836</f>
        <v>8967020.361431364</v>
      </c>
      <c r="U346">
        <f>86400*((FlowsCalibration2!$U$346)^(1+1))*U$1836</f>
        <v>8967020.361431364</v>
      </c>
      <c r="V346">
        <f>86400*((FlowsCalibration2!$V$346)^(1+1))*V$1836</f>
        <v>1855046.9212810351</v>
      </c>
      <c r="W346">
        <f>86400*((FlowsCalibration2!$W$346)^(1+1))*W$1836</f>
        <v>1855046.9212810351</v>
      </c>
      <c r="X346">
        <f>86400*((FlowsCalibration2!$X$346)^(1+1))*X$1836</f>
        <v>1855046.9212810351</v>
      </c>
      <c r="Y346">
        <f>86400*((FlowsCalibration2!$Y$346)^(1+1))*Y$1836</f>
        <v>1170348.9875698886</v>
      </c>
      <c r="Z346">
        <f>86400*((FlowsCalibration2!$Z$346)^(1+1))*Z$1836</f>
        <v>1170348.9875698886</v>
      </c>
      <c r="AA346">
        <f>86400*((FlowsCalibration2!$AA$346)^(1+1))*AA$1836</f>
        <v>1596481.6262717054</v>
      </c>
      <c r="AB346">
        <f>86400*((FlowsCalibration2!$AB$346)^(1+1))*AB$1836</f>
        <v>1830854.5810678646</v>
      </c>
      <c r="AC346">
        <f>86400*((FlowsCalibration2!$AC$346)^(1+1))*AC$1836</f>
        <v>2535883.4307257491</v>
      </c>
      <c r="AD346">
        <f>86400*((FlowsCalibration2!$AD$346)^(1+1))*AD$1836</f>
        <v>2535883.4307257491</v>
      </c>
      <c r="AE346">
        <f>86400*((FlowsCalibration2!$AE$346)^(1+1))*AE$1836</f>
        <v>2327835.6899864012</v>
      </c>
      <c r="AF346">
        <f>86400*((FlowsCalibration2!$AF$346)^(1+1))*AF$1836</f>
        <v>1624558.9145787861</v>
      </c>
      <c r="AG346">
        <f>86400*((FlowsCalibration2!$AG$346)^(1+1))*AG$1836</f>
        <v>59689.212432340049</v>
      </c>
      <c r="AH346">
        <f>86400*((FlowsCalibration2!$AH$346)^(1+1))*AH$1836</f>
        <v>1378376.3002057718</v>
      </c>
      <c r="AI346">
        <f>86400*((FlowsCalibration2!$AI$346)^(1+1))*AI$1836</f>
        <v>1624558.9145787861</v>
      </c>
      <c r="AJ346">
        <f>86400*((FlowsCalibration2!$AJ$346)^(1+1))*AJ$1836</f>
        <v>1378376.3002057718</v>
      </c>
      <c r="AK346">
        <f>86400*((FlowsCalibration2!$AK$346)^(1+1))*AK$1836</f>
        <v>1378376.3002057718</v>
      </c>
      <c r="AL346">
        <f>86400*((FlowsCalibration2!$AL$346)^(1+1))*AL$1836</f>
        <v>663003.05760843121</v>
      </c>
      <c r="AM346">
        <f>86400*((FlowsCalibration2!$AM$346)^(1+1))*AM$1836</f>
        <v>129789.52817831523</v>
      </c>
      <c r="AN346">
        <f>86400*((FlowsCalibration2!$AN$346)^(1+1))*AN$1836</f>
        <v>129789.52817831523</v>
      </c>
      <c r="AO346">
        <f>86400*((FlowsCalibration2!$AO$346)^(1+1))*AO$1836</f>
        <v>529125.36879015097</v>
      </c>
      <c r="AP346">
        <f>86400*((FlowsCalibration2!$AP$346)^(1+1))*AP$1836</f>
        <v>529125.36879015097</v>
      </c>
      <c r="AQ346">
        <f>86400*((FlowsCalibration2!$AQ$346)^(1+1))*AQ$1836</f>
        <v>536983.47767348727</v>
      </c>
      <c r="AR346">
        <f>86400*((FlowsCalibration2!$AR$346)^(1+1))*AR$1836</f>
        <v>268089.42413001234</v>
      </c>
      <c r="AS346">
        <f>86400*((FlowsCalibration2!$AS$346)^(1+1))*AS$1836</f>
        <v>535976.63617391908</v>
      </c>
      <c r="AT346">
        <f>86400*((FlowsCalibration2!$AT$346)^(1+1))*AT$1836</f>
        <v>10146.398034998752</v>
      </c>
      <c r="AU346">
        <f>86400*((FlowsCalibration2!$AU$346)^(1+1))*AU$1836</f>
        <v>4261.7389783910357</v>
      </c>
      <c r="AV346">
        <f>86400*((FlowsCalibration2!$AV$346)^(1+1))*AV$1836</f>
        <v>91094.959788736742</v>
      </c>
      <c r="AW346">
        <f>86400*((FlowsCalibration2!$AW$346)^(1+1))*AW$1836</f>
        <v>37051.84024604482</v>
      </c>
      <c r="AX346">
        <f>86400*((FlowsCalibration2!$AX$346)^(1+1))*AX$1836</f>
        <v>10146.398034998752</v>
      </c>
      <c r="AY346">
        <f>86400*((FlowsCalibration2!$AY$346)^(1+1))*AY$1836</f>
        <v>291580.04134920676</v>
      </c>
      <c r="AZ346">
        <f>86400*((FlowsCalibration2!$AZ$346)^(1+1))*AZ$1836</f>
        <v>306556.99675394373</v>
      </c>
      <c r="BA346">
        <f>86400*((FlowsCalibration2!$BA$346)^(1+1))*BA$1836</f>
        <v>37051.84024604482</v>
      </c>
      <c r="BB346">
        <f>86400*((FlowsCalibration2!$BB$346)^(1+1))*BB$1836</f>
        <v>9397.8532015717992</v>
      </c>
      <c r="BC346">
        <f>86400*((FlowsCalibration2!$BC$346)^(1+1))*BC$1836</f>
        <v>9397.8532015717992</v>
      </c>
      <c r="BD346">
        <f>86400*((FlowsCalibration2!$BD$346)^(1+1))*BD$1836</f>
        <v>18652.773274602579</v>
      </c>
      <c r="BE346">
        <f>86400*((FlowsCalibration2!$BE$346)^(1+1))*BE$1836</f>
        <v>30568.042593622631</v>
      </c>
      <c r="BF346">
        <f>86400*((FlowsCalibration2!$BF$346)^(1+1))*BF$1836</f>
        <v>59689.212432340049</v>
      </c>
      <c r="BG346">
        <f>86400*((FlowsCalibration2!$BG$346)^(1+1))*BG$1836</f>
        <v>29325.890206356024</v>
      </c>
      <c r="BH346">
        <f>86400*((FlowsCalibration2!$BH$346)^(1+1))*BH$1836</f>
        <v>6850.0701853281917</v>
      </c>
      <c r="BI346">
        <f>86400*((FlowsCalibration2!$BI$346)^(1+1))*BI$1836</f>
        <v>2151.1435845422898</v>
      </c>
      <c r="BJ346">
        <f>86400*((FlowsCalibration2!$BJ$346)^(1+1))*BJ$1836</f>
        <v>2151.1435845422898</v>
      </c>
      <c r="BK346">
        <f>86400*((FlowsCalibration2!$BK$346)^(1+1))*BK$1836</f>
        <v>91094.959788736742</v>
      </c>
      <c r="BL346">
        <f>86400*((FlowsCalibration2!$BL$346)^(1+1))*BL$1836</f>
        <v>267706.65864652355</v>
      </c>
      <c r="BM346">
        <f>86400*((FlowsCalibration2!$BM$346)^(1+1))*BM$1836</f>
        <v>535976.63617391908</v>
      </c>
      <c r="BN346">
        <f>86400*((FlowsCalibration2!$BN$346)^(1+1))*BN$1836</f>
        <v>535976.63617391908</v>
      </c>
      <c r="BO346">
        <f>86400*((FlowsCalibration2!$BO$346)^(1+1))*BO$1836</f>
        <v>50573.330013669016</v>
      </c>
      <c r="BP346">
        <f>86400*((FlowsCalibration2!$BP$346)^(1+1))*BP$1836</f>
        <v>102585.09861681798</v>
      </c>
      <c r="BQ346">
        <f>86400*((FlowsCalibration2!$BQ$346)^(1+1))*BQ$1836</f>
        <v>102585.09861681798</v>
      </c>
      <c r="BR346">
        <f>86400*((FlowsCalibration2!$BR$346)^(1+1))*BR$1836</f>
        <v>21301.952506858583</v>
      </c>
      <c r="BS346">
        <f>86400*((FlowsCalibration2!$BS$346)^(1+1))*BS$1836</f>
        <v>42840.690794442846</v>
      </c>
      <c r="BT346">
        <f>86400*((FlowsCalibration2!$BT$346)^(1+1))*BT$1836</f>
        <v>4654043.0913283844</v>
      </c>
      <c r="BU346">
        <f>86400*((FlowsCalibration2!$BU$346)^(1+1))*BU$1836</f>
        <v>5011720.6921513397</v>
      </c>
      <c r="BV346">
        <f>86400*((FlowsCalibration2!$BV$346)^(1+1))*BV$1836</f>
        <v>4937488.482629288</v>
      </c>
      <c r="BW346">
        <f>86400*((FlowsCalibration2!$BW$346)^(1+1))*BW$1836</f>
        <v>6388702.996534057</v>
      </c>
      <c r="BX346">
        <f>86400*((FlowsCalibration2!$BX$346)^(1+1))*BX$1836</f>
        <v>6529032.816623535</v>
      </c>
      <c r="BY346">
        <f>86400*((FlowsCalibration2!$BY$346)^(1+1))*BY$1836</f>
        <v>199155.5731729439</v>
      </c>
      <c r="BZ346">
        <f>86400*((FlowsCalibration2!$BZ$346)^(1+1))*BZ$1836</f>
        <v>25098.103992288266</v>
      </c>
      <c r="CA346">
        <f>86400*((FlowsCalibration2!$CA$346)^(1+1))*CA$1836</f>
        <v>25098.103992288266</v>
      </c>
      <c r="CB346">
        <f>86400*((FlowsCalibration2!$CB$346)^(1+1))*CB$1836</f>
        <v>25098.103992288266</v>
      </c>
      <c r="CC346">
        <f>86400*((FlowsCalibration2!$CC$346)^(1+1))*CC$1836</f>
        <v>25098.103992288266</v>
      </c>
      <c r="CD346">
        <f>86400*((FlowsCalibration2!$CD$346)^(1+1))*CD$1836</f>
        <v>3716100.2684819414</v>
      </c>
      <c r="CE346">
        <f>86400*((FlowsCalibration2!$CE$346)^(1+1))*CE$1836</f>
        <v>3716100.2684819414</v>
      </c>
      <c r="CF346">
        <f>86400*((FlowsCalibration2!$CF$346)^(1+1))*CF$1836</f>
        <v>18652.773274602579</v>
      </c>
      <c r="CG346">
        <f>86400*((FlowsCalibration2!$CG$346)^(1+1))*CG$1836</f>
        <v>28050.626476174417</v>
      </c>
      <c r="CH346">
        <f>86400*((FlowsCalibration2!$CH$346)^(1+1))*CH$1836</f>
        <v>30201.770060716601</v>
      </c>
      <c r="CI346">
        <f>86400*((FlowsCalibration2!$CI$346)^(1+1))*CI$1836</f>
        <v>6850.0701853281917</v>
      </c>
      <c r="CJ346">
        <f>86400*((FlowsCalibration2!$CJ$346)^(1+1))*CJ$1836</f>
        <v>37051.84024604482</v>
      </c>
      <c r="CK346">
        <f>86400*((FlowsCalibration2!$CK$346)^(1+1))*CK$1836</f>
        <v>5304285.9319206439</v>
      </c>
      <c r="CL346">
        <f>86400*((FlowsCalibration2!$CL$346)^(1+1))*CL$1836</f>
        <v>243841.68549403615</v>
      </c>
      <c r="CM346">
        <f>86400*((FlowsCalibration2!$CM$346)^(1+1))*CM$1836</f>
        <v>21247.439178541081</v>
      </c>
      <c r="CN346">
        <f>86400*((FlowsCalibration2!$CN$346)^(1+1))*CN$1836</f>
        <v>2535883.4307257491</v>
      </c>
      <c r="CO346">
        <f>86400*((FlowsCalibration2!$CO$346)^(1+1))*CO$1836</f>
        <v>2535883.4307257491</v>
      </c>
      <c r="CP346">
        <f>86400*((FlowsCalibration2!$CP$346)^(1+1))*CP$1836</f>
        <v>5560961.7163867643</v>
      </c>
      <c r="CQ346">
        <f>86400*((FlowsCalibration2!$CQ$346)^(1+1))*CQ$1836</f>
        <v>5357266.8987711091</v>
      </c>
      <c r="CR346">
        <f>86400*((FlowsCalibration2!$CR$346)^(1+1))*CR$1836</f>
        <v>8967020.361431364</v>
      </c>
      <c r="CS346">
        <f>86400*((FlowsCalibration2!$CS$346)^(1+1))*CS$1836</f>
        <v>6529032.816623535</v>
      </c>
      <c r="CT346">
        <f>86400*((FlowsCalibration2!$CT$346)^(1+1))*CT$1836</f>
        <v>102585.09861681798</v>
      </c>
      <c r="CU346">
        <f>86400*((FlowsCalibration2!$CU$346)^(1+1))*CU$1836</f>
        <v>3853639.2287518787</v>
      </c>
      <c r="CV346">
        <f>86400*((FlowsCalibration2!$CV$346)^(1+1))*CV$1836</f>
        <v>4010841.1573396539</v>
      </c>
      <c r="CW346">
        <f>86400*((FlowsCalibration2!$CW$346)^(1+1))*CW$1836</f>
        <v>4636380.0164485844</v>
      </c>
      <c r="CX346">
        <f>86400*((FlowsCalibration2!$CX$346)^(1+1))*CX$1836</f>
        <v>4654043.0913283844</v>
      </c>
      <c r="CY346">
        <f>86400*((FlowsCalibration2!$CY$346)^(1+1))*CY$1836</f>
        <v>1855046.9212810351</v>
      </c>
      <c r="CZ346">
        <f>86400*((FlowsCalibration2!$CZ$346)^(1+1))*CZ$1836</f>
        <v>7583353.3327878006</v>
      </c>
      <c r="DA346">
        <f>86400*((FlowsCalibration2!$DA$346)^(1+1))*DA$1836</f>
        <v>7687128.2190596256</v>
      </c>
      <c r="DB346">
        <f>86400*((FlowsCalibration2!$DB$346)^(1+1))*DB$1836</f>
        <v>6850.0701853281917</v>
      </c>
      <c r="DC346">
        <f>86400*((FlowsCalibration2!$DC$346)^(1+1))*DC$1836</f>
        <v>1596481.6262717054</v>
      </c>
      <c r="DD346">
        <f>86400*((FlowsCalibration2!$DD$346)^(1+1))*DD$1836</f>
        <v>536983.47767348727</v>
      </c>
      <c r="DE346">
        <f>86400*((FlowsCalibration2!$DE$346)^(1+1))*DE$1836</f>
        <v>529125.36879015097</v>
      </c>
      <c r="DF346">
        <f>86400*((FlowsCalibration2!$DF$346)^(1+1))*DF$1836</f>
        <v>25098.103992288266</v>
      </c>
      <c r="DG346">
        <f>86400*((FlowsCalibration2!$DG$346)^(1+1))*DG$1836</f>
        <v>10146.398034998752</v>
      </c>
      <c r="DH346">
        <f>86400*((FlowsCalibration2!$DH$346)^(1+1))*DH$1836</f>
        <v>199155.5731729439</v>
      </c>
      <c r="DI346">
        <f>86400*((FlowsCalibration2!$DI$346)^(1+1))*DI$1836</f>
        <v>3716100.2684819414</v>
      </c>
      <c r="DJ346">
        <f>86400*((FlowsCalibration2!$DJ$346)^(1+1))*DJ$1836</f>
        <v>18652.773274602579</v>
      </c>
      <c r="DK346">
        <f>86400*((FlowsCalibration2!$DK$346)^(1+1))*DK$1836</f>
        <v>91094.959788736742</v>
      </c>
      <c r="DL346">
        <f>86400*((FlowsCalibration2!$DL$346)^(1+1))*DL$1836</f>
        <v>267706.65864652355</v>
      </c>
      <c r="DM346">
        <f>86400*((FlowsCalibration2!$DM$346)^(1+1))*DM$1836</f>
        <v>291580.04134920676</v>
      </c>
      <c r="DN346">
        <f>86400*((FlowsCalibration2!$DN$346)^(1+1))*DN$1836</f>
        <v>535976.63617391908</v>
      </c>
      <c r="DO346">
        <f>86400*((FlowsCalibration2!$DO$346)^(1+1))*DO$1836</f>
        <v>1170348.9875698886</v>
      </c>
      <c r="DP346">
        <f>86400*((FlowsCalibration2!$DP$346)^(1+1))*DP$1836</f>
        <v>6388702.996534057</v>
      </c>
      <c r="DQ346">
        <f>86400*((FlowsCalibration2!$DQ$346)^(1+1))*DQ$1836</f>
        <v>4937488.482629288</v>
      </c>
      <c r="DR346">
        <f>86400*((FlowsCalibration2!$DR$346)^(1+1))*DR$1836</f>
        <v>4791286.7342882818</v>
      </c>
      <c r="DS346">
        <f>86400*((FlowsCalibration2!$DS$346)^(1+1))*DS$1836</f>
        <v>42840.690794442846</v>
      </c>
      <c r="DT346">
        <f>86400*((FlowsCalibration2!$DT$346)^(1+1))*DT$1836</f>
        <v>57355.840749491195</v>
      </c>
      <c r="DU346">
        <f>86400*((FlowsCalibration2!$DU$346)^(1+1))*DU$1836</f>
        <v>4261.7389783910357</v>
      </c>
      <c r="DV346">
        <f>86400*((FlowsCalibration2!$DV$346)^(1+1))*DV$1836</f>
        <v>9397.8532015717992</v>
      </c>
      <c r="DW346">
        <f>86400*((FlowsCalibration2!$DW$346)^(1+1))*DW$1836</f>
        <v>2151.1435845422898</v>
      </c>
      <c r="DX346">
        <f>86400*((FlowsCalibration2!$DX$346)^(1+1))*DX$1836</f>
        <v>268089.42413001234</v>
      </c>
      <c r="DY346">
        <f>86400*((FlowsCalibration2!$DY$346)^(1+1))*DY$1836</f>
        <v>243841.68549403615</v>
      </c>
      <c r="DZ346">
        <f>86400*((FlowsCalibration2!$DZ$346)^(1+1))*DZ$1836</f>
        <v>21247.439178541081</v>
      </c>
      <c r="EA346">
        <f>86400*((FlowsCalibration2!$EA$346)^(1+1))*EA$1836</f>
        <v>29325.890206356024</v>
      </c>
      <c r="EB346">
        <f>86400*((FlowsCalibration2!$EB$346)^(1+1))*EB$1836</f>
        <v>129789.52817831523</v>
      </c>
      <c r="EC346">
        <f>86400*((FlowsCalibration2!$EC$346)^(1+1))*EC$1836</f>
        <v>59689.212432340049</v>
      </c>
      <c r="ED346">
        <f>86400*((FlowsCalibration2!$ED$346)^(1+1))*ED$1836</f>
        <v>30568.042593622631</v>
      </c>
      <c r="EE346">
        <f>86400*((FlowsCalibration2!$EE$346)^(1+1))*EE$1836</f>
        <v>21301.952506858583</v>
      </c>
      <c r="EF346">
        <f>86400*((FlowsCalibration2!$EF$346)^(1+1))*EF$1836</f>
        <v>5357266.8987711091</v>
      </c>
      <c r="EG346">
        <f>86400*((FlowsCalibration2!$EG$346)^(1+1))*EG$1836</f>
        <v>5560961.7163867643</v>
      </c>
    </row>
    <row r="347" spans="2:137" x14ac:dyDescent="0.2">
      <c r="B347">
        <f>86400*((FlowsCalibration2!$B$347)^(1+1))*B$1836</f>
        <v>46336545.855390005</v>
      </c>
      <c r="C347">
        <f>86400*((FlowsCalibration2!$C$347)^(1+1))*C$1836</f>
        <v>60826597.996141106</v>
      </c>
      <c r="D347">
        <f>86400*((FlowsCalibration2!$D$347)^(1+1))*D$1836</f>
        <v>60826597.996141106</v>
      </c>
      <c r="E347">
        <f>86400*((FlowsCalibration2!$E$347)^(1+1))*E$1836</f>
        <v>9327208.8582866695</v>
      </c>
      <c r="F347">
        <f>86400*((FlowsCalibration2!$F$347)^(1+1))*F$1836</f>
        <v>9061846.439268792</v>
      </c>
      <c r="G347">
        <f>86400*((FlowsCalibration2!$G$347)^(1+1))*G$1836</f>
        <v>10081465.527482953</v>
      </c>
      <c r="H347">
        <f>86400*((FlowsCalibration2!$H$347)^(1+1))*H$1836</f>
        <v>5563220.8488389468</v>
      </c>
      <c r="I347">
        <f>86400*((FlowsCalibration2!$I$347)^(1+1))*I$1836</f>
        <v>5563220.8488389468</v>
      </c>
      <c r="J347">
        <f>86400*((FlowsCalibration2!$J$347)^(1+1))*J$1836</f>
        <v>4176252.8039071313</v>
      </c>
      <c r="K347">
        <f>86400*((FlowsCalibration2!$K$347)^(1+1))*K$1836</f>
        <v>386646.3128287961</v>
      </c>
      <c r="L347">
        <f>86400*((FlowsCalibration2!$L$347)^(1+1))*L$1836</f>
        <v>386646.3128287961</v>
      </c>
      <c r="M347">
        <f>86400*((FlowsCalibration2!$M$347)^(1+1))*M$1836</f>
        <v>386646.3128287961</v>
      </c>
      <c r="N347">
        <f>86400*((FlowsCalibration2!$N$347)^(1+1))*N$1836</f>
        <v>386646.3128287961</v>
      </c>
      <c r="O347">
        <f>86400*((FlowsCalibration2!$O$347)^(1+1))*O$1836</f>
        <v>53940050.86146684</v>
      </c>
      <c r="P347">
        <f>86400*((FlowsCalibration2!$P$347)^(1+1))*P$1836</f>
        <v>53940050.86146684</v>
      </c>
      <c r="Q347">
        <f>86400*((FlowsCalibration2!$Q$347)^(1+1))*Q$1836</f>
        <v>25978459.40164702</v>
      </c>
      <c r="R347">
        <f>86400*((FlowsCalibration2!$R$347)^(1+1))*R$1836</f>
        <v>23703999.086033072</v>
      </c>
      <c r="S347">
        <f>86400*((FlowsCalibration2!$S$347)^(1+1))*S$1836</f>
        <v>18271231.288315646</v>
      </c>
      <c r="T347">
        <f>86400*((FlowsCalibration2!$T$347)^(1+1))*T$1836</f>
        <v>18271231.288315646</v>
      </c>
      <c r="U347">
        <f>86400*((FlowsCalibration2!$U$347)^(1+1))*U$1836</f>
        <v>18271231.288315646</v>
      </c>
      <c r="V347">
        <f>86400*((FlowsCalibration2!$V$347)^(1+1))*V$1836</f>
        <v>4208669.1436167993</v>
      </c>
      <c r="W347">
        <f>86400*((FlowsCalibration2!$W$347)^(1+1))*W$1836</f>
        <v>4208669.1436167993</v>
      </c>
      <c r="X347">
        <f>86400*((FlowsCalibration2!$X$347)^(1+1))*X$1836</f>
        <v>4208669.1436167993</v>
      </c>
      <c r="Y347">
        <f>86400*((FlowsCalibration2!$Y$347)^(1+1))*Y$1836</f>
        <v>1322279.4214141516</v>
      </c>
      <c r="Z347">
        <f>86400*((FlowsCalibration2!$Z$347)^(1+1))*Z$1836</f>
        <v>1322279.4214141516</v>
      </c>
      <c r="AA347">
        <f>86400*((FlowsCalibration2!$AA$347)^(1+1))*AA$1836</f>
        <v>1636854.9117451981</v>
      </c>
      <c r="AB347">
        <f>86400*((FlowsCalibration2!$AB$347)^(1+1))*AB$1836</f>
        <v>1995692.0807664273</v>
      </c>
      <c r="AC347">
        <f>86400*((FlowsCalibration2!$AC$347)^(1+1))*AC$1836</f>
        <v>3634543.4560584789</v>
      </c>
      <c r="AD347">
        <f>86400*((FlowsCalibration2!$AD$347)^(1+1))*AD$1836</f>
        <v>3634543.4560584789</v>
      </c>
      <c r="AE347">
        <f>86400*((FlowsCalibration2!$AE$347)^(1+1))*AE$1836</f>
        <v>3425357.0196879669</v>
      </c>
      <c r="AF347">
        <f>86400*((FlowsCalibration2!$AF$347)^(1+1))*AF$1836</f>
        <v>2691602.5401106575</v>
      </c>
      <c r="AG347">
        <f>86400*((FlowsCalibration2!$AG$347)^(1+1))*AG$1836</f>
        <v>56903.767067756111</v>
      </c>
      <c r="AH347">
        <f>86400*((FlowsCalibration2!$AH$347)^(1+1))*AH$1836</f>
        <v>2490148.0704260571</v>
      </c>
      <c r="AI347">
        <f>86400*((FlowsCalibration2!$AI$347)^(1+1))*AI$1836</f>
        <v>2691602.5401106575</v>
      </c>
      <c r="AJ347">
        <f>86400*((FlowsCalibration2!$AJ$347)^(1+1))*AJ$1836</f>
        <v>2490148.0704260571</v>
      </c>
      <c r="AK347">
        <f>86400*((FlowsCalibration2!$AK$347)^(1+1))*AK$1836</f>
        <v>2490148.0704260571</v>
      </c>
      <c r="AL347">
        <f>86400*((FlowsCalibration2!$AL$347)^(1+1))*AL$1836</f>
        <v>1530822.1910792412</v>
      </c>
      <c r="AM347">
        <f>86400*((FlowsCalibration2!$AM$347)^(1+1))*AM$1836</f>
        <v>1180748.939219008</v>
      </c>
      <c r="AN347">
        <f>86400*((FlowsCalibration2!$AN$347)^(1+1))*AN$1836</f>
        <v>1180748.939219008</v>
      </c>
      <c r="AO347">
        <f>86400*((FlowsCalibration2!$AO$347)^(1+1))*AO$1836</f>
        <v>513188.93710024725</v>
      </c>
      <c r="AP347">
        <f>86400*((FlowsCalibration2!$AP$347)^(1+1))*AP$1836</f>
        <v>513188.93710024725</v>
      </c>
      <c r="AQ347">
        <f>86400*((FlowsCalibration2!$AQ$347)^(1+1))*AQ$1836</f>
        <v>520682.80255083687</v>
      </c>
      <c r="AR347">
        <f>86400*((FlowsCalibration2!$AR$347)^(1+1))*AR$1836</f>
        <v>258953.33129414538</v>
      </c>
      <c r="AS347">
        <f>86400*((FlowsCalibration2!$AS$347)^(1+1))*AS$1836</f>
        <v>810533.16703679622</v>
      </c>
      <c r="AT347">
        <f>86400*((FlowsCalibration2!$AT$347)^(1+1))*AT$1836</f>
        <v>9738.2055246166128</v>
      </c>
      <c r="AU347">
        <f>86400*((FlowsCalibration2!$AU$347)^(1+1))*AU$1836</f>
        <v>4092.3217141135347</v>
      </c>
      <c r="AV347">
        <f>86400*((FlowsCalibration2!$AV$347)^(1+1))*AV$1836</f>
        <v>87493.365583471415</v>
      </c>
      <c r="AW347">
        <f>86400*((FlowsCalibration2!$AW$347)^(1+1))*AW$1836</f>
        <v>34903.678331020339</v>
      </c>
      <c r="AX347">
        <f>86400*((FlowsCalibration2!$AX$347)^(1+1))*AX$1836</f>
        <v>9738.2055246166128</v>
      </c>
      <c r="AY347">
        <f>86400*((FlowsCalibration2!$AY$347)^(1+1))*AY$1836</f>
        <v>513381.5046747473</v>
      </c>
      <c r="AZ347">
        <f>86400*((FlowsCalibration2!$AZ$347)^(1+1))*AZ$1836</f>
        <v>532514.28839778062</v>
      </c>
      <c r="BA347">
        <f>86400*((FlowsCalibration2!$BA$347)^(1+1))*BA$1836</f>
        <v>34903.678331020339</v>
      </c>
      <c r="BB347">
        <f>86400*((FlowsCalibration2!$BB$347)^(1+1))*BB$1836</f>
        <v>8852.9919963915145</v>
      </c>
      <c r="BC347">
        <f>86400*((FlowsCalibration2!$BC$347)^(1+1))*BC$1836</f>
        <v>8852.9919963915145</v>
      </c>
      <c r="BD347">
        <f>86400*((FlowsCalibration2!$BD$347)^(1+1))*BD$1836</f>
        <v>17571.337726678212</v>
      </c>
      <c r="BE347">
        <f>86400*((FlowsCalibration2!$BE$347)^(1+1))*BE$1836</f>
        <v>29198.891999533738</v>
      </c>
      <c r="BF347">
        <f>86400*((FlowsCalibration2!$BF$347)^(1+1))*BF$1836</f>
        <v>56903.767067756111</v>
      </c>
      <c r="BG347">
        <f>86400*((FlowsCalibration2!$BG$347)^(1+1))*BG$1836</f>
        <v>28614.584731787192</v>
      </c>
      <c r="BH347">
        <f>86400*((FlowsCalibration2!$BH$347)^(1+1))*BH$1836</f>
        <v>6452.9223030732073</v>
      </c>
      <c r="BI347">
        <f>86400*((FlowsCalibration2!$BI$347)^(1+1))*BI$1836</f>
        <v>2026.4263048774487</v>
      </c>
      <c r="BJ347">
        <f>86400*((FlowsCalibration2!$BJ$347)^(1+1))*BJ$1836</f>
        <v>2026.4263048774487</v>
      </c>
      <c r="BK347">
        <f>86400*((FlowsCalibration2!$BK$347)^(1+1))*BK$1836</f>
        <v>87493.365583471415</v>
      </c>
      <c r="BL347">
        <f>86400*((FlowsCalibration2!$BL$347)^(1+1))*BL$1836</f>
        <v>491857.26417344809</v>
      </c>
      <c r="BM347">
        <f>86400*((FlowsCalibration2!$BM$347)^(1+1))*BM$1836</f>
        <v>810533.16703679622</v>
      </c>
      <c r="BN347">
        <f>86400*((FlowsCalibration2!$BN$347)^(1+1))*BN$1836</f>
        <v>810533.16703679622</v>
      </c>
      <c r="BO347">
        <f>86400*((FlowsCalibration2!$BO$347)^(1+1))*BO$1836</f>
        <v>49346.659575103447</v>
      </c>
      <c r="BP347">
        <f>86400*((FlowsCalibration2!$BP$347)^(1+1))*BP$1836</f>
        <v>98611.425866106496</v>
      </c>
      <c r="BQ347">
        <f>86400*((FlowsCalibration2!$BQ$347)^(1+1))*BQ$1836</f>
        <v>98611.425866106496</v>
      </c>
      <c r="BR347">
        <f>86400*((FlowsCalibration2!$BR$347)^(1+1))*BR$1836</f>
        <v>20359.591217721012</v>
      </c>
      <c r="BS347">
        <f>86400*((FlowsCalibration2!$BS$347)^(1+1))*BS$1836</f>
        <v>440309.02018251101</v>
      </c>
      <c r="BT347">
        <f>86400*((FlowsCalibration2!$BT$347)^(1+1))*BT$1836</f>
        <v>10091974.696166957</v>
      </c>
      <c r="BU347">
        <f>86400*((FlowsCalibration2!$BU$347)^(1+1))*BU$1836</f>
        <v>9327208.8582866695</v>
      </c>
      <c r="BV347">
        <f>86400*((FlowsCalibration2!$BV$347)^(1+1))*BV$1836</f>
        <v>53940050.86146684</v>
      </c>
      <c r="BW347">
        <f>86400*((FlowsCalibration2!$BW$347)^(1+1))*BW$1836</f>
        <v>48521383.894773066</v>
      </c>
      <c r="BX347">
        <f>86400*((FlowsCalibration2!$BX$347)^(1+1))*BX$1836</f>
        <v>27518063.019791178</v>
      </c>
      <c r="BY347">
        <f>86400*((FlowsCalibration2!$BY$347)^(1+1))*BY$1836</f>
        <v>386646.3128287961</v>
      </c>
      <c r="BZ347">
        <f>86400*((FlowsCalibration2!$BZ$347)^(1+1))*BZ$1836</f>
        <v>23998.066204987732</v>
      </c>
      <c r="CA347">
        <f>86400*((FlowsCalibration2!$CA$347)^(1+1))*CA$1836</f>
        <v>23998.066204987732</v>
      </c>
      <c r="CB347">
        <f>86400*((FlowsCalibration2!$CB$347)^(1+1))*CB$1836</f>
        <v>23998.066204987732</v>
      </c>
      <c r="CC347">
        <f>86400*((FlowsCalibration2!$CC$347)^(1+1))*CC$1836</f>
        <v>23998.066204987732</v>
      </c>
      <c r="CD347">
        <f>86400*((FlowsCalibration2!$CD$347)^(1+1))*CD$1836</f>
        <v>4039928.8382544885</v>
      </c>
      <c r="CE347">
        <f>86400*((FlowsCalibration2!$CE$347)^(1+1))*CE$1836</f>
        <v>4039928.8382544885</v>
      </c>
      <c r="CF347">
        <f>86400*((FlowsCalibration2!$CF$347)^(1+1))*CF$1836</f>
        <v>17571.337726678212</v>
      </c>
      <c r="CG347">
        <f>86400*((FlowsCalibration2!$CG$347)^(1+1))*CG$1836</f>
        <v>26424.329723069761</v>
      </c>
      <c r="CH347">
        <f>86400*((FlowsCalibration2!$CH$347)^(1+1))*CH$1836</f>
        <v>28450.756027947107</v>
      </c>
      <c r="CI347">
        <f>86400*((FlowsCalibration2!$CI$347)^(1+1))*CI$1836</f>
        <v>6452.9223030732073</v>
      </c>
      <c r="CJ347">
        <f>86400*((FlowsCalibration2!$CJ$347)^(1+1))*CJ$1836</f>
        <v>34903.678331020339</v>
      </c>
      <c r="CK347">
        <f>86400*((FlowsCalibration2!$CK$347)^(1+1))*CK$1836</f>
        <v>55817755.233855799</v>
      </c>
      <c r="CL347">
        <f>86400*((FlowsCalibration2!$CL$347)^(1+1))*CL$1836</f>
        <v>235534.79870857261</v>
      </c>
      <c r="CM347">
        <f>86400*((FlowsCalibration2!$CM$347)^(1+1))*CM$1836</f>
        <v>20732.075277963449</v>
      </c>
      <c r="CN347">
        <f>86400*((FlowsCalibration2!$CN$347)^(1+1))*CN$1836</f>
        <v>3634543.4560584789</v>
      </c>
      <c r="CO347">
        <f>86400*((FlowsCalibration2!$CO$347)^(1+1))*CO$1836</f>
        <v>3634543.4560584789</v>
      </c>
      <c r="CP347">
        <f>86400*((FlowsCalibration2!$CP$347)^(1+1))*CP$1836</f>
        <v>61759995.96760992</v>
      </c>
      <c r="CQ347">
        <f>86400*((FlowsCalibration2!$CQ$347)^(1+1))*CQ$1836</f>
        <v>9561522.898622917</v>
      </c>
      <c r="CR347">
        <f>86400*((FlowsCalibration2!$CR$347)^(1+1))*CR$1836</f>
        <v>18271231.288315646</v>
      </c>
      <c r="CS347">
        <f>86400*((FlowsCalibration2!$CS$347)^(1+1))*CS$1836</f>
        <v>27518063.019791178</v>
      </c>
      <c r="CT347">
        <f>86400*((FlowsCalibration2!$CT$347)^(1+1))*CT$1836</f>
        <v>98611.425866106496</v>
      </c>
      <c r="CU347">
        <f>86400*((FlowsCalibration2!$CU$347)^(1+1))*CU$1836</f>
        <v>4176252.8039071313</v>
      </c>
      <c r="CV347">
        <f>86400*((FlowsCalibration2!$CV$347)^(1+1))*CV$1836</f>
        <v>5563220.8488389468</v>
      </c>
      <c r="CW347">
        <f>86400*((FlowsCalibration2!$CW$347)^(1+1))*CW$1836</f>
        <v>10081465.527482953</v>
      </c>
      <c r="CX347">
        <f>86400*((FlowsCalibration2!$CX$347)^(1+1))*CX$1836</f>
        <v>10091974.696166957</v>
      </c>
      <c r="CY347">
        <f>86400*((FlowsCalibration2!$CY$347)^(1+1))*CY$1836</f>
        <v>4208669.1436167993</v>
      </c>
      <c r="CZ347">
        <f>86400*((FlowsCalibration2!$CZ$347)^(1+1))*CZ$1836</f>
        <v>23703999.086033072</v>
      </c>
      <c r="DA347">
        <f>86400*((FlowsCalibration2!$DA$347)^(1+1))*DA$1836</f>
        <v>25978459.40164702</v>
      </c>
      <c r="DB347">
        <f>86400*((FlowsCalibration2!$DB$347)^(1+1))*DB$1836</f>
        <v>6452.9223030732073</v>
      </c>
      <c r="DC347">
        <f>86400*((FlowsCalibration2!$DC$347)^(1+1))*DC$1836</f>
        <v>1636854.9117451981</v>
      </c>
      <c r="DD347">
        <f>86400*((FlowsCalibration2!$DD$347)^(1+1))*DD$1836</f>
        <v>520682.80255083687</v>
      </c>
      <c r="DE347">
        <f>86400*((FlowsCalibration2!$DE$347)^(1+1))*DE$1836</f>
        <v>513188.93710024725</v>
      </c>
      <c r="DF347">
        <f>86400*((FlowsCalibration2!$DF$347)^(1+1))*DF$1836</f>
        <v>23998.066204987732</v>
      </c>
      <c r="DG347">
        <f>86400*((FlowsCalibration2!$DG$347)^(1+1))*DG$1836</f>
        <v>9738.2055246166128</v>
      </c>
      <c r="DH347">
        <f>86400*((FlowsCalibration2!$DH$347)^(1+1))*DH$1836</f>
        <v>386646.3128287961</v>
      </c>
      <c r="DI347">
        <f>86400*((FlowsCalibration2!$DI$347)^(1+1))*DI$1836</f>
        <v>4039928.8382544885</v>
      </c>
      <c r="DJ347">
        <f>86400*((FlowsCalibration2!$DJ$347)^(1+1))*DJ$1836</f>
        <v>17571.337726678212</v>
      </c>
      <c r="DK347">
        <f>86400*((FlowsCalibration2!$DK$347)^(1+1))*DK$1836</f>
        <v>87493.365583471415</v>
      </c>
      <c r="DL347">
        <f>86400*((FlowsCalibration2!$DL$347)^(1+1))*DL$1836</f>
        <v>491857.26417344809</v>
      </c>
      <c r="DM347">
        <f>86400*((FlowsCalibration2!$DM$347)^(1+1))*DM$1836</f>
        <v>513381.5046747473</v>
      </c>
      <c r="DN347">
        <f>86400*((FlowsCalibration2!$DN$347)^(1+1))*DN$1836</f>
        <v>810533.16703679622</v>
      </c>
      <c r="DO347">
        <f>86400*((FlowsCalibration2!$DO$347)^(1+1))*DO$1836</f>
        <v>1322279.4214141516</v>
      </c>
      <c r="DP347">
        <f>86400*((FlowsCalibration2!$DP$347)^(1+1))*DP$1836</f>
        <v>48521383.894773066</v>
      </c>
      <c r="DQ347">
        <f>86400*((FlowsCalibration2!$DQ$347)^(1+1))*DQ$1836</f>
        <v>53940050.86146684</v>
      </c>
      <c r="DR347">
        <f>86400*((FlowsCalibration2!$DR$347)^(1+1))*DR$1836</f>
        <v>9061846.439268792</v>
      </c>
      <c r="DS347">
        <f>86400*((FlowsCalibration2!$DS$347)^(1+1))*DS$1836</f>
        <v>440309.02018251101</v>
      </c>
      <c r="DT347">
        <f>86400*((FlowsCalibration2!$DT$347)^(1+1))*DT$1836</f>
        <v>424136.28652629541</v>
      </c>
      <c r="DU347">
        <f>86400*((FlowsCalibration2!$DU$347)^(1+1))*DU$1836</f>
        <v>4092.3217141135347</v>
      </c>
      <c r="DV347">
        <f>86400*((FlowsCalibration2!$DV$347)^(1+1))*DV$1836</f>
        <v>8852.9919963915145</v>
      </c>
      <c r="DW347">
        <f>86400*((FlowsCalibration2!$DW$347)^(1+1))*DW$1836</f>
        <v>2026.4263048774487</v>
      </c>
      <c r="DX347">
        <f>86400*((FlowsCalibration2!$DX$347)^(1+1))*DX$1836</f>
        <v>258953.33129414538</v>
      </c>
      <c r="DY347">
        <f>86400*((FlowsCalibration2!$DY$347)^(1+1))*DY$1836</f>
        <v>235534.79870857261</v>
      </c>
      <c r="DZ347">
        <f>86400*((FlowsCalibration2!$DZ$347)^(1+1))*DZ$1836</f>
        <v>20732.075277963449</v>
      </c>
      <c r="EA347">
        <f>86400*((FlowsCalibration2!$EA$347)^(1+1))*EA$1836</f>
        <v>28614.584731787192</v>
      </c>
      <c r="EB347">
        <f>86400*((FlowsCalibration2!$EB$347)^(1+1))*EB$1836</f>
        <v>1180748.939219008</v>
      </c>
      <c r="EC347">
        <f>86400*((FlowsCalibration2!$EC$347)^(1+1))*EC$1836</f>
        <v>56903.767067756111</v>
      </c>
      <c r="ED347">
        <f>86400*((FlowsCalibration2!$ED$347)^(1+1))*ED$1836</f>
        <v>29198.891999533738</v>
      </c>
      <c r="EE347">
        <f>86400*((FlowsCalibration2!$EE$347)^(1+1))*EE$1836</f>
        <v>20359.591217721012</v>
      </c>
      <c r="EF347">
        <f>86400*((FlowsCalibration2!$EF$347)^(1+1))*EF$1836</f>
        <v>9561522.898622917</v>
      </c>
      <c r="EG347">
        <f>86400*((FlowsCalibration2!$EG$347)^(1+1))*EG$1836</f>
        <v>61759995.96760992</v>
      </c>
    </row>
    <row r="348" spans="2:137" x14ac:dyDescent="0.2">
      <c r="B348">
        <f>86400*((FlowsCalibration2!$B$348)^(1+1))*B$1836</f>
        <v>26415079.981414154</v>
      </c>
      <c r="C348">
        <f>86400*((FlowsCalibration2!$C$348)^(1+1))*C$1836</f>
        <v>31289340.101682451</v>
      </c>
      <c r="D348">
        <f>86400*((FlowsCalibration2!$D$348)^(1+1))*D$1836</f>
        <v>31289340.101682451</v>
      </c>
      <c r="E348">
        <f>86400*((FlowsCalibration2!$E$348)^(1+1))*E$1836</f>
        <v>5781306.8275941499</v>
      </c>
      <c r="F348">
        <f>86400*((FlowsCalibration2!$F$348)^(1+1))*F$1836</f>
        <v>5560361.3559925724</v>
      </c>
      <c r="G348">
        <f>86400*((FlowsCalibration2!$G$348)^(1+1))*G$1836</f>
        <v>5676347.7389639067</v>
      </c>
      <c r="H348">
        <f>86400*((FlowsCalibration2!$H$348)^(1+1))*H$1836</f>
        <v>4507183.9745181976</v>
      </c>
      <c r="I348">
        <f>86400*((FlowsCalibration2!$I$348)^(1+1))*I$1836</f>
        <v>4507183.9745181976</v>
      </c>
      <c r="J348">
        <f>86400*((FlowsCalibration2!$J$348)^(1+1))*J$1836</f>
        <v>4157657.4576101475</v>
      </c>
      <c r="K348">
        <f>86400*((FlowsCalibration2!$K$348)^(1+1))*K$1836</f>
        <v>314321.76637068862</v>
      </c>
      <c r="L348">
        <f>86400*((FlowsCalibration2!$L$348)^(1+1))*L$1836</f>
        <v>314321.76637068862</v>
      </c>
      <c r="M348">
        <f>86400*((FlowsCalibration2!$M$348)^(1+1))*M$1836</f>
        <v>314321.76637068862</v>
      </c>
      <c r="N348">
        <f>86400*((FlowsCalibration2!$N$348)^(1+1))*N$1836</f>
        <v>314321.76637068862</v>
      </c>
      <c r="O348">
        <f>86400*((FlowsCalibration2!$O$348)^(1+1))*O$1836</f>
        <v>26531928.006971452</v>
      </c>
      <c r="P348">
        <f>86400*((FlowsCalibration2!$P$348)^(1+1))*P$1836</f>
        <v>26531928.006971452</v>
      </c>
      <c r="Q348">
        <f>86400*((FlowsCalibration2!$Q$348)^(1+1))*Q$1836</f>
        <v>19014578.103141218</v>
      </c>
      <c r="R348">
        <f>86400*((FlowsCalibration2!$R$348)^(1+1))*R$1836</f>
        <v>17931584.029476505</v>
      </c>
      <c r="S348">
        <f>86400*((FlowsCalibration2!$S$348)^(1+1))*S$1836</f>
        <v>16054106.527243294</v>
      </c>
      <c r="T348">
        <f>86400*((FlowsCalibration2!$T$348)^(1+1))*T$1836</f>
        <v>16054106.527243294</v>
      </c>
      <c r="U348">
        <f>86400*((FlowsCalibration2!$U$348)^(1+1))*U$1836</f>
        <v>16054106.527243294</v>
      </c>
      <c r="V348">
        <f>86400*((FlowsCalibration2!$V$348)^(1+1))*V$1836</f>
        <v>3707318.3603677936</v>
      </c>
      <c r="W348">
        <f>86400*((FlowsCalibration2!$W$348)^(1+1))*W$1836</f>
        <v>3707318.3603677936</v>
      </c>
      <c r="X348">
        <f>86400*((FlowsCalibration2!$X$348)^(1+1))*X$1836</f>
        <v>3707318.3603677936</v>
      </c>
      <c r="Y348">
        <f>86400*((FlowsCalibration2!$Y$348)^(1+1))*Y$1836</f>
        <v>1455671.9047974991</v>
      </c>
      <c r="Z348">
        <f>86400*((FlowsCalibration2!$Z$348)^(1+1))*Z$1836</f>
        <v>1455671.9047974991</v>
      </c>
      <c r="AA348">
        <f>86400*((FlowsCalibration2!$AA$348)^(1+1))*AA$1836</f>
        <v>1760030.2246335605</v>
      </c>
      <c r="AB348">
        <f>86400*((FlowsCalibration2!$AB$348)^(1+1))*AB$1836</f>
        <v>2084525.7250685419</v>
      </c>
      <c r="AC348">
        <f>86400*((FlowsCalibration2!$AC$348)^(1+1))*AC$1836</f>
        <v>2713390.0962872081</v>
      </c>
      <c r="AD348">
        <f>86400*((FlowsCalibration2!$AD$348)^(1+1))*AD$1836</f>
        <v>2713390.0962872081</v>
      </c>
      <c r="AE348">
        <f>86400*((FlowsCalibration2!$AE$348)^(1+1))*AE$1836</f>
        <v>2517082.0818681237</v>
      </c>
      <c r="AF348">
        <f>86400*((FlowsCalibration2!$AF$348)^(1+1))*AF$1836</f>
        <v>1847728.5247388459</v>
      </c>
      <c r="AG348">
        <f>86400*((FlowsCalibration2!$AG$348)^(1+1))*AG$1836</f>
        <v>54278.025322375412</v>
      </c>
      <c r="AH348">
        <f>86400*((FlowsCalibration2!$AH$348)^(1+1))*AH$1836</f>
        <v>1629654.0995914722</v>
      </c>
      <c r="AI348">
        <f>86400*((FlowsCalibration2!$AI$348)^(1+1))*AI$1836</f>
        <v>1847728.5247388459</v>
      </c>
      <c r="AJ348">
        <f>86400*((FlowsCalibration2!$AJ$348)^(1+1))*AJ$1836</f>
        <v>1629654.0995914722</v>
      </c>
      <c r="AK348">
        <f>86400*((FlowsCalibration2!$AK$348)^(1+1))*AK$1836</f>
        <v>1629654.0995914722</v>
      </c>
      <c r="AL348">
        <f>86400*((FlowsCalibration2!$AL$348)^(1+1))*AL$1836</f>
        <v>827812.23158700555</v>
      </c>
      <c r="AM348">
        <f>86400*((FlowsCalibration2!$AM$348)^(1+1))*AM$1836</f>
        <v>304112.8681600024</v>
      </c>
      <c r="AN348">
        <f>86400*((FlowsCalibration2!$AN$348)^(1+1))*AN$1836</f>
        <v>304112.8681600024</v>
      </c>
      <c r="AO348">
        <f>86400*((FlowsCalibration2!$AO$348)^(1+1))*AO$1836</f>
        <v>497584.55946261215</v>
      </c>
      <c r="AP348">
        <f>86400*((FlowsCalibration2!$AP$348)^(1+1))*AP$1836</f>
        <v>497584.55946261215</v>
      </c>
      <c r="AQ348">
        <f>86400*((FlowsCalibration2!$AQ$348)^(1+1))*AQ$1836</f>
        <v>504718.74288758566</v>
      </c>
      <c r="AR348">
        <f>86400*((FlowsCalibration2!$AR$348)^(1+1))*AR$1836</f>
        <v>250112.93171701243</v>
      </c>
      <c r="AS348">
        <f>86400*((FlowsCalibration2!$AS$348)^(1+1))*AS$1836</f>
        <v>628926.58189059875</v>
      </c>
      <c r="AT348">
        <f>86400*((FlowsCalibration2!$AT$348)^(1+1))*AT$1836</f>
        <v>11484.297026734648</v>
      </c>
      <c r="AU348">
        <f>86400*((FlowsCalibration2!$AU$348)^(1+1))*AU$1836</f>
        <v>3934.8926096284008</v>
      </c>
      <c r="AV348">
        <f>86400*((FlowsCalibration2!$AV$348)^(1+1))*AV$1836</f>
        <v>84022.044922356756</v>
      </c>
      <c r="AW348">
        <f>86400*((FlowsCalibration2!$AW$348)^(1+1))*AW$1836</f>
        <v>32974.388068905435</v>
      </c>
      <c r="AX348">
        <f>86400*((FlowsCalibration2!$AX$348)^(1+1))*AX$1836</f>
        <v>11484.297026734648</v>
      </c>
      <c r="AY348">
        <f>86400*((FlowsCalibration2!$AY$348)^(1+1))*AY$1836</f>
        <v>371262.45383481559</v>
      </c>
      <c r="AZ348">
        <f>86400*((FlowsCalibration2!$AZ$348)^(1+1))*AZ$1836</f>
        <v>389185.94664853206</v>
      </c>
      <c r="BA348">
        <f>86400*((FlowsCalibration2!$BA$348)^(1+1))*BA$1836</f>
        <v>32974.388068905435</v>
      </c>
      <c r="BB348">
        <f>86400*((FlowsCalibration2!$BB$348)^(1+1))*BB$1836</f>
        <v>8363.6455416357803</v>
      </c>
      <c r="BC348">
        <f>86400*((FlowsCalibration2!$BC$348)^(1+1))*BC$1836</f>
        <v>8363.6455416357803</v>
      </c>
      <c r="BD348">
        <f>86400*((FlowsCalibration2!$BD$348)^(1+1))*BD$1836</f>
        <v>16600.08734879801</v>
      </c>
      <c r="BE348">
        <f>86400*((FlowsCalibration2!$BE$348)^(1+1))*BE$1836</f>
        <v>27917.233224966785</v>
      </c>
      <c r="BF348">
        <f>86400*((FlowsCalibration2!$BF$348)^(1+1))*BF$1836</f>
        <v>54278.025322375412</v>
      </c>
      <c r="BG348">
        <f>86400*((FlowsCalibration2!$BG$348)^(1+1))*BG$1836</f>
        <v>27929.591403677186</v>
      </c>
      <c r="BH348">
        <f>86400*((FlowsCalibration2!$BH$348)^(1+1))*BH$1836</f>
        <v>6096.2389746447889</v>
      </c>
      <c r="BI348">
        <f>86400*((FlowsCalibration2!$BI$348)^(1+1))*BI$1836</f>
        <v>1914.4162038268969</v>
      </c>
      <c r="BJ348">
        <f>86400*((FlowsCalibration2!$BJ$348)^(1+1))*BJ$1836</f>
        <v>1914.4162038268969</v>
      </c>
      <c r="BK348">
        <f>86400*((FlowsCalibration2!$BK$348)^(1+1))*BK$1836</f>
        <v>84022.044922356756</v>
      </c>
      <c r="BL348">
        <f>86400*((FlowsCalibration2!$BL$348)^(1+1))*BL$1836</f>
        <v>349307.63190344977</v>
      </c>
      <c r="BM348">
        <f>86400*((FlowsCalibration2!$BM$348)^(1+1))*BM$1836</f>
        <v>628926.58189059875</v>
      </c>
      <c r="BN348">
        <f>86400*((FlowsCalibration2!$BN$348)^(1+1))*BN$1836</f>
        <v>628926.58189059875</v>
      </c>
      <c r="BO348">
        <f>86400*((FlowsCalibration2!$BO$348)^(1+1))*BO$1836</f>
        <v>48165.375112460497</v>
      </c>
      <c r="BP348">
        <f>86400*((FlowsCalibration2!$BP$348)^(1+1))*BP$1836</f>
        <v>94769.983336686651</v>
      </c>
      <c r="BQ348">
        <f>86400*((FlowsCalibration2!$BQ$348)^(1+1))*BQ$1836</f>
        <v>94769.983336686651</v>
      </c>
      <c r="BR348">
        <f>86400*((FlowsCalibration2!$BR$348)^(1+1))*BR$1836</f>
        <v>19479.393408106574</v>
      </c>
      <c r="BS348">
        <f>86400*((FlowsCalibration2!$BS$348)^(1+1))*BS$1836</f>
        <v>107324.03421615057</v>
      </c>
      <c r="BT348">
        <f>86400*((FlowsCalibration2!$BT$348)^(1+1))*BT$1836</f>
        <v>5692367.6667442331</v>
      </c>
      <c r="BU348">
        <f>86400*((FlowsCalibration2!$BU$348)^(1+1))*BU$1836</f>
        <v>5781306.8275941499</v>
      </c>
      <c r="BV348">
        <f>86400*((FlowsCalibration2!$BV$348)^(1+1))*BV$1836</f>
        <v>26531928.006971452</v>
      </c>
      <c r="BW348">
        <f>86400*((FlowsCalibration2!$BW$348)^(1+1))*BW$1836</f>
        <v>26247220.504126515</v>
      </c>
      <c r="BX348">
        <f>86400*((FlowsCalibration2!$BX$348)^(1+1))*BX$1836</f>
        <v>19363545.598623276</v>
      </c>
      <c r="BY348">
        <f>86400*((FlowsCalibration2!$BY$348)^(1+1))*BY$1836</f>
        <v>314321.76637068862</v>
      </c>
      <c r="BZ348">
        <f>86400*((FlowsCalibration2!$BZ$348)^(1+1))*BZ$1836</f>
        <v>22942.791631641048</v>
      </c>
      <c r="CA348">
        <f>86400*((FlowsCalibration2!$CA$348)^(1+1))*CA$1836</f>
        <v>22942.791631641048</v>
      </c>
      <c r="CB348">
        <f>86400*((FlowsCalibration2!$CB$348)^(1+1))*CB$1836</f>
        <v>22942.791631641048</v>
      </c>
      <c r="CC348">
        <f>86400*((FlowsCalibration2!$CC$348)^(1+1))*CC$1836</f>
        <v>22942.791631641048</v>
      </c>
      <c r="CD348">
        <f>86400*((FlowsCalibration2!$CD$348)^(1+1))*CD$1836</f>
        <v>4024061.3884052732</v>
      </c>
      <c r="CE348">
        <f>86400*((FlowsCalibration2!$CE$348)^(1+1))*CE$1836</f>
        <v>4024061.3884052732</v>
      </c>
      <c r="CF348">
        <f>86400*((FlowsCalibration2!$CF$348)^(1+1))*CF$1836</f>
        <v>16600.08734879801</v>
      </c>
      <c r="CG348">
        <f>86400*((FlowsCalibration2!$CG$348)^(1+1))*CG$1836</f>
        <v>24963.732890433821</v>
      </c>
      <c r="CH348">
        <f>86400*((FlowsCalibration2!$CH$348)^(1+1))*CH$1836</f>
        <v>26878.149094260625</v>
      </c>
      <c r="CI348">
        <f>86400*((FlowsCalibration2!$CI$348)^(1+1))*CI$1836</f>
        <v>6096.2389746447889</v>
      </c>
      <c r="CJ348">
        <f>86400*((FlowsCalibration2!$CJ$348)^(1+1))*CJ$1836</f>
        <v>32974.388068905435</v>
      </c>
      <c r="CK348">
        <f>86400*((FlowsCalibration2!$CK$348)^(1+1))*CK$1836</f>
        <v>28041013.876636084</v>
      </c>
      <c r="CL348">
        <f>86400*((FlowsCalibration2!$CL$348)^(1+1))*CL$1836</f>
        <v>227505.48718394851</v>
      </c>
      <c r="CM348">
        <f>86400*((FlowsCalibration2!$CM$348)^(1+1))*CM$1836</f>
        <v>20235.78257644445</v>
      </c>
      <c r="CN348">
        <f>86400*((FlowsCalibration2!$CN$348)^(1+1))*CN$1836</f>
        <v>2713390.0962872081</v>
      </c>
      <c r="CO348">
        <f>86400*((FlowsCalibration2!$CO$348)^(1+1))*CO$1836</f>
        <v>2713390.0962872081</v>
      </c>
      <c r="CP348">
        <f>86400*((FlowsCalibration2!$CP$348)^(1+1))*CP$1836</f>
        <v>28459310.861253068</v>
      </c>
      <c r="CQ348">
        <f>86400*((FlowsCalibration2!$CQ$348)^(1+1))*CQ$1836</f>
        <v>6119716.5605830699</v>
      </c>
      <c r="CR348">
        <f>86400*((FlowsCalibration2!$CR$348)^(1+1))*CR$1836</f>
        <v>16054106.527243294</v>
      </c>
      <c r="CS348">
        <f>86400*((FlowsCalibration2!$CS$348)^(1+1))*CS$1836</f>
        <v>19363545.598623276</v>
      </c>
      <c r="CT348">
        <f>86400*((FlowsCalibration2!$CT$348)^(1+1))*CT$1836</f>
        <v>94769.983336686651</v>
      </c>
      <c r="CU348">
        <f>86400*((FlowsCalibration2!$CU$348)^(1+1))*CU$1836</f>
        <v>4157657.4576101475</v>
      </c>
      <c r="CV348">
        <f>86400*((FlowsCalibration2!$CV$348)^(1+1))*CV$1836</f>
        <v>4507183.9745181976</v>
      </c>
      <c r="CW348">
        <f>86400*((FlowsCalibration2!$CW$348)^(1+1))*CW$1836</f>
        <v>5676347.7389639067</v>
      </c>
      <c r="CX348">
        <f>86400*((FlowsCalibration2!$CX$348)^(1+1))*CX$1836</f>
        <v>5692367.6667442331</v>
      </c>
      <c r="CY348">
        <f>86400*((FlowsCalibration2!$CY$348)^(1+1))*CY$1836</f>
        <v>3707318.3603677936</v>
      </c>
      <c r="CZ348">
        <f>86400*((FlowsCalibration2!$CZ$348)^(1+1))*CZ$1836</f>
        <v>17931584.029476505</v>
      </c>
      <c r="DA348">
        <f>86400*((FlowsCalibration2!$DA$348)^(1+1))*DA$1836</f>
        <v>19014578.103141218</v>
      </c>
      <c r="DB348">
        <f>86400*((FlowsCalibration2!$DB$348)^(1+1))*DB$1836</f>
        <v>6096.2389746447889</v>
      </c>
      <c r="DC348">
        <f>86400*((FlowsCalibration2!$DC$348)^(1+1))*DC$1836</f>
        <v>1760030.2246335605</v>
      </c>
      <c r="DD348">
        <f>86400*((FlowsCalibration2!$DD$348)^(1+1))*DD$1836</f>
        <v>504718.74288758566</v>
      </c>
      <c r="DE348">
        <f>86400*((FlowsCalibration2!$DE$348)^(1+1))*DE$1836</f>
        <v>497584.55946261215</v>
      </c>
      <c r="DF348">
        <f>86400*((FlowsCalibration2!$DF$348)^(1+1))*DF$1836</f>
        <v>22942.791631641048</v>
      </c>
      <c r="DG348">
        <f>86400*((FlowsCalibration2!$DG$348)^(1+1))*DG$1836</f>
        <v>11484.297026734648</v>
      </c>
      <c r="DH348">
        <f>86400*((FlowsCalibration2!$DH$348)^(1+1))*DH$1836</f>
        <v>314321.76637068862</v>
      </c>
      <c r="DI348">
        <f>86400*((FlowsCalibration2!$DI$348)^(1+1))*DI$1836</f>
        <v>4024061.3884052732</v>
      </c>
      <c r="DJ348">
        <f>86400*((FlowsCalibration2!$DJ$348)^(1+1))*DJ$1836</f>
        <v>16600.08734879801</v>
      </c>
      <c r="DK348">
        <f>86400*((FlowsCalibration2!$DK$348)^(1+1))*DK$1836</f>
        <v>84022.044922356756</v>
      </c>
      <c r="DL348">
        <f>86400*((FlowsCalibration2!$DL$348)^(1+1))*DL$1836</f>
        <v>349307.63190344977</v>
      </c>
      <c r="DM348">
        <f>86400*((FlowsCalibration2!$DM$348)^(1+1))*DM$1836</f>
        <v>371262.45383481559</v>
      </c>
      <c r="DN348">
        <f>86400*((FlowsCalibration2!$DN$348)^(1+1))*DN$1836</f>
        <v>628926.58189059875</v>
      </c>
      <c r="DO348">
        <f>86400*((FlowsCalibration2!$DO$348)^(1+1))*DO$1836</f>
        <v>1455671.9047974991</v>
      </c>
      <c r="DP348">
        <f>86400*((FlowsCalibration2!$DP$348)^(1+1))*DP$1836</f>
        <v>26247220.504126515</v>
      </c>
      <c r="DQ348">
        <f>86400*((FlowsCalibration2!$DQ$348)^(1+1))*DQ$1836</f>
        <v>26531928.006971452</v>
      </c>
      <c r="DR348">
        <f>86400*((FlowsCalibration2!$DR$348)^(1+1))*DR$1836</f>
        <v>5560361.3559925724</v>
      </c>
      <c r="DS348">
        <f>86400*((FlowsCalibration2!$DS$348)^(1+1))*DS$1836</f>
        <v>107324.03421615057</v>
      </c>
      <c r="DT348">
        <f>86400*((FlowsCalibration2!$DT$348)^(1+1))*DT$1836</f>
        <v>120032.41919311853</v>
      </c>
      <c r="DU348">
        <f>86400*((FlowsCalibration2!$DU$348)^(1+1))*DU$1836</f>
        <v>3934.8926096284008</v>
      </c>
      <c r="DV348">
        <f>86400*((FlowsCalibration2!$DV$348)^(1+1))*DV$1836</f>
        <v>8363.6455416357803</v>
      </c>
      <c r="DW348">
        <f>86400*((FlowsCalibration2!$DW$348)^(1+1))*DW$1836</f>
        <v>1914.4162038268969</v>
      </c>
      <c r="DX348">
        <f>86400*((FlowsCalibration2!$DX$348)^(1+1))*DX$1836</f>
        <v>250112.93171701243</v>
      </c>
      <c r="DY348">
        <f>86400*((FlowsCalibration2!$DY$348)^(1+1))*DY$1836</f>
        <v>227505.48718394851</v>
      </c>
      <c r="DZ348">
        <f>86400*((FlowsCalibration2!$DZ$348)^(1+1))*DZ$1836</f>
        <v>20235.78257644445</v>
      </c>
      <c r="EA348">
        <f>86400*((FlowsCalibration2!$EA$348)^(1+1))*EA$1836</f>
        <v>27929.591403677186</v>
      </c>
      <c r="EB348">
        <f>86400*((FlowsCalibration2!$EB$348)^(1+1))*EB$1836</f>
        <v>304112.8681600024</v>
      </c>
      <c r="EC348">
        <f>86400*((FlowsCalibration2!$EC$348)^(1+1))*EC$1836</f>
        <v>54278.025322375412</v>
      </c>
      <c r="ED348">
        <f>86400*((FlowsCalibration2!$ED$348)^(1+1))*ED$1836</f>
        <v>27917.233224966785</v>
      </c>
      <c r="EE348">
        <f>86400*((FlowsCalibration2!$EE$348)^(1+1))*EE$1836</f>
        <v>19479.393408106574</v>
      </c>
      <c r="EF348">
        <f>86400*((FlowsCalibration2!$EF$348)^(1+1))*EF$1836</f>
        <v>6119716.5605830699</v>
      </c>
      <c r="EG348">
        <f>86400*((FlowsCalibration2!$EG$348)^(1+1))*EG$1836</f>
        <v>28459310.861253068</v>
      </c>
    </row>
    <row r="349" spans="2:137" x14ac:dyDescent="0.2">
      <c r="B349">
        <f>86400*((FlowsCalibration2!$B$349)^(1+1))*B$1836</f>
        <v>19573015.637195367</v>
      </c>
      <c r="C349">
        <f>86400*((FlowsCalibration2!$C$349)^(1+1))*C$1836</f>
        <v>21367451.403286178</v>
      </c>
      <c r="D349">
        <f>86400*((FlowsCalibration2!$D$349)^(1+1))*D$1836</f>
        <v>21367451.403286178</v>
      </c>
      <c r="E349">
        <f>86400*((FlowsCalibration2!$E$349)^(1+1))*E$1836</f>
        <v>5074820.934662126</v>
      </c>
      <c r="F349">
        <f>86400*((FlowsCalibration2!$F$349)^(1+1))*F$1836</f>
        <v>4869363.9755991194</v>
      </c>
      <c r="G349">
        <f>86400*((FlowsCalibration2!$G$349)^(1+1))*G$1836</f>
        <v>4907238.0018786369</v>
      </c>
      <c r="H349">
        <f>86400*((FlowsCalibration2!$H$349)^(1+1))*H$1836</f>
        <v>4131940.517552034</v>
      </c>
      <c r="I349">
        <f>86400*((FlowsCalibration2!$I$349)^(1+1))*I$1836</f>
        <v>4131940.517552034</v>
      </c>
      <c r="J349">
        <f>86400*((FlowsCalibration2!$J$349)^(1+1))*J$1836</f>
        <v>3920392.4331997801</v>
      </c>
      <c r="K349">
        <f>86400*((FlowsCalibration2!$K$349)^(1+1))*K$1836</f>
        <v>270055.56453888974</v>
      </c>
      <c r="L349">
        <f>86400*((FlowsCalibration2!$L$349)^(1+1))*L$1836</f>
        <v>270055.56453888974</v>
      </c>
      <c r="M349">
        <f>86400*((FlowsCalibration2!$M$349)^(1+1))*M$1836</f>
        <v>270055.56453888974</v>
      </c>
      <c r="N349">
        <f>86400*((FlowsCalibration2!$N$349)^(1+1))*N$1836</f>
        <v>270055.56453888974</v>
      </c>
      <c r="O349">
        <f>86400*((FlowsCalibration2!$O$349)^(1+1))*O$1836</f>
        <v>16097325.743768744</v>
      </c>
      <c r="P349">
        <f>86400*((FlowsCalibration2!$P$349)^(1+1))*P$1836</f>
        <v>16097325.743768744</v>
      </c>
      <c r="Q349">
        <f>86400*((FlowsCalibration2!$Q$349)^(1+1))*Q$1836</f>
        <v>15582384.861063622</v>
      </c>
      <c r="R349">
        <f>86400*((FlowsCalibration2!$R$349)^(1+1))*R$1836</f>
        <v>14999201.03201198</v>
      </c>
      <c r="S349">
        <f>86400*((FlowsCalibration2!$S$349)^(1+1))*S$1836</f>
        <v>14804528.937027622</v>
      </c>
      <c r="T349">
        <f>86400*((FlowsCalibration2!$T$349)^(1+1))*T$1836</f>
        <v>14804528.937027622</v>
      </c>
      <c r="U349">
        <f>86400*((FlowsCalibration2!$U$349)^(1+1))*U$1836</f>
        <v>14804528.937027622</v>
      </c>
      <c r="V349">
        <f>86400*((FlowsCalibration2!$V$349)^(1+1))*V$1836</f>
        <v>3221524.5104949889</v>
      </c>
      <c r="W349">
        <f>86400*((FlowsCalibration2!$W$349)^(1+1))*W$1836</f>
        <v>3221524.5104949889</v>
      </c>
      <c r="X349">
        <f>86400*((FlowsCalibration2!$X$349)^(1+1))*X$1836</f>
        <v>3221524.5104949889</v>
      </c>
      <c r="Y349">
        <f>86400*((FlowsCalibration2!$Y$349)^(1+1))*Y$1836</f>
        <v>1398823.4729971471</v>
      </c>
      <c r="Z349">
        <f>86400*((FlowsCalibration2!$Z$349)^(1+1))*Z$1836</f>
        <v>1398823.4729971471</v>
      </c>
      <c r="AA349">
        <f>86400*((FlowsCalibration2!$AA$349)^(1+1))*AA$1836</f>
        <v>1649883.9156882986</v>
      </c>
      <c r="AB349">
        <f>86400*((FlowsCalibration2!$AB$349)^(1+1))*AB$1836</f>
        <v>1937882.6434013373</v>
      </c>
      <c r="AC349">
        <f>86400*((FlowsCalibration2!$AC$349)^(1+1))*AC$1836</f>
        <v>2432147.0628644372</v>
      </c>
      <c r="AD349">
        <f>86400*((FlowsCalibration2!$AD$349)^(1+1))*AD$1836</f>
        <v>2432147.0628644372</v>
      </c>
      <c r="AE349">
        <f>86400*((FlowsCalibration2!$AE$349)^(1+1))*AE$1836</f>
        <v>2245560.1298631425</v>
      </c>
      <c r="AF349">
        <f>86400*((FlowsCalibration2!$AF$349)^(1+1))*AF$1836</f>
        <v>1616482.8584411379</v>
      </c>
      <c r="AG349">
        <f>86400*((FlowsCalibration2!$AG$349)^(1+1))*AG$1836</f>
        <v>51752.74604141646</v>
      </c>
      <c r="AH349">
        <f>86400*((FlowsCalibration2!$AH$349)^(1+1))*AH$1836</f>
        <v>1406042.6890508577</v>
      </c>
      <c r="AI349">
        <f>86400*((FlowsCalibration2!$AI$349)^(1+1))*AI$1836</f>
        <v>1616482.8584411379</v>
      </c>
      <c r="AJ349">
        <f>86400*((FlowsCalibration2!$AJ$349)^(1+1))*AJ$1836</f>
        <v>1406042.6890508577</v>
      </c>
      <c r="AK349">
        <f>86400*((FlowsCalibration2!$AK$349)^(1+1))*AK$1836</f>
        <v>1406042.6890508577</v>
      </c>
      <c r="AL349">
        <f>86400*((FlowsCalibration2!$AL$349)^(1+1))*AL$1836</f>
        <v>675642.98882067332</v>
      </c>
      <c r="AM349">
        <f>86400*((FlowsCalibration2!$AM$349)^(1+1))*AM$1836</f>
        <v>175220.56193392578</v>
      </c>
      <c r="AN349">
        <f>86400*((FlowsCalibration2!$AN$349)^(1+1))*AN$1836</f>
        <v>175220.56193392578</v>
      </c>
      <c r="AO349">
        <f>86400*((FlowsCalibration2!$AO$349)^(1+1))*AO$1836</f>
        <v>482610.07356752595</v>
      </c>
      <c r="AP349">
        <f>86400*((FlowsCalibration2!$AP$349)^(1+1))*AP$1836</f>
        <v>482610.07356752595</v>
      </c>
      <c r="AQ349">
        <f>86400*((FlowsCalibration2!$AQ$349)^(1+1))*AQ$1836</f>
        <v>489373.85012207489</v>
      </c>
      <c r="AR349">
        <f>86400*((FlowsCalibration2!$AR$349)^(1+1))*AR$1836</f>
        <v>241609.08406562745</v>
      </c>
      <c r="AS349">
        <f>86400*((FlowsCalibration2!$AS$349)^(1+1))*AS$1836</f>
        <v>566353.71701810916</v>
      </c>
      <c r="AT349">
        <f>86400*((FlowsCalibration2!$AT$349)^(1+1))*AT$1836</f>
        <v>10562.970832286517</v>
      </c>
      <c r="AU349">
        <f>86400*((FlowsCalibration2!$AU$349)^(1+1))*AU$1836</f>
        <v>3780.9158855363194</v>
      </c>
      <c r="AV349">
        <f>86400*((FlowsCalibration2!$AV$349)^(1+1))*AV$1836</f>
        <v>80735.433679240887</v>
      </c>
      <c r="AW349">
        <f>86400*((FlowsCalibration2!$AW$349)^(1+1))*AW$1836</f>
        <v>31301.945685301042</v>
      </c>
      <c r="AX349">
        <f>86400*((FlowsCalibration2!$AX$349)^(1+1))*AX$1836</f>
        <v>10562.970832286517</v>
      </c>
      <c r="AY349">
        <f>86400*((FlowsCalibration2!$AY$349)^(1+1))*AY$1836</f>
        <v>328764.4513692499</v>
      </c>
      <c r="AZ349">
        <f>86400*((FlowsCalibration2!$AZ$349)^(1+1))*AZ$1836</f>
        <v>344956.73811849428</v>
      </c>
      <c r="BA349">
        <f>86400*((FlowsCalibration2!$BA$349)^(1+1))*BA$1836</f>
        <v>31301.945685301042</v>
      </c>
      <c r="BB349">
        <f>86400*((FlowsCalibration2!$BB$349)^(1+1))*BB$1836</f>
        <v>7939.4461522173651</v>
      </c>
      <c r="BC349">
        <f>86400*((FlowsCalibration2!$BC$349)^(1+1))*BC$1836</f>
        <v>7939.4461522173651</v>
      </c>
      <c r="BD349">
        <f>86400*((FlowsCalibration2!$BD$349)^(1+1))*BD$1836</f>
        <v>15758.140271701384</v>
      </c>
      <c r="BE349">
        <f>86400*((FlowsCalibration2!$BE$349)^(1+1))*BE$1836</f>
        <v>26666.624467255973</v>
      </c>
      <c r="BF349">
        <f>86400*((FlowsCalibration2!$BF$349)^(1+1))*BF$1836</f>
        <v>51752.74604141646</v>
      </c>
      <c r="BG349">
        <f>86400*((FlowsCalibration2!$BG$349)^(1+1))*BG$1836</f>
        <v>27255.381734202925</v>
      </c>
      <c r="BH349">
        <f>86400*((FlowsCalibration2!$BH$349)^(1+1))*BH$1836</f>
        <v>5787.0411687455098</v>
      </c>
      <c r="BI349">
        <f>86400*((FlowsCalibration2!$BI$349)^(1+1))*BI$1836</f>
        <v>1817.3180926368261</v>
      </c>
      <c r="BJ349">
        <f>86400*((FlowsCalibration2!$BJ$349)^(1+1))*BJ$1836</f>
        <v>1817.3180926368261</v>
      </c>
      <c r="BK349">
        <f>86400*((FlowsCalibration2!$BK$349)^(1+1))*BK$1836</f>
        <v>80735.433679240887</v>
      </c>
      <c r="BL349">
        <f>86400*((FlowsCalibration2!$BL$349)^(1+1))*BL$1836</f>
        <v>307568.88351641822</v>
      </c>
      <c r="BM349">
        <f>86400*((FlowsCalibration2!$BM$349)^(1+1))*BM$1836</f>
        <v>566353.71701810916</v>
      </c>
      <c r="BN349">
        <f>86400*((FlowsCalibration2!$BN$349)^(1+1))*BN$1836</f>
        <v>566353.71701810916</v>
      </c>
      <c r="BO349">
        <f>86400*((FlowsCalibration2!$BO$349)^(1+1))*BO$1836</f>
        <v>47002.675569012608</v>
      </c>
      <c r="BP349">
        <f>86400*((FlowsCalibration2!$BP$349)^(1+1))*BP$1836</f>
        <v>91102.111494510376</v>
      </c>
      <c r="BQ349">
        <f>86400*((FlowsCalibration2!$BQ$349)^(1+1))*BQ$1836</f>
        <v>91102.111494510376</v>
      </c>
      <c r="BR349">
        <f>86400*((FlowsCalibration2!$BR$349)^(1+1))*BR$1836</f>
        <v>18616.646707421696</v>
      </c>
      <c r="BS349">
        <f>86400*((FlowsCalibration2!$BS$349)^(1+1))*BS$1836</f>
        <v>59719.42605317686</v>
      </c>
      <c r="BT349">
        <f>86400*((FlowsCalibration2!$BT$349)^(1+1))*BT$1836</f>
        <v>4923369.2699175514</v>
      </c>
      <c r="BU349">
        <f>86400*((FlowsCalibration2!$BU$349)^(1+1))*BU$1836</f>
        <v>5074820.934662126</v>
      </c>
      <c r="BV349">
        <f>86400*((FlowsCalibration2!$BV$349)^(1+1))*BV$1836</f>
        <v>16097325.743768744</v>
      </c>
      <c r="BW349">
        <f>86400*((FlowsCalibration2!$BW$349)^(1+1))*BW$1836</f>
        <v>17569741.91718933</v>
      </c>
      <c r="BX349">
        <f>86400*((FlowsCalibration2!$BX$349)^(1+1))*BX$1836</f>
        <v>14923627.030297691</v>
      </c>
      <c r="BY349">
        <f>86400*((FlowsCalibration2!$BY$349)^(1+1))*BY$1836</f>
        <v>270055.56453888974</v>
      </c>
      <c r="BZ349">
        <f>86400*((FlowsCalibration2!$BZ$349)^(1+1))*BZ$1836</f>
        <v>21930.914603650221</v>
      </c>
      <c r="CA349">
        <f>86400*((FlowsCalibration2!$CA$349)^(1+1))*CA$1836</f>
        <v>21930.914603650221</v>
      </c>
      <c r="CB349">
        <f>86400*((FlowsCalibration2!$CB$349)^(1+1))*CB$1836</f>
        <v>21930.914603650221</v>
      </c>
      <c r="CC349">
        <f>86400*((FlowsCalibration2!$CC$349)^(1+1))*CC$1836</f>
        <v>21930.914603650221</v>
      </c>
      <c r="CD349">
        <f>86400*((FlowsCalibration2!$CD$349)^(1+1))*CD$1836</f>
        <v>3790264.6100358521</v>
      </c>
      <c r="CE349">
        <f>86400*((FlowsCalibration2!$CE$349)^(1+1))*CE$1836</f>
        <v>3790264.6100358521</v>
      </c>
      <c r="CF349">
        <f>86400*((FlowsCalibration2!$CF$349)^(1+1))*CF$1836</f>
        <v>15758.140271701384</v>
      </c>
      <c r="CG349">
        <f>86400*((FlowsCalibration2!$CG$349)^(1+1))*CG$1836</f>
        <v>23697.586423918776</v>
      </c>
      <c r="CH349">
        <f>86400*((FlowsCalibration2!$CH$349)^(1+1))*CH$1836</f>
        <v>25514.904516555514</v>
      </c>
      <c r="CI349">
        <f>86400*((FlowsCalibration2!$CI$349)^(1+1))*CI$1836</f>
        <v>5787.0411687455098</v>
      </c>
      <c r="CJ349">
        <f>86400*((FlowsCalibration2!$CJ$349)^(1+1))*CJ$1836</f>
        <v>31301.945685301042</v>
      </c>
      <c r="CK349">
        <f>86400*((FlowsCalibration2!$CK$349)^(1+1))*CK$1836</f>
        <v>16570766.763579587</v>
      </c>
      <c r="CL349">
        <f>86400*((FlowsCalibration2!$CL$349)^(1+1))*CL$1836</f>
        <v>219779.64022123703</v>
      </c>
      <c r="CM349">
        <f>86400*((FlowsCalibration2!$CM$349)^(1+1))*CM$1836</f>
        <v>19747.29426118212</v>
      </c>
      <c r="CN349">
        <f>86400*((FlowsCalibration2!$CN$349)^(1+1))*CN$1836</f>
        <v>2432147.0628644372</v>
      </c>
      <c r="CO349">
        <f>86400*((FlowsCalibration2!$CO$349)^(1+1))*CO$1836</f>
        <v>2432147.0628644372</v>
      </c>
      <c r="CP349">
        <f>86400*((FlowsCalibration2!$CP$349)^(1+1))*CP$1836</f>
        <v>16629565.782440057</v>
      </c>
      <c r="CQ349">
        <f>86400*((FlowsCalibration2!$CQ$349)^(1+1))*CQ$1836</f>
        <v>5404774.4587899819</v>
      </c>
      <c r="CR349">
        <f>86400*((FlowsCalibration2!$CR$349)^(1+1))*CR$1836</f>
        <v>14804528.937027622</v>
      </c>
      <c r="CS349">
        <f>86400*((FlowsCalibration2!$CS$349)^(1+1))*CS$1836</f>
        <v>14923627.030297691</v>
      </c>
      <c r="CT349">
        <f>86400*((FlowsCalibration2!$CT$349)^(1+1))*CT$1836</f>
        <v>91102.111494510376</v>
      </c>
      <c r="CU349">
        <f>86400*((FlowsCalibration2!$CU$349)^(1+1))*CU$1836</f>
        <v>3920392.4331997801</v>
      </c>
      <c r="CV349">
        <f>86400*((FlowsCalibration2!$CV$349)^(1+1))*CV$1836</f>
        <v>4131940.517552034</v>
      </c>
      <c r="CW349">
        <f>86400*((FlowsCalibration2!$CW$349)^(1+1))*CW$1836</f>
        <v>4907238.0018786369</v>
      </c>
      <c r="CX349">
        <f>86400*((FlowsCalibration2!$CX$349)^(1+1))*CX$1836</f>
        <v>4923369.2699175514</v>
      </c>
      <c r="CY349">
        <f>86400*((FlowsCalibration2!$CY$349)^(1+1))*CY$1836</f>
        <v>3221524.5104949889</v>
      </c>
      <c r="CZ349">
        <f>86400*((FlowsCalibration2!$CZ$349)^(1+1))*CZ$1836</f>
        <v>14999201.03201198</v>
      </c>
      <c r="DA349">
        <f>86400*((FlowsCalibration2!$DA$349)^(1+1))*DA$1836</f>
        <v>15582384.861063622</v>
      </c>
      <c r="DB349">
        <f>86400*((FlowsCalibration2!$DB$349)^(1+1))*DB$1836</f>
        <v>5787.0411687455098</v>
      </c>
      <c r="DC349">
        <f>86400*((FlowsCalibration2!$DC$349)^(1+1))*DC$1836</f>
        <v>1649883.9156882986</v>
      </c>
      <c r="DD349">
        <f>86400*((FlowsCalibration2!$DD$349)^(1+1))*DD$1836</f>
        <v>489373.85012207489</v>
      </c>
      <c r="DE349">
        <f>86400*((FlowsCalibration2!$DE$349)^(1+1))*DE$1836</f>
        <v>482610.07356752595</v>
      </c>
      <c r="DF349">
        <f>86400*((FlowsCalibration2!$DF$349)^(1+1))*DF$1836</f>
        <v>21930.914603650221</v>
      </c>
      <c r="DG349">
        <f>86400*((FlowsCalibration2!$DG$349)^(1+1))*DG$1836</f>
        <v>10562.970832286517</v>
      </c>
      <c r="DH349">
        <f>86400*((FlowsCalibration2!$DH$349)^(1+1))*DH$1836</f>
        <v>270055.56453888974</v>
      </c>
      <c r="DI349">
        <f>86400*((FlowsCalibration2!$DI$349)^(1+1))*DI$1836</f>
        <v>3790264.6100358521</v>
      </c>
      <c r="DJ349">
        <f>86400*((FlowsCalibration2!$DJ$349)^(1+1))*DJ$1836</f>
        <v>15758.140271701384</v>
      </c>
      <c r="DK349">
        <f>86400*((FlowsCalibration2!$DK$349)^(1+1))*DK$1836</f>
        <v>80735.433679240887</v>
      </c>
      <c r="DL349">
        <f>86400*((FlowsCalibration2!$DL$349)^(1+1))*DL$1836</f>
        <v>307568.88351641822</v>
      </c>
      <c r="DM349">
        <f>86400*((FlowsCalibration2!$DM$349)^(1+1))*DM$1836</f>
        <v>328764.4513692499</v>
      </c>
      <c r="DN349">
        <f>86400*((FlowsCalibration2!$DN$349)^(1+1))*DN$1836</f>
        <v>566353.71701810916</v>
      </c>
      <c r="DO349">
        <f>86400*((FlowsCalibration2!$DO$349)^(1+1))*DO$1836</f>
        <v>1398823.4729971471</v>
      </c>
      <c r="DP349">
        <f>86400*((FlowsCalibration2!$DP$349)^(1+1))*DP$1836</f>
        <v>17569741.91718933</v>
      </c>
      <c r="DQ349">
        <f>86400*((FlowsCalibration2!$DQ$349)^(1+1))*DQ$1836</f>
        <v>16097325.743768744</v>
      </c>
      <c r="DR349">
        <f>86400*((FlowsCalibration2!$DR$349)^(1+1))*DR$1836</f>
        <v>4869363.9755991194</v>
      </c>
      <c r="DS349">
        <f>86400*((FlowsCalibration2!$DS$349)^(1+1))*DS$1836</f>
        <v>59719.42605317686</v>
      </c>
      <c r="DT349">
        <f>86400*((FlowsCalibration2!$DT$349)^(1+1))*DT$1836</f>
        <v>73005.490594889241</v>
      </c>
      <c r="DU349">
        <f>86400*((FlowsCalibration2!$DU$349)^(1+1))*DU$1836</f>
        <v>3780.9158855363194</v>
      </c>
      <c r="DV349">
        <f>86400*((FlowsCalibration2!$DV$349)^(1+1))*DV$1836</f>
        <v>7939.4461522173651</v>
      </c>
      <c r="DW349">
        <f>86400*((FlowsCalibration2!$DW$349)^(1+1))*DW$1836</f>
        <v>1817.3180926368261</v>
      </c>
      <c r="DX349">
        <f>86400*((FlowsCalibration2!$DX$349)^(1+1))*DX$1836</f>
        <v>241609.08406562745</v>
      </c>
      <c r="DY349">
        <f>86400*((FlowsCalibration2!$DY$349)^(1+1))*DY$1836</f>
        <v>219779.64022123703</v>
      </c>
      <c r="DZ349">
        <f>86400*((FlowsCalibration2!$DZ$349)^(1+1))*DZ$1836</f>
        <v>19747.29426118212</v>
      </c>
      <c r="EA349">
        <f>86400*((FlowsCalibration2!$EA$349)^(1+1))*EA$1836</f>
        <v>27255.381734202925</v>
      </c>
      <c r="EB349">
        <f>86400*((FlowsCalibration2!$EB$349)^(1+1))*EB$1836</f>
        <v>175220.56193392578</v>
      </c>
      <c r="EC349">
        <f>86400*((FlowsCalibration2!$EC$349)^(1+1))*EC$1836</f>
        <v>51752.74604141646</v>
      </c>
      <c r="ED349">
        <f>86400*((FlowsCalibration2!$ED$349)^(1+1))*ED$1836</f>
        <v>26666.624467255973</v>
      </c>
      <c r="EE349">
        <f>86400*((FlowsCalibration2!$EE$349)^(1+1))*EE$1836</f>
        <v>18616.646707421696</v>
      </c>
      <c r="EF349">
        <f>86400*((FlowsCalibration2!$EF$349)^(1+1))*EF$1836</f>
        <v>5404774.4587899819</v>
      </c>
      <c r="EG349">
        <f>86400*((FlowsCalibration2!$EG$349)^(1+1))*EG$1836</f>
        <v>16629565.782440057</v>
      </c>
    </row>
    <row r="350" spans="2:137" x14ac:dyDescent="0.2">
      <c r="B350">
        <f>86400*((FlowsCalibration2!$B$350)^(1+1))*B$1836</f>
        <v>16517387.850470604</v>
      </c>
      <c r="C350">
        <f>86400*((FlowsCalibration2!$C$350)^(1+1))*C$1836</f>
        <v>17196210.787775211</v>
      </c>
      <c r="D350">
        <f>86400*((FlowsCalibration2!$D$350)^(1+1))*D$1836</f>
        <v>17196210.787775211</v>
      </c>
      <c r="E350">
        <f>86400*((FlowsCalibration2!$E$350)^(1+1))*E$1836</f>
        <v>4742729.4535991056</v>
      </c>
      <c r="F350">
        <f>86400*((FlowsCalibration2!$F$350)^(1+1))*F$1836</f>
        <v>4547225.7845554296</v>
      </c>
      <c r="G350">
        <f>86400*((FlowsCalibration2!$G$350)^(1+1))*G$1836</f>
        <v>4566133.5267688306</v>
      </c>
      <c r="H350">
        <f>86400*((FlowsCalibration2!$H$350)^(1+1))*H$1836</f>
        <v>3913595.2891483293</v>
      </c>
      <c r="I350">
        <f>86400*((FlowsCalibration2!$I$350)^(1+1))*I$1836</f>
        <v>3913595.2891483293</v>
      </c>
      <c r="J350">
        <f>86400*((FlowsCalibration2!$J$350)^(1+1))*J$1836</f>
        <v>3744119.1549150054</v>
      </c>
      <c r="K350">
        <f>86400*((FlowsCalibration2!$K$350)^(1+1))*K$1836</f>
        <v>238278.91919779422</v>
      </c>
      <c r="L350">
        <f>86400*((FlowsCalibration2!$L$350)^(1+1))*L$1836</f>
        <v>238278.91919779422</v>
      </c>
      <c r="M350">
        <f>86400*((FlowsCalibration2!$M$350)^(1+1))*M$1836</f>
        <v>238278.91919779422</v>
      </c>
      <c r="N350">
        <f>86400*((FlowsCalibration2!$N$350)^(1+1))*N$1836</f>
        <v>238278.91919779422</v>
      </c>
      <c r="O350">
        <f>86400*((FlowsCalibration2!$O$350)^(1+1))*O$1836</f>
        <v>11708746.348432986</v>
      </c>
      <c r="P350">
        <f>86400*((FlowsCalibration2!$P$350)^(1+1))*P$1836</f>
        <v>11708746.348432986</v>
      </c>
      <c r="Q350">
        <f>86400*((FlowsCalibration2!$Q$350)^(1+1))*Q$1836</f>
        <v>13188835.26395875</v>
      </c>
      <c r="R350">
        <f>86400*((FlowsCalibration2!$R$350)^(1+1))*R$1836</f>
        <v>12801039.185041033</v>
      </c>
      <c r="S350">
        <f>86400*((FlowsCalibration2!$S$350)^(1+1))*S$1836</f>
        <v>13247395.021948297</v>
      </c>
      <c r="T350">
        <f>86400*((FlowsCalibration2!$T$350)^(1+1))*T$1836</f>
        <v>13247395.021948297</v>
      </c>
      <c r="U350">
        <f>86400*((FlowsCalibration2!$U$350)^(1+1))*U$1836</f>
        <v>13247395.021948297</v>
      </c>
      <c r="V350">
        <f>86400*((FlowsCalibration2!$V$350)^(1+1))*V$1836</f>
        <v>2815959.8343950701</v>
      </c>
      <c r="W350">
        <f>86400*((FlowsCalibration2!$W$350)^(1+1))*W$1836</f>
        <v>2815959.8343950701</v>
      </c>
      <c r="X350">
        <f>86400*((FlowsCalibration2!$X$350)^(1+1))*X$1836</f>
        <v>2815959.8343950701</v>
      </c>
      <c r="Y350">
        <f>86400*((FlowsCalibration2!$Y$350)^(1+1))*Y$1836</f>
        <v>1337632.9882291853</v>
      </c>
      <c r="Z350">
        <f>86400*((FlowsCalibration2!$Z$350)^(1+1))*Z$1836</f>
        <v>1337632.9882291853</v>
      </c>
      <c r="AA350">
        <f>86400*((FlowsCalibration2!$AA$350)^(1+1))*AA$1836</f>
        <v>1576990.4074327617</v>
      </c>
      <c r="AB350">
        <f>86400*((FlowsCalibration2!$AB$350)^(1+1))*AB$1836</f>
        <v>1838697.7212449759</v>
      </c>
      <c r="AC350">
        <f>86400*((FlowsCalibration2!$AC$350)^(1+1))*AC$1836</f>
        <v>2268462.8651624182</v>
      </c>
      <c r="AD350">
        <f>86400*((FlowsCalibration2!$AD$350)^(1+1))*AD$1836</f>
        <v>2268462.8651624182</v>
      </c>
      <c r="AE350">
        <f>86400*((FlowsCalibration2!$AE$350)^(1+1))*AE$1836</f>
        <v>2090203.5383083166</v>
      </c>
      <c r="AF350">
        <f>86400*((FlowsCalibration2!$AF$350)^(1+1))*AF$1836</f>
        <v>1493187.8324339639</v>
      </c>
      <c r="AG350">
        <f>86400*((FlowsCalibration2!$AG$350)^(1+1))*AG$1836</f>
        <v>49314.055413038055</v>
      </c>
      <c r="AH350">
        <f>86400*((FlowsCalibration2!$AH$350)^(1+1))*AH$1836</f>
        <v>1292298.6012469544</v>
      </c>
      <c r="AI350">
        <f>86400*((FlowsCalibration2!$AI$350)^(1+1))*AI$1836</f>
        <v>1493187.8324339639</v>
      </c>
      <c r="AJ350">
        <f>86400*((FlowsCalibration2!$AJ$350)^(1+1))*AJ$1836</f>
        <v>1292298.6012469544</v>
      </c>
      <c r="AK350">
        <f>86400*((FlowsCalibration2!$AK$350)^(1+1))*AK$1836</f>
        <v>1292298.6012469544</v>
      </c>
      <c r="AL350">
        <f>86400*((FlowsCalibration2!$AL$350)^(1+1))*AL$1836</f>
        <v>613830.4020030672</v>
      </c>
      <c r="AM350">
        <f>86400*((FlowsCalibration2!$AM$350)^(1+1))*AM$1836</f>
        <v>135881.3482963373</v>
      </c>
      <c r="AN350">
        <f>86400*((FlowsCalibration2!$AN$350)^(1+1))*AN$1836</f>
        <v>135881.3482963373</v>
      </c>
      <c r="AO350">
        <f>86400*((FlowsCalibration2!$AO$350)^(1+1))*AO$1836</f>
        <v>467944.47887773463</v>
      </c>
      <c r="AP350">
        <f>86400*((FlowsCalibration2!$AP$350)^(1+1))*AP$1836</f>
        <v>467944.47887773463</v>
      </c>
      <c r="AQ350">
        <f>86400*((FlowsCalibration2!$AQ$350)^(1+1))*AQ$1836</f>
        <v>474356.31878703198</v>
      </c>
      <c r="AR350">
        <f>86400*((FlowsCalibration2!$AR$350)^(1+1))*AR$1836</f>
        <v>233335.67028707211</v>
      </c>
      <c r="AS350">
        <f>86400*((FlowsCalibration2!$AS$350)^(1+1))*AS$1836</f>
        <v>523489.11132889299</v>
      </c>
      <c r="AT350">
        <f>86400*((FlowsCalibration2!$AT$350)^(1+1))*AT$1836</f>
        <v>9811.0022836677635</v>
      </c>
      <c r="AU350">
        <f>86400*((FlowsCalibration2!$AU$350)^(1+1))*AU$1836</f>
        <v>3629.654981987765</v>
      </c>
      <c r="AV350">
        <f>86400*((FlowsCalibration2!$AV$350)^(1+1))*AV$1836</f>
        <v>77569.755065555306</v>
      </c>
      <c r="AW350">
        <f>86400*((FlowsCalibration2!$AW$350)^(1+1))*AW$1836</f>
        <v>29766.904721973315</v>
      </c>
      <c r="AX350">
        <f>86400*((FlowsCalibration2!$AX$350)^(1+1))*AX$1836</f>
        <v>9811.0022836677635</v>
      </c>
      <c r="AY350">
        <f>86400*((FlowsCalibration2!$AY$350)^(1+1))*AY$1836</f>
        <v>301077.41188615211</v>
      </c>
      <c r="AZ350">
        <f>86400*((FlowsCalibration2!$AZ$350)^(1+1))*AZ$1836</f>
        <v>316016.77598013898</v>
      </c>
      <c r="BA350">
        <f>86400*((FlowsCalibration2!$BA$350)^(1+1))*BA$1836</f>
        <v>29766.904721973315</v>
      </c>
      <c r="BB350">
        <f>86400*((FlowsCalibration2!$BB$350)^(1+1))*BB$1836</f>
        <v>7550.0973496759489</v>
      </c>
      <c r="BC350">
        <f>86400*((FlowsCalibration2!$BC$350)^(1+1))*BC$1836</f>
        <v>7550.0973496759489</v>
      </c>
      <c r="BD350">
        <f>86400*((FlowsCalibration2!$BD$350)^(1+1))*BD$1836</f>
        <v>14985.364321410058</v>
      </c>
      <c r="BE350">
        <f>86400*((FlowsCalibration2!$BE$350)^(1+1))*BE$1836</f>
        <v>25469.371418511411</v>
      </c>
      <c r="BF350">
        <f>86400*((FlowsCalibration2!$BF$350)^(1+1))*BF$1836</f>
        <v>49314.055413038055</v>
      </c>
      <c r="BG350">
        <f>86400*((FlowsCalibration2!$BG$350)^(1+1))*BG$1836</f>
        <v>26586.958682348348</v>
      </c>
      <c r="BH350">
        <f>86400*((FlowsCalibration2!$BH$350)^(1+1))*BH$1836</f>
        <v>5503.2458628626609</v>
      </c>
      <c r="BI350">
        <f>86400*((FlowsCalibration2!$BI$350)^(1+1))*BI$1836</f>
        <v>1728.1971880246847</v>
      </c>
      <c r="BJ350">
        <f>86400*((FlowsCalibration2!$BJ$350)^(1+1))*BJ$1836</f>
        <v>1728.1971880246847</v>
      </c>
      <c r="BK350">
        <f>86400*((FlowsCalibration2!$BK$350)^(1+1))*BK$1836</f>
        <v>77569.755065555306</v>
      </c>
      <c r="BL350">
        <f>86400*((FlowsCalibration2!$BL$350)^(1+1))*BL$1836</f>
        <v>280694.41777137748</v>
      </c>
      <c r="BM350">
        <f>86400*((FlowsCalibration2!$BM$350)^(1+1))*BM$1836</f>
        <v>523489.11132889299</v>
      </c>
      <c r="BN350">
        <f>86400*((FlowsCalibration2!$BN$350)^(1+1))*BN$1836</f>
        <v>523489.11132889299</v>
      </c>
      <c r="BO350">
        <f>86400*((FlowsCalibration2!$BO$350)^(1+1))*BO$1836</f>
        <v>45849.963033948778</v>
      </c>
      <c r="BP350">
        <f>86400*((FlowsCalibration2!$BP$350)^(1+1))*BP$1836</f>
        <v>87558.269496563866</v>
      </c>
      <c r="BQ350">
        <f>86400*((FlowsCalibration2!$BQ$350)^(1+1))*BQ$1836</f>
        <v>87558.269496563866</v>
      </c>
      <c r="BR350">
        <f>86400*((FlowsCalibration2!$BR$350)^(1+1))*BR$1836</f>
        <v>17792.96210509002</v>
      </c>
      <c r="BS350">
        <f>86400*((FlowsCalibration2!$BS$350)^(1+1))*BS$1836</f>
        <v>45484.806041907832</v>
      </c>
      <c r="BT350">
        <f>86400*((FlowsCalibration2!$BT$350)^(1+1))*BT$1836</f>
        <v>4582015.9162722724</v>
      </c>
      <c r="BU350">
        <f>86400*((FlowsCalibration2!$BU$350)^(1+1))*BU$1836</f>
        <v>4742729.4535991056</v>
      </c>
      <c r="BV350">
        <f>86400*((FlowsCalibration2!$BV$350)^(1+1))*BV$1836</f>
        <v>11708746.348432986</v>
      </c>
      <c r="BW350">
        <f>86400*((FlowsCalibration2!$BW$350)^(1+1))*BW$1836</f>
        <v>13324418.83684222</v>
      </c>
      <c r="BX350">
        <f>86400*((FlowsCalibration2!$BX$350)^(1+1))*BX$1836</f>
        <v>12220540.92786864</v>
      </c>
      <c r="BY350">
        <f>86400*((FlowsCalibration2!$BY$350)^(1+1))*BY$1836</f>
        <v>238278.91919779422</v>
      </c>
      <c r="BZ350">
        <f>86400*((FlowsCalibration2!$BZ$350)^(1+1))*BZ$1836</f>
        <v>20978.94585242778</v>
      </c>
      <c r="CA350">
        <f>86400*((FlowsCalibration2!$CA$350)^(1+1))*CA$1836</f>
        <v>20978.94585242778</v>
      </c>
      <c r="CB350">
        <f>86400*((FlowsCalibration2!$CB$350)^(1+1))*CB$1836</f>
        <v>20978.94585242778</v>
      </c>
      <c r="CC350">
        <f>86400*((FlowsCalibration2!$CC$350)^(1+1))*CC$1836</f>
        <v>20978.94585242778</v>
      </c>
      <c r="CD350">
        <f>86400*((FlowsCalibration2!$CD$350)^(1+1))*CD$1836</f>
        <v>3617202.6139964163</v>
      </c>
      <c r="CE350">
        <f>86400*((FlowsCalibration2!$CE$350)^(1+1))*CE$1836</f>
        <v>3617202.6139964163</v>
      </c>
      <c r="CF350">
        <f>86400*((FlowsCalibration2!$CF$350)^(1+1))*CF$1836</f>
        <v>14985.364321410058</v>
      </c>
      <c r="CG350">
        <f>86400*((FlowsCalibration2!$CG$350)^(1+1))*CG$1836</f>
        <v>22535.461671086035</v>
      </c>
      <c r="CH350">
        <f>86400*((FlowsCalibration2!$CH$350)^(1+1))*CH$1836</f>
        <v>24263.658859110634</v>
      </c>
      <c r="CI350">
        <f>86400*((FlowsCalibration2!$CI$350)^(1+1))*CI$1836</f>
        <v>5503.2458628626609</v>
      </c>
      <c r="CJ350">
        <f>86400*((FlowsCalibration2!$CJ$350)^(1+1))*CJ$1836</f>
        <v>29766.904721973315</v>
      </c>
      <c r="CK350">
        <f>86400*((FlowsCalibration2!$CK$350)^(1+1))*CK$1836</f>
        <v>11937093.071957925</v>
      </c>
      <c r="CL350">
        <f>86400*((FlowsCalibration2!$CL$350)^(1+1))*CL$1836</f>
        <v>212264.71792973136</v>
      </c>
      <c r="CM350">
        <f>86400*((FlowsCalibration2!$CM$350)^(1+1))*CM$1836</f>
        <v>19263.004265511925</v>
      </c>
      <c r="CN350">
        <f>86400*((FlowsCalibration2!$CN$350)^(1+1))*CN$1836</f>
        <v>2268462.8651624182</v>
      </c>
      <c r="CO350">
        <f>86400*((FlowsCalibration2!$CO$350)^(1+1))*CO$1836</f>
        <v>2268462.8651624182</v>
      </c>
      <c r="CP350">
        <f>86400*((FlowsCalibration2!$CP$350)^(1+1))*CP$1836</f>
        <v>12024695.929776451</v>
      </c>
      <c r="CQ350">
        <f>86400*((FlowsCalibration2!$CQ$350)^(1+1))*CQ$1836</f>
        <v>5050699.8898464181</v>
      </c>
      <c r="CR350">
        <f>86400*((FlowsCalibration2!$CR$350)^(1+1))*CR$1836</f>
        <v>13247395.021948297</v>
      </c>
      <c r="CS350">
        <f>86400*((FlowsCalibration2!$CS$350)^(1+1))*CS$1836</f>
        <v>12220540.92786864</v>
      </c>
      <c r="CT350">
        <f>86400*((FlowsCalibration2!$CT$350)^(1+1))*CT$1836</f>
        <v>87558.269496563866</v>
      </c>
      <c r="CU350">
        <f>86400*((FlowsCalibration2!$CU$350)^(1+1))*CU$1836</f>
        <v>3744119.1549150054</v>
      </c>
      <c r="CV350">
        <f>86400*((FlowsCalibration2!$CV$350)^(1+1))*CV$1836</f>
        <v>3913595.2891483293</v>
      </c>
      <c r="CW350">
        <f>86400*((FlowsCalibration2!$CW$350)^(1+1))*CW$1836</f>
        <v>4566133.5267688306</v>
      </c>
      <c r="CX350">
        <f>86400*((FlowsCalibration2!$CX$350)^(1+1))*CX$1836</f>
        <v>4582015.9162722724</v>
      </c>
      <c r="CY350">
        <f>86400*((FlowsCalibration2!$CY$350)^(1+1))*CY$1836</f>
        <v>2815959.8343950701</v>
      </c>
      <c r="CZ350">
        <f>86400*((FlowsCalibration2!$CZ$350)^(1+1))*CZ$1836</f>
        <v>12801039.185041033</v>
      </c>
      <c r="DA350">
        <f>86400*((FlowsCalibration2!$DA$350)^(1+1))*DA$1836</f>
        <v>13188835.26395875</v>
      </c>
      <c r="DB350">
        <f>86400*((FlowsCalibration2!$DB$350)^(1+1))*DB$1836</f>
        <v>5503.2458628626609</v>
      </c>
      <c r="DC350">
        <f>86400*((FlowsCalibration2!$DC$350)^(1+1))*DC$1836</f>
        <v>1576990.4074327617</v>
      </c>
      <c r="DD350">
        <f>86400*((FlowsCalibration2!$DD$350)^(1+1))*DD$1836</f>
        <v>474356.31878703198</v>
      </c>
      <c r="DE350">
        <f>86400*((FlowsCalibration2!$DE$350)^(1+1))*DE$1836</f>
        <v>467944.47887773463</v>
      </c>
      <c r="DF350">
        <f>86400*((FlowsCalibration2!$DF$350)^(1+1))*DF$1836</f>
        <v>20978.94585242778</v>
      </c>
      <c r="DG350">
        <f>86400*((FlowsCalibration2!$DG$350)^(1+1))*DG$1836</f>
        <v>9811.0022836677635</v>
      </c>
      <c r="DH350">
        <f>86400*((FlowsCalibration2!$DH$350)^(1+1))*DH$1836</f>
        <v>238278.91919779422</v>
      </c>
      <c r="DI350">
        <f>86400*((FlowsCalibration2!$DI$350)^(1+1))*DI$1836</f>
        <v>3617202.6139964163</v>
      </c>
      <c r="DJ350">
        <f>86400*((FlowsCalibration2!$DJ$350)^(1+1))*DJ$1836</f>
        <v>14985.364321410058</v>
      </c>
      <c r="DK350">
        <f>86400*((FlowsCalibration2!$DK$350)^(1+1))*DK$1836</f>
        <v>77569.755065555306</v>
      </c>
      <c r="DL350">
        <f>86400*((FlowsCalibration2!$DL$350)^(1+1))*DL$1836</f>
        <v>280694.41777137748</v>
      </c>
      <c r="DM350">
        <f>86400*((FlowsCalibration2!$DM$350)^(1+1))*DM$1836</f>
        <v>301077.41188615211</v>
      </c>
      <c r="DN350">
        <f>86400*((FlowsCalibration2!$DN$350)^(1+1))*DN$1836</f>
        <v>523489.11132889299</v>
      </c>
      <c r="DO350">
        <f>86400*((FlowsCalibration2!$DO$350)^(1+1))*DO$1836</f>
        <v>1337632.9882291853</v>
      </c>
      <c r="DP350">
        <f>86400*((FlowsCalibration2!$DP$350)^(1+1))*DP$1836</f>
        <v>13324418.83684222</v>
      </c>
      <c r="DQ350">
        <f>86400*((FlowsCalibration2!$DQ$350)^(1+1))*DQ$1836</f>
        <v>11708746.348432986</v>
      </c>
      <c r="DR350">
        <f>86400*((FlowsCalibration2!$DR$350)^(1+1))*DR$1836</f>
        <v>4547225.7845554296</v>
      </c>
      <c r="DS350">
        <f>86400*((FlowsCalibration2!$DS$350)^(1+1))*DS$1836</f>
        <v>45484.806041907832</v>
      </c>
      <c r="DT350">
        <f>86400*((FlowsCalibration2!$DT$350)^(1+1))*DT$1836</f>
        <v>58124.822877540071</v>
      </c>
      <c r="DU350">
        <f>86400*((FlowsCalibration2!$DU$350)^(1+1))*DU$1836</f>
        <v>3629.654981987765</v>
      </c>
      <c r="DV350">
        <f>86400*((FlowsCalibration2!$DV$350)^(1+1))*DV$1836</f>
        <v>7550.0973496759489</v>
      </c>
      <c r="DW350">
        <f>86400*((FlowsCalibration2!$DW$350)^(1+1))*DW$1836</f>
        <v>1728.1971880246847</v>
      </c>
      <c r="DX350">
        <f>86400*((FlowsCalibration2!$DX$350)^(1+1))*DX$1836</f>
        <v>233335.67028707211</v>
      </c>
      <c r="DY350">
        <f>86400*((FlowsCalibration2!$DY$350)^(1+1))*DY$1836</f>
        <v>212264.71792973136</v>
      </c>
      <c r="DZ350">
        <f>86400*((FlowsCalibration2!$DZ$350)^(1+1))*DZ$1836</f>
        <v>19263.004265511925</v>
      </c>
      <c r="EA350">
        <f>86400*((FlowsCalibration2!$EA$350)^(1+1))*EA$1836</f>
        <v>26586.958682348348</v>
      </c>
      <c r="EB350">
        <f>86400*((FlowsCalibration2!$EB$350)^(1+1))*EB$1836</f>
        <v>135881.3482963373</v>
      </c>
      <c r="EC350">
        <f>86400*((FlowsCalibration2!$EC$350)^(1+1))*EC$1836</f>
        <v>49314.055413038055</v>
      </c>
      <c r="ED350">
        <f>86400*((FlowsCalibration2!$ED$350)^(1+1))*ED$1836</f>
        <v>25469.371418511411</v>
      </c>
      <c r="EE350">
        <f>86400*((FlowsCalibration2!$EE$350)^(1+1))*EE$1836</f>
        <v>17792.96210509002</v>
      </c>
      <c r="EF350">
        <f>86400*((FlowsCalibration2!$EF$350)^(1+1))*EF$1836</f>
        <v>5050699.8898464181</v>
      </c>
      <c r="EG350">
        <f>86400*((FlowsCalibration2!$EG$350)^(1+1))*EG$1836</f>
        <v>12024695.929776451</v>
      </c>
    </row>
    <row r="351" spans="2:137" x14ac:dyDescent="0.2">
      <c r="B351">
        <f>86400*((FlowsCalibration2!$B$351)^(1+1))*B$1836</f>
        <v>14791443.708539836</v>
      </c>
      <c r="C351">
        <f>86400*((FlowsCalibration2!$C$351)^(1+1))*C$1836</f>
        <v>14984489.680628991</v>
      </c>
      <c r="D351">
        <f>86400*((FlowsCalibration2!$D$351)^(1+1))*D$1836</f>
        <v>14984489.680628991</v>
      </c>
      <c r="E351">
        <f>86400*((FlowsCalibration2!$E$351)^(1+1))*E$1836</f>
        <v>4528181.4659724832</v>
      </c>
      <c r="F351">
        <f>86400*((FlowsCalibration2!$F$351)^(1+1))*F$1836</f>
        <v>4340660.9720831439</v>
      </c>
      <c r="G351">
        <f>86400*((FlowsCalibration2!$G$351)^(1+1))*G$1836</f>
        <v>4358310.9945242256</v>
      </c>
      <c r="H351">
        <f>86400*((FlowsCalibration2!$H$351)^(1+1))*H$1836</f>
        <v>3754794.2174457419</v>
      </c>
      <c r="I351">
        <f>86400*((FlowsCalibration2!$I$351)^(1+1))*I$1836</f>
        <v>3754794.2174457419</v>
      </c>
      <c r="J351">
        <f>86400*((FlowsCalibration2!$J$351)^(1+1))*J$1836</f>
        <v>3600782.3168368298</v>
      </c>
      <c r="K351">
        <f>86400*((FlowsCalibration2!$K$351)^(1+1))*K$1836</f>
        <v>218050.61308885468</v>
      </c>
      <c r="L351">
        <f>86400*((FlowsCalibration2!$L$351)^(1+1))*L$1836</f>
        <v>218050.61308885468</v>
      </c>
      <c r="M351">
        <f>86400*((FlowsCalibration2!$M$351)^(1+1))*M$1836</f>
        <v>218050.61308885468</v>
      </c>
      <c r="N351">
        <f>86400*((FlowsCalibration2!$N$351)^(1+1))*N$1836</f>
        <v>218050.61308885468</v>
      </c>
      <c r="O351">
        <f>86400*((FlowsCalibration2!$O$351)^(1+1))*O$1836</f>
        <v>9445703.1512335092</v>
      </c>
      <c r="P351">
        <f>86400*((FlowsCalibration2!$P$351)^(1+1))*P$1836</f>
        <v>9445703.1512335092</v>
      </c>
      <c r="Q351">
        <f>86400*((FlowsCalibration2!$Q$351)^(1+1))*Q$1836</f>
        <v>11631796.410378512</v>
      </c>
      <c r="R351">
        <f>86400*((FlowsCalibration2!$R$351)^(1+1))*R$1836</f>
        <v>11331850.982901664</v>
      </c>
      <c r="S351">
        <f>86400*((FlowsCalibration2!$S$351)^(1+1))*S$1836</f>
        <v>12057868.648911079</v>
      </c>
      <c r="T351">
        <f>86400*((FlowsCalibration2!$T$351)^(1+1))*T$1836</f>
        <v>12057868.648911079</v>
      </c>
      <c r="U351">
        <f>86400*((FlowsCalibration2!$U$351)^(1+1))*U$1836</f>
        <v>12057868.648911079</v>
      </c>
      <c r="V351">
        <f>86400*((FlowsCalibration2!$V$351)^(1+1))*V$1836</f>
        <v>2515050.0303186602</v>
      </c>
      <c r="W351">
        <f>86400*((FlowsCalibration2!$W$351)^(1+1))*W$1836</f>
        <v>2515050.0303186602</v>
      </c>
      <c r="X351">
        <f>86400*((FlowsCalibration2!$X$351)^(1+1))*X$1836</f>
        <v>2515050.0303186602</v>
      </c>
      <c r="Y351">
        <f>86400*((FlowsCalibration2!$Y$351)^(1+1))*Y$1836</f>
        <v>1279795.7957897545</v>
      </c>
      <c r="Z351">
        <f>86400*((FlowsCalibration2!$Z$351)^(1+1))*Z$1836</f>
        <v>1279795.7957897545</v>
      </c>
      <c r="AA351">
        <f>86400*((FlowsCalibration2!$AA$351)^(1+1))*AA$1836</f>
        <v>1515037.1903524359</v>
      </c>
      <c r="AB351">
        <f>86400*((FlowsCalibration2!$AB$351)^(1+1))*AB$1836</f>
        <v>1758812.2619342583</v>
      </c>
      <c r="AC351">
        <f>86400*((FlowsCalibration2!$AC$351)^(1+1))*AC$1836</f>
        <v>2144814.7991502956</v>
      </c>
      <c r="AD351">
        <f>86400*((FlowsCalibration2!$AD$351)^(1+1))*AD$1836</f>
        <v>2144814.7991502956</v>
      </c>
      <c r="AE351">
        <f>86400*((FlowsCalibration2!$AE$351)^(1+1))*AE$1836</f>
        <v>1974191.1110847723</v>
      </c>
      <c r="AF351">
        <f>86400*((FlowsCalibration2!$AF$351)^(1+1))*AF$1836</f>
        <v>1405824.6590927502</v>
      </c>
      <c r="AG351">
        <f>86400*((FlowsCalibration2!$AG$351)^(1+1))*AG$1836</f>
        <v>46999.228273120076</v>
      </c>
      <c r="AH351">
        <f>86400*((FlowsCalibration2!$AH$351)^(1+1))*AH$1836</f>
        <v>1214426.2718258791</v>
      </c>
      <c r="AI351">
        <f>86400*((FlowsCalibration2!$AI$351)^(1+1))*AI$1836</f>
        <v>1405824.6590927502</v>
      </c>
      <c r="AJ351">
        <f>86400*((FlowsCalibration2!$AJ$351)^(1+1))*AJ$1836</f>
        <v>1214426.2718258791</v>
      </c>
      <c r="AK351">
        <f>86400*((FlowsCalibration2!$AK$351)^(1+1))*AK$1836</f>
        <v>1214426.2718258791</v>
      </c>
      <c r="AL351">
        <f>86400*((FlowsCalibration2!$AL$351)^(1+1))*AL$1836</f>
        <v>578893.70381327695</v>
      </c>
      <c r="AM351">
        <f>86400*((FlowsCalibration2!$AM$351)^(1+1))*AM$1836</f>
        <v>119064.12800924512</v>
      </c>
      <c r="AN351">
        <f>86400*((FlowsCalibration2!$AN$351)^(1+1))*AN$1836</f>
        <v>119064.12800924512</v>
      </c>
      <c r="AO351">
        <f>86400*((FlowsCalibration2!$AO$351)^(1+1))*AO$1836</f>
        <v>453780.32082719519</v>
      </c>
      <c r="AP351">
        <f>86400*((FlowsCalibration2!$AP$351)^(1+1))*AP$1836</f>
        <v>453780.32082719519</v>
      </c>
      <c r="AQ351">
        <f>86400*((FlowsCalibration2!$AQ$351)^(1+1))*AQ$1836</f>
        <v>459862.98846214387</v>
      </c>
      <c r="AR351">
        <f>86400*((FlowsCalibration2!$AR$351)^(1+1))*AR$1836</f>
        <v>225430.22367297098</v>
      </c>
      <c r="AS351">
        <f>86400*((FlowsCalibration2!$AS$351)^(1+1))*AS$1836</f>
        <v>488831.04440079053</v>
      </c>
      <c r="AT351">
        <f>86400*((FlowsCalibration2!$AT$351)^(1+1))*AT$1836</f>
        <v>9174.0428153000757</v>
      </c>
      <c r="AU351">
        <f>86400*((FlowsCalibration2!$AU$351)^(1+1))*AU$1836</f>
        <v>3489.5351804914485</v>
      </c>
      <c r="AV351">
        <f>86400*((FlowsCalibration2!$AV$351)^(1+1))*AV$1836</f>
        <v>74495.818864496032</v>
      </c>
      <c r="AW351">
        <f>86400*((FlowsCalibration2!$AW$351)^(1+1))*AW$1836</f>
        <v>28368.200595386268</v>
      </c>
      <c r="AX351">
        <f>86400*((FlowsCalibration2!$AX$351)^(1+1))*AX$1836</f>
        <v>9174.0428153000757</v>
      </c>
      <c r="AY351">
        <f>86400*((FlowsCalibration2!$AY$351)^(1+1))*AY$1836</f>
        <v>279255.21844616486</v>
      </c>
      <c r="AZ351">
        <f>86400*((FlowsCalibration2!$AZ$351)^(1+1))*AZ$1836</f>
        <v>293171.11138505093</v>
      </c>
      <c r="BA351">
        <f>86400*((FlowsCalibration2!$BA$351)^(1+1))*BA$1836</f>
        <v>28368.200595386268</v>
      </c>
      <c r="BB351">
        <f>86400*((FlowsCalibration2!$BB$351)^(1+1))*BB$1836</f>
        <v>7195.3291123412082</v>
      </c>
      <c r="BC351">
        <f>86400*((FlowsCalibration2!$BC$351)^(1+1))*BC$1836</f>
        <v>7195.3291123412082</v>
      </c>
      <c r="BD351">
        <f>86400*((FlowsCalibration2!$BD$351)^(1+1))*BD$1836</f>
        <v>14281.223561376844</v>
      </c>
      <c r="BE351">
        <f>86400*((FlowsCalibration2!$BE$351)^(1+1))*BE$1836</f>
        <v>24328.36890086938</v>
      </c>
      <c r="BF351">
        <f>86400*((FlowsCalibration2!$BF$351)^(1+1))*BF$1836</f>
        <v>46999.228273120076</v>
      </c>
      <c r="BG351">
        <f>86400*((FlowsCalibration2!$BG$351)^(1+1))*BG$1836</f>
        <v>25943.776960618201</v>
      </c>
      <c r="BH351">
        <f>86400*((FlowsCalibration2!$BH$351)^(1+1))*BH$1836</f>
        <v>5244.6562389194296</v>
      </c>
      <c r="BI351">
        <f>86400*((FlowsCalibration2!$BI$351)^(1+1))*BI$1836</f>
        <v>1646.9916827488239</v>
      </c>
      <c r="BJ351">
        <f>86400*((FlowsCalibration2!$BJ$351)^(1+1))*BJ$1836</f>
        <v>1646.9916827488239</v>
      </c>
      <c r="BK351">
        <f>86400*((FlowsCalibration2!$BK$351)^(1+1))*BK$1836</f>
        <v>74495.818864496032</v>
      </c>
      <c r="BL351">
        <f>86400*((FlowsCalibration2!$BL$351)^(1+1))*BL$1836</f>
        <v>259671.99623123257</v>
      </c>
      <c r="BM351">
        <f>86400*((FlowsCalibration2!$BM$351)^(1+1))*BM$1836</f>
        <v>488831.04440079053</v>
      </c>
      <c r="BN351">
        <f>86400*((FlowsCalibration2!$BN$351)^(1+1))*BN$1836</f>
        <v>488831.04440079053</v>
      </c>
      <c r="BO351">
        <f>86400*((FlowsCalibration2!$BO$351)^(1+1))*BO$1836</f>
        <v>44740.777943703091</v>
      </c>
      <c r="BP351">
        <f>86400*((FlowsCalibration2!$BP$351)^(1+1))*BP$1836</f>
        <v>84182.114954299832</v>
      </c>
      <c r="BQ351">
        <f>86400*((FlowsCalibration2!$BQ$351)^(1+1))*BQ$1836</f>
        <v>84182.114954299832</v>
      </c>
      <c r="BR351">
        <f>86400*((FlowsCalibration2!$BR$351)^(1+1))*BR$1836</f>
        <v>17007.007120351849</v>
      </c>
      <c r="BS351">
        <f>86400*((FlowsCalibration2!$BS$351)^(1+1))*BS$1836</f>
        <v>39476.97254200824</v>
      </c>
      <c r="BT351">
        <f>86400*((FlowsCalibration2!$BT$351)^(1+1))*BT$1836</f>
        <v>4373872.3045291677</v>
      </c>
      <c r="BU351">
        <f>86400*((FlowsCalibration2!$BU$351)^(1+1))*BU$1836</f>
        <v>4528181.4659724832</v>
      </c>
      <c r="BV351">
        <f>86400*((FlowsCalibration2!$BV$351)^(1+1))*BV$1836</f>
        <v>9445703.1512335092</v>
      </c>
      <c r="BW351">
        <f>86400*((FlowsCalibration2!$BW$351)^(1+1))*BW$1836</f>
        <v>11066706.397278229</v>
      </c>
      <c r="BX351">
        <f>86400*((FlowsCalibration2!$BX$351)^(1+1))*BX$1836</f>
        <v>10593861.75126164</v>
      </c>
      <c r="BY351">
        <f>86400*((FlowsCalibration2!$BY$351)^(1+1))*BY$1836</f>
        <v>218050.61308885468</v>
      </c>
      <c r="BZ351">
        <f>86400*((FlowsCalibration2!$BZ$351)^(1+1))*BZ$1836</f>
        <v>20048.099426746125</v>
      </c>
      <c r="CA351">
        <f>86400*((FlowsCalibration2!$CA$351)^(1+1))*CA$1836</f>
        <v>20048.099426746125</v>
      </c>
      <c r="CB351">
        <f>86400*((FlowsCalibration2!$CB$351)^(1+1))*CB$1836</f>
        <v>20048.099426746125</v>
      </c>
      <c r="CC351">
        <f>86400*((FlowsCalibration2!$CC$351)^(1+1))*CC$1836</f>
        <v>20048.099426746125</v>
      </c>
      <c r="CD351">
        <f>86400*((FlowsCalibration2!$CD$351)^(1+1))*CD$1836</f>
        <v>3476935.0254301988</v>
      </c>
      <c r="CE351">
        <f>86400*((FlowsCalibration2!$CE$351)^(1+1))*CE$1836</f>
        <v>3476935.0254301988</v>
      </c>
      <c r="CF351">
        <f>86400*((FlowsCalibration2!$CF$351)^(1+1))*CF$1836</f>
        <v>14281.223561376844</v>
      </c>
      <c r="CG351">
        <f>86400*((FlowsCalibration2!$CG$351)^(1+1))*CG$1836</f>
        <v>21476.552673718081</v>
      </c>
      <c r="CH351">
        <f>86400*((FlowsCalibration2!$CH$351)^(1+1))*CH$1836</f>
        <v>23123.544356466824</v>
      </c>
      <c r="CI351">
        <f>86400*((FlowsCalibration2!$CI$351)^(1+1))*CI$1836</f>
        <v>5244.6562389194296</v>
      </c>
      <c r="CJ351">
        <f>86400*((FlowsCalibration2!$CJ$351)^(1+1))*CJ$1836</f>
        <v>28368.200595386268</v>
      </c>
      <c r="CK351">
        <f>86400*((FlowsCalibration2!$CK$351)^(1+1))*CK$1836</f>
        <v>9625344.471010061</v>
      </c>
      <c r="CL351">
        <f>86400*((FlowsCalibration2!$CL$351)^(1+1))*CL$1836</f>
        <v>205083.46460769669</v>
      </c>
      <c r="CM351">
        <f>86400*((FlowsCalibration2!$CM$351)^(1+1))*CM$1836</f>
        <v>18797.000899079016</v>
      </c>
      <c r="CN351">
        <f>86400*((FlowsCalibration2!$CN$351)^(1+1))*CN$1836</f>
        <v>2144814.7991502956</v>
      </c>
      <c r="CO351">
        <f>86400*((FlowsCalibration2!$CO$351)^(1+1))*CO$1836</f>
        <v>2144814.7991502956</v>
      </c>
      <c r="CP351">
        <f>86400*((FlowsCalibration2!$CP$351)^(1+1))*CP$1836</f>
        <v>9747549.9977686033</v>
      </c>
      <c r="CQ351">
        <f>86400*((FlowsCalibration2!$CQ$351)^(1+1))*CQ$1836</f>
        <v>4819665.6696073953</v>
      </c>
      <c r="CR351">
        <f>86400*((FlowsCalibration2!$CR$351)^(1+1))*CR$1836</f>
        <v>12057868.648911079</v>
      </c>
      <c r="CS351">
        <f>86400*((FlowsCalibration2!$CS$351)^(1+1))*CS$1836</f>
        <v>10593861.75126164</v>
      </c>
      <c r="CT351">
        <f>86400*((FlowsCalibration2!$CT$351)^(1+1))*CT$1836</f>
        <v>84182.114954299832</v>
      </c>
      <c r="CU351">
        <f>86400*((FlowsCalibration2!$CU$351)^(1+1))*CU$1836</f>
        <v>3600782.3168368298</v>
      </c>
      <c r="CV351">
        <f>86400*((FlowsCalibration2!$CV$351)^(1+1))*CV$1836</f>
        <v>3754794.2174457419</v>
      </c>
      <c r="CW351">
        <f>86400*((FlowsCalibration2!$CW$351)^(1+1))*CW$1836</f>
        <v>4358310.9945242256</v>
      </c>
      <c r="CX351">
        <f>86400*((FlowsCalibration2!$CX$351)^(1+1))*CX$1836</f>
        <v>4373872.3045291677</v>
      </c>
      <c r="CY351">
        <f>86400*((FlowsCalibration2!$CY$351)^(1+1))*CY$1836</f>
        <v>2515050.0303186602</v>
      </c>
      <c r="CZ351">
        <f>86400*((FlowsCalibration2!$CZ$351)^(1+1))*CZ$1836</f>
        <v>11331850.982901664</v>
      </c>
      <c r="DA351">
        <f>86400*((FlowsCalibration2!$DA$351)^(1+1))*DA$1836</f>
        <v>11631796.410378512</v>
      </c>
      <c r="DB351">
        <f>86400*((FlowsCalibration2!$DB$351)^(1+1))*DB$1836</f>
        <v>5244.6562389194296</v>
      </c>
      <c r="DC351">
        <f>86400*((FlowsCalibration2!$DC$351)^(1+1))*DC$1836</f>
        <v>1515037.1903524359</v>
      </c>
      <c r="DD351">
        <f>86400*((FlowsCalibration2!$DD$351)^(1+1))*DD$1836</f>
        <v>459862.98846214387</v>
      </c>
      <c r="DE351">
        <f>86400*((FlowsCalibration2!$DE$351)^(1+1))*DE$1836</f>
        <v>453780.32082719519</v>
      </c>
      <c r="DF351">
        <f>86400*((FlowsCalibration2!$DF$351)^(1+1))*DF$1836</f>
        <v>20048.099426746125</v>
      </c>
      <c r="DG351">
        <f>86400*((FlowsCalibration2!$DG$351)^(1+1))*DG$1836</f>
        <v>9174.0428153000757</v>
      </c>
      <c r="DH351">
        <f>86400*((FlowsCalibration2!$DH$351)^(1+1))*DH$1836</f>
        <v>218050.61308885468</v>
      </c>
      <c r="DI351">
        <f>86400*((FlowsCalibration2!$DI$351)^(1+1))*DI$1836</f>
        <v>3476935.0254301988</v>
      </c>
      <c r="DJ351">
        <f>86400*((FlowsCalibration2!$DJ$351)^(1+1))*DJ$1836</f>
        <v>14281.223561376844</v>
      </c>
      <c r="DK351">
        <f>86400*((FlowsCalibration2!$DK$351)^(1+1))*DK$1836</f>
        <v>74495.818864496032</v>
      </c>
      <c r="DL351">
        <f>86400*((FlowsCalibration2!$DL$351)^(1+1))*DL$1836</f>
        <v>259671.99623123257</v>
      </c>
      <c r="DM351">
        <f>86400*((FlowsCalibration2!$DM$351)^(1+1))*DM$1836</f>
        <v>279255.21844616486</v>
      </c>
      <c r="DN351">
        <f>86400*((FlowsCalibration2!$DN$351)^(1+1))*DN$1836</f>
        <v>488831.04440079053</v>
      </c>
      <c r="DO351">
        <f>86400*((FlowsCalibration2!$DO$351)^(1+1))*DO$1836</f>
        <v>1279795.7957897545</v>
      </c>
      <c r="DP351">
        <f>86400*((FlowsCalibration2!$DP$351)^(1+1))*DP$1836</f>
        <v>11066706.397278229</v>
      </c>
      <c r="DQ351">
        <f>86400*((FlowsCalibration2!$DQ$351)^(1+1))*DQ$1836</f>
        <v>9445703.1512335092</v>
      </c>
      <c r="DR351">
        <f>86400*((FlowsCalibration2!$DR$351)^(1+1))*DR$1836</f>
        <v>4340660.9720831439</v>
      </c>
      <c r="DS351">
        <f>86400*((FlowsCalibration2!$DS$351)^(1+1))*DS$1836</f>
        <v>39476.97254200824</v>
      </c>
      <c r="DT351">
        <f>86400*((FlowsCalibration2!$DT$351)^(1+1))*DT$1836</f>
        <v>51494.496362703481</v>
      </c>
      <c r="DU351">
        <f>86400*((FlowsCalibration2!$DU$351)^(1+1))*DU$1836</f>
        <v>3489.5351804914485</v>
      </c>
      <c r="DV351">
        <f>86400*((FlowsCalibration2!$DV$351)^(1+1))*DV$1836</f>
        <v>7195.3291123412082</v>
      </c>
      <c r="DW351">
        <f>86400*((FlowsCalibration2!$DW$351)^(1+1))*DW$1836</f>
        <v>1646.9916827488239</v>
      </c>
      <c r="DX351">
        <f>86400*((FlowsCalibration2!$DX$351)^(1+1))*DX$1836</f>
        <v>225430.22367297098</v>
      </c>
      <c r="DY351">
        <f>86400*((FlowsCalibration2!$DY$351)^(1+1))*DY$1836</f>
        <v>205083.46460769669</v>
      </c>
      <c r="DZ351">
        <f>86400*((FlowsCalibration2!$DZ$351)^(1+1))*DZ$1836</f>
        <v>18797.000899079016</v>
      </c>
      <c r="EA351">
        <f>86400*((FlowsCalibration2!$EA$351)^(1+1))*EA$1836</f>
        <v>25943.776960618201</v>
      </c>
      <c r="EB351">
        <f>86400*((FlowsCalibration2!$EB$351)^(1+1))*EB$1836</f>
        <v>119064.12800924512</v>
      </c>
      <c r="EC351">
        <f>86400*((FlowsCalibration2!$EC$351)^(1+1))*EC$1836</f>
        <v>46999.228273120076</v>
      </c>
      <c r="ED351">
        <f>86400*((FlowsCalibration2!$ED$351)^(1+1))*ED$1836</f>
        <v>24328.36890086938</v>
      </c>
      <c r="EE351">
        <f>86400*((FlowsCalibration2!$EE$351)^(1+1))*EE$1836</f>
        <v>17007.007120351849</v>
      </c>
      <c r="EF351">
        <f>86400*((FlowsCalibration2!$EF$351)^(1+1))*EF$1836</f>
        <v>4819665.6696073953</v>
      </c>
      <c r="EG351">
        <f>86400*((FlowsCalibration2!$EG$351)^(1+1))*EG$1836</f>
        <v>9747549.9977686033</v>
      </c>
    </row>
    <row r="352" spans="2:137" x14ac:dyDescent="0.2">
      <c r="B352">
        <f>86400*((FlowsCalibration2!$B$352)^(1+1))*B$1836</f>
        <v>14063842.273596346</v>
      </c>
      <c r="C352">
        <f>86400*((FlowsCalibration2!$C$352)^(1+1))*C$1836</f>
        <v>14217015.741591219</v>
      </c>
      <c r="D352">
        <f>86400*((FlowsCalibration2!$D$352)^(1+1))*D$1836</f>
        <v>14217015.741591219</v>
      </c>
      <c r="E352">
        <f>86400*((FlowsCalibration2!$E$352)^(1+1))*E$1836</f>
        <v>4362191.9087456223</v>
      </c>
      <c r="F352">
        <f>86400*((FlowsCalibration2!$F$352)^(1+1))*F$1836</f>
        <v>4181836.3747433787</v>
      </c>
      <c r="G352">
        <f>86400*((FlowsCalibration2!$G$352)^(1+1))*G$1836</f>
        <v>4205058.6349161528</v>
      </c>
      <c r="H352">
        <f>86400*((FlowsCalibration2!$H$352)^(1+1))*H$1836</f>
        <v>3629888.2874625945</v>
      </c>
      <c r="I352">
        <f>86400*((FlowsCalibration2!$I$352)^(1+1))*I$1836</f>
        <v>3629888.2874625945</v>
      </c>
      <c r="J352">
        <f>86400*((FlowsCalibration2!$J$352)^(1+1))*J$1836</f>
        <v>3484157.9071675581</v>
      </c>
      <c r="K352">
        <f>86400*((FlowsCalibration2!$K$352)^(1+1))*K$1836</f>
        <v>205279.53919429754</v>
      </c>
      <c r="L352">
        <f>86400*((FlowsCalibration2!$L$352)^(1+1))*L$1836</f>
        <v>205279.53919429754</v>
      </c>
      <c r="M352">
        <f>86400*((FlowsCalibration2!$M$352)^(1+1))*M$1836</f>
        <v>205279.53919429754</v>
      </c>
      <c r="N352">
        <f>86400*((FlowsCalibration2!$N$352)^(1+1))*N$1836</f>
        <v>205279.53919429754</v>
      </c>
      <c r="O352">
        <f>86400*((FlowsCalibration2!$O$352)^(1+1))*O$1836</f>
        <v>8889874.6167796459</v>
      </c>
      <c r="P352">
        <f>86400*((FlowsCalibration2!$P$352)^(1+1))*P$1836</f>
        <v>8889874.6167796459</v>
      </c>
      <c r="Q352">
        <f>86400*((FlowsCalibration2!$Q$352)^(1+1))*Q$1836</f>
        <v>10700746.578216858</v>
      </c>
      <c r="R352">
        <f>86400*((FlowsCalibration2!$R$352)^(1+1))*R$1836</f>
        <v>10357590.216457233</v>
      </c>
      <c r="S352">
        <f>86400*((FlowsCalibration2!$S$352)^(1+1))*S$1836</f>
        <v>10820713.474737775</v>
      </c>
      <c r="T352">
        <f>86400*((FlowsCalibration2!$T$352)^(1+1))*T$1836</f>
        <v>10820713.474737775</v>
      </c>
      <c r="U352">
        <f>86400*((FlowsCalibration2!$U$352)^(1+1))*U$1836</f>
        <v>10820713.474737775</v>
      </c>
      <c r="V352">
        <f>86400*((FlowsCalibration2!$V$352)^(1+1))*V$1836</f>
        <v>2321902.4306162111</v>
      </c>
      <c r="W352">
        <f>86400*((FlowsCalibration2!$W$352)^(1+1))*W$1836</f>
        <v>2321902.4306162111</v>
      </c>
      <c r="X352">
        <f>86400*((FlowsCalibration2!$X$352)^(1+1))*X$1836</f>
        <v>2321902.4306162111</v>
      </c>
      <c r="Y352">
        <f>86400*((FlowsCalibration2!$Y$352)^(1+1))*Y$1836</f>
        <v>1229426.2413721515</v>
      </c>
      <c r="Z352">
        <f>86400*((FlowsCalibration2!$Z$352)^(1+1))*Z$1836</f>
        <v>1229426.2413721515</v>
      </c>
      <c r="AA352">
        <f>86400*((FlowsCalibration2!$AA$352)^(1+1))*AA$1836</f>
        <v>1465133.9867422627</v>
      </c>
      <c r="AB352">
        <f>86400*((FlowsCalibration2!$AB$352)^(1+1))*AB$1836</f>
        <v>1696876.3349202834</v>
      </c>
      <c r="AC352">
        <f>86400*((FlowsCalibration2!$AC$352)^(1+1))*AC$1836</f>
        <v>2046622.159498923</v>
      </c>
      <c r="AD352">
        <f>86400*((FlowsCalibration2!$AD$352)^(1+1))*AD$1836</f>
        <v>2046622.159498923</v>
      </c>
      <c r="AE352">
        <f>86400*((FlowsCalibration2!$AE$352)^(1+1))*AE$1836</f>
        <v>1882943.917037654</v>
      </c>
      <c r="AF352">
        <f>86400*((FlowsCalibration2!$AF$352)^(1+1))*AF$1836</f>
        <v>1340572.9999417502</v>
      </c>
      <c r="AG352">
        <f>86400*((FlowsCalibration2!$AG$352)^(1+1))*AG$1836</f>
        <v>44780.848767075098</v>
      </c>
      <c r="AH352">
        <f>86400*((FlowsCalibration2!$AH$352)^(1+1))*AH$1836</f>
        <v>1158521.4926207045</v>
      </c>
      <c r="AI352">
        <f>86400*((FlowsCalibration2!$AI$352)^(1+1))*AI$1836</f>
        <v>1340572.9999417502</v>
      </c>
      <c r="AJ352">
        <f>86400*((FlowsCalibration2!$AJ$352)^(1+1))*AJ$1836</f>
        <v>1158521.4926207045</v>
      </c>
      <c r="AK352">
        <f>86400*((FlowsCalibration2!$AK$352)^(1+1))*AK$1836</f>
        <v>1158521.4926207045</v>
      </c>
      <c r="AL352">
        <f>86400*((FlowsCalibration2!$AL$352)^(1+1))*AL$1836</f>
        <v>554872.40528982459</v>
      </c>
      <c r="AM352">
        <f>86400*((FlowsCalibration2!$AM$352)^(1+1))*AM$1836</f>
        <v>110493.76535248623</v>
      </c>
      <c r="AN352">
        <f>86400*((FlowsCalibration2!$AN$352)^(1+1))*AN$1836</f>
        <v>110493.76535248623</v>
      </c>
      <c r="AO352">
        <f>86400*((FlowsCalibration2!$AO$352)^(1+1))*AO$1836</f>
        <v>440118.63197110139</v>
      </c>
      <c r="AP352">
        <f>86400*((FlowsCalibration2!$AP$352)^(1+1))*AP$1836</f>
        <v>440118.63197110139</v>
      </c>
      <c r="AQ352">
        <f>86400*((FlowsCalibration2!$AQ$352)^(1+1))*AQ$1836</f>
        <v>445867.2583241472</v>
      </c>
      <c r="AR352">
        <f>86400*((FlowsCalibration2!$AR$352)^(1+1))*AR$1836</f>
        <v>217802.67936665349</v>
      </c>
      <c r="AS352">
        <f>86400*((FlowsCalibration2!$AS$352)^(1+1))*AS$1836</f>
        <v>464088.13330712693</v>
      </c>
      <c r="AT352">
        <f>86400*((FlowsCalibration2!$AT$352)^(1+1))*AT$1836</f>
        <v>8613.0402452979961</v>
      </c>
      <c r="AU352">
        <f>86400*((FlowsCalibration2!$AU$352)^(1+1))*AU$1836</f>
        <v>3352.1740279126971</v>
      </c>
      <c r="AV352">
        <f>86400*((FlowsCalibration2!$AV$352)^(1+1))*AV$1836</f>
        <v>71568.938842810458</v>
      </c>
      <c r="AW352">
        <f>86400*((FlowsCalibration2!$AW$352)^(1+1))*AW$1836</f>
        <v>27047.91414563734</v>
      </c>
      <c r="AX352">
        <f>86400*((FlowsCalibration2!$AX$352)^(1+1))*AX$1836</f>
        <v>8613.0402452979961</v>
      </c>
      <c r="AY352">
        <f>86400*((FlowsCalibration2!$AY$352)^(1+1))*AY$1836</f>
        <v>264736.7582096312</v>
      </c>
      <c r="AZ352">
        <f>86400*((FlowsCalibration2!$AZ$352)^(1+1))*AZ$1836</f>
        <v>277861.8771036712</v>
      </c>
      <c r="BA352">
        <f>86400*((FlowsCalibration2!$BA$352)^(1+1))*BA$1836</f>
        <v>27047.91414563734</v>
      </c>
      <c r="BB352">
        <f>86400*((FlowsCalibration2!$BB$352)^(1+1))*BB$1836</f>
        <v>6860.4507862885812</v>
      </c>
      <c r="BC352">
        <f>86400*((FlowsCalibration2!$BC$352)^(1+1))*BC$1836</f>
        <v>6860.4507862885812</v>
      </c>
      <c r="BD352">
        <f>86400*((FlowsCalibration2!$BD$352)^(1+1))*BD$1836</f>
        <v>13616.560115751479</v>
      </c>
      <c r="BE352">
        <f>86400*((FlowsCalibration2!$BE$352)^(1+1))*BE$1836</f>
        <v>23236.876842091104</v>
      </c>
      <c r="BF352">
        <f>86400*((FlowsCalibration2!$BF$352)^(1+1))*BF$1836</f>
        <v>44780.848767075098</v>
      </c>
      <c r="BG352">
        <f>86400*((FlowsCalibration2!$BG$352)^(1+1))*BG$1836</f>
        <v>25330.001653193391</v>
      </c>
      <c r="BH352">
        <f>86400*((FlowsCalibration2!$BH$352)^(1+1))*BH$1836</f>
        <v>5000.5643183708034</v>
      </c>
      <c r="BI352">
        <f>86400*((FlowsCalibration2!$BI$352)^(1+1))*BI$1836</f>
        <v>1570.3389252265115</v>
      </c>
      <c r="BJ352">
        <f>86400*((FlowsCalibration2!$BJ$352)^(1+1))*BJ$1836</f>
        <v>1570.3389252265115</v>
      </c>
      <c r="BK352">
        <f>86400*((FlowsCalibration2!$BK$352)^(1+1))*BK$1836</f>
        <v>71568.938842810458</v>
      </c>
      <c r="BL352">
        <f>86400*((FlowsCalibration2!$BL$352)^(1+1))*BL$1836</f>
        <v>245941.89749195913</v>
      </c>
      <c r="BM352">
        <f>86400*((FlowsCalibration2!$BM$352)^(1+1))*BM$1836</f>
        <v>464088.13330712693</v>
      </c>
      <c r="BN352">
        <f>86400*((FlowsCalibration2!$BN$352)^(1+1))*BN$1836</f>
        <v>464088.13330712693</v>
      </c>
      <c r="BO352">
        <f>86400*((FlowsCalibration2!$BO$352)^(1+1))*BO$1836</f>
        <v>43682.303173785942</v>
      </c>
      <c r="BP352">
        <f>86400*((FlowsCalibration2!$BP$352)^(1+1))*BP$1836</f>
        <v>80918.159278073173</v>
      </c>
      <c r="BQ352">
        <f>86400*((FlowsCalibration2!$BQ$352)^(1+1))*BQ$1836</f>
        <v>80918.159278073173</v>
      </c>
      <c r="BR352">
        <f>86400*((FlowsCalibration2!$BR$352)^(1+1))*BR$1836</f>
        <v>16255.595646130329</v>
      </c>
      <c r="BS352">
        <f>86400*((FlowsCalibration2!$BS$352)^(1+1))*BS$1836</f>
        <v>36470.420958430208</v>
      </c>
      <c r="BT352">
        <f>86400*((FlowsCalibration2!$BT$352)^(1+1))*BT$1836</f>
        <v>4220273.4334884267</v>
      </c>
      <c r="BU352">
        <f>86400*((FlowsCalibration2!$BU$352)^(1+1))*BU$1836</f>
        <v>4362191.9087456223</v>
      </c>
      <c r="BV352">
        <f>86400*((FlowsCalibration2!$BV$352)^(1+1))*BV$1836</f>
        <v>8889874.6167796459</v>
      </c>
      <c r="BW352">
        <f>86400*((FlowsCalibration2!$BW$352)^(1+1))*BW$1836</f>
        <v>10443460.026567653</v>
      </c>
      <c r="BX352">
        <f>86400*((FlowsCalibration2!$BX$352)^(1+1))*BX$1836</f>
        <v>9867120.1331833526</v>
      </c>
      <c r="BY352">
        <f>86400*((FlowsCalibration2!$BY$352)^(1+1))*BY$1836</f>
        <v>205279.53919429754</v>
      </c>
      <c r="BZ352">
        <f>86400*((FlowsCalibration2!$BZ$352)^(1+1))*BZ$1836</f>
        <v>19156.756699424903</v>
      </c>
      <c r="CA352">
        <f>86400*((FlowsCalibration2!$CA$352)^(1+1))*CA$1836</f>
        <v>19156.756699424903</v>
      </c>
      <c r="CB352">
        <f>86400*((FlowsCalibration2!$CB$352)^(1+1))*CB$1836</f>
        <v>19156.756699424903</v>
      </c>
      <c r="CC352">
        <f>86400*((FlowsCalibration2!$CC$352)^(1+1))*CC$1836</f>
        <v>19156.756699424903</v>
      </c>
      <c r="CD352">
        <f>86400*((FlowsCalibration2!$CD$352)^(1+1))*CD$1836</f>
        <v>3363245.4794617686</v>
      </c>
      <c r="CE352">
        <f>86400*((FlowsCalibration2!$CE$352)^(1+1))*CE$1836</f>
        <v>3363245.4794617686</v>
      </c>
      <c r="CF352">
        <f>86400*((FlowsCalibration2!$CF$352)^(1+1))*CF$1836</f>
        <v>13616.560115751479</v>
      </c>
      <c r="CG352">
        <f>86400*((FlowsCalibration2!$CG$352)^(1+1))*CG$1836</f>
        <v>20477.010902040089</v>
      </c>
      <c r="CH352">
        <f>86400*((FlowsCalibration2!$CH$352)^(1+1))*CH$1836</f>
        <v>22047.349827266517</v>
      </c>
      <c r="CI352">
        <f>86400*((FlowsCalibration2!$CI$352)^(1+1))*CI$1836</f>
        <v>5000.5643183708034</v>
      </c>
      <c r="CJ352">
        <f>86400*((FlowsCalibration2!$CJ$352)^(1+1))*CJ$1836</f>
        <v>27047.91414563734</v>
      </c>
      <c r="CK352">
        <f>86400*((FlowsCalibration2!$CK$352)^(1+1))*CK$1836</f>
        <v>8998330.3358178549</v>
      </c>
      <c r="CL352">
        <f>86400*((FlowsCalibration2!$CL$352)^(1+1))*CL$1836</f>
        <v>198156.78554177415</v>
      </c>
      <c r="CM352">
        <f>86400*((FlowsCalibration2!$CM$352)^(1+1))*CM$1836</f>
        <v>18352.301934689345</v>
      </c>
      <c r="CN352">
        <f>86400*((FlowsCalibration2!$CN$352)^(1+1))*CN$1836</f>
        <v>2046622.159498923</v>
      </c>
      <c r="CO352">
        <f>86400*((FlowsCalibration2!$CO$352)^(1+1))*CO$1836</f>
        <v>2046622.159498923</v>
      </c>
      <c r="CP352">
        <f>86400*((FlowsCalibration2!$CP$352)^(1+1))*CP$1836</f>
        <v>9142750.1670779232</v>
      </c>
      <c r="CQ352">
        <f>86400*((FlowsCalibration2!$CQ$352)^(1+1))*CQ$1836</f>
        <v>4636196.7913590781</v>
      </c>
      <c r="CR352">
        <f>86400*((FlowsCalibration2!$CR$352)^(1+1))*CR$1836</f>
        <v>10820713.474737775</v>
      </c>
      <c r="CS352">
        <f>86400*((FlowsCalibration2!$CS$352)^(1+1))*CS$1836</f>
        <v>9867120.1331833526</v>
      </c>
      <c r="CT352">
        <f>86400*((FlowsCalibration2!$CT$352)^(1+1))*CT$1836</f>
        <v>80918.159278073173</v>
      </c>
      <c r="CU352">
        <f>86400*((FlowsCalibration2!$CU$352)^(1+1))*CU$1836</f>
        <v>3484157.9071675581</v>
      </c>
      <c r="CV352">
        <f>86400*((FlowsCalibration2!$CV$352)^(1+1))*CV$1836</f>
        <v>3629888.2874625945</v>
      </c>
      <c r="CW352">
        <f>86400*((FlowsCalibration2!$CW$352)^(1+1))*CW$1836</f>
        <v>4205058.6349161528</v>
      </c>
      <c r="CX352">
        <f>86400*((FlowsCalibration2!$CX$352)^(1+1))*CX$1836</f>
        <v>4220273.4334884267</v>
      </c>
      <c r="CY352">
        <f>86400*((FlowsCalibration2!$CY$352)^(1+1))*CY$1836</f>
        <v>2321902.4306162111</v>
      </c>
      <c r="CZ352">
        <f>86400*((FlowsCalibration2!$CZ$352)^(1+1))*CZ$1836</f>
        <v>10357590.216457233</v>
      </c>
      <c r="DA352">
        <f>86400*((FlowsCalibration2!$DA$352)^(1+1))*DA$1836</f>
        <v>10700746.578216858</v>
      </c>
      <c r="DB352">
        <f>86400*((FlowsCalibration2!$DB$352)^(1+1))*DB$1836</f>
        <v>5000.5643183708034</v>
      </c>
      <c r="DC352">
        <f>86400*((FlowsCalibration2!$DC$352)^(1+1))*DC$1836</f>
        <v>1465133.9867422627</v>
      </c>
      <c r="DD352">
        <f>86400*((FlowsCalibration2!$DD$352)^(1+1))*DD$1836</f>
        <v>445867.2583241472</v>
      </c>
      <c r="DE352">
        <f>86400*((FlowsCalibration2!$DE$352)^(1+1))*DE$1836</f>
        <v>440118.63197110139</v>
      </c>
      <c r="DF352">
        <f>86400*((FlowsCalibration2!$DF$352)^(1+1))*DF$1836</f>
        <v>19156.756699424903</v>
      </c>
      <c r="DG352">
        <f>86400*((FlowsCalibration2!$DG$352)^(1+1))*DG$1836</f>
        <v>8613.0402452979961</v>
      </c>
      <c r="DH352">
        <f>86400*((FlowsCalibration2!$DH$352)^(1+1))*DH$1836</f>
        <v>205279.53919429754</v>
      </c>
      <c r="DI352">
        <f>86400*((FlowsCalibration2!$DI$352)^(1+1))*DI$1836</f>
        <v>3363245.4794617686</v>
      </c>
      <c r="DJ352">
        <f>86400*((FlowsCalibration2!$DJ$352)^(1+1))*DJ$1836</f>
        <v>13616.560115751479</v>
      </c>
      <c r="DK352">
        <f>86400*((FlowsCalibration2!$DK$352)^(1+1))*DK$1836</f>
        <v>71568.938842810458</v>
      </c>
      <c r="DL352">
        <f>86400*((FlowsCalibration2!$DL$352)^(1+1))*DL$1836</f>
        <v>245941.89749195913</v>
      </c>
      <c r="DM352">
        <f>86400*((FlowsCalibration2!$DM$352)^(1+1))*DM$1836</f>
        <v>264736.7582096312</v>
      </c>
      <c r="DN352">
        <f>86400*((FlowsCalibration2!$DN$352)^(1+1))*DN$1836</f>
        <v>464088.13330712693</v>
      </c>
      <c r="DO352">
        <f>86400*((FlowsCalibration2!$DO$352)^(1+1))*DO$1836</f>
        <v>1229426.2413721515</v>
      </c>
      <c r="DP352">
        <f>86400*((FlowsCalibration2!$DP$352)^(1+1))*DP$1836</f>
        <v>10443460.026567653</v>
      </c>
      <c r="DQ352">
        <f>86400*((FlowsCalibration2!$DQ$352)^(1+1))*DQ$1836</f>
        <v>8889874.6167796459</v>
      </c>
      <c r="DR352">
        <f>86400*((FlowsCalibration2!$DR$352)^(1+1))*DR$1836</f>
        <v>4181836.3747433787</v>
      </c>
      <c r="DS352">
        <f>86400*((FlowsCalibration2!$DS$352)^(1+1))*DS$1836</f>
        <v>36470.420958430208</v>
      </c>
      <c r="DT352">
        <f>86400*((FlowsCalibration2!$DT$352)^(1+1))*DT$1836</f>
        <v>47959.351574434564</v>
      </c>
      <c r="DU352">
        <f>86400*((FlowsCalibration2!$DU$352)^(1+1))*DU$1836</f>
        <v>3352.1740279126971</v>
      </c>
      <c r="DV352">
        <f>86400*((FlowsCalibration2!$DV$352)^(1+1))*DV$1836</f>
        <v>6860.4507862885812</v>
      </c>
      <c r="DW352">
        <f>86400*((FlowsCalibration2!$DW$352)^(1+1))*DW$1836</f>
        <v>1570.3389252265115</v>
      </c>
      <c r="DX352">
        <f>86400*((FlowsCalibration2!$DX$352)^(1+1))*DX$1836</f>
        <v>217802.67936665349</v>
      </c>
      <c r="DY352">
        <f>86400*((FlowsCalibration2!$DY$352)^(1+1))*DY$1836</f>
        <v>198156.78554177415</v>
      </c>
      <c r="DZ352">
        <f>86400*((FlowsCalibration2!$DZ$352)^(1+1))*DZ$1836</f>
        <v>18352.301934689345</v>
      </c>
      <c r="EA352">
        <f>86400*((FlowsCalibration2!$EA$352)^(1+1))*EA$1836</f>
        <v>25330.001653193391</v>
      </c>
      <c r="EB352">
        <f>86400*((FlowsCalibration2!$EB$352)^(1+1))*EB$1836</f>
        <v>110493.76535248623</v>
      </c>
      <c r="EC352">
        <f>86400*((FlowsCalibration2!$EC$352)^(1+1))*EC$1836</f>
        <v>44780.848767075098</v>
      </c>
      <c r="ED352">
        <f>86400*((FlowsCalibration2!$ED$352)^(1+1))*ED$1836</f>
        <v>23236.876842091104</v>
      </c>
      <c r="EE352">
        <f>86400*((FlowsCalibration2!$EE$352)^(1+1))*EE$1836</f>
        <v>16255.595646130329</v>
      </c>
      <c r="EF352">
        <f>86400*((FlowsCalibration2!$EF$352)^(1+1))*EF$1836</f>
        <v>4636196.7913590781</v>
      </c>
      <c r="EG352">
        <f>86400*((FlowsCalibration2!$EG$352)^(1+1))*EG$1836</f>
        <v>9142750.1670779232</v>
      </c>
    </row>
    <row r="353" spans="2:137" x14ac:dyDescent="0.2">
      <c r="B353">
        <f>86400*((FlowsCalibration2!$B$353)^(1+1))*B$1836</f>
        <v>13103877.186991705</v>
      </c>
      <c r="C353">
        <f>86400*((FlowsCalibration2!$C$353)^(1+1))*C$1836</f>
        <v>13086575.547996813</v>
      </c>
      <c r="D353">
        <f>86400*((FlowsCalibration2!$D$353)^(1+1))*D$1836</f>
        <v>13086575.547996813</v>
      </c>
      <c r="E353">
        <f>86400*((FlowsCalibration2!$E$353)^(1+1))*E$1836</f>
        <v>4220766.8781972276</v>
      </c>
      <c r="F353">
        <f>86400*((FlowsCalibration2!$F$353)^(1+1))*F$1836</f>
        <v>4047000.2828311943</v>
      </c>
      <c r="G353">
        <f>86400*((FlowsCalibration2!$G$353)^(1+1))*G$1836</f>
        <v>4079165.5561841712</v>
      </c>
      <c r="H353">
        <f>86400*((FlowsCalibration2!$H$353)^(1+1))*H$1836</f>
        <v>3519109.0023097266</v>
      </c>
      <c r="I353">
        <f>86400*((FlowsCalibration2!$I$353)^(1+1))*I$1836</f>
        <v>3519109.0023097266</v>
      </c>
      <c r="J353">
        <f>86400*((FlowsCalibration2!$J$353)^(1+1))*J$1836</f>
        <v>3376893.534359639</v>
      </c>
      <c r="K353">
        <f>86400*((FlowsCalibration2!$K$353)^(1+1))*K$1836</f>
        <v>194131.880243197</v>
      </c>
      <c r="L353">
        <f>86400*((FlowsCalibration2!$L$353)^(1+1))*L$1836</f>
        <v>194131.880243197</v>
      </c>
      <c r="M353">
        <f>86400*((FlowsCalibration2!$M$353)^(1+1))*M$1836</f>
        <v>194131.880243197</v>
      </c>
      <c r="N353">
        <f>86400*((FlowsCalibration2!$N$353)^(1+1))*N$1836</f>
        <v>194131.880243197</v>
      </c>
      <c r="O353">
        <f>86400*((FlowsCalibration2!$O$353)^(1+1))*O$1836</f>
        <v>7767729.2684704838</v>
      </c>
      <c r="P353">
        <f>86400*((FlowsCalibration2!$P$353)^(1+1))*P$1836</f>
        <v>7767729.2684704838</v>
      </c>
      <c r="Q353">
        <f>86400*((FlowsCalibration2!$Q$353)^(1+1))*Q$1836</f>
        <v>10093491.675318947</v>
      </c>
      <c r="R353">
        <f>86400*((FlowsCalibration2!$R$353)^(1+1))*R$1836</f>
        <v>9826160.0252391323</v>
      </c>
      <c r="S353">
        <f>86400*((FlowsCalibration2!$S$353)^(1+1))*S$1836</f>
        <v>10583265.800518617</v>
      </c>
      <c r="T353">
        <f>86400*((FlowsCalibration2!$T$353)^(1+1))*T$1836</f>
        <v>10583265.800518617</v>
      </c>
      <c r="U353">
        <f>86400*((FlowsCalibration2!$U$353)^(1+1))*U$1836</f>
        <v>10583265.800518617</v>
      </c>
      <c r="V353">
        <f>86400*((FlowsCalibration2!$V$353)^(1+1))*V$1836</f>
        <v>2176442.9435515855</v>
      </c>
      <c r="W353">
        <f>86400*((FlowsCalibration2!$W$353)^(1+1))*W$1836</f>
        <v>2176442.9435515855</v>
      </c>
      <c r="X353">
        <f>86400*((FlowsCalibration2!$X$353)^(1+1))*X$1836</f>
        <v>2176442.9435515855</v>
      </c>
      <c r="Y353">
        <f>86400*((FlowsCalibration2!$Y$353)^(1+1))*Y$1836</f>
        <v>1180310.6422133669</v>
      </c>
      <c r="Z353">
        <f>86400*((FlowsCalibration2!$Z$353)^(1+1))*Z$1836</f>
        <v>1180310.6422133669</v>
      </c>
      <c r="AA353">
        <f>86400*((FlowsCalibration2!$AA$353)^(1+1))*AA$1836</f>
        <v>1420089.0248935954</v>
      </c>
      <c r="AB353">
        <f>86400*((FlowsCalibration2!$AB$353)^(1+1))*AB$1836</f>
        <v>1641201.3985585861</v>
      </c>
      <c r="AC353">
        <f>86400*((FlowsCalibration2!$AC$353)^(1+1))*AC$1836</f>
        <v>1952163.3070893546</v>
      </c>
      <c r="AD353">
        <f>86400*((FlowsCalibration2!$AD$353)^(1+1))*AD$1836</f>
        <v>1952163.3070893546</v>
      </c>
      <c r="AE353">
        <f>86400*((FlowsCalibration2!$AE$353)^(1+1))*AE$1836</f>
        <v>1795275.4634949525</v>
      </c>
      <c r="AF353">
        <f>86400*((FlowsCalibration2!$AF$353)^(1+1))*AF$1836</f>
        <v>1277682.6987808654</v>
      </c>
      <c r="AG353">
        <f>86400*((FlowsCalibration2!$AG$353)^(1+1))*AG$1836</f>
        <v>42676.073172750803</v>
      </c>
      <c r="AH353">
        <f>86400*((FlowsCalibration2!$AH$353)^(1+1))*AH$1836</f>
        <v>1104521.4742173557</v>
      </c>
      <c r="AI353">
        <f>86400*((FlowsCalibration2!$AI$353)^(1+1))*AI$1836</f>
        <v>1277682.6987808654</v>
      </c>
      <c r="AJ353">
        <f>86400*((FlowsCalibration2!$AJ$353)^(1+1))*AJ$1836</f>
        <v>1104521.4742173557</v>
      </c>
      <c r="AK353">
        <f>86400*((FlowsCalibration2!$AK$353)^(1+1))*AK$1836</f>
        <v>1104521.4742173557</v>
      </c>
      <c r="AL353">
        <f>86400*((FlowsCalibration2!$AL$353)^(1+1))*AL$1836</f>
        <v>535061.44306936651</v>
      </c>
      <c r="AM353">
        <f>86400*((FlowsCalibration2!$AM$353)^(1+1))*AM$1836</f>
        <v>104892.38831018674</v>
      </c>
      <c r="AN353">
        <f>86400*((FlowsCalibration2!$AN$353)^(1+1))*AN$1836</f>
        <v>104892.38831018674</v>
      </c>
      <c r="AO353">
        <f>86400*((FlowsCalibration2!$AO$353)^(1+1))*AO$1836</f>
        <v>426802.02154306555</v>
      </c>
      <c r="AP353">
        <f>86400*((FlowsCalibration2!$AP$353)^(1+1))*AP$1836</f>
        <v>426802.02154306555</v>
      </c>
      <c r="AQ353">
        <f>86400*((FlowsCalibration2!$AQ$353)^(1+1))*AQ$1836</f>
        <v>432224.42818500329</v>
      </c>
      <c r="AR353">
        <f>86400*((FlowsCalibration2!$AR$353)^(1+1))*AR$1836</f>
        <v>210390.12439875738</v>
      </c>
      <c r="AS353">
        <f>86400*((FlowsCalibration2!$AS$353)^(1+1))*AS$1836</f>
        <v>437033.22766298748</v>
      </c>
      <c r="AT353">
        <f>86400*((FlowsCalibration2!$AT$353)^(1+1))*AT$1836</f>
        <v>8133.3609611043166</v>
      </c>
      <c r="AU353">
        <f>86400*((FlowsCalibration2!$AU$353)^(1+1))*AU$1836</f>
        <v>3221.2723758052457</v>
      </c>
      <c r="AV353">
        <f>86400*((FlowsCalibration2!$AV$353)^(1+1))*AV$1836</f>
        <v>68750.670412929001</v>
      </c>
      <c r="AW353">
        <f>86400*((FlowsCalibration2!$AW$353)^(1+1))*AW$1836</f>
        <v>25852.394846949283</v>
      </c>
      <c r="AX353">
        <f>86400*((FlowsCalibration2!$AX$353)^(1+1))*AX$1836</f>
        <v>8133.3609611043166</v>
      </c>
      <c r="AY353">
        <f>86400*((FlowsCalibration2!$AY$353)^(1+1))*AY$1836</f>
        <v>248024.21572723737</v>
      </c>
      <c r="AZ353">
        <f>86400*((FlowsCalibration2!$AZ$353)^(1+1))*AZ$1836</f>
        <v>260372.06442298004</v>
      </c>
      <c r="BA353">
        <f>86400*((FlowsCalibration2!$BA$353)^(1+1))*BA$1836</f>
        <v>25852.394846949283</v>
      </c>
      <c r="BB353">
        <f>86400*((FlowsCalibration2!$BB$353)^(1+1))*BB$1836</f>
        <v>6557.2184827347573</v>
      </c>
      <c r="BC353">
        <f>86400*((FlowsCalibration2!$BC$353)^(1+1))*BC$1836</f>
        <v>6557.2184827347573</v>
      </c>
      <c r="BD353">
        <f>86400*((FlowsCalibration2!$BD$353)^(1+1))*BD$1836</f>
        <v>13014.707406796741</v>
      </c>
      <c r="BE353">
        <f>86400*((FlowsCalibration2!$BE$353)^(1+1))*BE$1836</f>
        <v>22197.65550011364</v>
      </c>
      <c r="BF353">
        <f>86400*((FlowsCalibration2!$BF$353)^(1+1))*BF$1836</f>
        <v>42676.073172750803</v>
      </c>
      <c r="BG353">
        <f>86400*((FlowsCalibration2!$BG$353)^(1+1))*BG$1836</f>
        <v>24721.210696879807</v>
      </c>
      <c r="BH353">
        <f>86400*((FlowsCalibration2!$BH$353)^(1+1))*BH$1836</f>
        <v>4779.5390993925976</v>
      </c>
      <c r="BI353">
        <f>86400*((FlowsCalibration2!$BI$353)^(1+1))*BI$1836</f>
        <v>1500.9298580252178</v>
      </c>
      <c r="BJ353">
        <f>86400*((FlowsCalibration2!$BJ$353)^(1+1))*BJ$1836</f>
        <v>1500.9298580252178</v>
      </c>
      <c r="BK353">
        <f>86400*((FlowsCalibration2!$BK$353)^(1+1))*BK$1836</f>
        <v>68750.670412929001</v>
      </c>
      <c r="BL353">
        <f>86400*((FlowsCalibration2!$BL$353)^(1+1))*BL$1836</f>
        <v>229960.67857165492</v>
      </c>
      <c r="BM353">
        <f>86400*((FlowsCalibration2!$BM$353)^(1+1))*BM$1836</f>
        <v>437033.22766298748</v>
      </c>
      <c r="BN353">
        <f>86400*((FlowsCalibration2!$BN$353)^(1+1))*BN$1836</f>
        <v>437033.22766298748</v>
      </c>
      <c r="BO353">
        <f>86400*((FlowsCalibration2!$BO$353)^(1+1))*BO$1836</f>
        <v>42632.425954899511</v>
      </c>
      <c r="BP353">
        <f>86400*((FlowsCalibration2!$BP$353)^(1+1))*BP$1836</f>
        <v>77767.418808639384</v>
      </c>
      <c r="BQ353">
        <f>86400*((FlowsCalibration2!$BQ$353)^(1+1))*BQ$1836</f>
        <v>77767.418808639384</v>
      </c>
      <c r="BR353">
        <f>86400*((FlowsCalibration2!$BR$353)^(1+1))*BR$1836</f>
        <v>15539.409608802018</v>
      </c>
      <c r="BS353">
        <f>86400*((FlowsCalibration2!$BS$353)^(1+1))*BS$1836</f>
        <v>34550.764141317093</v>
      </c>
      <c r="BT353">
        <f>86400*((FlowsCalibration2!$BT$353)^(1+1))*BT$1836</f>
        <v>4094035.206559855</v>
      </c>
      <c r="BU353">
        <f>86400*((FlowsCalibration2!$BU$353)^(1+1))*BU$1836</f>
        <v>4220766.8781972276</v>
      </c>
      <c r="BV353">
        <f>86400*((FlowsCalibration2!$BV$353)^(1+1))*BV$1836</f>
        <v>7767729.2684704838</v>
      </c>
      <c r="BW353">
        <f>86400*((FlowsCalibration2!$BW$353)^(1+1))*BW$1836</f>
        <v>9380723.8734601475</v>
      </c>
      <c r="BX353">
        <f>86400*((FlowsCalibration2!$BX$353)^(1+1))*BX$1836</f>
        <v>9127369.3523932081</v>
      </c>
      <c r="BY353">
        <f>86400*((FlowsCalibration2!$BY$353)^(1+1))*BY$1836</f>
        <v>194131.880243197</v>
      </c>
      <c r="BZ353">
        <f>86400*((FlowsCalibration2!$BZ$353)^(1+1))*BZ$1836</f>
        <v>18320.34220994265</v>
      </c>
      <c r="CA353">
        <f>86400*((FlowsCalibration2!$CA$353)^(1+1))*CA$1836</f>
        <v>18320.34220994265</v>
      </c>
      <c r="CB353">
        <f>86400*((FlowsCalibration2!$CB$353)^(1+1))*CB$1836</f>
        <v>18320.34220994265</v>
      </c>
      <c r="CC353">
        <f>86400*((FlowsCalibration2!$CC$353)^(1+1))*CC$1836</f>
        <v>18320.34220994265</v>
      </c>
      <c r="CD353">
        <f>86400*((FlowsCalibration2!$CD$353)^(1+1))*CD$1836</f>
        <v>3258849.761710362</v>
      </c>
      <c r="CE353">
        <f>86400*((FlowsCalibration2!$CE$353)^(1+1))*CE$1836</f>
        <v>3258849.761710362</v>
      </c>
      <c r="CF353">
        <f>86400*((FlowsCalibration2!$CF$353)^(1+1))*CF$1836</f>
        <v>13014.707406796741</v>
      </c>
      <c r="CG353">
        <f>86400*((FlowsCalibration2!$CG$353)^(1+1))*CG$1836</f>
        <v>19571.925889531522</v>
      </c>
      <c r="CH353">
        <f>86400*((FlowsCalibration2!$CH$353)^(1+1))*CH$1836</f>
        <v>21072.855747556667</v>
      </c>
      <c r="CI353">
        <f>86400*((FlowsCalibration2!$CI$353)^(1+1))*CI$1836</f>
        <v>4779.5390993925976</v>
      </c>
      <c r="CJ353">
        <f>86400*((FlowsCalibration2!$CJ$353)^(1+1))*CJ$1836</f>
        <v>25852.394846949283</v>
      </c>
      <c r="CK353">
        <f>86400*((FlowsCalibration2!$CK$353)^(1+1))*CK$1836</f>
        <v>7920561.1645528572</v>
      </c>
      <c r="CL353">
        <f>86400*((FlowsCalibration2!$CL$353)^(1+1))*CL$1836</f>
        <v>191422.65311963088</v>
      </c>
      <c r="CM353">
        <f>86400*((FlowsCalibration2!$CM$353)^(1+1))*CM$1836</f>
        <v>17911.215668089586</v>
      </c>
      <c r="CN353">
        <f>86400*((FlowsCalibration2!$CN$353)^(1+1))*CN$1836</f>
        <v>1952163.3070893546</v>
      </c>
      <c r="CO353">
        <f>86400*((FlowsCalibration2!$CO$353)^(1+1))*CO$1836</f>
        <v>1952163.3070893546</v>
      </c>
      <c r="CP353">
        <f>86400*((FlowsCalibration2!$CP$353)^(1+1))*CP$1836</f>
        <v>8061671.5611905595</v>
      </c>
      <c r="CQ353">
        <f>86400*((FlowsCalibration2!$CQ$353)^(1+1))*CQ$1836</f>
        <v>4486589.9222351816</v>
      </c>
      <c r="CR353">
        <f>86400*((FlowsCalibration2!$CR$353)^(1+1))*CR$1836</f>
        <v>10583265.800518617</v>
      </c>
      <c r="CS353">
        <f>86400*((FlowsCalibration2!$CS$353)^(1+1))*CS$1836</f>
        <v>9127369.3523932081</v>
      </c>
      <c r="CT353">
        <f>86400*((FlowsCalibration2!$CT$353)^(1+1))*CT$1836</f>
        <v>77767.418808639384</v>
      </c>
      <c r="CU353">
        <f>86400*((FlowsCalibration2!$CU$353)^(1+1))*CU$1836</f>
        <v>3376893.534359639</v>
      </c>
      <c r="CV353">
        <f>86400*((FlowsCalibration2!$CV$353)^(1+1))*CV$1836</f>
        <v>3519109.0023097266</v>
      </c>
      <c r="CW353">
        <f>86400*((FlowsCalibration2!$CW$353)^(1+1))*CW$1836</f>
        <v>4079165.5561841712</v>
      </c>
      <c r="CX353">
        <f>86400*((FlowsCalibration2!$CX$353)^(1+1))*CX$1836</f>
        <v>4094035.206559855</v>
      </c>
      <c r="CY353">
        <f>86400*((FlowsCalibration2!$CY$353)^(1+1))*CY$1836</f>
        <v>2176442.9435515855</v>
      </c>
      <c r="CZ353">
        <f>86400*((FlowsCalibration2!$CZ$353)^(1+1))*CZ$1836</f>
        <v>9826160.0252391323</v>
      </c>
      <c r="DA353">
        <f>86400*((FlowsCalibration2!$DA$353)^(1+1))*DA$1836</f>
        <v>10093491.675318947</v>
      </c>
      <c r="DB353">
        <f>86400*((FlowsCalibration2!$DB$353)^(1+1))*DB$1836</f>
        <v>4779.5390993925976</v>
      </c>
      <c r="DC353">
        <f>86400*((FlowsCalibration2!$DC$353)^(1+1))*DC$1836</f>
        <v>1420089.0248935954</v>
      </c>
      <c r="DD353">
        <f>86400*((FlowsCalibration2!$DD$353)^(1+1))*DD$1836</f>
        <v>432224.42818500329</v>
      </c>
      <c r="DE353">
        <f>86400*((FlowsCalibration2!$DE$353)^(1+1))*DE$1836</f>
        <v>426802.02154306555</v>
      </c>
      <c r="DF353">
        <f>86400*((FlowsCalibration2!$DF$353)^(1+1))*DF$1836</f>
        <v>18320.34220994265</v>
      </c>
      <c r="DG353">
        <f>86400*((FlowsCalibration2!$DG$353)^(1+1))*DG$1836</f>
        <v>8133.3609611043166</v>
      </c>
      <c r="DH353">
        <f>86400*((FlowsCalibration2!$DH$353)^(1+1))*DH$1836</f>
        <v>194131.880243197</v>
      </c>
      <c r="DI353">
        <f>86400*((FlowsCalibration2!$DI$353)^(1+1))*DI$1836</f>
        <v>3258849.761710362</v>
      </c>
      <c r="DJ353">
        <f>86400*((FlowsCalibration2!$DJ$353)^(1+1))*DJ$1836</f>
        <v>13014.707406796741</v>
      </c>
      <c r="DK353">
        <f>86400*((FlowsCalibration2!$DK$353)^(1+1))*DK$1836</f>
        <v>68750.670412929001</v>
      </c>
      <c r="DL353">
        <f>86400*((FlowsCalibration2!$DL$353)^(1+1))*DL$1836</f>
        <v>229960.67857165492</v>
      </c>
      <c r="DM353">
        <f>86400*((FlowsCalibration2!$DM$353)^(1+1))*DM$1836</f>
        <v>248024.21572723737</v>
      </c>
      <c r="DN353">
        <f>86400*((FlowsCalibration2!$DN$353)^(1+1))*DN$1836</f>
        <v>437033.22766298748</v>
      </c>
      <c r="DO353">
        <f>86400*((FlowsCalibration2!$DO$353)^(1+1))*DO$1836</f>
        <v>1180310.6422133669</v>
      </c>
      <c r="DP353">
        <f>86400*((FlowsCalibration2!$DP$353)^(1+1))*DP$1836</f>
        <v>9380723.8734601475</v>
      </c>
      <c r="DQ353">
        <f>86400*((FlowsCalibration2!$DQ$353)^(1+1))*DQ$1836</f>
        <v>7767729.2684704838</v>
      </c>
      <c r="DR353">
        <f>86400*((FlowsCalibration2!$DR$353)^(1+1))*DR$1836</f>
        <v>4047000.2828311943</v>
      </c>
      <c r="DS353">
        <f>86400*((FlowsCalibration2!$DS$353)^(1+1))*DS$1836</f>
        <v>34550.764141317093</v>
      </c>
      <c r="DT353">
        <f>86400*((FlowsCalibration2!$DT$353)^(1+1))*DT$1836</f>
        <v>45567.301330141519</v>
      </c>
      <c r="DU353">
        <f>86400*((FlowsCalibration2!$DU$353)^(1+1))*DU$1836</f>
        <v>3221.2723758052457</v>
      </c>
      <c r="DV353">
        <f>86400*((FlowsCalibration2!$DV$353)^(1+1))*DV$1836</f>
        <v>6557.2184827347573</v>
      </c>
      <c r="DW353">
        <f>86400*((FlowsCalibration2!$DW$353)^(1+1))*DW$1836</f>
        <v>1500.9298580252178</v>
      </c>
      <c r="DX353">
        <f>86400*((FlowsCalibration2!$DX$353)^(1+1))*DX$1836</f>
        <v>210390.12439875738</v>
      </c>
      <c r="DY353">
        <f>86400*((FlowsCalibration2!$DY$353)^(1+1))*DY$1836</f>
        <v>191422.65311963088</v>
      </c>
      <c r="DZ353">
        <f>86400*((FlowsCalibration2!$DZ$353)^(1+1))*DZ$1836</f>
        <v>17911.215668089586</v>
      </c>
      <c r="EA353">
        <f>86400*((FlowsCalibration2!$EA$353)^(1+1))*EA$1836</f>
        <v>24721.210696879807</v>
      </c>
      <c r="EB353">
        <f>86400*((FlowsCalibration2!$EB$353)^(1+1))*EB$1836</f>
        <v>104892.38831018674</v>
      </c>
      <c r="EC353">
        <f>86400*((FlowsCalibration2!$EC$353)^(1+1))*EC$1836</f>
        <v>42676.073172750803</v>
      </c>
      <c r="ED353">
        <f>86400*((FlowsCalibration2!$ED$353)^(1+1))*ED$1836</f>
        <v>22197.65550011364</v>
      </c>
      <c r="EE353">
        <f>86400*((FlowsCalibration2!$EE$353)^(1+1))*EE$1836</f>
        <v>15539.409608802018</v>
      </c>
      <c r="EF353">
        <f>86400*((FlowsCalibration2!$EF$353)^(1+1))*EF$1836</f>
        <v>4486589.9222351816</v>
      </c>
      <c r="EG353">
        <f>86400*((FlowsCalibration2!$EG$353)^(1+1))*EG$1836</f>
        <v>8061671.5611905595</v>
      </c>
    </row>
    <row r="354" spans="2:137" x14ac:dyDescent="0.2">
      <c r="B354">
        <f>86400*((FlowsCalibration2!$B$354)^(1+1))*B$1836</f>
        <v>12227234.462562595</v>
      </c>
      <c r="C354">
        <f>86400*((FlowsCalibration2!$C$354)^(1+1))*C$1836</f>
        <v>12064915.348624254</v>
      </c>
      <c r="D354">
        <f>86400*((FlowsCalibration2!$D$354)^(1+1))*D$1836</f>
        <v>12064915.348624254</v>
      </c>
      <c r="E354">
        <f>86400*((FlowsCalibration2!$E$354)^(1+1))*E$1836</f>
        <v>4087475.8764544455</v>
      </c>
      <c r="F354">
        <f>86400*((FlowsCalibration2!$F$354)^(1+1))*F$1836</f>
        <v>3919977.3516893755</v>
      </c>
      <c r="G354">
        <f>86400*((FlowsCalibration2!$G$354)^(1+1))*G$1836</f>
        <v>3961982.4630111847</v>
      </c>
      <c r="H354">
        <f>86400*((FlowsCalibration2!$H$354)^(1+1))*H$1836</f>
        <v>3417628.6711307587</v>
      </c>
      <c r="I354">
        <f>86400*((FlowsCalibration2!$I$354)^(1+1))*I$1836</f>
        <v>3417628.6711307587</v>
      </c>
      <c r="J354">
        <f>86400*((FlowsCalibration2!$J$354)^(1+1))*J$1836</f>
        <v>3279344.0673509343</v>
      </c>
      <c r="K354">
        <f>86400*((FlowsCalibration2!$K$354)^(1+1))*K$1836</f>
        <v>184584.27367329545</v>
      </c>
      <c r="L354">
        <f>86400*((FlowsCalibration2!$L$354)^(1+1))*L$1836</f>
        <v>184584.27367329545</v>
      </c>
      <c r="M354">
        <f>86400*((FlowsCalibration2!$M$354)^(1+1))*M$1836</f>
        <v>184584.27367329545</v>
      </c>
      <c r="N354">
        <f>86400*((FlowsCalibration2!$N$354)^(1+1))*N$1836</f>
        <v>184584.27367329545</v>
      </c>
      <c r="O354">
        <f>86400*((FlowsCalibration2!$O$354)^(1+1))*O$1836</f>
        <v>6792237.3586864946</v>
      </c>
      <c r="P354">
        <f>86400*((FlowsCalibration2!$P$354)^(1+1))*P$1836</f>
        <v>6792237.3586864946</v>
      </c>
      <c r="Q354">
        <f>86400*((FlowsCalibration2!$Q$354)^(1+1))*Q$1836</f>
        <v>9258669.1340217106</v>
      </c>
      <c r="R354">
        <f>86400*((FlowsCalibration2!$R$354)^(1+1))*R$1836</f>
        <v>9037264.1288286448</v>
      </c>
      <c r="S354">
        <f>86400*((FlowsCalibration2!$S$354)^(1+1))*S$1836</f>
        <v>9921568.3362836931</v>
      </c>
      <c r="T354">
        <f>86400*((FlowsCalibration2!$T$354)^(1+1))*T$1836</f>
        <v>9921568.3362836931</v>
      </c>
      <c r="U354">
        <f>86400*((FlowsCalibration2!$U$354)^(1+1))*U$1836</f>
        <v>9921568.3362836931</v>
      </c>
      <c r="V354">
        <f>86400*((FlowsCalibration2!$V$354)^(1+1))*V$1836</f>
        <v>2014954.2577534146</v>
      </c>
      <c r="W354">
        <f>86400*((FlowsCalibration2!$W$354)^(1+1))*W$1836</f>
        <v>2014954.2577534146</v>
      </c>
      <c r="X354">
        <f>86400*((FlowsCalibration2!$X$354)^(1+1))*X$1836</f>
        <v>2014954.2577534146</v>
      </c>
      <c r="Y354">
        <f>86400*((FlowsCalibration2!$Y$354)^(1+1))*Y$1836</f>
        <v>1135171.9887350295</v>
      </c>
      <c r="Z354">
        <f>86400*((FlowsCalibration2!$Z$354)^(1+1))*Z$1836</f>
        <v>1135171.9887350295</v>
      </c>
      <c r="AA354">
        <f>86400*((FlowsCalibration2!$AA$354)^(1+1))*AA$1836</f>
        <v>1380337.6410487841</v>
      </c>
      <c r="AB354">
        <f>86400*((FlowsCalibration2!$AB$354)^(1+1))*AB$1836</f>
        <v>1592247.480224916</v>
      </c>
      <c r="AC354">
        <f>86400*((FlowsCalibration2!$AC$354)^(1+1))*AC$1836</f>
        <v>1863767.6339951493</v>
      </c>
      <c r="AD354">
        <f>86400*((FlowsCalibration2!$AD$354)^(1+1))*AD$1836</f>
        <v>1863767.6339951493</v>
      </c>
      <c r="AE354">
        <f>86400*((FlowsCalibration2!$AE$354)^(1+1))*AE$1836</f>
        <v>1713386.4414148068</v>
      </c>
      <c r="AF354">
        <f>86400*((FlowsCalibration2!$AF$354)^(1+1))*AF$1836</f>
        <v>1219442.5108914</v>
      </c>
      <c r="AG354">
        <f>86400*((FlowsCalibration2!$AG$354)^(1+1))*AG$1836</f>
        <v>40621.957054539009</v>
      </c>
      <c r="AH354">
        <f>86400*((FlowsCalibration2!$AH$354)^(1+1))*AH$1836</f>
        <v>1054910.7475835942</v>
      </c>
      <c r="AI354">
        <f>86400*((FlowsCalibration2!$AI$354)^(1+1))*AI$1836</f>
        <v>1219442.5108914</v>
      </c>
      <c r="AJ354">
        <f>86400*((FlowsCalibration2!$AJ$354)^(1+1))*AJ$1836</f>
        <v>1054910.7475835942</v>
      </c>
      <c r="AK354">
        <f>86400*((FlowsCalibration2!$AK$354)^(1+1))*AK$1836</f>
        <v>1054910.7475835942</v>
      </c>
      <c r="AL354">
        <f>86400*((FlowsCalibration2!$AL$354)^(1+1))*AL$1836</f>
        <v>516167.52866643906</v>
      </c>
      <c r="AM354">
        <f>86400*((FlowsCalibration2!$AM$354)^(1+1))*AM$1836</f>
        <v>99665.784686727784</v>
      </c>
      <c r="AN354">
        <f>86400*((FlowsCalibration2!$AN$354)^(1+1))*AN$1836</f>
        <v>99665.784686727784</v>
      </c>
      <c r="AO354">
        <f>86400*((FlowsCalibration2!$AO$354)^(1+1))*AO$1836</f>
        <v>413957.87584577443</v>
      </c>
      <c r="AP354">
        <f>86400*((FlowsCalibration2!$AP$354)^(1+1))*AP$1836</f>
        <v>413957.87584577443</v>
      </c>
      <c r="AQ354">
        <f>86400*((FlowsCalibration2!$AQ$354)^(1+1))*AQ$1836</f>
        <v>419066.39012394106</v>
      </c>
      <c r="AR354">
        <f>86400*((FlowsCalibration2!$AR$354)^(1+1))*AR$1836</f>
        <v>203262.10536090506</v>
      </c>
      <c r="AS354">
        <f>86400*((FlowsCalibration2!$AS$354)^(1+1))*AS$1836</f>
        <v>413118.53638423386</v>
      </c>
      <c r="AT354">
        <f>86400*((FlowsCalibration2!$AT$354)^(1+1))*AT$1836</f>
        <v>7703.572915026064</v>
      </c>
      <c r="AU354">
        <f>86400*((FlowsCalibration2!$AU$354)^(1+1))*AU$1836</f>
        <v>3092.9777186556362</v>
      </c>
      <c r="AV354">
        <f>86400*((FlowsCalibration2!$AV$354)^(1+1))*AV$1836</f>
        <v>66060.437998319685</v>
      </c>
      <c r="AW354">
        <f>86400*((FlowsCalibration2!$AW$354)^(1+1))*AW$1836</f>
        <v>24772.383651747015</v>
      </c>
      <c r="AX354">
        <f>86400*((FlowsCalibration2!$AX$354)^(1+1))*AX$1836</f>
        <v>7703.572915026064</v>
      </c>
      <c r="AY354">
        <f>86400*((FlowsCalibration2!$AY$354)^(1+1))*AY$1836</f>
        <v>233435.69828074976</v>
      </c>
      <c r="AZ354">
        <f>86400*((FlowsCalibration2!$AZ$354)^(1+1))*AZ$1836</f>
        <v>245096.05815036257</v>
      </c>
      <c r="BA354">
        <f>86400*((FlowsCalibration2!$BA$354)^(1+1))*BA$1836</f>
        <v>24772.383651747015</v>
      </c>
      <c r="BB354">
        <f>86400*((FlowsCalibration2!$BB$354)^(1+1))*BB$1836</f>
        <v>6283.2837307449836</v>
      </c>
      <c r="BC354">
        <f>86400*((FlowsCalibration2!$BC$354)^(1+1))*BC$1836</f>
        <v>6283.2837307449836</v>
      </c>
      <c r="BD354">
        <f>86400*((FlowsCalibration2!$BD$354)^(1+1))*BD$1836</f>
        <v>12471.004210832247</v>
      </c>
      <c r="BE354">
        <f>86400*((FlowsCalibration2!$BE$354)^(1+1))*BE$1836</f>
        <v>21182.205165772426</v>
      </c>
      <c r="BF354">
        <f>86400*((FlowsCalibration2!$BF$354)^(1+1))*BF$1836</f>
        <v>40621.957054539009</v>
      </c>
      <c r="BG354">
        <f>86400*((FlowsCalibration2!$BG$354)^(1+1))*BG$1836</f>
        <v>24119.821247638527</v>
      </c>
      <c r="BH354">
        <f>86400*((FlowsCalibration2!$BH$354)^(1+1))*BH$1836</f>
        <v>4579.8687877711545</v>
      </c>
      <c r="BI354">
        <f>86400*((FlowsCalibration2!$BI$354)^(1+1))*BI$1836</f>
        <v>1438.2269223986614</v>
      </c>
      <c r="BJ354">
        <f>86400*((FlowsCalibration2!$BJ$354)^(1+1))*BJ$1836</f>
        <v>1438.2269223986614</v>
      </c>
      <c r="BK354">
        <f>86400*((FlowsCalibration2!$BK$354)^(1+1))*BK$1836</f>
        <v>66060.437998319685</v>
      </c>
      <c r="BL354">
        <f>86400*((FlowsCalibration2!$BL$354)^(1+1))*BL$1836</f>
        <v>216091.6290165894</v>
      </c>
      <c r="BM354">
        <f>86400*((FlowsCalibration2!$BM$354)^(1+1))*BM$1836</f>
        <v>413118.53638423386</v>
      </c>
      <c r="BN354">
        <f>86400*((FlowsCalibration2!$BN$354)^(1+1))*BN$1836</f>
        <v>413118.53638423386</v>
      </c>
      <c r="BO354">
        <f>86400*((FlowsCalibration2!$BO$354)^(1+1))*BO$1836</f>
        <v>41595.316501424582</v>
      </c>
      <c r="BP354">
        <f>86400*((FlowsCalibration2!$BP$354)^(1+1))*BP$1836</f>
        <v>74767.345937503851</v>
      </c>
      <c r="BQ354">
        <f>86400*((FlowsCalibration2!$BQ$354)^(1+1))*BQ$1836</f>
        <v>74767.345937503851</v>
      </c>
      <c r="BR354">
        <f>86400*((FlowsCalibration2!$BR$354)^(1+1))*BR$1836</f>
        <v>14839.355898767615</v>
      </c>
      <c r="BS354">
        <f>86400*((FlowsCalibration2!$BS$354)^(1+1))*BS$1836</f>
        <v>32785.548861561947</v>
      </c>
      <c r="BT354">
        <f>86400*((FlowsCalibration2!$BT$354)^(1+1))*BT$1836</f>
        <v>3976504.7241302929</v>
      </c>
      <c r="BU354">
        <f>86400*((FlowsCalibration2!$BU$354)^(1+1))*BU$1836</f>
        <v>4087475.8764544455</v>
      </c>
      <c r="BV354">
        <f>86400*((FlowsCalibration2!$BV$354)^(1+1))*BV$1836</f>
        <v>6792237.3586864946</v>
      </c>
      <c r="BW354">
        <f>86400*((FlowsCalibration2!$BW$354)^(1+1))*BW$1836</f>
        <v>8376017.506412725</v>
      </c>
      <c r="BX354">
        <f>86400*((FlowsCalibration2!$BX$354)^(1+1))*BX$1836</f>
        <v>8287118.380010929</v>
      </c>
      <c r="BY354">
        <f>86400*((FlowsCalibration2!$BY$354)^(1+1))*BY$1836</f>
        <v>184584.27367329545</v>
      </c>
      <c r="BZ354">
        <f>86400*((FlowsCalibration2!$BZ$354)^(1+1))*BZ$1836</f>
        <v>17503.854181088016</v>
      </c>
      <c r="CA354">
        <f>86400*((FlowsCalibration2!$CA$354)^(1+1))*CA$1836</f>
        <v>17503.854181088016</v>
      </c>
      <c r="CB354">
        <f>86400*((FlowsCalibration2!$CB$354)^(1+1))*CB$1836</f>
        <v>17503.854181088016</v>
      </c>
      <c r="CC354">
        <f>86400*((FlowsCalibration2!$CC$354)^(1+1))*CC$1836</f>
        <v>17503.854181088016</v>
      </c>
      <c r="CD354">
        <f>86400*((FlowsCalibration2!$CD$354)^(1+1))*CD$1836</f>
        <v>3164051.5947298929</v>
      </c>
      <c r="CE354">
        <f>86400*((FlowsCalibration2!$CE$354)^(1+1))*CE$1836</f>
        <v>3164051.5947298929</v>
      </c>
      <c r="CF354">
        <f>86400*((FlowsCalibration2!$CF$354)^(1+1))*CF$1836</f>
        <v>12471.004210832247</v>
      </c>
      <c r="CG354">
        <f>86400*((FlowsCalibration2!$CG$354)^(1+1))*CG$1836</f>
        <v>18754.287941577255</v>
      </c>
      <c r="CH354">
        <f>86400*((FlowsCalibration2!$CH$354)^(1+1))*CH$1836</f>
        <v>20192.514863975844</v>
      </c>
      <c r="CI354">
        <f>86400*((FlowsCalibration2!$CI$354)^(1+1))*CI$1836</f>
        <v>4579.8687877711545</v>
      </c>
      <c r="CJ354">
        <f>86400*((FlowsCalibration2!$CJ$354)^(1+1))*CJ$1836</f>
        <v>24772.383651747015</v>
      </c>
      <c r="CK354">
        <f>86400*((FlowsCalibration2!$CK$354)^(1+1))*CK$1836</f>
        <v>6966123.8441182757</v>
      </c>
      <c r="CL354">
        <f>86400*((FlowsCalibration2!$CL$354)^(1+1))*CL$1836</f>
        <v>184949.52201522721</v>
      </c>
      <c r="CM354">
        <f>86400*((FlowsCalibration2!$CM$354)^(1+1))*CM$1836</f>
        <v>17475.494691567266</v>
      </c>
      <c r="CN354">
        <f>86400*((FlowsCalibration2!$CN$354)^(1+1))*CN$1836</f>
        <v>1863767.6339951493</v>
      </c>
      <c r="CO354">
        <f>86400*((FlowsCalibration2!$CO$354)^(1+1))*CO$1836</f>
        <v>1863767.6339951493</v>
      </c>
      <c r="CP354">
        <f>86400*((FlowsCalibration2!$CP$354)^(1+1))*CP$1836</f>
        <v>7114865.2528950926</v>
      </c>
      <c r="CQ354">
        <f>86400*((FlowsCalibration2!$CQ$354)^(1+1))*CQ$1836</f>
        <v>4341977.1482343217</v>
      </c>
      <c r="CR354">
        <f>86400*((FlowsCalibration2!$CR$354)^(1+1))*CR$1836</f>
        <v>9921568.3362836931</v>
      </c>
      <c r="CS354">
        <f>86400*((FlowsCalibration2!$CS$354)^(1+1))*CS$1836</f>
        <v>8287118.380010929</v>
      </c>
      <c r="CT354">
        <f>86400*((FlowsCalibration2!$CT$354)^(1+1))*CT$1836</f>
        <v>74767.345937503851</v>
      </c>
      <c r="CU354">
        <f>86400*((FlowsCalibration2!$CU$354)^(1+1))*CU$1836</f>
        <v>3279344.0673509343</v>
      </c>
      <c r="CV354">
        <f>86400*((FlowsCalibration2!$CV$354)^(1+1))*CV$1836</f>
        <v>3417628.6711307587</v>
      </c>
      <c r="CW354">
        <f>86400*((FlowsCalibration2!$CW$354)^(1+1))*CW$1836</f>
        <v>3961982.4630111847</v>
      </c>
      <c r="CX354">
        <f>86400*((FlowsCalibration2!$CX$354)^(1+1))*CX$1836</f>
        <v>3976504.7241302929</v>
      </c>
      <c r="CY354">
        <f>86400*((FlowsCalibration2!$CY$354)^(1+1))*CY$1836</f>
        <v>2014954.2577534146</v>
      </c>
      <c r="CZ354">
        <f>86400*((FlowsCalibration2!$CZ$354)^(1+1))*CZ$1836</f>
        <v>9037264.1288286448</v>
      </c>
      <c r="DA354">
        <f>86400*((FlowsCalibration2!$DA$354)^(1+1))*DA$1836</f>
        <v>9258669.1340217106</v>
      </c>
      <c r="DB354">
        <f>86400*((FlowsCalibration2!$DB$354)^(1+1))*DB$1836</f>
        <v>4579.8687877711545</v>
      </c>
      <c r="DC354">
        <f>86400*((FlowsCalibration2!$DC$354)^(1+1))*DC$1836</f>
        <v>1380337.6410487841</v>
      </c>
      <c r="DD354">
        <f>86400*((FlowsCalibration2!$DD$354)^(1+1))*DD$1836</f>
        <v>419066.39012394106</v>
      </c>
      <c r="DE354">
        <f>86400*((FlowsCalibration2!$DE$354)^(1+1))*DE$1836</f>
        <v>413957.87584577443</v>
      </c>
      <c r="DF354">
        <f>86400*((FlowsCalibration2!$DF$354)^(1+1))*DF$1836</f>
        <v>17503.854181088016</v>
      </c>
      <c r="DG354">
        <f>86400*((FlowsCalibration2!$DG$354)^(1+1))*DG$1836</f>
        <v>7703.572915026064</v>
      </c>
      <c r="DH354">
        <f>86400*((FlowsCalibration2!$DH$354)^(1+1))*DH$1836</f>
        <v>184584.27367329545</v>
      </c>
      <c r="DI354">
        <f>86400*((FlowsCalibration2!$DI$354)^(1+1))*DI$1836</f>
        <v>3164051.5947298929</v>
      </c>
      <c r="DJ354">
        <f>86400*((FlowsCalibration2!$DJ$354)^(1+1))*DJ$1836</f>
        <v>12471.004210832247</v>
      </c>
      <c r="DK354">
        <f>86400*((FlowsCalibration2!$DK$354)^(1+1))*DK$1836</f>
        <v>66060.437998319685</v>
      </c>
      <c r="DL354">
        <f>86400*((FlowsCalibration2!$DL$354)^(1+1))*DL$1836</f>
        <v>216091.6290165894</v>
      </c>
      <c r="DM354">
        <f>86400*((FlowsCalibration2!$DM$354)^(1+1))*DM$1836</f>
        <v>233435.69828074976</v>
      </c>
      <c r="DN354">
        <f>86400*((FlowsCalibration2!$DN$354)^(1+1))*DN$1836</f>
        <v>413118.53638423386</v>
      </c>
      <c r="DO354">
        <f>86400*((FlowsCalibration2!$DO$354)^(1+1))*DO$1836</f>
        <v>1135171.9887350295</v>
      </c>
      <c r="DP354">
        <f>86400*((FlowsCalibration2!$DP$354)^(1+1))*DP$1836</f>
        <v>8376017.506412725</v>
      </c>
      <c r="DQ354">
        <f>86400*((FlowsCalibration2!$DQ$354)^(1+1))*DQ$1836</f>
        <v>6792237.3586864946</v>
      </c>
      <c r="DR354">
        <f>86400*((FlowsCalibration2!$DR$354)^(1+1))*DR$1836</f>
        <v>3919977.3516893755</v>
      </c>
      <c r="DS354">
        <f>86400*((FlowsCalibration2!$DS$354)^(1+1))*DS$1836</f>
        <v>32785.548861561947</v>
      </c>
      <c r="DT354">
        <f>86400*((FlowsCalibration2!$DT$354)^(1+1))*DT$1836</f>
        <v>43355.335764747768</v>
      </c>
      <c r="DU354">
        <f>86400*((FlowsCalibration2!$DU$354)^(1+1))*DU$1836</f>
        <v>3092.9777186556362</v>
      </c>
      <c r="DV354">
        <f>86400*((FlowsCalibration2!$DV$354)^(1+1))*DV$1836</f>
        <v>6283.2837307449836</v>
      </c>
      <c r="DW354">
        <f>86400*((FlowsCalibration2!$DW$354)^(1+1))*DW$1836</f>
        <v>1438.2269223986614</v>
      </c>
      <c r="DX354">
        <f>86400*((FlowsCalibration2!$DX$354)^(1+1))*DX$1836</f>
        <v>203262.10536090506</v>
      </c>
      <c r="DY354">
        <f>86400*((FlowsCalibration2!$DY$354)^(1+1))*DY$1836</f>
        <v>184949.52201522721</v>
      </c>
      <c r="DZ354">
        <f>86400*((FlowsCalibration2!$DZ$354)^(1+1))*DZ$1836</f>
        <v>17475.494691567266</v>
      </c>
      <c r="EA354">
        <f>86400*((FlowsCalibration2!$EA$354)^(1+1))*EA$1836</f>
        <v>24119.821247638527</v>
      </c>
      <c r="EB354">
        <f>86400*((FlowsCalibration2!$EB$354)^(1+1))*EB$1836</f>
        <v>99665.784686727784</v>
      </c>
      <c r="EC354">
        <f>86400*((FlowsCalibration2!$EC$354)^(1+1))*EC$1836</f>
        <v>40621.957054539009</v>
      </c>
      <c r="ED354">
        <f>86400*((FlowsCalibration2!$ED$354)^(1+1))*ED$1836</f>
        <v>21182.205165772426</v>
      </c>
      <c r="EE354">
        <f>86400*((FlowsCalibration2!$EE$354)^(1+1))*EE$1836</f>
        <v>14839.355898767615</v>
      </c>
      <c r="EF354">
        <f>86400*((FlowsCalibration2!$EF$354)^(1+1))*EF$1836</f>
        <v>4341977.1482343217</v>
      </c>
      <c r="EG354">
        <f>86400*((FlowsCalibration2!$EG$354)^(1+1))*EG$1836</f>
        <v>7114865.2528950926</v>
      </c>
    </row>
    <row r="355" spans="2:137" x14ac:dyDescent="0.2">
      <c r="B355">
        <f>86400*((FlowsCalibration2!$B$355)^(1+1))*B$1836</f>
        <v>11506325.821588123</v>
      </c>
      <c r="C355">
        <f>86400*((FlowsCalibration2!$C$355)^(1+1))*C$1836</f>
        <v>11255922.276589949</v>
      </c>
      <c r="D355">
        <f>86400*((FlowsCalibration2!$D$355)^(1+1))*D$1836</f>
        <v>11255922.276589949</v>
      </c>
      <c r="E355">
        <f>86400*((FlowsCalibration2!$E$355)^(1+1))*E$1836</f>
        <v>3963001.7269807835</v>
      </c>
      <c r="F355">
        <f>86400*((FlowsCalibration2!$F$355)^(1+1))*F$1836</f>
        <v>3801450.0852276194</v>
      </c>
      <c r="G355">
        <f>86400*((FlowsCalibration2!$G$355)^(1+1))*G$1836</f>
        <v>3853796.4737775037</v>
      </c>
      <c r="H355">
        <f>86400*((FlowsCalibration2!$H$355)^(1+1))*H$1836</f>
        <v>3323824.0407067752</v>
      </c>
      <c r="I355">
        <f>86400*((FlowsCalibration2!$I$355)^(1+1))*I$1836</f>
        <v>3323824.0407067752</v>
      </c>
      <c r="J355">
        <f>86400*((FlowsCalibration2!$J$355)^(1+1))*J$1836</f>
        <v>3189120.3686439414</v>
      </c>
      <c r="K355">
        <f>86400*((FlowsCalibration2!$K$355)^(1+1))*K$1836</f>
        <v>176547.8430181031</v>
      </c>
      <c r="L355">
        <f>86400*((FlowsCalibration2!$L$355)^(1+1))*L$1836</f>
        <v>176547.8430181031</v>
      </c>
      <c r="M355">
        <f>86400*((FlowsCalibration2!$M$355)^(1+1))*M$1836</f>
        <v>176547.8430181031</v>
      </c>
      <c r="N355">
        <f>86400*((FlowsCalibration2!$N$355)^(1+1))*N$1836</f>
        <v>176547.8430181031</v>
      </c>
      <c r="O355">
        <f>86400*((FlowsCalibration2!$O$355)^(1+1))*O$1836</f>
        <v>6067799.7673487142</v>
      </c>
      <c r="P355">
        <f>86400*((FlowsCalibration2!$P$355)^(1+1))*P$1836</f>
        <v>6067799.7673487142</v>
      </c>
      <c r="Q355">
        <f>86400*((FlowsCalibration2!$Q$355)^(1+1))*Q$1836</f>
        <v>8594622.6200426482</v>
      </c>
      <c r="R355">
        <f>86400*((FlowsCalibration2!$R$355)^(1+1))*R$1836</f>
        <v>8402239.8096879609</v>
      </c>
      <c r="S355">
        <f>86400*((FlowsCalibration2!$S$355)^(1+1))*S$1836</f>
        <v>9357371.6105789188</v>
      </c>
      <c r="T355">
        <f>86400*((FlowsCalibration2!$T$355)^(1+1))*T$1836</f>
        <v>9357371.6105789188</v>
      </c>
      <c r="U355">
        <f>86400*((FlowsCalibration2!$U$355)^(1+1))*U$1836</f>
        <v>9357371.6105789188</v>
      </c>
      <c r="V355">
        <f>86400*((FlowsCalibration2!$V$355)^(1+1))*V$1836</f>
        <v>1877472.0158489221</v>
      </c>
      <c r="W355">
        <f>86400*((FlowsCalibration2!$W$355)^(1+1))*W$1836</f>
        <v>1877472.0158489221</v>
      </c>
      <c r="X355">
        <f>86400*((FlowsCalibration2!$X$355)^(1+1))*X$1836</f>
        <v>1877472.0158489221</v>
      </c>
      <c r="Y355">
        <f>86400*((FlowsCalibration2!$Y$355)^(1+1))*Y$1836</f>
        <v>1093869.1920564363</v>
      </c>
      <c r="Z355">
        <f>86400*((FlowsCalibration2!$Z$355)^(1+1))*Z$1836</f>
        <v>1093869.1920564363</v>
      </c>
      <c r="AA355">
        <f>86400*((FlowsCalibration2!$AA$355)^(1+1))*AA$1836</f>
        <v>1344059.3131411374</v>
      </c>
      <c r="AB355">
        <f>86400*((FlowsCalibration2!$AB$355)^(1+1))*AB$1836</f>
        <v>1548045.1448076898</v>
      </c>
      <c r="AC355">
        <f>86400*((FlowsCalibration2!$AC$355)^(1+1))*AC$1836</f>
        <v>1782577.4128280021</v>
      </c>
      <c r="AD355">
        <f>86400*((FlowsCalibration2!$AD$355)^(1+1))*AD$1836</f>
        <v>1782577.4128280021</v>
      </c>
      <c r="AE355">
        <f>86400*((FlowsCalibration2!$AE$355)^(1+1))*AE$1836</f>
        <v>1638285.6373183781</v>
      </c>
      <c r="AF355">
        <f>86400*((FlowsCalibration2!$AF$355)^(1+1))*AF$1836</f>
        <v>1166781.1155858578</v>
      </c>
      <c r="AG355">
        <f>86400*((FlowsCalibration2!$AG$355)^(1+1))*AG$1836</f>
        <v>38699.021444198508</v>
      </c>
      <c r="AH355">
        <f>86400*((FlowsCalibration2!$AH$355)^(1+1))*AH$1836</f>
        <v>1010386.6308991611</v>
      </c>
      <c r="AI355">
        <f>86400*((FlowsCalibration2!$AI$355)^(1+1))*AI$1836</f>
        <v>1166781.1155858578</v>
      </c>
      <c r="AJ355">
        <f>86400*((FlowsCalibration2!$AJ$355)^(1+1))*AJ$1836</f>
        <v>1010386.6308991611</v>
      </c>
      <c r="AK355">
        <f>86400*((FlowsCalibration2!$AK$355)^(1+1))*AK$1836</f>
        <v>1010386.6308991611</v>
      </c>
      <c r="AL355">
        <f>86400*((FlowsCalibration2!$AL$355)^(1+1))*AL$1836</f>
        <v>499199.19085072412</v>
      </c>
      <c r="AM355">
        <f>86400*((FlowsCalibration2!$AM$355)^(1+1))*AM$1836</f>
        <v>95524.675881407064</v>
      </c>
      <c r="AN355">
        <f>86400*((FlowsCalibration2!$AN$355)^(1+1))*AN$1836</f>
        <v>95524.675881407064</v>
      </c>
      <c r="AO355">
        <f>86400*((FlowsCalibration2!$AO$355)^(1+1))*AO$1836</f>
        <v>401624.62787883042</v>
      </c>
      <c r="AP355">
        <f>86400*((FlowsCalibration2!$AP$355)^(1+1))*AP$1836</f>
        <v>401624.62787883042</v>
      </c>
      <c r="AQ355">
        <f>86400*((FlowsCalibration2!$AQ$355)^(1+1))*AQ$1836</f>
        <v>406420.88061277108</v>
      </c>
      <c r="AR355">
        <f>86400*((FlowsCalibration2!$AR$355)^(1+1))*AR$1836</f>
        <v>196395.83691244057</v>
      </c>
      <c r="AS355">
        <f>86400*((FlowsCalibration2!$AS$355)^(1+1))*AS$1836</f>
        <v>391801.51145241817</v>
      </c>
      <c r="AT355">
        <f>86400*((FlowsCalibration2!$AT$355)^(1+1))*AT$1836</f>
        <v>7315.6496886783525</v>
      </c>
      <c r="AU355">
        <f>86400*((FlowsCalibration2!$AU$355)^(1+1))*AU$1836</f>
        <v>2971.1678487842132</v>
      </c>
      <c r="AV355">
        <f>86400*((FlowsCalibration2!$AV$355)^(1+1))*AV$1836</f>
        <v>63505.470282941489</v>
      </c>
      <c r="AW355">
        <f>86400*((FlowsCalibration2!$AW$355)^(1+1))*AW$1836</f>
        <v>23712.619965071921</v>
      </c>
      <c r="AX355">
        <f>86400*((FlowsCalibration2!$AX$355)^(1+1))*AX$1836</f>
        <v>7315.6496886783525</v>
      </c>
      <c r="AY355">
        <f>86400*((FlowsCalibration2!$AY$355)^(1+1))*AY$1836</f>
        <v>220669.92273691317</v>
      </c>
      <c r="AZ355">
        <f>86400*((FlowsCalibration2!$AZ$355)^(1+1))*AZ$1836</f>
        <v>231719.17426274216</v>
      </c>
      <c r="BA355">
        <f>86400*((FlowsCalibration2!$BA$355)^(1+1))*BA$1836</f>
        <v>23712.619965071921</v>
      </c>
      <c r="BB355">
        <f>86400*((FlowsCalibration2!$BB$355)^(1+1))*BB$1836</f>
        <v>6014.4845701744853</v>
      </c>
      <c r="BC355">
        <f>86400*((FlowsCalibration2!$BC$355)^(1+1))*BC$1836</f>
        <v>6014.4845701744853</v>
      </c>
      <c r="BD355">
        <f>86400*((FlowsCalibration2!$BD$355)^(1+1))*BD$1836</f>
        <v>11937.494089852018</v>
      </c>
      <c r="BE355">
        <f>86400*((FlowsCalibration2!$BE$355)^(1+1))*BE$1836</f>
        <v>20238.537946088469</v>
      </c>
      <c r="BF355">
        <f>86400*((FlowsCalibration2!$BF$355)^(1+1))*BF$1836</f>
        <v>38699.021444198508</v>
      </c>
      <c r="BG355">
        <f>86400*((FlowsCalibration2!$BG$355)^(1+1))*BG$1836</f>
        <v>23544.289999521883</v>
      </c>
      <c r="BH355">
        <f>86400*((FlowsCalibration2!$BH$355)^(1+1))*BH$1836</f>
        <v>4383.9417950663465</v>
      </c>
      <c r="BI355">
        <f>86400*((FlowsCalibration2!$BI$355)^(1+1))*BI$1836</f>
        <v>1376.6995099791025</v>
      </c>
      <c r="BJ355">
        <f>86400*((FlowsCalibration2!$BJ$355)^(1+1))*BJ$1836</f>
        <v>1376.6995099791025</v>
      </c>
      <c r="BK355">
        <f>86400*((FlowsCalibration2!$BK$355)^(1+1))*BK$1836</f>
        <v>63505.470282941489</v>
      </c>
      <c r="BL355">
        <f>86400*((FlowsCalibration2!$BL$355)^(1+1))*BL$1836</f>
        <v>204032.22316401915</v>
      </c>
      <c r="BM355">
        <f>86400*((FlowsCalibration2!$BM$355)^(1+1))*BM$1836</f>
        <v>391801.51145241817</v>
      </c>
      <c r="BN355">
        <f>86400*((FlowsCalibration2!$BN$355)^(1+1))*BN$1836</f>
        <v>391801.51145241817</v>
      </c>
      <c r="BO355">
        <f>86400*((FlowsCalibration2!$BO$355)^(1+1))*BO$1836</f>
        <v>40602.794739939709</v>
      </c>
      <c r="BP355">
        <f>86400*((FlowsCalibration2!$BP$355)^(1+1))*BP$1836</f>
        <v>71873.073597004986</v>
      </c>
      <c r="BQ355">
        <f>86400*((FlowsCalibration2!$BQ$355)^(1+1))*BQ$1836</f>
        <v>71873.073597004986</v>
      </c>
      <c r="BR355">
        <f>86400*((FlowsCalibration2!$BR$355)^(1+1))*BR$1836</f>
        <v>14190.296816730148</v>
      </c>
      <c r="BS355">
        <f>86400*((FlowsCalibration2!$BS$355)^(1+1))*BS$1836</f>
        <v>31369.211949113764</v>
      </c>
      <c r="BT355">
        <f>86400*((FlowsCalibration2!$BT$355)^(1+1))*BT$1836</f>
        <v>3867982.5437874948</v>
      </c>
      <c r="BU355">
        <f>86400*((FlowsCalibration2!$BU$355)^(1+1))*BU$1836</f>
        <v>3963001.7269807835</v>
      </c>
      <c r="BV355">
        <f>86400*((FlowsCalibration2!$BV$355)^(1+1))*BV$1836</f>
        <v>6067799.7673487142</v>
      </c>
      <c r="BW355">
        <f>86400*((FlowsCalibration2!$BW$355)^(1+1))*BW$1836</f>
        <v>7641423.0387544651</v>
      </c>
      <c r="BX355">
        <f>86400*((FlowsCalibration2!$BX$355)^(1+1))*BX$1836</f>
        <v>7638708.4322700165</v>
      </c>
      <c r="BY355">
        <f>86400*((FlowsCalibration2!$BY$355)^(1+1))*BY$1836</f>
        <v>176547.8430181031</v>
      </c>
      <c r="BZ355">
        <f>86400*((FlowsCalibration2!$BZ$355)^(1+1))*BZ$1836</f>
        <v>16721.919870296992</v>
      </c>
      <c r="CA355">
        <f>86400*((FlowsCalibration2!$CA$355)^(1+1))*CA$1836</f>
        <v>16721.919870296992</v>
      </c>
      <c r="CB355">
        <f>86400*((FlowsCalibration2!$CB$355)^(1+1))*CB$1836</f>
        <v>16721.919870296992</v>
      </c>
      <c r="CC355">
        <f>86400*((FlowsCalibration2!$CC$355)^(1+1))*CC$1836</f>
        <v>16721.919870296992</v>
      </c>
      <c r="CD355">
        <f>86400*((FlowsCalibration2!$CD$355)^(1+1))*CD$1836</f>
        <v>3076514.2826867159</v>
      </c>
      <c r="CE355">
        <f>86400*((FlowsCalibration2!$CE$355)^(1+1))*CE$1836</f>
        <v>3076514.2826867159</v>
      </c>
      <c r="CF355">
        <f>86400*((FlowsCalibration2!$CF$355)^(1+1))*CF$1836</f>
        <v>11937.494089852018</v>
      </c>
      <c r="CG355">
        <f>86400*((FlowsCalibration2!$CG$355)^(1+1))*CG$1836</f>
        <v>17951.978660026525</v>
      </c>
      <c r="CH355">
        <f>86400*((FlowsCalibration2!$CH$355)^(1+1))*CH$1836</f>
        <v>19328.678170005558</v>
      </c>
      <c r="CI355">
        <f>86400*((FlowsCalibration2!$CI$355)^(1+1))*CI$1836</f>
        <v>4383.9417950663465</v>
      </c>
      <c r="CJ355">
        <f>86400*((FlowsCalibration2!$CJ$355)^(1+1))*CJ$1836</f>
        <v>23712.619965071921</v>
      </c>
      <c r="CK355">
        <f>86400*((FlowsCalibration2!$CK$355)^(1+1))*CK$1836</f>
        <v>6253965.3775450597</v>
      </c>
      <c r="CL355">
        <f>86400*((FlowsCalibration2!$CL$355)^(1+1))*CL$1836</f>
        <v>178712.10182055726</v>
      </c>
      <c r="CM355">
        <f>86400*((FlowsCalibration2!$CM$355)^(1+1))*CM$1836</f>
        <v>17058.504664181488</v>
      </c>
      <c r="CN355">
        <f>86400*((FlowsCalibration2!$CN$355)^(1+1))*CN$1836</f>
        <v>1782577.4128280021</v>
      </c>
      <c r="CO355">
        <f>86400*((FlowsCalibration2!$CO$355)^(1+1))*CO$1836</f>
        <v>1782577.4128280021</v>
      </c>
      <c r="CP355">
        <f>86400*((FlowsCalibration2!$CP$355)^(1+1))*CP$1836</f>
        <v>6406893.4754911615</v>
      </c>
      <c r="CQ355">
        <f>86400*((FlowsCalibration2!$CQ$355)^(1+1))*CQ$1836</f>
        <v>4206730.9930092553</v>
      </c>
      <c r="CR355">
        <f>86400*((FlowsCalibration2!$CR$355)^(1+1))*CR$1836</f>
        <v>9357371.6105789188</v>
      </c>
      <c r="CS355">
        <f>86400*((FlowsCalibration2!$CS$355)^(1+1))*CS$1836</f>
        <v>7638708.4322700165</v>
      </c>
      <c r="CT355">
        <f>86400*((FlowsCalibration2!$CT$355)^(1+1))*CT$1836</f>
        <v>71873.073597004986</v>
      </c>
      <c r="CU355">
        <f>86400*((FlowsCalibration2!$CU$355)^(1+1))*CU$1836</f>
        <v>3189120.3686439414</v>
      </c>
      <c r="CV355">
        <f>86400*((FlowsCalibration2!$CV$355)^(1+1))*CV$1836</f>
        <v>3323824.0407067752</v>
      </c>
      <c r="CW355">
        <f>86400*((FlowsCalibration2!$CW$355)^(1+1))*CW$1836</f>
        <v>3853796.4737775037</v>
      </c>
      <c r="CX355">
        <f>86400*((FlowsCalibration2!$CX$355)^(1+1))*CX$1836</f>
        <v>3867982.5437874948</v>
      </c>
      <c r="CY355">
        <f>86400*((FlowsCalibration2!$CY$355)^(1+1))*CY$1836</f>
        <v>1877472.0158489221</v>
      </c>
      <c r="CZ355">
        <f>86400*((FlowsCalibration2!$CZ$355)^(1+1))*CZ$1836</f>
        <v>8402239.8096879609</v>
      </c>
      <c r="DA355">
        <f>86400*((FlowsCalibration2!$DA$355)^(1+1))*DA$1836</f>
        <v>8594622.6200426482</v>
      </c>
      <c r="DB355">
        <f>86400*((FlowsCalibration2!$DB$355)^(1+1))*DB$1836</f>
        <v>4383.9417950663465</v>
      </c>
      <c r="DC355">
        <f>86400*((FlowsCalibration2!$DC$355)^(1+1))*DC$1836</f>
        <v>1344059.3131411374</v>
      </c>
      <c r="DD355">
        <f>86400*((FlowsCalibration2!$DD$355)^(1+1))*DD$1836</f>
        <v>406420.88061277108</v>
      </c>
      <c r="DE355">
        <f>86400*((FlowsCalibration2!$DE$355)^(1+1))*DE$1836</f>
        <v>401624.62787883042</v>
      </c>
      <c r="DF355">
        <f>86400*((FlowsCalibration2!$DF$355)^(1+1))*DF$1836</f>
        <v>16721.919870296992</v>
      </c>
      <c r="DG355">
        <f>86400*((FlowsCalibration2!$DG$355)^(1+1))*DG$1836</f>
        <v>7315.6496886783525</v>
      </c>
      <c r="DH355">
        <f>86400*((FlowsCalibration2!$DH$355)^(1+1))*DH$1836</f>
        <v>176547.8430181031</v>
      </c>
      <c r="DI355">
        <f>86400*((FlowsCalibration2!$DI$355)^(1+1))*DI$1836</f>
        <v>3076514.2826867159</v>
      </c>
      <c r="DJ355">
        <f>86400*((FlowsCalibration2!$DJ$355)^(1+1))*DJ$1836</f>
        <v>11937.494089852018</v>
      </c>
      <c r="DK355">
        <f>86400*((FlowsCalibration2!$DK$355)^(1+1))*DK$1836</f>
        <v>63505.470282941489</v>
      </c>
      <c r="DL355">
        <f>86400*((FlowsCalibration2!$DL$355)^(1+1))*DL$1836</f>
        <v>204032.22316401915</v>
      </c>
      <c r="DM355">
        <f>86400*((FlowsCalibration2!$DM$355)^(1+1))*DM$1836</f>
        <v>220669.92273691317</v>
      </c>
      <c r="DN355">
        <f>86400*((FlowsCalibration2!$DN$355)^(1+1))*DN$1836</f>
        <v>391801.51145241817</v>
      </c>
      <c r="DO355">
        <f>86400*((FlowsCalibration2!$DO$355)^(1+1))*DO$1836</f>
        <v>1093869.1920564363</v>
      </c>
      <c r="DP355">
        <f>86400*((FlowsCalibration2!$DP$355)^(1+1))*DP$1836</f>
        <v>7641423.0387544651</v>
      </c>
      <c r="DQ355">
        <f>86400*((FlowsCalibration2!$DQ$355)^(1+1))*DQ$1836</f>
        <v>6067799.7673487142</v>
      </c>
      <c r="DR355">
        <f>86400*((FlowsCalibration2!$DR$355)^(1+1))*DR$1836</f>
        <v>3801450.0852276194</v>
      </c>
      <c r="DS355">
        <f>86400*((FlowsCalibration2!$DS$355)^(1+1))*DS$1836</f>
        <v>31369.211949113764</v>
      </c>
      <c r="DT355">
        <f>86400*((FlowsCalibration2!$DT$355)^(1+1))*DT$1836</f>
        <v>41513.311522195923</v>
      </c>
      <c r="DU355">
        <f>86400*((FlowsCalibration2!$DU$355)^(1+1))*DU$1836</f>
        <v>2971.1678487842132</v>
      </c>
      <c r="DV355">
        <f>86400*((FlowsCalibration2!$DV$355)^(1+1))*DV$1836</f>
        <v>6014.4845701744853</v>
      </c>
      <c r="DW355">
        <f>86400*((FlowsCalibration2!$DW$355)^(1+1))*DW$1836</f>
        <v>1376.6995099791025</v>
      </c>
      <c r="DX355">
        <f>86400*((FlowsCalibration2!$DX$355)^(1+1))*DX$1836</f>
        <v>196395.83691244057</v>
      </c>
      <c r="DY355">
        <f>86400*((FlowsCalibration2!$DY$355)^(1+1))*DY$1836</f>
        <v>178712.10182055726</v>
      </c>
      <c r="DZ355">
        <f>86400*((FlowsCalibration2!$DZ$355)^(1+1))*DZ$1836</f>
        <v>17058.504664181488</v>
      </c>
      <c r="EA355">
        <f>86400*((FlowsCalibration2!$EA$355)^(1+1))*EA$1836</f>
        <v>23544.289999521883</v>
      </c>
      <c r="EB355">
        <f>86400*((FlowsCalibration2!$EB$355)^(1+1))*EB$1836</f>
        <v>95524.675881407064</v>
      </c>
      <c r="EC355">
        <f>86400*((FlowsCalibration2!$EC$355)^(1+1))*EC$1836</f>
        <v>38699.021444198508</v>
      </c>
      <c r="ED355">
        <f>86400*((FlowsCalibration2!$ED$355)^(1+1))*ED$1836</f>
        <v>20238.537946088469</v>
      </c>
      <c r="EE355">
        <f>86400*((FlowsCalibration2!$EE$355)^(1+1))*EE$1836</f>
        <v>14190.296816730148</v>
      </c>
      <c r="EF355">
        <f>86400*((FlowsCalibration2!$EF$355)^(1+1))*EF$1836</f>
        <v>4206730.9930092553</v>
      </c>
      <c r="EG355">
        <f>86400*((FlowsCalibration2!$EG$355)^(1+1))*EG$1836</f>
        <v>6406893.4754911615</v>
      </c>
    </row>
    <row r="356" spans="2:137" x14ac:dyDescent="0.2">
      <c r="B356">
        <f>86400*((FlowsCalibration2!$B$356)^(1+1))*B$1836</f>
        <v>10887456.915186252</v>
      </c>
      <c r="C356">
        <f>86400*((FlowsCalibration2!$C$356)^(1+1))*C$1836</f>
        <v>10585257.994625028</v>
      </c>
      <c r="D356">
        <f>86400*((FlowsCalibration2!$D$356)^(1+1))*D$1836</f>
        <v>10585257.994625028</v>
      </c>
      <c r="E356">
        <f>86400*((FlowsCalibration2!$E$356)^(1+1))*E$1836</f>
        <v>3845661.5830422621</v>
      </c>
      <c r="F356">
        <f>86400*((FlowsCalibration2!$F$356)^(1+1))*F$1836</f>
        <v>3689874.1466080169</v>
      </c>
      <c r="G356">
        <f>86400*((FlowsCalibration2!$G$356)^(1+1))*G$1836</f>
        <v>3752973.989588486</v>
      </c>
      <c r="H356">
        <f>86400*((FlowsCalibration2!$H$356)^(1+1))*H$1836</f>
        <v>3236431.5528618954</v>
      </c>
      <c r="I356">
        <f>86400*((FlowsCalibration2!$I$356)^(1+1))*I$1836</f>
        <v>3236431.5528618954</v>
      </c>
      <c r="J356">
        <f>86400*((FlowsCalibration2!$J$356)^(1+1))*J$1836</f>
        <v>3105077.121786424</v>
      </c>
      <c r="K356">
        <f>86400*((FlowsCalibration2!$K$356)^(1+1))*K$1836</f>
        <v>169622.14571600631</v>
      </c>
      <c r="L356">
        <f>86400*((FlowsCalibration2!$L$356)^(1+1))*L$1836</f>
        <v>169622.14571600631</v>
      </c>
      <c r="M356">
        <f>86400*((FlowsCalibration2!$M$356)^(1+1))*M$1836</f>
        <v>169622.14571600631</v>
      </c>
      <c r="N356">
        <f>86400*((FlowsCalibration2!$N$356)^(1+1))*N$1836</f>
        <v>169622.14571600631</v>
      </c>
      <c r="O356">
        <f>86400*((FlowsCalibration2!$O$356)^(1+1))*O$1836</f>
        <v>5503047.356221077</v>
      </c>
      <c r="P356">
        <f>86400*((FlowsCalibration2!$P$356)^(1+1))*P$1836</f>
        <v>5503047.356221077</v>
      </c>
      <c r="Q356">
        <f>86400*((FlowsCalibration2!$Q$356)^(1+1))*Q$1836</f>
        <v>8042300.0117878253</v>
      </c>
      <c r="R356">
        <f>86400*((FlowsCalibration2!$R$356)^(1+1))*R$1836</f>
        <v>7871307.0987129183</v>
      </c>
      <c r="S356">
        <f>86400*((FlowsCalibration2!$S$356)^(1+1))*S$1836</f>
        <v>8871415.8287558779</v>
      </c>
      <c r="T356">
        <f>86400*((FlowsCalibration2!$T$356)^(1+1))*T$1836</f>
        <v>8871415.8287558779</v>
      </c>
      <c r="U356">
        <f>86400*((FlowsCalibration2!$U$356)^(1+1))*U$1836</f>
        <v>8871415.8287558779</v>
      </c>
      <c r="V356">
        <f>86400*((FlowsCalibration2!$V$356)^(1+1))*V$1836</f>
        <v>1759764.8140732427</v>
      </c>
      <c r="W356">
        <f>86400*((FlowsCalibration2!$W$356)^(1+1))*W$1836</f>
        <v>1759764.8140732427</v>
      </c>
      <c r="X356">
        <f>86400*((FlowsCalibration2!$X$356)^(1+1))*X$1836</f>
        <v>1759764.8140732427</v>
      </c>
      <c r="Y356">
        <f>86400*((FlowsCalibration2!$Y$356)^(1+1))*Y$1836</f>
        <v>1056156.0809343501</v>
      </c>
      <c r="Z356">
        <f>86400*((FlowsCalibration2!$Z$356)^(1+1))*Z$1836</f>
        <v>1056156.0809343501</v>
      </c>
      <c r="AA356">
        <f>86400*((FlowsCalibration2!$AA$356)^(1+1))*AA$1836</f>
        <v>1310823.3266715971</v>
      </c>
      <c r="AB356">
        <f>86400*((FlowsCalibration2!$AB$356)^(1+1))*AB$1836</f>
        <v>1507858.2648225806</v>
      </c>
      <c r="AC356">
        <f>86400*((FlowsCalibration2!$AC$356)^(1+1))*AC$1836</f>
        <v>1705922.2491432223</v>
      </c>
      <c r="AD356">
        <f>86400*((FlowsCalibration2!$AD$356)^(1+1))*AD$1836</f>
        <v>1705922.2491432223</v>
      </c>
      <c r="AE356">
        <f>86400*((FlowsCalibration2!$AE$356)^(1+1))*AE$1836</f>
        <v>1567543.2120201746</v>
      </c>
      <c r="AF356">
        <f>86400*((FlowsCalibration2!$AF$356)^(1+1))*AF$1836</f>
        <v>1117353.6645120627</v>
      </c>
      <c r="AG356">
        <f>86400*((FlowsCalibration2!$AG$356)^(1+1))*AG$1836</f>
        <v>36856.973504345602</v>
      </c>
      <c r="AH356">
        <f>86400*((FlowsCalibration2!$AH$356)^(1+1))*AH$1836</f>
        <v>968782.43332093698</v>
      </c>
      <c r="AI356">
        <f>86400*((FlowsCalibration2!$AI$356)^(1+1))*AI$1836</f>
        <v>1117353.6645120627</v>
      </c>
      <c r="AJ356">
        <f>86400*((FlowsCalibration2!$AJ$356)^(1+1))*AJ$1836</f>
        <v>968782.43332093698</v>
      </c>
      <c r="AK356">
        <f>86400*((FlowsCalibration2!$AK$356)^(1+1))*AK$1836</f>
        <v>968782.43332093698</v>
      </c>
      <c r="AL356">
        <f>86400*((FlowsCalibration2!$AL$356)^(1+1))*AL$1836</f>
        <v>482935.15344238112</v>
      </c>
      <c r="AM356">
        <f>86400*((FlowsCalibration2!$AM$356)^(1+1))*AM$1836</f>
        <v>91812.072062379913</v>
      </c>
      <c r="AN356">
        <f>86400*((FlowsCalibration2!$AN$356)^(1+1))*AN$1836</f>
        <v>91812.072062379913</v>
      </c>
      <c r="AO356">
        <f>86400*((FlowsCalibration2!$AO$356)^(1+1))*AO$1836</f>
        <v>389429.55289921723</v>
      </c>
      <c r="AP356">
        <f>86400*((FlowsCalibration2!$AP$356)^(1+1))*AP$1836</f>
        <v>389429.55289921723</v>
      </c>
      <c r="AQ356">
        <f>86400*((FlowsCalibration2!$AQ$356)^(1+1))*AQ$1836</f>
        <v>393939.47891465784</v>
      </c>
      <c r="AR356">
        <f>86400*((FlowsCalibration2!$AR$356)^(1+1))*AR$1836</f>
        <v>189722.05772916912</v>
      </c>
      <c r="AS356">
        <f>86400*((FlowsCalibration2!$AS$356)^(1+1))*AS$1836</f>
        <v>372444.19850479427</v>
      </c>
      <c r="AT356">
        <f>86400*((FlowsCalibration2!$AT$356)^(1+1))*AT$1836</f>
        <v>6967.2178399016684</v>
      </c>
      <c r="AU356">
        <f>86400*((FlowsCalibration2!$AU$356)^(1+1))*AU$1836</f>
        <v>2854.9734263779956</v>
      </c>
      <c r="AV356">
        <f>86400*((FlowsCalibration2!$AV$356)^(1+1))*AV$1836</f>
        <v>61000.11507852027</v>
      </c>
      <c r="AW356">
        <f>86400*((FlowsCalibration2!$AW$356)^(1+1))*AW$1836</f>
        <v>22722.515151338404</v>
      </c>
      <c r="AX356">
        <f>86400*((FlowsCalibration2!$AX$356)^(1+1))*AX$1836</f>
        <v>6967.2178399016684</v>
      </c>
      <c r="AY356">
        <f>86400*((FlowsCalibration2!$AY$356)^(1+1))*AY$1836</f>
        <v>209200.99440684219</v>
      </c>
      <c r="AZ356">
        <f>86400*((FlowsCalibration2!$AZ$356)^(1+1))*AZ$1836</f>
        <v>219701.22858356233</v>
      </c>
      <c r="BA356">
        <f>86400*((FlowsCalibration2!$BA$356)^(1+1))*BA$1836</f>
        <v>22722.515151338404</v>
      </c>
      <c r="BB356">
        <f>86400*((FlowsCalibration2!$BB$356)^(1+1))*BB$1836</f>
        <v>5763.3537320879632</v>
      </c>
      <c r="BC356">
        <f>86400*((FlowsCalibration2!$BC$356)^(1+1))*BC$1836</f>
        <v>5763.3537320879632</v>
      </c>
      <c r="BD356">
        <f>86400*((FlowsCalibration2!$BD$356)^(1+1))*BD$1836</f>
        <v>11439.051894106145</v>
      </c>
      <c r="BE356">
        <f>86400*((FlowsCalibration2!$BE$356)^(1+1))*BE$1836</f>
        <v>19318.522033797337</v>
      </c>
      <c r="BF356">
        <f>86400*((FlowsCalibration2!$BF$356)^(1+1))*BF$1836</f>
        <v>36856.973504345602</v>
      </c>
      <c r="BG356">
        <f>86400*((FlowsCalibration2!$BG$356)^(1+1))*BG$1836</f>
        <v>22975.70838884222</v>
      </c>
      <c r="BH356">
        <f>86400*((FlowsCalibration2!$BH$356)^(1+1))*BH$1836</f>
        <v>4200.8931955941553</v>
      </c>
      <c r="BI356">
        <f>86400*((FlowsCalibration2!$BI$356)^(1+1))*BI$1836</f>
        <v>1319.2163295501723</v>
      </c>
      <c r="BJ356">
        <f>86400*((FlowsCalibration2!$BJ$356)^(1+1))*BJ$1836</f>
        <v>1319.2163295501723</v>
      </c>
      <c r="BK356">
        <f>86400*((FlowsCalibration2!$BK$356)^(1+1))*BK$1836</f>
        <v>61000.11507852027</v>
      </c>
      <c r="BL356">
        <f>86400*((FlowsCalibration2!$BL$356)^(1+1))*BL$1836</f>
        <v>193230.91587226692</v>
      </c>
      <c r="BM356">
        <f>86400*((FlowsCalibration2!$BM$356)^(1+1))*BM$1836</f>
        <v>372444.19850479427</v>
      </c>
      <c r="BN356">
        <f>86400*((FlowsCalibration2!$BN$356)^(1+1))*BN$1836</f>
        <v>372444.19850479427</v>
      </c>
      <c r="BO356">
        <f>86400*((FlowsCalibration2!$BO$356)^(1+1))*BO$1836</f>
        <v>39622.257868880472</v>
      </c>
      <c r="BP356">
        <f>86400*((FlowsCalibration2!$BP$356)^(1+1))*BP$1836</f>
        <v>69078.279927678785</v>
      </c>
      <c r="BQ356">
        <f>86400*((FlowsCalibration2!$BQ$356)^(1+1))*BQ$1836</f>
        <v>69078.279927678785</v>
      </c>
      <c r="BR356">
        <f>86400*((FlowsCalibration2!$BR$356)^(1+1))*BR$1836</f>
        <v>13554.044676143383</v>
      </c>
      <c r="BS356">
        <f>86400*((FlowsCalibration2!$BS$356)^(1+1))*BS$1836</f>
        <v>30124.107361562601</v>
      </c>
      <c r="BT356">
        <f>86400*((FlowsCalibration2!$BT$356)^(1+1))*BT$1836</f>
        <v>3766832.2581543373</v>
      </c>
      <c r="BU356">
        <f>86400*((FlowsCalibration2!$BU$356)^(1+1))*BU$1836</f>
        <v>3845661.5830422621</v>
      </c>
      <c r="BV356">
        <f>86400*((FlowsCalibration2!$BV$356)^(1+1))*BV$1836</f>
        <v>5503047.356221077</v>
      </c>
      <c r="BW356">
        <f>86400*((FlowsCalibration2!$BW$356)^(1+1))*BW$1836</f>
        <v>7057666.9815360513</v>
      </c>
      <c r="BX356">
        <f>86400*((FlowsCalibration2!$BX$356)^(1+1))*BX$1836</f>
        <v>7108395.9721840825</v>
      </c>
      <c r="BY356">
        <f>86400*((FlowsCalibration2!$BY$356)^(1+1))*BY$1836</f>
        <v>169622.14571600631</v>
      </c>
      <c r="BZ356">
        <f>86400*((FlowsCalibration2!$BZ$356)^(1+1))*BZ$1836</f>
        <v>15990.235390519343</v>
      </c>
      <c r="CA356">
        <f>86400*((FlowsCalibration2!$CA$356)^(1+1))*CA$1836</f>
        <v>15990.235390519343</v>
      </c>
      <c r="CB356">
        <f>86400*((FlowsCalibration2!$CB$356)^(1+1))*CB$1836</f>
        <v>15990.235390519343</v>
      </c>
      <c r="CC356">
        <f>86400*((FlowsCalibration2!$CC$356)^(1+1))*CC$1836</f>
        <v>15990.235390519343</v>
      </c>
      <c r="CD356">
        <f>86400*((FlowsCalibration2!$CD$356)^(1+1))*CD$1836</f>
        <v>2995062.2504351451</v>
      </c>
      <c r="CE356">
        <f>86400*((FlowsCalibration2!$CE$356)^(1+1))*CE$1836</f>
        <v>2995062.2504351451</v>
      </c>
      <c r="CF356">
        <f>86400*((FlowsCalibration2!$CF$356)^(1+1))*CF$1836</f>
        <v>11439.051894106145</v>
      </c>
      <c r="CG356">
        <f>86400*((FlowsCalibration2!$CG$356)^(1+1))*CG$1836</f>
        <v>17202.40562619413</v>
      </c>
      <c r="CH356">
        <f>86400*((FlowsCalibration2!$CH$356)^(1+1))*CH$1836</f>
        <v>18521.621955744235</v>
      </c>
      <c r="CI356">
        <f>86400*((FlowsCalibration2!$CI$356)^(1+1))*CI$1836</f>
        <v>4200.8931955941553</v>
      </c>
      <c r="CJ356">
        <f>86400*((FlowsCalibration2!$CJ$356)^(1+1))*CJ$1836</f>
        <v>22722.515151338404</v>
      </c>
      <c r="CK356">
        <f>86400*((FlowsCalibration2!$CK$356)^(1+1))*CK$1836</f>
        <v>5695473.3251675935</v>
      </c>
      <c r="CL356">
        <f>86400*((FlowsCalibration2!$CL$356)^(1+1))*CL$1836</f>
        <v>172651.51275240537</v>
      </c>
      <c r="CM356">
        <f>86400*((FlowsCalibration2!$CM$356)^(1+1))*CM$1836</f>
        <v>16646.54987814038</v>
      </c>
      <c r="CN356">
        <f>86400*((FlowsCalibration2!$CN$356)^(1+1))*CN$1836</f>
        <v>1705922.2491432223</v>
      </c>
      <c r="CO356">
        <f>86400*((FlowsCalibration2!$CO$356)^(1+1))*CO$1836</f>
        <v>1705922.2491432223</v>
      </c>
      <c r="CP356">
        <f>86400*((FlowsCalibration2!$CP$356)^(1+1))*CP$1836</f>
        <v>5849436.9131927211</v>
      </c>
      <c r="CQ356">
        <f>86400*((FlowsCalibration2!$CQ$356)^(1+1))*CQ$1836</f>
        <v>4078739.2563980441</v>
      </c>
      <c r="CR356">
        <f>86400*((FlowsCalibration2!$CR$356)^(1+1))*CR$1836</f>
        <v>8871415.8287558779</v>
      </c>
      <c r="CS356">
        <f>86400*((FlowsCalibration2!$CS$356)^(1+1))*CS$1836</f>
        <v>7108395.9721840825</v>
      </c>
      <c r="CT356">
        <f>86400*((FlowsCalibration2!$CT$356)^(1+1))*CT$1836</f>
        <v>69078.279927678785</v>
      </c>
      <c r="CU356">
        <f>86400*((FlowsCalibration2!$CU$356)^(1+1))*CU$1836</f>
        <v>3105077.121786424</v>
      </c>
      <c r="CV356">
        <f>86400*((FlowsCalibration2!$CV$356)^(1+1))*CV$1836</f>
        <v>3236431.5528618954</v>
      </c>
      <c r="CW356">
        <f>86400*((FlowsCalibration2!$CW$356)^(1+1))*CW$1836</f>
        <v>3752973.989588486</v>
      </c>
      <c r="CX356">
        <f>86400*((FlowsCalibration2!$CX$356)^(1+1))*CX$1836</f>
        <v>3766832.2581543373</v>
      </c>
      <c r="CY356">
        <f>86400*((FlowsCalibration2!$CY$356)^(1+1))*CY$1836</f>
        <v>1759764.8140732427</v>
      </c>
      <c r="CZ356">
        <f>86400*((FlowsCalibration2!$CZ$356)^(1+1))*CZ$1836</f>
        <v>7871307.0987129183</v>
      </c>
      <c r="DA356">
        <f>86400*((FlowsCalibration2!$DA$356)^(1+1))*DA$1836</f>
        <v>8042300.0117878253</v>
      </c>
      <c r="DB356">
        <f>86400*((FlowsCalibration2!$DB$356)^(1+1))*DB$1836</f>
        <v>4200.8931955941553</v>
      </c>
      <c r="DC356">
        <f>86400*((FlowsCalibration2!$DC$356)^(1+1))*DC$1836</f>
        <v>1310823.3266715971</v>
      </c>
      <c r="DD356">
        <f>86400*((FlowsCalibration2!$DD$356)^(1+1))*DD$1836</f>
        <v>393939.47891465784</v>
      </c>
      <c r="DE356">
        <f>86400*((FlowsCalibration2!$DE$356)^(1+1))*DE$1836</f>
        <v>389429.55289921723</v>
      </c>
      <c r="DF356">
        <f>86400*((FlowsCalibration2!$DF$356)^(1+1))*DF$1836</f>
        <v>15990.235390519343</v>
      </c>
      <c r="DG356">
        <f>86400*((FlowsCalibration2!$DG$356)^(1+1))*DG$1836</f>
        <v>6967.2178399016684</v>
      </c>
      <c r="DH356">
        <f>86400*((FlowsCalibration2!$DH$356)^(1+1))*DH$1836</f>
        <v>169622.14571600631</v>
      </c>
      <c r="DI356">
        <f>86400*((FlowsCalibration2!$DI$356)^(1+1))*DI$1836</f>
        <v>2995062.2504351451</v>
      </c>
      <c r="DJ356">
        <f>86400*((FlowsCalibration2!$DJ$356)^(1+1))*DJ$1836</f>
        <v>11439.051894106145</v>
      </c>
      <c r="DK356">
        <f>86400*((FlowsCalibration2!$DK$356)^(1+1))*DK$1836</f>
        <v>61000.11507852027</v>
      </c>
      <c r="DL356">
        <f>86400*((FlowsCalibration2!$DL$356)^(1+1))*DL$1836</f>
        <v>193230.91587226692</v>
      </c>
      <c r="DM356">
        <f>86400*((FlowsCalibration2!$DM$356)^(1+1))*DM$1836</f>
        <v>209200.99440684219</v>
      </c>
      <c r="DN356">
        <f>86400*((FlowsCalibration2!$DN$356)^(1+1))*DN$1836</f>
        <v>372444.19850479427</v>
      </c>
      <c r="DO356">
        <f>86400*((FlowsCalibration2!$DO$356)^(1+1))*DO$1836</f>
        <v>1056156.0809343501</v>
      </c>
      <c r="DP356">
        <f>86400*((FlowsCalibration2!$DP$356)^(1+1))*DP$1836</f>
        <v>7057666.9815360513</v>
      </c>
      <c r="DQ356">
        <f>86400*((FlowsCalibration2!$DQ$356)^(1+1))*DQ$1836</f>
        <v>5503047.356221077</v>
      </c>
      <c r="DR356">
        <f>86400*((FlowsCalibration2!$DR$356)^(1+1))*DR$1836</f>
        <v>3689874.1466080169</v>
      </c>
      <c r="DS356">
        <f>86400*((FlowsCalibration2!$DS$356)^(1+1))*DS$1836</f>
        <v>30124.107361562601</v>
      </c>
      <c r="DT356">
        <f>86400*((FlowsCalibration2!$DT$356)^(1+1))*DT$1836</f>
        <v>39867.915526494413</v>
      </c>
      <c r="DU356">
        <f>86400*((FlowsCalibration2!$DU$356)^(1+1))*DU$1836</f>
        <v>2854.9734263779956</v>
      </c>
      <c r="DV356">
        <f>86400*((FlowsCalibration2!$DV$356)^(1+1))*DV$1836</f>
        <v>5763.3537320879632</v>
      </c>
      <c r="DW356">
        <f>86400*((FlowsCalibration2!$DW$356)^(1+1))*DW$1836</f>
        <v>1319.2163295501723</v>
      </c>
      <c r="DX356">
        <f>86400*((FlowsCalibration2!$DX$356)^(1+1))*DX$1836</f>
        <v>189722.05772916912</v>
      </c>
      <c r="DY356">
        <f>86400*((FlowsCalibration2!$DY$356)^(1+1))*DY$1836</f>
        <v>172651.51275240537</v>
      </c>
      <c r="DZ356">
        <f>86400*((FlowsCalibration2!$DZ$356)^(1+1))*DZ$1836</f>
        <v>16646.54987814038</v>
      </c>
      <c r="EA356">
        <f>86400*((FlowsCalibration2!$EA$356)^(1+1))*EA$1836</f>
        <v>22975.70838884222</v>
      </c>
      <c r="EB356">
        <f>86400*((FlowsCalibration2!$EB$356)^(1+1))*EB$1836</f>
        <v>91812.072062379913</v>
      </c>
      <c r="EC356">
        <f>86400*((FlowsCalibration2!$EC$356)^(1+1))*EC$1836</f>
        <v>36856.973504345602</v>
      </c>
      <c r="ED356">
        <f>86400*((FlowsCalibration2!$ED$356)^(1+1))*ED$1836</f>
        <v>19318.522033797337</v>
      </c>
      <c r="EE356">
        <f>86400*((FlowsCalibration2!$EE$356)^(1+1))*EE$1836</f>
        <v>13554.044676143383</v>
      </c>
      <c r="EF356">
        <f>86400*((FlowsCalibration2!$EF$356)^(1+1))*EF$1836</f>
        <v>4078739.2563980441</v>
      </c>
      <c r="EG356">
        <f>86400*((FlowsCalibration2!$EG$356)^(1+1))*EG$1836</f>
        <v>5849436.9131927211</v>
      </c>
    </row>
    <row r="357" spans="2:137" x14ac:dyDescent="0.2">
      <c r="B357">
        <f>86400*((FlowsCalibration2!$B$357)^(1+1))*B$1836</f>
        <v>10287606.048095673</v>
      </c>
      <c r="C357">
        <f>86400*((FlowsCalibration2!$C$357)^(1+1))*C$1836</f>
        <v>9929737.5615387298</v>
      </c>
      <c r="D357">
        <f>86400*((FlowsCalibration2!$D$357)^(1+1))*D$1836</f>
        <v>9929737.5615387298</v>
      </c>
      <c r="E357">
        <f>86400*((FlowsCalibration2!$E$357)^(1+1))*E$1836</f>
        <v>3733091.9576365575</v>
      </c>
      <c r="F357">
        <f>86400*((FlowsCalibration2!$F$357)^(1+1))*F$1836</f>
        <v>3582824.4701757166</v>
      </c>
      <c r="G357">
        <f>86400*((FlowsCalibration2!$G$357)^(1+1))*G$1836</f>
        <v>3657145.8793352414</v>
      </c>
      <c r="H357">
        <f>86400*((FlowsCalibration2!$H$357)^(1+1))*H$1836</f>
        <v>3153644.5351406452</v>
      </c>
      <c r="I357">
        <f>86400*((FlowsCalibration2!$I$357)^(1+1))*I$1836</f>
        <v>3153644.5351406452</v>
      </c>
      <c r="J357">
        <f>86400*((FlowsCalibration2!$J$357)^(1+1))*J$1836</f>
        <v>3025584.4579360294</v>
      </c>
      <c r="K357">
        <f>86400*((FlowsCalibration2!$K$357)^(1+1))*K$1836</f>
        <v>163644.49376668781</v>
      </c>
      <c r="L357">
        <f>86400*((FlowsCalibration2!$L$357)^(1+1))*L$1836</f>
        <v>163644.49376668781</v>
      </c>
      <c r="M357">
        <f>86400*((FlowsCalibration2!$M$357)^(1+1))*M$1836</f>
        <v>163644.49376668781</v>
      </c>
      <c r="N357">
        <f>86400*((FlowsCalibration2!$N$357)^(1+1))*N$1836</f>
        <v>163644.49376668781</v>
      </c>
      <c r="O357">
        <f>86400*((FlowsCalibration2!$O$357)^(1+1))*O$1836</f>
        <v>4954612.2468784722</v>
      </c>
      <c r="P357">
        <f>86400*((FlowsCalibration2!$P$357)^(1+1))*P$1836</f>
        <v>4954612.2468784722</v>
      </c>
      <c r="Q357">
        <f>86400*((FlowsCalibration2!$Q$357)^(1+1))*Q$1836</f>
        <v>7403779.6951940609</v>
      </c>
      <c r="R357">
        <f>86400*((FlowsCalibration2!$R$357)^(1+1))*R$1836</f>
        <v>7243774.1730643334</v>
      </c>
      <c r="S357">
        <f>86400*((FlowsCalibration2!$S$357)^(1+1))*S$1836</f>
        <v>8203938.2710581953</v>
      </c>
      <c r="T357">
        <f>86400*((FlowsCalibration2!$T$357)^(1+1))*T$1836</f>
        <v>8203938.2710581953</v>
      </c>
      <c r="U357">
        <f>86400*((FlowsCalibration2!$U$357)^(1+1))*U$1836</f>
        <v>8203938.2710581953</v>
      </c>
      <c r="V357">
        <f>86400*((FlowsCalibration2!$V$357)^(1+1))*V$1836</f>
        <v>1653762.7912770677</v>
      </c>
      <c r="W357">
        <f>86400*((FlowsCalibration2!$W$357)^(1+1))*W$1836</f>
        <v>1653762.7912770677</v>
      </c>
      <c r="X357">
        <f>86400*((FlowsCalibration2!$X$357)^(1+1))*X$1836</f>
        <v>1653762.7912770677</v>
      </c>
      <c r="Y357">
        <f>86400*((FlowsCalibration2!$Y$357)^(1+1))*Y$1836</f>
        <v>1022108.4992000605</v>
      </c>
      <c r="Z357">
        <f>86400*((FlowsCalibration2!$Z$357)^(1+1))*Z$1836</f>
        <v>1022108.4992000605</v>
      </c>
      <c r="AA357">
        <f>86400*((FlowsCalibration2!$AA$357)^(1+1))*AA$1836</f>
        <v>1279328.3844266543</v>
      </c>
      <c r="AB357">
        <f>86400*((FlowsCalibration2!$AB$357)^(1+1))*AB$1836</f>
        <v>1470203.8060280974</v>
      </c>
      <c r="AC357">
        <f>86400*((FlowsCalibration2!$AC$357)^(1+1))*AC$1836</f>
        <v>1633701.7976301883</v>
      </c>
      <c r="AD357">
        <f>86400*((FlowsCalibration2!$AD$357)^(1+1))*AD$1836</f>
        <v>1633701.7976301883</v>
      </c>
      <c r="AE357">
        <f>86400*((FlowsCalibration2!$AE$357)^(1+1))*AE$1836</f>
        <v>1500950.0300922459</v>
      </c>
      <c r="AF357">
        <f>86400*((FlowsCalibration2!$AF$357)^(1+1))*AF$1836</f>
        <v>1071116.643954521</v>
      </c>
      <c r="AG357">
        <f>86400*((FlowsCalibration2!$AG$357)^(1+1))*AG$1836</f>
        <v>35080.359002962134</v>
      </c>
      <c r="AH357">
        <f>86400*((FlowsCalibration2!$AH$357)^(1+1))*AH$1836</f>
        <v>930092.94757939701</v>
      </c>
      <c r="AI357">
        <f>86400*((FlowsCalibration2!$AI$357)^(1+1))*AI$1836</f>
        <v>1071116.643954521</v>
      </c>
      <c r="AJ357">
        <f>86400*((FlowsCalibration2!$AJ$357)^(1+1))*AJ$1836</f>
        <v>930092.94757939701</v>
      </c>
      <c r="AK357">
        <f>86400*((FlowsCalibration2!$AK$357)^(1+1))*AK$1836</f>
        <v>930092.94757939701</v>
      </c>
      <c r="AL357">
        <f>86400*((FlowsCalibration2!$AL$357)^(1+1))*AL$1836</f>
        <v>467385.69711605087</v>
      </c>
      <c r="AM357">
        <f>86400*((FlowsCalibration2!$AM$357)^(1+1))*AM$1836</f>
        <v>88249.069105985822</v>
      </c>
      <c r="AN357">
        <f>86400*((FlowsCalibration2!$AN$357)^(1+1))*AN$1836</f>
        <v>88249.069105985822</v>
      </c>
      <c r="AO357">
        <f>86400*((FlowsCalibration2!$AO$357)^(1+1))*AO$1836</f>
        <v>377794.38961713668</v>
      </c>
      <c r="AP357">
        <f>86400*((FlowsCalibration2!$AP$357)^(1+1))*AP$1836</f>
        <v>377794.38961713668</v>
      </c>
      <c r="AQ357">
        <f>86400*((FlowsCalibration2!$AQ$357)^(1+1))*AQ$1836</f>
        <v>382003.18931140279</v>
      </c>
      <c r="AR357">
        <f>86400*((FlowsCalibration2!$AR$357)^(1+1))*AR$1836</f>
        <v>183249.81682399631</v>
      </c>
      <c r="AS357">
        <f>86400*((FlowsCalibration2!$AS$357)^(1+1))*AS$1836</f>
        <v>354879.70651755901</v>
      </c>
      <c r="AT357">
        <f>86400*((FlowsCalibration2!$AT$357)^(1+1))*AT$1836</f>
        <v>6644.0807028688887</v>
      </c>
      <c r="AU357">
        <f>86400*((FlowsCalibration2!$AU$357)^(1+1))*AU$1836</f>
        <v>2744.8241792769209</v>
      </c>
      <c r="AV357">
        <f>86400*((FlowsCalibration2!$AV$357)^(1+1))*AV$1836</f>
        <v>58594.064546281756</v>
      </c>
      <c r="AW357">
        <f>86400*((FlowsCalibration2!$AW$357)^(1+1))*AW$1836</f>
        <v>21791.020738841937</v>
      </c>
      <c r="AX357">
        <f>86400*((FlowsCalibration2!$AX$357)^(1+1))*AX$1836</f>
        <v>6644.0807028688887</v>
      </c>
      <c r="AY357">
        <f>86400*((FlowsCalibration2!$AY$357)^(1+1))*AY$1836</f>
        <v>198883.17496264601</v>
      </c>
      <c r="AZ357">
        <f>86400*((FlowsCalibration2!$AZ$357)^(1+1))*AZ$1836</f>
        <v>208881.77883564867</v>
      </c>
      <c r="BA357">
        <f>86400*((FlowsCalibration2!$BA$357)^(1+1))*BA$1836</f>
        <v>21791.020738841937</v>
      </c>
      <c r="BB357">
        <f>86400*((FlowsCalibration2!$BB$357)^(1+1))*BB$1836</f>
        <v>5527.0888748340603</v>
      </c>
      <c r="BC357">
        <f>86400*((FlowsCalibration2!$BC$357)^(1+1))*BC$1836</f>
        <v>5527.0888748340603</v>
      </c>
      <c r="BD357">
        <f>86400*((FlowsCalibration2!$BD$357)^(1+1))*BD$1836</f>
        <v>10970.115561457715</v>
      </c>
      <c r="BE357">
        <f>86400*((FlowsCalibration2!$BE$357)^(1+1))*BE$1836</f>
        <v>18440.723254390097</v>
      </c>
      <c r="BF357">
        <f>86400*((FlowsCalibration2!$BF$357)^(1+1))*BF$1836</f>
        <v>35080.359002962134</v>
      </c>
      <c r="BG357">
        <f>86400*((FlowsCalibration2!$BG$357)^(1+1))*BG$1836</f>
        <v>22414.076415599542</v>
      </c>
      <c r="BH357">
        <f>86400*((FlowsCalibration2!$BH$357)^(1+1))*BH$1836</f>
        <v>4028.6803699836105</v>
      </c>
      <c r="BI357">
        <f>86400*((FlowsCalibration2!$BI$357)^(1+1))*BI$1836</f>
        <v>1265.1359325665794</v>
      </c>
      <c r="BJ357">
        <f>86400*((FlowsCalibration2!$BJ$357)^(1+1))*BJ$1836</f>
        <v>1265.1359325665794</v>
      </c>
      <c r="BK357">
        <f>86400*((FlowsCalibration2!$BK$357)^(1+1))*BK$1836</f>
        <v>58594.064546281756</v>
      </c>
      <c r="BL357">
        <f>86400*((FlowsCalibration2!$BL$357)^(1+1))*BL$1836</f>
        <v>183544.80415540683</v>
      </c>
      <c r="BM357">
        <f>86400*((FlowsCalibration2!$BM$357)^(1+1))*BM$1836</f>
        <v>354879.70651755901</v>
      </c>
      <c r="BN357">
        <f>86400*((FlowsCalibration2!$BN$357)^(1+1))*BN$1836</f>
        <v>354879.70651755901</v>
      </c>
      <c r="BO357">
        <f>86400*((FlowsCalibration2!$BO$357)^(1+1))*BO$1836</f>
        <v>38653.708532161814</v>
      </c>
      <c r="BP357">
        <f>86400*((FlowsCalibration2!$BP$357)^(1+1))*BP$1836</f>
        <v>66383.87359114422</v>
      </c>
      <c r="BQ357">
        <f>86400*((FlowsCalibration2!$BQ$357)^(1+1))*BQ$1836</f>
        <v>66383.87359114422</v>
      </c>
      <c r="BR357">
        <f>86400*((FlowsCalibration2!$BR$357)^(1+1))*BR$1836</f>
        <v>12949.043341692752</v>
      </c>
      <c r="BS357">
        <f>86400*((FlowsCalibration2!$BS$357)^(1+1))*BS$1836</f>
        <v>28916.699423380276</v>
      </c>
      <c r="BT357">
        <f>86400*((FlowsCalibration2!$BT$357)^(1+1))*BT$1836</f>
        <v>3670678.5009682644</v>
      </c>
      <c r="BU357">
        <f>86400*((FlowsCalibration2!$BU$357)^(1+1))*BU$1836</f>
        <v>3733091.9576365575</v>
      </c>
      <c r="BV357">
        <f>86400*((FlowsCalibration2!$BV$357)^(1+1))*BV$1836</f>
        <v>4954612.2468784722</v>
      </c>
      <c r="BW357">
        <f>86400*((FlowsCalibration2!$BW$357)^(1+1))*BW$1836</f>
        <v>6435210.1367999008</v>
      </c>
      <c r="BX357">
        <f>86400*((FlowsCalibration2!$BX$357)^(1+1))*BX$1836</f>
        <v>6516408.6748579657</v>
      </c>
      <c r="BY357">
        <f>86400*((FlowsCalibration2!$BY$357)^(1+1))*BY$1836</f>
        <v>163644.49376668781</v>
      </c>
      <c r="BZ357">
        <f>86400*((FlowsCalibration2!$BZ$357)^(1+1))*BZ$1836</f>
        <v>15274.916010813931</v>
      </c>
      <c r="CA357">
        <f>86400*((FlowsCalibration2!$CA$357)^(1+1))*CA$1836</f>
        <v>15274.916010813931</v>
      </c>
      <c r="CB357">
        <f>86400*((FlowsCalibration2!$CB$357)^(1+1))*CB$1836</f>
        <v>15274.916010813931</v>
      </c>
      <c r="CC357">
        <f>86400*((FlowsCalibration2!$CC$357)^(1+1))*CC$1836</f>
        <v>15274.916010813931</v>
      </c>
      <c r="CD357">
        <f>86400*((FlowsCalibration2!$CD$357)^(1+1))*CD$1836</f>
        <v>2918113.426855261</v>
      </c>
      <c r="CE357">
        <f>86400*((FlowsCalibration2!$CE$357)^(1+1))*CE$1836</f>
        <v>2918113.426855261</v>
      </c>
      <c r="CF357">
        <f>86400*((FlowsCalibration2!$CF$357)^(1+1))*CF$1836</f>
        <v>10970.115561457715</v>
      </c>
      <c r="CG357">
        <f>86400*((FlowsCalibration2!$CG$357)^(1+1))*CG$1836</f>
        <v>16497.204436291795</v>
      </c>
      <c r="CH357">
        <f>86400*((FlowsCalibration2!$CH$357)^(1+1))*CH$1836</f>
        <v>17762.340368858313</v>
      </c>
      <c r="CI357">
        <f>86400*((FlowsCalibration2!$CI$357)^(1+1))*CI$1836</f>
        <v>4028.6803699836105</v>
      </c>
      <c r="CJ357">
        <f>86400*((FlowsCalibration2!$CJ$357)^(1+1))*CJ$1836</f>
        <v>21791.020738841937</v>
      </c>
      <c r="CK357">
        <f>86400*((FlowsCalibration2!$CK$357)^(1+1))*CK$1836</f>
        <v>5152659.3658656199</v>
      </c>
      <c r="CL357">
        <f>86400*((FlowsCalibration2!$CL$357)^(1+1))*CL$1836</f>
        <v>166769.85752169686</v>
      </c>
      <c r="CM357">
        <f>86400*((FlowsCalibration2!$CM$357)^(1+1))*CM$1836</f>
        <v>16239.632277328898</v>
      </c>
      <c r="CN357">
        <f>86400*((FlowsCalibration2!$CN$357)^(1+1))*CN$1836</f>
        <v>1633701.7976301883</v>
      </c>
      <c r="CO357">
        <f>86400*((FlowsCalibration2!$CO$357)^(1+1))*CO$1836</f>
        <v>1633701.7976301883</v>
      </c>
      <c r="CP357">
        <f>86400*((FlowsCalibration2!$CP$357)^(1+1))*CP$1836</f>
        <v>5307246.743798539</v>
      </c>
      <c r="CQ357">
        <f>86400*((FlowsCalibration2!$CQ$357)^(1+1))*CQ$1836</f>
        <v>3955813.2473030533</v>
      </c>
      <c r="CR357">
        <f>86400*((FlowsCalibration2!$CR$357)^(1+1))*CR$1836</f>
        <v>8203938.2710581953</v>
      </c>
      <c r="CS357">
        <f>86400*((FlowsCalibration2!$CS$357)^(1+1))*CS$1836</f>
        <v>6516408.6748579657</v>
      </c>
      <c r="CT357">
        <f>86400*((FlowsCalibration2!$CT$357)^(1+1))*CT$1836</f>
        <v>66383.87359114422</v>
      </c>
      <c r="CU357">
        <f>86400*((FlowsCalibration2!$CU$357)^(1+1))*CU$1836</f>
        <v>3025584.4579360294</v>
      </c>
      <c r="CV357">
        <f>86400*((FlowsCalibration2!$CV$357)^(1+1))*CV$1836</f>
        <v>3153644.5351406452</v>
      </c>
      <c r="CW357">
        <f>86400*((FlowsCalibration2!$CW$357)^(1+1))*CW$1836</f>
        <v>3657145.8793352414</v>
      </c>
      <c r="CX357">
        <f>86400*((FlowsCalibration2!$CX$357)^(1+1))*CX$1836</f>
        <v>3670678.5009682644</v>
      </c>
      <c r="CY357">
        <f>86400*((FlowsCalibration2!$CY$357)^(1+1))*CY$1836</f>
        <v>1653762.7912770677</v>
      </c>
      <c r="CZ357">
        <f>86400*((FlowsCalibration2!$CZ$357)^(1+1))*CZ$1836</f>
        <v>7243774.1730643334</v>
      </c>
      <c r="DA357">
        <f>86400*((FlowsCalibration2!$DA$357)^(1+1))*DA$1836</f>
        <v>7403779.6951940609</v>
      </c>
      <c r="DB357">
        <f>86400*((FlowsCalibration2!$DB$357)^(1+1))*DB$1836</f>
        <v>4028.6803699836105</v>
      </c>
      <c r="DC357">
        <f>86400*((FlowsCalibration2!$DC$357)^(1+1))*DC$1836</f>
        <v>1279328.3844266543</v>
      </c>
      <c r="DD357">
        <f>86400*((FlowsCalibration2!$DD$357)^(1+1))*DD$1836</f>
        <v>382003.18931140279</v>
      </c>
      <c r="DE357">
        <f>86400*((FlowsCalibration2!$DE$357)^(1+1))*DE$1836</f>
        <v>377794.38961713668</v>
      </c>
      <c r="DF357">
        <f>86400*((FlowsCalibration2!$DF$357)^(1+1))*DF$1836</f>
        <v>15274.916010813931</v>
      </c>
      <c r="DG357">
        <f>86400*((FlowsCalibration2!$DG$357)^(1+1))*DG$1836</f>
        <v>6644.0807028688887</v>
      </c>
      <c r="DH357">
        <f>86400*((FlowsCalibration2!$DH$357)^(1+1))*DH$1836</f>
        <v>163644.49376668781</v>
      </c>
      <c r="DI357">
        <f>86400*((FlowsCalibration2!$DI$357)^(1+1))*DI$1836</f>
        <v>2918113.426855261</v>
      </c>
      <c r="DJ357">
        <f>86400*((FlowsCalibration2!$DJ$357)^(1+1))*DJ$1836</f>
        <v>10970.115561457715</v>
      </c>
      <c r="DK357">
        <f>86400*((FlowsCalibration2!$DK$357)^(1+1))*DK$1836</f>
        <v>58594.064546281756</v>
      </c>
      <c r="DL357">
        <f>86400*((FlowsCalibration2!$DL$357)^(1+1))*DL$1836</f>
        <v>183544.80415540683</v>
      </c>
      <c r="DM357">
        <f>86400*((FlowsCalibration2!$DM$357)^(1+1))*DM$1836</f>
        <v>198883.17496264601</v>
      </c>
      <c r="DN357">
        <f>86400*((FlowsCalibration2!$DN$357)^(1+1))*DN$1836</f>
        <v>354879.70651755901</v>
      </c>
      <c r="DO357">
        <f>86400*((FlowsCalibration2!$DO$357)^(1+1))*DO$1836</f>
        <v>1022108.4992000605</v>
      </c>
      <c r="DP357">
        <f>86400*((FlowsCalibration2!$DP$357)^(1+1))*DP$1836</f>
        <v>6435210.1367999008</v>
      </c>
      <c r="DQ357">
        <f>86400*((FlowsCalibration2!$DQ$357)^(1+1))*DQ$1836</f>
        <v>4954612.2468784722</v>
      </c>
      <c r="DR357">
        <f>86400*((FlowsCalibration2!$DR$357)^(1+1))*DR$1836</f>
        <v>3582824.4701757166</v>
      </c>
      <c r="DS357">
        <f>86400*((FlowsCalibration2!$DS$357)^(1+1))*DS$1836</f>
        <v>28916.699423380276</v>
      </c>
      <c r="DT357">
        <f>86400*((FlowsCalibration2!$DT$357)^(1+1))*DT$1836</f>
        <v>38268.775362702334</v>
      </c>
      <c r="DU357">
        <f>86400*((FlowsCalibration2!$DU$357)^(1+1))*DU$1836</f>
        <v>2744.8241792769209</v>
      </c>
      <c r="DV357">
        <f>86400*((FlowsCalibration2!$DV$357)^(1+1))*DV$1836</f>
        <v>5527.0888748340603</v>
      </c>
      <c r="DW357">
        <f>86400*((FlowsCalibration2!$DW$357)^(1+1))*DW$1836</f>
        <v>1265.1359325665794</v>
      </c>
      <c r="DX357">
        <f>86400*((FlowsCalibration2!$DX$357)^(1+1))*DX$1836</f>
        <v>183249.81682399631</v>
      </c>
      <c r="DY357">
        <f>86400*((FlowsCalibration2!$DY$357)^(1+1))*DY$1836</f>
        <v>166769.85752169686</v>
      </c>
      <c r="DZ357">
        <f>86400*((FlowsCalibration2!$DZ$357)^(1+1))*DZ$1836</f>
        <v>16239.632277328898</v>
      </c>
      <c r="EA357">
        <f>86400*((FlowsCalibration2!$EA$357)^(1+1))*EA$1836</f>
        <v>22414.076415599542</v>
      </c>
      <c r="EB357">
        <f>86400*((FlowsCalibration2!$EB$357)^(1+1))*EB$1836</f>
        <v>88249.069105985822</v>
      </c>
      <c r="EC357">
        <f>86400*((FlowsCalibration2!$EC$357)^(1+1))*EC$1836</f>
        <v>35080.359002962134</v>
      </c>
      <c r="ED357">
        <f>86400*((FlowsCalibration2!$ED$357)^(1+1))*ED$1836</f>
        <v>18440.723254390097</v>
      </c>
      <c r="EE357">
        <f>86400*((FlowsCalibration2!$EE$357)^(1+1))*EE$1836</f>
        <v>12949.043341692752</v>
      </c>
      <c r="EF357">
        <f>86400*((FlowsCalibration2!$EF$357)^(1+1))*EF$1836</f>
        <v>3955813.2473030533</v>
      </c>
      <c r="EG357">
        <f>86400*((FlowsCalibration2!$EG$357)^(1+1))*EG$1836</f>
        <v>5307246.743798539</v>
      </c>
    </row>
    <row r="358" spans="2:137" x14ac:dyDescent="0.2">
      <c r="B358">
        <f>86400*((FlowsCalibration2!$B$358)^(1+1))*B$1836</f>
        <v>9784621.8595339712</v>
      </c>
      <c r="C358">
        <f>86400*((FlowsCalibration2!$C$358)^(1+1))*C$1836</f>
        <v>9405585.5516537968</v>
      </c>
      <c r="D358">
        <f>86400*((FlowsCalibration2!$D$358)^(1+1))*D$1836</f>
        <v>9405585.5516537968</v>
      </c>
      <c r="E358">
        <f>86400*((FlowsCalibration2!$E$358)^(1+1))*E$1836</f>
        <v>3625917.4808066986</v>
      </c>
      <c r="F358">
        <f>86400*((FlowsCalibration2!$F$358)^(1+1))*F$1836</f>
        <v>3480905.757147586</v>
      </c>
      <c r="G358">
        <f>86400*((FlowsCalibration2!$G$358)^(1+1))*G$1836</f>
        <v>3566041.3508609673</v>
      </c>
      <c r="H358">
        <f>86400*((FlowsCalibration2!$H$358)^(1+1))*H$1836</f>
        <v>3074974.4812930902</v>
      </c>
      <c r="I358">
        <f>86400*((FlowsCalibration2!$I$358)^(1+1))*I$1836</f>
        <v>3074974.4812930902</v>
      </c>
      <c r="J358">
        <f>86400*((FlowsCalibration2!$J$358)^(1+1))*J$1836</f>
        <v>2950060.8564598425</v>
      </c>
      <c r="K358">
        <f>86400*((FlowsCalibration2!$K$358)^(1+1))*K$1836</f>
        <v>158286.05486253015</v>
      </c>
      <c r="L358">
        <f>86400*((FlowsCalibration2!$L$358)^(1+1))*L$1836</f>
        <v>158286.05486253015</v>
      </c>
      <c r="M358">
        <f>86400*((FlowsCalibration2!$M$358)^(1+1))*M$1836</f>
        <v>158286.05486253015</v>
      </c>
      <c r="N358">
        <f>86400*((FlowsCalibration2!$N$358)^(1+1))*N$1836</f>
        <v>158286.05486253015</v>
      </c>
      <c r="O358">
        <f>86400*((FlowsCalibration2!$O$358)^(1+1))*O$1836</f>
        <v>4552842.0446835579</v>
      </c>
      <c r="P358">
        <f>86400*((FlowsCalibration2!$P$358)^(1+1))*P$1836</f>
        <v>4552842.0446835579</v>
      </c>
      <c r="Q358">
        <f>86400*((FlowsCalibration2!$Q$358)^(1+1))*Q$1836</f>
        <v>7111262.9401655998</v>
      </c>
      <c r="R358">
        <f>86400*((FlowsCalibration2!$R$358)^(1+1))*R$1836</f>
        <v>6987712.1008930271</v>
      </c>
      <c r="S358">
        <f>86400*((FlowsCalibration2!$S$358)^(1+1))*S$1836</f>
        <v>8087286.4845476039</v>
      </c>
      <c r="T358">
        <f>86400*((FlowsCalibration2!$T$358)^(1+1))*T$1836</f>
        <v>8087286.4845476039</v>
      </c>
      <c r="U358">
        <f>86400*((FlowsCalibration2!$U$358)^(1+1))*U$1836</f>
        <v>8087286.4845476039</v>
      </c>
      <c r="V358">
        <f>86400*((FlowsCalibration2!$V$358)^(1+1))*V$1836</f>
        <v>1575241.3609359951</v>
      </c>
      <c r="W358">
        <f>86400*((FlowsCalibration2!$W$358)^(1+1))*W$1836</f>
        <v>1575241.3609359951</v>
      </c>
      <c r="X358">
        <f>86400*((FlowsCalibration2!$X$358)^(1+1))*X$1836</f>
        <v>1575241.3609359951</v>
      </c>
      <c r="Y358">
        <f>86400*((FlowsCalibration2!$Y$358)^(1+1))*Y$1836</f>
        <v>989674.77386092278</v>
      </c>
      <c r="Z358">
        <f>86400*((FlowsCalibration2!$Z$358)^(1+1))*Z$1836</f>
        <v>989674.77386092278</v>
      </c>
      <c r="AA358">
        <f>86400*((FlowsCalibration2!$AA$358)^(1+1))*AA$1836</f>
        <v>1249542.712559667</v>
      </c>
      <c r="AB358">
        <f>86400*((FlowsCalibration2!$AB$358)^(1+1))*AB$1836</f>
        <v>1434808.1347845914</v>
      </c>
      <c r="AC358">
        <f>86400*((FlowsCalibration2!$AC$358)^(1+1))*AC$1836</f>
        <v>1565522.5939404711</v>
      </c>
      <c r="AD358">
        <f>86400*((FlowsCalibration2!$AD$358)^(1+1))*AD$1836</f>
        <v>1565522.5939404711</v>
      </c>
      <c r="AE358">
        <f>86400*((FlowsCalibration2!$AE$358)^(1+1))*AE$1836</f>
        <v>1438108.7701001137</v>
      </c>
      <c r="AF358">
        <f>86400*((FlowsCalibration2!$AF$358)^(1+1))*AF$1836</f>
        <v>1027618.634954653</v>
      </c>
      <c r="AG358">
        <f>86400*((FlowsCalibration2!$AG$358)^(1+1))*AG$1836</f>
        <v>33381.110636619655</v>
      </c>
      <c r="AH358">
        <f>86400*((FlowsCalibration2!$AH$358)^(1+1))*AH$1836</f>
        <v>893790.66617771273</v>
      </c>
      <c r="AI358">
        <f>86400*((FlowsCalibration2!$AI$358)^(1+1))*AI$1836</f>
        <v>1027618.634954653</v>
      </c>
      <c r="AJ358">
        <f>86400*((FlowsCalibration2!$AJ$358)^(1+1))*AJ$1836</f>
        <v>893790.66617771273</v>
      </c>
      <c r="AK358">
        <f>86400*((FlowsCalibration2!$AK$358)^(1+1))*AK$1836</f>
        <v>893790.66617771273</v>
      </c>
      <c r="AL358">
        <f>86400*((FlowsCalibration2!$AL$358)^(1+1))*AL$1836</f>
        <v>452609.83416224917</v>
      </c>
      <c r="AM358">
        <f>86400*((FlowsCalibration2!$AM$358)^(1+1))*AM$1836</f>
        <v>85068.638601242477</v>
      </c>
      <c r="AN358">
        <f>86400*((FlowsCalibration2!$AN$358)^(1+1))*AN$1836</f>
        <v>85068.638601242477</v>
      </c>
      <c r="AO358">
        <f>86400*((FlowsCalibration2!$AO$358)^(1+1))*AO$1836</f>
        <v>366434.61662624136</v>
      </c>
      <c r="AP358">
        <f>86400*((FlowsCalibration2!$AP$358)^(1+1))*AP$1836</f>
        <v>366434.61662624136</v>
      </c>
      <c r="AQ358">
        <f>86400*((FlowsCalibration2!$AQ$358)^(1+1))*AQ$1836</f>
        <v>370367.07791077375</v>
      </c>
      <c r="AR358">
        <f>86400*((FlowsCalibration2!$AR$358)^(1+1))*AR$1836</f>
        <v>177082.8822886908</v>
      </c>
      <c r="AS358">
        <f>86400*((FlowsCalibration2!$AS$358)^(1+1))*AS$1836</f>
        <v>338624.51879984874</v>
      </c>
      <c r="AT358">
        <f>86400*((FlowsCalibration2!$AT$358)^(1+1))*AT$1836</f>
        <v>6345.0291630363563</v>
      </c>
      <c r="AU358">
        <f>86400*((FlowsCalibration2!$AU$358)^(1+1))*AU$1836</f>
        <v>2637.1462954921981</v>
      </c>
      <c r="AV358">
        <f>86400*((FlowsCalibration2!$AV$358)^(1+1))*AV$1836</f>
        <v>56303.098899589211</v>
      </c>
      <c r="AW358">
        <f>86400*((FlowsCalibration2!$AW$358)^(1+1))*AW$1836</f>
        <v>20881.644345328586</v>
      </c>
      <c r="AX358">
        <f>86400*((FlowsCalibration2!$AX$358)^(1+1))*AX$1836</f>
        <v>6345.0291630363563</v>
      </c>
      <c r="AY358">
        <f>86400*((FlowsCalibration2!$AY$358)^(1+1))*AY$1836</f>
        <v>189453.0733688474</v>
      </c>
      <c r="AZ358">
        <f>86400*((FlowsCalibration2!$AZ$358)^(1+1))*AZ$1836</f>
        <v>198990.24222074618</v>
      </c>
      <c r="BA358">
        <f>86400*((FlowsCalibration2!$BA$358)^(1+1))*BA$1836</f>
        <v>20881.644345328586</v>
      </c>
      <c r="BB358">
        <f>86400*((FlowsCalibration2!$BB$358)^(1+1))*BB$1836</f>
        <v>5296.4340465053774</v>
      </c>
      <c r="BC358">
        <f>86400*((FlowsCalibration2!$BC$358)^(1+1))*BC$1836</f>
        <v>5296.4340465053774</v>
      </c>
      <c r="BD358">
        <f>86400*((FlowsCalibration2!$BD$358)^(1+1))*BD$1836</f>
        <v>10512.313963025881</v>
      </c>
      <c r="BE358">
        <f>86400*((FlowsCalibration2!$BE$358)^(1+1))*BE$1836</f>
        <v>17589.086632314793</v>
      </c>
      <c r="BF358">
        <f>86400*((FlowsCalibration2!$BF$358)^(1+1))*BF$1836</f>
        <v>33381.110636619655</v>
      </c>
      <c r="BG358">
        <f>86400*((FlowsCalibration2!$BG$358)^(1+1))*BG$1836</f>
        <v>21874.955067860446</v>
      </c>
      <c r="BH358">
        <f>86400*((FlowsCalibration2!$BH$358)^(1+1))*BH$1836</f>
        <v>3860.5566795250229</v>
      </c>
      <c r="BI358">
        <f>86400*((FlowsCalibration2!$BI$358)^(1+1))*BI$1836</f>
        <v>1212.3396562723333</v>
      </c>
      <c r="BJ358">
        <f>86400*((FlowsCalibration2!$BJ$358)^(1+1))*BJ$1836</f>
        <v>1212.3396562723333</v>
      </c>
      <c r="BK358">
        <f>86400*((FlowsCalibration2!$BK$358)^(1+1))*BK$1836</f>
        <v>56303.098899589211</v>
      </c>
      <c r="BL358">
        <f>86400*((FlowsCalibration2!$BL$358)^(1+1))*BL$1836</f>
        <v>174713.85644887254</v>
      </c>
      <c r="BM358">
        <f>86400*((FlowsCalibration2!$BM$358)^(1+1))*BM$1836</f>
        <v>338624.51879984874</v>
      </c>
      <c r="BN358">
        <f>86400*((FlowsCalibration2!$BN$358)^(1+1))*BN$1836</f>
        <v>338624.51879984874</v>
      </c>
      <c r="BO358">
        <f>86400*((FlowsCalibration2!$BO$358)^(1+1))*BO$1836</f>
        <v>37723.979384546241</v>
      </c>
      <c r="BP358">
        <f>86400*((FlowsCalibration2!$BP$358)^(1+1))*BP$1836</f>
        <v>63827.861293434747</v>
      </c>
      <c r="BQ358">
        <f>86400*((FlowsCalibration2!$BQ$358)^(1+1))*BQ$1836</f>
        <v>63827.861293434747</v>
      </c>
      <c r="BR358">
        <f>86400*((FlowsCalibration2!$BR$358)^(1+1))*BR$1836</f>
        <v>12359.479144853816</v>
      </c>
      <c r="BS358">
        <f>86400*((FlowsCalibration2!$BS$358)^(1+1))*BS$1836</f>
        <v>27851.248660289988</v>
      </c>
      <c r="BT358">
        <f>86400*((FlowsCalibration2!$BT$358)^(1+1))*BT$1836</f>
        <v>3579250.6419052212</v>
      </c>
      <c r="BU358">
        <f>86400*((FlowsCalibration2!$BU$358)^(1+1))*BU$1836</f>
        <v>3625917.4808066986</v>
      </c>
      <c r="BV358">
        <f>86400*((FlowsCalibration2!$BV$358)^(1+1))*BV$1836</f>
        <v>4552842.0446835579</v>
      </c>
      <c r="BW358">
        <f>86400*((FlowsCalibration2!$BW$358)^(1+1))*BW$1836</f>
        <v>6010680.7549150307</v>
      </c>
      <c r="BX358">
        <f>86400*((FlowsCalibration2!$BX$358)^(1+1))*BX$1836</f>
        <v>6121395.9640640933</v>
      </c>
      <c r="BY358">
        <f>86400*((FlowsCalibration2!$BY$358)^(1+1))*BY$1836</f>
        <v>158286.05486253015</v>
      </c>
      <c r="BZ358">
        <f>86400*((FlowsCalibration2!$BZ$358)^(1+1))*BZ$1836</f>
        <v>14592.009417108135</v>
      </c>
      <c r="CA358">
        <f>86400*((FlowsCalibration2!$CA$358)^(1+1))*CA$1836</f>
        <v>14592.009417108135</v>
      </c>
      <c r="CB358">
        <f>86400*((FlowsCalibration2!$CB$358)^(1+1))*CB$1836</f>
        <v>14592.009417108135</v>
      </c>
      <c r="CC358">
        <f>86400*((FlowsCalibration2!$CC$358)^(1+1))*CC$1836</f>
        <v>14592.009417108135</v>
      </c>
      <c r="CD358">
        <f>86400*((FlowsCalibration2!$CD$358)^(1+1))*CD$1836</f>
        <v>2845089.9052857705</v>
      </c>
      <c r="CE358">
        <f>86400*((FlowsCalibration2!$CE$358)^(1+1))*CE$1836</f>
        <v>2845089.9052857705</v>
      </c>
      <c r="CF358">
        <f>86400*((FlowsCalibration2!$CF$358)^(1+1))*CF$1836</f>
        <v>10512.313963025881</v>
      </c>
      <c r="CG358">
        <f>86400*((FlowsCalibration2!$CG$358)^(1+1))*CG$1836</f>
        <v>15808.748009531277</v>
      </c>
      <c r="CH358">
        <f>86400*((FlowsCalibration2!$CH$358)^(1+1))*CH$1836</f>
        <v>17021.087665803549</v>
      </c>
      <c r="CI358">
        <f>86400*((FlowsCalibration2!$CI$358)^(1+1))*CI$1836</f>
        <v>3860.5566795250229</v>
      </c>
      <c r="CJ358">
        <f>86400*((FlowsCalibration2!$CJ$358)^(1+1))*CJ$1836</f>
        <v>20881.644345328586</v>
      </c>
      <c r="CK358">
        <f>86400*((FlowsCalibration2!$CK$358)^(1+1))*CK$1836</f>
        <v>4750808.5391425537</v>
      </c>
      <c r="CL358">
        <f>86400*((FlowsCalibration2!$CL$358)^(1+1))*CL$1836</f>
        <v>161170.08037445077</v>
      </c>
      <c r="CM358">
        <f>86400*((FlowsCalibration2!$CM$358)^(1+1))*CM$1836</f>
        <v>15849.024245854753</v>
      </c>
      <c r="CN358">
        <f>86400*((FlowsCalibration2!$CN$358)^(1+1))*CN$1836</f>
        <v>1565522.5939404711</v>
      </c>
      <c r="CO358">
        <f>86400*((FlowsCalibration2!$CO$358)^(1+1))*CO$1836</f>
        <v>1565522.5939404711</v>
      </c>
      <c r="CP358">
        <f>86400*((FlowsCalibration2!$CP$358)^(1+1))*CP$1836</f>
        <v>4903351.9065626254</v>
      </c>
      <c r="CQ358">
        <f>86400*((FlowsCalibration2!$CQ$358)^(1+1))*CQ$1836</f>
        <v>3838784.8173015476</v>
      </c>
      <c r="CR358">
        <f>86400*((FlowsCalibration2!$CR$358)^(1+1))*CR$1836</f>
        <v>8087286.4845476039</v>
      </c>
      <c r="CS358">
        <f>86400*((FlowsCalibration2!$CS$358)^(1+1))*CS$1836</f>
        <v>6121395.9640640933</v>
      </c>
      <c r="CT358">
        <f>86400*((FlowsCalibration2!$CT$358)^(1+1))*CT$1836</f>
        <v>63827.861293434747</v>
      </c>
      <c r="CU358">
        <f>86400*((FlowsCalibration2!$CU$358)^(1+1))*CU$1836</f>
        <v>2950060.8564598425</v>
      </c>
      <c r="CV358">
        <f>86400*((FlowsCalibration2!$CV$358)^(1+1))*CV$1836</f>
        <v>3074974.4812930902</v>
      </c>
      <c r="CW358">
        <f>86400*((FlowsCalibration2!$CW$358)^(1+1))*CW$1836</f>
        <v>3566041.3508609673</v>
      </c>
      <c r="CX358">
        <f>86400*((FlowsCalibration2!$CX$358)^(1+1))*CX$1836</f>
        <v>3579250.6419052212</v>
      </c>
      <c r="CY358">
        <f>86400*((FlowsCalibration2!$CY$358)^(1+1))*CY$1836</f>
        <v>1575241.3609359951</v>
      </c>
      <c r="CZ358">
        <f>86400*((FlowsCalibration2!$CZ$358)^(1+1))*CZ$1836</f>
        <v>6987712.1008930271</v>
      </c>
      <c r="DA358">
        <f>86400*((FlowsCalibration2!$DA$358)^(1+1))*DA$1836</f>
        <v>7111262.9401655998</v>
      </c>
      <c r="DB358">
        <f>86400*((FlowsCalibration2!$DB$358)^(1+1))*DB$1836</f>
        <v>3860.5566795250229</v>
      </c>
      <c r="DC358">
        <f>86400*((FlowsCalibration2!$DC$358)^(1+1))*DC$1836</f>
        <v>1249542.712559667</v>
      </c>
      <c r="DD358">
        <f>86400*((FlowsCalibration2!$DD$358)^(1+1))*DD$1836</f>
        <v>370367.07791077375</v>
      </c>
      <c r="DE358">
        <f>86400*((FlowsCalibration2!$DE$358)^(1+1))*DE$1836</f>
        <v>366434.61662624136</v>
      </c>
      <c r="DF358">
        <f>86400*((FlowsCalibration2!$DF$358)^(1+1))*DF$1836</f>
        <v>14592.009417108135</v>
      </c>
      <c r="DG358">
        <f>86400*((FlowsCalibration2!$DG$358)^(1+1))*DG$1836</f>
        <v>6345.0291630363563</v>
      </c>
      <c r="DH358">
        <f>86400*((FlowsCalibration2!$DH$358)^(1+1))*DH$1836</f>
        <v>158286.05486253015</v>
      </c>
      <c r="DI358">
        <f>86400*((FlowsCalibration2!$DI$358)^(1+1))*DI$1836</f>
        <v>2845089.9052857705</v>
      </c>
      <c r="DJ358">
        <f>86400*((FlowsCalibration2!$DJ$358)^(1+1))*DJ$1836</f>
        <v>10512.313963025881</v>
      </c>
      <c r="DK358">
        <f>86400*((FlowsCalibration2!$DK$358)^(1+1))*DK$1836</f>
        <v>56303.098899589211</v>
      </c>
      <c r="DL358">
        <f>86400*((FlowsCalibration2!$DL$358)^(1+1))*DL$1836</f>
        <v>174713.85644887254</v>
      </c>
      <c r="DM358">
        <f>86400*((FlowsCalibration2!$DM$358)^(1+1))*DM$1836</f>
        <v>189453.0733688474</v>
      </c>
      <c r="DN358">
        <f>86400*((FlowsCalibration2!$DN$358)^(1+1))*DN$1836</f>
        <v>338624.51879984874</v>
      </c>
      <c r="DO358">
        <f>86400*((FlowsCalibration2!$DO$358)^(1+1))*DO$1836</f>
        <v>989674.77386092278</v>
      </c>
      <c r="DP358">
        <f>86400*((FlowsCalibration2!$DP$358)^(1+1))*DP$1836</f>
        <v>6010680.7549150307</v>
      </c>
      <c r="DQ358">
        <f>86400*((FlowsCalibration2!$DQ$358)^(1+1))*DQ$1836</f>
        <v>4552842.0446835579</v>
      </c>
      <c r="DR358">
        <f>86400*((FlowsCalibration2!$DR$358)^(1+1))*DR$1836</f>
        <v>3480905.757147586</v>
      </c>
      <c r="DS358">
        <f>86400*((FlowsCalibration2!$DS$358)^(1+1))*DS$1836</f>
        <v>27851.248660289988</v>
      </c>
      <c r="DT358">
        <f>86400*((FlowsCalibration2!$DT$358)^(1+1))*DT$1836</f>
        <v>36834.924388572799</v>
      </c>
      <c r="DU358">
        <f>86400*((FlowsCalibration2!$DU$358)^(1+1))*DU$1836</f>
        <v>2637.1462954921981</v>
      </c>
      <c r="DV358">
        <f>86400*((FlowsCalibration2!$DV$358)^(1+1))*DV$1836</f>
        <v>5296.4340465053774</v>
      </c>
      <c r="DW358">
        <f>86400*((FlowsCalibration2!$DW$358)^(1+1))*DW$1836</f>
        <v>1212.3396562723333</v>
      </c>
      <c r="DX358">
        <f>86400*((FlowsCalibration2!$DX$358)^(1+1))*DX$1836</f>
        <v>177082.8822886908</v>
      </c>
      <c r="DY358">
        <f>86400*((FlowsCalibration2!$DY$358)^(1+1))*DY$1836</f>
        <v>161170.08037445077</v>
      </c>
      <c r="DZ358">
        <f>86400*((FlowsCalibration2!$DZ$358)^(1+1))*DZ$1836</f>
        <v>15849.024245854753</v>
      </c>
      <c r="EA358">
        <f>86400*((FlowsCalibration2!$EA$358)^(1+1))*EA$1836</f>
        <v>21874.955067860446</v>
      </c>
      <c r="EB358">
        <f>86400*((FlowsCalibration2!$EB$358)^(1+1))*EB$1836</f>
        <v>85068.638601242477</v>
      </c>
      <c r="EC358">
        <f>86400*((FlowsCalibration2!$EC$358)^(1+1))*EC$1836</f>
        <v>33381.110636619655</v>
      </c>
      <c r="ED358">
        <f>86400*((FlowsCalibration2!$ED$358)^(1+1))*ED$1836</f>
        <v>17589.086632314793</v>
      </c>
      <c r="EE358">
        <f>86400*((FlowsCalibration2!$EE$358)^(1+1))*EE$1836</f>
        <v>12359.479144853816</v>
      </c>
      <c r="EF358">
        <f>86400*((FlowsCalibration2!$EF$358)^(1+1))*EF$1836</f>
        <v>3838784.8173015476</v>
      </c>
      <c r="EG358">
        <f>86400*((FlowsCalibration2!$EG$358)^(1+1))*EG$1836</f>
        <v>4903351.9065626254</v>
      </c>
    </row>
    <row r="359" spans="2:137" x14ac:dyDescent="0.2">
      <c r="B359">
        <f>86400*((FlowsCalibration2!$B$359)^(1+1))*B$1836</f>
        <v>9313888.7316909358</v>
      </c>
      <c r="C359">
        <f>86400*((FlowsCalibration2!$C$359)^(1+1))*C$1836</f>
        <v>8919367.9437233452</v>
      </c>
      <c r="D359">
        <f>86400*((FlowsCalibration2!$D$359)^(1+1))*D$1836</f>
        <v>8919367.9437233452</v>
      </c>
      <c r="E359">
        <f>86400*((FlowsCalibration2!$E$359)^(1+1))*E$1836</f>
        <v>3523370.0995340408</v>
      </c>
      <c r="F359">
        <f>86400*((FlowsCalibration2!$F$359)^(1+1))*F$1836</f>
        <v>3383375.6072414503</v>
      </c>
      <c r="G359">
        <f>86400*((FlowsCalibration2!$G$359)^(1+1))*G$1836</f>
        <v>3479262.5872389614</v>
      </c>
      <c r="H359">
        <f>86400*((FlowsCalibration2!$H$359)^(1+1))*H$1836</f>
        <v>3000089.1865574238</v>
      </c>
      <c r="I359">
        <f>86400*((FlowsCalibration2!$I$359)^(1+1))*I$1836</f>
        <v>3000089.1865574238</v>
      </c>
      <c r="J359">
        <f>86400*((FlowsCalibration2!$J$359)^(1+1))*J$1836</f>
        <v>2878192.7257841029</v>
      </c>
      <c r="K359">
        <f>86400*((FlowsCalibration2!$K$359)^(1+1))*K$1836</f>
        <v>153502.3335031379</v>
      </c>
      <c r="L359">
        <f>86400*((FlowsCalibration2!$L$359)^(1+1))*L$1836</f>
        <v>153502.3335031379</v>
      </c>
      <c r="M359">
        <f>86400*((FlowsCalibration2!$M$359)^(1+1))*M$1836</f>
        <v>153502.3335031379</v>
      </c>
      <c r="N359">
        <f>86400*((FlowsCalibration2!$N$359)^(1+1))*N$1836</f>
        <v>153502.3335031379</v>
      </c>
      <c r="O359">
        <f>86400*((FlowsCalibration2!$O$359)^(1+1))*O$1836</f>
        <v>4189502.9822128802</v>
      </c>
      <c r="P359">
        <f>86400*((FlowsCalibration2!$P$359)^(1+1))*P$1836</f>
        <v>4189502.9822128802</v>
      </c>
      <c r="Q359">
        <f>86400*((FlowsCalibration2!$Q$359)^(1+1))*Q$1836</f>
        <v>6747734.0638342276</v>
      </c>
      <c r="R359">
        <f>86400*((FlowsCalibration2!$R$359)^(1+1))*R$1836</f>
        <v>6636111.0202283179</v>
      </c>
      <c r="S359">
        <f>86400*((FlowsCalibration2!$S$359)^(1+1))*S$1836</f>
        <v>7750755.6565491688</v>
      </c>
      <c r="T359">
        <f>86400*((FlowsCalibration2!$T$359)^(1+1))*T$1836</f>
        <v>7750755.6565491688</v>
      </c>
      <c r="U359">
        <f>86400*((FlowsCalibration2!$U$359)^(1+1))*U$1836</f>
        <v>7750755.6565491688</v>
      </c>
      <c r="V359">
        <f>86400*((FlowsCalibration2!$V$359)^(1+1))*V$1836</f>
        <v>1493529.1518353547</v>
      </c>
      <c r="W359">
        <f>86400*((FlowsCalibration2!$W$359)^(1+1))*W$1836</f>
        <v>1493529.1518353547</v>
      </c>
      <c r="X359">
        <f>86400*((FlowsCalibration2!$X$359)^(1+1))*X$1836</f>
        <v>1493529.1518353547</v>
      </c>
      <c r="Y359">
        <f>86400*((FlowsCalibration2!$Y$359)^(1+1))*Y$1836</f>
        <v>960051.86586371693</v>
      </c>
      <c r="Z359">
        <f>86400*((FlowsCalibration2!$Z$359)^(1+1))*Z$1836</f>
        <v>960051.86586371693</v>
      </c>
      <c r="AA359">
        <f>86400*((FlowsCalibration2!$AA$359)^(1+1))*AA$1836</f>
        <v>1221334.998615216</v>
      </c>
      <c r="AB359">
        <f>86400*((FlowsCalibration2!$AB$359)^(1+1))*AB$1836</f>
        <v>1401502.9491544024</v>
      </c>
      <c r="AC359">
        <f>86400*((FlowsCalibration2!$AC$359)^(1+1))*AC$1836</f>
        <v>1500580.4495478007</v>
      </c>
      <c r="AD359">
        <f>86400*((FlowsCalibration2!$AD$359)^(1+1))*AD$1836</f>
        <v>1500580.4495478007</v>
      </c>
      <c r="AE359">
        <f>86400*((FlowsCalibration2!$AE$359)^(1+1))*AE$1836</f>
        <v>1378357.9014710665</v>
      </c>
      <c r="AF359">
        <f>86400*((FlowsCalibration2!$AF$359)^(1+1))*AF$1836</f>
        <v>986338.52335163264</v>
      </c>
      <c r="AG359">
        <f>86400*((FlowsCalibration2!$AG$359)^(1+1))*AG$1836</f>
        <v>31779.19310583426</v>
      </c>
      <c r="AH359">
        <f>86400*((FlowsCalibration2!$AH$359)^(1+1))*AH$1836</f>
        <v>859312.78127183102</v>
      </c>
      <c r="AI359">
        <f>86400*((FlowsCalibration2!$AI$359)^(1+1))*AI$1836</f>
        <v>986338.52335163264</v>
      </c>
      <c r="AJ359">
        <f>86400*((FlowsCalibration2!$AJ$359)^(1+1))*AJ$1836</f>
        <v>859312.78127183102</v>
      </c>
      <c r="AK359">
        <f>86400*((FlowsCalibration2!$AK$359)^(1+1))*AK$1836</f>
        <v>859312.78127183102</v>
      </c>
      <c r="AL359">
        <f>86400*((FlowsCalibration2!$AL$359)^(1+1))*AL$1836</f>
        <v>438192.91925318434</v>
      </c>
      <c r="AM359">
        <f>86400*((FlowsCalibration2!$AM$359)^(1+1))*AM$1836</f>
        <v>81913.938156058983</v>
      </c>
      <c r="AN359">
        <f>86400*((FlowsCalibration2!$AN$359)^(1+1))*AN$1836</f>
        <v>81913.938156058983</v>
      </c>
      <c r="AO359">
        <f>86400*((FlowsCalibration2!$AO$359)^(1+1))*AO$1836</f>
        <v>355430.07721889165</v>
      </c>
      <c r="AP359">
        <f>86400*((FlowsCalibration2!$AP$359)^(1+1))*AP$1836</f>
        <v>355430.07721889165</v>
      </c>
      <c r="AQ359">
        <f>86400*((FlowsCalibration2!$AQ$359)^(1+1))*AQ$1836</f>
        <v>359104.45768581319</v>
      </c>
      <c r="AR359">
        <f>86400*((FlowsCalibration2!$AR$359)^(1+1))*AR$1836</f>
        <v>171073.84121156283</v>
      </c>
      <c r="AS359">
        <f>86400*((FlowsCalibration2!$AS$359)^(1+1))*AS$1836</f>
        <v>323561.78181944502</v>
      </c>
      <c r="AT359">
        <f>86400*((FlowsCalibration2!$AT$359)^(1+1))*AT$1836</f>
        <v>6064.3266059953094</v>
      </c>
      <c r="AU359">
        <f>86400*((FlowsCalibration2!$AU$359)^(1+1))*AU$1836</f>
        <v>2531.3246153388068</v>
      </c>
      <c r="AV359">
        <f>86400*((FlowsCalibration2!$AV$359)^(1+1))*AV$1836</f>
        <v>54090.511950997614</v>
      </c>
      <c r="AW359">
        <f>86400*((FlowsCalibration2!$AW$359)^(1+1))*AW$1836</f>
        <v>20032.731938079924</v>
      </c>
      <c r="AX359">
        <f>86400*((FlowsCalibration2!$AX$359)^(1+1))*AX$1836</f>
        <v>6064.3266059953094</v>
      </c>
      <c r="AY359">
        <f>86400*((FlowsCalibration2!$AY$359)^(1+1))*AY$1836</f>
        <v>180785.44501141843</v>
      </c>
      <c r="AZ359">
        <f>86400*((FlowsCalibration2!$AZ$359)^(1+1))*AZ$1836</f>
        <v>189893.86412167473</v>
      </c>
      <c r="BA359">
        <f>86400*((FlowsCalibration2!$BA$359)^(1+1))*BA$1836</f>
        <v>20032.731938079924</v>
      </c>
      <c r="BB359">
        <f>86400*((FlowsCalibration2!$BB$359)^(1+1))*BB$1836</f>
        <v>5081.1153435384576</v>
      </c>
      <c r="BC359">
        <f>86400*((FlowsCalibration2!$BC$359)^(1+1))*BC$1836</f>
        <v>5081.1153435384576</v>
      </c>
      <c r="BD359">
        <f>86400*((FlowsCalibration2!$BD$359)^(1+1))*BD$1836</f>
        <v>10084.951366262641</v>
      </c>
      <c r="BE359">
        <f>86400*((FlowsCalibration2!$BE$359)^(1+1))*BE$1836</f>
        <v>16795.697328510356</v>
      </c>
      <c r="BF359">
        <f>86400*((FlowsCalibration2!$BF$359)^(1+1))*BF$1836</f>
        <v>31779.19310583426</v>
      </c>
      <c r="BG359">
        <f>86400*((FlowsCalibration2!$BG$359)^(1+1))*BG$1836</f>
        <v>21359.968991222657</v>
      </c>
      <c r="BH359">
        <f>86400*((FlowsCalibration2!$BH$359)^(1+1))*BH$1836</f>
        <v>3703.6114500240401</v>
      </c>
      <c r="BI359">
        <f>86400*((FlowsCalibration2!$BI$359)^(1+1))*BI$1836</f>
        <v>1163.0537782548104</v>
      </c>
      <c r="BJ359">
        <f>86400*((FlowsCalibration2!$BJ$359)^(1+1))*BJ$1836</f>
        <v>1163.0537782548104</v>
      </c>
      <c r="BK359">
        <f>86400*((FlowsCalibration2!$BK$359)^(1+1))*BK$1836</f>
        <v>54090.511950997614</v>
      </c>
      <c r="BL359">
        <f>86400*((FlowsCalibration2!$BL$359)^(1+1))*BL$1836</f>
        <v>166629.87357473414</v>
      </c>
      <c r="BM359">
        <f>86400*((FlowsCalibration2!$BM$359)^(1+1))*BM$1836</f>
        <v>323561.78181944502</v>
      </c>
      <c r="BN359">
        <f>86400*((FlowsCalibration2!$BN$359)^(1+1))*BN$1836</f>
        <v>323561.78181944502</v>
      </c>
      <c r="BO359">
        <f>86400*((FlowsCalibration2!$BO$359)^(1+1))*BO$1836</f>
        <v>36835.870453676631</v>
      </c>
      <c r="BP359">
        <f>86400*((FlowsCalibration2!$BP$359)^(1+1))*BP$1836</f>
        <v>61322.016915330314</v>
      </c>
      <c r="BQ359">
        <f>86400*((FlowsCalibration2!$BQ$359)^(1+1))*BQ$1836</f>
        <v>61322.016915330314</v>
      </c>
      <c r="BR359">
        <f>86400*((FlowsCalibration2!$BR$359)^(1+1))*BR$1836</f>
        <v>11812.276806927424</v>
      </c>
      <c r="BS359">
        <f>86400*((FlowsCalibration2!$BS$359)^(1+1))*BS$1836</f>
        <v>26796.451001311296</v>
      </c>
      <c r="BT359">
        <f>86400*((FlowsCalibration2!$BT$359)^(1+1))*BT$1836</f>
        <v>3492166.7861203537</v>
      </c>
      <c r="BU359">
        <f>86400*((FlowsCalibration2!$BU$359)^(1+1))*BU$1836</f>
        <v>3523370.0995340408</v>
      </c>
      <c r="BV359">
        <f>86400*((FlowsCalibration2!$BV$359)^(1+1))*BV$1836</f>
        <v>4189502.9822128802</v>
      </c>
      <c r="BW359">
        <f>86400*((FlowsCalibration2!$BW$359)^(1+1))*BW$1836</f>
        <v>5618936.4328200342</v>
      </c>
      <c r="BX359">
        <f>86400*((FlowsCalibration2!$BX$359)^(1+1))*BX$1836</f>
        <v>5753237.573628962</v>
      </c>
      <c r="BY359">
        <f>86400*((FlowsCalibration2!$BY$359)^(1+1))*BY$1836</f>
        <v>153502.3335031379</v>
      </c>
      <c r="BZ359">
        <f>86400*((FlowsCalibration2!$BZ$359)^(1+1))*BZ$1836</f>
        <v>13940.396496652384</v>
      </c>
      <c r="CA359">
        <f>86400*((FlowsCalibration2!$CA$359)^(1+1))*CA$1836</f>
        <v>13940.396496652384</v>
      </c>
      <c r="CB359">
        <f>86400*((FlowsCalibration2!$CB$359)^(1+1))*CB$1836</f>
        <v>13940.396496652384</v>
      </c>
      <c r="CC359">
        <f>86400*((FlowsCalibration2!$CC$359)^(1+1))*CC$1836</f>
        <v>13940.396496652384</v>
      </c>
      <c r="CD359">
        <f>86400*((FlowsCalibration2!$CD$359)^(1+1))*CD$1836</f>
        <v>2775634.7491411157</v>
      </c>
      <c r="CE359">
        <f>86400*((FlowsCalibration2!$CE$359)^(1+1))*CE$1836</f>
        <v>2775634.7491411157</v>
      </c>
      <c r="CF359">
        <f>86400*((FlowsCalibration2!$CF$359)^(1+1))*CF$1836</f>
        <v>10084.951366262641</v>
      </c>
      <c r="CG359">
        <f>86400*((FlowsCalibration2!$CG$359)^(1+1))*CG$1836</f>
        <v>15166.066709801116</v>
      </c>
      <c r="CH359">
        <f>86400*((FlowsCalibration2!$CH$359)^(1+1))*CH$1836</f>
        <v>16329.120488055871</v>
      </c>
      <c r="CI359">
        <f>86400*((FlowsCalibration2!$CI$359)^(1+1))*CI$1836</f>
        <v>3703.6114500240401</v>
      </c>
      <c r="CJ359">
        <f>86400*((FlowsCalibration2!$CJ$359)^(1+1))*CJ$1836</f>
        <v>20032.731938079924</v>
      </c>
      <c r="CK359">
        <f>86400*((FlowsCalibration2!$CK$359)^(1+1))*CK$1836</f>
        <v>4386337.8730560699</v>
      </c>
      <c r="CL359">
        <f>86400*((FlowsCalibration2!$CL$359)^(1+1))*CL$1836</f>
        <v>155710.15805757421</v>
      </c>
      <c r="CM359">
        <f>86400*((FlowsCalibration2!$CM$359)^(1+1))*CM$1836</f>
        <v>15475.901621080793</v>
      </c>
      <c r="CN359">
        <f>86400*((FlowsCalibration2!$CN$359)^(1+1))*CN$1836</f>
        <v>1500580.4495478007</v>
      </c>
      <c r="CO359">
        <f>86400*((FlowsCalibration2!$CO$359)^(1+1))*CO$1836</f>
        <v>1500580.4495478007</v>
      </c>
      <c r="CP359">
        <f>86400*((FlowsCalibration2!$CP$359)^(1+1))*CP$1836</f>
        <v>4536328.4775768491</v>
      </c>
      <c r="CQ359">
        <f>86400*((FlowsCalibration2!$CQ$359)^(1+1))*CQ$1836</f>
        <v>3726632.2534825583</v>
      </c>
      <c r="CR359">
        <f>86400*((FlowsCalibration2!$CR$359)^(1+1))*CR$1836</f>
        <v>7750755.6565491688</v>
      </c>
      <c r="CS359">
        <f>86400*((FlowsCalibration2!$CS$359)^(1+1))*CS$1836</f>
        <v>5753237.573628962</v>
      </c>
      <c r="CT359">
        <f>86400*((FlowsCalibration2!$CT$359)^(1+1))*CT$1836</f>
        <v>61322.016915330314</v>
      </c>
      <c r="CU359">
        <f>86400*((FlowsCalibration2!$CU$359)^(1+1))*CU$1836</f>
        <v>2878192.7257841029</v>
      </c>
      <c r="CV359">
        <f>86400*((FlowsCalibration2!$CV$359)^(1+1))*CV$1836</f>
        <v>3000089.1865574238</v>
      </c>
      <c r="CW359">
        <f>86400*((FlowsCalibration2!$CW$359)^(1+1))*CW$1836</f>
        <v>3479262.5872389614</v>
      </c>
      <c r="CX359">
        <f>86400*((FlowsCalibration2!$CX$359)^(1+1))*CX$1836</f>
        <v>3492166.7861203537</v>
      </c>
      <c r="CY359">
        <f>86400*((FlowsCalibration2!$CY$359)^(1+1))*CY$1836</f>
        <v>1493529.1518353547</v>
      </c>
      <c r="CZ359">
        <f>86400*((FlowsCalibration2!$CZ$359)^(1+1))*CZ$1836</f>
        <v>6636111.0202283179</v>
      </c>
      <c r="DA359">
        <f>86400*((FlowsCalibration2!$DA$359)^(1+1))*DA$1836</f>
        <v>6747734.0638342276</v>
      </c>
      <c r="DB359">
        <f>86400*((FlowsCalibration2!$DB$359)^(1+1))*DB$1836</f>
        <v>3703.6114500240401</v>
      </c>
      <c r="DC359">
        <f>86400*((FlowsCalibration2!$DC$359)^(1+1))*DC$1836</f>
        <v>1221334.998615216</v>
      </c>
      <c r="DD359">
        <f>86400*((FlowsCalibration2!$DD$359)^(1+1))*DD$1836</f>
        <v>359104.45768581319</v>
      </c>
      <c r="DE359">
        <f>86400*((FlowsCalibration2!$DE$359)^(1+1))*DE$1836</f>
        <v>355430.07721889165</v>
      </c>
      <c r="DF359">
        <f>86400*((FlowsCalibration2!$DF$359)^(1+1))*DF$1836</f>
        <v>13940.396496652384</v>
      </c>
      <c r="DG359">
        <f>86400*((FlowsCalibration2!$DG$359)^(1+1))*DG$1836</f>
        <v>6064.3266059953094</v>
      </c>
      <c r="DH359">
        <f>86400*((FlowsCalibration2!$DH$359)^(1+1))*DH$1836</f>
        <v>153502.3335031379</v>
      </c>
      <c r="DI359">
        <f>86400*((FlowsCalibration2!$DI$359)^(1+1))*DI$1836</f>
        <v>2775634.7491411157</v>
      </c>
      <c r="DJ359">
        <f>86400*((FlowsCalibration2!$DJ$359)^(1+1))*DJ$1836</f>
        <v>10084.951366262641</v>
      </c>
      <c r="DK359">
        <f>86400*((FlowsCalibration2!$DK$359)^(1+1))*DK$1836</f>
        <v>54090.511950997614</v>
      </c>
      <c r="DL359">
        <f>86400*((FlowsCalibration2!$DL$359)^(1+1))*DL$1836</f>
        <v>166629.87357473414</v>
      </c>
      <c r="DM359">
        <f>86400*((FlowsCalibration2!$DM$359)^(1+1))*DM$1836</f>
        <v>180785.44501141843</v>
      </c>
      <c r="DN359">
        <f>86400*((FlowsCalibration2!$DN$359)^(1+1))*DN$1836</f>
        <v>323561.78181944502</v>
      </c>
      <c r="DO359">
        <f>86400*((FlowsCalibration2!$DO$359)^(1+1))*DO$1836</f>
        <v>960051.86586371693</v>
      </c>
      <c r="DP359">
        <f>86400*((FlowsCalibration2!$DP$359)^(1+1))*DP$1836</f>
        <v>5618936.4328200342</v>
      </c>
      <c r="DQ359">
        <f>86400*((FlowsCalibration2!$DQ$359)^(1+1))*DQ$1836</f>
        <v>4189502.9822128802</v>
      </c>
      <c r="DR359">
        <f>86400*((FlowsCalibration2!$DR$359)^(1+1))*DR$1836</f>
        <v>3383375.6072414503</v>
      </c>
      <c r="DS359">
        <f>86400*((FlowsCalibration2!$DS$359)^(1+1))*DS$1836</f>
        <v>26796.451001311296</v>
      </c>
      <c r="DT359">
        <f>86400*((FlowsCalibration2!$DT$359)^(1+1))*DT$1836</f>
        <v>35429.83365033631</v>
      </c>
      <c r="DU359">
        <f>86400*((FlowsCalibration2!$DU$359)^(1+1))*DU$1836</f>
        <v>2531.3246153388068</v>
      </c>
      <c r="DV359">
        <f>86400*((FlowsCalibration2!$DV$359)^(1+1))*DV$1836</f>
        <v>5081.1153435384576</v>
      </c>
      <c r="DW359">
        <f>86400*((FlowsCalibration2!$DW$359)^(1+1))*DW$1836</f>
        <v>1163.0537782548104</v>
      </c>
      <c r="DX359">
        <f>86400*((FlowsCalibration2!$DX$359)^(1+1))*DX$1836</f>
        <v>171073.84121156283</v>
      </c>
      <c r="DY359">
        <f>86400*((FlowsCalibration2!$DY$359)^(1+1))*DY$1836</f>
        <v>155710.15805757421</v>
      </c>
      <c r="DZ359">
        <f>86400*((FlowsCalibration2!$DZ$359)^(1+1))*DZ$1836</f>
        <v>15475.901621080793</v>
      </c>
      <c r="EA359">
        <f>86400*((FlowsCalibration2!$EA$359)^(1+1))*EA$1836</f>
        <v>21359.968991222657</v>
      </c>
      <c r="EB359">
        <f>86400*((FlowsCalibration2!$EB$359)^(1+1))*EB$1836</f>
        <v>81913.938156058983</v>
      </c>
      <c r="EC359">
        <f>86400*((FlowsCalibration2!$EC$359)^(1+1))*EC$1836</f>
        <v>31779.19310583426</v>
      </c>
      <c r="ED359">
        <f>86400*((FlowsCalibration2!$ED$359)^(1+1))*ED$1836</f>
        <v>16795.697328510356</v>
      </c>
      <c r="EE359">
        <f>86400*((FlowsCalibration2!$EE$359)^(1+1))*EE$1836</f>
        <v>11812.276806927424</v>
      </c>
      <c r="EF359">
        <f>86400*((FlowsCalibration2!$EF$359)^(1+1))*EF$1836</f>
        <v>3726632.2534825583</v>
      </c>
      <c r="EG359">
        <f>86400*((FlowsCalibration2!$EG$359)^(1+1))*EG$1836</f>
        <v>4536328.4775768491</v>
      </c>
    </row>
    <row r="360" spans="2:137" x14ac:dyDescent="0.2">
      <c r="B360">
        <f>86400*((FlowsCalibration2!$B$360)^(1+1))*B$1836</f>
        <v>8880703.3467488494</v>
      </c>
      <c r="C360">
        <f>86400*((FlowsCalibration2!$C$360)^(1+1))*C$1836</f>
        <v>8478731.3384031989</v>
      </c>
      <c r="D360">
        <f>86400*((FlowsCalibration2!$D$360)^(1+1))*D$1836</f>
        <v>8478731.3384031989</v>
      </c>
      <c r="E360">
        <f>86400*((FlowsCalibration2!$E$360)^(1+1))*E$1836</f>
        <v>3422813.1241987864</v>
      </c>
      <c r="F360">
        <f>86400*((FlowsCalibration2!$F$360)^(1+1))*F$1836</f>
        <v>3287743.7292224658</v>
      </c>
      <c r="G360">
        <f>86400*((FlowsCalibration2!$G$360)^(1+1))*G$1836</f>
        <v>3394101.8321597241</v>
      </c>
      <c r="H360">
        <f>86400*((FlowsCalibration2!$H$360)^(1+1))*H$1836</f>
        <v>2926716.3020535037</v>
      </c>
      <c r="I360">
        <f>86400*((FlowsCalibration2!$I$360)^(1+1))*I$1836</f>
        <v>2926716.3020535037</v>
      </c>
      <c r="J360">
        <f>86400*((FlowsCalibration2!$J$360)^(1+1))*J$1836</f>
        <v>2807827.4709225371</v>
      </c>
      <c r="K360">
        <f>86400*((FlowsCalibration2!$K$360)^(1+1))*K$1836</f>
        <v>148994.49342799795</v>
      </c>
      <c r="L360">
        <f>86400*((FlowsCalibration2!$L$360)^(1+1))*L$1836</f>
        <v>148994.49342799795</v>
      </c>
      <c r="M360">
        <f>86400*((FlowsCalibration2!$M$360)^(1+1))*M$1836</f>
        <v>148994.49342799795</v>
      </c>
      <c r="N360">
        <f>86400*((FlowsCalibration2!$N$360)^(1+1))*N$1836</f>
        <v>148994.49342799795</v>
      </c>
      <c r="O360">
        <f>86400*((FlowsCalibration2!$O$360)^(1+1))*O$1836</f>
        <v>3876194.3316565412</v>
      </c>
      <c r="P360">
        <f>86400*((FlowsCalibration2!$P$360)^(1+1))*P$1836</f>
        <v>3876194.3316565412</v>
      </c>
      <c r="Q360">
        <f>86400*((FlowsCalibration2!$Q$360)^(1+1))*Q$1836</f>
        <v>6406886.6487238035</v>
      </c>
      <c r="R360">
        <f>86400*((FlowsCalibration2!$R$360)^(1+1))*R$1836</f>
        <v>6309395.4658779195</v>
      </c>
      <c r="S360">
        <f>86400*((FlowsCalibration2!$S$360)^(1+1))*S$1836</f>
        <v>7446516.9778653011</v>
      </c>
      <c r="T360">
        <f>86400*((FlowsCalibration2!$T$360)^(1+1))*T$1836</f>
        <v>7446516.9778653011</v>
      </c>
      <c r="U360">
        <f>86400*((FlowsCalibration2!$U$360)^(1+1))*U$1836</f>
        <v>7446516.9778653011</v>
      </c>
      <c r="V360">
        <f>86400*((FlowsCalibration2!$V$360)^(1+1))*V$1836</f>
        <v>1420147.7188155355</v>
      </c>
      <c r="W360">
        <f>86400*((FlowsCalibration2!$W$360)^(1+1))*W$1836</f>
        <v>1420147.7188155355</v>
      </c>
      <c r="X360">
        <f>86400*((FlowsCalibration2!$X$360)^(1+1))*X$1836</f>
        <v>1420147.7188155355</v>
      </c>
      <c r="Y360">
        <f>86400*((FlowsCalibration2!$Y$360)^(1+1))*Y$1836</f>
        <v>931957.92242608592</v>
      </c>
      <c r="Z360">
        <f>86400*((FlowsCalibration2!$Z$360)^(1+1))*Z$1836</f>
        <v>931957.92242608592</v>
      </c>
      <c r="AA360">
        <f>86400*((FlowsCalibration2!$AA$360)^(1+1))*AA$1836</f>
        <v>1193565.732719053</v>
      </c>
      <c r="AB360">
        <f>86400*((FlowsCalibration2!$AB$360)^(1+1))*AB$1836</f>
        <v>1368865.2179962145</v>
      </c>
      <c r="AC360">
        <f>86400*((FlowsCalibration2!$AC$360)^(1+1))*AC$1836</f>
        <v>1438694.9502656315</v>
      </c>
      <c r="AD360">
        <f>86400*((FlowsCalibration2!$AD$360)^(1+1))*AD$1836</f>
        <v>1438694.9502656315</v>
      </c>
      <c r="AE360">
        <f>86400*((FlowsCalibration2!$AE$360)^(1+1))*AE$1836</f>
        <v>1321481.5953402629</v>
      </c>
      <c r="AF360">
        <f>86400*((FlowsCalibration2!$AF$360)^(1+1))*AF$1836</f>
        <v>947186.53906909202</v>
      </c>
      <c r="AG360">
        <f>86400*((FlowsCalibration2!$AG$360)^(1+1))*AG$1836</f>
        <v>30248.546116419911</v>
      </c>
      <c r="AH360">
        <f>86400*((FlowsCalibration2!$AH$360)^(1+1))*AH$1836</f>
        <v>826677.63522538822</v>
      </c>
      <c r="AI360">
        <f>86400*((FlowsCalibration2!$AI$360)^(1+1))*AI$1836</f>
        <v>947186.53906909202</v>
      </c>
      <c r="AJ360">
        <f>86400*((FlowsCalibration2!$AJ$360)^(1+1))*AJ$1836</f>
        <v>826677.63522538822</v>
      </c>
      <c r="AK360">
        <f>86400*((FlowsCalibration2!$AK$360)^(1+1))*AK$1836</f>
        <v>826677.63522538822</v>
      </c>
      <c r="AL360">
        <f>86400*((FlowsCalibration2!$AL$360)^(1+1))*AL$1836</f>
        <v>424340.74525377934</v>
      </c>
      <c r="AM360">
        <f>86400*((FlowsCalibration2!$AM$360)^(1+1))*AM$1836</f>
        <v>78846.178946434855</v>
      </c>
      <c r="AN360">
        <f>86400*((FlowsCalibration2!$AN$360)^(1+1))*AN$1836</f>
        <v>78846.178946434855</v>
      </c>
      <c r="AO360">
        <f>86400*((FlowsCalibration2!$AO$360)^(1+1))*AO$1836</f>
        <v>344914.32782743924</v>
      </c>
      <c r="AP360">
        <f>86400*((FlowsCalibration2!$AP$360)^(1+1))*AP$1836</f>
        <v>344914.32782743924</v>
      </c>
      <c r="AQ360">
        <f>86400*((FlowsCalibration2!$AQ$360)^(1+1))*AQ$1836</f>
        <v>348321.91091080412</v>
      </c>
      <c r="AR360">
        <f>86400*((FlowsCalibration2!$AR$360)^(1+1))*AR$1836</f>
        <v>165314.0550531621</v>
      </c>
      <c r="AS360">
        <f>86400*((FlowsCalibration2!$AS$360)^(1+1))*AS$1836</f>
        <v>309519.73752410023</v>
      </c>
      <c r="AT360">
        <f>86400*((FlowsCalibration2!$AT$360)^(1+1))*AT$1836</f>
        <v>5805.6718574660872</v>
      </c>
      <c r="AU360">
        <f>86400*((FlowsCalibration2!$AU$360)^(1+1))*AU$1836</f>
        <v>2434.3954989593217</v>
      </c>
      <c r="AV360">
        <f>86400*((FlowsCalibration2!$AV$360)^(1+1))*AV$1836</f>
        <v>51959.993698846229</v>
      </c>
      <c r="AW360">
        <f>86400*((FlowsCalibration2!$AW$360)^(1+1))*AW$1836</f>
        <v>19239.185679166854</v>
      </c>
      <c r="AX360">
        <f>86400*((FlowsCalibration2!$AX$360)^(1+1))*AX$1836</f>
        <v>5805.6718574660872</v>
      </c>
      <c r="AY360">
        <f>86400*((FlowsCalibration2!$AY$360)^(1+1))*AY$1836</f>
        <v>172709.39577530904</v>
      </c>
      <c r="AZ360">
        <f>86400*((FlowsCalibration2!$AZ$360)^(1+1))*AZ$1836</f>
        <v>181420.6046537873</v>
      </c>
      <c r="BA360">
        <f>86400*((FlowsCalibration2!$BA$360)^(1+1))*BA$1836</f>
        <v>19239.185679166854</v>
      </c>
      <c r="BB360">
        <f>86400*((FlowsCalibration2!$BB$360)^(1+1))*BB$1836</f>
        <v>4879.8397469581341</v>
      </c>
      <c r="BC360">
        <f>86400*((FlowsCalibration2!$BC$360)^(1+1))*BC$1836</f>
        <v>4879.8397469581341</v>
      </c>
      <c r="BD360">
        <f>86400*((FlowsCalibration2!$BD$360)^(1+1))*BD$1836</f>
        <v>9685.4613989054978</v>
      </c>
      <c r="BE360">
        <f>86400*((FlowsCalibration2!$BE$360)^(1+1))*BE$1836</f>
        <v>16026.110290451143</v>
      </c>
      <c r="BF360">
        <f>86400*((FlowsCalibration2!$BF$360)^(1+1))*BF$1836</f>
        <v>30248.546116419911</v>
      </c>
      <c r="BG360">
        <f>86400*((FlowsCalibration2!$BG$360)^(1+1))*BG$1836</f>
        <v>20851.117308771991</v>
      </c>
      <c r="BH360">
        <f>86400*((FlowsCalibration2!$BH$360)^(1+1))*BH$1836</f>
        <v>3556.9022033911579</v>
      </c>
      <c r="BI360">
        <f>86400*((FlowsCalibration2!$BI$360)^(1+1))*BI$1836</f>
        <v>1116.9823299120899</v>
      </c>
      <c r="BJ360">
        <f>86400*((FlowsCalibration2!$BJ$360)^(1+1))*BJ$1836</f>
        <v>1116.9823299120899</v>
      </c>
      <c r="BK360">
        <f>86400*((FlowsCalibration2!$BK$360)^(1+1))*BK$1836</f>
        <v>51959.993698846229</v>
      </c>
      <c r="BL360">
        <f>86400*((FlowsCalibration2!$BL$360)^(1+1))*BL$1836</f>
        <v>159125.87901622849</v>
      </c>
      <c r="BM360">
        <f>86400*((FlowsCalibration2!$BM$360)^(1+1))*BM$1836</f>
        <v>309519.73752410023</v>
      </c>
      <c r="BN360">
        <f>86400*((FlowsCalibration2!$BN$360)^(1+1))*BN$1836</f>
        <v>309519.73752410023</v>
      </c>
      <c r="BO360">
        <f>86400*((FlowsCalibration2!$BO$360)^(1+1))*BO$1836</f>
        <v>35958.343029959491</v>
      </c>
      <c r="BP360">
        <f>86400*((FlowsCalibration2!$BP$360)^(1+1))*BP$1836</f>
        <v>58944.585651861373</v>
      </c>
      <c r="BQ360">
        <f>86400*((FlowsCalibration2!$BQ$360)^(1+1))*BQ$1836</f>
        <v>58944.585651861373</v>
      </c>
      <c r="BR360">
        <f>86400*((FlowsCalibration2!$BR$360)^(1+1))*BR$1836</f>
        <v>11279.018950375339</v>
      </c>
      <c r="BS360">
        <f>86400*((FlowsCalibration2!$BS$360)^(1+1))*BS$1836</f>
        <v>25760.379439350774</v>
      </c>
      <c r="BT360">
        <f>86400*((FlowsCalibration2!$BT$360)^(1+1))*BT$1836</f>
        <v>3406696.7984828153</v>
      </c>
      <c r="BU360">
        <f>86400*((FlowsCalibration2!$BU$360)^(1+1))*BU$1836</f>
        <v>3422813.1241987864</v>
      </c>
      <c r="BV360">
        <f>86400*((FlowsCalibration2!$BV$360)^(1+1))*BV$1836</f>
        <v>3876194.3316565412</v>
      </c>
      <c r="BW360">
        <f>86400*((FlowsCalibration2!$BW$360)^(1+1))*BW$1836</f>
        <v>5280800.8555555856</v>
      </c>
      <c r="BX360">
        <f>86400*((FlowsCalibration2!$BX$360)^(1+1))*BX$1836</f>
        <v>5436081.8407402392</v>
      </c>
      <c r="BY360">
        <f>86400*((FlowsCalibration2!$BY$360)^(1+1))*BY$1836</f>
        <v>148994.49342799795</v>
      </c>
      <c r="BZ360">
        <f>86400*((FlowsCalibration2!$BZ$360)^(1+1))*BZ$1836</f>
        <v>13317.899032781303</v>
      </c>
      <c r="CA360">
        <f>86400*((FlowsCalibration2!$CA$360)^(1+1))*CA$1836</f>
        <v>13317.899032781303</v>
      </c>
      <c r="CB360">
        <f>86400*((FlowsCalibration2!$CB$360)^(1+1))*CB$1836</f>
        <v>13317.899032781303</v>
      </c>
      <c r="CC360">
        <f>86400*((FlowsCalibration2!$CC$360)^(1+1))*CC$1836</f>
        <v>13317.899032781303</v>
      </c>
      <c r="CD360">
        <f>86400*((FlowsCalibration2!$CD$360)^(1+1))*CD$1836</f>
        <v>2707646.3987301583</v>
      </c>
      <c r="CE360">
        <f>86400*((FlowsCalibration2!$CE$360)^(1+1))*CE$1836</f>
        <v>2707646.3987301583</v>
      </c>
      <c r="CF360">
        <f>86400*((FlowsCalibration2!$CF$360)^(1+1))*CF$1836</f>
        <v>9685.4613989054978</v>
      </c>
      <c r="CG360">
        <f>86400*((FlowsCalibration2!$CG$360)^(1+1))*CG$1836</f>
        <v>14565.301145863648</v>
      </c>
      <c r="CH360">
        <f>86400*((FlowsCalibration2!$CH$360)^(1+1))*CH$1836</f>
        <v>15682.283475775683</v>
      </c>
      <c r="CI360">
        <f>86400*((FlowsCalibration2!$CI$360)^(1+1))*CI$1836</f>
        <v>3556.9022033911579</v>
      </c>
      <c r="CJ360">
        <f>86400*((FlowsCalibration2!$CJ$360)^(1+1))*CJ$1836</f>
        <v>19239.185679166854</v>
      </c>
      <c r="CK360">
        <f>86400*((FlowsCalibration2!$CK$360)^(1+1))*CK$1836</f>
        <v>4069937.930595492</v>
      </c>
      <c r="CL360">
        <f>86400*((FlowsCalibration2!$CL$360)^(1+1))*CL$1836</f>
        <v>150474.73958688686</v>
      </c>
      <c r="CM360">
        <f>86400*((FlowsCalibration2!$CM$360)^(1+1))*CM$1836</f>
        <v>15107.225428610951</v>
      </c>
      <c r="CN360">
        <f>86400*((FlowsCalibration2!$CN$360)^(1+1))*CN$1836</f>
        <v>1438694.9502656315</v>
      </c>
      <c r="CO360">
        <f>86400*((FlowsCalibration2!$CO$360)^(1+1))*CO$1836</f>
        <v>1438694.9502656315</v>
      </c>
      <c r="CP360">
        <f>86400*((FlowsCalibration2!$CP$360)^(1+1))*CP$1836</f>
        <v>4216579.7668310096</v>
      </c>
      <c r="CQ360">
        <f>86400*((FlowsCalibration2!$CQ$360)^(1+1))*CQ$1836</f>
        <v>3616893.6667601485</v>
      </c>
      <c r="CR360">
        <f>86400*((FlowsCalibration2!$CR$360)^(1+1))*CR$1836</f>
        <v>7446516.9778653011</v>
      </c>
      <c r="CS360">
        <f>86400*((FlowsCalibration2!$CS$360)^(1+1))*CS$1836</f>
        <v>5436081.8407402392</v>
      </c>
      <c r="CT360">
        <f>86400*((FlowsCalibration2!$CT$360)^(1+1))*CT$1836</f>
        <v>58944.585651861373</v>
      </c>
      <c r="CU360">
        <f>86400*((FlowsCalibration2!$CU$360)^(1+1))*CU$1836</f>
        <v>2807827.4709225371</v>
      </c>
      <c r="CV360">
        <f>86400*((FlowsCalibration2!$CV$360)^(1+1))*CV$1836</f>
        <v>2926716.3020535037</v>
      </c>
      <c r="CW360">
        <f>86400*((FlowsCalibration2!$CW$360)^(1+1))*CW$1836</f>
        <v>3394101.8321597241</v>
      </c>
      <c r="CX360">
        <f>86400*((FlowsCalibration2!$CX$360)^(1+1))*CX$1836</f>
        <v>3406696.7984828153</v>
      </c>
      <c r="CY360">
        <f>86400*((FlowsCalibration2!$CY$360)^(1+1))*CY$1836</f>
        <v>1420147.7188155355</v>
      </c>
      <c r="CZ360">
        <f>86400*((FlowsCalibration2!$CZ$360)^(1+1))*CZ$1836</f>
        <v>6309395.4658779195</v>
      </c>
      <c r="DA360">
        <f>86400*((FlowsCalibration2!$DA$360)^(1+1))*DA$1836</f>
        <v>6406886.6487238035</v>
      </c>
      <c r="DB360">
        <f>86400*((FlowsCalibration2!$DB$360)^(1+1))*DB$1836</f>
        <v>3556.9022033911579</v>
      </c>
      <c r="DC360">
        <f>86400*((FlowsCalibration2!$DC$360)^(1+1))*DC$1836</f>
        <v>1193565.732719053</v>
      </c>
      <c r="DD360">
        <f>86400*((FlowsCalibration2!$DD$360)^(1+1))*DD$1836</f>
        <v>348321.91091080412</v>
      </c>
      <c r="DE360">
        <f>86400*((FlowsCalibration2!$DE$360)^(1+1))*DE$1836</f>
        <v>344914.32782743924</v>
      </c>
      <c r="DF360">
        <f>86400*((FlowsCalibration2!$DF$360)^(1+1))*DF$1836</f>
        <v>13317.899032781303</v>
      </c>
      <c r="DG360">
        <f>86400*((FlowsCalibration2!$DG$360)^(1+1))*DG$1836</f>
        <v>5805.6718574660872</v>
      </c>
      <c r="DH360">
        <f>86400*((FlowsCalibration2!$DH$360)^(1+1))*DH$1836</f>
        <v>148994.49342799795</v>
      </c>
      <c r="DI360">
        <f>86400*((FlowsCalibration2!$DI$360)^(1+1))*DI$1836</f>
        <v>2707646.3987301583</v>
      </c>
      <c r="DJ360">
        <f>86400*((FlowsCalibration2!$DJ$360)^(1+1))*DJ$1836</f>
        <v>9685.4613989054978</v>
      </c>
      <c r="DK360">
        <f>86400*((FlowsCalibration2!$DK$360)^(1+1))*DK$1836</f>
        <v>51959.993698846229</v>
      </c>
      <c r="DL360">
        <f>86400*((FlowsCalibration2!$DL$360)^(1+1))*DL$1836</f>
        <v>159125.87901622849</v>
      </c>
      <c r="DM360">
        <f>86400*((FlowsCalibration2!$DM$360)^(1+1))*DM$1836</f>
        <v>172709.39577530904</v>
      </c>
      <c r="DN360">
        <f>86400*((FlowsCalibration2!$DN$360)^(1+1))*DN$1836</f>
        <v>309519.73752410023</v>
      </c>
      <c r="DO360">
        <f>86400*((FlowsCalibration2!$DO$360)^(1+1))*DO$1836</f>
        <v>931957.92242608592</v>
      </c>
      <c r="DP360">
        <f>86400*((FlowsCalibration2!$DP$360)^(1+1))*DP$1836</f>
        <v>5280800.8555555856</v>
      </c>
      <c r="DQ360">
        <f>86400*((FlowsCalibration2!$DQ$360)^(1+1))*DQ$1836</f>
        <v>3876194.3316565412</v>
      </c>
      <c r="DR360">
        <f>86400*((FlowsCalibration2!$DR$360)^(1+1))*DR$1836</f>
        <v>3287743.7292224658</v>
      </c>
      <c r="DS360">
        <f>86400*((FlowsCalibration2!$DS$360)^(1+1))*DS$1836</f>
        <v>25760.379439350774</v>
      </c>
      <c r="DT360">
        <f>86400*((FlowsCalibration2!$DT$360)^(1+1))*DT$1836</f>
        <v>34049.69090095094</v>
      </c>
      <c r="DU360">
        <f>86400*((FlowsCalibration2!$DU$360)^(1+1))*DU$1836</f>
        <v>2434.3954989593217</v>
      </c>
      <c r="DV360">
        <f>86400*((FlowsCalibration2!$DV$360)^(1+1))*DV$1836</f>
        <v>4879.8397469581341</v>
      </c>
      <c r="DW360">
        <f>86400*((FlowsCalibration2!$DW$360)^(1+1))*DW$1836</f>
        <v>1116.9823299120899</v>
      </c>
      <c r="DX360">
        <f>86400*((FlowsCalibration2!$DX$360)^(1+1))*DX$1836</f>
        <v>165314.0550531621</v>
      </c>
      <c r="DY360">
        <f>86400*((FlowsCalibration2!$DY$360)^(1+1))*DY$1836</f>
        <v>150474.73958688686</v>
      </c>
      <c r="DZ360">
        <f>86400*((FlowsCalibration2!$DZ$360)^(1+1))*DZ$1836</f>
        <v>15107.225428610951</v>
      </c>
      <c r="EA360">
        <f>86400*((FlowsCalibration2!$EA$360)^(1+1))*EA$1836</f>
        <v>20851.117308771991</v>
      </c>
      <c r="EB360">
        <f>86400*((FlowsCalibration2!$EB$360)^(1+1))*EB$1836</f>
        <v>78846.178946434855</v>
      </c>
      <c r="EC360">
        <f>86400*((FlowsCalibration2!$EC$360)^(1+1))*EC$1836</f>
        <v>30248.546116419911</v>
      </c>
      <c r="ED360">
        <f>86400*((FlowsCalibration2!$ED$360)^(1+1))*ED$1836</f>
        <v>16026.110290451143</v>
      </c>
      <c r="EE360">
        <f>86400*((FlowsCalibration2!$EE$360)^(1+1))*EE$1836</f>
        <v>11279.018950375339</v>
      </c>
      <c r="EF360">
        <f>86400*((FlowsCalibration2!$EF$360)^(1+1))*EF$1836</f>
        <v>3616893.6667601485</v>
      </c>
      <c r="EG360">
        <f>86400*((FlowsCalibration2!$EG$360)^(1+1))*EG$1836</f>
        <v>4216579.7668310096</v>
      </c>
    </row>
    <row r="361" spans="2:137" x14ac:dyDescent="0.2">
      <c r="B361">
        <f>86400*((FlowsCalibration2!$B$361)^(1+1))*B$1836</f>
        <v>8333322.6585495193</v>
      </c>
      <c r="C361">
        <f>86400*((FlowsCalibration2!$C$361)^(1+1))*C$1836</f>
        <v>7862059.9731546883</v>
      </c>
      <c r="D361">
        <f>86400*((FlowsCalibration2!$D$361)^(1+1))*D$1836</f>
        <v>7862059.9731546883</v>
      </c>
      <c r="E361">
        <f>86400*((FlowsCalibration2!$E$361)^(1+1))*E$1836</f>
        <v>3326550.7848476749</v>
      </c>
      <c r="F361">
        <f>86400*((FlowsCalibration2!$F$361)^(1+1))*F$1836</f>
        <v>3196188.358878646</v>
      </c>
      <c r="G361">
        <f>86400*((FlowsCalibration2!$G$361)^(1+1))*G$1836</f>
        <v>3312471.8017654265</v>
      </c>
      <c r="H361">
        <f>86400*((FlowsCalibration2!$H$361)^(1+1))*H$1836</f>
        <v>2856409.3163321754</v>
      </c>
      <c r="I361">
        <f>86400*((FlowsCalibration2!$I$361)^(1+1))*I$1836</f>
        <v>2856409.3163321754</v>
      </c>
      <c r="J361">
        <f>86400*((FlowsCalibration2!$J$361)^(1+1))*J$1836</f>
        <v>2740413.0340757552</v>
      </c>
      <c r="K361">
        <f>86400*((FlowsCalibration2!$K$361)^(1+1))*K$1836</f>
        <v>144934.94082623557</v>
      </c>
      <c r="L361">
        <f>86400*((FlowsCalibration2!$L$361)^(1+1))*L$1836</f>
        <v>144934.94082623557</v>
      </c>
      <c r="M361">
        <f>86400*((FlowsCalibration2!$M$361)^(1+1))*M$1836</f>
        <v>144934.94082623557</v>
      </c>
      <c r="N361">
        <f>86400*((FlowsCalibration2!$N$361)^(1+1))*N$1836</f>
        <v>144934.94082623557</v>
      </c>
      <c r="O361">
        <f>86400*((FlowsCalibration2!$O$361)^(1+1))*O$1836</f>
        <v>3369606.0222224947</v>
      </c>
      <c r="P361">
        <f>86400*((FlowsCalibration2!$P$361)^(1+1))*P$1836</f>
        <v>3369606.0222224947</v>
      </c>
      <c r="Q361">
        <f>86400*((FlowsCalibration2!$Q$361)^(1+1))*Q$1836</f>
        <v>5660795.2002069438</v>
      </c>
      <c r="R361">
        <f>86400*((FlowsCalibration2!$R$361)^(1+1))*R$1836</f>
        <v>5591262.6492225919</v>
      </c>
      <c r="S361">
        <f>86400*((FlowsCalibration2!$S$361)^(1+1))*S$1836</f>
        <v>6866049.5451311404</v>
      </c>
      <c r="T361">
        <f>86400*((FlowsCalibration2!$T$361)^(1+1))*T$1836</f>
        <v>6866049.5451311404</v>
      </c>
      <c r="U361">
        <f>86400*((FlowsCalibration2!$U$361)^(1+1))*U$1836</f>
        <v>6866049.5451311404</v>
      </c>
      <c r="V361">
        <f>86400*((FlowsCalibration2!$V$361)^(1+1))*V$1836</f>
        <v>1229755.1057094797</v>
      </c>
      <c r="W361">
        <f>86400*((FlowsCalibration2!$W$361)^(1+1))*W$1836</f>
        <v>1229755.1057094797</v>
      </c>
      <c r="X361">
        <f>86400*((FlowsCalibration2!$X$361)^(1+1))*X$1836</f>
        <v>1229755.1057094797</v>
      </c>
      <c r="Y361">
        <f>86400*((FlowsCalibration2!$Y$361)^(1+1))*Y$1836</f>
        <v>905823.14672474971</v>
      </c>
      <c r="Z361">
        <f>86400*((FlowsCalibration2!$Z$361)^(1+1))*Z$1836</f>
        <v>905823.14672474971</v>
      </c>
      <c r="AA361">
        <f>86400*((FlowsCalibration2!$AA$361)^(1+1))*AA$1836</f>
        <v>1166871.5408813562</v>
      </c>
      <c r="AB361">
        <f>86400*((FlowsCalibration2!$AB$361)^(1+1))*AB$1836</f>
        <v>1337697.2261167546</v>
      </c>
      <c r="AC361">
        <f>86400*((FlowsCalibration2!$AC$361)^(1+1))*AC$1836</f>
        <v>1379642.3769601292</v>
      </c>
      <c r="AD361">
        <f>86400*((FlowsCalibration2!$AD$361)^(1+1))*AD$1836</f>
        <v>1379642.3769601292</v>
      </c>
      <c r="AE361">
        <f>86400*((FlowsCalibration2!$AE$361)^(1+1))*AE$1836</f>
        <v>1267113.6287452162</v>
      </c>
      <c r="AF361">
        <f>86400*((FlowsCalibration2!$AF$361)^(1+1))*AF$1836</f>
        <v>909792.39530854882</v>
      </c>
      <c r="AG361">
        <f>86400*((FlowsCalibration2!$AG$361)^(1+1))*AG$1836</f>
        <v>28773.832873875246</v>
      </c>
      <c r="AH361">
        <f>86400*((FlowsCalibration2!$AH$361)^(1+1))*AH$1836</f>
        <v>795555.06083509617</v>
      </c>
      <c r="AI361">
        <f>86400*((FlowsCalibration2!$AI$361)^(1+1))*AI$1836</f>
        <v>909792.39530854882</v>
      </c>
      <c r="AJ361">
        <f>86400*((FlowsCalibration2!$AJ$361)^(1+1))*AJ$1836</f>
        <v>795555.06083509617</v>
      </c>
      <c r="AK361">
        <f>86400*((FlowsCalibration2!$AK$361)^(1+1))*AK$1836</f>
        <v>795555.06083509617</v>
      </c>
      <c r="AL361">
        <f>86400*((FlowsCalibration2!$AL$361)^(1+1))*AL$1836</f>
        <v>410883.91867511586</v>
      </c>
      <c r="AM361">
        <f>86400*((FlowsCalibration2!$AM$361)^(1+1))*AM$1836</f>
        <v>75903.62325201738</v>
      </c>
      <c r="AN361">
        <f>86400*((FlowsCalibration2!$AN$361)^(1+1))*AN$1836</f>
        <v>75903.62325201738</v>
      </c>
      <c r="AO361">
        <f>86400*((FlowsCalibration2!$AO$361)^(1+1))*AO$1836</f>
        <v>334644.67830138735</v>
      </c>
      <c r="AP361">
        <f>86400*((FlowsCalibration2!$AP$361)^(1+1))*AP$1836</f>
        <v>334644.67830138735</v>
      </c>
      <c r="AQ361">
        <f>86400*((FlowsCalibration2!$AQ$361)^(1+1))*AQ$1836</f>
        <v>337811.81338066288</v>
      </c>
      <c r="AR361">
        <f>86400*((FlowsCalibration2!$AR$361)^(1+1))*AR$1836</f>
        <v>159791.97405282085</v>
      </c>
      <c r="AS361">
        <f>86400*((FlowsCalibration2!$AS$361)^(1+1))*AS$1836</f>
        <v>296347.56885937718</v>
      </c>
      <c r="AT361">
        <f>86400*((FlowsCalibration2!$AT$361)^(1+1))*AT$1836</f>
        <v>5568.0287117177131</v>
      </c>
      <c r="AU361">
        <f>86400*((FlowsCalibration2!$AU$361)^(1+1))*AU$1836</f>
        <v>2339.0722544286928</v>
      </c>
      <c r="AV361">
        <f>86400*((FlowsCalibration2!$AV$361)^(1+1))*AV$1836</f>
        <v>49924.616050213226</v>
      </c>
      <c r="AW361">
        <f>86400*((FlowsCalibration2!$AW$361)^(1+1))*AW$1836</f>
        <v>18461.672874483265</v>
      </c>
      <c r="AX361">
        <f>86400*((FlowsCalibration2!$AX$361)^(1+1))*AX$1836</f>
        <v>5568.0287117177131</v>
      </c>
      <c r="AY361">
        <f>86400*((FlowsCalibration2!$AY$361)^(1+1))*AY$1836</f>
        <v>165228.729921613</v>
      </c>
      <c r="AZ361">
        <f>86400*((FlowsCalibration2!$AZ$361)^(1+1))*AZ$1836</f>
        <v>173573.53497277541</v>
      </c>
      <c r="BA361">
        <f>86400*((FlowsCalibration2!$BA$361)^(1+1))*BA$1836</f>
        <v>18461.672874483265</v>
      </c>
      <c r="BB361">
        <f>86400*((FlowsCalibration2!$BB$361)^(1+1))*BB$1836</f>
        <v>4682.630886285182</v>
      </c>
      <c r="BC361">
        <f>86400*((FlowsCalibration2!$BC$361)^(1+1))*BC$1836</f>
        <v>4682.630886285182</v>
      </c>
      <c r="BD361">
        <f>86400*((FlowsCalibration2!$BD$361)^(1+1))*BD$1836</f>
        <v>9294.0430518664052</v>
      </c>
      <c r="BE361">
        <f>86400*((FlowsCalibration2!$BE$361)^(1+1))*BE$1836</f>
        <v>15291.797433308271</v>
      </c>
      <c r="BF361">
        <f>86400*((FlowsCalibration2!$BF$361)^(1+1))*BF$1836</f>
        <v>28773.832873875246</v>
      </c>
      <c r="BG361">
        <f>86400*((FlowsCalibration2!$BG$361)^(1+1))*BG$1836</f>
        <v>20346.256153360053</v>
      </c>
      <c r="BH361">
        <f>86400*((FlowsCalibration2!$BH$361)^(1+1))*BH$1836</f>
        <v>3413.1571897371468</v>
      </c>
      <c r="BI361">
        <f>86400*((FlowsCalibration2!$BI$361)^(1+1))*BI$1836</f>
        <v>1071.8417465945547</v>
      </c>
      <c r="BJ361">
        <f>86400*((FlowsCalibration2!$BJ$361)^(1+1))*BJ$1836</f>
        <v>1071.8417465945547</v>
      </c>
      <c r="BK361">
        <f>86400*((FlowsCalibration2!$BK$361)^(1+1))*BK$1836</f>
        <v>49924.616050213226</v>
      </c>
      <c r="BL361">
        <f>86400*((FlowsCalibration2!$BL$361)^(1+1))*BL$1836</f>
        <v>152183.4555074861</v>
      </c>
      <c r="BM361">
        <f>86400*((FlowsCalibration2!$BM$361)^(1+1))*BM$1836</f>
        <v>296347.56885937718</v>
      </c>
      <c r="BN361">
        <f>86400*((FlowsCalibration2!$BN$361)^(1+1))*BN$1836</f>
        <v>296347.56885937718</v>
      </c>
      <c r="BO361">
        <f>86400*((FlowsCalibration2!$BO$361)^(1+1))*BO$1836</f>
        <v>35087.693983062622</v>
      </c>
      <c r="BP361">
        <f>86400*((FlowsCalibration2!$BP$361)^(1+1))*BP$1836</f>
        <v>56697.252665795197</v>
      </c>
      <c r="BQ361">
        <f>86400*((FlowsCalibration2!$BQ$361)^(1+1))*BQ$1836</f>
        <v>56697.252665795197</v>
      </c>
      <c r="BR361">
        <f>86400*((FlowsCalibration2!$BR$361)^(1+1))*BR$1836</f>
        <v>10771.746319193766</v>
      </c>
      <c r="BS361">
        <f>86400*((FlowsCalibration2!$BS$361)^(1+1))*BS$1836</f>
        <v>24781.949469219911</v>
      </c>
      <c r="BT361">
        <f>86400*((FlowsCalibration2!$BT$361)^(1+1))*BT$1836</f>
        <v>3324767.5721732937</v>
      </c>
      <c r="BU361">
        <f>86400*((FlowsCalibration2!$BU$361)^(1+1))*BU$1836</f>
        <v>3326550.7848476749</v>
      </c>
      <c r="BV361">
        <f>86400*((FlowsCalibration2!$BV$361)^(1+1))*BV$1836</f>
        <v>3369606.0222224947</v>
      </c>
      <c r="BW361">
        <f>86400*((FlowsCalibration2!$BW$361)^(1+1))*BW$1836</f>
        <v>4596154.0887116371</v>
      </c>
      <c r="BX361">
        <f>86400*((FlowsCalibration2!$BX$361)^(1+1))*BX$1836</f>
        <v>4742565.3883965565</v>
      </c>
      <c r="BY361">
        <f>86400*((FlowsCalibration2!$BY$361)^(1+1))*BY$1836</f>
        <v>144934.94082623557</v>
      </c>
      <c r="BZ361">
        <f>86400*((FlowsCalibration2!$BZ$361)^(1+1))*BZ$1836</f>
        <v>12710.690565741572</v>
      </c>
      <c r="CA361">
        <f>86400*((FlowsCalibration2!$CA$361)^(1+1))*CA$1836</f>
        <v>12710.690565741572</v>
      </c>
      <c r="CB361">
        <f>86400*((FlowsCalibration2!$CB$361)^(1+1))*CB$1836</f>
        <v>12710.690565741572</v>
      </c>
      <c r="CC361">
        <f>86400*((FlowsCalibration2!$CC$361)^(1+1))*CC$1836</f>
        <v>12710.690565741572</v>
      </c>
      <c r="CD361">
        <f>86400*((FlowsCalibration2!$CD$361)^(1+1))*CD$1836</f>
        <v>2642575.289953446</v>
      </c>
      <c r="CE361">
        <f>86400*((FlowsCalibration2!$CE$361)^(1+1))*CE$1836</f>
        <v>2642575.289953446</v>
      </c>
      <c r="CF361">
        <f>86400*((FlowsCalibration2!$CF$361)^(1+1))*CF$1836</f>
        <v>9294.0430518664052</v>
      </c>
      <c r="CG361">
        <f>86400*((FlowsCalibration2!$CG$361)^(1+1))*CG$1836</f>
        <v>13976.673938151605</v>
      </c>
      <c r="CH361">
        <f>86400*((FlowsCalibration2!$CH$361)^(1+1))*CH$1836</f>
        <v>15048.515684746108</v>
      </c>
      <c r="CI361">
        <f>86400*((FlowsCalibration2!$CI$361)^(1+1))*CI$1836</f>
        <v>3413.1571897371468</v>
      </c>
      <c r="CJ361">
        <f>86400*((FlowsCalibration2!$CJ$361)^(1+1))*CJ$1836</f>
        <v>18461.672874483265</v>
      </c>
      <c r="CK361">
        <f>86400*((FlowsCalibration2!$CK$361)^(1+1))*CK$1836</f>
        <v>3567847.9046947067</v>
      </c>
      <c r="CL361">
        <f>86400*((FlowsCalibration2!$CL$361)^(1+1))*CL$1836</f>
        <v>145462.4008278221</v>
      </c>
      <c r="CM361">
        <f>86400*((FlowsCalibration2!$CM$361)^(1+1))*CM$1836</f>
        <v>14741.437986140785</v>
      </c>
      <c r="CN361">
        <f>86400*((FlowsCalibration2!$CN$361)^(1+1))*CN$1836</f>
        <v>1379642.3769601292</v>
      </c>
      <c r="CO361">
        <f>86400*((FlowsCalibration2!$CO$361)^(1+1))*CO$1836</f>
        <v>1379642.3769601292</v>
      </c>
      <c r="CP361">
        <f>86400*((FlowsCalibration2!$CP$361)^(1+1))*CP$1836</f>
        <v>3713947.0210860674</v>
      </c>
      <c r="CQ361">
        <f>86400*((FlowsCalibration2!$CQ$361)^(1+1))*CQ$1836</f>
        <v>3511638.5852860664</v>
      </c>
      <c r="CR361">
        <f>86400*((FlowsCalibration2!$CR$361)^(1+1))*CR$1836</f>
        <v>6866049.5451311404</v>
      </c>
      <c r="CS361">
        <f>86400*((FlowsCalibration2!$CS$361)^(1+1))*CS$1836</f>
        <v>4742565.3883965565</v>
      </c>
      <c r="CT361">
        <f>86400*((FlowsCalibration2!$CT$361)^(1+1))*CT$1836</f>
        <v>56697.252665795197</v>
      </c>
      <c r="CU361">
        <f>86400*((FlowsCalibration2!$CU$361)^(1+1))*CU$1836</f>
        <v>2740413.0340757552</v>
      </c>
      <c r="CV361">
        <f>86400*((FlowsCalibration2!$CV$361)^(1+1))*CV$1836</f>
        <v>2856409.3163321754</v>
      </c>
      <c r="CW361">
        <f>86400*((FlowsCalibration2!$CW$361)^(1+1))*CW$1836</f>
        <v>3312471.8017654265</v>
      </c>
      <c r="CX361">
        <f>86400*((FlowsCalibration2!$CX$361)^(1+1))*CX$1836</f>
        <v>3324767.5721732937</v>
      </c>
      <c r="CY361">
        <f>86400*((FlowsCalibration2!$CY$361)^(1+1))*CY$1836</f>
        <v>1229755.1057094797</v>
      </c>
      <c r="CZ361">
        <f>86400*((FlowsCalibration2!$CZ$361)^(1+1))*CZ$1836</f>
        <v>5591262.6492225919</v>
      </c>
      <c r="DA361">
        <f>86400*((FlowsCalibration2!$DA$361)^(1+1))*DA$1836</f>
        <v>5660795.2002069438</v>
      </c>
      <c r="DB361">
        <f>86400*((FlowsCalibration2!$DB$361)^(1+1))*DB$1836</f>
        <v>3413.1571897371468</v>
      </c>
      <c r="DC361">
        <f>86400*((FlowsCalibration2!$DC$361)^(1+1))*DC$1836</f>
        <v>1166871.5408813562</v>
      </c>
      <c r="DD361">
        <f>86400*((FlowsCalibration2!$DD$361)^(1+1))*DD$1836</f>
        <v>337811.81338066288</v>
      </c>
      <c r="DE361">
        <f>86400*((FlowsCalibration2!$DE$361)^(1+1))*DE$1836</f>
        <v>334644.67830138735</v>
      </c>
      <c r="DF361">
        <f>86400*((FlowsCalibration2!$DF$361)^(1+1))*DF$1836</f>
        <v>12710.690565741572</v>
      </c>
      <c r="DG361">
        <f>86400*((FlowsCalibration2!$DG$361)^(1+1))*DG$1836</f>
        <v>5568.0287117177131</v>
      </c>
      <c r="DH361">
        <f>86400*((FlowsCalibration2!$DH$361)^(1+1))*DH$1836</f>
        <v>144934.94082623557</v>
      </c>
      <c r="DI361">
        <f>86400*((FlowsCalibration2!$DI$361)^(1+1))*DI$1836</f>
        <v>2642575.289953446</v>
      </c>
      <c r="DJ361">
        <f>86400*((FlowsCalibration2!$DJ$361)^(1+1))*DJ$1836</f>
        <v>9294.0430518664052</v>
      </c>
      <c r="DK361">
        <f>86400*((FlowsCalibration2!$DK$361)^(1+1))*DK$1836</f>
        <v>49924.616050213226</v>
      </c>
      <c r="DL361">
        <f>86400*((FlowsCalibration2!$DL$361)^(1+1))*DL$1836</f>
        <v>152183.4555074861</v>
      </c>
      <c r="DM361">
        <f>86400*((FlowsCalibration2!$DM$361)^(1+1))*DM$1836</f>
        <v>165228.729921613</v>
      </c>
      <c r="DN361">
        <f>86400*((FlowsCalibration2!$DN$361)^(1+1))*DN$1836</f>
        <v>296347.56885937718</v>
      </c>
      <c r="DO361">
        <f>86400*((FlowsCalibration2!$DO$361)^(1+1))*DO$1836</f>
        <v>905823.14672474971</v>
      </c>
      <c r="DP361">
        <f>86400*((FlowsCalibration2!$DP$361)^(1+1))*DP$1836</f>
        <v>4596154.0887116371</v>
      </c>
      <c r="DQ361">
        <f>86400*((FlowsCalibration2!$DQ$361)^(1+1))*DQ$1836</f>
        <v>3369606.0222224947</v>
      </c>
      <c r="DR361">
        <f>86400*((FlowsCalibration2!$DR$361)^(1+1))*DR$1836</f>
        <v>3196188.358878646</v>
      </c>
      <c r="DS361">
        <f>86400*((FlowsCalibration2!$DS$361)^(1+1))*DS$1836</f>
        <v>24781.949469219911</v>
      </c>
      <c r="DT361">
        <f>86400*((FlowsCalibration2!$DT$361)^(1+1))*DT$1836</f>
        <v>32746.318924045408</v>
      </c>
      <c r="DU361">
        <f>86400*((FlowsCalibration2!$DU$361)^(1+1))*DU$1836</f>
        <v>2339.0722544286928</v>
      </c>
      <c r="DV361">
        <f>86400*((FlowsCalibration2!$DV$361)^(1+1))*DV$1836</f>
        <v>4682.630886285182</v>
      </c>
      <c r="DW361">
        <f>86400*((FlowsCalibration2!$DW$361)^(1+1))*DW$1836</f>
        <v>1071.8417465945547</v>
      </c>
      <c r="DX361">
        <f>86400*((FlowsCalibration2!$DX$361)^(1+1))*DX$1836</f>
        <v>159791.97405282085</v>
      </c>
      <c r="DY361">
        <f>86400*((FlowsCalibration2!$DY$361)^(1+1))*DY$1836</f>
        <v>145462.4008278221</v>
      </c>
      <c r="DZ361">
        <f>86400*((FlowsCalibration2!$DZ$361)^(1+1))*DZ$1836</f>
        <v>14741.437986140785</v>
      </c>
      <c r="EA361">
        <f>86400*((FlowsCalibration2!$EA$361)^(1+1))*EA$1836</f>
        <v>20346.256153360053</v>
      </c>
      <c r="EB361">
        <f>86400*((FlowsCalibration2!$EB$361)^(1+1))*EB$1836</f>
        <v>75903.62325201738</v>
      </c>
      <c r="EC361">
        <f>86400*((FlowsCalibration2!$EC$361)^(1+1))*EC$1836</f>
        <v>28773.832873875246</v>
      </c>
      <c r="ED361">
        <f>86400*((FlowsCalibration2!$ED$361)^(1+1))*ED$1836</f>
        <v>15291.797433308271</v>
      </c>
      <c r="EE361">
        <f>86400*((FlowsCalibration2!$EE$361)^(1+1))*EE$1836</f>
        <v>10771.746319193766</v>
      </c>
      <c r="EF361">
        <f>86400*((FlowsCalibration2!$EF$361)^(1+1))*EF$1836</f>
        <v>3511638.5852860664</v>
      </c>
      <c r="EG361">
        <f>86400*((FlowsCalibration2!$EG$361)^(1+1))*EG$1836</f>
        <v>3713947.0210860674</v>
      </c>
    </row>
    <row r="362" spans="2:137" x14ac:dyDescent="0.2">
      <c r="B362">
        <f>86400*((FlowsCalibration2!$B$362)^(1+1))*B$1836</f>
        <v>8003793.7411983963</v>
      </c>
      <c r="C362">
        <f>86400*((FlowsCalibration2!$C$362)^(1+1))*C$1836</f>
        <v>7556748.7785628177</v>
      </c>
      <c r="D362">
        <f>86400*((FlowsCalibration2!$D$362)^(1+1))*D$1836</f>
        <v>7556748.7785628177</v>
      </c>
      <c r="E362">
        <f>86400*((FlowsCalibration2!$E$362)^(1+1))*E$1836</f>
        <v>3233217.7944985684</v>
      </c>
      <c r="F362">
        <f>86400*((FlowsCalibration2!$F$362)^(1+1))*F$1836</f>
        <v>3107453.1584678106</v>
      </c>
      <c r="G362">
        <f>86400*((FlowsCalibration2!$G$362)^(1+1))*G$1836</f>
        <v>3233365.0618791953</v>
      </c>
      <c r="H362">
        <f>86400*((FlowsCalibration2!$H$362)^(1+1))*H$1836</f>
        <v>2788245.5106855473</v>
      </c>
      <c r="I362">
        <f>86400*((FlowsCalibration2!$I$362)^(1+1))*I$1836</f>
        <v>2788245.5106855473</v>
      </c>
      <c r="J362">
        <f>86400*((FlowsCalibration2!$J$362)^(1+1))*J$1836</f>
        <v>2675039.7181861838</v>
      </c>
      <c r="K362">
        <f>86400*((FlowsCalibration2!$K$362)^(1+1))*K$1836</f>
        <v>141021.00353625731</v>
      </c>
      <c r="L362">
        <f>86400*((FlowsCalibration2!$L$362)^(1+1))*L$1836</f>
        <v>141021.00353625731</v>
      </c>
      <c r="M362">
        <f>86400*((FlowsCalibration2!$M$362)^(1+1))*M$1836</f>
        <v>141021.00353625731</v>
      </c>
      <c r="N362">
        <f>86400*((FlowsCalibration2!$N$362)^(1+1))*N$1836</f>
        <v>141021.00353625731</v>
      </c>
      <c r="O362">
        <f>86400*((FlowsCalibration2!$O$362)^(1+1))*O$1836</f>
        <v>3196483.015460033</v>
      </c>
      <c r="P362">
        <f>86400*((FlowsCalibration2!$P$362)^(1+1))*P$1836</f>
        <v>3196483.015460033</v>
      </c>
      <c r="Q362">
        <f>86400*((FlowsCalibration2!$Q$362)^(1+1))*Q$1836</f>
        <v>5521782.169687774</v>
      </c>
      <c r="R362">
        <f>86400*((FlowsCalibration2!$R$362)^(1+1))*R$1836</f>
        <v>5462364.0754590407</v>
      </c>
      <c r="S362">
        <f>86400*((FlowsCalibration2!$S$362)^(1+1))*S$1836</f>
        <v>6764844.1501508905</v>
      </c>
      <c r="T362">
        <f>86400*((FlowsCalibration2!$T$362)^(1+1))*T$1836</f>
        <v>6764844.1501508905</v>
      </c>
      <c r="U362">
        <f>86400*((FlowsCalibration2!$U$362)^(1+1))*U$1836</f>
        <v>6764844.1501508905</v>
      </c>
      <c r="V362">
        <f>86400*((FlowsCalibration2!$V$362)^(1+1))*V$1836</f>
        <v>1185315.031216949</v>
      </c>
      <c r="W362">
        <f>86400*((FlowsCalibration2!$W$362)^(1+1))*W$1836</f>
        <v>1185315.031216949</v>
      </c>
      <c r="X362">
        <f>86400*((FlowsCalibration2!$X$362)^(1+1))*X$1836</f>
        <v>1185315.031216949</v>
      </c>
      <c r="Y362">
        <f>86400*((FlowsCalibration2!$Y$362)^(1+1))*Y$1836</f>
        <v>881193.12148941378</v>
      </c>
      <c r="Z362">
        <f>86400*((FlowsCalibration2!$Z$362)^(1+1))*Z$1836</f>
        <v>881193.12148941378</v>
      </c>
      <c r="AA362">
        <f>86400*((FlowsCalibration2!$AA$362)^(1+1))*AA$1836</f>
        <v>1140918.1248999583</v>
      </c>
      <c r="AB362">
        <f>86400*((FlowsCalibration2!$AB$362)^(1+1))*AB$1836</f>
        <v>1307418.039781431</v>
      </c>
      <c r="AC362">
        <f>86400*((FlowsCalibration2!$AC$362)^(1+1))*AC$1836</f>
        <v>1323315.9652056827</v>
      </c>
      <c r="AD362">
        <f>86400*((FlowsCalibration2!$AD$362)^(1+1))*AD$1836</f>
        <v>1323315.9652056827</v>
      </c>
      <c r="AE362">
        <f>86400*((FlowsCalibration2!$AE$362)^(1+1))*AE$1836</f>
        <v>1215354.3362386159</v>
      </c>
      <c r="AF362">
        <f>86400*((FlowsCalibration2!$AF$362)^(1+1))*AF$1836</f>
        <v>874083.78926299792</v>
      </c>
      <c r="AG362">
        <f>86400*((FlowsCalibration2!$AG$362)^(1+1))*AG$1836</f>
        <v>27365.906680349312</v>
      </c>
      <c r="AH362">
        <f>86400*((FlowsCalibration2!$AH$362)^(1+1))*AH$1836</f>
        <v>765810.10706402792</v>
      </c>
      <c r="AI362">
        <f>86400*((FlowsCalibration2!$AI$362)^(1+1))*AI$1836</f>
        <v>874083.78926299792</v>
      </c>
      <c r="AJ362">
        <f>86400*((FlowsCalibration2!$AJ$362)^(1+1))*AJ$1836</f>
        <v>765810.10706402792</v>
      </c>
      <c r="AK362">
        <f>86400*((FlowsCalibration2!$AK$362)^(1+1))*AK$1836</f>
        <v>765810.10706402792</v>
      </c>
      <c r="AL362">
        <f>86400*((FlowsCalibration2!$AL$362)^(1+1))*AL$1836</f>
        <v>397768.17671260354</v>
      </c>
      <c r="AM362">
        <f>86400*((FlowsCalibration2!$AM$362)^(1+1))*AM$1836</f>
        <v>73039.578993745177</v>
      </c>
      <c r="AN362">
        <f>86400*((FlowsCalibration2!$AN$362)^(1+1))*AN$1836</f>
        <v>73039.578993745177</v>
      </c>
      <c r="AO362">
        <f>86400*((FlowsCalibration2!$AO$362)^(1+1))*AO$1836</f>
        <v>324632.04698813893</v>
      </c>
      <c r="AP362">
        <f>86400*((FlowsCalibration2!$AP$362)^(1+1))*AP$1836</f>
        <v>324632.04698813893</v>
      </c>
      <c r="AQ362">
        <f>86400*((FlowsCalibration2!$AQ$362)^(1+1))*AQ$1836</f>
        <v>327563.02835170372</v>
      </c>
      <c r="AR362">
        <f>86400*((FlowsCalibration2!$AR$362)^(1+1))*AR$1836</f>
        <v>154372.75506264856</v>
      </c>
      <c r="AS362">
        <f>86400*((FlowsCalibration2!$AS$362)^(1+1))*AS$1836</f>
        <v>283984.89159523364</v>
      </c>
      <c r="AT362">
        <f>86400*((FlowsCalibration2!$AT$362)^(1+1))*AT$1836</f>
        <v>5333.2004671462191</v>
      </c>
      <c r="AU362">
        <f>86400*((FlowsCalibration2!$AU$362)^(1+1))*AU$1836</f>
        <v>2245.9333017284189</v>
      </c>
      <c r="AV362">
        <f>86400*((FlowsCalibration2!$AV$362)^(1+1))*AV$1836</f>
        <v>47948.826101389648</v>
      </c>
      <c r="AW362">
        <f>86400*((FlowsCalibration2!$AW$362)^(1+1))*AW$1836</f>
        <v>17738.857137941974</v>
      </c>
      <c r="AX362">
        <f>86400*((FlowsCalibration2!$AX$362)^(1+1))*AX$1836</f>
        <v>5333.2004671462191</v>
      </c>
      <c r="AY362">
        <f>86400*((FlowsCalibration2!$AY$362)^(1+1))*AY$1836</f>
        <v>158195.22623860036</v>
      </c>
      <c r="AZ362">
        <f>86400*((FlowsCalibration2!$AZ$362)^(1+1))*AZ$1836</f>
        <v>166186.53723278426</v>
      </c>
      <c r="BA362">
        <f>86400*((FlowsCalibration2!$BA$362)^(1+1))*BA$1836</f>
        <v>17738.857137941974</v>
      </c>
      <c r="BB362">
        <f>86400*((FlowsCalibration2!$BB$362)^(1+1))*BB$1836</f>
        <v>4499.2954260572342</v>
      </c>
      <c r="BC362">
        <f>86400*((FlowsCalibration2!$BC$362)^(1+1))*BC$1836</f>
        <v>4499.2954260572342</v>
      </c>
      <c r="BD362">
        <f>86400*((FlowsCalibration2!$BD$362)^(1+1))*BD$1836</f>
        <v>8930.1605034291861</v>
      </c>
      <c r="BE362">
        <f>86400*((FlowsCalibration2!$BE$362)^(1+1))*BE$1836</f>
        <v>14578.260364731679</v>
      </c>
      <c r="BF362">
        <f>86400*((FlowsCalibration2!$BF$362)^(1+1))*BF$1836</f>
        <v>27365.906680349312</v>
      </c>
      <c r="BG362">
        <f>86400*((FlowsCalibration2!$BG$362)^(1+1))*BG$1836</f>
        <v>19849.699581049255</v>
      </c>
      <c r="BH362">
        <f>86400*((FlowsCalibration2!$BH$362)^(1+1))*BH$1836</f>
        <v>3279.5244607420982</v>
      </c>
      <c r="BI362">
        <f>86400*((FlowsCalibration2!$BI$362)^(1+1))*BI$1836</f>
        <v>1029.8767477134807</v>
      </c>
      <c r="BJ362">
        <f>86400*((FlowsCalibration2!$BJ$362)^(1+1))*BJ$1836</f>
        <v>1029.8767477134807</v>
      </c>
      <c r="BK362">
        <f>86400*((FlowsCalibration2!$BK$362)^(1+1))*BK$1836</f>
        <v>47948.826101389648</v>
      </c>
      <c r="BL362">
        <f>86400*((FlowsCalibration2!$BL$362)^(1+1))*BL$1836</f>
        <v>145659.49515756077</v>
      </c>
      <c r="BM362">
        <f>86400*((FlowsCalibration2!$BM$362)^(1+1))*BM$1836</f>
        <v>283984.89159523364</v>
      </c>
      <c r="BN362">
        <f>86400*((FlowsCalibration2!$BN$362)^(1+1))*BN$1836</f>
        <v>283984.89159523364</v>
      </c>
      <c r="BO362">
        <f>86400*((FlowsCalibration2!$BO$362)^(1+1))*BO$1836</f>
        <v>34231.369783580478</v>
      </c>
      <c r="BP362">
        <f>86400*((FlowsCalibration2!$BP$362)^(1+1))*BP$1836</f>
        <v>54490.468456109651</v>
      </c>
      <c r="BQ362">
        <f>86400*((FlowsCalibration2!$BQ$362)^(1+1))*BQ$1836</f>
        <v>54490.468456109651</v>
      </c>
      <c r="BR362">
        <f>86400*((FlowsCalibration2!$BR$362)^(1+1))*BR$1836</f>
        <v>10276.146491728614</v>
      </c>
      <c r="BS362">
        <f>86400*((FlowsCalibration2!$BS$362)^(1+1))*BS$1836</f>
        <v>23822.462332449893</v>
      </c>
      <c r="BT362">
        <f>86400*((FlowsCalibration2!$BT$362)^(1+1))*BT$1836</f>
        <v>3245372.4509142493</v>
      </c>
      <c r="BU362">
        <f>86400*((FlowsCalibration2!$BU$362)^(1+1))*BU$1836</f>
        <v>3233217.7944985684</v>
      </c>
      <c r="BV362">
        <f>86400*((FlowsCalibration2!$BV$362)^(1+1))*BV$1836</f>
        <v>3196483.015460033</v>
      </c>
      <c r="BW362">
        <f>86400*((FlowsCalibration2!$BW$362)^(1+1))*BW$1836</f>
        <v>4442405.8470251318</v>
      </c>
      <c r="BX362">
        <f>86400*((FlowsCalibration2!$BX$362)^(1+1))*BX$1836</f>
        <v>4608094.2119782278</v>
      </c>
      <c r="BY362">
        <f>86400*((FlowsCalibration2!$BY$362)^(1+1))*BY$1836</f>
        <v>141021.00353625731</v>
      </c>
      <c r="BZ362">
        <f>86400*((FlowsCalibration2!$BZ$362)^(1+1))*BZ$1836</f>
        <v>12145.865386953319</v>
      </c>
      <c r="CA362">
        <f>86400*((FlowsCalibration2!$CA$362)^(1+1))*CA$1836</f>
        <v>12145.865386953319</v>
      </c>
      <c r="CB362">
        <f>86400*((FlowsCalibration2!$CB$362)^(1+1))*CB$1836</f>
        <v>12145.865386953319</v>
      </c>
      <c r="CC362">
        <f>86400*((FlowsCalibration2!$CC$362)^(1+1))*CC$1836</f>
        <v>12145.865386953319</v>
      </c>
      <c r="CD362">
        <f>86400*((FlowsCalibration2!$CD$362)^(1+1))*CD$1836</f>
        <v>2579468.8157230779</v>
      </c>
      <c r="CE362">
        <f>86400*((FlowsCalibration2!$CE$362)^(1+1))*CE$1836</f>
        <v>2579468.8157230779</v>
      </c>
      <c r="CF362">
        <f>86400*((FlowsCalibration2!$CF$362)^(1+1))*CF$1836</f>
        <v>8930.1605034291861</v>
      </c>
      <c r="CG362">
        <f>86400*((FlowsCalibration2!$CG$362)^(1+1))*CG$1836</f>
        <v>13429.455929486434</v>
      </c>
      <c r="CH362">
        <f>86400*((FlowsCalibration2!$CH$362)^(1+1))*CH$1836</f>
        <v>14459.332677199865</v>
      </c>
      <c r="CI362">
        <f>86400*((FlowsCalibration2!$CI$362)^(1+1))*CI$1836</f>
        <v>3279.5244607420982</v>
      </c>
      <c r="CJ362">
        <f>86400*((FlowsCalibration2!$CJ$362)^(1+1))*CJ$1836</f>
        <v>17738.857137941974</v>
      </c>
      <c r="CK362">
        <f>86400*((FlowsCalibration2!$CK$362)^(1+1))*CK$1836</f>
        <v>3387191.2368820892</v>
      </c>
      <c r="CL362">
        <f>86400*((FlowsCalibration2!$CL$362)^(1+1))*CL$1836</f>
        <v>140534.99056167607</v>
      </c>
      <c r="CM362">
        <f>86400*((FlowsCalibration2!$CM$362)^(1+1))*CM$1836</f>
        <v>14381.66991866826</v>
      </c>
      <c r="CN362">
        <f>86400*((FlowsCalibration2!$CN$362)^(1+1))*CN$1836</f>
        <v>1323315.9652056827</v>
      </c>
      <c r="CO362">
        <f>86400*((FlowsCalibration2!$CO$362)^(1+1))*CO$1836</f>
        <v>1323315.9652056827</v>
      </c>
      <c r="CP362">
        <f>86400*((FlowsCalibration2!$CP$362)^(1+1))*CP$1836</f>
        <v>3528270.8727725563</v>
      </c>
      <c r="CQ362">
        <f>86400*((FlowsCalibration2!$CQ$362)^(1+1))*CQ$1836</f>
        <v>3409661.1084146765</v>
      </c>
      <c r="CR362">
        <f>86400*((FlowsCalibration2!$CR$362)^(1+1))*CR$1836</f>
        <v>6764844.1501508905</v>
      </c>
      <c r="CS362">
        <f>86400*((FlowsCalibration2!$CS$362)^(1+1))*CS$1836</f>
        <v>4608094.2119782278</v>
      </c>
      <c r="CT362">
        <f>86400*((FlowsCalibration2!$CT$362)^(1+1))*CT$1836</f>
        <v>54490.468456109651</v>
      </c>
      <c r="CU362">
        <f>86400*((FlowsCalibration2!$CU$362)^(1+1))*CU$1836</f>
        <v>2675039.7181861838</v>
      </c>
      <c r="CV362">
        <f>86400*((FlowsCalibration2!$CV$362)^(1+1))*CV$1836</f>
        <v>2788245.5106855473</v>
      </c>
      <c r="CW362">
        <f>86400*((FlowsCalibration2!$CW$362)^(1+1))*CW$1836</f>
        <v>3233365.0618791953</v>
      </c>
      <c r="CX362">
        <f>86400*((FlowsCalibration2!$CX$362)^(1+1))*CX$1836</f>
        <v>3245372.4509142493</v>
      </c>
      <c r="CY362">
        <f>86400*((FlowsCalibration2!$CY$362)^(1+1))*CY$1836</f>
        <v>1185315.031216949</v>
      </c>
      <c r="CZ362">
        <f>86400*((FlowsCalibration2!$CZ$362)^(1+1))*CZ$1836</f>
        <v>5462364.0754590407</v>
      </c>
      <c r="DA362">
        <f>86400*((FlowsCalibration2!$DA$362)^(1+1))*DA$1836</f>
        <v>5521782.169687774</v>
      </c>
      <c r="DB362">
        <f>86400*((FlowsCalibration2!$DB$362)^(1+1))*DB$1836</f>
        <v>3279.5244607420982</v>
      </c>
      <c r="DC362">
        <f>86400*((FlowsCalibration2!$DC$362)^(1+1))*DC$1836</f>
        <v>1140918.1248999583</v>
      </c>
      <c r="DD362">
        <f>86400*((FlowsCalibration2!$DD$362)^(1+1))*DD$1836</f>
        <v>327563.02835170372</v>
      </c>
      <c r="DE362">
        <f>86400*((FlowsCalibration2!$DE$362)^(1+1))*DE$1836</f>
        <v>324632.04698813893</v>
      </c>
      <c r="DF362">
        <f>86400*((FlowsCalibration2!$DF$362)^(1+1))*DF$1836</f>
        <v>12145.865386953319</v>
      </c>
      <c r="DG362">
        <f>86400*((FlowsCalibration2!$DG$362)^(1+1))*DG$1836</f>
        <v>5333.2004671462191</v>
      </c>
      <c r="DH362">
        <f>86400*((FlowsCalibration2!$DH$362)^(1+1))*DH$1836</f>
        <v>141021.00353625731</v>
      </c>
      <c r="DI362">
        <f>86400*((FlowsCalibration2!$DI$362)^(1+1))*DI$1836</f>
        <v>2579468.8157230779</v>
      </c>
      <c r="DJ362">
        <f>86400*((FlowsCalibration2!$DJ$362)^(1+1))*DJ$1836</f>
        <v>8930.1605034291861</v>
      </c>
      <c r="DK362">
        <f>86400*((FlowsCalibration2!$DK$362)^(1+1))*DK$1836</f>
        <v>47948.826101389648</v>
      </c>
      <c r="DL362">
        <f>86400*((FlowsCalibration2!$DL$362)^(1+1))*DL$1836</f>
        <v>145659.49515756077</v>
      </c>
      <c r="DM362">
        <f>86400*((FlowsCalibration2!$DM$362)^(1+1))*DM$1836</f>
        <v>158195.22623860036</v>
      </c>
      <c r="DN362">
        <f>86400*((FlowsCalibration2!$DN$362)^(1+1))*DN$1836</f>
        <v>283984.89159523364</v>
      </c>
      <c r="DO362">
        <f>86400*((FlowsCalibration2!$DO$362)^(1+1))*DO$1836</f>
        <v>881193.12148941378</v>
      </c>
      <c r="DP362">
        <f>86400*((FlowsCalibration2!$DP$362)^(1+1))*DP$1836</f>
        <v>4442405.8470251318</v>
      </c>
      <c r="DQ362">
        <f>86400*((FlowsCalibration2!$DQ$362)^(1+1))*DQ$1836</f>
        <v>3196483.015460033</v>
      </c>
      <c r="DR362">
        <f>86400*((FlowsCalibration2!$DR$362)^(1+1))*DR$1836</f>
        <v>3107453.1584678106</v>
      </c>
      <c r="DS362">
        <f>86400*((FlowsCalibration2!$DS$362)^(1+1))*DS$1836</f>
        <v>23822.462332449893</v>
      </c>
      <c r="DT362">
        <f>86400*((FlowsCalibration2!$DT$362)^(1+1))*DT$1836</f>
        <v>31468.375466266138</v>
      </c>
      <c r="DU362">
        <f>86400*((FlowsCalibration2!$DU$362)^(1+1))*DU$1836</f>
        <v>2245.9333017284189</v>
      </c>
      <c r="DV362">
        <f>86400*((FlowsCalibration2!$DV$362)^(1+1))*DV$1836</f>
        <v>4499.2954260572342</v>
      </c>
      <c r="DW362">
        <f>86400*((FlowsCalibration2!$DW$362)^(1+1))*DW$1836</f>
        <v>1029.8767477134807</v>
      </c>
      <c r="DX362">
        <f>86400*((FlowsCalibration2!$DX$362)^(1+1))*DX$1836</f>
        <v>154372.75506264856</v>
      </c>
      <c r="DY362">
        <f>86400*((FlowsCalibration2!$DY$362)^(1+1))*DY$1836</f>
        <v>140534.99056167607</v>
      </c>
      <c r="DZ362">
        <f>86400*((FlowsCalibration2!$DZ$362)^(1+1))*DZ$1836</f>
        <v>14381.66991866826</v>
      </c>
      <c r="EA362">
        <f>86400*((FlowsCalibration2!$EA$362)^(1+1))*EA$1836</f>
        <v>19849.699581049255</v>
      </c>
      <c r="EB362">
        <f>86400*((FlowsCalibration2!$EB$362)^(1+1))*EB$1836</f>
        <v>73039.578993745177</v>
      </c>
      <c r="EC362">
        <f>86400*((FlowsCalibration2!$EC$362)^(1+1))*EC$1836</f>
        <v>27365.906680349312</v>
      </c>
      <c r="ED362">
        <f>86400*((FlowsCalibration2!$ED$362)^(1+1))*ED$1836</f>
        <v>14578.260364731679</v>
      </c>
      <c r="EE362">
        <f>86400*((FlowsCalibration2!$EE$362)^(1+1))*EE$1836</f>
        <v>10276.146491728614</v>
      </c>
      <c r="EF362">
        <f>86400*((FlowsCalibration2!$EF$362)^(1+1))*EF$1836</f>
        <v>3409661.1084146765</v>
      </c>
      <c r="EG362">
        <f>86400*((FlowsCalibration2!$EG$362)^(1+1))*EG$1836</f>
        <v>3528270.8727725563</v>
      </c>
    </row>
    <row r="363" spans="2:137" x14ac:dyDescent="0.2">
      <c r="B363">
        <f>86400*((FlowsCalibration2!$B$363)^(1+1))*B$1836</f>
        <v>7658836.2742182938</v>
      </c>
      <c r="C363">
        <f>86400*((FlowsCalibration2!$C$363)^(1+1))*C$1836</f>
        <v>7221335.6953919847</v>
      </c>
      <c r="D363">
        <f>86400*((FlowsCalibration2!$D$363)^(1+1))*D$1836</f>
        <v>7221335.6953919847</v>
      </c>
      <c r="E363">
        <f>86400*((FlowsCalibration2!$E$363)^(1+1))*E$1836</f>
        <v>3142634.5664858934</v>
      </c>
      <c r="F363">
        <f>86400*((FlowsCalibration2!$F$363)^(1+1))*F$1836</f>
        <v>3021278.0735109765</v>
      </c>
      <c r="G363">
        <f>86400*((FlowsCalibration2!$G$363)^(1+1))*G$1836</f>
        <v>3156158.314262053</v>
      </c>
      <c r="H363">
        <f>86400*((FlowsCalibration2!$H$363)^(1+1))*H$1836</f>
        <v>2721761.2445246549</v>
      </c>
      <c r="I363">
        <f>86400*((FlowsCalibration2!$I$363)^(1+1))*I$1836</f>
        <v>2721761.2445246549</v>
      </c>
      <c r="J363">
        <f>86400*((FlowsCalibration2!$J$363)^(1+1))*J$1836</f>
        <v>2611296.1945969192</v>
      </c>
      <c r="K363">
        <f>86400*((FlowsCalibration2!$K$363)^(1+1))*K$1836</f>
        <v>137355.04821856986</v>
      </c>
      <c r="L363">
        <f>86400*((FlowsCalibration2!$L$363)^(1+1))*L$1836</f>
        <v>137355.04821856986</v>
      </c>
      <c r="M363">
        <f>86400*((FlowsCalibration2!$M$363)^(1+1))*M$1836</f>
        <v>137355.04821856986</v>
      </c>
      <c r="N363">
        <f>86400*((FlowsCalibration2!$N$363)^(1+1))*N$1836</f>
        <v>137355.04821856986</v>
      </c>
      <c r="O363">
        <f>86400*((FlowsCalibration2!$O$363)^(1+1))*O$1836</f>
        <v>2987547.0779411211</v>
      </c>
      <c r="P363">
        <f>86400*((FlowsCalibration2!$P$363)^(1+1))*P$1836</f>
        <v>2987547.0779411211</v>
      </c>
      <c r="Q363">
        <f>86400*((FlowsCalibration2!$Q$363)^(1+1))*Q$1836</f>
        <v>5279574.411832599</v>
      </c>
      <c r="R363">
        <f>86400*((FlowsCalibration2!$R$363)^(1+1))*R$1836</f>
        <v>5232775.8519503037</v>
      </c>
      <c r="S363">
        <f>86400*((FlowsCalibration2!$S$363)^(1+1))*S$1836</f>
        <v>6544773.4844912346</v>
      </c>
      <c r="T363">
        <f>86400*((FlowsCalibration2!$T$363)^(1+1))*T$1836</f>
        <v>6544773.4844912346</v>
      </c>
      <c r="U363">
        <f>86400*((FlowsCalibration2!$U$363)^(1+1))*U$1836</f>
        <v>6544773.4844912346</v>
      </c>
      <c r="V363">
        <f>86400*((FlowsCalibration2!$V$363)^(1+1))*V$1836</f>
        <v>1140534.727795891</v>
      </c>
      <c r="W363">
        <f>86400*((FlowsCalibration2!$W$363)^(1+1))*W$1836</f>
        <v>1140534.727795891</v>
      </c>
      <c r="X363">
        <f>86400*((FlowsCalibration2!$X$363)^(1+1))*X$1836</f>
        <v>1140534.727795891</v>
      </c>
      <c r="Y363">
        <f>86400*((FlowsCalibration2!$Y$363)^(1+1))*Y$1836</f>
        <v>857461.42804208747</v>
      </c>
      <c r="Z363">
        <f>86400*((FlowsCalibration2!$Z$363)^(1+1))*Z$1836</f>
        <v>857461.42804208747</v>
      </c>
      <c r="AA363">
        <f>86400*((FlowsCalibration2!$AA$363)^(1+1))*AA$1836</f>
        <v>1115802.906909294</v>
      </c>
      <c r="AB363">
        <f>86400*((FlowsCalibration2!$AB$363)^(1+1))*AB$1836</f>
        <v>1278208.5646208401</v>
      </c>
      <c r="AC363">
        <f>86400*((FlowsCalibration2!$AC$363)^(1+1))*AC$1836</f>
        <v>1269358.2562661455</v>
      </c>
      <c r="AD363">
        <f>86400*((FlowsCalibration2!$AD$363)^(1+1))*AD$1836</f>
        <v>1269358.2562661455</v>
      </c>
      <c r="AE363">
        <f>86400*((FlowsCalibration2!$AE$363)^(1+1))*AE$1836</f>
        <v>1165790.0794854898</v>
      </c>
      <c r="AF363">
        <f>86400*((FlowsCalibration2!$AF$363)^(1+1))*AF$1836</f>
        <v>839995.8737098577</v>
      </c>
      <c r="AG363">
        <f>86400*((FlowsCalibration2!$AG$363)^(1+1))*AG$1836</f>
        <v>26045.519724548409</v>
      </c>
      <c r="AH363">
        <f>86400*((FlowsCalibration2!$AH$363)^(1+1))*AH$1836</f>
        <v>737371.15328485542</v>
      </c>
      <c r="AI363">
        <f>86400*((FlowsCalibration2!$AI$363)^(1+1))*AI$1836</f>
        <v>839995.8737098577</v>
      </c>
      <c r="AJ363">
        <f>86400*((FlowsCalibration2!$AJ$363)^(1+1))*AJ$1836</f>
        <v>737371.15328485542</v>
      </c>
      <c r="AK363">
        <f>86400*((FlowsCalibration2!$AK$363)^(1+1))*AK$1836</f>
        <v>737371.15328485542</v>
      </c>
      <c r="AL363">
        <f>86400*((FlowsCalibration2!$AL$363)^(1+1))*AL$1836</f>
        <v>385155.75371386076</v>
      </c>
      <c r="AM363">
        <f>86400*((FlowsCalibration2!$AM$363)^(1+1))*AM$1836</f>
        <v>70293.295887620538</v>
      </c>
      <c r="AN363">
        <f>86400*((FlowsCalibration2!$AN$363)^(1+1))*AN$1836</f>
        <v>70293.295887620538</v>
      </c>
      <c r="AO363">
        <f>86400*((FlowsCalibration2!$AO$363)^(1+1))*AO$1836</f>
        <v>314994.39675346581</v>
      </c>
      <c r="AP363">
        <f>86400*((FlowsCalibration2!$AP$363)^(1+1))*AP$1836</f>
        <v>314994.39675346581</v>
      </c>
      <c r="AQ363">
        <f>86400*((FlowsCalibration2!$AQ$363)^(1+1))*AQ$1836</f>
        <v>317696.65650831198</v>
      </c>
      <c r="AR363">
        <f>86400*((FlowsCalibration2!$AR$363)^(1+1))*AR$1836</f>
        <v>149164.14442252694</v>
      </c>
      <c r="AS363">
        <f>86400*((FlowsCalibration2!$AS$363)^(1+1))*AS$1836</f>
        <v>272231.34676867159</v>
      </c>
      <c r="AT363">
        <f>86400*((FlowsCalibration2!$AT$363)^(1+1))*AT$1836</f>
        <v>5118.1694238471764</v>
      </c>
      <c r="AU363">
        <f>86400*((FlowsCalibration2!$AU$363)^(1+1))*AU$1836</f>
        <v>2157.7161620518332</v>
      </c>
      <c r="AV363">
        <f>86400*((FlowsCalibration2!$AV$363)^(1+1))*AV$1836</f>
        <v>46080.168551066803</v>
      </c>
      <c r="AW363">
        <f>86400*((FlowsCalibration2!$AW$363)^(1+1))*AW$1836</f>
        <v>17030.47529706874</v>
      </c>
      <c r="AX363">
        <f>86400*((FlowsCalibration2!$AX$363)^(1+1))*AX$1836</f>
        <v>5118.1694238471764</v>
      </c>
      <c r="AY363">
        <f>86400*((FlowsCalibration2!$AY$363)^(1+1))*AY$1836</f>
        <v>151577.29601343762</v>
      </c>
      <c r="AZ363">
        <f>86400*((FlowsCalibration2!$AZ$363)^(1+1))*AZ$1836</f>
        <v>159240.66758808002</v>
      </c>
      <c r="BA363">
        <f>86400*((FlowsCalibration2!$BA$363)^(1+1))*BA$1836</f>
        <v>17030.47529706874</v>
      </c>
      <c r="BB363">
        <f>86400*((FlowsCalibration2!$BB$363)^(1+1))*BB$1836</f>
        <v>4319.6209886479746</v>
      </c>
      <c r="BC363">
        <f>86400*((FlowsCalibration2!$BC$363)^(1+1))*BC$1836</f>
        <v>4319.6209886479746</v>
      </c>
      <c r="BD363">
        <f>86400*((FlowsCalibration2!$BD$363)^(1+1))*BD$1836</f>
        <v>8573.544319673927</v>
      </c>
      <c r="BE363">
        <f>86400*((FlowsCalibration2!$BE$363)^(1+1))*BE$1836</f>
        <v>13919.935749090251</v>
      </c>
      <c r="BF363">
        <f>86400*((FlowsCalibration2!$BF$363)^(1+1))*BF$1836</f>
        <v>26045.519724548409</v>
      </c>
      <c r="BG363">
        <f>86400*((FlowsCalibration2!$BG$363)^(1+1))*BG$1836</f>
        <v>19376.013680286524</v>
      </c>
      <c r="BH363">
        <f>86400*((FlowsCalibration2!$BH$363)^(1+1))*BH$1836</f>
        <v>3148.5602415354256</v>
      </c>
      <c r="BI363">
        <f>86400*((FlowsCalibration2!$BI$363)^(1+1))*BI$1836</f>
        <v>988.74974721143747</v>
      </c>
      <c r="BJ363">
        <f>86400*((FlowsCalibration2!$BJ$363)^(1+1))*BJ$1836</f>
        <v>988.74974721143747</v>
      </c>
      <c r="BK363">
        <f>86400*((FlowsCalibration2!$BK$363)^(1+1))*BK$1836</f>
        <v>46080.168551066803</v>
      </c>
      <c r="BL363">
        <f>86400*((FlowsCalibration2!$BL$363)^(1+1))*BL$1836</f>
        <v>139539.73206838712</v>
      </c>
      <c r="BM363">
        <f>86400*((FlowsCalibration2!$BM$363)^(1+1))*BM$1836</f>
        <v>272231.34676867159</v>
      </c>
      <c r="BN363">
        <f>86400*((FlowsCalibration2!$BN$363)^(1+1))*BN$1836</f>
        <v>272231.34676867159</v>
      </c>
      <c r="BO363">
        <f>86400*((FlowsCalibration2!$BO$363)^(1+1))*BO$1836</f>
        <v>33414.485025761969</v>
      </c>
      <c r="BP363">
        <f>86400*((FlowsCalibration2!$BP$363)^(1+1))*BP$1836</f>
        <v>52367.424782473572</v>
      </c>
      <c r="BQ363">
        <f>86400*((FlowsCalibration2!$BQ$363)^(1+1))*BQ$1836</f>
        <v>52367.424782473572</v>
      </c>
      <c r="BR363">
        <f>86400*((FlowsCalibration2!$BR$363)^(1+1))*BR$1836</f>
        <v>9821.2155723700853</v>
      </c>
      <c r="BS363">
        <f>86400*((FlowsCalibration2!$BS$363)^(1+1))*BS$1836</f>
        <v>22903.508398788006</v>
      </c>
      <c r="BT363">
        <f>86400*((FlowsCalibration2!$BT$363)^(1+1))*BT$1836</f>
        <v>3167880.3334472114</v>
      </c>
      <c r="BU363">
        <f>86400*((FlowsCalibration2!$BU$363)^(1+1))*BU$1836</f>
        <v>3142634.5664858934</v>
      </c>
      <c r="BV363">
        <f>86400*((FlowsCalibration2!$BV$363)^(1+1))*BV$1836</f>
        <v>2987547.0779411211</v>
      </c>
      <c r="BW363">
        <f>86400*((FlowsCalibration2!$BW$363)^(1+1))*BW$1836</f>
        <v>4216549.982296179</v>
      </c>
      <c r="BX363">
        <f>86400*((FlowsCalibration2!$BX$363)^(1+1))*BX$1836</f>
        <v>4391944.5556406267</v>
      </c>
      <c r="BY363">
        <f>86400*((FlowsCalibration2!$BY$363)^(1+1))*BY$1836</f>
        <v>137355.04821856986</v>
      </c>
      <c r="BZ363">
        <f>86400*((FlowsCalibration2!$BZ$363)^(1+1))*BZ$1836</f>
        <v>11607.163068706508</v>
      </c>
      <c r="CA363">
        <f>86400*((FlowsCalibration2!$CA$363)^(1+1))*CA$1836</f>
        <v>11607.163068706508</v>
      </c>
      <c r="CB363">
        <f>86400*((FlowsCalibration2!$CB$363)^(1+1))*CB$1836</f>
        <v>11607.163068706508</v>
      </c>
      <c r="CC363">
        <f>86400*((FlowsCalibration2!$CC$363)^(1+1))*CC$1836</f>
        <v>11607.163068706508</v>
      </c>
      <c r="CD363">
        <f>86400*((FlowsCalibration2!$CD$363)^(1+1))*CD$1836</f>
        <v>2517913.9589064196</v>
      </c>
      <c r="CE363">
        <f>86400*((FlowsCalibration2!$CE$363)^(1+1))*CE$1836</f>
        <v>2517913.9589064196</v>
      </c>
      <c r="CF363">
        <f>86400*((FlowsCalibration2!$CF$363)^(1+1))*CF$1836</f>
        <v>8573.544319673927</v>
      </c>
      <c r="CG363">
        <f>86400*((FlowsCalibration2!$CG$363)^(1+1))*CG$1836</f>
        <v>12893.165308321917</v>
      </c>
      <c r="CH363">
        <f>86400*((FlowsCalibration2!$CH$363)^(1+1))*CH$1836</f>
        <v>13881.915055533305</v>
      </c>
      <c r="CI363">
        <f>86400*((FlowsCalibration2!$CI$363)^(1+1))*CI$1836</f>
        <v>3148.5602415354256</v>
      </c>
      <c r="CJ363">
        <f>86400*((FlowsCalibration2!$CJ$363)^(1+1))*CJ$1836</f>
        <v>17030.47529706874</v>
      </c>
      <c r="CK363">
        <f>86400*((FlowsCalibration2!$CK$363)^(1+1))*CK$1836</f>
        <v>3172473.4507774785</v>
      </c>
      <c r="CL363">
        <f>86400*((FlowsCalibration2!$CL$363)^(1+1))*CL$1836</f>
        <v>135800.85825561051</v>
      </c>
      <c r="CM363">
        <f>86400*((FlowsCalibration2!$CM$363)^(1+1))*CM$1836</f>
        <v>14038.471065782198</v>
      </c>
      <c r="CN363">
        <f>86400*((FlowsCalibration2!$CN$363)^(1+1))*CN$1836</f>
        <v>1269358.2562661455</v>
      </c>
      <c r="CO363">
        <f>86400*((FlowsCalibration2!$CO$363)^(1+1))*CO$1836</f>
        <v>1269358.2562661455</v>
      </c>
      <c r="CP363">
        <f>86400*((FlowsCalibration2!$CP$363)^(1+1))*CP$1836</f>
        <v>3309141.995410698</v>
      </c>
      <c r="CQ363">
        <f>86400*((FlowsCalibration2!$CQ$363)^(1+1))*CQ$1836</f>
        <v>3310934.6062675738</v>
      </c>
      <c r="CR363">
        <f>86400*((FlowsCalibration2!$CR$363)^(1+1))*CR$1836</f>
        <v>6544773.4844912346</v>
      </c>
      <c r="CS363">
        <f>86400*((FlowsCalibration2!$CS$363)^(1+1))*CS$1836</f>
        <v>4391944.5556406267</v>
      </c>
      <c r="CT363">
        <f>86400*((FlowsCalibration2!$CT$363)^(1+1))*CT$1836</f>
        <v>52367.424782473572</v>
      </c>
      <c r="CU363">
        <f>86400*((FlowsCalibration2!$CU$363)^(1+1))*CU$1836</f>
        <v>2611296.1945969192</v>
      </c>
      <c r="CV363">
        <f>86400*((FlowsCalibration2!$CV$363)^(1+1))*CV$1836</f>
        <v>2721761.2445246549</v>
      </c>
      <c r="CW363">
        <f>86400*((FlowsCalibration2!$CW$363)^(1+1))*CW$1836</f>
        <v>3156158.314262053</v>
      </c>
      <c r="CX363">
        <f>86400*((FlowsCalibration2!$CX$363)^(1+1))*CX$1836</f>
        <v>3167880.3334472114</v>
      </c>
      <c r="CY363">
        <f>86400*((FlowsCalibration2!$CY$363)^(1+1))*CY$1836</f>
        <v>1140534.727795891</v>
      </c>
      <c r="CZ363">
        <f>86400*((FlowsCalibration2!$CZ$363)^(1+1))*CZ$1836</f>
        <v>5232775.8519503037</v>
      </c>
      <c r="DA363">
        <f>86400*((FlowsCalibration2!$DA$363)^(1+1))*DA$1836</f>
        <v>5279574.411832599</v>
      </c>
      <c r="DB363">
        <f>86400*((FlowsCalibration2!$DB$363)^(1+1))*DB$1836</f>
        <v>3148.5602415354256</v>
      </c>
      <c r="DC363">
        <f>86400*((FlowsCalibration2!$DC$363)^(1+1))*DC$1836</f>
        <v>1115802.906909294</v>
      </c>
      <c r="DD363">
        <f>86400*((FlowsCalibration2!$DD$363)^(1+1))*DD$1836</f>
        <v>317696.65650831198</v>
      </c>
      <c r="DE363">
        <f>86400*((FlowsCalibration2!$DE$363)^(1+1))*DE$1836</f>
        <v>314994.39675346581</v>
      </c>
      <c r="DF363">
        <f>86400*((FlowsCalibration2!$DF$363)^(1+1))*DF$1836</f>
        <v>11607.163068706508</v>
      </c>
      <c r="DG363">
        <f>86400*((FlowsCalibration2!$DG$363)^(1+1))*DG$1836</f>
        <v>5118.1694238471764</v>
      </c>
      <c r="DH363">
        <f>86400*((FlowsCalibration2!$DH$363)^(1+1))*DH$1836</f>
        <v>137355.04821856986</v>
      </c>
      <c r="DI363">
        <f>86400*((FlowsCalibration2!$DI$363)^(1+1))*DI$1836</f>
        <v>2517913.9589064196</v>
      </c>
      <c r="DJ363">
        <f>86400*((FlowsCalibration2!$DJ$363)^(1+1))*DJ$1836</f>
        <v>8573.544319673927</v>
      </c>
      <c r="DK363">
        <f>86400*((FlowsCalibration2!$DK$363)^(1+1))*DK$1836</f>
        <v>46080.168551066803</v>
      </c>
      <c r="DL363">
        <f>86400*((FlowsCalibration2!$DL$363)^(1+1))*DL$1836</f>
        <v>139539.73206838712</v>
      </c>
      <c r="DM363">
        <f>86400*((FlowsCalibration2!$DM$363)^(1+1))*DM$1836</f>
        <v>151577.29601343762</v>
      </c>
      <c r="DN363">
        <f>86400*((FlowsCalibration2!$DN$363)^(1+1))*DN$1836</f>
        <v>272231.34676867159</v>
      </c>
      <c r="DO363">
        <f>86400*((FlowsCalibration2!$DO$363)^(1+1))*DO$1836</f>
        <v>857461.42804208747</v>
      </c>
      <c r="DP363">
        <f>86400*((FlowsCalibration2!$DP$363)^(1+1))*DP$1836</f>
        <v>4216549.982296179</v>
      </c>
      <c r="DQ363">
        <f>86400*((FlowsCalibration2!$DQ$363)^(1+1))*DQ$1836</f>
        <v>2987547.0779411211</v>
      </c>
      <c r="DR363">
        <f>86400*((FlowsCalibration2!$DR$363)^(1+1))*DR$1836</f>
        <v>3021278.0735109765</v>
      </c>
      <c r="DS363">
        <f>86400*((FlowsCalibration2!$DS$363)^(1+1))*DS$1836</f>
        <v>22903.508398788006</v>
      </c>
      <c r="DT363">
        <f>86400*((FlowsCalibration2!$DT$363)^(1+1))*DT$1836</f>
        <v>30247.278302378163</v>
      </c>
      <c r="DU363">
        <f>86400*((FlowsCalibration2!$DU$363)^(1+1))*DU$1836</f>
        <v>2157.7161620518332</v>
      </c>
      <c r="DV363">
        <f>86400*((FlowsCalibration2!$DV$363)^(1+1))*DV$1836</f>
        <v>4319.6209886479746</v>
      </c>
      <c r="DW363">
        <f>86400*((FlowsCalibration2!$DW$363)^(1+1))*DW$1836</f>
        <v>988.74974721143747</v>
      </c>
      <c r="DX363">
        <f>86400*((FlowsCalibration2!$DX$363)^(1+1))*DX$1836</f>
        <v>149164.14442252694</v>
      </c>
      <c r="DY363">
        <f>86400*((FlowsCalibration2!$DY$363)^(1+1))*DY$1836</f>
        <v>135800.85825561051</v>
      </c>
      <c r="DZ363">
        <f>86400*((FlowsCalibration2!$DZ$363)^(1+1))*DZ$1836</f>
        <v>14038.471065782198</v>
      </c>
      <c r="EA363">
        <f>86400*((FlowsCalibration2!$EA$363)^(1+1))*EA$1836</f>
        <v>19376.013680286524</v>
      </c>
      <c r="EB363">
        <f>86400*((FlowsCalibration2!$EB$363)^(1+1))*EB$1836</f>
        <v>70293.295887620538</v>
      </c>
      <c r="EC363">
        <f>86400*((FlowsCalibration2!$EC$363)^(1+1))*EC$1836</f>
        <v>26045.519724548409</v>
      </c>
      <c r="ED363">
        <f>86400*((FlowsCalibration2!$ED$363)^(1+1))*ED$1836</f>
        <v>13919.935749090251</v>
      </c>
      <c r="EE363">
        <f>86400*((FlowsCalibration2!$EE$363)^(1+1))*EE$1836</f>
        <v>9821.2155723700853</v>
      </c>
      <c r="EF363">
        <f>86400*((FlowsCalibration2!$EF$363)^(1+1))*EF$1836</f>
        <v>3310934.6062675738</v>
      </c>
      <c r="EG363">
        <f>86400*((FlowsCalibration2!$EG$363)^(1+1))*EG$1836</f>
        <v>3309141.995410698</v>
      </c>
    </row>
    <row r="364" spans="2:137" x14ac:dyDescent="0.2">
      <c r="B364">
        <f>86400*((FlowsCalibration2!$B$364)^(1+1))*B$1836</f>
        <v>7237927.4154736008</v>
      </c>
      <c r="C364">
        <f>86400*((FlowsCalibration2!$C$364)^(1+1))*C$1836</f>
        <v>6767426.5505649121</v>
      </c>
      <c r="D364">
        <f>86400*((FlowsCalibration2!$D$364)^(1+1))*D$1836</f>
        <v>6767426.5505649121</v>
      </c>
      <c r="E364">
        <f>86400*((FlowsCalibration2!$E$364)^(1+1))*E$1836</f>
        <v>3054455.4361006506</v>
      </c>
      <c r="F364">
        <f>86400*((FlowsCalibration2!$F$364)^(1+1))*F$1836</f>
        <v>2937312.6002335055</v>
      </c>
      <c r="G364">
        <f>86400*((FlowsCalibration2!$G$364)^(1+1))*G$1836</f>
        <v>3080660.0056512221</v>
      </c>
      <c r="H364">
        <f>86400*((FlowsCalibration2!$H$364)^(1+1))*H$1836</f>
        <v>2656684.3006566293</v>
      </c>
      <c r="I364">
        <f>86400*((FlowsCalibration2!$I$364)^(1+1))*I$1836</f>
        <v>2656684.3006566293</v>
      </c>
      <c r="J364">
        <f>86400*((FlowsCalibration2!$J$364)^(1+1))*J$1836</f>
        <v>2548874.1154145058</v>
      </c>
      <c r="K364">
        <f>86400*((FlowsCalibration2!$K$364)^(1+1))*K$1836</f>
        <v>133824.60205405773</v>
      </c>
      <c r="L364">
        <f>86400*((FlowsCalibration2!$L$364)^(1+1))*L$1836</f>
        <v>133824.60205405773</v>
      </c>
      <c r="M364">
        <f>86400*((FlowsCalibration2!$M$364)^(1+1))*M$1836</f>
        <v>133824.60205405773</v>
      </c>
      <c r="N364">
        <f>86400*((FlowsCalibration2!$N$364)^(1+1))*N$1836</f>
        <v>133824.60205405773</v>
      </c>
      <c r="O364">
        <f>86400*((FlowsCalibration2!$O$364)^(1+1))*O$1836</f>
        <v>2654340.0858563916</v>
      </c>
      <c r="P364">
        <f>86400*((FlowsCalibration2!$P$364)^(1+1))*P$1836</f>
        <v>2654340.0858563916</v>
      </c>
      <c r="Q364">
        <f>86400*((FlowsCalibration2!$Q$364)^(1+1))*Q$1836</f>
        <v>4746068.8043689812</v>
      </c>
      <c r="R364">
        <f>86400*((FlowsCalibration2!$R$364)^(1+1))*R$1836</f>
        <v>4705092.1930242227</v>
      </c>
      <c r="S364">
        <f>86400*((FlowsCalibration2!$S$364)^(1+1))*S$1836</f>
        <v>6117187.6791609842</v>
      </c>
      <c r="T364">
        <f>86400*((FlowsCalibration2!$T$364)^(1+1))*T$1836</f>
        <v>6117187.6791609842</v>
      </c>
      <c r="U364">
        <f>86400*((FlowsCalibration2!$U$364)^(1+1))*U$1836</f>
        <v>6117187.6791609842</v>
      </c>
      <c r="V364">
        <f>86400*((FlowsCalibration2!$V$364)^(1+1))*V$1836</f>
        <v>955926.13624750765</v>
      </c>
      <c r="W364">
        <f>86400*((FlowsCalibration2!$W$364)^(1+1))*W$1836</f>
        <v>955926.13624750765</v>
      </c>
      <c r="X364">
        <f>86400*((FlowsCalibration2!$X$364)^(1+1))*X$1836</f>
        <v>955926.13624750765</v>
      </c>
      <c r="Y364">
        <f>86400*((FlowsCalibration2!$Y$364)^(1+1))*Y$1836</f>
        <v>835115.63073738932</v>
      </c>
      <c r="Z364">
        <f>86400*((FlowsCalibration2!$Z$364)^(1+1))*Z$1836</f>
        <v>835115.63073738932</v>
      </c>
      <c r="AA364">
        <f>86400*((FlowsCalibration2!$AA$364)^(1+1))*AA$1836</f>
        <v>1090744.8544333396</v>
      </c>
      <c r="AB364">
        <f>86400*((FlowsCalibration2!$AB$364)^(1+1))*AB$1836</f>
        <v>1249162.1434558625</v>
      </c>
      <c r="AC364">
        <f>86400*((FlowsCalibration2!$AC$364)^(1+1))*AC$1836</f>
        <v>1217929.8112050414</v>
      </c>
      <c r="AD364">
        <f>86400*((FlowsCalibration2!$AD$364)^(1+1))*AD$1836</f>
        <v>1217929.8112050414</v>
      </c>
      <c r="AE364">
        <f>86400*((FlowsCalibration2!$AE$364)^(1+1))*AE$1836</f>
        <v>1118587.8071005822</v>
      </c>
      <c r="AF364">
        <f>86400*((FlowsCalibration2!$AF$364)^(1+1))*AF$1836</f>
        <v>807509.5129295981</v>
      </c>
      <c r="AG364">
        <f>86400*((FlowsCalibration2!$AG$364)^(1+1))*AG$1836</f>
        <v>24771.269048299568</v>
      </c>
      <c r="AH364">
        <f>86400*((FlowsCalibration2!$AH$364)^(1+1))*AH$1836</f>
        <v>710283.02783253405</v>
      </c>
      <c r="AI364">
        <f>86400*((FlowsCalibration2!$AI$364)^(1+1))*AI$1836</f>
        <v>807509.5129295981</v>
      </c>
      <c r="AJ364">
        <f>86400*((FlowsCalibration2!$AJ$364)^(1+1))*AJ$1836</f>
        <v>710283.02783253405</v>
      </c>
      <c r="AK364">
        <f>86400*((FlowsCalibration2!$AK$364)^(1+1))*AK$1836</f>
        <v>710283.02783253405</v>
      </c>
      <c r="AL364">
        <f>86400*((FlowsCalibration2!$AL$364)^(1+1))*AL$1836</f>
        <v>372938.49344132148</v>
      </c>
      <c r="AM364">
        <f>86400*((FlowsCalibration2!$AM$364)^(1+1))*AM$1836</f>
        <v>67626.029162607738</v>
      </c>
      <c r="AN364">
        <f>86400*((FlowsCalibration2!$AN$364)^(1+1))*AN$1836</f>
        <v>67626.029162607738</v>
      </c>
      <c r="AO364">
        <f>86400*((FlowsCalibration2!$AO$364)^(1+1))*AO$1836</f>
        <v>305672.22655589139</v>
      </c>
      <c r="AP364">
        <f>86400*((FlowsCalibration2!$AP$364)^(1+1))*AP$1836</f>
        <v>305672.22655589139</v>
      </c>
      <c r="AQ364">
        <f>86400*((FlowsCalibration2!$AQ$364)^(1+1))*AQ$1836</f>
        <v>308157.99120546045</v>
      </c>
      <c r="AR364">
        <f>86400*((FlowsCalibration2!$AR$364)^(1+1))*AR$1836</f>
        <v>144213.67402637293</v>
      </c>
      <c r="AS364">
        <f>86400*((FlowsCalibration2!$AS$364)^(1+1))*AS$1836</f>
        <v>261170.96769066885</v>
      </c>
      <c r="AT364">
        <f>86400*((FlowsCalibration2!$AT$364)^(1+1))*AT$1836</f>
        <v>4905.5010394877127</v>
      </c>
      <c r="AU364">
        <f>86400*((FlowsCalibration2!$AU$364)^(1+1))*AU$1836</f>
        <v>2074.5064708107689</v>
      </c>
      <c r="AV364">
        <f>86400*((FlowsCalibration2!$AV$364)^(1+1))*AV$1836</f>
        <v>44283.704877031145</v>
      </c>
      <c r="AW364">
        <f>86400*((FlowsCalibration2!$AW$364)^(1+1))*AW$1836</f>
        <v>16371.349426233321</v>
      </c>
      <c r="AX364">
        <f>86400*((FlowsCalibration2!$AX$364)^(1+1))*AX$1836</f>
        <v>4905.5010394877127</v>
      </c>
      <c r="AY364">
        <f>86400*((FlowsCalibration2!$AY$364)^(1+1))*AY$1836</f>
        <v>145327.4364812478</v>
      </c>
      <c r="AZ364">
        <f>86400*((FlowsCalibration2!$AZ$364)^(1+1))*AZ$1836</f>
        <v>152673.54185916018</v>
      </c>
      <c r="BA364">
        <f>86400*((FlowsCalibration2!$BA$364)^(1+1))*BA$1836</f>
        <v>16371.349426233321</v>
      </c>
      <c r="BB364">
        <f>86400*((FlowsCalibration2!$BB$364)^(1+1))*BB$1836</f>
        <v>4152.4398679712303</v>
      </c>
      <c r="BC364">
        <f>86400*((FlowsCalibration2!$BC$364)^(1+1))*BC$1836</f>
        <v>4152.4398679712303</v>
      </c>
      <c r="BD364">
        <f>86400*((FlowsCalibration2!$BD$364)^(1+1))*BD$1836</f>
        <v>8241.7247569619085</v>
      </c>
      <c r="BE364">
        <f>86400*((FlowsCalibration2!$BE$364)^(1+1))*BE$1836</f>
        <v>13278.427540545414</v>
      </c>
      <c r="BF364">
        <f>86400*((FlowsCalibration2!$BF$364)^(1+1))*BF$1836</f>
        <v>24771.269048299568</v>
      </c>
      <c r="BG364">
        <f>86400*((FlowsCalibration2!$BG$364)^(1+1))*BG$1836</f>
        <v>18920.45340957943</v>
      </c>
      <c r="BH364">
        <f>86400*((FlowsCalibration2!$BH$364)^(1+1))*BH$1836</f>
        <v>3026.7023676429089</v>
      </c>
      <c r="BI364">
        <f>86400*((FlowsCalibration2!$BI$364)^(1+1))*BI$1836</f>
        <v>950.48243365729286</v>
      </c>
      <c r="BJ364">
        <f>86400*((FlowsCalibration2!$BJ$364)^(1+1))*BJ$1836</f>
        <v>950.48243365729286</v>
      </c>
      <c r="BK364">
        <f>86400*((FlowsCalibration2!$BK$364)^(1+1))*BK$1836</f>
        <v>44283.704877031145</v>
      </c>
      <c r="BL364">
        <f>86400*((FlowsCalibration2!$BL$364)^(1+1))*BL$1836</f>
        <v>133757.8570420761</v>
      </c>
      <c r="BM364">
        <f>86400*((FlowsCalibration2!$BM$364)^(1+1))*BM$1836</f>
        <v>261170.96769066885</v>
      </c>
      <c r="BN364">
        <f>86400*((FlowsCalibration2!$BN$364)^(1+1))*BN$1836</f>
        <v>261170.96769066885</v>
      </c>
      <c r="BO364">
        <f>86400*((FlowsCalibration2!$BO$364)^(1+1))*BO$1836</f>
        <v>32628.860049878913</v>
      </c>
      <c r="BP364">
        <f>86400*((FlowsCalibration2!$BP$364)^(1+1))*BP$1836</f>
        <v>50361.884217945015</v>
      </c>
      <c r="BQ364">
        <f>86400*((FlowsCalibration2!$BQ$364)^(1+1))*BQ$1836</f>
        <v>50361.884217945015</v>
      </c>
      <c r="BR364">
        <f>86400*((FlowsCalibration2!$BR$364)^(1+1))*BR$1836</f>
        <v>9376.5824457581693</v>
      </c>
      <c r="BS364">
        <f>86400*((FlowsCalibration2!$BS$364)^(1+1))*BS$1836</f>
        <v>22003.237718798126</v>
      </c>
      <c r="BT364">
        <f>86400*((FlowsCalibration2!$BT$364)^(1+1))*BT$1836</f>
        <v>3092106.8537682537</v>
      </c>
      <c r="BU364">
        <f>86400*((FlowsCalibration2!$BU$364)^(1+1))*BU$1836</f>
        <v>3054455.4361006506</v>
      </c>
      <c r="BV364">
        <f>86400*((FlowsCalibration2!$BV$364)^(1+1))*BV$1836</f>
        <v>2654340.0858563916</v>
      </c>
      <c r="BW364">
        <f>86400*((FlowsCalibration2!$BW$364)^(1+1))*BW$1836</f>
        <v>3778684.4824391827</v>
      </c>
      <c r="BX364">
        <f>86400*((FlowsCalibration2!$BX$364)^(1+1))*BX$1836</f>
        <v>3945137.9978856104</v>
      </c>
      <c r="BY364">
        <f>86400*((FlowsCalibration2!$BY$364)^(1+1))*BY$1836</f>
        <v>133824.60205405773</v>
      </c>
      <c r="BZ364">
        <f>86400*((FlowsCalibration2!$BZ$364)^(1+1))*BZ$1836</f>
        <v>11081.677516089747</v>
      </c>
      <c r="CA364">
        <f>86400*((FlowsCalibration2!$CA$364)^(1+1))*CA$1836</f>
        <v>11081.677516089747</v>
      </c>
      <c r="CB364">
        <f>86400*((FlowsCalibration2!$CB$364)^(1+1))*CB$1836</f>
        <v>11081.677516089747</v>
      </c>
      <c r="CC364">
        <f>86400*((FlowsCalibration2!$CC$364)^(1+1))*CC$1836</f>
        <v>11081.677516089747</v>
      </c>
      <c r="CD364">
        <f>86400*((FlowsCalibration2!$CD$364)^(1+1))*CD$1836</f>
        <v>2457699.6220484851</v>
      </c>
      <c r="CE364">
        <f>86400*((FlowsCalibration2!$CE$364)^(1+1))*CE$1836</f>
        <v>2457699.6220484851</v>
      </c>
      <c r="CF364">
        <f>86400*((FlowsCalibration2!$CF$364)^(1+1))*CF$1836</f>
        <v>8241.7247569619085</v>
      </c>
      <c r="CG364">
        <f>86400*((FlowsCalibration2!$CG$364)^(1+1))*CG$1836</f>
        <v>12394.164624933153</v>
      </c>
      <c r="CH364">
        <f>86400*((FlowsCalibration2!$CH$364)^(1+1))*CH$1836</f>
        <v>13344.647058590401</v>
      </c>
      <c r="CI364">
        <f>86400*((FlowsCalibration2!$CI$364)^(1+1))*CI$1836</f>
        <v>3026.7023676429089</v>
      </c>
      <c r="CJ364">
        <f>86400*((FlowsCalibration2!$CJ$364)^(1+1))*CJ$1836</f>
        <v>16371.349426233321</v>
      </c>
      <c r="CK364">
        <f>86400*((FlowsCalibration2!$CK$364)^(1+1))*CK$1836</f>
        <v>2838033.6487942371</v>
      </c>
      <c r="CL364">
        <f>86400*((FlowsCalibration2!$CL$364)^(1+1))*CL$1836</f>
        <v>131305.2206115239</v>
      </c>
      <c r="CM364">
        <f>86400*((FlowsCalibration2!$CM$364)^(1+1))*CM$1836</f>
        <v>13708.405935870704</v>
      </c>
      <c r="CN364">
        <f>86400*((FlowsCalibration2!$CN$364)^(1+1))*CN$1836</f>
        <v>1217929.8112050414</v>
      </c>
      <c r="CO364">
        <f>86400*((FlowsCalibration2!$CO$364)^(1+1))*CO$1836</f>
        <v>1217929.8112050414</v>
      </c>
      <c r="CP364">
        <f>86400*((FlowsCalibration2!$CP$364)^(1+1))*CP$1836</f>
        <v>2971778.5728717474</v>
      </c>
      <c r="CQ364">
        <f>86400*((FlowsCalibration2!$CQ$364)^(1+1))*CQ$1836</f>
        <v>3214791.934807003</v>
      </c>
      <c r="CR364">
        <f>86400*((FlowsCalibration2!$CR$364)^(1+1))*CR$1836</f>
        <v>6117187.6791609842</v>
      </c>
      <c r="CS364">
        <f>86400*((FlowsCalibration2!$CS$364)^(1+1))*CS$1836</f>
        <v>3945137.9978856104</v>
      </c>
      <c r="CT364">
        <f>86400*((FlowsCalibration2!$CT$364)^(1+1))*CT$1836</f>
        <v>50361.884217945015</v>
      </c>
      <c r="CU364">
        <f>86400*((FlowsCalibration2!$CU$364)^(1+1))*CU$1836</f>
        <v>2548874.1154145058</v>
      </c>
      <c r="CV364">
        <f>86400*((FlowsCalibration2!$CV$364)^(1+1))*CV$1836</f>
        <v>2656684.3006566293</v>
      </c>
      <c r="CW364">
        <f>86400*((FlowsCalibration2!$CW$364)^(1+1))*CW$1836</f>
        <v>3080660.0056512221</v>
      </c>
      <c r="CX364">
        <f>86400*((FlowsCalibration2!$CX$364)^(1+1))*CX$1836</f>
        <v>3092106.8537682537</v>
      </c>
      <c r="CY364">
        <f>86400*((FlowsCalibration2!$CY$364)^(1+1))*CY$1836</f>
        <v>955926.13624750765</v>
      </c>
      <c r="CZ364">
        <f>86400*((FlowsCalibration2!$CZ$364)^(1+1))*CZ$1836</f>
        <v>4705092.1930242227</v>
      </c>
      <c r="DA364">
        <f>86400*((FlowsCalibration2!$DA$364)^(1+1))*DA$1836</f>
        <v>4746068.8043689812</v>
      </c>
      <c r="DB364">
        <f>86400*((FlowsCalibration2!$DB$364)^(1+1))*DB$1836</f>
        <v>3026.7023676429089</v>
      </c>
      <c r="DC364">
        <f>86400*((FlowsCalibration2!$DC$364)^(1+1))*DC$1836</f>
        <v>1090744.8544333396</v>
      </c>
      <c r="DD364">
        <f>86400*((FlowsCalibration2!$DD$364)^(1+1))*DD$1836</f>
        <v>308157.99120546045</v>
      </c>
      <c r="DE364">
        <f>86400*((FlowsCalibration2!$DE$364)^(1+1))*DE$1836</f>
        <v>305672.22655589139</v>
      </c>
      <c r="DF364">
        <f>86400*((FlowsCalibration2!$DF$364)^(1+1))*DF$1836</f>
        <v>11081.677516089747</v>
      </c>
      <c r="DG364">
        <f>86400*((FlowsCalibration2!$DG$364)^(1+1))*DG$1836</f>
        <v>4905.5010394877127</v>
      </c>
      <c r="DH364">
        <f>86400*((FlowsCalibration2!$DH$364)^(1+1))*DH$1836</f>
        <v>133824.60205405773</v>
      </c>
      <c r="DI364">
        <f>86400*((FlowsCalibration2!$DI$364)^(1+1))*DI$1836</f>
        <v>2457699.6220484851</v>
      </c>
      <c r="DJ364">
        <f>86400*((FlowsCalibration2!$DJ$364)^(1+1))*DJ$1836</f>
        <v>8241.7247569619085</v>
      </c>
      <c r="DK364">
        <f>86400*((FlowsCalibration2!$DK$364)^(1+1))*DK$1836</f>
        <v>44283.704877031145</v>
      </c>
      <c r="DL364">
        <f>86400*((FlowsCalibration2!$DL$364)^(1+1))*DL$1836</f>
        <v>133757.8570420761</v>
      </c>
      <c r="DM364">
        <f>86400*((FlowsCalibration2!$DM$364)^(1+1))*DM$1836</f>
        <v>145327.4364812478</v>
      </c>
      <c r="DN364">
        <f>86400*((FlowsCalibration2!$DN$364)^(1+1))*DN$1836</f>
        <v>261170.96769066885</v>
      </c>
      <c r="DO364">
        <f>86400*((FlowsCalibration2!$DO$364)^(1+1))*DO$1836</f>
        <v>835115.63073738932</v>
      </c>
      <c r="DP364">
        <f>86400*((FlowsCalibration2!$DP$364)^(1+1))*DP$1836</f>
        <v>3778684.4824391827</v>
      </c>
      <c r="DQ364">
        <f>86400*((FlowsCalibration2!$DQ$364)^(1+1))*DQ$1836</f>
        <v>2654340.0858563916</v>
      </c>
      <c r="DR364">
        <f>86400*((FlowsCalibration2!$DR$364)^(1+1))*DR$1836</f>
        <v>2937312.6002335055</v>
      </c>
      <c r="DS364">
        <f>86400*((FlowsCalibration2!$DS$364)^(1+1))*DS$1836</f>
        <v>22003.237718798126</v>
      </c>
      <c r="DT364">
        <f>86400*((FlowsCalibration2!$DT$364)^(1+1))*DT$1836</f>
        <v>29051.608473976557</v>
      </c>
      <c r="DU364">
        <f>86400*((FlowsCalibration2!$DU$364)^(1+1))*DU$1836</f>
        <v>2074.5064708107689</v>
      </c>
      <c r="DV364">
        <f>86400*((FlowsCalibration2!$DV$364)^(1+1))*DV$1836</f>
        <v>4152.4398679712303</v>
      </c>
      <c r="DW364">
        <f>86400*((FlowsCalibration2!$DW$364)^(1+1))*DW$1836</f>
        <v>950.48243365729286</v>
      </c>
      <c r="DX364">
        <f>86400*((FlowsCalibration2!$DX$364)^(1+1))*DX$1836</f>
        <v>144213.67402637293</v>
      </c>
      <c r="DY364">
        <f>86400*((FlowsCalibration2!$DY$364)^(1+1))*DY$1836</f>
        <v>131305.2206115239</v>
      </c>
      <c r="DZ364">
        <f>86400*((FlowsCalibration2!$DZ$364)^(1+1))*DZ$1836</f>
        <v>13708.405935870704</v>
      </c>
      <c r="EA364">
        <f>86400*((FlowsCalibration2!$EA$364)^(1+1))*EA$1836</f>
        <v>18920.45340957943</v>
      </c>
      <c r="EB364">
        <f>86400*((FlowsCalibration2!$EB$364)^(1+1))*EB$1836</f>
        <v>67626.029162607738</v>
      </c>
      <c r="EC364">
        <f>86400*((FlowsCalibration2!$EC$364)^(1+1))*EC$1836</f>
        <v>24771.269048299568</v>
      </c>
      <c r="ED364">
        <f>86400*((FlowsCalibration2!$ED$364)^(1+1))*ED$1836</f>
        <v>13278.427540545414</v>
      </c>
      <c r="EE364">
        <f>86400*((FlowsCalibration2!$EE$364)^(1+1))*EE$1836</f>
        <v>9376.5824457581693</v>
      </c>
      <c r="EF364">
        <f>86400*((FlowsCalibration2!$EF$364)^(1+1))*EF$1836</f>
        <v>3214791.934807003</v>
      </c>
      <c r="EG364">
        <f>86400*((FlowsCalibration2!$EG$364)^(1+1))*EG$1836</f>
        <v>2971778.5728717474</v>
      </c>
    </row>
    <row r="365" spans="2:137" x14ac:dyDescent="0.2">
      <c r="B365">
        <f>86400*((FlowsCalibration2!$B$365)^(1+1))*B$1836</f>
        <v>197550884.93784618</v>
      </c>
      <c r="C365">
        <f>86400*((FlowsCalibration2!$C$365)^(1+1))*C$1836</f>
        <v>163821174.24006963</v>
      </c>
      <c r="D365">
        <f>86400*((FlowsCalibration2!$D$365)^(1+1))*D$1836</f>
        <v>163821174.24006963</v>
      </c>
      <c r="E365">
        <f>86400*((FlowsCalibration2!$E$365)^(1+1))*E$1836</f>
        <v>48247222.388720028</v>
      </c>
      <c r="F365">
        <f>86400*((FlowsCalibration2!$F$365)^(1+1))*F$1836</f>
        <v>32598695.390233003</v>
      </c>
      <c r="G365">
        <f>86400*((FlowsCalibration2!$G$365)^(1+1))*G$1836</f>
        <v>27716637.863248609</v>
      </c>
      <c r="H365">
        <f>86400*((FlowsCalibration2!$H$365)^(1+1))*H$1836</f>
        <v>17956767.759195451</v>
      </c>
      <c r="I365">
        <f>86400*((FlowsCalibration2!$I$365)^(1+1))*I$1836</f>
        <v>17956767.759195451</v>
      </c>
      <c r="J365">
        <f>86400*((FlowsCalibration2!$J$365)^(1+1))*J$1836</f>
        <v>9438118.5703099184</v>
      </c>
      <c r="K365">
        <f>86400*((FlowsCalibration2!$K$365)^(1+1))*K$1836</f>
        <v>130521.00673544961</v>
      </c>
      <c r="L365">
        <f>86400*((FlowsCalibration2!$L$365)^(1+1))*L$1836</f>
        <v>130521.00673544961</v>
      </c>
      <c r="M365">
        <f>86400*((FlowsCalibration2!$M$365)^(1+1))*M$1836</f>
        <v>130521.00673544961</v>
      </c>
      <c r="N365">
        <f>86400*((FlowsCalibration2!$N$365)^(1+1))*N$1836</f>
        <v>130521.00673544961</v>
      </c>
      <c r="O365">
        <f>86400*((FlowsCalibration2!$O$365)^(1+1))*O$1836</f>
        <v>58567086.633104883</v>
      </c>
      <c r="P365">
        <f>86400*((FlowsCalibration2!$P$365)^(1+1))*P$1836</f>
        <v>58567086.633104883</v>
      </c>
      <c r="Q365">
        <f>86400*((FlowsCalibration2!$Q$365)^(1+1))*Q$1836</f>
        <v>37120852.090521321</v>
      </c>
      <c r="R365">
        <f>86400*((FlowsCalibration2!$R$365)^(1+1))*R$1836</f>
        <v>19024898.854282603</v>
      </c>
      <c r="S365">
        <f>86400*((FlowsCalibration2!$S$365)^(1+1))*S$1836</f>
        <v>9184043.5183858238</v>
      </c>
      <c r="T365">
        <f>86400*((FlowsCalibration2!$T$365)^(1+1))*T$1836</f>
        <v>9184043.5183858238</v>
      </c>
      <c r="U365">
        <f>86400*((FlowsCalibration2!$U$365)^(1+1))*U$1836</f>
        <v>9184043.5183858238</v>
      </c>
      <c r="V365">
        <f>86400*((FlowsCalibration2!$V$365)^(1+1))*V$1836</f>
        <v>1602394.6919179796</v>
      </c>
      <c r="W365">
        <f>86400*((FlowsCalibration2!$W$365)^(1+1))*W$1836</f>
        <v>1602394.6919179796</v>
      </c>
      <c r="X365">
        <f>86400*((FlowsCalibration2!$X$365)^(1+1))*X$1836</f>
        <v>1602394.6919179796</v>
      </c>
      <c r="Y365">
        <f>86400*((FlowsCalibration2!$Y$365)^(1+1))*Y$1836</f>
        <v>813024.48761778709</v>
      </c>
      <c r="Z365">
        <f>86400*((FlowsCalibration2!$Z$365)^(1+1))*Z$1836</f>
        <v>813024.48761778709</v>
      </c>
      <c r="AA365">
        <f>86400*((FlowsCalibration2!$AA$365)^(1+1))*AA$1836</f>
        <v>1066379.6178820198</v>
      </c>
      <c r="AB365">
        <f>86400*((FlowsCalibration2!$AB$365)^(1+1))*AB$1836</f>
        <v>1221017.3955311878</v>
      </c>
      <c r="AC365">
        <f>86400*((FlowsCalibration2!$AC$365)^(1+1))*AC$1836</f>
        <v>19907158.030158367</v>
      </c>
      <c r="AD365">
        <f>86400*((FlowsCalibration2!$AD$365)^(1+1))*AD$1836</f>
        <v>19907158.030158367</v>
      </c>
      <c r="AE365">
        <f>86400*((FlowsCalibration2!$AE$365)^(1+1))*AE$1836</f>
        <v>13264703.380516503</v>
      </c>
      <c r="AF365">
        <f>86400*((FlowsCalibration2!$AF$365)^(1+1))*AF$1836</f>
        <v>9123435.2345116083</v>
      </c>
      <c r="AG365">
        <f>86400*((FlowsCalibration2!$AG$365)^(1+1))*AG$1836</f>
        <v>54118.710409815088</v>
      </c>
      <c r="AH365">
        <f>86400*((FlowsCalibration2!$AH$365)^(1+1))*AH$1836</f>
        <v>5742121.7731368477</v>
      </c>
      <c r="AI365">
        <f>86400*((FlowsCalibration2!$AI$365)^(1+1))*AI$1836</f>
        <v>9123435.2345116083</v>
      </c>
      <c r="AJ365">
        <f>86400*((FlowsCalibration2!$AJ$365)^(1+1))*AJ$1836</f>
        <v>5742121.7731368477</v>
      </c>
      <c r="AK365">
        <f>86400*((FlowsCalibration2!$AK$365)^(1+1))*AK$1836</f>
        <v>5742121.7731368477</v>
      </c>
      <c r="AL365">
        <f>86400*((FlowsCalibration2!$AL$365)^(1+1))*AL$1836</f>
        <v>1539167.531633632</v>
      </c>
      <c r="AM365">
        <f>86400*((FlowsCalibration2!$AM$365)^(1+1))*AM$1836</f>
        <v>65069.590168339331</v>
      </c>
      <c r="AN365">
        <f>86400*((FlowsCalibration2!$AN$365)^(1+1))*AN$1836</f>
        <v>65069.590168339331</v>
      </c>
      <c r="AO365">
        <f>86400*((FlowsCalibration2!$AO$365)^(1+1))*AO$1836</f>
        <v>1743095.8939204845</v>
      </c>
      <c r="AP365">
        <f>86400*((FlowsCalibration2!$AP$365)^(1+1))*AP$1836</f>
        <v>1743095.8939204845</v>
      </c>
      <c r="AQ365">
        <f>86400*((FlowsCalibration2!$AQ$365)^(1+1))*AQ$1836</f>
        <v>942603.21508456499</v>
      </c>
      <c r="AR365">
        <f>86400*((FlowsCalibration2!$AR$365)^(1+1))*AR$1836</f>
        <v>400091.36870842177</v>
      </c>
      <c r="AS365">
        <f>86400*((FlowsCalibration2!$AS$365)^(1+1))*AS$1836</f>
        <v>1610318.1313889241</v>
      </c>
      <c r="AT365">
        <f>86400*((FlowsCalibration2!$AT$365)^(1+1))*AT$1836</f>
        <v>4711.4852566222362</v>
      </c>
      <c r="AU365">
        <f>86400*((FlowsCalibration2!$AU$365)^(1+1))*AU$1836</f>
        <v>1992.6686423349613</v>
      </c>
      <c r="AV365">
        <f>86400*((FlowsCalibration2!$AV$365)^(1+1))*AV$1836</f>
        <v>42530.248392306581</v>
      </c>
      <c r="AW365">
        <f>86400*((FlowsCalibration2!$AW$365)^(1+1))*AW$1836</f>
        <v>15725.228790422962</v>
      </c>
      <c r="AX365">
        <f>86400*((FlowsCalibration2!$AX$365)^(1+1))*AX$1836</f>
        <v>4711.4852566222362</v>
      </c>
      <c r="AY365">
        <f>86400*((FlowsCalibration2!$AY$365)^(1+1))*AY$1836</f>
        <v>658526.41899471649</v>
      </c>
      <c r="AZ365">
        <f>86400*((FlowsCalibration2!$AZ$365)^(1+1))*AZ$1836</f>
        <v>673033.80684535077</v>
      </c>
      <c r="BA365">
        <f>86400*((FlowsCalibration2!$BA$365)^(1+1))*BA$1836</f>
        <v>15725.228790422962</v>
      </c>
      <c r="BB365">
        <f>86400*((FlowsCalibration2!$BB$365)^(1+1))*BB$1836</f>
        <v>3988.5574036852581</v>
      </c>
      <c r="BC365">
        <f>86400*((FlowsCalibration2!$BC$365)^(1+1))*BC$1836</f>
        <v>3988.5574036852581</v>
      </c>
      <c r="BD365">
        <f>86400*((FlowsCalibration2!$BD$365)^(1+1))*BD$1836</f>
        <v>7916.452337352488</v>
      </c>
      <c r="BE365">
        <f>86400*((FlowsCalibration2!$BE$365)^(1+1))*BE$1836</f>
        <v>14869.108305967689</v>
      </c>
      <c r="BF365">
        <f>86400*((FlowsCalibration2!$BF$365)^(1+1))*BF$1836</f>
        <v>54118.710409815088</v>
      </c>
      <c r="BG365">
        <f>86400*((FlowsCalibration2!$BG$365)^(1+1))*BG$1836</f>
        <v>18458.058993331022</v>
      </c>
      <c r="BH365">
        <f>86400*((FlowsCalibration2!$BH$365)^(1+1))*BH$1836</f>
        <v>2907.2488756139319</v>
      </c>
      <c r="BI365">
        <f>86400*((FlowsCalibration2!$BI$365)^(1+1))*BI$1836</f>
        <v>912.97017377130226</v>
      </c>
      <c r="BJ365">
        <f>86400*((FlowsCalibration2!$BJ$365)^(1+1))*BJ$1836</f>
        <v>912.97017377130226</v>
      </c>
      <c r="BK365">
        <f>86400*((FlowsCalibration2!$BK$365)^(1+1))*BK$1836</f>
        <v>42530.248392306581</v>
      </c>
      <c r="BL365">
        <f>86400*((FlowsCalibration2!$BL$365)^(1+1))*BL$1836</f>
        <v>272751.5248412909</v>
      </c>
      <c r="BM365">
        <f>86400*((FlowsCalibration2!$BM$365)^(1+1))*BM$1836</f>
        <v>1610318.1313889241</v>
      </c>
      <c r="BN365">
        <f>86400*((FlowsCalibration2!$BN$365)^(1+1))*BN$1836</f>
        <v>1610318.1313889241</v>
      </c>
      <c r="BO365">
        <f>86400*((FlowsCalibration2!$BO$365)^(1+1))*BO$1836</f>
        <v>31831.444557869123</v>
      </c>
      <c r="BP365">
        <f>86400*((FlowsCalibration2!$BP$365)^(1+1))*BP$1836</f>
        <v>48392.542545363896</v>
      </c>
      <c r="BQ365">
        <f>86400*((FlowsCalibration2!$BQ$365)^(1+1))*BQ$1836</f>
        <v>48392.542545363896</v>
      </c>
      <c r="BR365">
        <f>86400*((FlowsCalibration2!$BR$365)^(1+1))*BR$1836</f>
        <v>8940.8653285892287</v>
      </c>
      <c r="BS365">
        <f>86400*((FlowsCalibration2!$BS$365)^(1+1))*BS$1836</f>
        <v>21144.135121447685</v>
      </c>
      <c r="BT365">
        <f>86400*((FlowsCalibration2!$BT$365)^(1+1))*BT$1836</f>
        <v>42566527.832786418</v>
      </c>
      <c r="BU365">
        <f>86400*((FlowsCalibration2!$BU$365)^(1+1))*BU$1836</f>
        <v>48247222.388720028</v>
      </c>
      <c r="BV365">
        <f>86400*((FlowsCalibration2!$BV$365)^(1+1))*BV$1836</f>
        <v>58567086.633104883</v>
      </c>
      <c r="BW365">
        <f>86400*((FlowsCalibration2!$BW$365)^(1+1))*BW$1836</f>
        <v>69303993.121224582</v>
      </c>
      <c r="BX365">
        <f>86400*((FlowsCalibration2!$BX$365)^(1+1))*BX$1836</f>
        <v>50592981.081563763</v>
      </c>
      <c r="BY365">
        <f>86400*((FlowsCalibration2!$BY$365)^(1+1))*BY$1836</f>
        <v>130521.00673544961</v>
      </c>
      <c r="BZ365">
        <f>86400*((FlowsCalibration2!$BZ$365)^(1+1))*BZ$1836</f>
        <v>10581.049537013969</v>
      </c>
      <c r="CA365">
        <f>86400*((FlowsCalibration2!$CA$365)^(1+1))*CA$1836</f>
        <v>10581.049537013969</v>
      </c>
      <c r="CB365">
        <f>86400*((FlowsCalibration2!$CB$365)^(1+1))*CB$1836</f>
        <v>10581.049537013969</v>
      </c>
      <c r="CC365">
        <f>86400*((FlowsCalibration2!$CC$365)^(1+1))*CC$1836</f>
        <v>10581.049537013969</v>
      </c>
      <c r="CD365">
        <f>86400*((FlowsCalibration2!$CD$365)^(1+1))*CD$1836</f>
        <v>4598168.0524423765</v>
      </c>
      <c r="CE365">
        <f>86400*((FlowsCalibration2!$CE$365)^(1+1))*CE$1836</f>
        <v>4598168.0524423765</v>
      </c>
      <c r="CF365">
        <f>86400*((FlowsCalibration2!$CF$365)^(1+1))*CF$1836</f>
        <v>7916.452337352488</v>
      </c>
      <c r="CG365">
        <f>86400*((FlowsCalibration2!$CG$365)^(1+1))*CG$1836</f>
        <v>11905.00974103776</v>
      </c>
      <c r="CH365">
        <f>86400*((FlowsCalibration2!$CH$365)^(1+1))*CH$1836</f>
        <v>12817.979914809019</v>
      </c>
      <c r="CI365">
        <f>86400*((FlowsCalibration2!$CI$365)^(1+1))*CI$1836</f>
        <v>2907.2488756139319</v>
      </c>
      <c r="CJ365">
        <f>86400*((FlowsCalibration2!$CJ$365)^(1+1))*CJ$1836</f>
        <v>15725.228790422962</v>
      </c>
      <c r="CK365">
        <f>86400*((FlowsCalibration2!$CK$365)^(1+1))*CK$1836</f>
        <v>73166439.510878697</v>
      </c>
      <c r="CL365">
        <f>86400*((FlowsCalibration2!$CL$365)^(1+1))*CL$1836</f>
        <v>251479.33845881044</v>
      </c>
      <c r="CM365">
        <f>86400*((FlowsCalibration2!$CM$365)^(1+1))*CM$1836</f>
        <v>13373.385716523191</v>
      </c>
      <c r="CN365">
        <f>86400*((FlowsCalibration2!$CN$365)^(1+1))*CN$1836</f>
        <v>19907158.030158367</v>
      </c>
      <c r="CO365">
        <f>86400*((FlowsCalibration2!$CO$365)^(1+1))*CO$1836</f>
        <v>19907158.030158367</v>
      </c>
      <c r="CP365">
        <f>86400*((FlowsCalibration2!$CP$365)^(1+1))*CP$1836</f>
        <v>92802591.82109943</v>
      </c>
      <c r="CQ365">
        <f>86400*((FlowsCalibration2!$CQ$365)^(1+1))*CQ$1836</f>
        <v>61532268.411268152</v>
      </c>
      <c r="CR365">
        <f>86400*((FlowsCalibration2!$CR$365)^(1+1))*CR$1836</f>
        <v>9184043.5183858238</v>
      </c>
      <c r="CS365">
        <f>86400*((FlowsCalibration2!$CS$365)^(1+1))*CS$1836</f>
        <v>50592981.081563763</v>
      </c>
      <c r="CT365">
        <f>86400*((FlowsCalibration2!$CT$365)^(1+1))*CT$1836</f>
        <v>48392.542545363896</v>
      </c>
      <c r="CU365">
        <f>86400*((FlowsCalibration2!$CU$365)^(1+1))*CU$1836</f>
        <v>9438118.5703099184</v>
      </c>
      <c r="CV365">
        <f>86400*((FlowsCalibration2!$CV$365)^(1+1))*CV$1836</f>
        <v>17956767.759195451</v>
      </c>
      <c r="CW365">
        <f>86400*((FlowsCalibration2!$CW$365)^(1+1))*CW$1836</f>
        <v>27716637.863248609</v>
      </c>
      <c r="CX365">
        <f>86400*((FlowsCalibration2!$CX$365)^(1+1))*CX$1836</f>
        <v>42566527.832786418</v>
      </c>
      <c r="CY365">
        <f>86400*((FlowsCalibration2!$CY$365)^(1+1))*CY$1836</f>
        <v>1602394.6919179796</v>
      </c>
      <c r="CZ365">
        <f>86400*((FlowsCalibration2!$CZ$365)^(1+1))*CZ$1836</f>
        <v>19024898.854282603</v>
      </c>
      <c r="DA365">
        <f>86400*((FlowsCalibration2!$DA$365)^(1+1))*DA$1836</f>
        <v>37120852.090521321</v>
      </c>
      <c r="DB365">
        <f>86400*((FlowsCalibration2!$DB$365)^(1+1))*DB$1836</f>
        <v>2907.2488756139319</v>
      </c>
      <c r="DC365">
        <f>86400*((FlowsCalibration2!$DC$365)^(1+1))*DC$1836</f>
        <v>1066379.6178820198</v>
      </c>
      <c r="DD365">
        <f>86400*((FlowsCalibration2!$DD$365)^(1+1))*DD$1836</f>
        <v>942603.21508456499</v>
      </c>
      <c r="DE365">
        <f>86400*((FlowsCalibration2!$DE$365)^(1+1))*DE$1836</f>
        <v>1743095.8939204845</v>
      </c>
      <c r="DF365">
        <f>86400*((FlowsCalibration2!$DF$365)^(1+1))*DF$1836</f>
        <v>10581.049537013969</v>
      </c>
      <c r="DG365">
        <f>86400*((FlowsCalibration2!$DG$365)^(1+1))*DG$1836</f>
        <v>4711.4852566222362</v>
      </c>
      <c r="DH365">
        <f>86400*((FlowsCalibration2!$DH$365)^(1+1))*DH$1836</f>
        <v>130521.00673544961</v>
      </c>
      <c r="DI365">
        <f>86400*((FlowsCalibration2!$DI$365)^(1+1))*DI$1836</f>
        <v>4598168.0524423765</v>
      </c>
      <c r="DJ365">
        <f>86400*((FlowsCalibration2!$DJ$365)^(1+1))*DJ$1836</f>
        <v>7916.452337352488</v>
      </c>
      <c r="DK365">
        <f>86400*((FlowsCalibration2!$DK$365)^(1+1))*DK$1836</f>
        <v>42530.248392306581</v>
      </c>
      <c r="DL365">
        <f>86400*((FlowsCalibration2!$DL$365)^(1+1))*DL$1836</f>
        <v>272751.5248412909</v>
      </c>
      <c r="DM365">
        <f>86400*((FlowsCalibration2!$DM$365)^(1+1))*DM$1836</f>
        <v>658526.41899471649</v>
      </c>
      <c r="DN365">
        <f>86400*((FlowsCalibration2!$DN$365)^(1+1))*DN$1836</f>
        <v>1610318.1313889241</v>
      </c>
      <c r="DO365">
        <f>86400*((FlowsCalibration2!$DO$365)^(1+1))*DO$1836</f>
        <v>813024.48761778709</v>
      </c>
      <c r="DP365">
        <f>86400*((FlowsCalibration2!$DP$365)^(1+1))*DP$1836</f>
        <v>69303993.121224582</v>
      </c>
      <c r="DQ365">
        <f>86400*((FlowsCalibration2!$DQ$365)^(1+1))*DQ$1836</f>
        <v>58567086.633104883</v>
      </c>
      <c r="DR365">
        <f>86400*((FlowsCalibration2!$DR$365)^(1+1))*DR$1836</f>
        <v>32598695.390233003</v>
      </c>
      <c r="DS365">
        <f>86400*((FlowsCalibration2!$DS$365)^(1+1))*DS$1836</f>
        <v>21144.135121447685</v>
      </c>
      <c r="DT365">
        <f>86400*((FlowsCalibration2!$DT$365)^(1+1))*DT$1836</f>
        <v>63294.548960840017</v>
      </c>
      <c r="DU365">
        <f>86400*((FlowsCalibration2!$DU$365)^(1+1))*DU$1836</f>
        <v>1992.6686423349613</v>
      </c>
      <c r="DV365">
        <f>86400*((FlowsCalibration2!$DV$365)^(1+1))*DV$1836</f>
        <v>3988.5574036852581</v>
      </c>
      <c r="DW365">
        <f>86400*((FlowsCalibration2!$DW$365)^(1+1))*DW$1836</f>
        <v>912.97017377130226</v>
      </c>
      <c r="DX365">
        <f>86400*((FlowsCalibration2!$DX$365)^(1+1))*DX$1836</f>
        <v>400091.36870842177</v>
      </c>
      <c r="DY365">
        <f>86400*((FlowsCalibration2!$DY$365)^(1+1))*DY$1836</f>
        <v>251479.33845881044</v>
      </c>
      <c r="DZ365">
        <f>86400*((FlowsCalibration2!$DZ$365)^(1+1))*DZ$1836</f>
        <v>13373.385716523191</v>
      </c>
      <c r="EA365">
        <f>86400*((FlowsCalibration2!$EA$365)^(1+1))*EA$1836</f>
        <v>18458.058993331022</v>
      </c>
      <c r="EB365">
        <f>86400*((FlowsCalibration2!$EB$365)^(1+1))*EB$1836</f>
        <v>65069.590168339331</v>
      </c>
      <c r="EC365">
        <f>86400*((FlowsCalibration2!$EC$365)^(1+1))*EC$1836</f>
        <v>54118.710409815088</v>
      </c>
      <c r="ED365">
        <f>86400*((FlowsCalibration2!$ED$365)^(1+1))*ED$1836</f>
        <v>14869.108305967689</v>
      </c>
      <c r="EE365">
        <f>86400*((FlowsCalibration2!$EE$365)^(1+1))*EE$1836</f>
        <v>8940.8653285892287</v>
      </c>
      <c r="EF365">
        <f>86400*((FlowsCalibration2!$EF$365)^(1+1))*EF$1836</f>
        <v>61532268.411268152</v>
      </c>
      <c r="EG365">
        <f>86400*((FlowsCalibration2!$EG$365)^(1+1))*EG$1836</f>
        <v>92802591.82109943</v>
      </c>
    </row>
    <row r="366" spans="2:137" x14ac:dyDescent="0.2">
      <c r="B366">
        <f>86400*((FlowsCalibration2!$B$366)^(1+1))*B$1836</f>
        <v>6733992.3933090949</v>
      </c>
      <c r="C366">
        <f>86400*((FlowsCalibration2!$C$366)^(1+1))*C$1836</f>
        <v>6334088.8177578487</v>
      </c>
      <c r="D366">
        <f>86400*((FlowsCalibration2!$D$366)^(1+1))*D$1836</f>
        <v>6334088.8177578487</v>
      </c>
      <c r="E366">
        <f>86400*((FlowsCalibration2!$E$366)^(1+1))*E$1836</f>
        <v>2886192.7110961457</v>
      </c>
      <c r="F366">
        <f>86400*((FlowsCalibration2!$F$366)^(1+1))*F$1836</f>
        <v>2777124.8567780005</v>
      </c>
      <c r="G366">
        <f>86400*((FlowsCalibration2!$G$366)^(1+1))*G$1836</f>
        <v>2935756.5752463816</v>
      </c>
      <c r="H366">
        <f>86400*((FlowsCalibration2!$H$366)^(1+1))*H$1836</f>
        <v>2531948.2707456215</v>
      </c>
      <c r="I366">
        <f>86400*((FlowsCalibration2!$I$366)^(1+1))*I$1836</f>
        <v>2531948.2707456215</v>
      </c>
      <c r="J366">
        <f>86400*((FlowsCalibration2!$J$366)^(1+1))*J$1836</f>
        <v>2429299.3450818337</v>
      </c>
      <c r="K366">
        <f>86400*((FlowsCalibration2!$K$366)^(1+1))*K$1836</f>
        <v>127267.1986273855</v>
      </c>
      <c r="L366">
        <f>86400*((FlowsCalibration2!$L$366)^(1+1))*L$1836</f>
        <v>127267.1986273855</v>
      </c>
      <c r="M366">
        <f>86400*((FlowsCalibration2!$M$366)^(1+1))*M$1836</f>
        <v>127267.1986273855</v>
      </c>
      <c r="N366">
        <f>86400*((FlowsCalibration2!$N$366)^(1+1))*N$1836</f>
        <v>127267.1986273855</v>
      </c>
      <c r="O366">
        <f>86400*((FlowsCalibration2!$O$366)^(1+1))*O$1836</f>
        <v>2464934.4339968665</v>
      </c>
      <c r="P366">
        <f>86400*((FlowsCalibration2!$P$366)^(1+1))*P$1836</f>
        <v>2464934.4339968665</v>
      </c>
      <c r="Q366">
        <f>86400*((FlowsCalibration2!$Q$366)^(1+1))*Q$1836</f>
        <v>4520127.1579147466</v>
      </c>
      <c r="R366">
        <f>86400*((FlowsCalibration2!$R$366)^(1+1))*R$1836</f>
        <v>4469891.8004119629</v>
      </c>
      <c r="S366">
        <f>86400*((FlowsCalibration2!$S$366)^(1+1))*S$1836</f>
        <v>5745727.1438363791</v>
      </c>
      <c r="T366">
        <f>86400*((FlowsCalibration2!$T$366)^(1+1))*T$1836</f>
        <v>5745727.1438363791</v>
      </c>
      <c r="U366">
        <f>86400*((FlowsCalibration2!$U$366)^(1+1))*U$1836</f>
        <v>5745727.1438363791</v>
      </c>
      <c r="V366">
        <f>86400*((FlowsCalibration2!$V$366)^(1+1))*V$1836</f>
        <v>917888.70450565172</v>
      </c>
      <c r="W366">
        <f>86400*((FlowsCalibration2!$W$366)^(1+1))*W$1836</f>
        <v>917888.70450565172</v>
      </c>
      <c r="X366">
        <f>86400*((FlowsCalibration2!$X$366)^(1+1))*X$1836</f>
        <v>917888.70450565172</v>
      </c>
      <c r="Y366">
        <f>86400*((FlowsCalibration2!$Y$366)^(1+1))*Y$1836</f>
        <v>792214.36642629141</v>
      </c>
      <c r="Z366">
        <f>86400*((FlowsCalibration2!$Z$366)^(1+1))*Z$1836</f>
        <v>792214.36642629141</v>
      </c>
      <c r="AA366">
        <f>86400*((FlowsCalibration2!$AA$366)^(1+1))*AA$1836</f>
        <v>1042507.1958737817</v>
      </c>
      <c r="AB366">
        <f>86400*((FlowsCalibration2!$AB$366)^(1+1))*AB$1836</f>
        <v>1193428.5636736015</v>
      </c>
      <c r="AC366">
        <f>86400*((FlowsCalibration2!$AC$366)^(1+1))*AC$1836</f>
        <v>1121126.1612921925</v>
      </c>
      <c r="AD366">
        <f>86400*((FlowsCalibration2!$AD$366)^(1+1))*AD$1836</f>
        <v>1121126.1612921925</v>
      </c>
      <c r="AE366">
        <f>86400*((FlowsCalibration2!$AE$366)^(1+1))*AE$1836</f>
        <v>1029651.4770341819</v>
      </c>
      <c r="AF366">
        <f>86400*((FlowsCalibration2!$AF$366)^(1+1))*AF$1836</f>
        <v>746164.17228750268</v>
      </c>
      <c r="AG366">
        <f>86400*((FlowsCalibration2!$AG$366)^(1+1))*AG$1836</f>
        <v>22389.118027440087</v>
      </c>
      <c r="AH366">
        <f>86400*((FlowsCalibration2!$AH$366)^(1+1))*AH$1836</f>
        <v>659037.99171389639</v>
      </c>
      <c r="AI366">
        <f>86400*((FlowsCalibration2!$AI$366)^(1+1))*AI$1836</f>
        <v>746164.17228750268</v>
      </c>
      <c r="AJ366">
        <f>86400*((FlowsCalibration2!$AJ$366)^(1+1))*AJ$1836</f>
        <v>659037.99171389639</v>
      </c>
      <c r="AK366">
        <f>86400*((FlowsCalibration2!$AK$366)^(1+1))*AK$1836</f>
        <v>659037.99171389639</v>
      </c>
      <c r="AL366">
        <f>86400*((FlowsCalibration2!$AL$366)^(1+1))*AL$1836</f>
        <v>349611.16606143111</v>
      </c>
      <c r="AM366">
        <f>86400*((FlowsCalibration2!$AM$366)^(1+1))*AM$1836</f>
        <v>62619.485036443744</v>
      </c>
      <c r="AN366">
        <f>86400*((FlowsCalibration2!$AN$366)^(1+1))*AN$1836</f>
        <v>62619.485036443744</v>
      </c>
      <c r="AO366">
        <f>86400*((FlowsCalibration2!$AO$366)^(1+1))*AO$1836</f>
        <v>287748.18525966414</v>
      </c>
      <c r="AP366">
        <f>86400*((FlowsCalibration2!$AP$366)^(1+1))*AP$1836</f>
        <v>287748.18525966414</v>
      </c>
      <c r="AQ366">
        <f>86400*((FlowsCalibration2!$AQ$366)^(1+1))*AQ$1836</f>
        <v>289824.28428124305</v>
      </c>
      <c r="AR366">
        <f>86400*((FlowsCalibration2!$AR$366)^(1+1))*AR$1836</f>
        <v>134672.45733266402</v>
      </c>
      <c r="AS366">
        <f>86400*((FlowsCalibration2!$AS$366)^(1+1))*AS$1836</f>
        <v>240436.17038621017</v>
      </c>
      <c r="AT366">
        <f>86400*((FlowsCalibration2!$AT$366)^(1+1))*AT$1836</f>
        <v>4521.3849453586708</v>
      </c>
      <c r="AU366">
        <f>86400*((FlowsCalibration2!$AU$366)^(1+1))*AU$1836</f>
        <v>1915.5911026546125</v>
      </c>
      <c r="AV366">
        <f>86400*((FlowsCalibration2!$AV$366)^(1+1))*AV$1836</f>
        <v>40866.92621520564</v>
      </c>
      <c r="AW366">
        <f>86400*((FlowsCalibration2!$AW$366)^(1+1))*AW$1836</f>
        <v>15092.116213465495</v>
      </c>
      <c r="AX366">
        <f>86400*((FlowsCalibration2!$AX$366)^(1+1))*AX$1836</f>
        <v>4521.3849453586708</v>
      </c>
      <c r="AY366">
        <f>86400*((FlowsCalibration2!$AY$366)^(1+1))*AY$1836</f>
        <v>133716.50615425425</v>
      </c>
      <c r="AZ366">
        <f>86400*((FlowsCalibration2!$AZ$366)^(1+1))*AZ$1836</f>
        <v>140481.84727366237</v>
      </c>
      <c r="BA366">
        <f>86400*((FlowsCalibration2!$BA$366)^(1+1))*BA$1836</f>
        <v>15092.116213465495</v>
      </c>
      <c r="BB366">
        <f>86400*((FlowsCalibration2!$BB$366)^(1+1))*BB$1836</f>
        <v>3827.9743120276112</v>
      </c>
      <c r="BC366">
        <f>86400*((FlowsCalibration2!$BC$366)^(1+1))*BC$1836</f>
        <v>3827.9743120276112</v>
      </c>
      <c r="BD366">
        <f>86400*((FlowsCalibration2!$BD$366)^(1+1))*BD$1836</f>
        <v>7597.7284824274257</v>
      </c>
      <c r="BE366">
        <f>86400*((FlowsCalibration2!$BE$366)^(1+1))*BE$1836</f>
        <v>12076.016744968216</v>
      </c>
      <c r="BF366">
        <f>86400*((FlowsCalibration2!$BF$366)^(1+1))*BF$1836</f>
        <v>22389.118027440087</v>
      </c>
      <c r="BG366">
        <f>86400*((FlowsCalibration2!$BG$366)^(1+1))*BG$1836</f>
        <v>18015.503121324458</v>
      </c>
      <c r="BH366">
        <f>86400*((FlowsCalibration2!$BH$366)^(1+1))*BH$1836</f>
        <v>2790.2002875121416</v>
      </c>
      <c r="BI366">
        <f>86400*((FlowsCalibration2!$BI$366)^(1+1))*BI$1836</f>
        <v>876.2131314983352</v>
      </c>
      <c r="BJ366">
        <f>86400*((FlowsCalibration2!$BJ$366)^(1+1))*BJ$1836</f>
        <v>876.2131314983352</v>
      </c>
      <c r="BK366">
        <f>86400*((FlowsCalibration2!$BK$366)^(1+1))*BK$1836</f>
        <v>40866.92621520564</v>
      </c>
      <c r="BL366">
        <f>86400*((FlowsCalibration2!$BL$366)^(1+1))*BL$1836</f>
        <v>123038.85358942825</v>
      </c>
      <c r="BM366">
        <f>86400*((FlowsCalibration2!$BM$366)^(1+1))*BM$1836</f>
        <v>240436.17038621017</v>
      </c>
      <c r="BN366">
        <f>86400*((FlowsCalibration2!$BN$366)^(1+1))*BN$1836</f>
        <v>240436.17038621017</v>
      </c>
      <c r="BO366">
        <f>86400*((FlowsCalibration2!$BO$366)^(1+1))*BO$1836</f>
        <v>31068.244435661178</v>
      </c>
      <c r="BP366">
        <f>86400*((FlowsCalibration2!$BP$366)^(1+1))*BP$1836</f>
        <v>46537.758544018288</v>
      </c>
      <c r="BQ366">
        <f>86400*((FlowsCalibration2!$BQ$366)^(1+1))*BQ$1836</f>
        <v>46537.758544018288</v>
      </c>
      <c r="BR366">
        <f>86400*((FlowsCalibration2!$BR$366)^(1+1))*BR$1836</f>
        <v>8542.5554968615161</v>
      </c>
      <c r="BS366">
        <f>86400*((FlowsCalibration2!$BS$366)^(1+1))*BS$1836</f>
        <v>20334.394655977525</v>
      </c>
      <c r="BT366">
        <f>86400*((FlowsCalibration2!$BT$366)^(1+1))*BT$1836</f>
        <v>2946668.9449725999</v>
      </c>
      <c r="BU366">
        <f>86400*((FlowsCalibration2!$BU$366)^(1+1))*BU$1836</f>
        <v>2886192.7110961457</v>
      </c>
      <c r="BV366">
        <f>86400*((FlowsCalibration2!$BV$366)^(1+1))*BV$1836</f>
        <v>2464934.4339968665</v>
      </c>
      <c r="BW366">
        <f>86400*((FlowsCalibration2!$BW$366)^(1+1))*BW$1836</f>
        <v>3593436.8542246618</v>
      </c>
      <c r="BX366">
        <f>86400*((FlowsCalibration2!$BX$366)^(1+1))*BX$1836</f>
        <v>3781818.6726819575</v>
      </c>
      <c r="BY366">
        <f>86400*((FlowsCalibration2!$BY$366)^(1+1))*BY$1836</f>
        <v>127267.1986273855</v>
      </c>
      <c r="BZ366">
        <f>86400*((FlowsCalibration2!$BZ$366)^(1+1))*BZ$1836</f>
        <v>10105.341806732034</v>
      </c>
      <c r="CA366">
        <f>86400*((FlowsCalibration2!$CA$366)^(1+1))*CA$1836</f>
        <v>10105.341806732034</v>
      </c>
      <c r="CB366">
        <f>86400*((FlowsCalibration2!$CB$366)^(1+1))*CB$1836</f>
        <v>10105.341806732034</v>
      </c>
      <c r="CC366">
        <f>86400*((FlowsCalibration2!$CC$366)^(1+1))*CC$1836</f>
        <v>10105.341806732034</v>
      </c>
      <c r="CD366">
        <f>86400*((FlowsCalibration2!$CD$366)^(1+1))*CD$1836</f>
        <v>2342318.9846176505</v>
      </c>
      <c r="CE366">
        <f>86400*((FlowsCalibration2!$CE$366)^(1+1))*CE$1836</f>
        <v>2342318.9846176505</v>
      </c>
      <c r="CF366">
        <f>86400*((FlowsCalibration2!$CF$366)^(1+1))*CF$1836</f>
        <v>7597.7284824274257</v>
      </c>
      <c r="CG366">
        <f>86400*((FlowsCalibration2!$CG$366)^(1+1))*CG$1836</f>
        <v>11425.70279445505</v>
      </c>
      <c r="CH366">
        <f>86400*((FlowsCalibration2!$CH$366)^(1+1))*CH$1836</f>
        <v>12301.915925953344</v>
      </c>
      <c r="CI366">
        <f>86400*((FlowsCalibration2!$CI$366)^(1+1))*CI$1836</f>
        <v>2790.2002875121416</v>
      </c>
      <c r="CJ366">
        <f>86400*((FlowsCalibration2!$CJ$366)^(1+1))*CJ$1836</f>
        <v>15092.116213465495</v>
      </c>
      <c r="CK366">
        <f>86400*((FlowsCalibration2!$CK$366)^(1+1))*CK$1836</f>
        <v>2632226.6626520031</v>
      </c>
      <c r="CL366">
        <f>86400*((FlowsCalibration2!$CL$366)^(1+1))*CL$1836</f>
        <v>122634.11516611277</v>
      </c>
      <c r="CM366">
        <f>86400*((FlowsCalibration2!$CM$366)^(1+1))*CM$1836</f>
        <v>13052.741465200888</v>
      </c>
      <c r="CN366">
        <f>86400*((FlowsCalibration2!$CN$366)^(1+1))*CN$1836</f>
        <v>1121126.1612921925</v>
      </c>
      <c r="CO366">
        <f>86400*((FlowsCalibration2!$CO$366)^(1+1))*CO$1836</f>
        <v>1121126.1612921925</v>
      </c>
      <c r="CP366">
        <f>86400*((FlowsCalibration2!$CP$366)^(1+1))*CP$1836</f>
        <v>2755747.1870813826</v>
      </c>
      <c r="CQ366">
        <f>86400*((FlowsCalibration2!$CQ$366)^(1+1))*CQ$1836</f>
        <v>3031754.602815839</v>
      </c>
      <c r="CR366">
        <f>86400*((FlowsCalibration2!$CR$366)^(1+1))*CR$1836</f>
        <v>5745727.1438363791</v>
      </c>
      <c r="CS366">
        <f>86400*((FlowsCalibration2!$CS$366)^(1+1))*CS$1836</f>
        <v>3781818.6726819575</v>
      </c>
      <c r="CT366">
        <f>86400*((FlowsCalibration2!$CT$366)^(1+1))*CT$1836</f>
        <v>46537.758544018288</v>
      </c>
      <c r="CU366">
        <f>86400*((FlowsCalibration2!$CU$366)^(1+1))*CU$1836</f>
        <v>2429299.3450818337</v>
      </c>
      <c r="CV366">
        <f>86400*((FlowsCalibration2!$CV$366)^(1+1))*CV$1836</f>
        <v>2531948.2707456215</v>
      </c>
      <c r="CW366">
        <f>86400*((FlowsCalibration2!$CW$366)^(1+1))*CW$1836</f>
        <v>2935756.5752463816</v>
      </c>
      <c r="CX366">
        <f>86400*((FlowsCalibration2!$CX$366)^(1+1))*CX$1836</f>
        <v>2946668.9449725999</v>
      </c>
      <c r="CY366">
        <f>86400*((FlowsCalibration2!$CY$366)^(1+1))*CY$1836</f>
        <v>917888.70450565172</v>
      </c>
      <c r="CZ366">
        <f>86400*((FlowsCalibration2!$CZ$366)^(1+1))*CZ$1836</f>
        <v>4469891.8004119629</v>
      </c>
      <c r="DA366">
        <f>86400*((FlowsCalibration2!$DA$366)^(1+1))*DA$1836</f>
        <v>4520127.1579147466</v>
      </c>
      <c r="DB366">
        <f>86400*((FlowsCalibration2!$DB$366)^(1+1))*DB$1836</f>
        <v>2790.2002875121416</v>
      </c>
      <c r="DC366">
        <f>86400*((FlowsCalibration2!$DC$366)^(1+1))*DC$1836</f>
        <v>1042507.1958737817</v>
      </c>
      <c r="DD366">
        <f>86400*((FlowsCalibration2!$DD$366)^(1+1))*DD$1836</f>
        <v>289824.28428124305</v>
      </c>
      <c r="DE366">
        <f>86400*((FlowsCalibration2!$DE$366)^(1+1))*DE$1836</f>
        <v>287748.18525966414</v>
      </c>
      <c r="DF366">
        <f>86400*((FlowsCalibration2!$DF$366)^(1+1))*DF$1836</f>
        <v>10105.341806732034</v>
      </c>
      <c r="DG366">
        <f>86400*((FlowsCalibration2!$DG$366)^(1+1))*DG$1836</f>
        <v>4521.3849453586708</v>
      </c>
      <c r="DH366">
        <f>86400*((FlowsCalibration2!$DH$366)^(1+1))*DH$1836</f>
        <v>127267.1986273855</v>
      </c>
      <c r="DI366">
        <f>86400*((FlowsCalibration2!$DI$366)^(1+1))*DI$1836</f>
        <v>2342318.9846176505</v>
      </c>
      <c r="DJ366">
        <f>86400*((FlowsCalibration2!$DJ$366)^(1+1))*DJ$1836</f>
        <v>7597.7284824274257</v>
      </c>
      <c r="DK366">
        <f>86400*((FlowsCalibration2!$DK$366)^(1+1))*DK$1836</f>
        <v>40866.92621520564</v>
      </c>
      <c r="DL366">
        <f>86400*((FlowsCalibration2!$DL$366)^(1+1))*DL$1836</f>
        <v>123038.85358942825</v>
      </c>
      <c r="DM366">
        <f>86400*((FlowsCalibration2!$DM$366)^(1+1))*DM$1836</f>
        <v>133716.50615425425</v>
      </c>
      <c r="DN366">
        <f>86400*((FlowsCalibration2!$DN$366)^(1+1))*DN$1836</f>
        <v>240436.17038621017</v>
      </c>
      <c r="DO366">
        <f>86400*((FlowsCalibration2!$DO$366)^(1+1))*DO$1836</f>
        <v>792214.36642629141</v>
      </c>
      <c r="DP366">
        <f>86400*((FlowsCalibration2!$DP$366)^(1+1))*DP$1836</f>
        <v>3593436.8542246618</v>
      </c>
      <c r="DQ366">
        <f>86400*((FlowsCalibration2!$DQ$366)^(1+1))*DQ$1836</f>
        <v>2464934.4339968665</v>
      </c>
      <c r="DR366">
        <f>86400*((FlowsCalibration2!$DR$366)^(1+1))*DR$1836</f>
        <v>2777124.8567780005</v>
      </c>
      <c r="DS366">
        <f>86400*((FlowsCalibration2!$DS$366)^(1+1))*DS$1836</f>
        <v>20334.394655977525</v>
      </c>
      <c r="DT366">
        <f>86400*((FlowsCalibration2!$DT$366)^(1+1))*DT$1836</f>
        <v>26840.300845726244</v>
      </c>
      <c r="DU366">
        <f>86400*((FlowsCalibration2!$DU$366)^(1+1))*DU$1836</f>
        <v>1915.5911026546125</v>
      </c>
      <c r="DV366">
        <f>86400*((FlowsCalibration2!$DV$366)^(1+1))*DV$1836</f>
        <v>3827.9743120276112</v>
      </c>
      <c r="DW366">
        <f>86400*((FlowsCalibration2!$DW$366)^(1+1))*DW$1836</f>
        <v>876.2131314983352</v>
      </c>
      <c r="DX366">
        <f>86400*((FlowsCalibration2!$DX$366)^(1+1))*DX$1836</f>
        <v>134672.45733266402</v>
      </c>
      <c r="DY366">
        <f>86400*((FlowsCalibration2!$DY$366)^(1+1))*DY$1836</f>
        <v>122634.11516611277</v>
      </c>
      <c r="DZ366">
        <f>86400*((FlowsCalibration2!$DZ$366)^(1+1))*DZ$1836</f>
        <v>13052.741465200888</v>
      </c>
      <c r="EA366">
        <f>86400*((FlowsCalibration2!$EA$366)^(1+1))*EA$1836</f>
        <v>18015.503121324458</v>
      </c>
      <c r="EB366">
        <f>86400*((FlowsCalibration2!$EB$366)^(1+1))*EB$1836</f>
        <v>62619.485036443744</v>
      </c>
      <c r="EC366">
        <f>86400*((FlowsCalibration2!$EC$366)^(1+1))*EC$1836</f>
        <v>22389.118027440087</v>
      </c>
      <c r="ED366">
        <f>86400*((FlowsCalibration2!$ED$366)^(1+1))*ED$1836</f>
        <v>12076.016744968216</v>
      </c>
      <c r="EE366">
        <f>86400*((FlowsCalibration2!$EE$366)^(1+1))*EE$1836</f>
        <v>8542.5554968615161</v>
      </c>
      <c r="EF366">
        <f>86400*((FlowsCalibration2!$EF$366)^(1+1))*EF$1836</f>
        <v>3031754.602815839</v>
      </c>
      <c r="EG366">
        <f>86400*((FlowsCalibration2!$EG$366)^(1+1))*EG$1836</f>
        <v>2755747.1870813826</v>
      </c>
    </row>
    <row r="367" spans="2:137" x14ac:dyDescent="0.2">
      <c r="B367">
        <f>86400*((FlowsCalibration2!$B$367)^(1+1))*B$1836</f>
        <v>6483933.8695501005</v>
      </c>
      <c r="C367">
        <f>86400*((FlowsCalibration2!$C$367)^(1+1))*C$1836</f>
        <v>6110637.6776661025</v>
      </c>
      <c r="D367">
        <f>86400*((FlowsCalibration2!$D$367)^(1+1))*D$1836</f>
        <v>6110637.6776661025</v>
      </c>
      <c r="E367">
        <f>86400*((FlowsCalibration2!$E$367)^(1+1))*E$1836</f>
        <v>2805813.6607359569</v>
      </c>
      <c r="F367">
        <f>86400*((FlowsCalibration2!$F$367)^(1+1))*F$1836</f>
        <v>2700507.1793873557</v>
      </c>
      <c r="G367">
        <f>86400*((FlowsCalibration2!$G$367)^(1+1))*G$1836</f>
        <v>2865952.0326748192</v>
      </c>
      <c r="H367">
        <f>86400*((FlowsCalibration2!$H$367)^(1+1))*H$1836</f>
        <v>2471818.5129413446</v>
      </c>
      <c r="I367">
        <f>86400*((FlowsCalibration2!$I$367)^(1+1))*I$1836</f>
        <v>2471818.5129413446</v>
      </c>
      <c r="J367">
        <f>86400*((FlowsCalibration2!$J$367)^(1+1))*J$1836</f>
        <v>2371640.0428010942</v>
      </c>
      <c r="K367">
        <f>86400*((FlowsCalibration2!$K$367)^(1+1))*K$1836</f>
        <v>124138.49501349557</v>
      </c>
      <c r="L367">
        <f>86400*((FlowsCalibration2!$L$367)^(1+1))*L$1836</f>
        <v>124138.49501349557</v>
      </c>
      <c r="M367">
        <f>86400*((FlowsCalibration2!$M$367)^(1+1))*M$1836</f>
        <v>124138.49501349557</v>
      </c>
      <c r="N367">
        <f>86400*((FlowsCalibration2!$N$367)^(1+1))*N$1836</f>
        <v>124138.49501349557</v>
      </c>
      <c r="O367">
        <f>86400*((FlowsCalibration2!$O$367)^(1+1))*O$1836</f>
        <v>2357771.6281208447</v>
      </c>
      <c r="P367">
        <f>86400*((FlowsCalibration2!$P$367)^(1+1))*P$1836</f>
        <v>2357771.6281208447</v>
      </c>
      <c r="Q367">
        <f>86400*((FlowsCalibration2!$Q$367)^(1+1))*Q$1836</f>
        <v>4414552.696408364</v>
      </c>
      <c r="R367">
        <f>86400*((FlowsCalibration2!$R$367)^(1+1))*R$1836</f>
        <v>4372728.9881621981</v>
      </c>
      <c r="S367">
        <f>86400*((FlowsCalibration2!$S$367)^(1+1))*S$1836</f>
        <v>5653928.8593178745</v>
      </c>
      <c r="T367">
        <f>86400*((FlowsCalibration2!$T$367)^(1+1))*T$1836</f>
        <v>5653928.8593178745</v>
      </c>
      <c r="U367">
        <f>86400*((FlowsCalibration2!$U$367)^(1+1))*U$1836</f>
        <v>5653928.8593178745</v>
      </c>
      <c r="V367">
        <f>86400*((FlowsCalibration2!$V$367)^(1+1))*V$1836</f>
        <v>895463.8553603139</v>
      </c>
      <c r="W367">
        <f>86400*((FlowsCalibration2!$W$367)^(1+1))*W$1836</f>
        <v>895463.8553603139</v>
      </c>
      <c r="X367">
        <f>86400*((FlowsCalibration2!$X$367)^(1+1))*X$1836</f>
        <v>895463.8553603139</v>
      </c>
      <c r="Y367">
        <f>86400*((FlowsCalibration2!$Y$367)^(1+1))*Y$1836</f>
        <v>772754.46684424672</v>
      </c>
      <c r="Z367">
        <f>86400*((FlowsCalibration2!$Z$367)^(1+1))*Z$1836</f>
        <v>772754.46684424672</v>
      </c>
      <c r="AA367">
        <f>86400*((FlowsCalibration2!$AA$367)^(1+1))*AA$1836</f>
        <v>1019442.6743204355</v>
      </c>
      <c r="AB367">
        <f>86400*((FlowsCalibration2!$AB$367)^(1+1))*AB$1836</f>
        <v>1166784.6198149016</v>
      </c>
      <c r="AC367">
        <f>86400*((FlowsCalibration2!$AC$367)^(1+1))*AC$1836</f>
        <v>1075830.8451423496</v>
      </c>
      <c r="AD367">
        <f>86400*((FlowsCalibration2!$AD$367)^(1+1))*AD$1836</f>
        <v>1075830.8451423496</v>
      </c>
      <c r="AE367">
        <f>86400*((FlowsCalibration2!$AE$367)^(1+1))*AE$1836</f>
        <v>988050.02054115827</v>
      </c>
      <c r="AF367">
        <f>86400*((FlowsCalibration2!$AF$367)^(1+1))*AF$1836</f>
        <v>717417.52599881461</v>
      </c>
      <c r="AG367">
        <f>86400*((FlowsCalibration2!$AG$367)^(1+1))*AG$1836</f>
        <v>21280.683456885843</v>
      </c>
      <c r="AH367">
        <f>86400*((FlowsCalibration2!$AH$367)^(1+1))*AH$1836</f>
        <v>634980.31424560142</v>
      </c>
      <c r="AI367">
        <f>86400*((FlowsCalibration2!$AI$367)^(1+1))*AI$1836</f>
        <v>717417.52599881461</v>
      </c>
      <c r="AJ367">
        <f>86400*((FlowsCalibration2!$AJ$367)^(1+1))*AJ$1836</f>
        <v>634980.31424560142</v>
      </c>
      <c r="AK367">
        <f>86400*((FlowsCalibration2!$AK$367)^(1+1))*AK$1836</f>
        <v>634980.31424560142</v>
      </c>
      <c r="AL367">
        <f>86400*((FlowsCalibration2!$AL$367)^(1+1))*AL$1836</f>
        <v>338470.6082506504</v>
      </c>
      <c r="AM367">
        <f>86400*((FlowsCalibration2!$AM$367)^(1+1))*AM$1836</f>
        <v>60222.529476239062</v>
      </c>
      <c r="AN367">
        <f>86400*((FlowsCalibration2!$AN$367)^(1+1))*AN$1836</f>
        <v>60222.529476239062</v>
      </c>
      <c r="AO367">
        <f>86400*((FlowsCalibration2!$AO$367)^(1+1))*AO$1836</f>
        <v>279201.20683247782</v>
      </c>
      <c r="AP367">
        <f>86400*((FlowsCalibration2!$AP$367)^(1+1))*AP$1836</f>
        <v>279201.20683247782</v>
      </c>
      <c r="AQ367">
        <f>86400*((FlowsCalibration2!$AQ$367)^(1+1))*AQ$1836</f>
        <v>281090.51110472128</v>
      </c>
      <c r="AR367">
        <f>86400*((FlowsCalibration2!$AR$367)^(1+1))*AR$1836</f>
        <v>130150.61112198056</v>
      </c>
      <c r="AS367">
        <f>86400*((FlowsCalibration2!$AS$367)^(1+1))*AS$1836</f>
        <v>230855.55940876235</v>
      </c>
      <c r="AT367">
        <f>86400*((FlowsCalibration2!$AT$367)^(1+1))*AT$1836</f>
        <v>4335.1991220447699</v>
      </c>
      <c r="AU367">
        <f>86400*((FlowsCalibration2!$AU$367)^(1+1))*AU$1836</f>
        <v>1839.7794669916825</v>
      </c>
      <c r="AV367">
        <f>86400*((FlowsCalibration2!$AV$367)^(1+1))*AV$1836</f>
        <v>39276.796153706149</v>
      </c>
      <c r="AW367">
        <f>86400*((FlowsCalibration2!$AW$367)^(1+1))*AW$1836</f>
        <v>14506.971463276928</v>
      </c>
      <c r="AX367">
        <f>86400*((FlowsCalibration2!$AX$367)^(1+1))*AX$1836</f>
        <v>4335.1991220447699</v>
      </c>
      <c r="AY367">
        <f>86400*((FlowsCalibration2!$AY$367)^(1+1))*AY$1836</f>
        <v>128353.44309235775</v>
      </c>
      <c r="AZ367">
        <f>86400*((FlowsCalibration2!$AZ$367)^(1+1))*AZ$1836</f>
        <v>134843.62625957077</v>
      </c>
      <c r="BA367">
        <f>86400*((FlowsCalibration2!$BA$367)^(1+1))*BA$1836</f>
        <v>14506.971463276928</v>
      </c>
      <c r="BB367">
        <f>86400*((FlowsCalibration2!$BB$367)^(1+1))*BB$1836</f>
        <v>3679.5578115940179</v>
      </c>
      <c r="BC367">
        <f>86400*((FlowsCalibration2!$BC$367)^(1+1))*BC$1836</f>
        <v>3679.5578115940179</v>
      </c>
      <c r="BD367">
        <f>86400*((FlowsCalibration2!$BD$367)^(1+1))*BD$1836</f>
        <v>7303.152766737936</v>
      </c>
      <c r="BE367">
        <f>86400*((FlowsCalibration2!$BE$367)^(1+1))*BE$1836</f>
        <v>11515.227605900225</v>
      </c>
      <c r="BF367">
        <f>86400*((FlowsCalibration2!$BF$367)^(1+1))*BF$1836</f>
        <v>21280.683456885843</v>
      </c>
      <c r="BG367">
        <f>86400*((FlowsCalibration2!$BG$367)^(1+1))*BG$1836</f>
        <v>17592.271790224513</v>
      </c>
      <c r="BH367">
        <f>86400*((FlowsCalibration2!$BH$367)^(1+1))*BH$1836</f>
        <v>2682.0198953710014</v>
      </c>
      <c r="BI367">
        <f>86400*((FlowsCalibration2!$BI$367)^(1+1))*BI$1836</f>
        <v>842.24098957399178</v>
      </c>
      <c r="BJ367">
        <f>86400*((FlowsCalibration2!$BJ$367)^(1+1))*BJ$1836</f>
        <v>842.24098957399178</v>
      </c>
      <c r="BK367">
        <f>86400*((FlowsCalibration2!$BK$367)^(1+1))*BK$1836</f>
        <v>39276.796153706149</v>
      </c>
      <c r="BL367">
        <f>86400*((FlowsCalibration2!$BL$367)^(1+1))*BL$1836</f>
        <v>118097.33737145008</v>
      </c>
      <c r="BM367">
        <f>86400*((FlowsCalibration2!$BM$367)^(1+1))*BM$1836</f>
        <v>230855.55940876235</v>
      </c>
      <c r="BN367">
        <f>86400*((FlowsCalibration2!$BN$367)^(1+1))*BN$1836</f>
        <v>230855.55940876235</v>
      </c>
      <c r="BO367">
        <f>86400*((FlowsCalibration2!$BO$367)^(1+1))*BO$1836</f>
        <v>30338.372373424059</v>
      </c>
      <c r="BP367">
        <f>86400*((FlowsCalibration2!$BP$367)^(1+1))*BP$1836</f>
        <v>44719.226498171149</v>
      </c>
      <c r="BQ367">
        <f>86400*((FlowsCalibration2!$BQ$367)^(1+1))*BQ$1836</f>
        <v>44719.226498171149</v>
      </c>
      <c r="BR367">
        <f>86400*((FlowsCalibration2!$BR$367)^(1+1))*BR$1836</f>
        <v>8153.319794492556</v>
      </c>
      <c r="BS367">
        <f>86400*((FlowsCalibration2!$BS$367)^(1+1))*BS$1836</f>
        <v>19536.761706876165</v>
      </c>
      <c r="BT367">
        <f>86400*((FlowsCalibration2!$BT$367)^(1+1))*BT$1836</f>
        <v>2876606.0861546532</v>
      </c>
      <c r="BU367">
        <f>86400*((FlowsCalibration2!$BU$367)^(1+1))*BU$1836</f>
        <v>2805813.6607359569</v>
      </c>
      <c r="BV367">
        <f>86400*((FlowsCalibration2!$BV$367)^(1+1))*BV$1836</f>
        <v>2357771.6281208447</v>
      </c>
      <c r="BW367">
        <f>86400*((FlowsCalibration2!$BW$367)^(1+1))*BW$1836</f>
        <v>3482399.1395793692</v>
      </c>
      <c r="BX367">
        <f>86400*((FlowsCalibration2!$BX$367)^(1+1))*BX$1836</f>
        <v>3677428.1799793965</v>
      </c>
      <c r="BY367">
        <f>86400*((FlowsCalibration2!$BY$367)^(1+1))*BY$1836</f>
        <v>124138.49501349557</v>
      </c>
      <c r="BZ367">
        <f>86400*((FlowsCalibration2!$BZ$367)^(1+1))*BZ$1836</f>
        <v>9653.6222435472391</v>
      </c>
      <c r="CA367">
        <f>86400*((FlowsCalibration2!$CA$367)^(1+1))*CA$1836</f>
        <v>9653.6222435472391</v>
      </c>
      <c r="CB367">
        <f>86400*((FlowsCalibration2!$CB$367)^(1+1))*CB$1836</f>
        <v>9653.6222435472391</v>
      </c>
      <c r="CC367">
        <f>86400*((FlowsCalibration2!$CC$367)^(1+1))*CC$1836</f>
        <v>9653.6222435472391</v>
      </c>
      <c r="CD367">
        <f>86400*((FlowsCalibration2!$CD$367)^(1+1))*CD$1836</f>
        <v>2286697.0561396349</v>
      </c>
      <c r="CE367">
        <f>86400*((FlowsCalibration2!$CE$367)^(1+1))*CE$1836</f>
        <v>2286697.0561396349</v>
      </c>
      <c r="CF367">
        <f>86400*((FlowsCalibration2!$CF$367)^(1+1))*CF$1836</f>
        <v>7303.152766737936</v>
      </c>
      <c r="CG367">
        <f>86400*((FlowsCalibration2!$CG$367)^(1+1))*CG$1836</f>
        <v>10982.710578331966</v>
      </c>
      <c r="CH367">
        <f>86400*((FlowsCalibration2!$CH$367)^(1+1))*CH$1836</f>
        <v>11824.951567905917</v>
      </c>
      <c r="CI367">
        <f>86400*((FlowsCalibration2!$CI$367)^(1+1))*CI$1836</f>
        <v>2682.0198953710014</v>
      </c>
      <c r="CJ367">
        <f>86400*((FlowsCalibration2!$CJ$367)^(1+1))*CJ$1836</f>
        <v>14506.971463276928</v>
      </c>
      <c r="CK367">
        <f>86400*((FlowsCalibration2!$CK$367)^(1+1))*CK$1836</f>
        <v>2517825.5042039459</v>
      </c>
      <c r="CL367">
        <f>86400*((FlowsCalibration2!$CL$367)^(1+1))*CL$1836</f>
        <v>118522.97183094853</v>
      </c>
      <c r="CM367">
        <f>86400*((FlowsCalibration2!$CM$367)^(1+1))*CM$1836</f>
        <v>12746.100112783019</v>
      </c>
      <c r="CN367">
        <f>86400*((FlowsCalibration2!$CN$367)^(1+1))*CN$1836</f>
        <v>1075830.8451423496</v>
      </c>
      <c r="CO367">
        <f>86400*((FlowsCalibration2!$CO$367)^(1+1))*CO$1836</f>
        <v>1075830.8451423496</v>
      </c>
      <c r="CP367">
        <f>86400*((FlowsCalibration2!$CP$367)^(1+1))*CP$1836</f>
        <v>2636709.0527775129</v>
      </c>
      <c r="CQ367">
        <f>86400*((FlowsCalibration2!$CQ$367)^(1+1))*CQ$1836</f>
        <v>2944298.2473632628</v>
      </c>
      <c r="CR367">
        <f>86400*((FlowsCalibration2!$CR$367)^(1+1))*CR$1836</f>
        <v>5653928.8593178745</v>
      </c>
      <c r="CS367">
        <f>86400*((FlowsCalibration2!$CS$367)^(1+1))*CS$1836</f>
        <v>3677428.1799793965</v>
      </c>
      <c r="CT367">
        <f>86400*((FlowsCalibration2!$CT$367)^(1+1))*CT$1836</f>
        <v>44719.226498171149</v>
      </c>
      <c r="CU367">
        <f>86400*((FlowsCalibration2!$CU$367)^(1+1))*CU$1836</f>
        <v>2371640.0428010942</v>
      </c>
      <c r="CV367">
        <f>86400*((FlowsCalibration2!$CV$367)^(1+1))*CV$1836</f>
        <v>2471818.5129413446</v>
      </c>
      <c r="CW367">
        <f>86400*((FlowsCalibration2!$CW$367)^(1+1))*CW$1836</f>
        <v>2865952.0326748192</v>
      </c>
      <c r="CX367">
        <f>86400*((FlowsCalibration2!$CX$367)^(1+1))*CX$1836</f>
        <v>2876606.0861546532</v>
      </c>
      <c r="CY367">
        <f>86400*((FlowsCalibration2!$CY$367)^(1+1))*CY$1836</f>
        <v>895463.8553603139</v>
      </c>
      <c r="CZ367">
        <f>86400*((FlowsCalibration2!$CZ$367)^(1+1))*CZ$1836</f>
        <v>4372728.9881621981</v>
      </c>
      <c r="DA367">
        <f>86400*((FlowsCalibration2!$DA$367)^(1+1))*DA$1836</f>
        <v>4414552.696408364</v>
      </c>
      <c r="DB367">
        <f>86400*((FlowsCalibration2!$DB$367)^(1+1))*DB$1836</f>
        <v>2682.0198953710014</v>
      </c>
      <c r="DC367">
        <f>86400*((FlowsCalibration2!$DC$367)^(1+1))*DC$1836</f>
        <v>1019442.6743204355</v>
      </c>
      <c r="DD367">
        <f>86400*((FlowsCalibration2!$DD$367)^(1+1))*DD$1836</f>
        <v>281090.51110472128</v>
      </c>
      <c r="DE367">
        <f>86400*((FlowsCalibration2!$DE$367)^(1+1))*DE$1836</f>
        <v>279201.20683247782</v>
      </c>
      <c r="DF367">
        <f>86400*((FlowsCalibration2!$DF$367)^(1+1))*DF$1836</f>
        <v>9653.6222435472391</v>
      </c>
      <c r="DG367">
        <f>86400*((FlowsCalibration2!$DG$367)^(1+1))*DG$1836</f>
        <v>4335.1991220447699</v>
      </c>
      <c r="DH367">
        <f>86400*((FlowsCalibration2!$DH$367)^(1+1))*DH$1836</f>
        <v>124138.49501349557</v>
      </c>
      <c r="DI367">
        <f>86400*((FlowsCalibration2!$DI$367)^(1+1))*DI$1836</f>
        <v>2286697.0561396349</v>
      </c>
      <c r="DJ367">
        <f>86400*((FlowsCalibration2!$DJ$367)^(1+1))*DJ$1836</f>
        <v>7303.152766737936</v>
      </c>
      <c r="DK367">
        <f>86400*((FlowsCalibration2!$DK$367)^(1+1))*DK$1836</f>
        <v>39276.796153706149</v>
      </c>
      <c r="DL367">
        <f>86400*((FlowsCalibration2!$DL$367)^(1+1))*DL$1836</f>
        <v>118097.33737145008</v>
      </c>
      <c r="DM367">
        <f>86400*((FlowsCalibration2!$DM$367)^(1+1))*DM$1836</f>
        <v>128353.44309235775</v>
      </c>
      <c r="DN367">
        <f>86400*((FlowsCalibration2!$DN$367)^(1+1))*DN$1836</f>
        <v>230855.55940876235</v>
      </c>
      <c r="DO367">
        <f>86400*((FlowsCalibration2!$DO$367)^(1+1))*DO$1836</f>
        <v>772754.46684424672</v>
      </c>
      <c r="DP367">
        <f>86400*((FlowsCalibration2!$DP$367)^(1+1))*DP$1836</f>
        <v>3482399.1395793692</v>
      </c>
      <c r="DQ367">
        <f>86400*((FlowsCalibration2!$DQ$367)^(1+1))*DQ$1836</f>
        <v>2357771.6281208447</v>
      </c>
      <c r="DR367">
        <f>86400*((FlowsCalibration2!$DR$367)^(1+1))*DR$1836</f>
        <v>2700507.1793873557</v>
      </c>
      <c r="DS367">
        <f>86400*((FlowsCalibration2!$DS$367)^(1+1))*DS$1836</f>
        <v>19536.761706876165</v>
      </c>
      <c r="DT367">
        <f>86400*((FlowsCalibration2!$DT$367)^(1+1))*DT$1836</f>
        <v>25785.080647609382</v>
      </c>
      <c r="DU367">
        <f>86400*((FlowsCalibration2!$DU$367)^(1+1))*DU$1836</f>
        <v>1839.7794669916825</v>
      </c>
      <c r="DV367">
        <f>86400*((FlowsCalibration2!$DV$367)^(1+1))*DV$1836</f>
        <v>3679.5578115940179</v>
      </c>
      <c r="DW367">
        <f>86400*((FlowsCalibration2!$DW$367)^(1+1))*DW$1836</f>
        <v>842.24098957399178</v>
      </c>
      <c r="DX367">
        <f>86400*((FlowsCalibration2!$DX$367)^(1+1))*DX$1836</f>
        <v>130150.61112198056</v>
      </c>
      <c r="DY367">
        <f>86400*((FlowsCalibration2!$DY$367)^(1+1))*DY$1836</f>
        <v>118522.97183094853</v>
      </c>
      <c r="DZ367">
        <f>86400*((FlowsCalibration2!$DZ$367)^(1+1))*DZ$1836</f>
        <v>12746.100112783019</v>
      </c>
      <c r="EA367">
        <f>86400*((FlowsCalibration2!$EA$367)^(1+1))*EA$1836</f>
        <v>17592.271790224513</v>
      </c>
      <c r="EB367">
        <f>86400*((FlowsCalibration2!$EB$367)^(1+1))*EB$1836</f>
        <v>60222.529476239062</v>
      </c>
      <c r="EC367">
        <f>86400*((FlowsCalibration2!$EC$367)^(1+1))*EC$1836</f>
        <v>21280.683456885843</v>
      </c>
      <c r="ED367">
        <f>86400*((FlowsCalibration2!$ED$367)^(1+1))*ED$1836</f>
        <v>11515.227605900225</v>
      </c>
      <c r="EE367">
        <f>86400*((FlowsCalibration2!$EE$367)^(1+1))*EE$1836</f>
        <v>8153.319794492556</v>
      </c>
      <c r="EF367">
        <f>86400*((FlowsCalibration2!$EF$367)^(1+1))*EF$1836</f>
        <v>2944298.2473632628</v>
      </c>
      <c r="EG367">
        <f>86400*((FlowsCalibration2!$EG$367)^(1+1))*EG$1836</f>
        <v>2636709.0527775129</v>
      </c>
    </row>
    <row r="368" spans="2:137" x14ac:dyDescent="0.2">
      <c r="B368">
        <f>86400*((FlowsCalibration2!$B$368)^(1+1))*B$1836</f>
        <v>6231417.7204797035</v>
      </c>
      <c r="C368">
        <f>86400*((FlowsCalibration2!$C$368)^(1+1))*C$1836</f>
        <v>5877896.3872733098</v>
      </c>
      <c r="D368">
        <f>86400*((FlowsCalibration2!$D$368)^(1+1))*D$1836</f>
        <v>5877896.3872733098</v>
      </c>
      <c r="E368">
        <f>86400*((FlowsCalibration2!$E$368)^(1+1))*E$1836</f>
        <v>2727437.7471909174</v>
      </c>
      <c r="F368">
        <f>86400*((FlowsCalibration2!$F$368)^(1+1))*F$1836</f>
        <v>2625824.7497043405</v>
      </c>
      <c r="G368">
        <f>86400*((FlowsCalibration2!$G$368)^(1+1))*G$1836</f>
        <v>2797708.3487299862</v>
      </c>
      <c r="H368">
        <f>86400*((FlowsCalibration2!$H$368)^(1+1))*H$1836</f>
        <v>2413065.9012056007</v>
      </c>
      <c r="I368">
        <f>86400*((FlowsCalibration2!$I$368)^(1+1))*I$1836</f>
        <v>2413065.9012056007</v>
      </c>
      <c r="J368">
        <f>86400*((FlowsCalibration2!$J$368)^(1+1))*J$1836</f>
        <v>2315315.7698677112</v>
      </c>
      <c r="K368">
        <f>86400*((FlowsCalibration2!$K$368)^(1+1))*K$1836</f>
        <v>121131.71846111747</v>
      </c>
      <c r="L368">
        <f>86400*((FlowsCalibration2!$L$368)^(1+1))*L$1836</f>
        <v>121131.71846111747</v>
      </c>
      <c r="M368">
        <f>86400*((FlowsCalibration2!$M$368)^(1+1))*M$1836</f>
        <v>121131.71846111747</v>
      </c>
      <c r="N368">
        <f>86400*((FlowsCalibration2!$N$368)^(1+1))*N$1836</f>
        <v>121131.71846111747</v>
      </c>
      <c r="O368">
        <f>86400*((FlowsCalibration2!$O$368)^(1+1))*O$1836</f>
        <v>2237939.9789125742</v>
      </c>
      <c r="P368">
        <f>86400*((FlowsCalibration2!$P$368)^(1+1))*P$1836</f>
        <v>2237939.9789125742</v>
      </c>
      <c r="Q368">
        <f>86400*((FlowsCalibration2!$Q$368)^(1+1))*Q$1836</f>
        <v>4259684.26151173</v>
      </c>
      <c r="R368">
        <f>86400*((FlowsCalibration2!$R$368)^(1+1))*R$1836</f>
        <v>4221937.7036756445</v>
      </c>
      <c r="S368">
        <f>86400*((FlowsCalibration2!$S$368)^(1+1))*S$1836</f>
        <v>5488467.9492824525</v>
      </c>
      <c r="T368">
        <f>86400*((FlowsCalibration2!$T$368)^(1+1))*T$1836</f>
        <v>5488467.9492824525</v>
      </c>
      <c r="U368">
        <f>86400*((FlowsCalibration2!$U$368)^(1+1))*U$1836</f>
        <v>5488467.9492824525</v>
      </c>
      <c r="V368">
        <f>86400*((FlowsCalibration2!$V$368)^(1+1))*V$1836</f>
        <v>862219.42956546787</v>
      </c>
      <c r="W368">
        <f>86400*((FlowsCalibration2!$W$368)^(1+1))*W$1836</f>
        <v>862219.42956546787</v>
      </c>
      <c r="X368">
        <f>86400*((FlowsCalibration2!$X$368)^(1+1))*X$1836</f>
        <v>862219.42956546787</v>
      </c>
      <c r="Y368">
        <f>86400*((FlowsCalibration2!$Y$368)^(1+1))*Y$1836</f>
        <v>753119.34134371451</v>
      </c>
      <c r="Z368">
        <f>86400*((FlowsCalibration2!$Z$368)^(1+1))*Z$1836</f>
        <v>753119.34134371451</v>
      </c>
      <c r="AA368">
        <f>86400*((FlowsCalibration2!$AA$368)^(1+1))*AA$1836</f>
        <v>996636.15554568905</v>
      </c>
      <c r="AB368">
        <f>86400*((FlowsCalibration2!$AB$368)^(1+1))*AB$1836</f>
        <v>1140505.3056251341</v>
      </c>
      <c r="AC368">
        <f>86400*((FlowsCalibration2!$AC$368)^(1+1))*AC$1836</f>
        <v>1032349.703350225</v>
      </c>
      <c r="AD368">
        <f>86400*((FlowsCalibration2!$AD$368)^(1+1))*AD$1836</f>
        <v>1032349.703350225</v>
      </c>
      <c r="AE368">
        <f>86400*((FlowsCalibration2!$AE$368)^(1+1))*AE$1836</f>
        <v>948127.53254653374</v>
      </c>
      <c r="AF368">
        <f>86400*((FlowsCalibration2!$AF$368)^(1+1))*AF$1836</f>
        <v>689801.91476860084</v>
      </c>
      <c r="AG368">
        <f>86400*((FlowsCalibration2!$AG$368)^(1+1))*AG$1836</f>
        <v>20241.692106552891</v>
      </c>
      <c r="AH368">
        <f>86400*((FlowsCalibration2!$AH$368)^(1+1))*AH$1836</f>
        <v>611810.7293098456</v>
      </c>
      <c r="AI368">
        <f>86400*((FlowsCalibration2!$AI$368)^(1+1))*AI$1836</f>
        <v>689801.91476860084</v>
      </c>
      <c r="AJ368">
        <f>86400*((FlowsCalibration2!$AJ$368)^(1+1))*AJ$1836</f>
        <v>611810.7293098456</v>
      </c>
      <c r="AK368">
        <f>86400*((FlowsCalibration2!$AK$368)^(1+1))*AK$1836</f>
        <v>611810.7293098456</v>
      </c>
      <c r="AL368">
        <f>86400*((FlowsCalibration2!$AL$368)^(1+1))*AL$1836</f>
        <v>327783.33385479474</v>
      </c>
      <c r="AM368">
        <f>86400*((FlowsCalibration2!$AM$368)^(1+1))*AM$1836</f>
        <v>57946.645873546906</v>
      </c>
      <c r="AN368">
        <f>86400*((FlowsCalibration2!$AN$368)^(1+1))*AN$1836</f>
        <v>57946.645873546906</v>
      </c>
      <c r="AO368">
        <f>86400*((FlowsCalibration2!$AO$368)^(1+1))*AO$1836</f>
        <v>270968.03600745829</v>
      </c>
      <c r="AP368">
        <f>86400*((FlowsCalibration2!$AP$368)^(1+1))*AP$1836</f>
        <v>270968.03600745829</v>
      </c>
      <c r="AQ368">
        <f>86400*((FlowsCalibration2!$AQ$368)^(1+1))*AQ$1836</f>
        <v>272675.00415353401</v>
      </c>
      <c r="AR368">
        <f>86400*((FlowsCalibration2!$AR$368)^(1+1))*AR$1836</f>
        <v>125792.66470314297</v>
      </c>
      <c r="AS368">
        <f>86400*((FlowsCalibration2!$AS$368)^(1+1))*AS$1836</f>
        <v>221581.49325689167</v>
      </c>
      <c r="AT368">
        <f>86400*((FlowsCalibration2!$AT$368)^(1+1))*AT$1836</f>
        <v>4166.2237796054051</v>
      </c>
      <c r="AU368">
        <f>86400*((FlowsCalibration2!$AU$368)^(1+1))*AU$1836</f>
        <v>1765.7475934570555</v>
      </c>
      <c r="AV368">
        <f>86400*((FlowsCalibration2!$AV$368)^(1+1))*AV$1836</f>
        <v>37719.638214474464</v>
      </c>
      <c r="AW368">
        <f>86400*((FlowsCalibration2!$AW$368)^(1+1))*AW$1836</f>
        <v>13933.395577712505</v>
      </c>
      <c r="AX368">
        <f>86400*((FlowsCalibration2!$AX$368)^(1+1))*AX$1836</f>
        <v>4166.2237796054051</v>
      </c>
      <c r="AY368">
        <f>86400*((FlowsCalibration2!$AY$368)^(1+1))*AY$1836</f>
        <v>123155.71532690401</v>
      </c>
      <c r="AZ368">
        <f>86400*((FlowsCalibration2!$AZ$368)^(1+1))*AZ$1836</f>
        <v>129388.25913885245</v>
      </c>
      <c r="BA368">
        <f>86400*((FlowsCalibration2!$BA$368)^(1+1))*BA$1836</f>
        <v>13933.395577712505</v>
      </c>
      <c r="BB368">
        <f>86400*((FlowsCalibration2!$BB$368)^(1+1))*BB$1836</f>
        <v>3534.075645615193</v>
      </c>
      <c r="BC368">
        <f>86400*((FlowsCalibration2!$BC$368)^(1+1))*BC$1836</f>
        <v>3534.075645615193</v>
      </c>
      <c r="BD368">
        <f>86400*((FlowsCalibration2!$BD$368)^(1+1))*BD$1836</f>
        <v>7014.4010912970743</v>
      </c>
      <c r="BE368">
        <f>86400*((FlowsCalibration2!$BE$368)^(1+1))*BE$1836</f>
        <v>10986.920615976111</v>
      </c>
      <c r="BF368">
        <f>86400*((FlowsCalibration2!$BF$368)^(1+1))*BF$1836</f>
        <v>20241.692106552891</v>
      </c>
      <c r="BG368">
        <f>86400*((FlowsCalibration2!$BG$368)^(1+1))*BG$1836</f>
        <v>17160.286611738295</v>
      </c>
      <c r="BH368">
        <f>86400*((FlowsCalibration2!$BH$368)^(1+1))*BH$1836</f>
        <v>2575.9783318039263</v>
      </c>
      <c r="BI368">
        <f>86400*((FlowsCalibration2!$BI$368)^(1+1))*BI$1836</f>
        <v>808.94050899632919</v>
      </c>
      <c r="BJ368">
        <f>86400*((FlowsCalibration2!$BJ$368)^(1+1))*BJ$1836</f>
        <v>808.94050899632919</v>
      </c>
      <c r="BK368">
        <f>86400*((FlowsCalibration2!$BK$368)^(1+1))*BK$1836</f>
        <v>37719.638214474464</v>
      </c>
      <c r="BL368">
        <f>86400*((FlowsCalibration2!$BL$368)^(1+1))*BL$1836</f>
        <v>113297.80588502942</v>
      </c>
      <c r="BM368">
        <f>86400*((FlowsCalibration2!$BM$368)^(1+1))*BM$1836</f>
        <v>221581.49325689167</v>
      </c>
      <c r="BN368">
        <f>86400*((FlowsCalibration2!$BN$368)^(1+1))*BN$1836</f>
        <v>221581.49325689167</v>
      </c>
      <c r="BO368">
        <f>86400*((FlowsCalibration2!$BO$368)^(1+1))*BO$1836</f>
        <v>29593.398598031101</v>
      </c>
      <c r="BP368">
        <f>86400*((FlowsCalibration2!$BP$368)^(1+1))*BP$1836</f>
        <v>43003.747666980242</v>
      </c>
      <c r="BQ368">
        <f>86400*((FlowsCalibration2!$BQ$368)^(1+1))*BQ$1836</f>
        <v>43003.747666980242</v>
      </c>
      <c r="BR368">
        <f>86400*((FlowsCalibration2!$BR$368)^(1+1))*BR$1836</f>
        <v>7786.0754716456049</v>
      </c>
      <c r="BS368">
        <f>86400*((FlowsCalibration2!$BS$368)^(1+1))*BS$1836</f>
        <v>18758.716746071779</v>
      </c>
      <c r="BT368">
        <f>86400*((FlowsCalibration2!$BT$368)^(1+1))*BT$1836</f>
        <v>2808112.7915770789</v>
      </c>
      <c r="BU368">
        <f>86400*((FlowsCalibration2!$BU$368)^(1+1))*BU$1836</f>
        <v>2727437.7471909174</v>
      </c>
      <c r="BV368">
        <f>86400*((FlowsCalibration2!$BV$368)^(1+1))*BV$1836</f>
        <v>2237939.9789125742</v>
      </c>
      <c r="BW368">
        <f>86400*((FlowsCalibration2!$BW$368)^(1+1))*BW$1836</f>
        <v>3343988.3525683261</v>
      </c>
      <c r="BX368">
        <f>86400*((FlowsCalibration2!$BX$368)^(1+1))*BX$1836</f>
        <v>3541688.1372756506</v>
      </c>
      <c r="BY368">
        <f>86400*((FlowsCalibration2!$BY$368)^(1+1))*BY$1836</f>
        <v>121131.71846111747</v>
      </c>
      <c r="BZ368">
        <f>86400*((FlowsCalibration2!$BZ$368)^(1+1))*BZ$1836</f>
        <v>9211.319098403681</v>
      </c>
      <c r="CA368">
        <f>86400*((FlowsCalibration2!$CA$368)^(1+1))*CA$1836</f>
        <v>9211.319098403681</v>
      </c>
      <c r="CB368">
        <f>86400*((FlowsCalibration2!$CB$368)^(1+1))*CB$1836</f>
        <v>9211.319098403681</v>
      </c>
      <c r="CC368">
        <f>86400*((FlowsCalibration2!$CC$368)^(1+1))*CC$1836</f>
        <v>9211.319098403681</v>
      </c>
      <c r="CD368">
        <f>86400*((FlowsCalibration2!$CD$368)^(1+1))*CD$1836</f>
        <v>2232382.4263660479</v>
      </c>
      <c r="CE368">
        <f>86400*((FlowsCalibration2!$CE$368)^(1+1))*CE$1836</f>
        <v>2232382.4263660479</v>
      </c>
      <c r="CF368">
        <f>86400*((FlowsCalibration2!$CF$368)^(1+1))*CF$1836</f>
        <v>7014.4010912970743</v>
      </c>
      <c r="CG368">
        <f>86400*((FlowsCalibration2!$CG$368)^(1+1))*CG$1836</f>
        <v>10548.47673691228</v>
      </c>
      <c r="CH368">
        <f>86400*((FlowsCalibration2!$CH$368)^(1+1))*CH$1836</f>
        <v>11357.417245908571</v>
      </c>
      <c r="CI368">
        <f>86400*((FlowsCalibration2!$CI$368)^(1+1))*CI$1836</f>
        <v>2575.9783318039263</v>
      </c>
      <c r="CJ368">
        <f>86400*((FlowsCalibration2!$CJ$368)^(1+1))*CJ$1836</f>
        <v>13933.395577712505</v>
      </c>
      <c r="CK368">
        <f>86400*((FlowsCalibration2!$CK$368)^(1+1))*CK$1836</f>
        <v>2391692.6664985544</v>
      </c>
      <c r="CL368">
        <f>86400*((FlowsCalibration2!$CL$368)^(1+1))*CL$1836</f>
        <v>114562.52357005706</v>
      </c>
      <c r="CM368">
        <f>86400*((FlowsCalibration2!$CM$368)^(1+1))*CM$1836</f>
        <v>12433.112339072854</v>
      </c>
      <c r="CN368">
        <f>86400*((FlowsCalibration2!$CN$368)^(1+1))*CN$1836</f>
        <v>1032349.703350225</v>
      </c>
      <c r="CO368">
        <f>86400*((FlowsCalibration2!$CO$368)^(1+1))*CO$1836</f>
        <v>1032349.703350225</v>
      </c>
      <c r="CP368">
        <f>86400*((FlowsCalibration2!$CP$368)^(1+1))*CP$1836</f>
        <v>2506215.2160339518</v>
      </c>
      <c r="CQ368">
        <f>86400*((FlowsCalibration2!$CQ$368)^(1+1))*CQ$1836</f>
        <v>2859264.1375949206</v>
      </c>
      <c r="CR368">
        <f>86400*((FlowsCalibration2!$CR$368)^(1+1))*CR$1836</f>
        <v>5488467.9492824525</v>
      </c>
      <c r="CS368">
        <f>86400*((FlowsCalibration2!$CS$368)^(1+1))*CS$1836</f>
        <v>3541688.1372756506</v>
      </c>
      <c r="CT368">
        <f>86400*((FlowsCalibration2!$CT$368)^(1+1))*CT$1836</f>
        <v>43003.747666980242</v>
      </c>
      <c r="CU368">
        <f>86400*((FlowsCalibration2!$CU$368)^(1+1))*CU$1836</f>
        <v>2315315.7698677112</v>
      </c>
      <c r="CV368">
        <f>86400*((FlowsCalibration2!$CV$368)^(1+1))*CV$1836</f>
        <v>2413065.9012056007</v>
      </c>
      <c r="CW368">
        <f>86400*((FlowsCalibration2!$CW$368)^(1+1))*CW$1836</f>
        <v>2797708.3487299862</v>
      </c>
      <c r="CX368">
        <f>86400*((FlowsCalibration2!$CX$368)^(1+1))*CX$1836</f>
        <v>2808112.7915770789</v>
      </c>
      <c r="CY368">
        <f>86400*((FlowsCalibration2!$CY$368)^(1+1))*CY$1836</f>
        <v>862219.42956546787</v>
      </c>
      <c r="CZ368">
        <f>86400*((FlowsCalibration2!$CZ$368)^(1+1))*CZ$1836</f>
        <v>4221937.7036756445</v>
      </c>
      <c r="DA368">
        <f>86400*((FlowsCalibration2!$DA$368)^(1+1))*DA$1836</f>
        <v>4259684.26151173</v>
      </c>
      <c r="DB368">
        <f>86400*((FlowsCalibration2!$DB$368)^(1+1))*DB$1836</f>
        <v>2575.9783318039263</v>
      </c>
      <c r="DC368">
        <f>86400*((FlowsCalibration2!$DC$368)^(1+1))*DC$1836</f>
        <v>996636.15554568905</v>
      </c>
      <c r="DD368">
        <f>86400*((FlowsCalibration2!$DD$368)^(1+1))*DD$1836</f>
        <v>272675.00415353401</v>
      </c>
      <c r="DE368">
        <f>86400*((FlowsCalibration2!$DE$368)^(1+1))*DE$1836</f>
        <v>270968.03600745829</v>
      </c>
      <c r="DF368">
        <f>86400*((FlowsCalibration2!$DF$368)^(1+1))*DF$1836</f>
        <v>9211.319098403681</v>
      </c>
      <c r="DG368">
        <f>86400*((FlowsCalibration2!$DG$368)^(1+1))*DG$1836</f>
        <v>4166.2237796054051</v>
      </c>
      <c r="DH368">
        <f>86400*((FlowsCalibration2!$DH$368)^(1+1))*DH$1836</f>
        <v>121131.71846111747</v>
      </c>
      <c r="DI368">
        <f>86400*((FlowsCalibration2!$DI$368)^(1+1))*DI$1836</f>
        <v>2232382.4263660479</v>
      </c>
      <c r="DJ368">
        <f>86400*((FlowsCalibration2!$DJ$368)^(1+1))*DJ$1836</f>
        <v>7014.4010912970743</v>
      </c>
      <c r="DK368">
        <f>86400*((FlowsCalibration2!$DK$368)^(1+1))*DK$1836</f>
        <v>37719.638214474464</v>
      </c>
      <c r="DL368">
        <f>86400*((FlowsCalibration2!$DL$368)^(1+1))*DL$1836</f>
        <v>113297.80588502942</v>
      </c>
      <c r="DM368">
        <f>86400*((FlowsCalibration2!$DM$368)^(1+1))*DM$1836</f>
        <v>123155.71532690401</v>
      </c>
      <c r="DN368">
        <f>86400*((FlowsCalibration2!$DN$368)^(1+1))*DN$1836</f>
        <v>221581.49325689167</v>
      </c>
      <c r="DO368">
        <f>86400*((FlowsCalibration2!$DO$368)^(1+1))*DO$1836</f>
        <v>753119.34134371451</v>
      </c>
      <c r="DP368">
        <f>86400*((FlowsCalibration2!$DP$368)^(1+1))*DP$1836</f>
        <v>3343988.3525683261</v>
      </c>
      <c r="DQ368">
        <f>86400*((FlowsCalibration2!$DQ$368)^(1+1))*DQ$1836</f>
        <v>2237939.9789125742</v>
      </c>
      <c r="DR368">
        <f>86400*((FlowsCalibration2!$DR$368)^(1+1))*DR$1836</f>
        <v>2625824.7497043405</v>
      </c>
      <c r="DS368">
        <f>86400*((FlowsCalibration2!$DS$368)^(1+1))*DS$1836</f>
        <v>18758.716746071779</v>
      </c>
      <c r="DT368">
        <f>86400*((FlowsCalibration2!$DT$368)^(1+1))*DT$1836</f>
        <v>24754.20772784678</v>
      </c>
      <c r="DU368">
        <f>86400*((FlowsCalibration2!$DU$368)^(1+1))*DU$1836</f>
        <v>1765.7475934570555</v>
      </c>
      <c r="DV368">
        <f>86400*((FlowsCalibration2!$DV$368)^(1+1))*DV$1836</f>
        <v>3534.075645615193</v>
      </c>
      <c r="DW368">
        <f>86400*((FlowsCalibration2!$DW$368)^(1+1))*DW$1836</f>
        <v>808.94050899632919</v>
      </c>
      <c r="DX368">
        <f>86400*((FlowsCalibration2!$DX$368)^(1+1))*DX$1836</f>
        <v>125792.66470314297</v>
      </c>
      <c r="DY368">
        <f>86400*((FlowsCalibration2!$DY$368)^(1+1))*DY$1836</f>
        <v>114562.52357005706</v>
      </c>
      <c r="DZ368">
        <f>86400*((FlowsCalibration2!$DZ$368)^(1+1))*DZ$1836</f>
        <v>12433.112339072854</v>
      </c>
      <c r="EA368">
        <f>86400*((FlowsCalibration2!$EA$368)^(1+1))*EA$1836</f>
        <v>17160.286611738295</v>
      </c>
      <c r="EB368">
        <f>86400*((FlowsCalibration2!$EB$368)^(1+1))*EB$1836</f>
        <v>57946.645873546906</v>
      </c>
      <c r="EC368">
        <f>86400*((FlowsCalibration2!$EC$368)^(1+1))*EC$1836</f>
        <v>20241.692106552891</v>
      </c>
      <c r="ED368">
        <f>86400*((FlowsCalibration2!$ED$368)^(1+1))*ED$1836</f>
        <v>10986.920615976111</v>
      </c>
      <c r="EE368">
        <f>86400*((FlowsCalibration2!$EE$368)^(1+1))*EE$1836</f>
        <v>7786.0754716456049</v>
      </c>
      <c r="EF368">
        <f>86400*((FlowsCalibration2!$EF$368)^(1+1))*EF$1836</f>
        <v>2859264.1375949206</v>
      </c>
      <c r="EG368">
        <f>86400*((FlowsCalibration2!$EG$368)^(1+1))*EG$1836</f>
        <v>2506215.2160339518</v>
      </c>
    </row>
    <row r="369" spans="2:137" x14ac:dyDescent="0.2">
      <c r="B369">
        <f>86400*((FlowsCalibration2!$B$369)^(1+1))*B$1836</f>
        <v>6002699.5200328901</v>
      </c>
      <c r="C369">
        <f>86400*((FlowsCalibration2!$C$369)^(1+1))*C$1836</f>
        <v>5674761.3673897628</v>
      </c>
      <c r="D369">
        <f>86400*((FlowsCalibration2!$D$369)^(1+1))*D$1836</f>
        <v>5674761.3673897628</v>
      </c>
      <c r="E369">
        <f>86400*((FlowsCalibration2!$E$369)^(1+1))*E$1836</f>
        <v>2651096.5616106293</v>
      </c>
      <c r="F369">
        <f>86400*((FlowsCalibration2!$F$369)^(1+1))*F$1836</f>
        <v>2553012.1830891222</v>
      </c>
      <c r="G369">
        <f>86400*((FlowsCalibration2!$G$369)^(1+1))*G$1836</f>
        <v>2730890.6418457623</v>
      </c>
      <c r="H369">
        <f>86400*((FlowsCalibration2!$H$369)^(1+1))*H$1836</f>
        <v>2355486.5163079002</v>
      </c>
      <c r="I369">
        <f>86400*((FlowsCalibration2!$I$369)^(1+1))*I$1836</f>
        <v>2355486.5163079002</v>
      </c>
      <c r="J369">
        <f>86400*((FlowsCalibration2!$J$369)^(1+1))*J$1836</f>
        <v>2260091.3391653961</v>
      </c>
      <c r="K369">
        <f>86400*((FlowsCalibration2!$K$369)^(1+1))*K$1836</f>
        <v>118252.01008520684</v>
      </c>
      <c r="L369">
        <f>86400*((FlowsCalibration2!$L$369)^(1+1))*L$1836</f>
        <v>118252.01008520684</v>
      </c>
      <c r="M369">
        <f>86400*((FlowsCalibration2!$M$369)^(1+1))*M$1836</f>
        <v>118252.01008520684</v>
      </c>
      <c r="N369">
        <f>86400*((FlowsCalibration2!$N$369)^(1+1))*N$1836</f>
        <v>118252.01008520684</v>
      </c>
      <c r="O369">
        <f>86400*((FlowsCalibration2!$O$369)^(1+1))*O$1836</f>
        <v>2144826.0137420814</v>
      </c>
      <c r="P369">
        <f>86400*((FlowsCalibration2!$P$369)^(1+1))*P$1836</f>
        <v>2144826.0137420814</v>
      </c>
      <c r="Q369">
        <f>86400*((FlowsCalibration2!$Q$369)^(1+1))*Q$1836</f>
        <v>4143238.1890895353</v>
      </c>
      <c r="R369">
        <f>86400*((FlowsCalibration2!$R$369)^(1+1))*R$1836</f>
        <v>4107484.6231127535</v>
      </c>
      <c r="S369">
        <f>86400*((FlowsCalibration2!$S$369)^(1+1))*S$1836</f>
        <v>5345409.0061108964</v>
      </c>
      <c r="T369">
        <f>86400*((FlowsCalibration2!$T$369)^(1+1))*T$1836</f>
        <v>5345409.0061108964</v>
      </c>
      <c r="U369">
        <f>86400*((FlowsCalibration2!$U$369)^(1+1))*U$1836</f>
        <v>5345409.0061108964</v>
      </c>
      <c r="V369">
        <f>86400*((FlowsCalibration2!$V$369)^(1+1))*V$1836</f>
        <v>840380.36383599159</v>
      </c>
      <c r="W369">
        <f>86400*((FlowsCalibration2!$W$369)^(1+1))*W$1836</f>
        <v>840380.36383599159</v>
      </c>
      <c r="X369">
        <f>86400*((FlowsCalibration2!$X$369)^(1+1))*X$1836</f>
        <v>840380.36383599159</v>
      </c>
      <c r="Y369">
        <f>86400*((FlowsCalibration2!$Y$369)^(1+1))*Y$1836</f>
        <v>734618.10139930411</v>
      </c>
      <c r="Z369">
        <f>86400*((FlowsCalibration2!$Z$369)^(1+1))*Z$1836</f>
        <v>734618.10139930411</v>
      </c>
      <c r="AA369">
        <f>86400*((FlowsCalibration2!$AA$369)^(1+1))*AA$1836</f>
        <v>973937.33412549447</v>
      </c>
      <c r="AB369">
        <f>86400*((FlowsCalibration2!$AB$369)^(1+1))*AB$1836</f>
        <v>1114436.803047824</v>
      </c>
      <c r="AC369">
        <f>86400*((FlowsCalibration2!$AC$369)^(1+1))*AC$1836</f>
        <v>990540.75081168732</v>
      </c>
      <c r="AD369">
        <f>86400*((FlowsCalibration2!$AD$369)^(1+1))*AD$1836</f>
        <v>990540.75081168732</v>
      </c>
      <c r="AE369">
        <f>86400*((FlowsCalibration2!$AE$369)^(1+1))*AE$1836</f>
        <v>909792.29444134445</v>
      </c>
      <c r="AF369">
        <f>86400*((FlowsCalibration2!$AF$369)^(1+1))*AF$1836</f>
        <v>663204.76351175143</v>
      </c>
      <c r="AG369">
        <f>86400*((FlowsCalibration2!$AG$369)^(1+1))*AG$1836</f>
        <v>19230.026871804566</v>
      </c>
      <c r="AH369">
        <f>86400*((FlowsCalibration2!$AH$369)^(1+1))*AH$1836</f>
        <v>589484.44674518774</v>
      </c>
      <c r="AI369">
        <f>86400*((FlowsCalibration2!$AI$369)^(1+1))*AI$1836</f>
        <v>663204.76351175143</v>
      </c>
      <c r="AJ369">
        <f>86400*((FlowsCalibration2!$AJ$369)^(1+1))*AJ$1836</f>
        <v>589484.44674518774</v>
      </c>
      <c r="AK369">
        <f>86400*((FlowsCalibration2!$AK$369)^(1+1))*AK$1836</f>
        <v>589484.44674518774</v>
      </c>
      <c r="AL369">
        <f>86400*((FlowsCalibration2!$AL$369)^(1+1))*AL$1836</f>
        <v>317262.76747407683</v>
      </c>
      <c r="AM369">
        <f>86400*((FlowsCalibration2!$AM$369)^(1+1))*AM$1836</f>
        <v>55682.768155860969</v>
      </c>
      <c r="AN369">
        <f>86400*((FlowsCalibration2!$AN$369)^(1+1))*AN$1836</f>
        <v>55682.768155860969</v>
      </c>
      <c r="AO369">
        <f>86400*((FlowsCalibration2!$AO$369)^(1+1))*AO$1836</f>
        <v>262902.7336398777</v>
      </c>
      <c r="AP369">
        <f>86400*((FlowsCalibration2!$AP$369)^(1+1))*AP$1836</f>
        <v>262902.7336398777</v>
      </c>
      <c r="AQ369">
        <f>86400*((FlowsCalibration2!$AQ$369)^(1+1))*AQ$1836</f>
        <v>264427.32576521469</v>
      </c>
      <c r="AR369">
        <f>86400*((FlowsCalibration2!$AR$369)^(1+1))*AR$1836</f>
        <v>121549.03924238551</v>
      </c>
      <c r="AS369">
        <f>86400*((FlowsCalibration2!$AS$369)^(1+1))*AS$1836</f>
        <v>212810.72999079584</v>
      </c>
      <c r="AT369">
        <f>86400*((FlowsCalibration2!$AT$369)^(1+1))*AT$1836</f>
        <v>3998.7456699400809</v>
      </c>
      <c r="AU369">
        <f>86400*((FlowsCalibration2!$AU$369)^(1+1))*AU$1836</f>
        <v>1698.8540800234355</v>
      </c>
      <c r="AV369">
        <f>86400*((FlowsCalibration2!$AV$369)^(1+1))*AV$1836</f>
        <v>36250.840641108291</v>
      </c>
      <c r="AW369">
        <f>86400*((FlowsCalibration2!$AW$369)^(1+1))*AW$1836</f>
        <v>13371.386054623927</v>
      </c>
      <c r="AX369">
        <f>86400*((FlowsCalibration2!$AX$369)^(1+1))*AX$1836</f>
        <v>3998.7456699400809</v>
      </c>
      <c r="AY369">
        <f>86400*((FlowsCalibration2!$AY$369)^(1+1))*AY$1836</f>
        <v>118300.25529601341</v>
      </c>
      <c r="AZ369">
        <f>86400*((FlowsCalibration2!$AZ$369)^(1+1))*AZ$1836</f>
        <v>124284.54031537703</v>
      </c>
      <c r="BA369">
        <f>86400*((FlowsCalibration2!$BA$369)^(1+1))*BA$1836</f>
        <v>13371.386054623927</v>
      </c>
      <c r="BB369">
        <f>86400*((FlowsCalibration2!$BB$369)^(1+1))*BB$1836</f>
        <v>3391.5271794445925</v>
      </c>
      <c r="BC369">
        <f>86400*((FlowsCalibration2!$BC$369)^(1+1))*BC$1836</f>
        <v>3391.5271794445925</v>
      </c>
      <c r="BD369">
        <f>86400*((FlowsCalibration2!$BD$369)^(1+1))*BD$1836</f>
        <v>6731.4721964641712</v>
      </c>
      <c r="BE369">
        <f>86400*((FlowsCalibration2!$BE$369)^(1+1))*BE$1836</f>
        <v>10471.17766814127</v>
      </c>
      <c r="BF369">
        <f>86400*((FlowsCalibration2!$BF$369)^(1+1))*BF$1836</f>
        <v>19230.026871804566</v>
      </c>
      <c r="BG369">
        <f>86400*((FlowsCalibration2!$BG$369)^(1+1))*BG$1836</f>
        <v>16747.283482869516</v>
      </c>
      <c r="BH369">
        <f>86400*((FlowsCalibration2!$BH$369)^(1+1))*BH$1836</f>
        <v>2472.0751342187395</v>
      </c>
      <c r="BI369">
        <f>86400*((FlowsCalibration2!$BI$369)^(1+1))*BI$1836</f>
        <v>776.31154449644271</v>
      </c>
      <c r="BJ369">
        <f>86400*((FlowsCalibration2!$BJ$369)^(1+1))*BJ$1836</f>
        <v>776.31154449644271</v>
      </c>
      <c r="BK369">
        <f>86400*((FlowsCalibration2!$BK$369)^(1+1))*BK$1836</f>
        <v>36250.840641108291</v>
      </c>
      <c r="BL369">
        <f>86400*((FlowsCalibration2!$BL$369)^(1+1))*BL$1836</f>
        <v>108831.41471597514</v>
      </c>
      <c r="BM369">
        <f>86400*((FlowsCalibration2!$BM$369)^(1+1))*BM$1836</f>
        <v>212810.72999079584</v>
      </c>
      <c r="BN369">
        <f>86400*((FlowsCalibration2!$BN$369)^(1+1))*BN$1836</f>
        <v>212810.72999079584</v>
      </c>
      <c r="BO369">
        <f>86400*((FlowsCalibration2!$BO$369)^(1+1))*BO$1836</f>
        <v>28881.163027150415</v>
      </c>
      <c r="BP369">
        <f>86400*((FlowsCalibration2!$BP$369)^(1+1))*BP$1836</f>
        <v>41324.54416808144</v>
      </c>
      <c r="BQ369">
        <f>86400*((FlowsCalibration2!$BQ$369)^(1+1))*BQ$1836</f>
        <v>41324.54416808144</v>
      </c>
      <c r="BR369">
        <f>86400*((FlowsCalibration2!$BR$369)^(1+1))*BR$1836</f>
        <v>7427.2922593186513</v>
      </c>
      <c r="BS369">
        <f>86400*((FlowsCalibration2!$BS$369)^(1+1))*BS$1836</f>
        <v>18016.176802901497</v>
      </c>
      <c r="BT369">
        <f>86400*((FlowsCalibration2!$BT$369)^(1+1))*BT$1836</f>
        <v>2741048.0325142862</v>
      </c>
      <c r="BU369">
        <f>86400*((FlowsCalibration2!$BU$369)^(1+1))*BU$1836</f>
        <v>2651096.5616106293</v>
      </c>
      <c r="BV369">
        <f>86400*((FlowsCalibration2!$BV$369)^(1+1))*BV$1836</f>
        <v>2144826.0137420814</v>
      </c>
      <c r="BW369">
        <f>86400*((FlowsCalibration2!$BW$369)^(1+1))*BW$1836</f>
        <v>3240799.7297126618</v>
      </c>
      <c r="BX369">
        <f>86400*((FlowsCalibration2!$BX$369)^(1+1))*BX$1836</f>
        <v>3442189.1581513272</v>
      </c>
      <c r="BY369">
        <f>86400*((FlowsCalibration2!$BY$369)^(1+1))*BY$1836</f>
        <v>118252.01008520684</v>
      </c>
      <c r="BZ369">
        <f>86400*((FlowsCalibration2!$BZ$369)^(1+1))*BZ$1836</f>
        <v>8804.2995712839074</v>
      </c>
      <c r="CA369">
        <f>86400*((FlowsCalibration2!$CA$369)^(1+1))*CA$1836</f>
        <v>8804.2995712839074</v>
      </c>
      <c r="CB369">
        <f>86400*((FlowsCalibration2!$CB$369)^(1+1))*CB$1836</f>
        <v>8804.2995712839074</v>
      </c>
      <c r="CC369">
        <f>86400*((FlowsCalibration2!$CC$369)^(1+1))*CC$1836</f>
        <v>8804.2995712839074</v>
      </c>
      <c r="CD369">
        <f>86400*((FlowsCalibration2!$CD$369)^(1+1))*CD$1836</f>
        <v>2179097.8809991498</v>
      </c>
      <c r="CE369">
        <f>86400*((FlowsCalibration2!$CE$369)^(1+1))*CE$1836</f>
        <v>2179097.8809991498</v>
      </c>
      <c r="CF369">
        <f>86400*((FlowsCalibration2!$CF$369)^(1+1))*CF$1836</f>
        <v>6731.4721964641712</v>
      </c>
      <c r="CG369">
        <f>86400*((FlowsCalibration2!$CG$369)^(1+1))*CG$1836</f>
        <v>10122.999375908776</v>
      </c>
      <c r="CH369">
        <f>86400*((FlowsCalibration2!$CH$369)^(1+1))*CH$1836</f>
        <v>10899.31092040518</v>
      </c>
      <c r="CI369">
        <f>86400*((FlowsCalibration2!$CI$369)^(1+1))*CI$1836</f>
        <v>2472.0751342187395</v>
      </c>
      <c r="CJ369">
        <f>86400*((FlowsCalibration2!$CJ$369)^(1+1))*CJ$1836</f>
        <v>13371.386054623927</v>
      </c>
      <c r="CK369">
        <f>86400*((FlowsCalibration2!$CK$369)^(1+1))*CK$1836</f>
        <v>2291895.3083417444</v>
      </c>
      <c r="CL369">
        <f>86400*((FlowsCalibration2!$CL$369)^(1+1))*CL$1836</f>
        <v>110706.65736550571</v>
      </c>
      <c r="CM369">
        <f>86400*((FlowsCalibration2!$CM$369)^(1+1))*CM$1836</f>
        <v>12133.879893454427</v>
      </c>
      <c r="CN369">
        <f>86400*((FlowsCalibration2!$CN$369)^(1+1))*CN$1836</f>
        <v>990540.75081168732</v>
      </c>
      <c r="CO369">
        <f>86400*((FlowsCalibration2!$CO$369)^(1+1))*CO$1836</f>
        <v>990540.75081168732</v>
      </c>
      <c r="CP369">
        <f>86400*((FlowsCalibration2!$CP$369)^(1+1))*CP$1836</f>
        <v>2401976.6932511549</v>
      </c>
      <c r="CQ369">
        <f>86400*((FlowsCalibration2!$CQ$369)^(1+1))*CQ$1836</f>
        <v>2776479.5012298077</v>
      </c>
      <c r="CR369">
        <f>86400*((FlowsCalibration2!$CR$369)^(1+1))*CR$1836</f>
        <v>5345409.0061108964</v>
      </c>
      <c r="CS369">
        <f>86400*((FlowsCalibration2!$CS$369)^(1+1))*CS$1836</f>
        <v>3442189.1581513272</v>
      </c>
      <c r="CT369">
        <f>86400*((FlowsCalibration2!$CT$369)^(1+1))*CT$1836</f>
        <v>41324.54416808144</v>
      </c>
      <c r="CU369">
        <f>86400*((FlowsCalibration2!$CU$369)^(1+1))*CU$1836</f>
        <v>2260091.3391653961</v>
      </c>
      <c r="CV369">
        <f>86400*((FlowsCalibration2!$CV$369)^(1+1))*CV$1836</f>
        <v>2355486.5163079002</v>
      </c>
      <c r="CW369">
        <f>86400*((FlowsCalibration2!$CW$369)^(1+1))*CW$1836</f>
        <v>2730890.6418457623</v>
      </c>
      <c r="CX369">
        <f>86400*((FlowsCalibration2!$CX$369)^(1+1))*CX$1836</f>
        <v>2741048.0325142862</v>
      </c>
      <c r="CY369">
        <f>86400*((FlowsCalibration2!$CY$369)^(1+1))*CY$1836</f>
        <v>840380.36383599159</v>
      </c>
      <c r="CZ369">
        <f>86400*((FlowsCalibration2!$CZ$369)^(1+1))*CZ$1836</f>
        <v>4107484.6231127535</v>
      </c>
      <c r="DA369">
        <f>86400*((FlowsCalibration2!$DA$369)^(1+1))*DA$1836</f>
        <v>4143238.1890895353</v>
      </c>
      <c r="DB369">
        <f>86400*((FlowsCalibration2!$DB$369)^(1+1))*DB$1836</f>
        <v>2472.0751342187395</v>
      </c>
      <c r="DC369">
        <f>86400*((FlowsCalibration2!$DC$369)^(1+1))*DC$1836</f>
        <v>973937.33412549447</v>
      </c>
      <c r="DD369">
        <f>86400*((FlowsCalibration2!$DD$369)^(1+1))*DD$1836</f>
        <v>264427.32576521469</v>
      </c>
      <c r="DE369">
        <f>86400*((FlowsCalibration2!$DE$369)^(1+1))*DE$1836</f>
        <v>262902.7336398777</v>
      </c>
      <c r="DF369">
        <f>86400*((FlowsCalibration2!$DF$369)^(1+1))*DF$1836</f>
        <v>8804.2995712839074</v>
      </c>
      <c r="DG369">
        <f>86400*((FlowsCalibration2!$DG$369)^(1+1))*DG$1836</f>
        <v>3998.7456699400809</v>
      </c>
      <c r="DH369">
        <f>86400*((FlowsCalibration2!$DH$369)^(1+1))*DH$1836</f>
        <v>118252.01008520684</v>
      </c>
      <c r="DI369">
        <f>86400*((FlowsCalibration2!$DI$369)^(1+1))*DI$1836</f>
        <v>2179097.8809991498</v>
      </c>
      <c r="DJ369">
        <f>86400*((FlowsCalibration2!$DJ$369)^(1+1))*DJ$1836</f>
        <v>6731.4721964641712</v>
      </c>
      <c r="DK369">
        <f>86400*((FlowsCalibration2!$DK$369)^(1+1))*DK$1836</f>
        <v>36250.840641108291</v>
      </c>
      <c r="DL369">
        <f>86400*((FlowsCalibration2!$DL$369)^(1+1))*DL$1836</f>
        <v>108831.41471597514</v>
      </c>
      <c r="DM369">
        <f>86400*((FlowsCalibration2!$DM$369)^(1+1))*DM$1836</f>
        <v>118300.25529601341</v>
      </c>
      <c r="DN369">
        <f>86400*((FlowsCalibration2!$DN$369)^(1+1))*DN$1836</f>
        <v>212810.72999079584</v>
      </c>
      <c r="DO369">
        <f>86400*((FlowsCalibration2!$DO$369)^(1+1))*DO$1836</f>
        <v>734618.10139930411</v>
      </c>
      <c r="DP369">
        <f>86400*((FlowsCalibration2!$DP$369)^(1+1))*DP$1836</f>
        <v>3240799.7297126618</v>
      </c>
      <c r="DQ369">
        <f>86400*((FlowsCalibration2!$DQ$369)^(1+1))*DQ$1836</f>
        <v>2144826.0137420814</v>
      </c>
      <c r="DR369">
        <f>86400*((FlowsCalibration2!$DR$369)^(1+1))*DR$1836</f>
        <v>2553012.1830891222</v>
      </c>
      <c r="DS369">
        <f>86400*((FlowsCalibration2!$DS$369)^(1+1))*DS$1836</f>
        <v>18016.176802901497</v>
      </c>
      <c r="DT369">
        <f>86400*((FlowsCalibration2!$DT$369)^(1+1))*DT$1836</f>
        <v>23773.351365031602</v>
      </c>
      <c r="DU369">
        <f>86400*((FlowsCalibration2!$DU$369)^(1+1))*DU$1836</f>
        <v>1698.8540800234355</v>
      </c>
      <c r="DV369">
        <f>86400*((FlowsCalibration2!$DV$369)^(1+1))*DV$1836</f>
        <v>3391.5271794445925</v>
      </c>
      <c r="DW369">
        <f>86400*((FlowsCalibration2!$DW$369)^(1+1))*DW$1836</f>
        <v>776.31154449644271</v>
      </c>
      <c r="DX369">
        <f>86400*((FlowsCalibration2!$DX$369)^(1+1))*DX$1836</f>
        <v>121549.03924238551</v>
      </c>
      <c r="DY369">
        <f>86400*((FlowsCalibration2!$DY$369)^(1+1))*DY$1836</f>
        <v>110706.65736550571</v>
      </c>
      <c r="DZ369">
        <f>86400*((FlowsCalibration2!$DZ$369)^(1+1))*DZ$1836</f>
        <v>12133.879893454427</v>
      </c>
      <c r="EA369">
        <f>86400*((FlowsCalibration2!$EA$369)^(1+1))*EA$1836</f>
        <v>16747.283482869516</v>
      </c>
      <c r="EB369">
        <f>86400*((FlowsCalibration2!$EB$369)^(1+1))*EB$1836</f>
        <v>55682.768155860969</v>
      </c>
      <c r="EC369">
        <f>86400*((FlowsCalibration2!$EC$369)^(1+1))*EC$1836</f>
        <v>19230.026871804566</v>
      </c>
      <c r="ED369">
        <f>86400*((FlowsCalibration2!$ED$369)^(1+1))*ED$1836</f>
        <v>10471.17766814127</v>
      </c>
      <c r="EE369">
        <f>86400*((FlowsCalibration2!$EE$369)^(1+1))*EE$1836</f>
        <v>7427.2922593186513</v>
      </c>
      <c r="EF369">
        <f>86400*((FlowsCalibration2!$EF$369)^(1+1))*EF$1836</f>
        <v>2776479.5012298077</v>
      </c>
      <c r="EG369">
        <f>86400*((FlowsCalibration2!$EG$369)^(1+1))*EG$1836</f>
        <v>2401976.6932511549</v>
      </c>
    </row>
    <row r="370" spans="2:137" x14ac:dyDescent="0.2">
      <c r="B370">
        <f>86400*((FlowsCalibration2!$B$370)^(1+1))*B$1836</f>
        <v>5787034.9170382796</v>
      </c>
      <c r="C370">
        <f>86400*((FlowsCalibration2!$C$370)^(1+1))*C$1836</f>
        <v>5484457.5722370576</v>
      </c>
      <c r="D370">
        <f>86400*((FlowsCalibration2!$D$370)^(1+1))*D$1836</f>
        <v>5484457.5722370576</v>
      </c>
      <c r="E370">
        <f>86400*((FlowsCalibration2!$E$370)^(1+1))*E$1836</f>
        <v>2577649.469153929</v>
      </c>
      <c r="F370">
        <f>86400*((FlowsCalibration2!$F$370)^(1+1))*F$1836</f>
        <v>2483010.7439466766</v>
      </c>
      <c r="G370">
        <f>86400*((FlowsCalibration2!$G$370)^(1+1))*G$1836</f>
        <v>2666161.2768014302</v>
      </c>
      <c r="H370">
        <f>86400*((FlowsCalibration2!$H$370)^(1+1))*H$1836</f>
        <v>2299765.7392300093</v>
      </c>
      <c r="I370">
        <f>86400*((FlowsCalibration2!$I$370)^(1+1))*I$1836</f>
        <v>2299765.7392300093</v>
      </c>
      <c r="J370">
        <f>86400*((FlowsCalibration2!$J$370)^(1+1))*J$1836</f>
        <v>2206676.4211242264</v>
      </c>
      <c r="K370">
        <f>86400*((FlowsCalibration2!$K$370)^(1+1))*K$1836</f>
        <v>115406.94491758202</v>
      </c>
      <c r="L370">
        <f>86400*((FlowsCalibration2!$L$370)^(1+1))*L$1836</f>
        <v>115406.94491758202</v>
      </c>
      <c r="M370">
        <f>86400*((FlowsCalibration2!$M$370)^(1+1))*M$1836</f>
        <v>115406.94491758202</v>
      </c>
      <c r="N370">
        <f>86400*((FlowsCalibration2!$N$370)^(1+1))*N$1836</f>
        <v>115406.94491758202</v>
      </c>
      <c r="O370">
        <f>86400*((FlowsCalibration2!$O$370)^(1+1))*O$1836</f>
        <v>2060413.9811027981</v>
      </c>
      <c r="P370">
        <f>86400*((FlowsCalibration2!$P$370)^(1+1))*P$1836</f>
        <v>2060413.9811027981</v>
      </c>
      <c r="Q370">
        <f>86400*((FlowsCalibration2!$Q$370)^(1+1))*Q$1836</f>
        <v>4033838.3716914435</v>
      </c>
      <c r="R370">
        <f>86400*((FlowsCalibration2!$R$370)^(1+1))*R$1836</f>
        <v>3999569.9556572274</v>
      </c>
      <c r="S370">
        <f>86400*((FlowsCalibration2!$S$370)^(1+1))*S$1836</f>
        <v>5207740.1765355924</v>
      </c>
      <c r="T370">
        <f>86400*((FlowsCalibration2!$T$370)^(1+1))*T$1836</f>
        <v>5207740.1765355924</v>
      </c>
      <c r="U370">
        <f>86400*((FlowsCalibration2!$U$370)^(1+1))*U$1836</f>
        <v>5207740.1765355924</v>
      </c>
      <c r="V370">
        <f>86400*((FlowsCalibration2!$V$370)^(1+1))*V$1836</f>
        <v>819209.49620419578</v>
      </c>
      <c r="W370">
        <f>86400*((FlowsCalibration2!$W$370)^(1+1))*W$1836</f>
        <v>819209.49620419578</v>
      </c>
      <c r="X370">
        <f>86400*((FlowsCalibration2!$X$370)^(1+1))*X$1836</f>
        <v>819209.49620419578</v>
      </c>
      <c r="Y370">
        <f>86400*((FlowsCalibration2!$Y$370)^(1+1))*Y$1836</f>
        <v>716432.12744195433</v>
      </c>
      <c r="Z370">
        <f>86400*((FlowsCalibration2!$Z$370)^(1+1))*Z$1836</f>
        <v>716432.12744195433</v>
      </c>
      <c r="AA370">
        <f>86400*((FlowsCalibration2!$AA$370)^(1+1))*AA$1836</f>
        <v>952227.5175833765</v>
      </c>
      <c r="AB370">
        <f>86400*((FlowsCalibration2!$AB$370)^(1+1))*AB$1836</f>
        <v>1089434.1425437385</v>
      </c>
      <c r="AC370">
        <f>86400*((FlowsCalibration2!$AC$370)^(1+1))*AC$1836</f>
        <v>950789.31475358969</v>
      </c>
      <c r="AD370">
        <f>86400*((FlowsCalibration2!$AD$370)^(1+1))*AD$1836</f>
        <v>950789.31475358969</v>
      </c>
      <c r="AE370">
        <f>86400*((FlowsCalibration2!$AE$370)^(1+1))*AE$1836</f>
        <v>873264.06911796704</v>
      </c>
      <c r="AF370">
        <f>86400*((FlowsCalibration2!$AF$370)^(1+1))*AF$1836</f>
        <v>637903.59490458621</v>
      </c>
      <c r="AG370">
        <f>86400*((FlowsCalibration2!$AG$370)^(1+1))*AG$1836</f>
        <v>18280.649935791298</v>
      </c>
      <c r="AH370">
        <f>86400*((FlowsCalibration2!$AH$370)^(1+1))*AH$1836</f>
        <v>568183.66568748385</v>
      </c>
      <c r="AI370">
        <f>86400*((FlowsCalibration2!$AI$370)^(1+1))*AI$1836</f>
        <v>637903.59490458621</v>
      </c>
      <c r="AJ370">
        <f>86400*((FlowsCalibration2!$AJ$370)^(1+1))*AJ$1836</f>
        <v>568183.66568748385</v>
      </c>
      <c r="AK370">
        <f>86400*((FlowsCalibration2!$AK$370)^(1+1))*AK$1836</f>
        <v>568183.66568748385</v>
      </c>
      <c r="AL370">
        <f>86400*((FlowsCalibration2!$AL$370)^(1+1))*AL$1836</f>
        <v>307321.43320192472</v>
      </c>
      <c r="AM370">
        <f>86400*((FlowsCalibration2!$AM$370)^(1+1))*AM$1836</f>
        <v>53565.995634625477</v>
      </c>
      <c r="AN370">
        <f>86400*((FlowsCalibration2!$AN$370)^(1+1))*AN$1836</f>
        <v>53565.995634625477</v>
      </c>
      <c r="AO370">
        <f>86400*((FlowsCalibration2!$AO$370)^(1+1))*AO$1836</f>
        <v>255249.10835717272</v>
      </c>
      <c r="AP370">
        <f>86400*((FlowsCalibration2!$AP$370)^(1+1))*AP$1836</f>
        <v>255249.10835717272</v>
      </c>
      <c r="AQ370">
        <f>86400*((FlowsCalibration2!$AQ$370)^(1+1))*AQ$1836</f>
        <v>256612.8507711846</v>
      </c>
      <c r="AR370">
        <f>86400*((FlowsCalibration2!$AR$370)^(1+1))*AR$1836</f>
        <v>117539.83887810334</v>
      </c>
      <c r="AS370">
        <f>86400*((FlowsCalibration2!$AS$370)^(1+1))*AS$1836</f>
        <v>204347.99697469571</v>
      </c>
      <c r="AT370">
        <f>86400*((FlowsCalibration2!$AT$370)^(1+1))*AT$1836</f>
        <v>3847.4800404367002</v>
      </c>
      <c r="AU370">
        <f>86400*((FlowsCalibration2!$AU$370)^(1+1))*AU$1836</f>
        <v>1630.3767489802483</v>
      </c>
      <c r="AV370">
        <f>86400*((FlowsCalibration2!$AV$370)^(1+1))*AV$1836</f>
        <v>34834.720253888801</v>
      </c>
      <c r="AW370">
        <f>86400*((FlowsCalibration2!$AW$370)^(1+1))*AW$1836</f>
        <v>12853.854361039279</v>
      </c>
      <c r="AX370">
        <f>86400*((FlowsCalibration2!$AX$370)^(1+1))*AX$1836</f>
        <v>3847.4800404367002</v>
      </c>
      <c r="AY370">
        <f>86400*((FlowsCalibration2!$AY$370)^(1+1))*AY$1836</f>
        <v>113555.64061419586</v>
      </c>
      <c r="AZ370">
        <f>86400*((FlowsCalibration2!$AZ$370)^(1+1))*AZ$1836</f>
        <v>119307.08869663592</v>
      </c>
      <c r="BA370">
        <f>86400*((FlowsCalibration2!$BA$370)^(1+1))*BA$1836</f>
        <v>12853.854361039279</v>
      </c>
      <c r="BB370">
        <f>86400*((FlowsCalibration2!$BB$370)^(1+1))*BB$1836</f>
        <v>3260.26009928955</v>
      </c>
      <c r="BC370">
        <f>86400*((FlowsCalibration2!$BC$370)^(1+1))*BC$1836</f>
        <v>3260.26009928955</v>
      </c>
      <c r="BD370">
        <f>86400*((FlowsCalibration2!$BD$370)^(1+1))*BD$1836</f>
        <v>6470.9344936469388</v>
      </c>
      <c r="BE370">
        <f>86400*((FlowsCalibration2!$BE$370)^(1+1))*BE$1836</f>
        <v>9984.3838614527394</v>
      </c>
      <c r="BF370">
        <f>86400*((FlowsCalibration2!$BF$370)^(1+1))*BF$1836</f>
        <v>18280.649935791298</v>
      </c>
      <c r="BG370">
        <f>86400*((FlowsCalibration2!$BG$370)^(1+1))*BG$1836</f>
        <v>16354.686889185296</v>
      </c>
      <c r="BH370">
        <f>86400*((FlowsCalibration2!$BH$370)^(1+1))*BH$1836</f>
        <v>2376.3949088737904</v>
      </c>
      <c r="BI370">
        <f>86400*((FlowsCalibration2!$BI$370)^(1+1))*BI$1836</f>
        <v>746.26485922901475</v>
      </c>
      <c r="BJ370">
        <f>86400*((FlowsCalibration2!$BJ$370)^(1+1))*BJ$1836</f>
        <v>746.26485922901475</v>
      </c>
      <c r="BK370">
        <f>86400*((FlowsCalibration2!$BK$370)^(1+1))*BK$1836</f>
        <v>34834.720253888801</v>
      </c>
      <c r="BL370">
        <f>86400*((FlowsCalibration2!$BL$370)^(1+1))*BL$1836</f>
        <v>104466.56891307025</v>
      </c>
      <c r="BM370">
        <f>86400*((FlowsCalibration2!$BM$370)^(1+1))*BM$1836</f>
        <v>204347.99697469571</v>
      </c>
      <c r="BN370">
        <f>86400*((FlowsCalibration2!$BN$370)^(1+1))*BN$1836</f>
        <v>204347.99697469571</v>
      </c>
      <c r="BO370">
        <f>86400*((FlowsCalibration2!$BO$370)^(1+1))*BO$1836</f>
        <v>28204.122114531379</v>
      </c>
      <c r="BP370">
        <f>86400*((FlowsCalibration2!$BP$370)^(1+1))*BP$1836</f>
        <v>39743.008226729144</v>
      </c>
      <c r="BQ370">
        <f>86400*((FlowsCalibration2!$BQ$370)^(1+1))*BQ$1836</f>
        <v>39743.008226729144</v>
      </c>
      <c r="BR370">
        <f>86400*((FlowsCalibration2!$BR$370)^(1+1))*BR$1836</f>
        <v>7088.0600006370241</v>
      </c>
      <c r="BS370">
        <f>86400*((FlowsCalibration2!$BS$370)^(1+1))*BS$1836</f>
        <v>17310.890778486886</v>
      </c>
      <c r="BT370">
        <f>86400*((FlowsCalibration2!$BT$370)^(1+1))*BT$1836</f>
        <v>2676074.5816776413</v>
      </c>
      <c r="BU370">
        <f>86400*((FlowsCalibration2!$BU$370)^(1+1))*BU$1836</f>
        <v>2577649.469153929</v>
      </c>
      <c r="BV370">
        <f>86400*((FlowsCalibration2!$BV$370)^(1+1))*BV$1836</f>
        <v>2060413.9811027981</v>
      </c>
      <c r="BW370">
        <f>86400*((FlowsCalibration2!$BW$370)^(1+1))*BW$1836</f>
        <v>3145696.2162813884</v>
      </c>
      <c r="BX370">
        <f>86400*((FlowsCalibration2!$BX$370)^(1+1))*BX$1836</f>
        <v>3350150.8768375511</v>
      </c>
      <c r="BY370">
        <f>86400*((FlowsCalibration2!$BY$370)^(1+1))*BY$1836</f>
        <v>115406.94491758202</v>
      </c>
      <c r="BZ370">
        <f>86400*((FlowsCalibration2!$BZ$370)^(1+1))*BZ$1836</f>
        <v>8406.476844106277</v>
      </c>
      <c r="CA370">
        <f>86400*((FlowsCalibration2!$CA$370)^(1+1))*CA$1836</f>
        <v>8406.476844106277</v>
      </c>
      <c r="CB370">
        <f>86400*((FlowsCalibration2!$CB$370)^(1+1))*CB$1836</f>
        <v>8406.476844106277</v>
      </c>
      <c r="CC370">
        <f>86400*((FlowsCalibration2!$CC$370)^(1+1))*CC$1836</f>
        <v>8406.476844106277</v>
      </c>
      <c r="CD370">
        <f>86400*((FlowsCalibration2!$CD$370)^(1+1))*CD$1836</f>
        <v>2127598.5860507246</v>
      </c>
      <c r="CE370">
        <f>86400*((FlowsCalibration2!$CE$370)^(1+1))*CE$1836</f>
        <v>2127598.5860507246</v>
      </c>
      <c r="CF370">
        <f>86400*((FlowsCalibration2!$CF$370)^(1+1))*CF$1836</f>
        <v>6470.9344936469388</v>
      </c>
      <c r="CG370">
        <f>86400*((FlowsCalibration2!$CG$370)^(1+1))*CG$1836</f>
        <v>9731.1945929365011</v>
      </c>
      <c r="CH370">
        <f>86400*((FlowsCalibration2!$CH$370)^(1+1))*CH$1836</f>
        <v>10477.45945216548</v>
      </c>
      <c r="CI370">
        <f>86400*((FlowsCalibration2!$CI$370)^(1+1))*CI$1836</f>
        <v>2376.3949088737904</v>
      </c>
      <c r="CJ370">
        <f>86400*((FlowsCalibration2!$CJ$370)^(1+1))*CJ$1836</f>
        <v>12853.854361039279</v>
      </c>
      <c r="CK370">
        <f>86400*((FlowsCalibration2!$CK$370)^(1+1))*CK$1836</f>
        <v>2200841.157190525</v>
      </c>
      <c r="CL370">
        <f>86400*((FlowsCalibration2!$CL$370)^(1+1))*CL$1836</f>
        <v>107063.46825437104</v>
      </c>
      <c r="CM370">
        <f>86400*((FlowsCalibration2!$CM$370)^(1+1))*CM$1836</f>
        <v>11849.43477374487</v>
      </c>
      <c r="CN370">
        <f>86400*((FlowsCalibration2!$CN$370)^(1+1))*CN$1836</f>
        <v>950789.31475358969</v>
      </c>
      <c r="CO370">
        <f>86400*((FlowsCalibration2!$CO$370)^(1+1))*CO$1836</f>
        <v>950789.31475358969</v>
      </c>
      <c r="CP370">
        <f>86400*((FlowsCalibration2!$CP$370)^(1+1))*CP$1836</f>
        <v>2306578.073798073</v>
      </c>
      <c r="CQ370">
        <f>86400*((FlowsCalibration2!$CQ$370)^(1+1))*CQ$1836</f>
        <v>2696956.0018326654</v>
      </c>
      <c r="CR370">
        <f>86400*((FlowsCalibration2!$CR$370)^(1+1))*CR$1836</f>
        <v>5207740.1765355924</v>
      </c>
      <c r="CS370">
        <f>86400*((FlowsCalibration2!$CS$370)^(1+1))*CS$1836</f>
        <v>3350150.8768375511</v>
      </c>
      <c r="CT370">
        <f>86400*((FlowsCalibration2!$CT$370)^(1+1))*CT$1836</f>
        <v>39743.008226729144</v>
      </c>
      <c r="CU370">
        <f>86400*((FlowsCalibration2!$CU$370)^(1+1))*CU$1836</f>
        <v>2206676.4211242264</v>
      </c>
      <c r="CV370">
        <f>86400*((FlowsCalibration2!$CV$370)^(1+1))*CV$1836</f>
        <v>2299765.7392300093</v>
      </c>
      <c r="CW370">
        <f>86400*((FlowsCalibration2!$CW$370)^(1+1))*CW$1836</f>
        <v>2666161.2768014302</v>
      </c>
      <c r="CX370">
        <f>86400*((FlowsCalibration2!$CX$370)^(1+1))*CX$1836</f>
        <v>2676074.5816776413</v>
      </c>
      <c r="CY370">
        <f>86400*((FlowsCalibration2!$CY$370)^(1+1))*CY$1836</f>
        <v>819209.49620419578</v>
      </c>
      <c r="CZ370">
        <f>86400*((FlowsCalibration2!$CZ$370)^(1+1))*CZ$1836</f>
        <v>3999569.9556572274</v>
      </c>
      <c r="DA370">
        <f>86400*((FlowsCalibration2!$DA$370)^(1+1))*DA$1836</f>
        <v>4033838.3716914435</v>
      </c>
      <c r="DB370">
        <f>86400*((FlowsCalibration2!$DB$370)^(1+1))*DB$1836</f>
        <v>2376.3949088737904</v>
      </c>
      <c r="DC370">
        <f>86400*((FlowsCalibration2!$DC$370)^(1+1))*DC$1836</f>
        <v>952227.5175833765</v>
      </c>
      <c r="DD370">
        <f>86400*((FlowsCalibration2!$DD$370)^(1+1))*DD$1836</f>
        <v>256612.8507711846</v>
      </c>
      <c r="DE370">
        <f>86400*((FlowsCalibration2!$DE$370)^(1+1))*DE$1836</f>
        <v>255249.10835717272</v>
      </c>
      <c r="DF370">
        <f>86400*((FlowsCalibration2!$DF$370)^(1+1))*DF$1836</f>
        <v>8406.476844106277</v>
      </c>
      <c r="DG370">
        <f>86400*((FlowsCalibration2!$DG$370)^(1+1))*DG$1836</f>
        <v>3847.4800404367002</v>
      </c>
      <c r="DH370">
        <f>86400*((FlowsCalibration2!$DH$370)^(1+1))*DH$1836</f>
        <v>115406.94491758202</v>
      </c>
      <c r="DI370">
        <f>86400*((FlowsCalibration2!$DI$370)^(1+1))*DI$1836</f>
        <v>2127598.5860507246</v>
      </c>
      <c r="DJ370">
        <f>86400*((FlowsCalibration2!$DJ$370)^(1+1))*DJ$1836</f>
        <v>6470.9344936469388</v>
      </c>
      <c r="DK370">
        <f>86400*((FlowsCalibration2!$DK$370)^(1+1))*DK$1836</f>
        <v>34834.720253888801</v>
      </c>
      <c r="DL370">
        <f>86400*((FlowsCalibration2!$DL$370)^(1+1))*DL$1836</f>
        <v>104466.56891307025</v>
      </c>
      <c r="DM370">
        <f>86400*((FlowsCalibration2!$DM$370)^(1+1))*DM$1836</f>
        <v>113555.64061419586</v>
      </c>
      <c r="DN370">
        <f>86400*((FlowsCalibration2!$DN$370)^(1+1))*DN$1836</f>
        <v>204347.99697469571</v>
      </c>
      <c r="DO370">
        <f>86400*((FlowsCalibration2!$DO$370)^(1+1))*DO$1836</f>
        <v>716432.12744195433</v>
      </c>
      <c r="DP370">
        <f>86400*((FlowsCalibration2!$DP$370)^(1+1))*DP$1836</f>
        <v>3145696.2162813884</v>
      </c>
      <c r="DQ370">
        <f>86400*((FlowsCalibration2!$DQ$370)^(1+1))*DQ$1836</f>
        <v>2060413.9811027981</v>
      </c>
      <c r="DR370">
        <f>86400*((FlowsCalibration2!$DR$370)^(1+1))*DR$1836</f>
        <v>2483010.7439466766</v>
      </c>
      <c r="DS370">
        <f>86400*((FlowsCalibration2!$DS$370)^(1+1))*DS$1836</f>
        <v>17310.890778486886</v>
      </c>
      <c r="DT370">
        <f>86400*((FlowsCalibration2!$DT$370)^(1+1))*DT$1836</f>
        <v>22844.351467829889</v>
      </c>
      <c r="DU370">
        <f>86400*((FlowsCalibration2!$DU$370)^(1+1))*DU$1836</f>
        <v>1630.3767489802483</v>
      </c>
      <c r="DV370">
        <f>86400*((FlowsCalibration2!$DV$370)^(1+1))*DV$1836</f>
        <v>3260.26009928955</v>
      </c>
      <c r="DW370">
        <f>86400*((FlowsCalibration2!$DW$370)^(1+1))*DW$1836</f>
        <v>746.26485922901475</v>
      </c>
      <c r="DX370">
        <f>86400*((FlowsCalibration2!$DX$370)^(1+1))*DX$1836</f>
        <v>117539.83887810334</v>
      </c>
      <c r="DY370">
        <f>86400*((FlowsCalibration2!$DY$370)^(1+1))*DY$1836</f>
        <v>107063.46825437104</v>
      </c>
      <c r="DZ370">
        <f>86400*((FlowsCalibration2!$DZ$370)^(1+1))*DZ$1836</f>
        <v>11849.43477374487</v>
      </c>
      <c r="EA370">
        <f>86400*((FlowsCalibration2!$EA$370)^(1+1))*EA$1836</f>
        <v>16354.686889185296</v>
      </c>
      <c r="EB370">
        <f>86400*((FlowsCalibration2!$EB$370)^(1+1))*EB$1836</f>
        <v>53565.995634625477</v>
      </c>
      <c r="EC370">
        <f>86400*((FlowsCalibration2!$EC$370)^(1+1))*EC$1836</f>
        <v>18280.649935791298</v>
      </c>
      <c r="ED370">
        <f>86400*((FlowsCalibration2!$ED$370)^(1+1))*ED$1836</f>
        <v>9984.3838614527394</v>
      </c>
      <c r="EE370">
        <f>86400*((FlowsCalibration2!$EE$370)^(1+1))*EE$1836</f>
        <v>7088.0600006370241</v>
      </c>
      <c r="EF370">
        <f>86400*((FlowsCalibration2!$EF$370)^(1+1))*EF$1836</f>
        <v>2696956.0018326654</v>
      </c>
      <c r="EG370">
        <f>86400*((FlowsCalibration2!$EG$370)^(1+1))*EG$1836</f>
        <v>2306578.073798073</v>
      </c>
    </row>
    <row r="371" spans="2:137" x14ac:dyDescent="0.2">
      <c r="B371">
        <f>86400*((FlowsCalibration2!$B$371)^(1+1))*B$1836</f>
        <v>5580298.5992481112</v>
      </c>
      <c r="C371">
        <f>86400*((FlowsCalibration2!$C$371)^(1+1))*C$1836</f>
        <v>5302816.024118972</v>
      </c>
      <c r="D371">
        <f>86400*((FlowsCalibration2!$D$371)^(1+1))*D$1836</f>
        <v>5302816.024118972</v>
      </c>
      <c r="E371">
        <f>86400*((FlowsCalibration2!$E$371)^(1+1))*E$1836</f>
        <v>2505495.8474306855</v>
      </c>
      <c r="F371">
        <f>86400*((FlowsCalibration2!$F$371)^(1+1))*F$1836</f>
        <v>2414145.4341044575</v>
      </c>
      <c r="G371">
        <f>86400*((FlowsCalibration2!$G$371)^(1+1))*G$1836</f>
        <v>2602262.4258410786</v>
      </c>
      <c r="H371">
        <f>86400*((FlowsCalibration2!$H$371)^(1+1))*H$1836</f>
        <v>2244670.1748380675</v>
      </c>
      <c r="I371">
        <f>86400*((FlowsCalibration2!$I$371)^(1+1))*I$1836</f>
        <v>2244670.1748380675</v>
      </c>
      <c r="J371">
        <f>86400*((FlowsCalibration2!$J$371)^(1+1))*J$1836</f>
        <v>2153820.7199850064</v>
      </c>
      <c r="K371">
        <f>86400*((FlowsCalibration2!$K$371)^(1+1))*K$1836</f>
        <v>112596.52295824297</v>
      </c>
      <c r="L371">
        <f>86400*((FlowsCalibration2!$L$371)^(1+1))*L$1836</f>
        <v>112596.52295824297</v>
      </c>
      <c r="M371">
        <f>86400*((FlowsCalibration2!$M$371)^(1+1))*M$1836</f>
        <v>112596.52295824297</v>
      </c>
      <c r="N371">
        <f>86400*((FlowsCalibration2!$N$371)^(1+1))*N$1836</f>
        <v>112596.52295824297</v>
      </c>
      <c r="O371">
        <f>86400*((FlowsCalibration2!$O$371)^(1+1))*O$1836</f>
        <v>1982226.5646870241</v>
      </c>
      <c r="P371">
        <f>86400*((FlowsCalibration2!$P$371)^(1+1))*P$1836</f>
        <v>1982226.5646870241</v>
      </c>
      <c r="Q371">
        <f>86400*((FlowsCalibration2!$Q$371)^(1+1))*Q$1836</f>
        <v>3929941.2948098546</v>
      </c>
      <c r="R371">
        <f>86400*((FlowsCalibration2!$R$371)^(1+1))*R$1836</f>
        <v>3896555.5091458349</v>
      </c>
      <c r="S371">
        <f>86400*((FlowsCalibration2!$S$371)^(1+1))*S$1836</f>
        <v>5075053.838824817</v>
      </c>
      <c r="T371">
        <f>86400*((FlowsCalibration2!$T$371)^(1+1))*T$1836</f>
        <v>5075053.838824817</v>
      </c>
      <c r="U371">
        <f>86400*((FlowsCalibration2!$U$371)^(1+1))*U$1836</f>
        <v>5075053.838824817</v>
      </c>
      <c r="V371">
        <f>86400*((FlowsCalibration2!$V$371)^(1+1))*V$1836</f>
        <v>798958.15192007821</v>
      </c>
      <c r="W371">
        <f>86400*((FlowsCalibration2!$W$371)^(1+1))*W$1836</f>
        <v>798958.15192007821</v>
      </c>
      <c r="X371">
        <f>86400*((FlowsCalibration2!$X$371)^(1+1))*X$1836</f>
        <v>798958.15192007821</v>
      </c>
      <c r="Y371">
        <f>86400*((FlowsCalibration2!$Y$371)^(1+1))*Y$1836</f>
        <v>698931.93972125021</v>
      </c>
      <c r="Z371">
        <f>86400*((FlowsCalibration2!$Z$371)^(1+1))*Z$1836</f>
        <v>698931.93972125021</v>
      </c>
      <c r="AA371">
        <f>86400*((FlowsCalibration2!$AA$371)^(1+1))*AA$1836</f>
        <v>930747.61771802686</v>
      </c>
      <c r="AB371">
        <f>86400*((FlowsCalibration2!$AB$371)^(1+1))*AB$1836</f>
        <v>1064699.6118451194</v>
      </c>
      <c r="AC371">
        <f>86400*((FlowsCalibration2!$AC$371)^(1+1))*AC$1836</f>
        <v>912402.46324078122</v>
      </c>
      <c r="AD371">
        <f>86400*((FlowsCalibration2!$AD$371)^(1+1))*AD$1836</f>
        <v>912402.46324078122</v>
      </c>
      <c r="AE371">
        <f>86400*((FlowsCalibration2!$AE$371)^(1+1))*AE$1836</f>
        <v>838039.9079196254</v>
      </c>
      <c r="AF371">
        <f>86400*((FlowsCalibration2!$AF$371)^(1+1))*AF$1836</f>
        <v>613439.4767760291</v>
      </c>
      <c r="AG371">
        <f>86400*((FlowsCalibration2!$AG$371)^(1+1))*AG$1836</f>
        <v>17385.114117345467</v>
      </c>
      <c r="AH371">
        <f>86400*((FlowsCalibration2!$AH$371)^(1+1))*AH$1836</f>
        <v>547541.57107928779</v>
      </c>
      <c r="AI371">
        <f>86400*((FlowsCalibration2!$AI$371)^(1+1))*AI$1836</f>
        <v>613439.4767760291</v>
      </c>
      <c r="AJ371">
        <f>86400*((FlowsCalibration2!$AJ$371)^(1+1))*AJ$1836</f>
        <v>547541.57107928779</v>
      </c>
      <c r="AK371">
        <f>86400*((FlowsCalibration2!$AK$371)^(1+1))*AK$1836</f>
        <v>547541.57107928779</v>
      </c>
      <c r="AL371">
        <f>86400*((FlowsCalibration2!$AL$371)^(1+1))*AL$1836</f>
        <v>297493.26882337348</v>
      </c>
      <c r="AM371">
        <f>86400*((FlowsCalibration2!$AM$371)^(1+1))*AM$1836</f>
        <v>51484.558430927711</v>
      </c>
      <c r="AN371">
        <f>86400*((FlowsCalibration2!$AN$371)^(1+1))*AN$1836</f>
        <v>51484.558430927711</v>
      </c>
      <c r="AO371">
        <f>86400*((FlowsCalibration2!$AO$371)^(1+1))*AO$1836</f>
        <v>247667.66568107382</v>
      </c>
      <c r="AP371">
        <f>86400*((FlowsCalibration2!$AP$371)^(1+1))*AP$1836</f>
        <v>247667.66568107382</v>
      </c>
      <c r="AQ371">
        <f>86400*((FlowsCalibration2!$AQ$371)^(1+1))*AQ$1836</f>
        <v>248881.20691298027</v>
      </c>
      <c r="AR371">
        <f>86400*((FlowsCalibration2!$AR$371)^(1+1))*AR$1836</f>
        <v>113602.2724564871</v>
      </c>
      <c r="AS371">
        <f>86400*((FlowsCalibration2!$AS$371)^(1+1))*AS$1836</f>
        <v>196303.5135547856</v>
      </c>
      <c r="AT371">
        <f>86400*((FlowsCalibration2!$AT$371)^(1+1))*AT$1836</f>
        <v>3686.603004239294</v>
      </c>
      <c r="AU371">
        <f>86400*((FlowsCalibration2!$AU$371)^(1+1))*AU$1836</f>
        <v>1568.4716439959072</v>
      </c>
      <c r="AV371">
        <f>86400*((FlowsCalibration2!$AV$371)^(1+1))*AV$1836</f>
        <v>33479.195021871317</v>
      </c>
      <c r="AW371">
        <f>86400*((FlowsCalibration2!$AW$371)^(1+1))*AW$1836</f>
        <v>12344.519521799464</v>
      </c>
      <c r="AX371">
        <f>86400*((FlowsCalibration2!$AX$371)^(1+1))*AX$1836</f>
        <v>3686.603004239294</v>
      </c>
      <c r="AY371">
        <f>86400*((FlowsCalibration2!$AY$371)^(1+1))*AY$1836</f>
        <v>109100.69805915157</v>
      </c>
      <c r="AZ371">
        <f>86400*((FlowsCalibration2!$AZ$371)^(1+1))*AZ$1836</f>
        <v>114618.68691007371</v>
      </c>
      <c r="BA371">
        <f>86400*((FlowsCalibration2!$BA$371)^(1+1))*BA$1836</f>
        <v>12344.519521799464</v>
      </c>
      <c r="BB371">
        <f>86400*((FlowsCalibration2!$BB$371)^(1+1))*BB$1836</f>
        <v>3131.0720746776583</v>
      </c>
      <c r="BC371">
        <f>86400*((FlowsCalibration2!$BC$371)^(1+1))*BC$1836</f>
        <v>3131.0720746776583</v>
      </c>
      <c r="BD371">
        <f>86400*((FlowsCalibration2!$BD$371)^(1+1))*BD$1836</f>
        <v>6214.5232812993818</v>
      </c>
      <c r="BE371">
        <f>86400*((FlowsCalibration2!$BE$371)^(1+1))*BE$1836</f>
        <v>9527.3105182875643</v>
      </c>
      <c r="BF371">
        <f>86400*((FlowsCalibration2!$BF$371)^(1+1))*BF$1836</f>
        <v>17385.114117345467</v>
      </c>
      <c r="BG371">
        <f>86400*((FlowsCalibration2!$BG$371)^(1+1))*BG$1836</f>
        <v>15966.749759817034</v>
      </c>
      <c r="BH371">
        <f>86400*((FlowsCalibration2!$BH$371)^(1+1))*BH$1836</f>
        <v>2282.2301015806356</v>
      </c>
      <c r="BI371">
        <f>86400*((FlowsCalibration2!$BI$371)^(1+1))*BI$1836</f>
        <v>716.69406424180602</v>
      </c>
      <c r="BJ371">
        <f>86400*((FlowsCalibration2!$BJ$371)^(1+1))*BJ$1836</f>
        <v>716.69406424180602</v>
      </c>
      <c r="BK371">
        <f>86400*((FlowsCalibration2!$BK$371)^(1+1))*BK$1836</f>
        <v>33479.195021871317</v>
      </c>
      <c r="BL371">
        <f>86400*((FlowsCalibration2!$BL$371)^(1+1))*BL$1836</f>
        <v>100368.86686616496</v>
      </c>
      <c r="BM371">
        <f>86400*((FlowsCalibration2!$BM$371)^(1+1))*BM$1836</f>
        <v>196303.5135547856</v>
      </c>
      <c r="BN371">
        <f>86400*((FlowsCalibration2!$BN$371)^(1+1))*BN$1836</f>
        <v>196303.5135547856</v>
      </c>
      <c r="BO371">
        <f>86400*((FlowsCalibration2!$BO$371)^(1+1))*BO$1836</f>
        <v>27535.111301382756</v>
      </c>
      <c r="BP371">
        <f>86400*((FlowsCalibration2!$BP$371)^(1+1))*BP$1836</f>
        <v>38192.329192944409</v>
      </c>
      <c r="BQ371">
        <f>86400*((FlowsCalibration2!$BQ$371)^(1+1))*BQ$1836</f>
        <v>38192.329192944409</v>
      </c>
      <c r="BR371">
        <f>86400*((FlowsCalibration2!$BR$371)^(1+1))*BR$1836</f>
        <v>6770.0026911981804</v>
      </c>
      <c r="BS371">
        <f>86400*((FlowsCalibration2!$BS$371)^(1+1))*BS$1836</f>
        <v>16623.103494848881</v>
      </c>
      <c r="BT371">
        <f>86400*((FlowsCalibration2!$BT$371)^(1+1))*BT$1836</f>
        <v>2611941.3901420124</v>
      </c>
      <c r="BU371">
        <f>86400*((FlowsCalibration2!$BU$371)^(1+1))*BU$1836</f>
        <v>2505495.8474306855</v>
      </c>
      <c r="BV371">
        <f>86400*((FlowsCalibration2!$BV$371)^(1+1))*BV$1836</f>
        <v>1982226.5646870241</v>
      </c>
      <c r="BW371">
        <f>86400*((FlowsCalibration2!$BW$371)^(1+1))*BW$1836</f>
        <v>3056835.370124355</v>
      </c>
      <c r="BX371">
        <f>86400*((FlowsCalibration2!$BX$371)^(1+1))*BX$1836</f>
        <v>3263444.1049582926</v>
      </c>
      <c r="BY371">
        <f>86400*((FlowsCalibration2!$BY$371)^(1+1))*BY$1836</f>
        <v>112596.52295824297</v>
      </c>
      <c r="BZ371">
        <f>86400*((FlowsCalibration2!$BZ$371)^(1+1))*BZ$1836</f>
        <v>8029.7499369581537</v>
      </c>
      <c r="CA371">
        <f>86400*((FlowsCalibration2!$CA$371)^(1+1))*CA$1836</f>
        <v>8029.7499369581537</v>
      </c>
      <c r="CB371">
        <f>86400*((FlowsCalibration2!$CB$371)^(1+1))*CB$1836</f>
        <v>8029.7499369581537</v>
      </c>
      <c r="CC371">
        <f>86400*((FlowsCalibration2!$CC$371)^(1+1))*CC$1836</f>
        <v>8029.7499369581537</v>
      </c>
      <c r="CD371">
        <f>86400*((FlowsCalibration2!$CD$371)^(1+1))*CD$1836</f>
        <v>2076631.1706838964</v>
      </c>
      <c r="CE371">
        <f>86400*((FlowsCalibration2!$CE$371)^(1+1))*CE$1836</f>
        <v>2076631.1706838964</v>
      </c>
      <c r="CF371">
        <f>86400*((FlowsCalibration2!$CF$371)^(1+1))*CF$1836</f>
        <v>6214.5232812993818</v>
      </c>
      <c r="CG371">
        <f>86400*((FlowsCalibration2!$CG$371)^(1+1))*CG$1836</f>
        <v>9345.5953559770496</v>
      </c>
      <c r="CH371">
        <f>86400*((FlowsCalibration2!$CH$371)^(1+1))*CH$1836</f>
        <v>10062.289420218822</v>
      </c>
      <c r="CI371">
        <f>86400*((FlowsCalibration2!$CI$371)^(1+1))*CI$1836</f>
        <v>2282.2301015806356</v>
      </c>
      <c r="CJ371">
        <f>86400*((FlowsCalibration2!$CJ$371)^(1+1))*CJ$1836</f>
        <v>12344.519521799464</v>
      </c>
      <c r="CK371">
        <f>86400*((FlowsCalibration2!$CK$371)^(1+1))*CK$1836</f>
        <v>2116311.1241445825</v>
      </c>
      <c r="CL371">
        <f>86400*((FlowsCalibration2!$CL$371)^(1+1))*CL$1836</f>
        <v>103481.23220408721</v>
      </c>
      <c r="CM371">
        <f>86400*((FlowsCalibration2!$CM$371)^(1+1))*CM$1836</f>
        <v>11568.361686809654</v>
      </c>
      <c r="CN371">
        <f>86400*((FlowsCalibration2!$CN$371)^(1+1))*CN$1836</f>
        <v>912402.46324078122</v>
      </c>
      <c r="CO371">
        <f>86400*((FlowsCalibration2!$CO$371)^(1+1))*CO$1836</f>
        <v>912402.46324078122</v>
      </c>
      <c r="CP371">
        <f>86400*((FlowsCalibration2!$CP$371)^(1+1))*CP$1836</f>
        <v>2217893.6355441678</v>
      </c>
      <c r="CQ371">
        <f>86400*((FlowsCalibration2!$CQ$371)^(1+1))*CQ$1836</f>
        <v>2618942.1255862685</v>
      </c>
      <c r="CR371">
        <f>86400*((FlowsCalibration2!$CR$371)^(1+1))*CR$1836</f>
        <v>5075053.838824817</v>
      </c>
      <c r="CS371">
        <f>86400*((FlowsCalibration2!$CS$371)^(1+1))*CS$1836</f>
        <v>3263444.1049582926</v>
      </c>
      <c r="CT371">
        <f>86400*((FlowsCalibration2!$CT$371)^(1+1))*CT$1836</f>
        <v>38192.329192944409</v>
      </c>
      <c r="CU371">
        <f>86400*((FlowsCalibration2!$CU$371)^(1+1))*CU$1836</f>
        <v>2153820.7199850064</v>
      </c>
      <c r="CV371">
        <f>86400*((FlowsCalibration2!$CV$371)^(1+1))*CV$1836</f>
        <v>2244670.1748380675</v>
      </c>
      <c r="CW371">
        <f>86400*((FlowsCalibration2!$CW$371)^(1+1))*CW$1836</f>
        <v>2602262.4258410786</v>
      </c>
      <c r="CX371">
        <f>86400*((FlowsCalibration2!$CX$371)^(1+1))*CX$1836</f>
        <v>2611941.3901420124</v>
      </c>
      <c r="CY371">
        <f>86400*((FlowsCalibration2!$CY$371)^(1+1))*CY$1836</f>
        <v>798958.15192007821</v>
      </c>
      <c r="CZ371">
        <f>86400*((FlowsCalibration2!$CZ$371)^(1+1))*CZ$1836</f>
        <v>3896555.5091458349</v>
      </c>
      <c r="DA371">
        <f>86400*((FlowsCalibration2!$DA$371)^(1+1))*DA$1836</f>
        <v>3929941.2948098546</v>
      </c>
      <c r="DB371">
        <f>86400*((FlowsCalibration2!$DB$371)^(1+1))*DB$1836</f>
        <v>2282.2301015806356</v>
      </c>
      <c r="DC371">
        <f>86400*((FlowsCalibration2!$DC$371)^(1+1))*DC$1836</f>
        <v>930747.61771802686</v>
      </c>
      <c r="DD371">
        <f>86400*((FlowsCalibration2!$DD$371)^(1+1))*DD$1836</f>
        <v>248881.20691298027</v>
      </c>
      <c r="DE371">
        <f>86400*((FlowsCalibration2!$DE$371)^(1+1))*DE$1836</f>
        <v>247667.66568107382</v>
      </c>
      <c r="DF371">
        <f>86400*((FlowsCalibration2!$DF$371)^(1+1))*DF$1836</f>
        <v>8029.7499369581537</v>
      </c>
      <c r="DG371">
        <f>86400*((FlowsCalibration2!$DG$371)^(1+1))*DG$1836</f>
        <v>3686.603004239294</v>
      </c>
      <c r="DH371">
        <f>86400*((FlowsCalibration2!$DH$371)^(1+1))*DH$1836</f>
        <v>112596.52295824297</v>
      </c>
      <c r="DI371">
        <f>86400*((FlowsCalibration2!$DI$371)^(1+1))*DI$1836</f>
        <v>2076631.1706838964</v>
      </c>
      <c r="DJ371">
        <f>86400*((FlowsCalibration2!$DJ$371)^(1+1))*DJ$1836</f>
        <v>6214.5232812993818</v>
      </c>
      <c r="DK371">
        <f>86400*((FlowsCalibration2!$DK$371)^(1+1))*DK$1836</f>
        <v>33479.195021871317</v>
      </c>
      <c r="DL371">
        <f>86400*((FlowsCalibration2!$DL$371)^(1+1))*DL$1836</f>
        <v>100368.86686616496</v>
      </c>
      <c r="DM371">
        <f>86400*((FlowsCalibration2!$DM$371)^(1+1))*DM$1836</f>
        <v>109100.69805915157</v>
      </c>
      <c r="DN371">
        <f>86400*((FlowsCalibration2!$DN$371)^(1+1))*DN$1836</f>
        <v>196303.5135547856</v>
      </c>
      <c r="DO371">
        <f>86400*((FlowsCalibration2!$DO$371)^(1+1))*DO$1836</f>
        <v>698931.93972125021</v>
      </c>
      <c r="DP371">
        <f>86400*((FlowsCalibration2!$DP$371)^(1+1))*DP$1836</f>
        <v>3056835.370124355</v>
      </c>
      <c r="DQ371">
        <f>86400*((FlowsCalibration2!$DQ$371)^(1+1))*DQ$1836</f>
        <v>1982226.5646870241</v>
      </c>
      <c r="DR371">
        <f>86400*((FlowsCalibration2!$DR$371)^(1+1))*DR$1836</f>
        <v>2414145.4341044575</v>
      </c>
      <c r="DS371">
        <f>86400*((FlowsCalibration2!$DS$371)^(1+1))*DS$1836</f>
        <v>16623.103494848881</v>
      </c>
      <c r="DT371">
        <f>86400*((FlowsCalibration2!$DT$371)^(1+1))*DT$1836</f>
        <v>21936.873927350025</v>
      </c>
      <c r="DU371">
        <f>86400*((FlowsCalibration2!$DU$371)^(1+1))*DU$1836</f>
        <v>1568.4716439959072</v>
      </c>
      <c r="DV371">
        <f>86400*((FlowsCalibration2!$DV$371)^(1+1))*DV$1836</f>
        <v>3131.0720746776583</v>
      </c>
      <c r="DW371">
        <f>86400*((FlowsCalibration2!$DW$371)^(1+1))*DW$1836</f>
        <v>716.69406424180602</v>
      </c>
      <c r="DX371">
        <f>86400*((FlowsCalibration2!$DX$371)^(1+1))*DX$1836</f>
        <v>113602.2724564871</v>
      </c>
      <c r="DY371">
        <f>86400*((FlowsCalibration2!$DY$371)^(1+1))*DY$1836</f>
        <v>103481.23220408721</v>
      </c>
      <c r="DZ371">
        <f>86400*((FlowsCalibration2!$DZ$371)^(1+1))*DZ$1836</f>
        <v>11568.361686809654</v>
      </c>
      <c r="EA371">
        <f>86400*((FlowsCalibration2!$EA$371)^(1+1))*EA$1836</f>
        <v>15966.749759817034</v>
      </c>
      <c r="EB371">
        <f>86400*((FlowsCalibration2!$EB$371)^(1+1))*EB$1836</f>
        <v>51484.558430927711</v>
      </c>
      <c r="EC371">
        <f>86400*((FlowsCalibration2!$EC$371)^(1+1))*EC$1836</f>
        <v>17385.114117345467</v>
      </c>
      <c r="ED371">
        <f>86400*((FlowsCalibration2!$ED$371)^(1+1))*ED$1836</f>
        <v>9527.3105182875643</v>
      </c>
      <c r="EE371">
        <f>86400*((FlowsCalibration2!$EE$371)^(1+1))*EE$1836</f>
        <v>6770.0026911981804</v>
      </c>
      <c r="EF371">
        <f>86400*((FlowsCalibration2!$EF$371)^(1+1))*EF$1836</f>
        <v>2618942.1255862685</v>
      </c>
      <c r="EG371">
        <f>86400*((FlowsCalibration2!$EG$371)^(1+1))*EG$1836</f>
        <v>2217893.6355441678</v>
      </c>
    </row>
    <row r="372" spans="2:137" x14ac:dyDescent="0.2">
      <c r="B372">
        <f>86400*((FlowsCalibration2!$B$372)^(1+1))*B$1836</f>
        <v>5383234.5762225771</v>
      </c>
      <c r="C372">
        <f>86400*((FlowsCalibration2!$C$372)^(1+1))*C$1836</f>
        <v>5130741.9223802546</v>
      </c>
      <c r="D372">
        <f>86400*((FlowsCalibration2!$D$372)^(1+1))*D$1836</f>
        <v>5130741.9223802546</v>
      </c>
      <c r="E372">
        <f>86400*((FlowsCalibration2!$E$372)^(1+1))*E$1836</f>
        <v>2435596.4465223206</v>
      </c>
      <c r="F372">
        <f>86400*((FlowsCalibration2!$F$372)^(1+1))*F$1836</f>
        <v>2347469.9689451894</v>
      </c>
      <c r="G372">
        <f>86400*((FlowsCalibration2!$G$372)^(1+1))*G$1836</f>
        <v>2540195.2836638773</v>
      </c>
      <c r="H372">
        <f>86400*((FlowsCalibration2!$H$372)^(1+1))*H$1836</f>
        <v>2191201.9870515084</v>
      </c>
      <c r="I372">
        <f>86400*((FlowsCalibration2!$I$372)^(1+1))*I$1836</f>
        <v>2191201.9870515084</v>
      </c>
      <c r="J372">
        <f>86400*((FlowsCalibration2!$J$372)^(1+1))*J$1836</f>
        <v>2102547.5090292054</v>
      </c>
      <c r="K372">
        <f>86400*((FlowsCalibration2!$K$372)^(1+1))*K$1836</f>
        <v>109907.69047004658</v>
      </c>
      <c r="L372">
        <f>86400*((FlowsCalibration2!$L$372)^(1+1))*L$1836</f>
        <v>109907.69047004658</v>
      </c>
      <c r="M372">
        <f>86400*((FlowsCalibration2!$M$372)^(1+1))*M$1836</f>
        <v>109907.69047004658</v>
      </c>
      <c r="N372">
        <f>86400*((FlowsCalibration2!$N$372)^(1+1))*N$1836</f>
        <v>109907.69047004658</v>
      </c>
      <c r="O372">
        <f>86400*((FlowsCalibration2!$O$372)^(1+1))*O$1836</f>
        <v>1910302.0982533491</v>
      </c>
      <c r="P372">
        <f>86400*((FlowsCalibration2!$P$372)^(1+1))*P$1836</f>
        <v>1910302.0982533491</v>
      </c>
      <c r="Q372">
        <f>86400*((FlowsCalibration2!$Q$372)^(1+1))*Q$1836</f>
        <v>3830577.0924855773</v>
      </c>
      <c r="R372">
        <f>86400*((FlowsCalibration2!$R$372)^(1+1))*R$1836</f>
        <v>3798035.4293446741</v>
      </c>
      <c r="S372">
        <f>86400*((FlowsCalibration2!$S$372)^(1+1))*S$1836</f>
        <v>4947893.3971930323</v>
      </c>
      <c r="T372">
        <f>86400*((FlowsCalibration2!$T$372)^(1+1))*T$1836</f>
        <v>4947893.3971930323</v>
      </c>
      <c r="U372">
        <f>86400*((FlowsCalibration2!$U$372)^(1+1))*U$1836</f>
        <v>4947893.3971930323</v>
      </c>
      <c r="V372">
        <f>86400*((FlowsCalibration2!$V$372)^(1+1))*V$1836</f>
        <v>779181.18861176155</v>
      </c>
      <c r="W372">
        <f>86400*((FlowsCalibration2!$W$372)^(1+1))*W$1836</f>
        <v>779181.18861176155</v>
      </c>
      <c r="X372">
        <f>86400*((FlowsCalibration2!$X$372)^(1+1))*X$1836</f>
        <v>779181.18861176155</v>
      </c>
      <c r="Y372">
        <f>86400*((FlowsCalibration2!$Y$372)^(1+1))*Y$1836</f>
        <v>682072.79966900055</v>
      </c>
      <c r="Z372">
        <f>86400*((FlowsCalibration2!$Z$372)^(1+1))*Z$1836</f>
        <v>682072.79966900055</v>
      </c>
      <c r="AA372">
        <f>86400*((FlowsCalibration2!$AA$372)^(1+1))*AA$1836</f>
        <v>909701.40543780976</v>
      </c>
      <c r="AB372">
        <f>86400*((FlowsCalibration2!$AB$372)^(1+1))*AB$1836</f>
        <v>1040514.3647634791</v>
      </c>
      <c r="AC372">
        <f>86400*((FlowsCalibration2!$AC$372)^(1+1))*AC$1836</f>
        <v>875455.15331519488</v>
      </c>
      <c r="AD372">
        <f>86400*((FlowsCalibration2!$AD$372)^(1+1))*AD$1836</f>
        <v>875455.15331519488</v>
      </c>
      <c r="AE372">
        <f>86400*((FlowsCalibration2!$AE$372)^(1+1))*AE$1836</f>
        <v>804116.18082630588</v>
      </c>
      <c r="AF372">
        <f>86400*((FlowsCalibration2!$AF$372)^(1+1))*AF$1836</f>
        <v>589815.66334148229</v>
      </c>
      <c r="AG372">
        <f>86400*((FlowsCalibration2!$AG$372)^(1+1))*AG$1836</f>
        <v>16510.534811061312</v>
      </c>
      <c r="AH372">
        <f>86400*((FlowsCalibration2!$AH$372)^(1+1))*AH$1836</f>
        <v>527582.02316740411</v>
      </c>
      <c r="AI372">
        <f>86400*((FlowsCalibration2!$AI$372)^(1+1))*AI$1836</f>
        <v>589815.66334148229</v>
      </c>
      <c r="AJ372">
        <f>86400*((FlowsCalibration2!$AJ$372)^(1+1))*AJ$1836</f>
        <v>527582.02316740411</v>
      </c>
      <c r="AK372">
        <f>86400*((FlowsCalibration2!$AK$372)^(1+1))*AK$1836</f>
        <v>527582.02316740411</v>
      </c>
      <c r="AL372">
        <f>86400*((FlowsCalibration2!$AL$372)^(1+1))*AL$1836</f>
        <v>287965.52489935583</v>
      </c>
      <c r="AM372">
        <f>86400*((FlowsCalibration2!$AM$372)^(1+1))*AM$1836</f>
        <v>49474.67971779318</v>
      </c>
      <c r="AN372">
        <f>86400*((FlowsCalibration2!$AN$372)^(1+1))*AN$1836</f>
        <v>49474.67971779318</v>
      </c>
      <c r="AO372">
        <f>86400*((FlowsCalibration2!$AO$372)^(1+1))*AO$1836</f>
        <v>240308.17609285982</v>
      </c>
      <c r="AP372">
        <f>86400*((FlowsCalibration2!$AP$372)^(1+1))*AP$1836</f>
        <v>240308.17609285982</v>
      </c>
      <c r="AQ372">
        <f>86400*((FlowsCalibration2!$AQ$372)^(1+1))*AQ$1836</f>
        <v>241366.76364539645</v>
      </c>
      <c r="AR372">
        <f>86400*((FlowsCalibration2!$AR$372)^(1+1))*AR$1836</f>
        <v>109789.39610977954</v>
      </c>
      <c r="AS372">
        <f>86400*((FlowsCalibration2!$AS$372)^(1+1))*AS$1836</f>
        <v>188493.01492884284</v>
      </c>
      <c r="AT372">
        <f>86400*((FlowsCalibration2!$AT$372)^(1+1))*AT$1836</f>
        <v>3541.4192988117425</v>
      </c>
      <c r="AU372">
        <f>86400*((FlowsCalibration2!$AU$372)^(1+1))*AU$1836</f>
        <v>1505.4627184492228</v>
      </c>
      <c r="AV372">
        <f>86400*((FlowsCalibration2!$AV$372)^(1+1))*AV$1836</f>
        <v>32151.125043352702</v>
      </c>
      <c r="AW372">
        <f>86400*((FlowsCalibration2!$AW$372)^(1+1))*AW$1836</f>
        <v>11845.480921626684</v>
      </c>
      <c r="AX372">
        <f>86400*((FlowsCalibration2!$AX$372)^(1+1))*AX$1836</f>
        <v>3541.4192988117425</v>
      </c>
      <c r="AY372">
        <f>86400*((FlowsCalibration2!$AY$372)^(1+1))*AY$1836</f>
        <v>104761.0297509136</v>
      </c>
      <c r="AZ372">
        <f>86400*((FlowsCalibration2!$AZ$372)^(1+1))*AZ$1836</f>
        <v>110060.67906204461</v>
      </c>
      <c r="BA372">
        <f>86400*((FlowsCalibration2!$BA$372)^(1+1))*BA$1836</f>
        <v>11845.480921626684</v>
      </c>
      <c r="BB372">
        <f>86400*((FlowsCalibration2!$BB$372)^(1+1))*BB$1836</f>
        <v>3004.4955949347304</v>
      </c>
      <c r="BC372">
        <f>86400*((FlowsCalibration2!$BC$372)^(1+1))*BC$1836</f>
        <v>3004.4955949347304</v>
      </c>
      <c r="BD372">
        <f>86400*((FlowsCalibration2!$BD$372)^(1+1))*BD$1836</f>
        <v>5963.2954393761556</v>
      </c>
      <c r="BE372">
        <f>86400*((FlowsCalibration2!$BE$372)^(1+1))*BE$1836</f>
        <v>9079.4693890382223</v>
      </c>
      <c r="BF372">
        <f>86400*((FlowsCalibration2!$BF$372)^(1+1))*BF$1836</f>
        <v>16510.534811061312</v>
      </c>
      <c r="BG372">
        <f>86400*((FlowsCalibration2!$BG$372)^(1+1))*BG$1836</f>
        <v>15583.466019768191</v>
      </c>
      <c r="BH372">
        <f>86400*((FlowsCalibration2!$BH$372)^(1+1))*BH$1836</f>
        <v>2189.9688423915891</v>
      </c>
      <c r="BI372">
        <f>86400*((FlowsCalibration2!$BI$372)^(1+1))*BI$1836</f>
        <v>687.72104492422329</v>
      </c>
      <c r="BJ372">
        <f>86400*((FlowsCalibration2!$BJ$372)^(1+1))*BJ$1836</f>
        <v>687.72104492422329</v>
      </c>
      <c r="BK372">
        <f>86400*((FlowsCalibration2!$BK$372)^(1+1))*BK$1836</f>
        <v>32151.125043352702</v>
      </c>
      <c r="BL372">
        <f>86400*((FlowsCalibration2!$BL$372)^(1+1))*BL$1836</f>
        <v>96364.424163131713</v>
      </c>
      <c r="BM372">
        <f>86400*((FlowsCalibration2!$BM$372)^(1+1))*BM$1836</f>
        <v>188493.01492884284</v>
      </c>
      <c r="BN372">
        <f>86400*((FlowsCalibration2!$BN$372)^(1+1))*BN$1836</f>
        <v>188493.01492884284</v>
      </c>
      <c r="BO372">
        <f>86400*((FlowsCalibration2!$BO$372)^(1+1))*BO$1836</f>
        <v>26874.128383158815</v>
      </c>
      <c r="BP372">
        <f>86400*((FlowsCalibration2!$BP$372)^(1+1))*BP$1836</f>
        <v>36705.942021251809</v>
      </c>
      <c r="BQ372">
        <f>86400*((FlowsCalibration2!$BQ$372)^(1+1))*BQ$1836</f>
        <v>36705.942021251809</v>
      </c>
      <c r="BR372">
        <f>86400*((FlowsCalibration2!$BR$372)^(1+1))*BR$1836</f>
        <v>6458.0691454231555</v>
      </c>
      <c r="BS372">
        <f>86400*((FlowsCalibration2!$BS$372)^(1+1))*BS$1836</f>
        <v>15945.90881739106</v>
      </c>
      <c r="BT372">
        <f>86400*((FlowsCalibration2!$BT$372)^(1+1))*BT$1836</f>
        <v>2549649.5109890872</v>
      </c>
      <c r="BU372">
        <f>86400*((FlowsCalibration2!$BU$372)^(1+1))*BU$1836</f>
        <v>2435596.4465223206</v>
      </c>
      <c r="BV372">
        <f>86400*((FlowsCalibration2!$BV$372)^(1+1))*BV$1836</f>
        <v>1910302.0982533491</v>
      </c>
      <c r="BW372">
        <f>86400*((FlowsCalibration2!$BW$372)^(1+1))*BW$1836</f>
        <v>2972173.4776165038</v>
      </c>
      <c r="BX372">
        <f>86400*((FlowsCalibration2!$BX$372)^(1+1))*BX$1836</f>
        <v>3180535.8592004813</v>
      </c>
      <c r="BY372">
        <f>86400*((FlowsCalibration2!$BY$372)^(1+1))*BY$1836</f>
        <v>109907.69047004658</v>
      </c>
      <c r="BZ372">
        <f>86400*((FlowsCalibration2!$BZ$372)^(1+1))*BZ$1836</f>
        <v>7661.6589417625655</v>
      </c>
      <c r="CA372">
        <f>86400*((FlowsCalibration2!$CA$372)^(1+1))*CA$1836</f>
        <v>7661.6589417625655</v>
      </c>
      <c r="CB372">
        <f>86400*((FlowsCalibration2!$CB$372)^(1+1))*CB$1836</f>
        <v>7661.6589417625655</v>
      </c>
      <c r="CC372">
        <f>86400*((FlowsCalibration2!$CC$372)^(1+1))*CC$1836</f>
        <v>7661.6589417625655</v>
      </c>
      <c r="CD372">
        <f>86400*((FlowsCalibration2!$CD$372)^(1+1))*CD$1836</f>
        <v>2027185.6271427942</v>
      </c>
      <c r="CE372">
        <f>86400*((FlowsCalibration2!$CE$372)^(1+1))*CE$1836</f>
        <v>2027185.6271427942</v>
      </c>
      <c r="CF372">
        <f>86400*((FlowsCalibration2!$CF$372)^(1+1))*CF$1836</f>
        <v>5963.2954393761556</v>
      </c>
      <c r="CG372">
        <f>86400*((FlowsCalibration2!$CG$372)^(1+1))*CG$1836</f>
        <v>8967.7910343108979</v>
      </c>
      <c r="CH372">
        <f>86400*((FlowsCalibration2!$CH$372)^(1+1))*CH$1836</f>
        <v>9655.5120792350881</v>
      </c>
      <c r="CI372">
        <f>86400*((FlowsCalibration2!$CI$372)^(1+1))*CI$1836</f>
        <v>2189.9688423915891</v>
      </c>
      <c r="CJ372">
        <f>86400*((FlowsCalibration2!$CJ$372)^(1+1))*CJ$1836</f>
        <v>11845.480921626684</v>
      </c>
      <c r="CK372">
        <f>86400*((FlowsCalibration2!$CK$372)^(1+1))*CK$1836</f>
        <v>2038250.9433374228</v>
      </c>
      <c r="CL372">
        <f>86400*((FlowsCalibration2!$CL$372)^(1+1))*CL$1836</f>
        <v>100017.53019963334</v>
      </c>
      <c r="CM372">
        <f>86400*((FlowsCalibration2!$CM$372)^(1+1))*CM$1836</f>
        <v>11290.662312931403</v>
      </c>
      <c r="CN372">
        <f>86400*((FlowsCalibration2!$CN$372)^(1+1))*CN$1836</f>
        <v>875455.15331519488</v>
      </c>
      <c r="CO372">
        <f>86400*((FlowsCalibration2!$CO$372)^(1+1))*CO$1836</f>
        <v>875455.15331519488</v>
      </c>
      <c r="CP372">
        <f>86400*((FlowsCalibration2!$CP$372)^(1+1))*CP$1836</f>
        <v>2135775.281296236</v>
      </c>
      <c r="CQ372">
        <f>86400*((FlowsCalibration2!$CQ$372)^(1+1))*CQ$1836</f>
        <v>2543337.087988128</v>
      </c>
      <c r="CR372">
        <f>86400*((FlowsCalibration2!$CR$372)^(1+1))*CR$1836</f>
        <v>4947893.3971930323</v>
      </c>
      <c r="CS372">
        <f>86400*((FlowsCalibration2!$CS$372)^(1+1))*CS$1836</f>
        <v>3180535.8592004813</v>
      </c>
      <c r="CT372">
        <f>86400*((FlowsCalibration2!$CT$372)^(1+1))*CT$1836</f>
        <v>36705.942021251809</v>
      </c>
      <c r="CU372">
        <f>86400*((FlowsCalibration2!$CU$372)^(1+1))*CU$1836</f>
        <v>2102547.5090292054</v>
      </c>
      <c r="CV372">
        <f>86400*((FlowsCalibration2!$CV$372)^(1+1))*CV$1836</f>
        <v>2191201.9870515084</v>
      </c>
      <c r="CW372">
        <f>86400*((FlowsCalibration2!$CW$372)^(1+1))*CW$1836</f>
        <v>2540195.2836638773</v>
      </c>
      <c r="CX372">
        <f>86400*((FlowsCalibration2!$CX$372)^(1+1))*CX$1836</f>
        <v>2549649.5109890872</v>
      </c>
      <c r="CY372">
        <f>86400*((FlowsCalibration2!$CY$372)^(1+1))*CY$1836</f>
        <v>779181.18861176155</v>
      </c>
      <c r="CZ372">
        <f>86400*((FlowsCalibration2!$CZ$372)^(1+1))*CZ$1836</f>
        <v>3798035.4293446741</v>
      </c>
      <c r="DA372">
        <f>86400*((FlowsCalibration2!$DA$372)^(1+1))*DA$1836</f>
        <v>3830577.0924855773</v>
      </c>
      <c r="DB372">
        <f>86400*((FlowsCalibration2!$DB$372)^(1+1))*DB$1836</f>
        <v>2189.9688423915891</v>
      </c>
      <c r="DC372">
        <f>86400*((FlowsCalibration2!$DC$372)^(1+1))*DC$1836</f>
        <v>909701.40543780976</v>
      </c>
      <c r="DD372">
        <f>86400*((FlowsCalibration2!$DD$372)^(1+1))*DD$1836</f>
        <v>241366.76364539645</v>
      </c>
      <c r="DE372">
        <f>86400*((FlowsCalibration2!$DE$372)^(1+1))*DE$1836</f>
        <v>240308.17609285982</v>
      </c>
      <c r="DF372">
        <f>86400*((FlowsCalibration2!$DF$372)^(1+1))*DF$1836</f>
        <v>7661.6589417625655</v>
      </c>
      <c r="DG372">
        <f>86400*((FlowsCalibration2!$DG$372)^(1+1))*DG$1836</f>
        <v>3541.4192988117425</v>
      </c>
      <c r="DH372">
        <f>86400*((FlowsCalibration2!$DH$372)^(1+1))*DH$1836</f>
        <v>109907.69047004658</v>
      </c>
      <c r="DI372">
        <f>86400*((FlowsCalibration2!$DI$372)^(1+1))*DI$1836</f>
        <v>2027185.6271427942</v>
      </c>
      <c r="DJ372">
        <f>86400*((FlowsCalibration2!$DJ$372)^(1+1))*DJ$1836</f>
        <v>5963.2954393761556</v>
      </c>
      <c r="DK372">
        <f>86400*((FlowsCalibration2!$DK$372)^(1+1))*DK$1836</f>
        <v>32151.125043352702</v>
      </c>
      <c r="DL372">
        <f>86400*((FlowsCalibration2!$DL$372)^(1+1))*DL$1836</f>
        <v>96364.424163131713</v>
      </c>
      <c r="DM372">
        <f>86400*((FlowsCalibration2!$DM$372)^(1+1))*DM$1836</f>
        <v>104761.0297509136</v>
      </c>
      <c r="DN372">
        <f>86400*((FlowsCalibration2!$DN$372)^(1+1))*DN$1836</f>
        <v>188493.01492884284</v>
      </c>
      <c r="DO372">
        <f>86400*((FlowsCalibration2!$DO$372)^(1+1))*DO$1836</f>
        <v>682072.79966900055</v>
      </c>
      <c r="DP372">
        <f>86400*((FlowsCalibration2!$DP$372)^(1+1))*DP$1836</f>
        <v>2972173.4776165038</v>
      </c>
      <c r="DQ372">
        <f>86400*((FlowsCalibration2!$DQ$372)^(1+1))*DQ$1836</f>
        <v>1910302.0982533491</v>
      </c>
      <c r="DR372">
        <f>86400*((FlowsCalibration2!$DR$372)^(1+1))*DR$1836</f>
        <v>2347469.9689451894</v>
      </c>
      <c r="DS372">
        <f>86400*((FlowsCalibration2!$DS$372)^(1+1))*DS$1836</f>
        <v>15945.90881739106</v>
      </c>
      <c r="DT372">
        <f>86400*((FlowsCalibration2!$DT$372)^(1+1))*DT$1836</f>
        <v>21044.839686988762</v>
      </c>
      <c r="DU372">
        <f>86400*((FlowsCalibration2!$DU$372)^(1+1))*DU$1836</f>
        <v>1505.4627184492228</v>
      </c>
      <c r="DV372">
        <f>86400*((FlowsCalibration2!$DV$372)^(1+1))*DV$1836</f>
        <v>3004.4955949347304</v>
      </c>
      <c r="DW372">
        <f>86400*((FlowsCalibration2!$DW$372)^(1+1))*DW$1836</f>
        <v>687.72104492422329</v>
      </c>
      <c r="DX372">
        <f>86400*((FlowsCalibration2!$DX$372)^(1+1))*DX$1836</f>
        <v>109789.39610977954</v>
      </c>
      <c r="DY372">
        <f>86400*((FlowsCalibration2!$DY$372)^(1+1))*DY$1836</f>
        <v>100017.53019963334</v>
      </c>
      <c r="DZ372">
        <f>86400*((FlowsCalibration2!$DZ$372)^(1+1))*DZ$1836</f>
        <v>11290.662312931403</v>
      </c>
      <c r="EA372">
        <f>86400*((FlowsCalibration2!$EA$372)^(1+1))*EA$1836</f>
        <v>15583.466019768191</v>
      </c>
      <c r="EB372">
        <f>86400*((FlowsCalibration2!$EB$372)^(1+1))*EB$1836</f>
        <v>49474.67971779318</v>
      </c>
      <c r="EC372">
        <f>86400*((FlowsCalibration2!$EC$372)^(1+1))*EC$1836</f>
        <v>16510.534811061312</v>
      </c>
      <c r="ED372">
        <f>86400*((FlowsCalibration2!$ED$372)^(1+1))*ED$1836</f>
        <v>9079.4693890382223</v>
      </c>
      <c r="EE372">
        <f>86400*((FlowsCalibration2!$EE$372)^(1+1))*EE$1836</f>
        <v>6458.0691454231555</v>
      </c>
      <c r="EF372">
        <f>86400*((FlowsCalibration2!$EF$372)^(1+1))*EF$1836</f>
        <v>2543337.087988128</v>
      </c>
      <c r="EG372">
        <f>86400*((FlowsCalibration2!$EG$372)^(1+1))*EG$1836</f>
        <v>2135775.281296236</v>
      </c>
    </row>
    <row r="373" spans="2:137" x14ac:dyDescent="0.2">
      <c r="B373">
        <f>86400*((FlowsCalibration2!$B$373)^(1+1))*B$1836</f>
        <v>5195245.7195472773</v>
      </c>
      <c r="C373">
        <f>86400*((FlowsCalibration2!$C$373)^(1+1))*C$1836</f>
        <v>4966500.132577301</v>
      </c>
      <c r="D373">
        <f>86400*((FlowsCalibration2!$D$373)^(1+1))*D$1836</f>
        <v>4966500.132577301</v>
      </c>
      <c r="E373">
        <f>86400*((FlowsCalibration2!$E$373)^(1+1))*E$1836</f>
        <v>2367532.4548198143</v>
      </c>
      <c r="F373">
        <f>86400*((FlowsCalibration2!$F$373)^(1+1))*F$1836</f>
        <v>2282479.2284382228</v>
      </c>
      <c r="G373">
        <f>86400*((FlowsCalibration2!$G$373)^(1+1))*G$1836</f>
        <v>2479207.9433050067</v>
      </c>
      <c r="H373">
        <f>86400*((FlowsCalibration2!$H$373)^(1+1))*H$1836</f>
        <v>2138678.5230371612</v>
      </c>
      <c r="I373">
        <f>86400*((FlowsCalibration2!$I$373)^(1+1))*I$1836</f>
        <v>2138678.5230371612</v>
      </c>
      <c r="J373">
        <f>86400*((FlowsCalibration2!$J$373)^(1+1))*J$1836</f>
        <v>2052186.9154685303</v>
      </c>
      <c r="K373">
        <f>86400*((FlowsCalibration2!$K$373)^(1+1))*K$1836</f>
        <v>107243.54939168261</v>
      </c>
      <c r="L373">
        <f>86400*((FlowsCalibration2!$L$373)^(1+1))*L$1836</f>
        <v>107243.54939168261</v>
      </c>
      <c r="M373">
        <f>86400*((FlowsCalibration2!$M$373)^(1+1))*M$1836</f>
        <v>107243.54939168261</v>
      </c>
      <c r="N373">
        <f>86400*((FlowsCalibration2!$N$373)^(1+1))*N$1836</f>
        <v>107243.54939168261</v>
      </c>
      <c r="O373">
        <f>86400*((FlowsCalibration2!$O$373)^(1+1))*O$1836</f>
        <v>1843336.0517874847</v>
      </c>
      <c r="P373">
        <f>86400*((FlowsCalibration2!$P$373)^(1+1))*P$1836</f>
        <v>1843336.0517874847</v>
      </c>
      <c r="Q373">
        <f>86400*((FlowsCalibration2!$Q$373)^(1+1))*Q$1836</f>
        <v>3734463.5375923491</v>
      </c>
      <c r="R373">
        <f>86400*((FlowsCalibration2!$R$373)^(1+1))*R$1836</f>
        <v>3702738.3819517768</v>
      </c>
      <c r="S373">
        <f>86400*((FlowsCalibration2!$S$373)^(1+1))*S$1836</f>
        <v>4824394.2008144855</v>
      </c>
      <c r="T373">
        <f>86400*((FlowsCalibration2!$T$373)^(1+1))*T$1836</f>
        <v>4824394.2008144855</v>
      </c>
      <c r="U373">
        <f>86400*((FlowsCalibration2!$U$373)^(1+1))*U$1836</f>
        <v>4824394.2008144855</v>
      </c>
      <c r="V373">
        <f>86400*((FlowsCalibration2!$V$373)^(1+1))*V$1836</f>
        <v>760233.3799650193</v>
      </c>
      <c r="W373">
        <f>86400*((FlowsCalibration2!$W$373)^(1+1))*W$1836</f>
        <v>760233.3799650193</v>
      </c>
      <c r="X373">
        <f>86400*((FlowsCalibration2!$X$373)^(1+1))*X$1836</f>
        <v>760233.3799650193</v>
      </c>
      <c r="Y373">
        <f>86400*((FlowsCalibration2!$Y$373)^(1+1))*Y$1836</f>
        <v>665537.93021000759</v>
      </c>
      <c r="Z373">
        <f>86400*((FlowsCalibration2!$Z$373)^(1+1))*Z$1836</f>
        <v>665537.93021000759</v>
      </c>
      <c r="AA373">
        <f>86400*((FlowsCalibration2!$AA$373)^(1+1))*AA$1836</f>
        <v>888924.54624720057</v>
      </c>
      <c r="AB373">
        <f>86400*((FlowsCalibration2!$AB$373)^(1+1))*AB$1836</f>
        <v>1016631.0750790567</v>
      </c>
      <c r="AC373">
        <f>86400*((FlowsCalibration2!$AC$373)^(1+1))*AC$1836</f>
        <v>840322.40690573608</v>
      </c>
      <c r="AD373">
        <f>86400*((FlowsCalibration2!$AD$373)^(1+1))*AD$1836</f>
        <v>840322.40690573608</v>
      </c>
      <c r="AE373">
        <f>86400*((FlowsCalibration2!$AE$373)^(1+1))*AE$1836</f>
        <v>771878.7254125867</v>
      </c>
      <c r="AF373">
        <f>86400*((FlowsCalibration2!$AF$373)^(1+1))*AF$1836</f>
        <v>567368.23824363539</v>
      </c>
      <c r="AG373">
        <f>86400*((FlowsCalibration2!$AG$373)^(1+1))*AG$1836</f>
        <v>15694.89472318602</v>
      </c>
      <c r="AH373">
        <f>86400*((FlowsCalibration2!$AH$373)^(1+1))*AH$1836</f>
        <v>508581.65563693846</v>
      </c>
      <c r="AI373">
        <f>86400*((FlowsCalibration2!$AI$373)^(1+1))*AI$1836</f>
        <v>567368.23824363539</v>
      </c>
      <c r="AJ373">
        <f>86400*((FlowsCalibration2!$AJ$373)^(1+1))*AJ$1836</f>
        <v>508581.65563693846</v>
      </c>
      <c r="AK373">
        <f>86400*((FlowsCalibration2!$AK$373)^(1+1))*AK$1836</f>
        <v>508581.65563693846</v>
      </c>
      <c r="AL373">
        <f>86400*((FlowsCalibration2!$AL$373)^(1+1))*AL$1836</f>
        <v>278928.43690990435</v>
      </c>
      <c r="AM373">
        <f>86400*((FlowsCalibration2!$AM$373)^(1+1))*AM$1836</f>
        <v>47552.421738700643</v>
      </c>
      <c r="AN373">
        <f>86400*((FlowsCalibration2!$AN$373)^(1+1))*AN$1836</f>
        <v>47552.421738700643</v>
      </c>
      <c r="AO373">
        <f>86400*((FlowsCalibration2!$AO$373)^(1+1))*AO$1836</f>
        <v>233355.79883754579</v>
      </c>
      <c r="AP373">
        <f>86400*((FlowsCalibration2!$AP$373)^(1+1))*AP$1836</f>
        <v>233355.79883754579</v>
      </c>
      <c r="AQ373">
        <f>86400*((FlowsCalibration2!$AQ$373)^(1+1))*AQ$1836</f>
        <v>234266.30070456766</v>
      </c>
      <c r="AR373">
        <f>86400*((FlowsCalibration2!$AR$373)^(1+1))*AR$1836</f>
        <v>106166.70980990431</v>
      </c>
      <c r="AS373">
        <f>86400*((FlowsCalibration2!$AS$373)^(1+1))*AS$1836</f>
        <v>181062.43478169711</v>
      </c>
      <c r="AT373">
        <f>86400*((FlowsCalibration2!$AT$373)^(1+1))*AT$1836</f>
        <v>3409.4634337239177</v>
      </c>
      <c r="AU373">
        <f>86400*((FlowsCalibration2!$AU$373)^(1+1))*AU$1836</f>
        <v>1445.9997529899879</v>
      </c>
      <c r="AV373">
        <f>86400*((FlowsCalibration2!$AV$373)^(1+1))*AV$1836</f>
        <v>30884.870058156463</v>
      </c>
      <c r="AW373">
        <f>86400*((FlowsCalibration2!$AW$373)^(1+1))*AW$1836</f>
        <v>11389.645342087986</v>
      </c>
      <c r="AX373">
        <f>86400*((FlowsCalibration2!$AX$373)^(1+1))*AX$1836</f>
        <v>3409.4634337239177</v>
      </c>
      <c r="AY373">
        <f>86400*((FlowsCalibration2!$AY$373)^(1+1))*AY$1836</f>
        <v>100599.25163363109</v>
      </c>
      <c r="AZ373">
        <f>86400*((FlowsCalibration2!$AZ$373)^(1+1))*AZ$1836</f>
        <v>105695.2386082085</v>
      </c>
      <c r="BA373">
        <f>86400*((FlowsCalibration2!$BA$373)^(1+1))*BA$1836</f>
        <v>11389.645342087986</v>
      </c>
      <c r="BB373">
        <f>86400*((FlowsCalibration2!$BB$373)^(1+1))*BB$1836</f>
        <v>2888.8771578446758</v>
      </c>
      <c r="BC373">
        <f>86400*((FlowsCalibration2!$BC$373)^(1+1))*BC$1836</f>
        <v>2888.8771578446758</v>
      </c>
      <c r="BD373">
        <f>86400*((FlowsCalibration2!$BD$373)^(1+1))*BD$1836</f>
        <v>5733.8170205130054</v>
      </c>
      <c r="BE373">
        <f>86400*((FlowsCalibration2!$BE$373)^(1+1))*BE$1836</f>
        <v>8659.4072234106316</v>
      </c>
      <c r="BF373">
        <f>86400*((FlowsCalibration2!$BF$373)^(1+1))*BF$1836</f>
        <v>15694.89472318602</v>
      </c>
      <c r="BG373">
        <f>86400*((FlowsCalibration2!$BG$373)^(1+1))*BG$1836</f>
        <v>15204.841671117425</v>
      </c>
      <c r="BH373">
        <f>86400*((FlowsCalibration2!$BH$373)^(1+1))*BH$1836</f>
        <v>2105.6948713263287</v>
      </c>
      <c r="BI373">
        <f>86400*((FlowsCalibration2!$BI$373)^(1+1))*BI$1836</f>
        <v>661.2562924039903</v>
      </c>
      <c r="BJ373">
        <f>86400*((FlowsCalibration2!$BJ$373)^(1+1))*BJ$1836</f>
        <v>661.2562924039903</v>
      </c>
      <c r="BK373">
        <f>86400*((FlowsCalibration2!$BK$373)^(1+1))*BK$1836</f>
        <v>30884.870058156463</v>
      </c>
      <c r="BL373">
        <f>86400*((FlowsCalibration2!$BL$373)^(1+1))*BL$1836</f>
        <v>92530.803653397976</v>
      </c>
      <c r="BM373">
        <f>86400*((FlowsCalibration2!$BM$373)^(1+1))*BM$1836</f>
        <v>181062.43478169711</v>
      </c>
      <c r="BN373">
        <f>86400*((FlowsCalibration2!$BN$373)^(1+1))*BN$1836</f>
        <v>181062.43478169711</v>
      </c>
      <c r="BO373">
        <f>86400*((FlowsCalibration2!$BO$373)^(1+1))*BO$1836</f>
        <v>26221.177795897198</v>
      </c>
      <c r="BP373">
        <f>86400*((FlowsCalibration2!$BP$373)^(1+1))*BP$1836</f>
        <v>35312.119642370701</v>
      </c>
      <c r="BQ373">
        <f>86400*((FlowsCalibration2!$BQ$373)^(1+1))*BQ$1836</f>
        <v>35312.119642370701</v>
      </c>
      <c r="BR373">
        <f>86400*((FlowsCalibration2!$BR$373)^(1+1))*BR$1836</f>
        <v>6164.9821990584824</v>
      </c>
      <c r="BS373">
        <f>86400*((FlowsCalibration2!$BS$373)^(1+1))*BS$1836</f>
        <v>15310.032466777564</v>
      </c>
      <c r="BT373">
        <f>86400*((FlowsCalibration2!$BT$373)^(1+1))*BT$1836</f>
        <v>2488439.133086931</v>
      </c>
      <c r="BU373">
        <f>86400*((FlowsCalibration2!$BU$373)^(1+1))*BU$1836</f>
        <v>2367532.4548198143</v>
      </c>
      <c r="BV373">
        <f>86400*((FlowsCalibration2!$BV$373)^(1+1))*BV$1836</f>
        <v>1843336.0517874847</v>
      </c>
      <c r="BW373">
        <f>86400*((FlowsCalibration2!$BW$373)^(1+1))*BW$1836</f>
        <v>2891785.2027324643</v>
      </c>
      <c r="BX373">
        <f>86400*((FlowsCalibration2!$BX$373)^(1+1))*BX$1836</f>
        <v>3100617.1350574628</v>
      </c>
      <c r="BY373">
        <f>86400*((FlowsCalibration2!$BY$373)^(1+1))*BY$1836</f>
        <v>107243.54939168261</v>
      </c>
      <c r="BZ373">
        <f>86400*((FlowsCalibration2!$BZ$373)^(1+1))*BZ$1836</f>
        <v>7312.7480786841716</v>
      </c>
      <c r="CA373">
        <f>86400*((FlowsCalibration2!$CA$373)^(1+1))*CA$1836</f>
        <v>7312.7480786841716</v>
      </c>
      <c r="CB373">
        <f>86400*((FlowsCalibration2!$CB$373)^(1+1))*CB$1836</f>
        <v>7312.7480786841716</v>
      </c>
      <c r="CC373">
        <f>86400*((FlowsCalibration2!$CC$373)^(1+1))*CC$1836</f>
        <v>7312.7480786841716</v>
      </c>
      <c r="CD373">
        <f>86400*((FlowsCalibration2!$CD$373)^(1+1))*CD$1836</f>
        <v>1978588.0508280855</v>
      </c>
      <c r="CE373">
        <f>86400*((FlowsCalibration2!$CE$373)^(1+1))*CE$1836</f>
        <v>1978588.0508280855</v>
      </c>
      <c r="CF373">
        <f>86400*((FlowsCalibration2!$CF$373)^(1+1))*CF$1836</f>
        <v>5733.8170205130054</v>
      </c>
      <c r="CG373">
        <f>86400*((FlowsCalibration2!$CG$373)^(1+1))*CG$1836</f>
        <v>8622.6941783576913</v>
      </c>
      <c r="CH373">
        <f>86400*((FlowsCalibration2!$CH$373)^(1+1))*CH$1836</f>
        <v>9283.9504707616506</v>
      </c>
      <c r="CI373">
        <f>86400*((FlowsCalibration2!$CI$373)^(1+1))*CI$1836</f>
        <v>2105.6948713263287</v>
      </c>
      <c r="CJ373">
        <f>86400*((FlowsCalibration2!$CJ$373)^(1+1))*CJ$1836</f>
        <v>11389.645342087986</v>
      </c>
      <c r="CK373">
        <f>86400*((FlowsCalibration2!$CK$373)^(1+1))*CK$1836</f>
        <v>1965242.4013184402</v>
      </c>
      <c r="CL373">
        <f>86400*((FlowsCalibration2!$CL$373)^(1+1))*CL$1836</f>
        <v>96721.714108893138</v>
      </c>
      <c r="CM373">
        <f>86400*((FlowsCalibration2!$CM$373)^(1+1))*CM$1836</f>
        <v>11016.336652110111</v>
      </c>
      <c r="CN373">
        <f>86400*((FlowsCalibration2!$CN$373)^(1+1))*CN$1836</f>
        <v>840322.40690573608</v>
      </c>
      <c r="CO373">
        <f>86400*((FlowsCalibration2!$CO$373)^(1+1))*CO$1836</f>
        <v>840322.40690573608</v>
      </c>
      <c r="CP373">
        <f>86400*((FlowsCalibration2!$CP$373)^(1+1))*CP$1836</f>
        <v>2058835.7845183259</v>
      </c>
      <c r="CQ373">
        <f>86400*((FlowsCalibration2!$CQ$373)^(1+1))*CQ$1836</f>
        <v>2469873.0343017732</v>
      </c>
      <c r="CR373">
        <f>86400*((FlowsCalibration2!$CR$373)^(1+1))*CR$1836</f>
        <v>4824394.2008144855</v>
      </c>
      <c r="CS373">
        <f>86400*((FlowsCalibration2!$CS$373)^(1+1))*CS$1836</f>
        <v>3100617.1350574628</v>
      </c>
      <c r="CT373">
        <f>86400*((FlowsCalibration2!$CT$373)^(1+1))*CT$1836</f>
        <v>35312.119642370701</v>
      </c>
      <c r="CU373">
        <f>86400*((FlowsCalibration2!$CU$373)^(1+1))*CU$1836</f>
        <v>2052186.9154685303</v>
      </c>
      <c r="CV373">
        <f>86400*((FlowsCalibration2!$CV$373)^(1+1))*CV$1836</f>
        <v>2138678.5230371612</v>
      </c>
      <c r="CW373">
        <f>86400*((FlowsCalibration2!$CW$373)^(1+1))*CW$1836</f>
        <v>2479207.9433050067</v>
      </c>
      <c r="CX373">
        <f>86400*((FlowsCalibration2!$CX$373)^(1+1))*CX$1836</f>
        <v>2488439.133086931</v>
      </c>
      <c r="CY373">
        <f>86400*((FlowsCalibration2!$CY$373)^(1+1))*CY$1836</f>
        <v>760233.3799650193</v>
      </c>
      <c r="CZ373">
        <f>86400*((FlowsCalibration2!$CZ$373)^(1+1))*CZ$1836</f>
        <v>3702738.3819517768</v>
      </c>
      <c r="DA373">
        <f>86400*((FlowsCalibration2!$DA$373)^(1+1))*DA$1836</f>
        <v>3734463.5375923491</v>
      </c>
      <c r="DB373">
        <f>86400*((FlowsCalibration2!$DB$373)^(1+1))*DB$1836</f>
        <v>2105.6948713263287</v>
      </c>
      <c r="DC373">
        <f>86400*((FlowsCalibration2!$DC$373)^(1+1))*DC$1836</f>
        <v>888924.54624720057</v>
      </c>
      <c r="DD373">
        <f>86400*((FlowsCalibration2!$DD$373)^(1+1))*DD$1836</f>
        <v>234266.30070456766</v>
      </c>
      <c r="DE373">
        <f>86400*((FlowsCalibration2!$DE$373)^(1+1))*DE$1836</f>
        <v>233355.79883754579</v>
      </c>
      <c r="DF373">
        <f>86400*((FlowsCalibration2!$DF$373)^(1+1))*DF$1836</f>
        <v>7312.7480786841716</v>
      </c>
      <c r="DG373">
        <f>86400*((FlowsCalibration2!$DG$373)^(1+1))*DG$1836</f>
        <v>3409.4634337239177</v>
      </c>
      <c r="DH373">
        <f>86400*((FlowsCalibration2!$DH$373)^(1+1))*DH$1836</f>
        <v>107243.54939168261</v>
      </c>
      <c r="DI373">
        <f>86400*((FlowsCalibration2!$DI$373)^(1+1))*DI$1836</f>
        <v>1978588.0508280855</v>
      </c>
      <c r="DJ373">
        <f>86400*((FlowsCalibration2!$DJ$373)^(1+1))*DJ$1836</f>
        <v>5733.8170205130054</v>
      </c>
      <c r="DK373">
        <f>86400*((FlowsCalibration2!$DK$373)^(1+1))*DK$1836</f>
        <v>30884.870058156463</v>
      </c>
      <c r="DL373">
        <f>86400*((FlowsCalibration2!$DL$373)^(1+1))*DL$1836</f>
        <v>92530.803653397976</v>
      </c>
      <c r="DM373">
        <f>86400*((FlowsCalibration2!$DM$373)^(1+1))*DM$1836</f>
        <v>100599.25163363109</v>
      </c>
      <c r="DN373">
        <f>86400*((FlowsCalibration2!$DN$373)^(1+1))*DN$1836</f>
        <v>181062.43478169711</v>
      </c>
      <c r="DO373">
        <f>86400*((FlowsCalibration2!$DO$373)^(1+1))*DO$1836</f>
        <v>665537.93021000759</v>
      </c>
      <c r="DP373">
        <f>86400*((FlowsCalibration2!$DP$373)^(1+1))*DP$1836</f>
        <v>2891785.2027324643</v>
      </c>
      <c r="DQ373">
        <f>86400*((FlowsCalibration2!$DQ$373)^(1+1))*DQ$1836</f>
        <v>1843336.0517874847</v>
      </c>
      <c r="DR373">
        <f>86400*((FlowsCalibration2!$DR$373)^(1+1))*DR$1836</f>
        <v>2282479.2284382228</v>
      </c>
      <c r="DS373">
        <f>86400*((FlowsCalibration2!$DS$373)^(1+1))*DS$1836</f>
        <v>15310.032466777564</v>
      </c>
      <c r="DT373">
        <f>86400*((FlowsCalibration2!$DT$373)^(1+1))*DT$1836</f>
        <v>20207.469143418042</v>
      </c>
      <c r="DU373">
        <f>86400*((FlowsCalibration2!$DU$373)^(1+1))*DU$1836</f>
        <v>1445.9997529899879</v>
      </c>
      <c r="DV373">
        <f>86400*((FlowsCalibration2!$DV$373)^(1+1))*DV$1836</f>
        <v>2888.8771578446758</v>
      </c>
      <c r="DW373">
        <f>86400*((FlowsCalibration2!$DW$373)^(1+1))*DW$1836</f>
        <v>661.2562924039903</v>
      </c>
      <c r="DX373">
        <f>86400*((FlowsCalibration2!$DX$373)^(1+1))*DX$1836</f>
        <v>106166.70980990431</v>
      </c>
      <c r="DY373">
        <f>86400*((FlowsCalibration2!$DY$373)^(1+1))*DY$1836</f>
        <v>96721.714108893138</v>
      </c>
      <c r="DZ373">
        <f>86400*((FlowsCalibration2!$DZ$373)^(1+1))*DZ$1836</f>
        <v>11016.336652110111</v>
      </c>
      <c r="EA373">
        <f>86400*((FlowsCalibration2!$EA$373)^(1+1))*EA$1836</f>
        <v>15204.841671117425</v>
      </c>
      <c r="EB373">
        <f>86400*((FlowsCalibration2!$EB$373)^(1+1))*EB$1836</f>
        <v>47552.421738700643</v>
      </c>
      <c r="EC373">
        <f>86400*((FlowsCalibration2!$EC$373)^(1+1))*EC$1836</f>
        <v>15694.89472318602</v>
      </c>
      <c r="ED373">
        <f>86400*((FlowsCalibration2!$ED$373)^(1+1))*ED$1836</f>
        <v>8659.4072234106316</v>
      </c>
      <c r="EE373">
        <f>86400*((FlowsCalibration2!$EE$373)^(1+1))*EE$1836</f>
        <v>6164.9821990584824</v>
      </c>
      <c r="EF373">
        <f>86400*((FlowsCalibration2!$EF$373)^(1+1))*EF$1836</f>
        <v>2469873.0343017732</v>
      </c>
      <c r="EG373">
        <f>86400*((FlowsCalibration2!$EG$373)^(1+1))*EG$1836</f>
        <v>2058835.7845183259</v>
      </c>
    </row>
    <row r="374" spans="2:137" x14ac:dyDescent="0.2">
      <c r="B374">
        <f>86400*((FlowsCalibration2!$B$374)^(1+1))*B$1836</f>
        <v>5057484.5367405489</v>
      </c>
      <c r="C374">
        <f>86400*((FlowsCalibration2!$C$374)^(1+1))*C$1836</f>
        <v>4872143.5705824168</v>
      </c>
      <c r="D374">
        <f>86400*((FlowsCalibration2!$D$374)^(1+1))*D$1836</f>
        <v>4872143.5705824168</v>
      </c>
      <c r="E374">
        <f>86400*((FlowsCalibration2!$E$374)^(1+1))*E$1836</f>
        <v>2301891.191187927</v>
      </c>
      <c r="F374">
        <f>86400*((FlowsCalibration2!$F$374)^(1+1))*F$1836</f>
        <v>2219756.305393151</v>
      </c>
      <c r="G374">
        <f>86400*((FlowsCalibration2!$G$374)^(1+1))*G$1836</f>
        <v>2420045.698354112</v>
      </c>
      <c r="H374">
        <f>86400*((FlowsCalibration2!$H$374)^(1+1))*H$1836</f>
        <v>2087689.0596380834</v>
      </c>
      <c r="I374">
        <f>86400*((FlowsCalibration2!$I$374)^(1+1))*I$1836</f>
        <v>2087689.0596380834</v>
      </c>
      <c r="J374">
        <f>86400*((FlowsCalibration2!$J$374)^(1+1))*J$1836</f>
        <v>2003280.2197334841</v>
      </c>
      <c r="K374">
        <f>86400*((FlowsCalibration2!$K$374)^(1+1))*K$1836</f>
        <v>104704.68251407622</v>
      </c>
      <c r="L374">
        <f>86400*((FlowsCalibration2!$L$374)^(1+1))*L$1836</f>
        <v>104704.68251407622</v>
      </c>
      <c r="M374">
        <f>86400*((FlowsCalibration2!$M$374)^(1+1))*M$1836</f>
        <v>104704.68251407622</v>
      </c>
      <c r="N374">
        <f>86400*((FlowsCalibration2!$N$374)^(1+1))*N$1836</f>
        <v>104704.68251407622</v>
      </c>
      <c r="O374">
        <f>86400*((FlowsCalibration2!$O$374)^(1+1))*O$1836</f>
        <v>1842406.3737882904</v>
      </c>
      <c r="P374">
        <f>86400*((FlowsCalibration2!$P$374)^(1+1))*P$1836</f>
        <v>1842406.3737882904</v>
      </c>
      <c r="Q374">
        <f>86400*((FlowsCalibration2!$Q$374)^(1+1))*Q$1836</f>
        <v>3723259.7740324456</v>
      </c>
      <c r="R374">
        <f>86400*((FlowsCalibration2!$R$374)^(1+1))*R$1836</f>
        <v>3683457.7969690175</v>
      </c>
      <c r="S374">
        <f>86400*((FlowsCalibration2!$S$374)^(1+1))*S$1836</f>
        <v>4730552.8741533821</v>
      </c>
      <c r="T374">
        <f>86400*((FlowsCalibration2!$T$374)^(1+1))*T$1836</f>
        <v>4730552.8741533821</v>
      </c>
      <c r="U374">
        <f>86400*((FlowsCalibration2!$U$374)^(1+1))*U$1836</f>
        <v>4730552.8741533821</v>
      </c>
      <c r="V374">
        <f>86400*((FlowsCalibration2!$V$374)^(1+1))*V$1836</f>
        <v>761865.06052714027</v>
      </c>
      <c r="W374">
        <f>86400*((FlowsCalibration2!$W$374)^(1+1))*W$1836</f>
        <v>761865.06052714027</v>
      </c>
      <c r="X374">
        <f>86400*((FlowsCalibration2!$X$374)^(1+1))*X$1836</f>
        <v>761865.06052714027</v>
      </c>
      <c r="Y374">
        <f>86400*((FlowsCalibration2!$Y$374)^(1+1))*Y$1836</f>
        <v>649602.42151802429</v>
      </c>
      <c r="Z374">
        <f>86400*((FlowsCalibration2!$Z$374)^(1+1))*Z$1836</f>
        <v>649602.42151802429</v>
      </c>
      <c r="AA374">
        <f>86400*((FlowsCalibration2!$AA$374)^(1+1))*AA$1836</f>
        <v>868572.14259354875</v>
      </c>
      <c r="AB374">
        <f>86400*((FlowsCalibration2!$AB$374)^(1+1))*AB$1836</f>
        <v>993290.33094253694</v>
      </c>
      <c r="AC374">
        <f>86400*((FlowsCalibration2!$AC$374)^(1+1))*AC$1836</f>
        <v>806589.80442104011</v>
      </c>
      <c r="AD374">
        <f>86400*((FlowsCalibration2!$AD$374)^(1+1))*AD$1836</f>
        <v>806589.80442104011</v>
      </c>
      <c r="AE374">
        <f>86400*((FlowsCalibration2!$AE$374)^(1+1))*AE$1836</f>
        <v>740934.58808311785</v>
      </c>
      <c r="AF374">
        <f>86400*((FlowsCalibration2!$AF$374)^(1+1))*AF$1836</f>
        <v>545702.96615512273</v>
      </c>
      <c r="AG374">
        <f>86400*((FlowsCalibration2!$AG$374)^(1+1))*AG$1836</f>
        <v>14911.540849084151</v>
      </c>
      <c r="AH374">
        <f>86400*((FlowsCalibration2!$AH$374)^(1+1))*AH$1836</f>
        <v>490212.98001683119</v>
      </c>
      <c r="AI374">
        <f>86400*((FlowsCalibration2!$AI$374)^(1+1))*AI$1836</f>
        <v>545702.96615512273</v>
      </c>
      <c r="AJ374">
        <f>86400*((FlowsCalibration2!$AJ$374)^(1+1))*AJ$1836</f>
        <v>490212.98001683119</v>
      </c>
      <c r="AK374">
        <f>86400*((FlowsCalibration2!$AK$374)^(1+1))*AK$1836</f>
        <v>490212.98001683119</v>
      </c>
      <c r="AL374">
        <f>86400*((FlowsCalibration2!$AL$374)^(1+1))*AL$1836</f>
        <v>270084.36492508551</v>
      </c>
      <c r="AM374">
        <f>86400*((FlowsCalibration2!$AM$374)^(1+1))*AM$1836</f>
        <v>45709.577166618605</v>
      </c>
      <c r="AN374">
        <f>86400*((FlowsCalibration2!$AN$374)^(1+1))*AN$1836</f>
        <v>45709.577166618605</v>
      </c>
      <c r="AO374">
        <f>86400*((FlowsCalibration2!$AO$374)^(1+1))*AO$1836</f>
        <v>226493.44716166318</v>
      </c>
      <c r="AP374">
        <f>86400*((FlowsCalibration2!$AP$374)^(1+1))*AP$1836</f>
        <v>226493.44716166318</v>
      </c>
      <c r="AQ374">
        <f>86400*((FlowsCalibration2!$AQ$374)^(1+1))*AQ$1836</f>
        <v>227266.58187921511</v>
      </c>
      <c r="AR374">
        <f>86400*((FlowsCalibration2!$AR$374)^(1+1))*AR$1836</f>
        <v>102633.33180556106</v>
      </c>
      <c r="AS374">
        <f>86400*((FlowsCalibration2!$AS$374)^(1+1))*AS$1836</f>
        <v>173936.21845920588</v>
      </c>
      <c r="AT374">
        <f>86400*((FlowsCalibration2!$AT$374)^(1+1))*AT$1836</f>
        <v>3268.2158192911284</v>
      </c>
      <c r="AU374">
        <f>86400*((FlowsCalibration2!$AU$374)^(1+1))*AU$1836</f>
        <v>1390.3875622706742</v>
      </c>
      <c r="AV374">
        <f>86400*((FlowsCalibration2!$AV$374)^(1+1))*AV$1836</f>
        <v>29666.288905098332</v>
      </c>
      <c r="AW374">
        <f>86400*((FlowsCalibration2!$AW$374)^(1+1))*AW$1836</f>
        <v>10940.856615577102</v>
      </c>
      <c r="AX374">
        <f>86400*((FlowsCalibration2!$AX$374)^(1+1))*AX$1836</f>
        <v>3268.2158192911284</v>
      </c>
      <c r="AY374">
        <f>86400*((FlowsCalibration2!$AY$374)^(1+1))*AY$1836</f>
        <v>96656.476306431548</v>
      </c>
      <c r="AZ374">
        <f>86400*((FlowsCalibration2!$AZ$374)^(1+1))*AZ$1836</f>
        <v>101546.73815354407</v>
      </c>
      <c r="BA374">
        <f>86400*((FlowsCalibration2!$BA$374)^(1+1))*BA$1836</f>
        <v>10940.856615577102</v>
      </c>
      <c r="BB374">
        <f>86400*((FlowsCalibration2!$BB$374)^(1+1))*BB$1836</f>
        <v>2775.0460892051128</v>
      </c>
      <c r="BC374">
        <f>86400*((FlowsCalibration2!$BC$374)^(1+1))*BC$1836</f>
        <v>2775.0460892051128</v>
      </c>
      <c r="BD374">
        <f>86400*((FlowsCalibration2!$BD$374)^(1+1))*BD$1836</f>
        <v>5507.8861542398045</v>
      </c>
      <c r="BE374">
        <f>86400*((FlowsCalibration2!$BE$374)^(1+1))*BE$1836</f>
        <v>8250.7010184763767</v>
      </c>
      <c r="BF374">
        <f>86400*((FlowsCalibration2!$BF$374)^(1+1))*BF$1836</f>
        <v>14911.540849084151</v>
      </c>
      <c r="BG374">
        <f>86400*((FlowsCalibration2!$BG$374)^(1+1))*BG$1836</f>
        <v>14843.68871698934</v>
      </c>
      <c r="BH374">
        <f>86400*((FlowsCalibration2!$BH$374)^(1+1))*BH$1836</f>
        <v>2022.7237083673772</v>
      </c>
      <c r="BI374">
        <f>86400*((FlowsCalibration2!$BI$374)^(1+1))*BI$1836</f>
        <v>635.20066376482032</v>
      </c>
      <c r="BJ374">
        <f>86400*((FlowsCalibration2!$BJ$374)^(1+1))*BJ$1836</f>
        <v>635.20066376482032</v>
      </c>
      <c r="BK374">
        <f>86400*((FlowsCalibration2!$BK$374)^(1+1))*BK$1836</f>
        <v>29666.288905098332</v>
      </c>
      <c r="BL374">
        <f>86400*((FlowsCalibration2!$BL$374)^(1+1))*BL$1836</f>
        <v>88908.915026234899</v>
      </c>
      <c r="BM374">
        <f>86400*((FlowsCalibration2!$BM$374)^(1+1))*BM$1836</f>
        <v>173936.21845920588</v>
      </c>
      <c r="BN374">
        <f>86400*((FlowsCalibration2!$BN$374)^(1+1))*BN$1836</f>
        <v>173936.21845920588</v>
      </c>
      <c r="BO374">
        <f>86400*((FlowsCalibration2!$BO$374)^(1+1))*BO$1836</f>
        <v>25598.362195570284</v>
      </c>
      <c r="BP374">
        <f>86400*((FlowsCalibration2!$BP$374)^(1+1))*BP$1836</f>
        <v>33945.275534436696</v>
      </c>
      <c r="BQ374">
        <f>86400*((FlowsCalibration2!$BQ$374)^(1+1))*BQ$1836</f>
        <v>33945.275534436696</v>
      </c>
      <c r="BR374">
        <f>86400*((FlowsCalibration2!$BR$374)^(1+1))*BR$1836</f>
        <v>5878.7011775005749</v>
      </c>
      <c r="BS374">
        <f>86400*((FlowsCalibration2!$BS$374)^(1+1))*BS$1836</f>
        <v>14691.045724348127</v>
      </c>
      <c r="BT374">
        <f>86400*((FlowsCalibration2!$BT$374)^(1+1))*BT$1836</f>
        <v>2429056.3094471116</v>
      </c>
      <c r="BU374">
        <f>86400*((FlowsCalibration2!$BU$374)^(1+1))*BU$1836</f>
        <v>2301891.191187927</v>
      </c>
      <c r="BV374">
        <f>86400*((FlowsCalibration2!$BV$374)^(1+1))*BV$1836</f>
        <v>1842406.3737882904</v>
      </c>
      <c r="BW374">
        <f>86400*((FlowsCalibration2!$BW$374)^(1+1))*BW$1836</f>
        <v>2901442.2993051317</v>
      </c>
      <c r="BX374">
        <f>86400*((FlowsCalibration2!$BX$374)^(1+1))*BX$1836</f>
        <v>3114578.6351749301</v>
      </c>
      <c r="BY374">
        <f>86400*((FlowsCalibration2!$BY$374)^(1+1))*BY$1836</f>
        <v>104704.68251407622</v>
      </c>
      <c r="BZ374">
        <f>86400*((FlowsCalibration2!$BZ$374)^(1+1))*BZ$1836</f>
        <v>6983.0642403530173</v>
      </c>
      <c r="CA374">
        <f>86400*((FlowsCalibration2!$CA$374)^(1+1))*CA$1836</f>
        <v>6983.0642403530173</v>
      </c>
      <c r="CB374">
        <f>86400*((FlowsCalibration2!$CB$374)^(1+1))*CB$1836</f>
        <v>6983.0642403530173</v>
      </c>
      <c r="CC374">
        <f>86400*((FlowsCalibration2!$CC$374)^(1+1))*CC$1836</f>
        <v>6983.0642403530173</v>
      </c>
      <c r="CD374">
        <f>86400*((FlowsCalibration2!$CD$374)^(1+1))*CD$1836</f>
        <v>1931418.8768025949</v>
      </c>
      <c r="CE374">
        <f>86400*((FlowsCalibration2!$CE$374)^(1+1))*CE$1836</f>
        <v>1931418.8768025949</v>
      </c>
      <c r="CF374">
        <f>86400*((FlowsCalibration2!$CF$374)^(1+1))*CF$1836</f>
        <v>5507.8861542398045</v>
      </c>
      <c r="CG374">
        <f>86400*((FlowsCalibration2!$CG$374)^(1+1))*CG$1836</f>
        <v>8282.9322434449277</v>
      </c>
      <c r="CH374">
        <f>86400*((FlowsCalibration2!$CH$374)^(1+1))*CH$1836</f>
        <v>8918.132907209716</v>
      </c>
      <c r="CI374">
        <f>86400*((FlowsCalibration2!$CI$374)^(1+1))*CI$1836</f>
        <v>2022.7237083673772</v>
      </c>
      <c r="CJ374">
        <f>86400*((FlowsCalibration2!$CJ$374)^(1+1))*CJ$1836</f>
        <v>10940.856615577102</v>
      </c>
      <c r="CK374">
        <f>86400*((FlowsCalibration2!$CK$374)^(1+1))*CK$1836</f>
        <v>1956397.0975775954</v>
      </c>
      <c r="CL374">
        <f>86400*((FlowsCalibration2!$CL$374)^(1+1))*CL$1836</f>
        <v>93511.100248660106</v>
      </c>
      <c r="CM374">
        <f>86400*((FlowsCalibration2!$CM$374)^(1+1))*CM$1836</f>
        <v>10754.673240625458</v>
      </c>
      <c r="CN374">
        <f>86400*((FlowsCalibration2!$CN$374)^(1+1))*CN$1836</f>
        <v>806589.80442104011</v>
      </c>
      <c r="CO374">
        <f>86400*((FlowsCalibration2!$CO$374)^(1+1))*CO$1836</f>
        <v>806589.80442104011</v>
      </c>
      <c r="CP374">
        <f>86400*((FlowsCalibration2!$CP$374)^(1+1))*CP$1836</f>
        <v>2045576.9241645923</v>
      </c>
      <c r="CQ374">
        <f>86400*((FlowsCalibration2!$CQ$374)^(1+1))*CQ$1836</f>
        <v>2399051.5926925521</v>
      </c>
      <c r="CR374">
        <f>86400*((FlowsCalibration2!$CR$374)^(1+1))*CR$1836</f>
        <v>4730552.8741533821</v>
      </c>
      <c r="CS374">
        <f>86400*((FlowsCalibration2!$CS$374)^(1+1))*CS$1836</f>
        <v>3114578.6351749301</v>
      </c>
      <c r="CT374">
        <f>86400*((FlowsCalibration2!$CT$374)^(1+1))*CT$1836</f>
        <v>33945.275534436696</v>
      </c>
      <c r="CU374">
        <f>86400*((FlowsCalibration2!$CU$374)^(1+1))*CU$1836</f>
        <v>2003280.2197334841</v>
      </c>
      <c r="CV374">
        <f>86400*((FlowsCalibration2!$CV$374)^(1+1))*CV$1836</f>
        <v>2087689.0596380834</v>
      </c>
      <c r="CW374">
        <f>86400*((FlowsCalibration2!$CW$374)^(1+1))*CW$1836</f>
        <v>2420045.698354112</v>
      </c>
      <c r="CX374">
        <f>86400*((FlowsCalibration2!$CX$374)^(1+1))*CX$1836</f>
        <v>2429056.3094471116</v>
      </c>
      <c r="CY374">
        <f>86400*((FlowsCalibration2!$CY$374)^(1+1))*CY$1836</f>
        <v>761865.06052714027</v>
      </c>
      <c r="CZ374">
        <f>86400*((FlowsCalibration2!$CZ$374)^(1+1))*CZ$1836</f>
        <v>3683457.7969690175</v>
      </c>
      <c r="DA374">
        <f>86400*((FlowsCalibration2!$DA$374)^(1+1))*DA$1836</f>
        <v>3723259.7740324456</v>
      </c>
      <c r="DB374">
        <f>86400*((FlowsCalibration2!$DB$374)^(1+1))*DB$1836</f>
        <v>2022.7237083673772</v>
      </c>
      <c r="DC374">
        <f>86400*((FlowsCalibration2!$DC$374)^(1+1))*DC$1836</f>
        <v>868572.14259354875</v>
      </c>
      <c r="DD374">
        <f>86400*((FlowsCalibration2!$DD$374)^(1+1))*DD$1836</f>
        <v>227266.58187921511</v>
      </c>
      <c r="DE374">
        <f>86400*((FlowsCalibration2!$DE$374)^(1+1))*DE$1836</f>
        <v>226493.44716166318</v>
      </c>
      <c r="DF374">
        <f>86400*((FlowsCalibration2!$DF$374)^(1+1))*DF$1836</f>
        <v>6983.0642403530173</v>
      </c>
      <c r="DG374">
        <f>86400*((FlowsCalibration2!$DG$374)^(1+1))*DG$1836</f>
        <v>3268.2158192911284</v>
      </c>
      <c r="DH374">
        <f>86400*((FlowsCalibration2!$DH$374)^(1+1))*DH$1836</f>
        <v>104704.68251407622</v>
      </c>
      <c r="DI374">
        <f>86400*((FlowsCalibration2!$DI$374)^(1+1))*DI$1836</f>
        <v>1931418.8768025949</v>
      </c>
      <c r="DJ374">
        <f>86400*((FlowsCalibration2!$DJ$374)^(1+1))*DJ$1836</f>
        <v>5507.8861542398045</v>
      </c>
      <c r="DK374">
        <f>86400*((FlowsCalibration2!$DK$374)^(1+1))*DK$1836</f>
        <v>29666.288905098332</v>
      </c>
      <c r="DL374">
        <f>86400*((FlowsCalibration2!$DL$374)^(1+1))*DL$1836</f>
        <v>88908.915026234899</v>
      </c>
      <c r="DM374">
        <f>86400*((FlowsCalibration2!$DM$374)^(1+1))*DM$1836</f>
        <v>96656.476306431548</v>
      </c>
      <c r="DN374">
        <f>86400*((FlowsCalibration2!$DN$374)^(1+1))*DN$1836</f>
        <v>173936.21845920588</v>
      </c>
      <c r="DO374">
        <f>86400*((FlowsCalibration2!$DO$374)^(1+1))*DO$1836</f>
        <v>649602.42151802429</v>
      </c>
      <c r="DP374">
        <f>86400*((FlowsCalibration2!$DP$374)^(1+1))*DP$1836</f>
        <v>2901442.2993051317</v>
      </c>
      <c r="DQ374">
        <f>86400*((FlowsCalibration2!$DQ$374)^(1+1))*DQ$1836</f>
        <v>1842406.3737882904</v>
      </c>
      <c r="DR374">
        <f>86400*((FlowsCalibration2!$DR$374)^(1+1))*DR$1836</f>
        <v>2219756.305393151</v>
      </c>
      <c r="DS374">
        <f>86400*((FlowsCalibration2!$DS$374)^(1+1))*DS$1836</f>
        <v>14691.045724348127</v>
      </c>
      <c r="DT374">
        <f>86400*((FlowsCalibration2!$DT$374)^(1+1))*DT$1836</f>
        <v>19390.69401351779</v>
      </c>
      <c r="DU374">
        <f>86400*((FlowsCalibration2!$DU$374)^(1+1))*DU$1836</f>
        <v>1390.3875622706742</v>
      </c>
      <c r="DV374">
        <f>86400*((FlowsCalibration2!$DV$374)^(1+1))*DV$1836</f>
        <v>2775.0460892051128</v>
      </c>
      <c r="DW374">
        <f>86400*((FlowsCalibration2!$DW$374)^(1+1))*DW$1836</f>
        <v>635.20066376482032</v>
      </c>
      <c r="DX374">
        <f>86400*((FlowsCalibration2!$DX$374)^(1+1))*DX$1836</f>
        <v>102633.33180556106</v>
      </c>
      <c r="DY374">
        <f>86400*((FlowsCalibration2!$DY$374)^(1+1))*DY$1836</f>
        <v>93511.100248660106</v>
      </c>
      <c r="DZ374">
        <f>86400*((FlowsCalibration2!$DZ$374)^(1+1))*DZ$1836</f>
        <v>10754.673240625458</v>
      </c>
      <c r="EA374">
        <f>86400*((FlowsCalibration2!$EA$374)^(1+1))*EA$1836</f>
        <v>14843.68871698934</v>
      </c>
      <c r="EB374">
        <f>86400*((FlowsCalibration2!$EB$374)^(1+1))*EB$1836</f>
        <v>45709.577166618605</v>
      </c>
      <c r="EC374">
        <f>86400*((FlowsCalibration2!$EC$374)^(1+1))*EC$1836</f>
        <v>14911.540849084151</v>
      </c>
      <c r="ED374">
        <f>86400*((FlowsCalibration2!$ED$374)^(1+1))*ED$1836</f>
        <v>8250.7010184763767</v>
      </c>
      <c r="EE374">
        <f>86400*((FlowsCalibration2!$EE$374)^(1+1))*EE$1836</f>
        <v>5878.7011775005749</v>
      </c>
      <c r="EF374">
        <f>86400*((FlowsCalibration2!$EF$374)^(1+1))*EF$1836</f>
        <v>2399051.5926925521</v>
      </c>
      <c r="EG374">
        <f>86400*((FlowsCalibration2!$EG$374)^(1+1))*EG$1836</f>
        <v>2045576.9241645923</v>
      </c>
    </row>
    <row r="375" spans="2:137" x14ac:dyDescent="0.2">
      <c r="B375">
        <f>86400*((FlowsCalibration2!$B$375)^(1+1))*B$1836</f>
        <v>4874871.3786466047</v>
      </c>
      <c r="C375">
        <f>86400*((FlowsCalibration2!$C$375)^(1+1))*C$1836</f>
        <v>4707272.2680414207</v>
      </c>
      <c r="D375">
        <f>86400*((FlowsCalibration2!$D$375)^(1+1))*D$1836</f>
        <v>4707272.2680414207</v>
      </c>
      <c r="E375">
        <f>86400*((FlowsCalibration2!$E$375)^(1+1))*E$1836</f>
        <v>2237440.2871825392</v>
      </c>
      <c r="F375">
        <f>86400*((FlowsCalibration2!$F$375)^(1+1))*F$1836</f>
        <v>2158254.8969214964</v>
      </c>
      <c r="G375">
        <f>86400*((FlowsCalibration2!$G$375)^(1+1))*G$1836</f>
        <v>2361886.4693971998</v>
      </c>
      <c r="H375">
        <f>86400*((FlowsCalibration2!$H$375)^(1+1))*H$1836</f>
        <v>2037576.7926743699</v>
      </c>
      <c r="I375">
        <f>86400*((FlowsCalibration2!$I$375)^(1+1))*I$1836</f>
        <v>2037576.7926743699</v>
      </c>
      <c r="J375">
        <f>86400*((FlowsCalibration2!$J$375)^(1+1))*J$1836</f>
        <v>1955220.5358978459</v>
      </c>
      <c r="K375">
        <f>86400*((FlowsCalibration2!$K$375)^(1+1))*K$1836</f>
        <v>102264.88242486728</v>
      </c>
      <c r="L375">
        <f>86400*((FlowsCalibration2!$L$375)^(1+1))*L$1836</f>
        <v>102264.88242486728</v>
      </c>
      <c r="M375">
        <f>86400*((FlowsCalibration2!$M$375)^(1+1))*M$1836</f>
        <v>102264.88242486728</v>
      </c>
      <c r="N375">
        <f>86400*((FlowsCalibration2!$N$375)^(1+1))*N$1836</f>
        <v>102264.88242486728</v>
      </c>
      <c r="O375">
        <f>86400*((FlowsCalibration2!$O$375)^(1+1))*O$1836</f>
        <v>1768853.9332774889</v>
      </c>
      <c r="P375">
        <f>86400*((FlowsCalibration2!$P$375)^(1+1))*P$1836</f>
        <v>1768853.9332774889</v>
      </c>
      <c r="Q375">
        <f>86400*((FlowsCalibration2!$Q$375)^(1+1))*Q$1836</f>
        <v>3625880.9790236014</v>
      </c>
      <c r="R375">
        <f>86400*((FlowsCalibration2!$R$375)^(1+1))*R$1836</f>
        <v>3592141.4573960965</v>
      </c>
      <c r="S375">
        <f>86400*((FlowsCalibration2!$S$375)^(1+1))*S$1836</f>
        <v>4634263.1144622397</v>
      </c>
      <c r="T375">
        <f>86400*((FlowsCalibration2!$T$375)^(1+1))*T$1836</f>
        <v>4634263.1144622397</v>
      </c>
      <c r="U375">
        <f>86400*((FlowsCalibration2!$U$375)^(1+1))*U$1836</f>
        <v>4634263.1144622397</v>
      </c>
      <c r="V375">
        <f>86400*((FlowsCalibration2!$V$375)^(1+1))*V$1836</f>
        <v>744846.42038392508</v>
      </c>
      <c r="W375">
        <f>86400*((FlowsCalibration2!$W$375)^(1+1))*W$1836</f>
        <v>744846.42038392508</v>
      </c>
      <c r="X375">
        <f>86400*((FlowsCalibration2!$X$375)^(1+1))*X$1836</f>
        <v>744846.42038392508</v>
      </c>
      <c r="Y375">
        <f>86400*((FlowsCalibration2!$Y$375)^(1+1))*Y$1836</f>
        <v>633868.83698566095</v>
      </c>
      <c r="Z375">
        <f>86400*((FlowsCalibration2!$Z$375)^(1+1))*Z$1836</f>
        <v>633868.83698566095</v>
      </c>
      <c r="AA375">
        <f>86400*((FlowsCalibration2!$AA$375)^(1+1))*AA$1836</f>
        <v>848595.5100681202</v>
      </c>
      <c r="AB375">
        <f>86400*((FlowsCalibration2!$AB$375)^(1+1))*AB$1836</f>
        <v>970420.8136228848</v>
      </c>
      <c r="AC375">
        <f>86400*((FlowsCalibration2!$AC$375)^(1+1))*AC$1836</f>
        <v>774143.36414638453</v>
      </c>
      <c r="AD375">
        <f>86400*((FlowsCalibration2!$AD$375)^(1+1))*AD$1836</f>
        <v>774143.36414638453</v>
      </c>
      <c r="AE375">
        <f>86400*((FlowsCalibration2!$AE$375)^(1+1))*AE$1836</f>
        <v>711106.07218610169</v>
      </c>
      <c r="AF375">
        <f>86400*((FlowsCalibration2!$AF$375)^(1+1))*AF$1836</f>
        <v>524882.8692177434</v>
      </c>
      <c r="AG375">
        <f>86400*((FlowsCalibration2!$AG$375)^(1+1))*AG$1836</f>
        <v>14159.855005970801</v>
      </c>
      <c r="AH375">
        <f>86400*((FlowsCalibration2!$AH$375)^(1+1))*AH$1836</f>
        <v>472551.25358277257</v>
      </c>
      <c r="AI375">
        <f>86400*((FlowsCalibration2!$AI$375)^(1+1))*AI$1836</f>
        <v>524882.8692177434</v>
      </c>
      <c r="AJ375">
        <f>86400*((FlowsCalibration2!$AJ$375)^(1+1))*AJ$1836</f>
        <v>472551.25358277257</v>
      </c>
      <c r="AK375">
        <f>86400*((FlowsCalibration2!$AK$375)^(1+1))*AK$1836</f>
        <v>472551.25358277257</v>
      </c>
      <c r="AL375">
        <f>86400*((FlowsCalibration2!$AL$375)^(1+1))*AL$1836</f>
        <v>261526.64921953593</v>
      </c>
      <c r="AM375">
        <f>86400*((FlowsCalibration2!$AM$375)^(1+1))*AM$1836</f>
        <v>43938.710502345872</v>
      </c>
      <c r="AN375">
        <f>86400*((FlowsCalibration2!$AN$375)^(1+1))*AN$1836</f>
        <v>43938.710502345872</v>
      </c>
      <c r="AO375">
        <f>86400*((FlowsCalibration2!$AO$375)^(1+1))*AO$1836</f>
        <v>219836.07545136759</v>
      </c>
      <c r="AP375">
        <f>86400*((FlowsCalibration2!$AP$375)^(1+1))*AP$1836</f>
        <v>219836.07545136759</v>
      </c>
      <c r="AQ375">
        <f>86400*((FlowsCalibration2!$AQ$375)^(1+1))*AQ$1836</f>
        <v>220485.57729414044</v>
      </c>
      <c r="AR375">
        <f>86400*((FlowsCalibration2!$AR$375)^(1+1))*AR$1836</f>
        <v>99222.265394743401</v>
      </c>
      <c r="AS375">
        <f>86400*((FlowsCalibration2!$AS$375)^(1+1))*AS$1836</f>
        <v>167143.6878761767</v>
      </c>
      <c r="AT375">
        <f>86400*((FlowsCalibration2!$AT$375)^(1+1))*AT$1836</f>
        <v>3141.50126634245</v>
      </c>
      <c r="AU375">
        <f>86400*((FlowsCalibration2!$AU$375)^(1+1))*AU$1836</f>
        <v>1335.8656755388292</v>
      </c>
      <c r="AV375">
        <f>86400*((FlowsCalibration2!$AV$375)^(1+1))*AV$1836</f>
        <v>28517.400725813048</v>
      </c>
      <c r="AW375">
        <f>86400*((FlowsCalibration2!$AW$375)^(1+1))*AW$1836</f>
        <v>10529.006084963954</v>
      </c>
      <c r="AX375">
        <f>86400*((FlowsCalibration2!$AX$375)^(1+1))*AX$1836</f>
        <v>3141.50126634245</v>
      </c>
      <c r="AY375">
        <f>86400*((FlowsCalibration2!$AY$375)^(1+1))*AY$1836</f>
        <v>92850.125843380738</v>
      </c>
      <c r="AZ375">
        <f>86400*((FlowsCalibration2!$AZ$375)^(1+1))*AZ$1836</f>
        <v>97549.374041201052</v>
      </c>
      <c r="BA375">
        <f>86400*((FlowsCalibration2!$BA$375)^(1+1))*BA$1836</f>
        <v>10529.006084963954</v>
      </c>
      <c r="BB375">
        <f>86400*((FlowsCalibration2!$BB$375)^(1+1))*BB$1836</f>
        <v>2670.5840489396501</v>
      </c>
      <c r="BC375">
        <f>86400*((FlowsCalibration2!$BC$375)^(1+1))*BC$1836</f>
        <v>2670.5840489396501</v>
      </c>
      <c r="BD375">
        <f>86400*((FlowsCalibration2!$BD$375)^(1+1))*BD$1836</f>
        <v>5300.5508499866819</v>
      </c>
      <c r="BE375">
        <f>86400*((FlowsCalibration2!$BE$375)^(1+1))*BE$1836</f>
        <v>7864.0920506758321</v>
      </c>
      <c r="BF375">
        <f>86400*((FlowsCalibration2!$BF$375)^(1+1))*BF$1836</f>
        <v>14159.855005970801</v>
      </c>
      <c r="BG375">
        <f>86400*((FlowsCalibration2!$BG$375)^(1+1))*BG$1836</f>
        <v>14488.688516387136</v>
      </c>
      <c r="BH375">
        <f>86400*((FlowsCalibration2!$BH$375)^(1+1))*BH$1836</f>
        <v>1946.5816052537302</v>
      </c>
      <c r="BI375">
        <f>86400*((FlowsCalibration2!$BI$375)^(1+1))*BI$1836</f>
        <v>611.28958078390463</v>
      </c>
      <c r="BJ375">
        <f>86400*((FlowsCalibration2!$BJ$375)^(1+1))*BJ$1836</f>
        <v>611.28958078390463</v>
      </c>
      <c r="BK375">
        <f>86400*((FlowsCalibration2!$BK$375)^(1+1))*BK$1836</f>
        <v>28517.400725813048</v>
      </c>
      <c r="BL375">
        <f>86400*((FlowsCalibration2!$BL$375)^(1+1))*BL$1836</f>
        <v>85402.74013180859</v>
      </c>
      <c r="BM375">
        <f>86400*((FlowsCalibration2!$BM$375)^(1+1))*BM$1836</f>
        <v>167143.6878761767</v>
      </c>
      <c r="BN375">
        <f>86400*((FlowsCalibration2!$BN$375)^(1+1))*BN$1836</f>
        <v>167143.6878761767</v>
      </c>
      <c r="BO375">
        <f>86400*((FlowsCalibration2!$BO$375)^(1+1))*BO$1836</f>
        <v>24986.152872354603</v>
      </c>
      <c r="BP375">
        <f>86400*((FlowsCalibration2!$BP$375)^(1+1))*BP$1836</f>
        <v>32634.50735031853</v>
      </c>
      <c r="BQ375">
        <f>86400*((FlowsCalibration2!$BQ$375)^(1+1))*BQ$1836</f>
        <v>32634.50735031853</v>
      </c>
      <c r="BR375">
        <f>86400*((FlowsCalibration2!$BR$375)^(1+1))*BR$1836</f>
        <v>5609.0896009015232</v>
      </c>
      <c r="BS375">
        <f>86400*((FlowsCalibration2!$BS$375)^(1+1))*BS$1836</f>
        <v>14108.553693013162</v>
      </c>
      <c r="BT375">
        <f>86400*((FlowsCalibration2!$BT$375)^(1+1))*BT$1836</f>
        <v>2370685.5241783322</v>
      </c>
      <c r="BU375">
        <f>86400*((FlowsCalibration2!$BU$375)^(1+1))*BU$1836</f>
        <v>2237440.2871825392</v>
      </c>
      <c r="BV375">
        <f>86400*((FlowsCalibration2!$BV$375)^(1+1))*BV$1836</f>
        <v>1768853.9332774889</v>
      </c>
      <c r="BW375">
        <f>86400*((FlowsCalibration2!$BW$375)^(1+1))*BW$1836</f>
        <v>2806342.373892324</v>
      </c>
      <c r="BX375">
        <f>86400*((FlowsCalibration2!$BX$375)^(1+1))*BX$1836</f>
        <v>3019618.0099905124</v>
      </c>
      <c r="BY375">
        <f>86400*((FlowsCalibration2!$BY$375)^(1+1))*BY$1836</f>
        <v>102264.88242486728</v>
      </c>
      <c r="BZ375">
        <f>86400*((FlowsCalibration2!$BZ$375)^(1+1))*BZ$1836</f>
        <v>6671.8303757369904</v>
      </c>
      <c r="CA375">
        <f>86400*((FlowsCalibration2!$CA$375)^(1+1))*CA$1836</f>
        <v>6671.8303757369904</v>
      </c>
      <c r="CB375">
        <f>86400*((FlowsCalibration2!$CB$375)^(1+1))*CB$1836</f>
        <v>6671.8303757369904</v>
      </c>
      <c r="CC375">
        <f>86400*((FlowsCalibration2!$CC$375)^(1+1))*CC$1836</f>
        <v>6671.8303757369904</v>
      </c>
      <c r="CD375">
        <f>86400*((FlowsCalibration2!$CD$375)^(1+1))*CD$1836</f>
        <v>1885078.984729815</v>
      </c>
      <c r="CE375">
        <f>86400*((FlowsCalibration2!$CE$375)^(1+1))*CE$1836</f>
        <v>1885078.984729815</v>
      </c>
      <c r="CF375">
        <f>86400*((FlowsCalibration2!$CF$375)^(1+1))*CF$1836</f>
        <v>5300.5508499866819</v>
      </c>
      <c r="CG375">
        <f>86400*((FlowsCalibration2!$CG$375)^(1+1))*CG$1836</f>
        <v>7971.1348989263415</v>
      </c>
      <c r="CH375">
        <f>86400*((FlowsCalibration2!$CH$375)^(1+1))*CH$1836</f>
        <v>8582.4244797102165</v>
      </c>
      <c r="CI375">
        <f>86400*((FlowsCalibration2!$CI$375)^(1+1))*CI$1836</f>
        <v>1946.5816052537302</v>
      </c>
      <c r="CJ375">
        <f>86400*((FlowsCalibration2!$CJ$375)^(1+1))*CJ$1836</f>
        <v>10529.006084963954</v>
      </c>
      <c r="CK375">
        <f>86400*((FlowsCalibration2!$CK$375)^(1+1))*CK$1836</f>
        <v>1877844.0654579888</v>
      </c>
      <c r="CL375">
        <f>86400*((FlowsCalibration2!$CL$375)^(1+1))*CL$1836</f>
        <v>90409.431766670314</v>
      </c>
      <c r="CM375">
        <f>86400*((FlowsCalibration2!$CM$375)^(1+1))*CM$1836</f>
        <v>10497.464496660345</v>
      </c>
      <c r="CN375">
        <f>86400*((FlowsCalibration2!$CN$375)^(1+1))*CN$1836</f>
        <v>774143.36414638453</v>
      </c>
      <c r="CO375">
        <f>86400*((FlowsCalibration2!$CO$375)^(1+1))*CO$1836</f>
        <v>774143.36414638453</v>
      </c>
      <c r="CP375">
        <f>86400*((FlowsCalibration2!$CP$375)^(1+1))*CP$1836</f>
        <v>1963482.5706764332</v>
      </c>
      <c r="CQ375">
        <f>86400*((FlowsCalibration2!$CQ$375)^(1+1))*CQ$1836</f>
        <v>2329733.7048960486</v>
      </c>
      <c r="CR375">
        <f>86400*((FlowsCalibration2!$CR$375)^(1+1))*CR$1836</f>
        <v>4634263.1144622397</v>
      </c>
      <c r="CS375">
        <f>86400*((FlowsCalibration2!$CS$375)^(1+1))*CS$1836</f>
        <v>3019618.0099905124</v>
      </c>
      <c r="CT375">
        <f>86400*((FlowsCalibration2!$CT$375)^(1+1))*CT$1836</f>
        <v>32634.50735031853</v>
      </c>
      <c r="CU375">
        <f>86400*((FlowsCalibration2!$CU$375)^(1+1))*CU$1836</f>
        <v>1955220.5358978459</v>
      </c>
      <c r="CV375">
        <f>86400*((FlowsCalibration2!$CV$375)^(1+1))*CV$1836</f>
        <v>2037576.7926743699</v>
      </c>
      <c r="CW375">
        <f>86400*((FlowsCalibration2!$CW$375)^(1+1))*CW$1836</f>
        <v>2361886.4693971998</v>
      </c>
      <c r="CX375">
        <f>86400*((FlowsCalibration2!$CX$375)^(1+1))*CX$1836</f>
        <v>2370685.5241783322</v>
      </c>
      <c r="CY375">
        <f>86400*((FlowsCalibration2!$CY$375)^(1+1))*CY$1836</f>
        <v>744846.42038392508</v>
      </c>
      <c r="CZ375">
        <f>86400*((FlowsCalibration2!$CZ$375)^(1+1))*CZ$1836</f>
        <v>3592141.4573960965</v>
      </c>
      <c r="DA375">
        <f>86400*((FlowsCalibration2!$DA$375)^(1+1))*DA$1836</f>
        <v>3625880.9790236014</v>
      </c>
      <c r="DB375">
        <f>86400*((FlowsCalibration2!$DB$375)^(1+1))*DB$1836</f>
        <v>1946.5816052537302</v>
      </c>
      <c r="DC375">
        <f>86400*((FlowsCalibration2!$DC$375)^(1+1))*DC$1836</f>
        <v>848595.5100681202</v>
      </c>
      <c r="DD375">
        <f>86400*((FlowsCalibration2!$DD$375)^(1+1))*DD$1836</f>
        <v>220485.57729414044</v>
      </c>
      <c r="DE375">
        <f>86400*((FlowsCalibration2!$DE$375)^(1+1))*DE$1836</f>
        <v>219836.07545136759</v>
      </c>
      <c r="DF375">
        <f>86400*((FlowsCalibration2!$DF$375)^(1+1))*DF$1836</f>
        <v>6671.8303757369904</v>
      </c>
      <c r="DG375">
        <f>86400*((FlowsCalibration2!$DG$375)^(1+1))*DG$1836</f>
        <v>3141.50126634245</v>
      </c>
      <c r="DH375">
        <f>86400*((FlowsCalibration2!$DH$375)^(1+1))*DH$1836</f>
        <v>102264.88242486728</v>
      </c>
      <c r="DI375">
        <f>86400*((FlowsCalibration2!$DI$375)^(1+1))*DI$1836</f>
        <v>1885078.984729815</v>
      </c>
      <c r="DJ375">
        <f>86400*((FlowsCalibration2!$DJ$375)^(1+1))*DJ$1836</f>
        <v>5300.5508499866819</v>
      </c>
      <c r="DK375">
        <f>86400*((FlowsCalibration2!$DK$375)^(1+1))*DK$1836</f>
        <v>28517.400725813048</v>
      </c>
      <c r="DL375">
        <f>86400*((FlowsCalibration2!$DL$375)^(1+1))*DL$1836</f>
        <v>85402.74013180859</v>
      </c>
      <c r="DM375">
        <f>86400*((FlowsCalibration2!$DM$375)^(1+1))*DM$1836</f>
        <v>92850.125843380738</v>
      </c>
      <c r="DN375">
        <f>86400*((FlowsCalibration2!$DN$375)^(1+1))*DN$1836</f>
        <v>167143.6878761767</v>
      </c>
      <c r="DO375">
        <f>86400*((FlowsCalibration2!$DO$375)^(1+1))*DO$1836</f>
        <v>633868.83698566095</v>
      </c>
      <c r="DP375">
        <f>86400*((FlowsCalibration2!$DP$375)^(1+1))*DP$1836</f>
        <v>2806342.373892324</v>
      </c>
      <c r="DQ375">
        <f>86400*((FlowsCalibration2!$DQ$375)^(1+1))*DQ$1836</f>
        <v>1768853.9332774889</v>
      </c>
      <c r="DR375">
        <f>86400*((FlowsCalibration2!$DR$375)^(1+1))*DR$1836</f>
        <v>2158254.8969214964</v>
      </c>
      <c r="DS375">
        <f>86400*((FlowsCalibration2!$DS$375)^(1+1))*DS$1836</f>
        <v>14108.553693013162</v>
      </c>
      <c r="DT375">
        <f>86400*((FlowsCalibration2!$DT$375)^(1+1))*DT$1836</f>
        <v>18623.456722365347</v>
      </c>
      <c r="DU375">
        <f>86400*((FlowsCalibration2!$DU$375)^(1+1))*DU$1836</f>
        <v>1335.8656755388292</v>
      </c>
      <c r="DV375">
        <f>86400*((FlowsCalibration2!$DV$375)^(1+1))*DV$1836</f>
        <v>2670.5840489396501</v>
      </c>
      <c r="DW375">
        <f>86400*((FlowsCalibration2!$DW$375)^(1+1))*DW$1836</f>
        <v>611.28958078390463</v>
      </c>
      <c r="DX375">
        <f>86400*((FlowsCalibration2!$DX$375)^(1+1))*DX$1836</f>
        <v>99222.265394743401</v>
      </c>
      <c r="DY375">
        <f>86400*((FlowsCalibration2!$DY$375)^(1+1))*DY$1836</f>
        <v>90409.431766670314</v>
      </c>
      <c r="DZ375">
        <f>86400*((FlowsCalibration2!$DZ$375)^(1+1))*DZ$1836</f>
        <v>10497.464496660345</v>
      </c>
      <c r="EA375">
        <f>86400*((FlowsCalibration2!$EA$375)^(1+1))*EA$1836</f>
        <v>14488.688516387136</v>
      </c>
      <c r="EB375">
        <f>86400*((FlowsCalibration2!$EB$375)^(1+1))*EB$1836</f>
        <v>43938.710502345872</v>
      </c>
      <c r="EC375">
        <f>86400*((FlowsCalibration2!$EC$375)^(1+1))*EC$1836</f>
        <v>14159.855005970801</v>
      </c>
      <c r="ED375">
        <f>86400*((FlowsCalibration2!$ED$375)^(1+1))*ED$1836</f>
        <v>7864.0920506758321</v>
      </c>
      <c r="EE375">
        <f>86400*((FlowsCalibration2!$EE$375)^(1+1))*EE$1836</f>
        <v>5609.0896009015232</v>
      </c>
      <c r="EF375">
        <f>86400*((FlowsCalibration2!$EF$375)^(1+1))*EF$1836</f>
        <v>2329733.7048960486</v>
      </c>
      <c r="EG375">
        <f>86400*((FlowsCalibration2!$EG$375)^(1+1))*EG$1836</f>
        <v>1963482.5706764332</v>
      </c>
    </row>
    <row r="376" spans="2:137" x14ac:dyDescent="0.2">
      <c r="B376">
        <f>86400*((FlowsCalibration2!$B$376)^(1+1))*B$1836</f>
        <v>4704301.8682059012</v>
      </c>
      <c r="C376">
        <f>86400*((FlowsCalibration2!$C$376)^(1+1))*C$1836</f>
        <v>4555814.8797597131</v>
      </c>
      <c r="D376">
        <f>86400*((FlowsCalibration2!$D$376)^(1+1))*D$1836</f>
        <v>4555814.8797597131</v>
      </c>
      <c r="E376">
        <f>86400*((FlowsCalibration2!$E$376)^(1+1))*E$1836</f>
        <v>2175061.5236335397</v>
      </c>
      <c r="F376">
        <f>86400*((FlowsCalibration2!$F$376)^(1+1))*F$1836</f>
        <v>2098596.6502155615</v>
      </c>
      <c r="G376">
        <f>86400*((FlowsCalibration2!$G$376)^(1+1))*G$1836</f>
        <v>2305072.6021786351</v>
      </c>
      <c r="H376">
        <f>86400*((FlowsCalibration2!$H$376)^(1+1))*H$1836</f>
        <v>1988577.9286643222</v>
      </c>
      <c r="I376">
        <f>86400*((FlowsCalibration2!$I$376)^(1+1))*I$1836</f>
        <v>1988577.9286643222</v>
      </c>
      <c r="J376">
        <f>86400*((FlowsCalibration2!$J$376)^(1+1))*J$1836</f>
        <v>1908208.0135164957</v>
      </c>
      <c r="K376">
        <f>86400*((FlowsCalibration2!$K$376)^(1+1))*K$1836</f>
        <v>99786.005125242547</v>
      </c>
      <c r="L376">
        <f>86400*((FlowsCalibration2!$L$376)^(1+1))*L$1836</f>
        <v>99786.005125242547</v>
      </c>
      <c r="M376">
        <f>86400*((FlowsCalibration2!$M$376)^(1+1))*M$1836</f>
        <v>99786.005125242547</v>
      </c>
      <c r="N376">
        <f>86400*((FlowsCalibration2!$N$376)^(1+1))*N$1836</f>
        <v>99786.005125242547</v>
      </c>
      <c r="O376">
        <f>86400*((FlowsCalibration2!$O$376)^(1+1))*O$1836</f>
        <v>1705733.1240143196</v>
      </c>
      <c r="P376">
        <f>86400*((FlowsCalibration2!$P$376)^(1+1))*P$1836</f>
        <v>1705733.1240143196</v>
      </c>
      <c r="Q376">
        <f>86400*((FlowsCalibration2!$Q$376)^(1+1))*Q$1836</f>
        <v>3529998.7567373663</v>
      </c>
      <c r="R376">
        <f>86400*((FlowsCalibration2!$R$376)^(1+1))*R$1836</f>
        <v>3498931.2260339474</v>
      </c>
      <c r="S376">
        <f>86400*((FlowsCalibration2!$S$376)^(1+1))*S$1836</f>
        <v>4515503.4966829345</v>
      </c>
      <c r="T376">
        <f>86400*((FlowsCalibration2!$T$376)^(1+1))*T$1836</f>
        <v>4515503.4966829345</v>
      </c>
      <c r="U376">
        <f>86400*((FlowsCalibration2!$U$376)^(1+1))*U$1836</f>
        <v>4515503.4966829345</v>
      </c>
      <c r="V376">
        <f>86400*((FlowsCalibration2!$V$376)^(1+1))*V$1836</f>
        <v>731163.94463178527</v>
      </c>
      <c r="W376">
        <f>86400*((FlowsCalibration2!$W$376)^(1+1))*W$1836</f>
        <v>731163.94463178527</v>
      </c>
      <c r="X376">
        <f>86400*((FlowsCalibration2!$X$376)^(1+1))*X$1836</f>
        <v>731163.94463178527</v>
      </c>
      <c r="Y376">
        <f>86400*((FlowsCalibration2!$Y$376)^(1+1))*Y$1836</f>
        <v>618811.66898270021</v>
      </c>
      <c r="Z376">
        <f>86400*((FlowsCalibration2!$Z$376)^(1+1))*Z$1836</f>
        <v>618811.66898270021</v>
      </c>
      <c r="AA376">
        <f>86400*((FlowsCalibration2!$AA$376)^(1+1))*AA$1836</f>
        <v>829211.37735316099</v>
      </c>
      <c r="AB376">
        <f>86400*((FlowsCalibration2!$AB$376)^(1+1))*AB$1836</f>
        <v>948143.50843727333</v>
      </c>
      <c r="AC376">
        <f>86400*((FlowsCalibration2!$AC$376)^(1+1))*AC$1836</f>
        <v>743097.61225693824</v>
      </c>
      <c r="AD376">
        <f>86400*((FlowsCalibration2!$AD$376)^(1+1))*AD$1836</f>
        <v>743097.61225693824</v>
      </c>
      <c r="AE376">
        <f>86400*((FlowsCalibration2!$AE$376)^(1+1))*AE$1836</f>
        <v>682622.08377482439</v>
      </c>
      <c r="AF376">
        <f>86400*((FlowsCalibration2!$AF$376)^(1+1))*AF$1836</f>
        <v>504927.37277264002</v>
      </c>
      <c r="AG376">
        <f>86400*((FlowsCalibration2!$AG$376)^(1+1))*AG$1836</f>
        <v>13462.390256802988</v>
      </c>
      <c r="AH376">
        <f>86400*((FlowsCalibration2!$AH$376)^(1+1))*AH$1836</f>
        <v>455546.87599368062</v>
      </c>
      <c r="AI376">
        <f>86400*((FlowsCalibration2!$AI$376)^(1+1))*AI$1836</f>
        <v>504927.37277264002</v>
      </c>
      <c r="AJ376">
        <f>86400*((FlowsCalibration2!$AJ$376)^(1+1))*AJ$1836</f>
        <v>455546.87599368062</v>
      </c>
      <c r="AK376">
        <f>86400*((FlowsCalibration2!$AK$376)^(1+1))*AK$1836</f>
        <v>455546.87599368062</v>
      </c>
      <c r="AL376">
        <f>86400*((FlowsCalibration2!$AL$376)^(1+1))*AL$1836</f>
        <v>253326.99106996568</v>
      </c>
      <c r="AM376">
        <f>86400*((FlowsCalibration2!$AM$376)^(1+1))*AM$1836</f>
        <v>42220.830976121244</v>
      </c>
      <c r="AN376">
        <f>86400*((FlowsCalibration2!$AN$376)^(1+1))*AN$1836</f>
        <v>42220.830976121244</v>
      </c>
      <c r="AO376">
        <f>86400*((FlowsCalibration2!$AO$376)^(1+1))*AO$1836</f>
        <v>213494.00691101741</v>
      </c>
      <c r="AP376">
        <f>86400*((FlowsCalibration2!$AP$376)^(1+1))*AP$1836</f>
        <v>213494.00691101741</v>
      </c>
      <c r="AQ376">
        <f>86400*((FlowsCalibration2!$AQ$376)^(1+1))*AQ$1836</f>
        <v>214017.40381974535</v>
      </c>
      <c r="AR376">
        <f>86400*((FlowsCalibration2!$AR$376)^(1+1))*AR$1836</f>
        <v>95957.450700967893</v>
      </c>
      <c r="AS376">
        <f>86400*((FlowsCalibration2!$AS$376)^(1+1))*AS$1836</f>
        <v>160528.48522852233</v>
      </c>
      <c r="AT376">
        <f>86400*((FlowsCalibration2!$AT$376)^(1+1))*AT$1836</f>
        <v>3017.2919951126942</v>
      </c>
      <c r="AU376">
        <f>86400*((FlowsCalibration2!$AU$376)^(1+1))*AU$1836</f>
        <v>1282.4344408268589</v>
      </c>
      <c r="AV376">
        <f>86400*((FlowsCalibration2!$AV$376)^(1+1))*AV$1836</f>
        <v>27407.225018994228</v>
      </c>
      <c r="AW376">
        <f>86400*((FlowsCalibration2!$AW$376)^(1+1))*AW$1836</f>
        <v>10097.680107340118</v>
      </c>
      <c r="AX376">
        <f>86400*((FlowsCalibration2!$AX$376)^(1+1))*AX$1836</f>
        <v>3017.2919951126942</v>
      </c>
      <c r="AY376">
        <f>86400*((FlowsCalibration2!$AY$376)^(1+1))*AY$1836</f>
        <v>89199.85751142606</v>
      </c>
      <c r="AZ376">
        <f>86400*((FlowsCalibration2!$AZ$376)^(1+1))*AZ$1836</f>
        <v>93713.805913469929</v>
      </c>
      <c r="BA376">
        <f>86400*((FlowsCalibration2!$BA$376)^(1+1))*BA$1836</f>
        <v>10097.680107340118</v>
      </c>
      <c r="BB376">
        <f>86400*((FlowsCalibration2!$BB$376)^(1+1))*BB$1836</f>
        <v>2561.182243447251</v>
      </c>
      <c r="BC376">
        <f>86400*((FlowsCalibration2!$BC$376)^(1+1))*BC$1836</f>
        <v>2561.182243447251</v>
      </c>
      <c r="BD376">
        <f>86400*((FlowsCalibration2!$BD$376)^(1+1))*BD$1836</f>
        <v>5083.4111447888399</v>
      </c>
      <c r="BE376">
        <f>86400*((FlowsCalibration2!$BE$376)^(1+1))*BE$1836</f>
        <v>7502.7181795985871</v>
      </c>
      <c r="BF376">
        <f>86400*((FlowsCalibration2!$BF$376)^(1+1))*BF$1836</f>
        <v>13462.390256802988</v>
      </c>
      <c r="BG376">
        <f>86400*((FlowsCalibration2!$BG$376)^(1+1))*BG$1836</f>
        <v>14150.497077335467</v>
      </c>
      <c r="BH376">
        <f>86400*((FlowsCalibration2!$BH$376)^(1+1))*BH$1836</f>
        <v>1866.8389204138332</v>
      </c>
      <c r="BI376">
        <f>86400*((FlowsCalibration2!$BI$376)^(1+1))*BI$1836</f>
        <v>586.24779869020722</v>
      </c>
      <c r="BJ376">
        <f>86400*((FlowsCalibration2!$BJ$376)^(1+1))*BJ$1836</f>
        <v>586.24779869020722</v>
      </c>
      <c r="BK376">
        <f>86400*((FlowsCalibration2!$BK$376)^(1+1))*BK$1836</f>
        <v>27407.225018994228</v>
      </c>
      <c r="BL376">
        <f>86400*((FlowsCalibration2!$BL$376)^(1+1))*BL$1836</f>
        <v>82046.269624815119</v>
      </c>
      <c r="BM376">
        <f>86400*((FlowsCalibration2!$BM$376)^(1+1))*BM$1836</f>
        <v>160528.48522852233</v>
      </c>
      <c r="BN376">
        <f>86400*((FlowsCalibration2!$BN$376)^(1+1))*BN$1836</f>
        <v>160528.48522852233</v>
      </c>
      <c r="BO376">
        <f>86400*((FlowsCalibration2!$BO$376)^(1+1))*BO$1836</f>
        <v>24402.933568932018</v>
      </c>
      <c r="BP376">
        <f>86400*((FlowsCalibration2!$BP$376)^(1+1))*BP$1836</f>
        <v>31378.090238695935</v>
      </c>
      <c r="BQ376">
        <f>86400*((FlowsCalibration2!$BQ$376)^(1+1))*BQ$1836</f>
        <v>31378.090238695935</v>
      </c>
      <c r="BR376">
        <f>86400*((FlowsCalibration2!$BR$376)^(1+1))*BR$1836</f>
        <v>5356.5172622554664</v>
      </c>
      <c r="BS376">
        <f>86400*((FlowsCalibration2!$BS$376)^(1+1))*BS$1836</f>
        <v>13537.131561640957</v>
      </c>
      <c r="BT376">
        <f>86400*((FlowsCalibration2!$BT$376)^(1+1))*BT$1836</f>
        <v>2313661.8275368125</v>
      </c>
      <c r="BU376">
        <f>86400*((FlowsCalibration2!$BU$376)^(1+1))*BU$1836</f>
        <v>2175061.5236335397</v>
      </c>
      <c r="BV376">
        <f>86400*((FlowsCalibration2!$BV$376)^(1+1))*BV$1836</f>
        <v>1705733.1240143196</v>
      </c>
      <c r="BW376">
        <f>86400*((FlowsCalibration2!$BW$376)^(1+1))*BW$1836</f>
        <v>2723714.7128692186</v>
      </c>
      <c r="BX376">
        <f>86400*((FlowsCalibration2!$BX$376)^(1+1))*BX$1836</f>
        <v>2936036.3789373906</v>
      </c>
      <c r="BY376">
        <f>86400*((FlowsCalibration2!$BY$376)^(1+1))*BY$1836</f>
        <v>99786.005125242547</v>
      </c>
      <c r="BZ376">
        <f>86400*((FlowsCalibration2!$BZ$376)^(1+1))*BZ$1836</f>
        <v>6367.6922398159286</v>
      </c>
      <c r="CA376">
        <f>86400*((FlowsCalibration2!$CA$376)^(1+1))*CA$1836</f>
        <v>6367.6922398159286</v>
      </c>
      <c r="CB376">
        <f>86400*((FlowsCalibration2!$CB$376)^(1+1))*CB$1836</f>
        <v>6367.6922398159286</v>
      </c>
      <c r="CC376">
        <f>86400*((FlowsCalibration2!$CC$376)^(1+1))*CC$1836</f>
        <v>6367.6922398159286</v>
      </c>
      <c r="CD376">
        <f>86400*((FlowsCalibration2!$CD$376)^(1+1))*CD$1836</f>
        <v>1839758.6879370725</v>
      </c>
      <c r="CE376">
        <f>86400*((FlowsCalibration2!$CE$376)^(1+1))*CE$1836</f>
        <v>1839758.6879370725</v>
      </c>
      <c r="CF376">
        <f>86400*((FlowsCalibration2!$CF$376)^(1+1))*CF$1836</f>
        <v>5083.4111447888399</v>
      </c>
      <c r="CG376">
        <f>86400*((FlowsCalibration2!$CG$376)^(1+1))*CG$1836</f>
        <v>7644.5933882361005</v>
      </c>
      <c r="CH376">
        <f>86400*((FlowsCalibration2!$CH$376)^(1+1))*CH$1836</f>
        <v>8230.84118692628</v>
      </c>
      <c r="CI376">
        <f>86400*((FlowsCalibration2!$CI$376)^(1+1))*CI$1836</f>
        <v>1866.8389204138332</v>
      </c>
      <c r="CJ376">
        <f>86400*((FlowsCalibration2!$CJ$376)^(1+1))*CJ$1836</f>
        <v>10097.680107340118</v>
      </c>
      <c r="CK376">
        <f>86400*((FlowsCalibration2!$CK$376)^(1+1))*CK$1836</f>
        <v>1809599.8542159693</v>
      </c>
      <c r="CL376">
        <f>86400*((FlowsCalibration2!$CL$376)^(1+1))*CL$1836</f>
        <v>87438.776037384087</v>
      </c>
      <c r="CM376">
        <f>86400*((FlowsCalibration2!$CM$376)^(1+1))*CM$1836</f>
        <v>10252.436260372544</v>
      </c>
      <c r="CN376">
        <f>86400*((FlowsCalibration2!$CN$376)^(1+1))*CN$1836</f>
        <v>743097.61225693824</v>
      </c>
      <c r="CO376">
        <f>86400*((FlowsCalibration2!$CO$376)^(1+1))*CO$1836</f>
        <v>743097.61225693824</v>
      </c>
      <c r="CP376">
        <f>86400*((FlowsCalibration2!$CP$376)^(1+1))*CP$1836</f>
        <v>1891833.0706477498</v>
      </c>
      <c r="CQ376">
        <f>86400*((FlowsCalibration2!$CQ$376)^(1+1))*CQ$1836</f>
        <v>2262623.0171629325</v>
      </c>
      <c r="CR376">
        <f>86400*((FlowsCalibration2!$CR$376)^(1+1))*CR$1836</f>
        <v>4515503.4966829345</v>
      </c>
      <c r="CS376">
        <f>86400*((FlowsCalibration2!$CS$376)^(1+1))*CS$1836</f>
        <v>2936036.3789373906</v>
      </c>
      <c r="CT376">
        <f>86400*((FlowsCalibration2!$CT$376)^(1+1))*CT$1836</f>
        <v>31378.090238695935</v>
      </c>
      <c r="CU376">
        <f>86400*((FlowsCalibration2!$CU$376)^(1+1))*CU$1836</f>
        <v>1908208.0135164957</v>
      </c>
      <c r="CV376">
        <f>86400*((FlowsCalibration2!$CV$376)^(1+1))*CV$1836</f>
        <v>1988577.9286643222</v>
      </c>
      <c r="CW376">
        <f>86400*((FlowsCalibration2!$CW$376)^(1+1))*CW$1836</f>
        <v>2305072.6021786351</v>
      </c>
      <c r="CX376">
        <f>86400*((FlowsCalibration2!$CX$376)^(1+1))*CX$1836</f>
        <v>2313661.8275368125</v>
      </c>
      <c r="CY376">
        <f>86400*((FlowsCalibration2!$CY$376)^(1+1))*CY$1836</f>
        <v>731163.94463178527</v>
      </c>
      <c r="CZ376">
        <f>86400*((FlowsCalibration2!$CZ$376)^(1+1))*CZ$1836</f>
        <v>3498931.2260339474</v>
      </c>
      <c r="DA376">
        <f>86400*((FlowsCalibration2!$DA$376)^(1+1))*DA$1836</f>
        <v>3529998.7567373663</v>
      </c>
      <c r="DB376">
        <f>86400*((FlowsCalibration2!$DB$376)^(1+1))*DB$1836</f>
        <v>1866.8389204138332</v>
      </c>
      <c r="DC376">
        <f>86400*((FlowsCalibration2!$DC$376)^(1+1))*DC$1836</f>
        <v>829211.37735316099</v>
      </c>
      <c r="DD376">
        <f>86400*((FlowsCalibration2!$DD$376)^(1+1))*DD$1836</f>
        <v>214017.40381974535</v>
      </c>
      <c r="DE376">
        <f>86400*((FlowsCalibration2!$DE$376)^(1+1))*DE$1836</f>
        <v>213494.00691101741</v>
      </c>
      <c r="DF376">
        <f>86400*((FlowsCalibration2!$DF$376)^(1+1))*DF$1836</f>
        <v>6367.6922398159286</v>
      </c>
      <c r="DG376">
        <f>86400*((FlowsCalibration2!$DG$376)^(1+1))*DG$1836</f>
        <v>3017.2919951126942</v>
      </c>
      <c r="DH376">
        <f>86400*((FlowsCalibration2!$DH$376)^(1+1))*DH$1836</f>
        <v>99786.005125242547</v>
      </c>
      <c r="DI376">
        <f>86400*((FlowsCalibration2!$DI$376)^(1+1))*DI$1836</f>
        <v>1839758.6879370725</v>
      </c>
      <c r="DJ376">
        <f>86400*((FlowsCalibration2!$DJ$376)^(1+1))*DJ$1836</f>
        <v>5083.4111447888399</v>
      </c>
      <c r="DK376">
        <f>86400*((FlowsCalibration2!$DK$376)^(1+1))*DK$1836</f>
        <v>27407.225018994228</v>
      </c>
      <c r="DL376">
        <f>86400*((FlowsCalibration2!$DL$376)^(1+1))*DL$1836</f>
        <v>82046.269624815119</v>
      </c>
      <c r="DM376">
        <f>86400*((FlowsCalibration2!$DM$376)^(1+1))*DM$1836</f>
        <v>89199.85751142606</v>
      </c>
      <c r="DN376">
        <f>86400*((FlowsCalibration2!$DN$376)^(1+1))*DN$1836</f>
        <v>160528.48522852233</v>
      </c>
      <c r="DO376">
        <f>86400*((FlowsCalibration2!$DO$376)^(1+1))*DO$1836</f>
        <v>618811.66898270021</v>
      </c>
      <c r="DP376">
        <f>86400*((FlowsCalibration2!$DP$376)^(1+1))*DP$1836</f>
        <v>2723714.7128692186</v>
      </c>
      <c r="DQ376">
        <f>86400*((FlowsCalibration2!$DQ$376)^(1+1))*DQ$1836</f>
        <v>1705733.1240143196</v>
      </c>
      <c r="DR376">
        <f>86400*((FlowsCalibration2!$DR$376)^(1+1))*DR$1836</f>
        <v>2098596.6502155615</v>
      </c>
      <c r="DS376">
        <f>86400*((FlowsCalibration2!$DS$376)^(1+1))*DS$1836</f>
        <v>13537.131561640957</v>
      </c>
      <c r="DT376">
        <f>86400*((FlowsCalibration2!$DT$376)^(1+1))*DT$1836</f>
        <v>17870.965790603786</v>
      </c>
      <c r="DU376">
        <f>86400*((FlowsCalibration2!$DU$376)^(1+1))*DU$1836</f>
        <v>1282.4344408268589</v>
      </c>
      <c r="DV376">
        <f>86400*((FlowsCalibration2!$DV$376)^(1+1))*DV$1836</f>
        <v>2561.182243447251</v>
      </c>
      <c r="DW376">
        <f>86400*((FlowsCalibration2!$DW$376)^(1+1))*DW$1836</f>
        <v>586.24779869020722</v>
      </c>
      <c r="DX376">
        <f>86400*((FlowsCalibration2!$DX$376)^(1+1))*DX$1836</f>
        <v>95957.450700967893</v>
      </c>
      <c r="DY376">
        <f>86400*((FlowsCalibration2!$DY$376)^(1+1))*DY$1836</f>
        <v>87438.776037384087</v>
      </c>
      <c r="DZ376">
        <f>86400*((FlowsCalibration2!$DZ$376)^(1+1))*DZ$1836</f>
        <v>10252.436260372544</v>
      </c>
      <c r="EA376">
        <f>86400*((FlowsCalibration2!$EA$376)^(1+1))*EA$1836</f>
        <v>14150.497077335467</v>
      </c>
      <c r="EB376">
        <f>86400*((FlowsCalibration2!$EB$376)^(1+1))*EB$1836</f>
        <v>42220.830976121244</v>
      </c>
      <c r="EC376">
        <f>86400*((FlowsCalibration2!$EC$376)^(1+1))*EC$1836</f>
        <v>13462.390256802988</v>
      </c>
      <c r="ED376">
        <f>86400*((FlowsCalibration2!$ED$376)^(1+1))*ED$1836</f>
        <v>7502.7181795985871</v>
      </c>
      <c r="EE376">
        <f>86400*((FlowsCalibration2!$EE$376)^(1+1))*EE$1836</f>
        <v>5356.5172622554664</v>
      </c>
      <c r="EF376">
        <f>86400*((FlowsCalibration2!$EF$376)^(1+1))*EF$1836</f>
        <v>2262623.0171629325</v>
      </c>
      <c r="EG376">
        <f>86400*((FlowsCalibration2!$EG$376)^(1+1))*EG$1836</f>
        <v>1891833.0706477498</v>
      </c>
    </row>
    <row r="377" spans="2:137" x14ac:dyDescent="0.2">
      <c r="B377">
        <f>86400*((FlowsCalibration2!$B$377)^(1+1))*B$1836</f>
        <v>4537727.5982605498</v>
      </c>
      <c r="C377">
        <f>86400*((FlowsCalibration2!$C$377)^(1+1))*C$1836</f>
        <v>4407527.859976464</v>
      </c>
      <c r="D377">
        <f>86400*((FlowsCalibration2!$D$377)^(1+1))*D$1836</f>
        <v>4407527.859976464</v>
      </c>
      <c r="E377">
        <f>86400*((FlowsCalibration2!$E$377)^(1+1))*E$1836</f>
        <v>2114817.0875557358</v>
      </c>
      <c r="F377">
        <f>86400*((FlowsCalibration2!$F$377)^(1+1))*F$1836</f>
        <v>2041012.153048828</v>
      </c>
      <c r="G377">
        <f>86400*((FlowsCalibration2!$G$377)^(1+1))*G$1836</f>
        <v>2249696.6527235531</v>
      </c>
      <c r="H377">
        <f>86400*((FlowsCalibration2!$H$377)^(1+1))*H$1836</f>
        <v>1940842.4371870689</v>
      </c>
      <c r="I377">
        <f>86400*((FlowsCalibration2!$I$377)^(1+1))*I$1836</f>
        <v>1940842.4371870689</v>
      </c>
      <c r="J377">
        <f>86400*((FlowsCalibration2!$J$377)^(1+1))*J$1836</f>
        <v>1862418.3313612111</v>
      </c>
      <c r="K377">
        <f>86400*((FlowsCalibration2!$K$377)^(1+1))*K$1836</f>
        <v>97404.525287996366</v>
      </c>
      <c r="L377">
        <f>86400*((FlowsCalibration2!$L$377)^(1+1))*L$1836</f>
        <v>97404.525287996366</v>
      </c>
      <c r="M377">
        <f>86400*((FlowsCalibration2!$M$377)^(1+1))*M$1836</f>
        <v>97404.525287996366</v>
      </c>
      <c r="N377">
        <f>86400*((FlowsCalibration2!$N$377)^(1+1))*N$1836</f>
        <v>97404.525287996366</v>
      </c>
      <c r="O377">
        <f>86400*((FlowsCalibration2!$O$377)^(1+1))*O$1836</f>
        <v>1643003.9372691049</v>
      </c>
      <c r="P377">
        <f>86400*((FlowsCalibration2!$P$377)^(1+1))*P$1836</f>
        <v>1643003.9372691049</v>
      </c>
      <c r="Q377">
        <f>86400*((FlowsCalibration2!$Q$377)^(1+1))*Q$1836</f>
        <v>3430470.099359259</v>
      </c>
      <c r="R377">
        <f>86400*((FlowsCalibration2!$R$377)^(1+1))*R$1836</f>
        <v>3400933.6942333025</v>
      </c>
      <c r="S377">
        <f>86400*((FlowsCalibration2!$S$377)^(1+1))*S$1836</f>
        <v>4405164.325588353</v>
      </c>
      <c r="T377">
        <f>86400*((FlowsCalibration2!$T$377)^(1+1))*T$1836</f>
        <v>4405164.325588353</v>
      </c>
      <c r="U377">
        <f>86400*((FlowsCalibration2!$U$377)^(1+1))*U$1836</f>
        <v>4405164.325588353</v>
      </c>
      <c r="V377">
        <f>86400*((FlowsCalibration2!$V$377)^(1+1))*V$1836</f>
        <v>705399.99966599164</v>
      </c>
      <c r="W377">
        <f>86400*((FlowsCalibration2!$W$377)^(1+1))*W$1836</f>
        <v>705399.99966599164</v>
      </c>
      <c r="X377">
        <f>86400*((FlowsCalibration2!$X$377)^(1+1))*X$1836</f>
        <v>705399.99966599164</v>
      </c>
      <c r="Y377">
        <f>86400*((FlowsCalibration2!$Y$377)^(1+1))*Y$1836</f>
        <v>603970.29062629072</v>
      </c>
      <c r="Z377">
        <f>86400*((FlowsCalibration2!$Z$377)^(1+1))*Z$1836</f>
        <v>603970.29062629072</v>
      </c>
      <c r="AA377">
        <f>86400*((FlowsCalibration2!$AA$377)^(1+1))*AA$1836</f>
        <v>810092.3658635125</v>
      </c>
      <c r="AB377">
        <f>86400*((FlowsCalibration2!$AB$377)^(1+1))*AB$1836</f>
        <v>926219.90663208603</v>
      </c>
      <c r="AC377">
        <f>86400*((FlowsCalibration2!$AC$377)^(1+1))*AC$1836</f>
        <v>712902.8344746473</v>
      </c>
      <c r="AD377">
        <f>86400*((FlowsCalibration2!$AD$377)^(1+1))*AD$1836</f>
        <v>712902.8344746473</v>
      </c>
      <c r="AE377">
        <f>86400*((FlowsCalibration2!$AE$377)^(1+1))*AE$1836</f>
        <v>654925.05405712815</v>
      </c>
      <c r="AF377">
        <f>86400*((FlowsCalibration2!$AF$377)^(1+1))*AF$1836</f>
        <v>485432.01105031586</v>
      </c>
      <c r="AG377">
        <f>86400*((FlowsCalibration2!$AG$377)^(1+1))*AG$1836</f>
        <v>12783.884530036468</v>
      </c>
      <c r="AH377">
        <f>86400*((FlowsCalibration2!$AH$377)^(1+1))*AH$1836</f>
        <v>438892.52665256994</v>
      </c>
      <c r="AI377">
        <f>86400*((FlowsCalibration2!$AI$377)^(1+1))*AI$1836</f>
        <v>485432.01105031586</v>
      </c>
      <c r="AJ377">
        <f>86400*((FlowsCalibration2!$AJ$377)^(1+1))*AJ$1836</f>
        <v>438892.52665256994</v>
      </c>
      <c r="AK377">
        <f>86400*((FlowsCalibration2!$AK$377)^(1+1))*AK$1836</f>
        <v>438892.52665256994</v>
      </c>
      <c r="AL377">
        <f>86400*((FlowsCalibration2!$AL$377)^(1+1))*AL$1836</f>
        <v>245144.38838503332</v>
      </c>
      <c r="AM377">
        <f>86400*((FlowsCalibration2!$AM$377)^(1+1))*AM$1836</f>
        <v>40558.77745427363</v>
      </c>
      <c r="AN377">
        <f>86400*((FlowsCalibration2!$AN$377)^(1+1))*AN$1836</f>
        <v>40558.77745427363</v>
      </c>
      <c r="AO377">
        <f>86400*((FlowsCalibration2!$AO$377)^(1+1))*AO$1836</f>
        <v>207083.05179811272</v>
      </c>
      <c r="AP377">
        <f>86400*((FlowsCalibration2!$AP$377)^(1+1))*AP$1836</f>
        <v>207083.05179811272</v>
      </c>
      <c r="AQ377">
        <f>86400*((FlowsCalibration2!$AQ$377)^(1+1))*AQ$1836</f>
        <v>207493.90126026564</v>
      </c>
      <c r="AR377">
        <f>86400*((FlowsCalibration2!$AR$377)^(1+1))*AR$1836</f>
        <v>92712.66717194143</v>
      </c>
      <c r="AS377">
        <f>86400*((FlowsCalibration2!$AS$377)^(1+1))*AS$1836</f>
        <v>154172.66161584805</v>
      </c>
      <c r="AT377">
        <f>86400*((FlowsCalibration2!$AT$377)^(1+1))*AT$1836</f>
        <v>2895.5880056018623</v>
      </c>
      <c r="AU377">
        <f>86400*((FlowsCalibration2!$AU$377)^(1+1))*AU$1836</f>
        <v>1232.59104061429</v>
      </c>
      <c r="AV377">
        <f>86400*((FlowsCalibration2!$AV$377)^(1+1))*AV$1836</f>
        <v>26307.944256896066</v>
      </c>
      <c r="AW377">
        <f>86400*((FlowsCalibration2!$AW$377)^(1+1))*AW$1836</f>
        <v>9703.9613010964349</v>
      </c>
      <c r="AX377">
        <f>86400*((FlowsCalibration2!$AX$377)^(1+1))*AX$1836</f>
        <v>2895.5880056018623</v>
      </c>
      <c r="AY377">
        <f>86400*((FlowsCalibration2!$AY$377)^(1+1))*AY$1836</f>
        <v>85649.587902646381</v>
      </c>
      <c r="AZ377">
        <f>86400*((FlowsCalibration2!$AZ$377)^(1+1))*AZ$1836</f>
        <v>89982.605919990063</v>
      </c>
      <c r="BA377">
        <f>86400*((FlowsCalibration2!$BA$377)^(1+1))*BA$1836</f>
        <v>9703.9613010964349</v>
      </c>
      <c r="BB377">
        <f>86400*((FlowsCalibration2!$BB$377)^(1+1))*BB$1836</f>
        <v>2461.3191457116077</v>
      </c>
      <c r="BC377">
        <f>86400*((FlowsCalibration2!$BC$377)^(1+1))*BC$1836</f>
        <v>2461.3191457116077</v>
      </c>
      <c r="BD377">
        <f>86400*((FlowsCalibration2!$BD$377)^(1+1))*BD$1836</f>
        <v>4885.2037797013654</v>
      </c>
      <c r="BE377">
        <f>86400*((FlowsCalibration2!$BE$377)^(1+1))*BE$1836</f>
        <v>7151.1514693366807</v>
      </c>
      <c r="BF377">
        <f>86400*((FlowsCalibration2!$BF$377)^(1+1))*BF$1836</f>
        <v>12783.884530036468</v>
      </c>
      <c r="BG377">
        <f>86400*((FlowsCalibration2!$BG$377)^(1+1))*BG$1836</f>
        <v>13802.17013247684</v>
      </c>
      <c r="BH377">
        <f>86400*((FlowsCalibration2!$BH$377)^(1+1))*BH$1836</f>
        <v>1794.0489742696398</v>
      </c>
      <c r="BI377">
        <f>86400*((FlowsCalibration2!$BI$377)^(1+1))*BI$1836</f>
        <v>563.38940141383557</v>
      </c>
      <c r="BJ377">
        <f>86400*((FlowsCalibration2!$BJ$377)^(1+1))*BJ$1836</f>
        <v>563.38940141383557</v>
      </c>
      <c r="BK377">
        <f>86400*((FlowsCalibration2!$BK$377)^(1+1))*BK$1836</f>
        <v>26307.944256896066</v>
      </c>
      <c r="BL377">
        <f>86400*((FlowsCalibration2!$BL$377)^(1+1))*BL$1836</f>
        <v>78783.756946416819</v>
      </c>
      <c r="BM377">
        <f>86400*((FlowsCalibration2!$BM$377)^(1+1))*BM$1836</f>
        <v>154172.66161584805</v>
      </c>
      <c r="BN377">
        <f>86400*((FlowsCalibration2!$BN$377)^(1+1))*BN$1836</f>
        <v>154172.66161584805</v>
      </c>
      <c r="BO377">
        <f>86400*((FlowsCalibration2!$BO$377)^(1+1))*BO$1836</f>
        <v>23802.231806555348</v>
      </c>
      <c r="BP377">
        <f>86400*((FlowsCalibration2!$BP$377)^(1+1))*BP$1836</f>
        <v>30148.667121671941</v>
      </c>
      <c r="BQ377">
        <f>86400*((FlowsCalibration2!$BQ$377)^(1+1))*BQ$1836</f>
        <v>30148.667121671941</v>
      </c>
      <c r="BR377">
        <f>86400*((FlowsCalibration2!$BR$377)^(1+1))*BR$1836</f>
        <v>5110.8090322130165</v>
      </c>
      <c r="BS377">
        <f>86400*((FlowsCalibration2!$BS$377)^(1+1))*BS$1836</f>
        <v>12996.808069034925</v>
      </c>
      <c r="BT377">
        <f>86400*((FlowsCalibration2!$BT$377)^(1+1))*BT$1836</f>
        <v>2258085.3434067857</v>
      </c>
      <c r="BU377">
        <f>86400*((FlowsCalibration2!$BU$377)^(1+1))*BU$1836</f>
        <v>2114817.0875557358</v>
      </c>
      <c r="BV377">
        <f>86400*((FlowsCalibration2!$BV$377)^(1+1))*BV$1836</f>
        <v>1643003.9372691049</v>
      </c>
      <c r="BW377">
        <f>86400*((FlowsCalibration2!$BW$377)^(1+1))*BW$1836</f>
        <v>2640119.8497380894</v>
      </c>
      <c r="BX377">
        <f>86400*((FlowsCalibration2!$BX$377)^(1+1))*BX$1836</f>
        <v>2850084.6018556543</v>
      </c>
      <c r="BY377">
        <f>86400*((FlowsCalibration2!$BY$377)^(1+1))*BY$1836</f>
        <v>97404.525287996366</v>
      </c>
      <c r="BZ377">
        <f>86400*((FlowsCalibration2!$BZ$377)^(1+1))*BZ$1836</f>
        <v>6080.2623614958538</v>
      </c>
      <c r="CA377">
        <f>86400*((FlowsCalibration2!$CA$377)^(1+1))*CA$1836</f>
        <v>6080.2623614958538</v>
      </c>
      <c r="CB377">
        <f>86400*((FlowsCalibration2!$CB$377)^(1+1))*CB$1836</f>
        <v>6080.2623614958538</v>
      </c>
      <c r="CC377">
        <f>86400*((FlowsCalibration2!$CC$377)^(1+1))*CC$1836</f>
        <v>6080.2623614958538</v>
      </c>
      <c r="CD377">
        <f>86400*((FlowsCalibration2!$CD$377)^(1+1))*CD$1836</f>
        <v>1795601.722002452</v>
      </c>
      <c r="CE377">
        <f>86400*((FlowsCalibration2!$CE$377)^(1+1))*CE$1836</f>
        <v>1795601.722002452</v>
      </c>
      <c r="CF377">
        <f>86400*((FlowsCalibration2!$CF$377)^(1+1))*CF$1836</f>
        <v>4885.2037797013654</v>
      </c>
      <c r="CG377">
        <f>86400*((FlowsCalibration2!$CG$377)^(1+1))*CG$1836</f>
        <v>7346.5229254129817</v>
      </c>
      <c r="CH377">
        <f>86400*((FlowsCalibration2!$CH$377)^(1+1))*CH$1836</f>
        <v>7909.9123268267904</v>
      </c>
      <c r="CI377">
        <f>86400*((FlowsCalibration2!$CI$377)^(1+1))*CI$1836</f>
        <v>1794.0489742696398</v>
      </c>
      <c r="CJ377">
        <f>86400*((FlowsCalibration2!$CJ$377)^(1+1))*CJ$1836</f>
        <v>9703.9613010964349</v>
      </c>
      <c r="CK377">
        <f>86400*((FlowsCalibration2!$CK$377)^(1+1))*CK$1836</f>
        <v>1741791.5232020165</v>
      </c>
      <c r="CL377">
        <f>86400*((FlowsCalibration2!$CL$377)^(1+1))*CL$1836</f>
        <v>84489.241752724047</v>
      </c>
      <c r="CM377">
        <f>86400*((FlowsCalibration2!$CM$377)^(1+1))*CM$1836</f>
        <v>10000.061995604266</v>
      </c>
      <c r="CN377">
        <f>86400*((FlowsCalibration2!$CN$377)^(1+1))*CN$1836</f>
        <v>712902.8344746473</v>
      </c>
      <c r="CO377">
        <f>86400*((FlowsCalibration2!$CO$377)^(1+1))*CO$1836</f>
        <v>712902.8344746473</v>
      </c>
      <c r="CP377">
        <f>86400*((FlowsCalibration2!$CP$377)^(1+1))*CP$1836</f>
        <v>1820701.9245533647</v>
      </c>
      <c r="CQ377">
        <f>86400*((FlowsCalibration2!$CQ$377)^(1+1))*CQ$1836</f>
        <v>2197864.3587739719</v>
      </c>
      <c r="CR377">
        <f>86400*((FlowsCalibration2!$CR$377)^(1+1))*CR$1836</f>
        <v>4405164.325588353</v>
      </c>
      <c r="CS377">
        <f>86400*((FlowsCalibration2!$CS$377)^(1+1))*CS$1836</f>
        <v>2850084.6018556543</v>
      </c>
      <c r="CT377">
        <f>86400*((FlowsCalibration2!$CT$377)^(1+1))*CT$1836</f>
        <v>30148.667121671941</v>
      </c>
      <c r="CU377">
        <f>86400*((FlowsCalibration2!$CU$377)^(1+1))*CU$1836</f>
        <v>1862418.3313612111</v>
      </c>
      <c r="CV377">
        <f>86400*((FlowsCalibration2!$CV$377)^(1+1))*CV$1836</f>
        <v>1940842.4371870689</v>
      </c>
      <c r="CW377">
        <f>86400*((FlowsCalibration2!$CW$377)^(1+1))*CW$1836</f>
        <v>2249696.6527235531</v>
      </c>
      <c r="CX377">
        <f>86400*((FlowsCalibration2!$CX$377)^(1+1))*CX$1836</f>
        <v>2258085.3434067857</v>
      </c>
      <c r="CY377">
        <f>86400*((FlowsCalibration2!$CY$377)^(1+1))*CY$1836</f>
        <v>705399.99966599164</v>
      </c>
      <c r="CZ377">
        <f>86400*((FlowsCalibration2!$CZ$377)^(1+1))*CZ$1836</f>
        <v>3400933.6942333025</v>
      </c>
      <c r="DA377">
        <f>86400*((FlowsCalibration2!$DA$377)^(1+1))*DA$1836</f>
        <v>3430470.099359259</v>
      </c>
      <c r="DB377">
        <f>86400*((FlowsCalibration2!$DB$377)^(1+1))*DB$1836</f>
        <v>1794.0489742696398</v>
      </c>
      <c r="DC377">
        <f>86400*((FlowsCalibration2!$DC$377)^(1+1))*DC$1836</f>
        <v>810092.3658635125</v>
      </c>
      <c r="DD377">
        <f>86400*((FlowsCalibration2!$DD$377)^(1+1))*DD$1836</f>
        <v>207493.90126026564</v>
      </c>
      <c r="DE377">
        <f>86400*((FlowsCalibration2!$DE$377)^(1+1))*DE$1836</f>
        <v>207083.05179811272</v>
      </c>
      <c r="DF377">
        <f>86400*((FlowsCalibration2!$DF$377)^(1+1))*DF$1836</f>
        <v>6080.2623614958538</v>
      </c>
      <c r="DG377">
        <f>86400*((FlowsCalibration2!$DG$377)^(1+1))*DG$1836</f>
        <v>2895.5880056018623</v>
      </c>
      <c r="DH377">
        <f>86400*((FlowsCalibration2!$DH$377)^(1+1))*DH$1836</f>
        <v>97404.525287996366</v>
      </c>
      <c r="DI377">
        <f>86400*((FlowsCalibration2!$DI$377)^(1+1))*DI$1836</f>
        <v>1795601.722002452</v>
      </c>
      <c r="DJ377">
        <f>86400*((FlowsCalibration2!$DJ$377)^(1+1))*DJ$1836</f>
        <v>4885.2037797013654</v>
      </c>
      <c r="DK377">
        <f>86400*((FlowsCalibration2!$DK$377)^(1+1))*DK$1836</f>
        <v>26307.944256896066</v>
      </c>
      <c r="DL377">
        <f>86400*((FlowsCalibration2!$DL$377)^(1+1))*DL$1836</f>
        <v>78783.756946416819</v>
      </c>
      <c r="DM377">
        <f>86400*((FlowsCalibration2!$DM$377)^(1+1))*DM$1836</f>
        <v>85649.587902646381</v>
      </c>
      <c r="DN377">
        <f>86400*((FlowsCalibration2!$DN$377)^(1+1))*DN$1836</f>
        <v>154172.66161584805</v>
      </c>
      <c r="DO377">
        <f>86400*((FlowsCalibration2!$DO$377)^(1+1))*DO$1836</f>
        <v>603970.29062629072</v>
      </c>
      <c r="DP377">
        <f>86400*((FlowsCalibration2!$DP$377)^(1+1))*DP$1836</f>
        <v>2640119.8497380894</v>
      </c>
      <c r="DQ377">
        <f>86400*((FlowsCalibration2!$DQ$377)^(1+1))*DQ$1836</f>
        <v>1643003.9372691049</v>
      </c>
      <c r="DR377">
        <f>86400*((FlowsCalibration2!$DR$377)^(1+1))*DR$1836</f>
        <v>2041012.153048828</v>
      </c>
      <c r="DS377">
        <f>86400*((FlowsCalibration2!$DS$377)^(1+1))*DS$1836</f>
        <v>12996.808069034925</v>
      </c>
      <c r="DT377">
        <f>86400*((FlowsCalibration2!$DT$377)^(1+1))*DT$1836</f>
        <v>17161.754178232124</v>
      </c>
      <c r="DU377">
        <f>86400*((FlowsCalibration2!$DU$377)^(1+1))*DU$1836</f>
        <v>1232.59104061429</v>
      </c>
      <c r="DV377">
        <f>86400*((FlowsCalibration2!$DV$377)^(1+1))*DV$1836</f>
        <v>2461.3191457116077</v>
      </c>
      <c r="DW377">
        <f>86400*((FlowsCalibration2!$DW$377)^(1+1))*DW$1836</f>
        <v>563.38940141383557</v>
      </c>
      <c r="DX377">
        <f>86400*((FlowsCalibration2!$DX$377)^(1+1))*DX$1836</f>
        <v>92712.66717194143</v>
      </c>
      <c r="DY377">
        <f>86400*((FlowsCalibration2!$DY$377)^(1+1))*DY$1836</f>
        <v>84489.241752724047</v>
      </c>
      <c r="DZ377">
        <f>86400*((FlowsCalibration2!$DZ$377)^(1+1))*DZ$1836</f>
        <v>10000.061995604266</v>
      </c>
      <c r="EA377">
        <f>86400*((FlowsCalibration2!$EA$377)^(1+1))*EA$1836</f>
        <v>13802.17013247684</v>
      </c>
      <c r="EB377">
        <f>86400*((FlowsCalibration2!$EB$377)^(1+1))*EB$1836</f>
        <v>40558.77745427363</v>
      </c>
      <c r="EC377">
        <f>86400*((FlowsCalibration2!$EC$377)^(1+1))*EC$1836</f>
        <v>12783.884530036468</v>
      </c>
      <c r="ED377">
        <f>86400*((FlowsCalibration2!$ED$377)^(1+1))*ED$1836</f>
        <v>7151.1514693366807</v>
      </c>
      <c r="EE377">
        <f>86400*((FlowsCalibration2!$EE$377)^(1+1))*EE$1836</f>
        <v>5110.8090322130165</v>
      </c>
      <c r="EF377">
        <f>86400*((FlowsCalibration2!$EF$377)^(1+1))*EF$1836</f>
        <v>2197864.3587739719</v>
      </c>
      <c r="EG377">
        <f>86400*((FlowsCalibration2!$EG$377)^(1+1))*EG$1836</f>
        <v>1820701.9245533647</v>
      </c>
    </row>
    <row r="378" spans="2:137" x14ac:dyDescent="0.2">
      <c r="B378">
        <f>86400*((FlowsCalibration2!$B$378)^(1+1))*B$1836</f>
        <v>4374045.233558082</v>
      </c>
      <c r="C378">
        <f>86400*((FlowsCalibration2!$C$378)^(1+1))*C$1836</f>
        <v>4257747.8991847904</v>
      </c>
      <c r="D378">
        <f>86400*((FlowsCalibration2!$D$378)^(1+1))*D$1836</f>
        <v>4257747.8991847904</v>
      </c>
      <c r="E378">
        <f>86400*((FlowsCalibration2!$E$378)^(1+1))*E$1836</f>
        <v>2055882.7293777745</v>
      </c>
      <c r="F378">
        <f>86400*((FlowsCalibration2!$F$378)^(1+1))*F$1836</f>
        <v>1984693.2337923003</v>
      </c>
      <c r="G378">
        <f>86400*((FlowsCalibration2!$G$378)^(1+1))*G$1836</f>
        <v>2195567.4013520936</v>
      </c>
      <c r="H378">
        <f>86400*((FlowsCalibration2!$H$378)^(1+1))*H$1836</f>
        <v>1894207.5387357569</v>
      </c>
      <c r="I378">
        <f>86400*((FlowsCalibration2!$I$378)^(1+1))*I$1836</f>
        <v>1894207.5387357569</v>
      </c>
      <c r="J378">
        <f>86400*((FlowsCalibration2!$J$378)^(1+1))*J$1836</f>
        <v>1817695.637848103</v>
      </c>
      <c r="K378">
        <f>86400*((FlowsCalibration2!$K$378)^(1+1))*K$1836</f>
        <v>95140.06435917929</v>
      </c>
      <c r="L378">
        <f>86400*((FlowsCalibration2!$L$378)^(1+1))*L$1836</f>
        <v>95140.06435917929</v>
      </c>
      <c r="M378">
        <f>86400*((FlowsCalibration2!$M$378)^(1+1))*M$1836</f>
        <v>95140.06435917929</v>
      </c>
      <c r="N378">
        <f>86400*((FlowsCalibration2!$N$378)^(1+1))*N$1836</f>
        <v>95140.06435917929</v>
      </c>
      <c r="O378">
        <f>86400*((FlowsCalibration2!$O$378)^(1+1))*O$1836</f>
        <v>1576364.8878636421</v>
      </c>
      <c r="P378">
        <f>86400*((FlowsCalibration2!$P$378)^(1+1))*P$1836</f>
        <v>1576364.8878636421</v>
      </c>
      <c r="Q378">
        <f>86400*((FlowsCalibration2!$Q$378)^(1+1))*Q$1836</f>
        <v>3314437.5225822525</v>
      </c>
      <c r="R378">
        <f>86400*((FlowsCalibration2!$R$378)^(1+1))*R$1836</f>
        <v>3286280.5878026276</v>
      </c>
      <c r="S378">
        <f>86400*((FlowsCalibration2!$S$378)^(1+1))*S$1836</f>
        <v>4277564.4333304679</v>
      </c>
      <c r="T378">
        <f>86400*((FlowsCalibration2!$T$378)^(1+1))*T$1836</f>
        <v>4277564.4333304679</v>
      </c>
      <c r="U378">
        <f>86400*((FlowsCalibration2!$U$378)^(1+1))*U$1836</f>
        <v>4277564.4333304679</v>
      </c>
      <c r="V378">
        <f>86400*((FlowsCalibration2!$V$378)^(1+1))*V$1836</f>
        <v>675733.22628882388</v>
      </c>
      <c r="W378">
        <f>86400*((FlowsCalibration2!$W$378)^(1+1))*W$1836</f>
        <v>675733.22628882388</v>
      </c>
      <c r="X378">
        <f>86400*((FlowsCalibration2!$X$378)^(1+1))*X$1836</f>
        <v>675733.22628882388</v>
      </c>
      <c r="Y378">
        <f>86400*((FlowsCalibration2!$Y$378)^(1+1))*Y$1836</f>
        <v>589300.46146170364</v>
      </c>
      <c r="Z378">
        <f>86400*((FlowsCalibration2!$Z$378)^(1+1))*Z$1836</f>
        <v>589300.46146170364</v>
      </c>
      <c r="AA378">
        <f>86400*((FlowsCalibration2!$AA$378)^(1+1))*AA$1836</f>
        <v>791318.18746786809</v>
      </c>
      <c r="AB378">
        <f>86400*((FlowsCalibration2!$AB$378)^(1+1))*AB$1836</f>
        <v>904748.96120806597</v>
      </c>
      <c r="AC378">
        <f>86400*((FlowsCalibration2!$AC$378)^(1+1))*AC$1836</f>
        <v>684529.83023372118</v>
      </c>
      <c r="AD378">
        <f>86400*((FlowsCalibration2!$AD$378)^(1+1))*AD$1836</f>
        <v>684529.83023372118</v>
      </c>
      <c r="AE378">
        <f>86400*((FlowsCalibration2!$AE$378)^(1+1))*AE$1836</f>
        <v>628855.53582099627</v>
      </c>
      <c r="AF378">
        <f>86400*((FlowsCalibration2!$AF$378)^(1+1))*AF$1836</f>
        <v>467116.4050916378</v>
      </c>
      <c r="AG378">
        <f>86400*((FlowsCalibration2!$AG$378)^(1+1))*AG$1836</f>
        <v>12154.66044555012</v>
      </c>
      <c r="AH378">
        <f>86400*((FlowsCalibration2!$AH$378)^(1+1))*AH$1836</f>
        <v>423204.77169723454</v>
      </c>
      <c r="AI378">
        <f>86400*((FlowsCalibration2!$AI$378)^(1+1))*AI$1836</f>
        <v>467116.4050916378</v>
      </c>
      <c r="AJ378">
        <f>86400*((FlowsCalibration2!$AJ$378)^(1+1))*AJ$1836</f>
        <v>423204.77169723454</v>
      </c>
      <c r="AK378">
        <f>86400*((FlowsCalibration2!$AK$378)^(1+1))*AK$1836</f>
        <v>423204.77169723454</v>
      </c>
      <c r="AL378">
        <f>86400*((FlowsCalibration2!$AL$378)^(1+1))*AL$1836</f>
        <v>237486.25189531629</v>
      </c>
      <c r="AM378">
        <f>86400*((FlowsCalibration2!$AM$378)^(1+1))*AM$1836</f>
        <v>38988.294051861754</v>
      </c>
      <c r="AN378">
        <f>86400*((FlowsCalibration2!$AN$378)^(1+1))*AN$1836</f>
        <v>38988.294051861754</v>
      </c>
      <c r="AO378">
        <f>86400*((FlowsCalibration2!$AO$378)^(1+1))*AO$1836</f>
        <v>201109.79253646111</v>
      </c>
      <c r="AP378">
        <f>86400*((FlowsCalibration2!$AP$378)^(1+1))*AP$1836</f>
        <v>201109.79253646111</v>
      </c>
      <c r="AQ378">
        <f>86400*((FlowsCalibration2!$AQ$378)^(1+1))*AQ$1836</f>
        <v>201404.78539320719</v>
      </c>
      <c r="AR378">
        <f>86400*((FlowsCalibration2!$AR$378)^(1+1))*AR$1836</f>
        <v>89664.871747445766</v>
      </c>
      <c r="AS378">
        <f>86400*((FlowsCalibration2!$AS$378)^(1+1))*AS$1836</f>
        <v>148132.33691001174</v>
      </c>
      <c r="AT378">
        <f>86400*((FlowsCalibration2!$AT$378)^(1+1))*AT$1836</f>
        <v>2787.2633340686366</v>
      </c>
      <c r="AU378">
        <f>86400*((FlowsCalibration2!$AU$378)^(1+1))*AU$1836</f>
        <v>1183.5313830221514</v>
      </c>
      <c r="AV378">
        <f>86400*((FlowsCalibration2!$AV$378)^(1+1))*AV$1836</f>
        <v>25290.732713844536</v>
      </c>
      <c r="AW378">
        <f>86400*((FlowsCalibration2!$AW$378)^(1+1))*AW$1836</f>
        <v>9318.0716348240512</v>
      </c>
      <c r="AX378">
        <f>86400*((FlowsCalibration2!$AX$378)^(1+1))*AX$1836</f>
        <v>2787.2633340686366</v>
      </c>
      <c r="AY378">
        <f>86400*((FlowsCalibration2!$AY$378)^(1+1))*AY$1836</f>
        <v>82302.117647321313</v>
      </c>
      <c r="AZ378">
        <f>86400*((FlowsCalibration2!$AZ$378)^(1+1))*AZ$1836</f>
        <v>86469.601069617929</v>
      </c>
      <c r="BA378">
        <f>86400*((FlowsCalibration2!$BA$378)^(1+1))*BA$1836</f>
        <v>9318.0716348240512</v>
      </c>
      <c r="BB378">
        <f>86400*((FlowsCalibration2!$BB$378)^(1+1))*BB$1836</f>
        <v>2363.4418362028437</v>
      </c>
      <c r="BC378">
        <f>86400*((FlowsCalibration2!$BC$378)^(1+1))*BC$1836</f>
        <v>2363.4418362028437</v>
      </c>
      <c r="BD378">
        <f>86400*((FlowsCalibration2!$BD$378)^(1+1))*BD$1836</f>
        <v>4690.9377889653397</v>
      </c>
      <c r="BE378">
        <f>86400*((FlowsCalibration2!$BE$378)^(1+1))*BE$1836</f>
        <v>6821.9579599532881</v>
      </c>
      <c r="BF378">
        <f>86400*((FlowsCalibration2!$BF$378)^(1+1))*BF$1836</f>
        <v>12154.66044555012</v>
      </c>
      <c r="BG378">
        <f>86400*((FlowsCalibration2!$BG$378)^(1+1))*BG$1836</f>
        <v>13472.136077855896</v>
      </c>
      <c r="BH378">
        <f>86400*((FlowsCalibration2!$BH$378)^(1+1))*BH$1836</f>
        <v>1722.7064638786512</v>
      </c>
      <c r="BI378">
        <f>86400*((FlowsCalibration2!$BI$378)^(1+1))*BI$1836</f>
        <v>540.98554577722882</v>
      </c>
      <c r="BJ378">
        <f>86400*((FlowsCalibration2!$BJ$378)^(1+1))*BJ$1836</f>
        <v>540.98554577722882</v>
      </c>
      <c r="BK378">
        <f>86400*((FlowsCalibration2!$BK$378)^(1+1))*BK$1836</f>
        <v>25290.732713844536</v>
      </c>
      <c r="BL378">
        <f>86400*((FlowsCalibration2!$BL$378)^(1+1))*BL$1836</f>
        <v>75704.333377619943</v>
      </c>
      <c r="BM378">
        <f>86400*((FlowsCalibration2!$BM$378)^(1+1))*BM$1836</f>
        <v>148132.33691001174</v>
      </c>
      <c r="BN378">
        <f>86400*((FlowsCalibration2!$BN$378)^(1+1))*BN$1836</f>
        <v>148132.33691001174</v>
      </c>
      <c r="BO378">
        <f>86400*((FlowsCalibration2!$BO$378)^(1+1))*BO$1836</f>
        <v>23233.080117889629</v>
      </c>
      <c r="BP378">
        <f>86400*((FlowsCalibration2!$BP$378)^(1+1))*BP$1836</f>
        <v>28998.671313181276</v>
      </c>
      <c r="BQ378">
        <f>86400*((FlowsCalibration2!$BQ$378)^(1+1))*BQ$1836</f>
        <v>28998.671313181276</v>
      </c>
      <c r="BR378">
        <f>86400*((FlowsCalibration2!$BR$378)^(1+1))*BR$1836</f>
        <v>4880.0703330229226</v>
      </c>
      <c r="BS378">
        <f>86400*((FlowsCalibration2!$BS$378)^(1+1))*BS$1836</f>
        <v>12470.447864318376</v>
      </c>
      <c r="BT378">
        <f>86400*((FlowsCalibration2!$BT$378)^(1+1))*BT$1836</f>
        <v>2203757.6799959759</v>
      </c>
      <c r="BU378">
        <f>86400*((FlowsCalibration2!$BU$378)^(1+1))*BU$1836</f>
        <v>2055882.7293777745</v>
      </c>
      <c r="BV378">
        <f>86400*((FlowsCalibration2!$BV$378)^(1+1))*BV$1836</f>
        <v>1576364.8878636421</v>
      </c>
      <c r="BW378">
        <f>86400*((FlowsCalibration2!$BW$378)^(1+1))*BW$1836</f>
        <v>2546299.7202637303</v>
      </c>
      <c r="BX378">
        <f>86400*((FlowsCalibration2!$BX$378)^(1+1))*BX$1836</f>
        <v>2752293.7846352085</v>
      </c>
      <c r="BY378">
        <f>86400*((FlowsCalibration2!$BY$378)^(1+1))*BY$1836</f>
        <v>95140.06435917929</v>
      </c>
      <c r="BZ378">
        <f>86400*((FlowsCalibration2!$BZ$378)^(1+1))*BZ$1836</f>
        <v>5800.1930043385582</v>
      </c>
      <c r="CA378">
        <f>86400*((FlowsCalibration2!$CA$378)^(1+1))*CA$1836</f>
        <v>5800.1930043385582</v>
      </c>
      <c r="CB378">
        <f>86400*((FlowsCalibration2!$CB$378)^(1+1))*CB$1836</f>
        <v>5800.1930043385582</v>
      </c>
      <c r="CC378">
        <f>86400*((FlowsCalibration2!$CC$378)^(1+1))*CC$1836</f>
        <v>5800.1930043385582</v>
      </c>
      <c r="CD378">
        <f>86400*((FlowsCalibration2!$CD$378)^(1+1))*CD$1836</f>
        <v>1752458.7783011119</v>
      </c>
      <c r="CE378">
        <f>86400*((FlowsCalibration2!$CE$378)^(1+1))*CE$1836</f>
        <v>1752458.7783011119</v>
      </c>
      <c r="CF378">
        <f>86400*((FlowsCalibration2!$CF$378)^(1+1))*CF$1836</f>
        <v>4690.9377889653397</v>
      </c>
      <c r="CG378">
        <f>86400*((FlowsCalibration2!$CG$378)^(1+1))*CG$1836</f>
        <v>7054.3796251681924</v>
      </c>
      <c r="CH378">
        <f>86400*((FlowsCalibration2!$CH$378)^(1+1))*CH$1836</f>
        <v>7595.3651709453952</v>
      </c>
      <c r="CI378">
        <f>86400*((FlowsCalibration2!$CI$378)^(1+1))*CI$1836</f>
        <v>1722.7064638786512</v>
      </c>
      <c r="CJ378">
        <f>86400*((FlowsCalibration2!$CJ$378)^(1+1))*CJ$1836</f>
        <v>9318.0716348240512</v>
      </c>
      <c r="CK378">
        <f>86400*((FlowsCalibration2!$CK$378)^(1+1))*CK$1836</f>
        <v>1670825.4737583247</v>
      </c>
      <c r="CL378">
        <f>86400*((FlowsCalibration2!$CL$378)^(1+1))*CL$1836</f>
        <v>81718.43171796159</v>
      </c>
      <c r="CM378">
        <f>86400*((FlowsCalibration2!$CM$378)^(1+1))*CM$1836</f>
        <v>9760.9439964109933</v>
      </c>
      <c r="CN378">
        <f>86400*((FlowsCalibration2!$CN$378)^(1+1))*CN$1836</f>
        <v>684529.83023372118</v>
      </c>
      <c r="CO378">
        <f>86400*((FlowsCalibration2!$CO$378)^(1+1))*CO$1836</f>
        <v>684529.83023372118</v>
      </c>
      <c r="CP378">
        <f>86400*((FlowsCalibration2!$CP$378)^(1+1))*CP$1836</f>
        <v>1746525.7952816845</v>
      </c>
      <c r="CQ378">
        <f>86400*((FlowsCalibration2!$CQ$378)^(1+1))*CQ$1836</f>
        <v>2134682.3564330987</v>
      </c>
      <c r="CR378">
        <f>86400*((FlowsCalibration2!$CR$378)^(1+1))*CR$1836</f>
        <v>4277564.4333304679</v>
      </c>
      <c r="CS378">
        <f>86400*((FlowsCalibration2!$CS$378)^(1+1))*CS$1836</f>
        <v>2752293.7846352085</v>
      </c>
      <c r="CT378">
        <f>86400*((FlowsCalibration2!$CT$378)^(1+1))*CT$1836</f>
        <v>28998.671313181276</v>
      </c>
      <c r="CU378">
        <f>86400*((FlowsCalibration2!$CU$378)^(1+1))*CU$1836</f>
        <v>1817695.637848103</v>
      </c>
      <c r="CV378">
        <f>86400*((FlowsCalibration2!$CV$378)^(1+1))*CV$1836</f>
        <v>1894207.5387357569</v>
      </c>
      <c r="CW378">
        <f>86400*((FlowsCalibration2!$CW$378)^(1+1))*CW$1836</f>
        <v>2195567.4013520936</v>
      </c>
      <c r="CX378">
        <f>86400*((FlowsCalibration2!$CX$378)^(1+1))*CX$1836</f>
        <v>2203757.6799959759</v>
      </c>
      <c r="CY378">
        <f>86400*((FlowsCalibration2!$CY$378)^(1+1))*CY$1836</f>
        <v>675733.22628882388</v>
      </c>
      <c r="CZ378">
        <f>86400*((FlowsCalibration2!$CZ$378)^(1+1))*CZ$1836</f>
        <v>3286280.5878026276</v>
      </c>
      <c r="DA378">
        <f>86400*((FlowsCalibration2!$DA$378)^(1+1))*DA$1836</f>
        <v>3314437.5225822525</v>
      </c>
      <c r="DB378">
        <f>86400*((FlowsCalibration2!$DB$378)^(1+1))*DB$1836</f>
        <v>1722.7064638786512</v>
      </c>
      <c r="DC378">
        <f>86400*((FlowsCalibration2!$DC$378)^(1+1))*DC$1836</f>
        <v>791318.18746786809</v>
      </c>
      <c r="DD378">
        <f>86400*((FlowsCalibration2!$DD$378)^(1+1))*DD$1836</f>
        <v>201404.78539320719</v>
      </c>
      <c r="DE378">
        <f>86400*((FlowsCalibration2!$DE$378)^(1+1))*DE$1836</f>
        <v>201109.79253646111</v>
      </c>
      <c r="DF378">
        <f>86400*((FlowsCalibration2!$DF$378)^(1+1))*DF$1836</f>
        <v>5800.1930043385582</v>
      </c>
      <c r="DG378">
        <f>86400*((FlowsCalibration2!$DG$378)^(1+1))*DG$1836</f>
        <v>2787.2633340686366</v>
      </c>
      <c r="DH378">
        <f>86400*((FlowsCalibration2!$DH$378)^(1+1))*DH$1836</f>
        <v>95140.06435917929</v>
      </c>
      <c r="DI378">
        <f>86400*((FlowsCalibration2!$DI$378)^(1+1))*DI$1836</f>
        <v>1752458.7783011119</v>
      </c>
      <c r="DJ378">
        <f>86400*((FlowsCalibration2!$DJ$378)^(1+1))*DJ$1836</f>
        <v>4690.9377889653397</v>
      </c>
      <c r="DK378">
        <f>86400*((FlowsCalibration2!$DK$378)^(1+1))*DK$1836</f>
        <v>25290.732713844536</v>
      </c>
      <c r="DL378">
        <f>86400*((FlowsCalibration2!$DL$378)^(1+1))*DL$1836</f>
        <v>75704.333377619943</v>
      </c>
      <c r="DM378">
        <f>86400*((FlowsCalibration2!$DM$378)^(1+1))*DM$1836</f>
        <v>82302.117647321313</v>
      </c>
      <c r="DN378">
        <f>86400*((FlowsCalibration2!$DN$378)^(1+1))*DN$1836</f>
        <v>148132.33691001174</v>
      </c>
      <c r="DO378">
        <f>86400*((FlowsCalibration2!$DO$378)^(1+1))*DO$1836</f>
        <v>589300.46146170364</v>
      </c>
      <c r="DP378">
        <f>86400*((FlowsCalibration2!$DP$378)^(1+1))*DP$1836</f>
        <v>2546299.7202637303</v>
      </c>
      <c r="DQ378">
        <f>86400*((FlowsCalibration2!$DQ$378)^(1+1))*DQ$1836</f>
        <v>1576364.8878636421</v>
      </c>
      <c r="DR378">
        <f>86400*((FlowsCalibration2!$DR$378)^(1+1))*DR$1836</f>
        <v>1984693.2337923003</v>
      </c>
      <c r="DS378">
        <f>86400*((FlowsCalibration2!$DS$378)^(1+1))*DS$1836</f>
        <v>12470.447864318376</v>
      </c>
      <c r="DT378">
        <f>86400*((FlowsCalibration2!$DT$378)^(1+1))*DT$1836</f>
        <v>16469.502763399141</v>
      </c>
      <c r="DU378">
        <f>86400*((FlowsCalibration2!$DU$378)^(1+1))*DU$1836</f>
        <v>1183.5313830221514</v>
      </c>
      <c r="DV378">
        <f>86400*((FlowsCalibration2!$DV$378)^(1+1))*DV$1836</f>
        <v>2363.4418362028437</v>
      </c>
      <c r="DW378">
        <f>86400*((FlowsCalibration2!$DW$378)^(1+1))*DW$1836</f>
        <v>540.98554577722882</v>
      </c>
      <c r="DX378">
        <f>86400*((FlowsCalibration2!$DX$378)^(1+1))*DX$1836</f>
        <v>89664.871747445766</v>
      </c>
      <c r="DY378">
        <f>86400*((FlowsCalibration2!$DY$378)^(1+1))*DY$1836</f>
        <v>81718.43171796159</v>
      </c>
      <c r="DZ378">
        <f>86400*((FlowsCalibration2!$DZ$378)^(1+1))*DZ$1836</f>
        <v>9760.9439964109933</v>
      </c>
      <c r="EA378">
        <f>86400*((FlowsCalibration2!$EA$378)^(1+1))*EA$1836</f>
        <v>13472.136077855896</v>
      </c>
      <c r="EB378">
        <f>86400*((FlowsCalibration2!$EB$378)^(1+1))*EB$1836</f>
        <v>38988.294051861754</v>
      </c>
      <c r="EC378">
        <f>86400*((FlowsCalibration2!$EC$378)^(1+1))*EC$1836</f>
        <v>12154.66044555012</v>
      </c>
      <c r="ED378">
        <f>86400*((FlowsCalibration2!$ED$378)^(1+1))*ED$1836</f>
        <v>6821.9579599532881</v>
      </c>
      <c r="EE378">
        <f>86400*((FlowsCalibration2!$EE$378)^(1+1))*EE$1836</f>
        <v>4880.0703330229226</v>
      </c>
      <c r="EF378">
        <f>86400*((FlowsCalibration2!$EF$378)^(1+1))*EF$1836</f>
        <v>2134682.3564330987</v>
      </c>
      <c r="EG378">
        <f>86400*((FlowsCalibration2!$EG$378)^(1+1))*EG$1836</f>
        <v>1746525.7952816845</v>
      </c>
    </row>
    <row r="379" spans="2:137" x14ac:dyDescent="0.2">
      <c r="B379">
        <f>86400*((FlowsCalibration2!$B$379)^(1+1))*B$1836</f>
        <v>4225594.9659759477</v>
      </c>
      <c r="C379">
        <f>86400*((FlowsCalibration2!$C$379)^(1+1))*C$1836</f>
        <v>4127253.9775571567</v>
      </c>
      <c r="D379">
        <f>86400*((FlowsCalibration2!$D$379)^(1+1))*D$1836</f>
        <v>4127253.9775571567</v>
      </c>
      <c r="E379">
        <f>86400*((FlowsCalibration2!$E$379)^(1+1))*E$1836</f>
        <v>1998438.2534276082</v>
      </c>
      <c r="F379">
        <f>86400*((FlowsCalibration2!$F$379)^(1+1))*F$1836</f>
        <v>1929727.3773323682</v>
      </c>
      <c r="G379">
        <f>86400*((FlowsCalibration2!$G$379)^(1+1))*G$1836</f>
        <v>2142581.7230150946</v>
      </c>
      <c r="H379">
        <f>86400*((FlowsCalibration2!$H$379)^(1+1))*H$1836</f>
        <v>1848507.8671119751</v>
      </c>
      <c r="I379">
        <f>86400*((FlowsCalibration2!$I$379)^(1+1))*I$1836</f>
        <v>1848507.8671119751</v>
      </c>
      <c r="J379">
        <f>86400*((FlowsCalibration2!$J$379)^(1+1))*J$1836</f>
        <v>1773847.8987367323</v>
      </c>
      <c r="K379">
        <f>86400*((FlowsCalibration2!$K$379)^(1+1))*K$1836</f>
        <v>92894.973989132282</v>
      </c>
      <c r="L379">
        <f>86400*((FlowsCalibration2!$L$379)^(1+1))*L$1836</f>
        <v>92894.973989132282</v>
      </c>
      <c r="M379">
        <f>86400*((FlowsCalibration2!$M$379)^(1+1))*M$1836</f>
        <v>92894.973989132282</v>
      </c>
      <c r="N379">
        <f>86400*((FlowsCalibration2!$N$379)^(1+1))*N$1836</f>
        <v>92894.973989132282</v>
      </c>
      <c r="O379">
        <f>86400*((FlowsCalibration2!$O$379)^(1+1))*O$1836</f>
        <v>1526682.0425001166</v>
      </c>
      <c r="P379">
        <f>86400*((FlowsCalibration2!$P$379)^(1+1))*P$1836</f>
        <v>1526682.0425001166</v>
      </c>
      <c r="Q379">
        <f>86400*((FlowsCalibration2!$Q$379)^(1+1))*Q$1836</f>
        <v>3232325.4356285222</v>
      </c>
      <c r="R379">
        <f>86400*((FlowsCalibration2!$R$379)^(1+1))*R$1836</f>
        <v>3204866.0625501582</v>
      </c>
      <c r="S379">
        <f>86400*((FlowsCalibration2!$S$379)^(1+1))*S$1836</f>
        <v>4173078.6529706172</v>
      </c>
      <c r="T379">
        <f>86400*((FlowsCalibration2!$T$379)^(1+1))*T$1836</f>
        <v>4173078.6529706172</v>
      </c>
      <c r="U379">
        <f>86400*((FlowsCalibration2!$U$379)^(1+1))*U$1836</f>
        <v>4173078.6529706172</v>
      </c>
      <c r="V379">
        <f>86400*((FlowsCalibration2!$V$379)^(1+1))*V$1836</f>
        <v>659014.62559326144</v>
      </c>
      <c r="W379">
        <f>86400*((FlowsCalibration2!$W$379)^(1+1))*W$1836</f>
        <v>659014.62559326144</v>
      </c>
      <c r="X379">
        <f>86400*((FlowsCalibration2!$X$379)^(1+1))*X$1836</f>
        <v>659014.62559326144</v>
      </c>
      <c r="Y379">
        <f>86400*((FlowsCalibration2!$Y$379)^(1+1))*Y$1836</f>
        <v>575234.83298122534</v>
      </c>
      <c r="Z379">
        <f>86400*((FlowsCalibration2!$Z$379)^(1+1))*Z$1836</f>
        <v>575234.83298122534</v>
      </c>
      <c r="AA379">
        <f>86400*((FlowsCalibration2!$AA$379)^(1+1))*AA$1836</f>
        <v>772951.3759412457</v>
      </c>
      <c r="AB379">
        <f>86400*((FlowsCalibration2!$AB$379)^(1+1))*AB$1836</f>
        <v>883720.88725728355</v>
      </c>
      <c r="AC379">
        <f>86400*((FlowsCalibration2!$AC$379)^(1+1))*AC$1836</f>
        <v>657176.39434302854</v>
      </c>
      <c r="AD379">
        <f>86400*((FlowsCalibration2!$AD$379)^(1+1))*AD$1836</f>
        <v>657176.39434302854</v>
      </c>
      <c r="AE379">
        <f>86400*((FlowsCalibration2!$AE$379)^(1+1))*AE$1836</f>
        <v>603785.68774111103</v>
      </c>
      <c r="AF379">
        <f>86400*((FlowsCalibration2!$AF$379)^(1+1))*AF$1836</f>
        <v>449417.48027171032</v>
      </c>
      <c r="AG379">
        <f>86400*((FlowsCalibration2!$AG$379)^(1+1))*AG$1836</f>
        <v>11539.018437917648</v>
      </c>
      <c r="AH379">
        <f>86400*((FlowsCalibration2!$AH$379)^(1+1))*AH$1836</f>
        <v>408082.21072348475</v>
      </c>
      <c r="AI379">
        <f>86400*((FlowsCalibration2!$AI$379)^(1+1))*AI$1836</f>
        <v>449417.48027171032</v>
      </c>
      <c r="AJ379">
        <f>86400*((FlowsCalibration2!$AJ$379)^(1+1))*AJ$1836</f>
        <v>408082.21072348475</v>
      </c>
      <c r="AK379">
        <f>86400*((FlowsCalibration2!$AK$379)^(1+1))*AK$1836</f>
        <v>408082.21072348475</v>
      </c>
      <c r="AL379">
        <f>86400*((FlowsCalibration2!$AL$379)^(1+1))*AL$1836</f>
        <v>229974.74614373365</v>
      </c>
      <c r="AM379">
        <f>86400*((FlowsCalibration2!$AM$379)^(1+1))*AM$1836</f>
        <v>37460.930985419523</v>
      </c>
      <c r="AN379">
        <f>86400*((FlowsCalibration2!$AN$379)^(1+1))*AN$1836</f>
        <v>37460.930985419523</v>
      </c>
      <c r="AO379">
        <f>86400*((FlowsCalibration2!$AO$379)^(1+1))*AO$1836</f>
        <v>195232.05143087651</v>
      </c>
      <c r="AP379">
        <f>86400*((FlowsCalibration2!$AP$379)^(1+1))*AP$1836</f>
        <v>195232.05143087651</v>
      </c>
      <c r="AQ379">
        <f>86400*((FlowsCalibration2!$AQ$379)^(1+1))*AQ$1836</f>
        <v>195428.1937319985</v>
      </c>
      <c r="AR379">
        <f>86400*((FlowsCalibration2!$AR$379)^(1+1))*AR$1836</f>
        <v>86709.92868160845</v>
      </c>
      <c r="AS379">
        <f>86400*((FlowsCalibration2!$AS$379)^(1+1))*AS$1836</f>
        <v>142405.32336961731</v>
      </c>
      <c r="AT379">
        <f>86400*((FlowsCalibration2!$AT$379)^(1+1))*AT$1836</f>
        <v>2679.4789967756178</v>
      </c>
      <c r="AU379">
        <f>86400*((FlowsCalibration2!$AU$379)^(1+1))*AU$1836</f>
        <v>1137.8675799835014</v>
      </c>
      <c r="AV379">
        <f>86400*((FlowsCalibration2!$AV$379)^(1+1))*AV$1836</f>
        <v>24309.971147545286</v>
      </c>
      <c r="AW379">
        <f>86400*((FlowsCalibration2!$AW$379)^(1+1))*AW$1836</f>
        <v>8965.7758101490526</v>
      </c>
      <c r="AX379">
        <f>86400*((FlowsCalibration2!$AX$379)^(1+1))*AX$1836</f>
        <v>2679.4789967756178</v>
      </c>
      <c r="AY379">
        <f>86400*((FlowsCalibration2!$AY$379)^(1+1))*AY$1836</f>
        <v>79102.648092014773</v>
      </c>
      <c r="AZ379">
        <f>86400*((FlowsCalibration2!$AZ$379)^(1+1))*AZ$1836</f>
        <v>83108.570168069476</v>
      </c>
      <c r="BA379">
        <f>86400*((FlowsCalibration2!$BA$379)^(1+1))*BA$1836</f>
        <v>8965.7758101490526</v>
      </c>
      <c r="BB379">
        <f>86400*((FlowsCalibration2!$BB$379)^(1+1))*BB$1836</f>
        <v>2274.0852908373072</v>
      </c>
      <c r="BC379">
        <f>86400*((FlowsCalibration2!$BC$379)^(1+1))*BC$1836</f>
        <v>2274.0852908373072</v>
      </c>
      <c r="BD379">
        <f>86400*((FlowsCalibration2!$BD$379)^(1+1))*BD$1836</f>
        <v>4513.5837331447683</v>
      </c>
      <c r="BE379">
        <f>86400*((FlowsCalibration2!$BE$379)^(1+1))*BE$1836</f>
        <v>6499.1491697119427</v>
      </c>
      <c r="BF379">
        <f>86400*((FlowsCalibration2!$BF$379)^(1+1))*BF$1836</f>
        <v>11539.018437917648</v>
      </c>
      <c r="BG379">
        <f>86400*((FlowsCalibration2!$BG$379)^(1+1))*BG$1836</f>
        <v>13159.890677257337</v>
      </c>
      <c r="BH379">
        <f>86400*((FlowsCalibration2!$BH$379)^(1+1))*BH$1836</f>
        <v>1657.5747157928206</v>
      </c>
      <c r="BI379">
        <f>86400*((FlowsCalibration2!$BI$379)^(1+1))*BI$1836</f>
        <v>520.53207037416678</v>
      </c>
      <c r="BJ379">
        <f>86400*((FlowsCalibration2!$BJ$379)^(1+1))*BJ$1836</f>
        <v>520.53207037416678</v>
      </c>
      <c r="BK379">
        <f>86400*((FlowsCalibration2!$BK$379)^(1+1))*BK$1836</f>
        <v>24309.971147545286</v>
      </c>
      <c r="BL379">
        <f>86400*((FlowsCalibration2!$BL$379)^(1+1))*BL$1836</f>
        <v>72754.319408503507</v>
      </c>
      <c r="BM379">
        <f>86400*((FlowsCalibration2!$BM$379)^(1+1))*BM$1836</f>
        <v>142405.32336961731</v>
      </c>
      <c r="BN379">
        <f>86400*((FlowsCalibration2!$BN$379)^(1+1))*BN$1836</f>
        <v>142405.32336961731</v>
      </c>
      <c r="BO379">
        <f>86400*((FlowsCalibration2!$BO$379)^(1+1))*BO$1836</f>
        <v>22694.605434189969</v>
      </c>
      <c r="BP379">
        <f>86400*((FlowsCalibration2!$BP$379)^(1+1))*BP$1836</f>
        <v>27873.274713497714</v>
      </c>
      <c r="BQ379">
        <f>86400*((FlowsCalibration2!$BQ$379)^(1+1))*BQ$1836</f>
        <v>27873.274713497714</v>
      </c>
      <c r="BR379">
        <f>86400*((FlowsCalibration2!$BR$379)^(1+1))*BR$1836</f>
        <v>4653.6621409006912</v>
      </c>
      <c r="BS379">
        <f>86400*((FlowsCalibration2!$BS$379)^(1+1))*BS$1836</f>
        <v>11958.309889586502</v>
      </c>
      <c r="BT379">
        <f>86400*((FlowsCalibration2!$BT$379)^(1+1))*BT$1836</f>
        <v>2150576.0043360507</v>
      </c>
      <c r="BU379">
        <f>86400*((FlowsCalibration2!$BU$379)^(1+1))*BU$1836</f>
        <v>1998438.2534276082</v>
      </c>
      <c r="BV379">
        <f>86400*((FlowsCalibration2!$BV$379)^(1+1))*BV$1836</f>
        <v>1526682.0425001166</v>
      </c>
      <c r="BW379">
        <f>86400*((FlowsCalibration2!$BW$379)^(1+1))*BW$1836</f>
        <v>2479659.9944326952</v>
      </c>
      <c r="BX379">
        <f>86400*((FlowsCalibration2!$BX$379)^(1+1))*BX$1836</f>
        <v>2683642.1937472685</v>
      </c>
      <c r="BY379">
        <f>86400*((FlowsCalibration2!$BY$379)^(1+1))*BY$1836</f>
        <v>92894.973989132282</v>
      </c>
      <c r="BZ379">
        <f>86400*((FlowsCalibration2!$BZ$379)^(1+1))*BZ$1836</f>
        <v>5545.0827733335627</v>
      </c>
      <c r="CA379">
        <f>86400*((FlowsCalibration2!$CA$379)^(1+1))*CA$1836</f>
        <v>5545.0827733335627</v>
      </c>
      <c r="CB379">
        <f>86400*((FlowsCalibration2!$CB$379)^(1+1))*CB$1836</f>
        <v>5545.0827733335627</v>
      </c>
      <c r="CC379">
        <f>86400*((FlowsCalibration2!$CC$379)^(1+1))*CC$1836</f>
        <v>5545.0827733335627</v>
      </c>
      <c r="CD379">
        <f>86400*((FlowsCalibration2!$CD$379)^(1+1))*CD$1836</f>
        <v>1710166.2170881624</v>
      </c>
      <c r="CE379">
        <f>86400*((FlowsCalibration2!$CE$379)^(1+1))*CE$1836</f>
        <v>1710166.2170881624</v>
      </c>
      <c r="CF379">
        <f>86400*((FlowsCalibration2!$CF$379)^(1+1))*CF$1836</f>
        <v>4513.5837331447683</v>
      </c>
      <c r="CG379">
        <f>86400*((FlowsCalibration2!$CG$379)^(1+1))*CG$1836</f>
        <v>6787.6690239820837</v>
      </c>
      <c r="CH379">
        <f>86400*((FlowsCalibration2!$CH$379)^(1+1))*CH$1836</f>
        <v>7308.2010943562254</v>
      </c>
      <c r="CI379">
        <f>86400*((FlowsCalibration2!$CI$379)^(1+1))*CI$1836</f>
        <v>1657.5747157928206</v>
      </c>
      <c r="CJ379">
        <f>86400*((FlowsCalibration2!$CJ$379)^(1+1))*CJ$1836</f>
        <v>8965.7758101490526</v>
      </c>
      <c r="CK379">
        <f>86400*((FlowsCalibration2!$CK$379)^(1+1))*CK$1836</f>
        <v>1616352.7527443799</v>
      </c>
      <c r="CL379">
        <f>86400*((FlowsCalibration2!$CL$379)^(1+1))*CL$1836</f>
        <v>79029.262377971056</v>
      </c>
      <c r="CM379">
        <f>86400*((FlowsCalibration2!$CM$379)^(1+1))*CM$1836</f>
        <v>9534.7143567262083</v>
      </c>
      <c r="CN379">
        <f>86400*((FlowsCalibration2!$CN$379)^(1+1))*CN$1836</f>
        <v>657176.39434302854</v>
      </c>
      <c r="CO379">
        <f>86400*((FlowsCalibration2!$CO$379)^(1+1))*CO$1836</f>
        <v>657176.39434302854</v>
      </c>
      <c r="CP379">
        <f>86400*((FlowsCalibration2!$CP$379)^(1+1))*CP$1836</f>
        <v>1688956.3970158885</v>
      </c>
      <c r="CQ379">
        <f>86400*((FlowsCalibration2!$CQ$379)^(1+1))*CQ$1836</f>
        <v>2073052.524325527</v>
      </c>
      <c r="CR379">
        <f>86400*((FlowsCalibration2!$CR$379)^(1+1))*CR$1836</f>
        <v>4173078.6529706172</v>
      </c>
      <c r="CS379">
        <f>86400*((FlowsCalibration2!$CS$379)^(1+1))*CS$1836</f>
        <v>2683642.1937472685</v>
      </c>
      <c r="CT379">
        <f>86400*((FlowsCalibration2!$CT$379)^(1+1))*CT$1836</f>
        <v>27873.274713497714</v>
      </c>
      <c r="CU379">
        <f>86400*((FlowsCalibration2!$CU$379)^(1+1))*CU$1836</f>
        <v>1773847.8987367323</v>
      </c>
      <c r="CV379">
        <f>86400*((FlowsCalibration2!$CV$379)^(1+1))*CV$1836</f>
        <v>1848507.8671119751</v>
      </c>
      <c r="CW379">
        <f>86400*((FlowsCalibration2!$CW$379)^(1+1))*CW$1836</f>
        <v>2142581.7230150946</v>
      </c>
      <c r="CX379">
        <f>86400*((FlowsCalibration2!$CX$379)^(1+1))*CX$1836</f>
        <v>2150576.0043360507</v>
      </c>
      <c r="CY379">
        <f>86400*((FlowsCalibration2!$CY$379)^(1+1))*CY$1836</f>
        <v>659014.62559326144</v>
      </c>
      <c r="CZ379">
        <f>86400*((FlowsCalibration2!$CZ$379)^(1+1))*CZ$1836</f>
        <v>3204866.0625501582</v>
      </c>
      <c r="DA379">
        <f>86400*((FlowsCalibration2!$DA$379)^(1+1))*DA$1836</f>
        <v>3232325.4356285222</v>
      </c>
      <c r="DB379">
        <f>86400*((FlowsCalibration2!$DB$379)^(1+1))*DB$1836</f>
        <v>1657.5747157928206</v>
      </c>
      <c r="DC379">
        <f>86400*((FlowsCalibration2!$DC$379)^(1+1))*DC$1836</f>
        <v>772951.3759412457</v>
      </c>
      <c r="DD379">
        <f>86400*((FlowsCalibration2!$DD$379)^(1+1))*DD$1836</f>
        <v>195428.1937319985</v>
      </c>
      <c r="DE379">
        <f>86400*((FlowsCalibration2!$DE$379)^(1+1))*DE$1836</f>
        <v>195232.05143087651</v>
      </c>
      <c r="DF379">
        <f>86400*((FlowsCalibration2!$DF$379)^(1+1))*DF$1836</f>
        <v>5545.0827733335627</v>
      </c>
      <c r="DG379">
        <f>86400*((FlowsCalibration2!$DG$379)^(1+1))*DG$1836</f>
        <v>2679.4789967756178</v>
      </c>
      <c r="DH379">
        <f>86400*((FlowsCalibration2!$DH$379)^(1+1))*DH$1836</f>
        <v>92894.973989132282</v>
      </c>
      <c r="DI379">
        <f>86400*((FlowsCalibration2!$DI$379)^(1+1))*DI$1836</f>
        <v>1710166.2170881624</v>
      </c>
      <c r="DJ379">
        <f>86400*((FlowsCalibration2!$DJ$379)^(1+1))*DJ$1836</f>
        <v>4513.5837331447683</v>
      </c>
      <c r="DK379">
        <f>86400*((FlowsCalibration2!$DK$379)^(1+1))*DK$1836</f>
        <v>24309.971147545286</v>
      </c>
      <c r="DL379">
        <f>86400*((FlowsCalibration2!$DL$379)^(1+1))*DL$1836</f>
        <v>72754.319408503507</v>
      </c>
      <c r="DM379">
        <f>86400*((FlowsCalibration2!$DM$379)^(1+1))*DM$1836</f>
        <v>79102.648092014773</v>
      </c>
      <c r="DN379">
        <f>86400*((FlowsCalibration2!$DN$379)^(1+1))*DN$1836</f>
        <v>142405.32336961731</v>
      </c>
      <c r="DO379">
        <f>86400*((FlowsCalibration2!$DO$379)^(1+1))*DO$1836</f>
        <v>575234.83298122534</v>
      </c>
      <c r="DP379">
        <f>86400*((FlowsCalibration2!$DP$379)^(1+1))*DP$1836</f>
        <v>2479659.9944326952</v>
      </c>
      <c r="DQ379">
        <f>86400*((FlowsCalibration2!$DQ$379)^(1+1))*DQ$1836</f>
        <v>1526682.0425001166</v>
      </c>
      <c r="DR379">
        <f>86400*((FlowsCalibration2!$DR$379)^(1+1))*DR$1836</f>
        <v>1929727.3773323682</v>
      </c>
      <c r="DS379">
        <f>86400*((FlowsCalibration2!$DS$379)^(1+1))*DS$1836</f>
        <v>11958.309889586502</v>
      </c>
      <c r="DT379">
        <f>86400*((FlowsCalibration2!$DT$379)^(1+1))*DT$1836</f>
        <v>15794.977191795468</v>
      </c>
      <c r="DU379">
        <f>86400*((FlowsCalibration2!$DU$379)^(1+1))*DU$1836</f>
        <v>1137.8675799835014</v>
      </c>
      <c r="DV379">
        <f>86400*((FlowsCalibration2!$DV$379)^(1+1))*DV$1836</f>
        <v>2274.0852908373072</v>
      </c>
      <c r="DW379">
        <f>86400*((FlowsCalibration2!$DW$379)^(1+1))*DW$1836</f>
        <v>520.53207037416678</v>
      </c>
      <c r="DX379">
        <f>86400*((FlowsCalibration2!$DX$379)^(1+1))*DX$1836</f>
        <v>86709.92868160845</v>
      </c>
      <c r="DY379">
        <f>86400*((FlowsCalibration2!$DY$379)^(1+1))*DY$1836</f>
        <v>79029.262377971056</v>
      </c>
      <c r="DZ379">
        <f>86400*((FlowsCalibration2!$DZ$379)^(1+1))*DZ$1836</f>
        <v>9534.7143567262083</v>
      </c>
      <c r="EA379">
        <f>86400*((FlowsCalibration2!$EA$379)^(1+1))*EA$1836</f>
        <v>13159.890677257337</v>
      </c>
      <c r="EB379">
        <f>86400*((FlowsCalibration2!$EB$379)^(1+1))*EB$1836</f>
        <v>37460.930985419523</v>
      </c>
      <c r="EC379">
        <f>86400*((FlowsCalibration2!$EC$379)^(1+1))*EC$1836</f>
        <v>11539.018437917648</v>
      </c>
      <c r="ED379">
        <f>86400*((FlowsCalibration2!$ED$379)^(1+1))*ED$1836</f>
        <v>6499.1491697119427</v>
      </c>
      <c r="EE379">
        <f>86400*((FlowsCalibration2!$EE$379)^(1+1))*EE$1836</f>
        <v>4653.6621409006912</v>
      </c>
      <c r="EF379">
        <f>86400*((FlowsCalibration2!$EF$379)^(1+1))*EF$1836</f>
        <v>2073052.524325527</v>
      </c>
      <c r="EG379">
        <f>86400*((FlowsCalibration2!$EG$379)^(1+1))*EG$1836</f>
        <v>1688956.3970158885</v>
      </c>
    </row>
    <row r="380" spans="2:137" x14ac:dyDescent="0.2">
      <c r="B380">
        <f>86400*((FlowsCalibration2!$B$380)^(1+1))*B$1836</f>
        <v>4083568.9672089932</v>
      </c>
      <c r="C380">
        <f>86400*((FlowsCalibration2!$C$380)^(1+1))*C$1836</f>
        <v>4003027.9108664463</v>
      </c>
      <c r="D380">
        <f>86400*((FlowsCalibration2!$D$380)^(1+1))*D$1836</f>
        <v>4003027.9108664463</v>
      </c>
      <c r="E380">
        <f>86400*((FlowsCalibration2!$E$380)^(1+1))*E$1836</f>
        <v>1942978.460934242</v>
      </c>
      <c r="F380">
        <f>86400*((FlowsCalibration2!$F$380)^(1+1))*F$1836</f>
        <v>1876690.4185529542</v>
      </c>
      <c r="G380">
        <f>86400*((FlowsCalibration2!$G$380)^(1+1))*G$1836</f>
        <v>2091091.7458488264</v>
      </c>
      <c r="H380">
        <f>86400*((FlowsCalibration2!$H$380)^(1+1))*H$1836</f>
        <v>1804136.4678854467</v>
      </c>
      <c r="I380">
        <f>86400*((FlowsCalibration2!$I$380)^(1+1))*I$1836</f>
        <v>1804136.4678854467</v>
      </c>
      <c r="J380">
        <f>86400*((FlowsCalibration2!$J$380)^(1+1))*J$1836</f>
        <v>1731291.203311824</v>
      </c>
      <c r="K380">
        <f>86400*((FlowsCalibration2!$K$380)^(1+1))*K$1836</f>
        <v>90676.690380551474</v>
      </c>
      <c r="L380">
        <f>86400*((FlowsCalibration2!$L$380)^(1+1))*L$1836</f>
        <v>90676.690380551474</v>
      </c>
      <c r="M380">
        <f>86400*((FlowsCalibration2!$M$380)^(1+1))*M$1836</f>
        <v>90676.690380551474</v>
      </c>
      <c r="N380">
        <f>86400*((FlowsCalibration2!$N$380)^(1+1))*N$1836</f>
        <v>90676.690380551474</v>
      </c>
      <c r="O380">
        <f>86400*((FlowsCalibration2!$O$380)^(1+1))*O$1836</f>
        <v>1480311.6359887884</v>
      </c>
      <c r="P380">
        <f>86400*((FlowsCalibration2!$P$380)^(1+1))*P$1836</f>
        <v>1480311.6359887884</v>
      </c>
      <c r="Q380">
        <f>86400*((FlowsCalibration2!$Q$380)^(1+1))*Q$1836</f>
        <v>3152339.278345841</v>
      </c>
      <c r="R380">
        <f>86400*((FlowsCalibration2!$R$380)^(1+1))*R$1836</f>
        <v>3125559.4066907307</v>
      </c>
      <c r="S380">
        <f>86400*((FlowsCalibration2!$S$380)^(1+1))*S$1836</f>
        <v>4070885.9404747989</v>
      </c>
      <c r="T380">
        <f>86400*((FlowsCalibration2!$T$380)^(1+1))*T$1836</f>
        <v>4070885.9404747989</v>
      </c>
      <c r="U380">
        <f>86400*((FlowsCalibration2!$U$380)^(1+1))*U$1836</f>
        <v>4070885.9404747989</v>
      </c>
      <c r="V380">
        <f>86400*((FlowsCalibration2!$V$380)^(1+1))*V$1836</f>
        <v>643068.77514043916</v>
      </c>
      <c r="W380">
        <f>86400*((FlowsCalibration2!$W$380)^(1+1))*W$1836</f>
        <v>643068.77514043916</v>
      </c>
      <c r="X380">
        <f>86400*((FlowsCalibration2!$X$380)^(1+1))*X$1836</f>
        <v>643068.77514043916</v>
      </c>
      <c r="Y380">
        <f>86400*((FlowsCalibration2!$Y$380)^(1+1))*Y$1836</f>
        <v>561833.3009786451</v>
      </c>
      <c r="Z380">
        <f>86400*((FlowsCalibration2!$Z$380)^(1+1))*Z$1836</f>
        <v>561833.3009786451</v>
      </c>
      <c r="AA380">
        <f>86400*((FlowsCalibration2!$AA$380)^(1+1))*AA$1836</f>
        <v>755157.17430905451</v>
      </c>
      <c r="AB380">
        <f>86400*((FlowsCalibration2!$AB$380)^(1+1))*AB$1836</f>
        <v>863314.98694564053</v>
      </c>
      <c r="AC380">
        <f>86400*((FlowsCalibration2!$AC$380)^(1+1))*AC$1836</f>
        <v>630743.63989824115</v>
      </c>
      <c r="AD380">
        <f>86400*((FlowsCalibration2!$AD$380)^(1+1))*AD$1836</f>
        <v>630743.63989824115</v>
      </c>
      <c r="AE380">
        <f>86400*((FlowsCalibration2!$AE$380)^(1+1))*AE$1836</f>
        <v>579504.03232601564</v>
      </c>
      <c r="AF380">
        <f>86400*((FlowsCalibration2!$AF$380)^(1+1))*AF$1836</f>
        <v>432295.69386022579</v>
      </c>
      <c r="AG380">
        <f>86400*((FlowsCalibration2!$AG$380)^(1+1))*AG$1836</f>
        <v>10963.038434656011</v>
      </c>
      <c r="AH380">
        <f>86400*((FlowsCalibration2!$AH$380)^(1+1))*AH$1836</f>
        <v>393369.05372328853</v>
      </c>
      <c r="AI380">
        <f>86400*((FlowsCalibration2!$AI$380)^(1+1))*AI$1836</f>
        <v>432295.69386022579</v>
      </c>
      <c r="AJ380">
        <f>86400*((FlowsCalibration2!$AJ$380)^(1+1))*AJ$1836</f>
        <v>393369.05372328853</v>
      </c>
      <c r="AK380">
        <f>86400*((FlowsCalibration2!$AK$380)^(1+1))*AK$1836</f>
        <v>393369.05372328853</v>
      </c>
      <c r="AL380">
        <f>86400*((FlowsCalibration2!$AL$380)^(1+1))*AL$1836</f>
        <v>222690.47983440518</v>
      </c>
      <c r="AM380">
        <f>86400*((FlowsCalibration2!$AM$380)^(1+1))*AM$1836</f>
        <v>35981.761809540003</v>
      </c>
      <c r="AN380">
        <f>86400*((FlowsCalibration2!$AN$380)^(1+1))*AN$1836</f>
        <v>35981.761809540003</v>
      </c>
      <c r="AO380">
        <f>86400*((FlowsCalibration2!$AO$380)^(1+1))*AO$1836</f>
        <v>189531.38404966641</v>
      </c>
      <c r="AP380">
        <f>86400*((FlowsCalibration2!$AP$380)^(1+1))*AP$1836</f>
        <v>189531.38404966641</v>
      </c>
      <c r="AQ380">
        <f>86400*((FlowsCalibration2!$AQ$380)^(1+1))*AQ$1836</f>
        <v>189624.50206486785</v>
      </c>
      <c r="AR380">
        <f>86400*((FlowsCalibration2!$AR$380)^(1+1))*AR$1836</f>
        <v>83820.715697423497</v>
      </c>
      <c r="AS380">
        <f>86400*((FlowsCalibration2!$AS$380)^(1+1))*AS$1836</f>
        <v>136790.01035022925</v>
      </c>
      <c r="AT380">
        <f>86400*((FlowsCalibration2!$AT$380)^(1+1))*AT$1836</f>
        <v>2573.8196261202352</v>
      </c>
      <c r="AU380">
        <f>86400*((FlowsCalibration2!$AU$380)^(1+1))*AU$1836</f>
        <v>1092.9060723956345</v>
      </c>
      <c r="AV380">
        <f>86400*((FlowsCalibration2!$AV$380)^(1+1))*AV$1836</f>
        <v>23350.197287786301</v>
      </c>
      <c r="AW380">
        <f>86400*((FlowsCalibration2!$AW$380)^(1+1))*AW$1836</f>
        <v>8620.2666936564256</v>
      </c>
      <c r="AX380">
        <f>86400*((FlowsCalibration2!$AX$380)^(1+1))*AX$1836</f>
        <v>2573.8196261202352</v>
      </c>
      <c r="AY380">
        <f>86400*((FlowsCalibration2!$AY$380)^(1+1))*AY$1836</f>
        <v>75975.790307012096</v>
      </c>
      <c r="AZ380">
        <f>86400*((FlowsCalibration2!$AZ$380)^(1+1))*AZ$1836</f>
        <v>79823.564888983368</v>
      </c>
      <c r="BA380">
        <f>86400*((FlowsCalibration2!$BA$380)^(1+1))*BA$1836</f>
        <v>8620.2666936564256</v>
      </c>
      <c r="BB380">
        <f>86400*((FlowsCalibration2!$BB$380)^(1+1))*BB$1836</f>
        <v>2186.4501306120583</v>
      </c>
      <c r="BC380">
        <f>86400*((FlowsCalibration2!$BC$380)^(1+1))*BC$1836</f>
        <v>2186.4501306120583</v>
      </c>
      <c r="BD380">
        <f>86400*((FlowsCalibration2!$BD$380)^(1+1))*BD$1836</f>
        <v>4339.6462668421827</v>
      </c>
      <c r="BE380">
        <f>86400*((FlowsCalibration2!$BE$380)^(1+1))*BE$1836</f>
        <v>6198.7864102586118</v>
      </c>
      <c r="BF380">
        <f>86400*((FlowsCalibration2!$BF$380)^(1+1))*BF$1836</f>
        <v>10963.038434656011</v>
      </c>
      <c r="BG380">
        <f>86400*((FlowsCalibration2!$BG$380)^(1+1))*BG$1836</f>
        <v>12837.676834606355</v>
      </c>
      <c r="BH380">
        <f>86400*((FlowsCalibration2!$BH$380)^(1+1))*BH$1836</f>
        <v>1593.6976807541125</v>
      </c>
      <c r="BI380">
        <f>86400*((FlowsCalibration2!$BI$380)^(1+1))*BI$1836</f>
        <v>500.47261544808316</v>
      </c>
      <c r="BJ380">
        <f>86400*((FlowsCalibration2!$BJ$380)^(1+1))*BJ$1836</f>
        <v>500.47261544808316</v>
      </c>
      <c r="BK380">
        <f>86400*((FlowsCalibration2!$BK$380)^(1+1))*BK$1836</f>
        <v>23350.197287786301</v>
      </c>
      <c r="BL380">
        <f>86400*((FlowsCalibration2!$BL$380)^(1+1))*BL$1836</f>
        <v>69883.492720031834</v>
      </c>
      <c r="BM380">
        <f>86400*((FlowsCalibration2!$BM$380)^(1+1))*BM$1836</f>
        <v>136790.01035022925</v>
      </c>
      <c r="BN380">
        <f>86400*((FlowsCalibration2!$BN$380)^(1+1))*BN$1836</f>
        <v>136790.01035022925</v>
      </c>
      <c r="BO380">
        <f>86400*((FlowsCalibration2!$BO$380)^(1+1))*BO$1836</f>
        <v>22138.937188753021</v>
      </c>
      <c r="BP380">
        <f>86400*((FlowsCalibration2!$BP$380)^(1+1))*BP$1836</f>
        <v>26796.526673881846</v>
      </c>
      <c r="BQ380">
        <f>86400*((FlowsCalibration2!$BQ$380)^(1+1))*BQ$1836</f>
        <v>26796.526673881846</v>
      </c>
      <c r="BR380">
        <f>86400*((FlowsCalibration2!$BR$380)^(1+1))*BR$1836</f>
        <v>4443.3602031911087</v>
      </c>
      <c r="BS380">
        <f>86400*((FlowsCalibration2!$BS$380)^(1+1))*BS$1836</f>
        <v>11473.940162806815</v>
      </c>
      <c r="BT380">
        <f>86400*((FlowsCalibration2!$BT$380)^(1+1))*BT$1836</f>
        <v>2098896.9193369416</v>
      </c>
      <c r="BU380">
        <f>86400*((FlowsCalibration2!$BU$380)^(1+1))*BU$1836</f>
        <v>1942978.460934242</v>
      </c>
      <c r="BV380">
        <f>86400*((FlowsCalibration2!$BV$380)^(1+1))*BV$1836</f>
        <v>1480311.6359887884</v>
      </c>
      <c r="BW380">
        <f>86400*((FlowsCalibration2!$BW$380)^(1+1))*BW$1836</f>
        <v>2415526.5696153501</v>
      </c>
      <c r="BX380">
        <f>86400*((FlowsCalibration2!$BX$380)^(1+1))*BX$1836</f>
        <v>2616964.4150347626</v>
      </c>
      <c r="BY380">
        <f>86400*((FlowsCalibration2!$BY$380)^(1+1))*BY$1836</f>
        <v>90676.690380551474</v>
      </c>
      <c r="BZ380">
        <f>86400*((FlowsCalibration2!$BZ$380)^(1+1))*BZ$1836</f>
        <v>5287.4264994756377</v>
      </c>
      <c r="CA380">
        <f>86400*((FlowsCalibration2!$CA$380)^(1+1))*CA$1836</f>
        <v>5287.4264994756377</v>
      </c>
      <c r="CB380">
        <f>86400*((FlowsCalibration2!$CB$380)^(1+1))*CB$1836</f>
        <v>5287.4264994756377</v>
      </c>
      <c r="CC380">
        <f>86400*((FlowsCalibration2!$CC$380)^(1+1))*CC$1836</f>
        <v>5287.4264994756377</v>
      </c>
      <c r="CD380">
        <f>86400*((FlowsCalibration2!$CD$380)^(1+1))*CD$1836</f>
        <v>1669141.7646497015</v>
      </c>
      <c r="CE380">
        <f>86400*((FlowsCalibration2!$CE$380)^(1+1))*CE$1836</f>
        <v>1669141.7646497015</v>
      </c>
      <c r="CF380">
        <f>86400*((FlowsCalibration2!$CF$380)^(1+1))*CF$1836</f>
        <v>4339.6462668421827</v>
      </c>
      <c r="CG380">
        <f>86400*((FlowsCalibration2!$CG$380)^(1+1))*CG$1836</f>
        <v>6526.0963974542483</v>
      </c>
      <c r="CH380">
        <f>86400*((FlowsCalibration2!$CH$380)^(1+1))*CH$1836</f>
        <v>7026.5690129023078</v>
      </c>
      <c r="CI380">
        <f>86400*((FlowsCalibration2!$CI$380)^(1+1))*CI$1836</f>
        <v>1593.6976807541125</v>
      </c>
      <c r="CJ380">
        <f>86400*((FlowsCalibration2!$CJ$380)^(1+1))*CJ$1836</f>
        <v>8620.2666936564256</v>
      </c>
      <c r="CK380">
        <f>86400*((FlowsCalibration2!$CK$380)^(1+1))*CK$1836</f>
        <v>1565396.5100120909</v>
      </c>
      <c r="CL380">
        <f>86400*((FlowsCalibration2!$CL$380)^(1+1))*CL$1836</f>
        <v>76400.571474086406</v>
      </c>
      <c r="CM380">
        <f>86400*((FlowsCalibration2!$CM$380)^(1+1))*CM$1836</f>
        <v>9301.2603125783044</v>
      </c>
      <c r="CN380">
        <f>86400*((FlowsCalibration2!$CN$380)^(1+1))*CN$1836</f>
        <v>630743.63989824115</v>
      </c>
      <c r="CO380">
        <f>86400*((FlowsCalibration2!$CO$380)^(1+1))*CO$1836</f>
        <v>630743.63989824115</v>
      </c>
      <c r="CP380">
        <f>86400*((FlowsCalibration2!$CP$380)^(1+1))*CP$1836</f>
        <v>1634945.7725667588</v>
      </c>
      <c r="CQ380">
        <f>86400*((FlowsCalibration2!$CQ$380)^(1+1))*CQ$1836</f>
        <v>2013643.2329016414</v>
      </c>
      <c r="CR380">
        <f>86400*((FlowsCalibration2!$CR$380)^(1+1))*CR$1836</f>
        <v>4070885.9404747989</v>
      </c>
      <c r="CS380">
        <f>86400*((FlowsCalibration2!$CS$380)^(1+1))*CS$1836</f>
        <v>2616964.4150347626</v>
      </c>
      <c r="CT380">
        <f>86400*((FlowsCalibration2!$CT$380)^(1+1))*CT$1836</f>
        <v>26796.526673881846</v>
      </c>
      <c r="CU380">
        <f>86400*((FlowsCalibration2!$CU$380)^(1+1))*CU$1836</f>
        <v>1731291.203311824</v>
      </c>
      <c r="CV380">
        <f>86400*((FlowsCalibration2!$CV$380)^(1+1))*CV$1836</f>
        <v>1804136.4678854467</v>
      </c>
      <c r="CW380">
        <f>86400*((FlowsCalibration2!$CW$380)^(1+1))*CW$1836</f>
        <v>2091091.7458488264</v>
      </c>
      <c r="CX380">
        <f>86400*((FlowsCalibration2!$CX$380)^(1+1))*CX$1836</f>
        <v>2098896.9193369416</v>
      </c>
      <c r="CY380">
        <f>86400*((FlowsCalibration2!$CY$380)^(1+1))*CY$1836</f>
        <v>643068.77514043916</v>
      </c>
      <c r="CZ380">
        <f>86400*((FlowsCalibration2!$CZ$380)^(1+1))*CZ$1836</f>
        <v>3125559.4066907307</v>
      </c>
      <c r="DA380">
        <f>86400*((FlowsCalibration2!$DA$380)^(1+1))*DA$1836</f>
        <v>3152339.278345841</v>
      </c>
      <c r="DB380">
        <f>86400*((FlowsCalibration2!$DB$380)^(1+1))*DB$1836</f>
        <v>1593.6976807541125</v>
      </c>
      <c r="DC380">
        <f>86400*((FlowsCalibration2!$DC$380)^(1+1))*DC$1836</f>
        <v>755157.17430905451</v>
      </c>
      <c r="DD380">
        <f>86400*((FlowsCalibration2!$DD$380)^(1+1))*DD$1836</f>
        <v>189624.50206486785</v>
      </c>
      <c r="DE380">
        <f>86400*((FlowsCalibration2!$DE$380)^(1+1))*DE$1836</f>
        <v>189531.38404966641</v>
      </c>
      <c r="DF380">
        <f>86400*((FlowsCalibration2!$DF$380)^(1+1))*DF$1836</f>
        <v>5287.4264994756377</v>
      </c>
      <c r="DG380">
        <f>86400*((FlowsCalibration2!$DG$380)^(1+1))*DG$1836</f>
        <v>2573.8196261202352</v>
      </c>
      <c r="DH380">
        <f>86400*((FlowsCalibration2!$DH$380)^(1+1))*DH$1836</f>
        <v>90676.690380551474</v>
      </c>
      <c r="DI380">
        <f>86400*((FlowsCalibration2!$DI$380)^(1+1))*DI$1836</f>
        <v>1669141.7646497015</v>
      </c>
      <c r="DJ380">
        <f>86400*((FlowsCalibration2!$DJ$380)^(1+1))*DJ$1836</f>
        <v>4339.6462668421827</v>
      </c>
      <c r="DK380">
        <f>86400*((FlowsCalibration2!$DK$380)^(1+1))*DK$1836</f>
        <v>23350.197287786301</v>
      </c>
      <c r="DL380">
        <f>86400*((FlowsCalibration2!$DL$380)^(1+1))*DL$1836</f>
        <v>69883.492720031834</v>
      </c>
      <c r="DM380">
        <f>86400*((FlowsCalibration2!$DM$380)^(1+1))*DM$1836</f>
        <v>75975.790307012096</v>
      </c>
      <c r="DN380">
        <f>86400*((FlowsCalibration2!$DN$380)^(1+1))*DN$1836</f>
        <v>136790.01035022925</v>
      </c>
      <c r="DO380">
        <f>86400*((FlowsCalibration2!$DO$380)^(1+1))*DO$1836</f>
        <v>561833.3009786451</v>
      </c>
      <c r="DP380">
        <f>86400*((FlowsCalibration2!$DP$380)^(1+1))*DP$1836</f>
        <v>2415526.5696153501</v>
      </c>
      <c r="DQ380">
        <f>86400*((FlowsCalibration2!$DQ$380)^(1+1))*DQ$1836</f>
        <v>1480311.6359887884</v>
      </c>
      <c r="DR380">
        <f>86400*((FlowsCalibration2!$DR$380)^(1+1))*DR$1836</f>
        <v>1876690.4185529542</v>
      </c>
      <c r="DS380">
        <f>86400*((FlowsCalibration2!$DS$380)^(1+1))*DS$1836</f>
        <v>11473.940162806815</v>
      </c>
      <c r="DT380">
        <f>86400*((FlowsCalibration2!$DT$380)^(1+1))*DT$1836</f>
        <v>15159.05848949171</v>
      </c>
      <c r="DU380">
        <f>86400*((FlowsCalibration2!$DU$380)^(1+1))*DU$1836</f>
        <v>1092.9060723956345</v>
      </c>
      <c r="DV380">
        <f>86400*((FlowsCalibration2!$DV$380)^(1+1))*DV$1836</f>
        <v>2186.4501306120583</v>
      </c>
      <c r="DW380">
        <f>86400*((FlowsCalibration2!$DW$380)^(1+1))*DW$1836</f>
        <v>500.47261544808316</v>
      </c>
      <c r="DX380">
        <f>86400*((FlowsCalibration2!$DX$380)^(1+1))*DX$1836</f>
        <v>83820.715697423497</v>
      </c>
      <c r="DY380">
        <f>86400*((FlowsCalibration2!$DY$380)^(1+1))*DY$1836</f>
        <v>76400.571474086406</v>
      </c>
      <c r="DZ380">
        <f>86400*((FlowsCalibration2!$DZ$380)^(1+1))*DZ$1836</f>
        <v>9301.2603125783044</v>
      </c>
      <c r="EA380">
        <f>86400*((FlowsCalibration2!$EA$380)^(1+1))*EA$1836</f>
        <v>12837.676834606355</v>
      </c>
      <c r="EB380">
        <f>86400*((FlowsCalibration2!$EB$380)^(1+1))*EB$1836</f>
        <v>35981.761809540003</v>
      </c>
      <c r="EC380">
        <f>86400*((FlowsCalibration2!$EC$380)^(1+1))*EC$1836</f>
        <v>10963.038434656011</v>
      </c>
      <c r="ED380">
        <f>86400*((FlowsCalibration2!$ED$380)^(1+1))*ED$1836</f>
        <v>6198.7864102586118</v>
      </c>
      <c r="EE380">
        <f>86400*((FlowsCalibration2!$EE$380)^(1+1))*EE$1836</f>
        <v>4443.3602031911087</v>
      </c>
      <c r="EF380">
        <f>86400*((FlowsCalibration2!$EF$380)^(1+1))*EF$1836</f>
        <v>2013643.2329016414</v>
      </c>
      <c r="EG380">
        <f>86400*((FlowsCalibration2!$EG$380)^(1+1))*EG$1836</f>
        <v>1634945.7725667588</v>
      </c>
    </row>
    <row r="381" spans="2:137" x14ac:dyDescent="0.2">
      <c r="B381">
        <f>86400*((FlowsCalibration2!$B$381)^(1+1))*B$1836</f>
        <v>3946920.0696880859</v>
      </c>
      <c r="C381">
        <f>86400*((FlowsCalibration2!$C$381)^(1+1))*C$1836</f>
        <v>3883376.3828652259</v>
      </c>
      <c r="D381">
        <f>86400*((FlowsCalibration2!$D$381)^(1+1))*D$1836</f>
        <v>3883376.3828652259</v>
      </c>
      <c r="E381">
        <f>86400*((FlowsCalibration2!$E$381)^(1+1))*E$1836</f>
        <v>1888881.1608221345</v>
      </c>
      <c r="F381">
        <f>86400*((FlowsCalibration2!$F$381)^(1+1))*F$1836</f>
        <v>1824891.6611987166</v>
      </c>
      <c r="G381">
        <f>86400*((FlowsCalibration2!$G$381)^(1+1))*G$1836</f>
        <v>2040796.0667968765</v>
      </c>
      <c r="H381">
        <f>86400*((FlowsCalibration2!$H$381)^(1+1))*H$1836</f>
        <v>1760739.3821863947</v>
      </c>
      <c r="I381">
        <f>86400*((FlowsCalibration2!$I$381)^(1+1))*I$1836</f>
        <v>1760739.3821863947</v>
      </c>
      <c r="J381">
        <f>86400*((FlowsCalibration2!$J$381)^(1+1))*J$1836</f>
        <v>1689645.0178257017</v>
      </c>
      <c r="K381">
        <f>86400*((FlowsCalibration2!$K$381)^(1+1))*K$1836</f>
        <v>88492.301104258731</v>
      </c>
      <c r="L381">
        <f>86400*((FlowsCalibration2!$L$381)^(1+1))*L$1836</f>
        <v>88492.301104258731</v>
      </c>
      <c r="M381">
        <f>86400*((FlowsCalibration2!$M$381)^(1+1))*M$1836</f>
        <v>88492.301104258731</v>
      </c>
      <c r="N381">
        <f>86400*((FlowsCalibration2!$N$381)^(1+1))*N$1836</f>
        <v>88492.301104258731</v>
      </c>
      <c r="O381">
        <f>86400*((FlowsCalibration2!$O$381)^(1+1))*O$1836</f>
        <v>1436188.8117367546</v>
      </c>
      <c r="P381">
        <f>86400*((FlowsCalibration2!$P$381)^(1+1))*P$1836</f>
        <v>1436188.8117367546</v>
      </c>
      <c r="Q381">
        <f>86400*((FlowsCalibration2!$Q$381)^(1+1))*Q$1836</f>
        <v>3075175.5277205687</v>
      </c>
      <c r="R381">
        <f>86400*((FlowsCalibration2!$R$381)^(1+1))*R$1836</f>
        <v>3049051.1804731158</v>
      </c>
      <c r="S381">
        <f>86400*((FlowsCalibration2!$S$381)^(1+1))*S$1836</f>
        <v>3971819.9761500959</v>
      </c>
      <c r="T381">
        <f>86400*((FlowsCalibration2!$T$381)^(1+1))*T$1836</f>
        <v>3971819.9761500959</v>
      </c>
      <c r="U381">
        <f>86400*((FlowsCalibration2!$U$381)^(1+1))*U$1836</f>
        <v>3971819.9761500959</v>
      </c>
      <c r="V381">
        <f>86400*((FlowsCalibration2!$V$381)^(1+1))*V$1836</f>
        <v>627157.8766266345</v>
      </c>
      <c r="W381">
        <f>86400*((FlowsCalibration2!$W$381)^(1+1))*W$1836</f>
        <v>627157.8766266345</v>
      </c>
      <c r="X381">
        <f>86400*((FlowsCalibration2!$X$381)^(1+1))*X$1836</f>
        <v>627157.8766266345</v>
      </c>
      <c r="Y381">
        <f>86400*((FlowsCalibration2!$Y$381)^(1+1))*Y$1836</f>
        <v>548109.67221619131</v>
      </c>
      <c r="Z381">
        <f>86400*((FlowsCalibration2!$Z$381)^(1+1))*Z$1836</f>
        <v>548109.67221619131</v>
      </c>
      <c r="AA381">
        <f>86400*((FlowsCalibration2!$AA$381)^(1+1))*AA$1836</f>
        <v>737700.7882095672</v>
      </c>
      <c r="AB381">
        <f>86400*((FlowsCalibration2!$AB$381)^(1+1))*AB$1836</f>
        <v>843290.0991226848</v>
      </c>
      <c r="AC381">
        <f>86400*((FlowsCalibration2!$AC$381)^(1+1))*AC$1836</f>
        <v>605470.21800104575</v>
      </c>
      <c r="AD381">
        <f>86400*((FlowsCalibration2!$AD$381)^(1+1))*AD$1836</f>
        <v>605470.21800104575</v>
      </c>
      <c r="AE381">
        <f>86400*((FlowsCalibration2!$AE$381)^(1+1))*AE$1836</f>
        <v>556289.52750454948</v>
      </c>
      <c r="AF381">
        <f>86400*((FlowsCalibration2!$AF$381)^(1+1))*AF$1836</f>
        <v>415830.93729825132</v>
      </c>
      <c r="AG381">
        <f>86400*((FlowsCalibration2!$AG$381)^(1+1))*AG$1836</f>
        <v>10409.576877267058</v>
      </c>
      <c r="AH381">
        <f>86400*((FlowsCalibration2!$AH$381)^(1+1))*AH$1836</f>
        <v>379185.44155367702</v>
      </c>
      <c r="AI381">
        <f>86400*((FlowsCalibration2!$AI$381)^(1+1))*AI$1836</f>
        <v>415830.93729825132</v>
      </c>
      <c r="AJ381">
        <f>86400*((FlowsCalibration2!$AJ$381)^(1+1))*AJ$1836</f>
        <v>379185.44155367702</v>
      </c>
      <c r="AK381">
        <f>86400*((FlowsCalibration2!$AK$381)^(1+1))*AK$1836</f>
        <v>379185.44155367702</v>
      </c>
      <c r="AL381">
        <f>86400*((FlowsCalibration2!$AL$381)^(1+1))*AL$1836</f>
        <v>215632.10760417089</v>
      </c>
      <c r="AM381">
        <f>86400*((FlowsCalibration2!$AM$381)^(1+1))*AM$1836</f>
        <v>34553.844686849145</v>
      </c>
      <c r="AN381">
        <f>86400*((FlowsCalibration2!$AN$381)^(1+1))*AN$1836</f>
        <v>34553.844686849145</v>
      </c>
      <c r="AO381">
        <f>86400*((FlowsCalibration2!$AO$381)^(1+1))*AO$1836</f>
        <v>184001.17823043597</v>
      </c>
      <c r="AP381">
        <f>86400*((FlowsCalibration2!$AP$381)^(1+1))*AP$1836</f>
        <v>184001.17823043597</v>
      </c>
      <c r="AQ381">
        <f>86400*((FlowsCalibration2!$AQ$381)^(1+1))*AQ$1836</f>
        <v>184002.15894724807</v>
      </c>
      <c r="AR381">
        <f>86400*((FlowsCalibration2!$AR$381)^(1+1))*AR$1836</f>
        <v>81058.648944401517</v>
      </c>
      <c r="AS381">
        <f>86400*((FlowsCalibration2!$AS$381)^(1+1))*AS$1836</f>
        <v>131410.44668723486</v>
      </c>
      <c r="AT381">
        <f>86400*((FlowsCalibration2!$AT$381)^(1+1))*AT$1836</f>
        <v>2471.7499257370273</v>
      </c>
      <c r="AU381">
        <f>86400*((FlowsCalibration2!$AU$381)^(1+1))*AU$1836</f>
        <v>1051.1571606700084</v>
      </c>
      <c r="AV381">
        <f>86400*((FlowsCalibration2!$AV$381)^(1+1))*AV$1836</f>
        <v>22435.162509339305</v>
      </c>
      <c r="AW381">
        <f>86400*((FlowsCalibration2!$AW$381)^(1+1))*AW$1836</f>
        <v>8283.1985799362737</v>
      </c>
      <c r="AX381">
        <f>86400*((FlowsCalibration2!$AX$381)^(1+1))*AX$1836</f>
        <v>2471.7499257370273</v>
      </c>
      <c r="AY381">
        <f>86400*((FlowsCalibration2!$AY$381)^(1+1))*AY$1836</f>
        <v>72991.428611669238</v>
      </c>
      <c r="AZ381">
        <f>86400*((FlowsCalibration2!$AZ$381)^(1+1))*AZ$1836</f>
        <v>76687.298450738963</v>
      </c>
      <c r="BA381">
        <f>86400*((FlowsCalibration2!$BA$381)^(1+1))*BA$1836</f>
        <v>8283.1985799362737</v>
      </c>
      <c r="BB381">
        <f>86400*((FlowsCalibration2!$BB$381)^(1+1))*BB$1836</f>
        <v>2100.9559518981991</v>
      </c>
      <c r="BC381">
        <f>86400*((FlowsCalibration2!$BC$381)^(1+1))*BC$1836</f>
        <v>2100.9559518981991</v>
      </c>
      <c r="BD381">
        <f>86400*((FlowsCalibration2!$BD$381)^(1+1))*BD$1836</f>
        <v>4169.958201105931</v>
      </c>
      <c r="BE381">
        <f>86400*((FlowsCalibration2!$BE$381)^(1+1))*BE$1836</f>
        <v>5906.4819470761549</v>
      </c>
      <c r="BF381">
        <f>86400*((FlowsCalibration2!$BF$381)^(1+1))*BF$1836</f>
        <v>10409.576877267058</v>
      </c>
      <c r="BG381">
        <f>86400*((FlowsCalibration2!$BG$381)^(1+1))*BG$1836</f>
        <v>12531.231016041103</v>
      </c>
      <c r="BH381">
        <f>86400*((FlowsCalibration2!$BH$381)^(1+1))*BH$1836</f>
        <v>1531.3812014406269</v>
      </c>
      <c r="BI381">
        <f>86400*((FlowsCalibration2!$BI$381)^(1+1))*BI$1836</f>
        <v>480.90322549152688</v>
      </c>
      <c r="BJ381">
        <f>86400*((FlowsCalibration2!$BJ$381)^(1+1))*BJ$1836</f>
        <v>480.90322549152688</v>
      </c>
      <c r="BK381">
        <f>86400*((FlowsCalibration2!$BK$381)^(1+1))*BK$1836</f>
        <v>22435.162509339305</v>
      </c>
      <c r="BL381">
        <f>86400*((FlowsCalibration2!$BL$381)^(1+1))*BL$1836</f>
        <v>67139.369059245451</v>
      </c>
      <c r="BM381">
        <f>86400*((FlowsCalibration2!$BM$381)^(1+1))*BM$1836</f>
        <v>131410.44668723486</v>
      </c>
      <c r="BN381">
        <f>86400*((FlowsCalibration2!$BN$381)^(1+1))*BN$1836</f>
        <v>131410.44668723486</v>
      </c>
      <c r="BO381">
        <f>86400*((FlowsCalibration2!$BO$381)^(1+1))*BO$1836</f>
        <v>21610.464015825761</v>
      </c>
      <c r="BP381">
        <f>86400*((FlowsCalibration2!$BP$381)^(1+1))*BP$1836</f>
        <v>25766.845791716878</v>
      </c>
      <c r="BQ381">
        <f>86400*((FlowsCalibration2!$BQ$381)^(1+1))*BQ$1836</f>
        <v>25766.845791716878</v>
      </c>
      <c r="BR381">
        <f>86400*((FlowsCalibration2!$BR$381)^(1+1))*BR$1836</f>
        <v>4237.9206054779406</v>
      </c>
      <c r="BS381">
        <f>86400*((FlowsCalibration2!$BS$381)^(1+1))*BS$1836</f>
        <v>11000.010147042349</v>
      </c>
      <c r="BT381">
        <f>86400*((FlowsCalibration2!$BT$381)^(1+1))*BT$1836</f>
        <v>2048415.3589185595</v>
      </c>
      <c r="BU381">
        <f>86400*((FlowsCalibration2!$BU$381)^(1+1))*BU$1836</f>
        <v>1888881.1608221345</v>
      </c>
      <c r="BV381">
        <f>86400*((FlowsCalibration2!$BV$381)^(1+1))*BV$1836</f>
        <v>1436188.8117367546</v>
      </c>
      <c r="BW381">
        <f>86400*((FlowsCalibration2!$BW$381)^(1+1))*BW$1836</f>
        <v>2353781.9838708467</v>
      </c>
      <c r="BX381">
        <f>86400*((FlowsCalibration2!$BX$381)^(1+1))*BX$1836</f>
        <v>2552813.6308162292</v>
      </c>
      <c r="BY381">
        <f>86400*((FlowsCalibration2!$BY$381)^(1+1))*BY$1836</f>
        <v>88492.301104258731</v>
      </c>
      <c r="BZ381">
        <f>86400*((FlowsCalibration2!$BZ$381)^(1+1))*BZ$1836</f>
        <v>5053.4220854795349</v>
      </c>
      <c r="CA381">
        <f>86400*((FlowsCalibration2!$CA$381)^(1+1))*CA$1836</f>
        <v>5053.4220854795349</v>
      </c>
      <c r="CB381">
        <f>86400*((FlowsCalibration2!$CB$381)^(1+1))*CB$1836</f>
        <v>5053.4220854795349</v>
      </c>
      <c r="CC381">
        <f>86400*((FlowsCalibration2!$CC$381)^(1+1))*CC$1836</f>
        <v>5053.4220854795349</v>
      </c>
      <c r="CD381">
        <f>86400*((FlowsCalibration2!$CD$381)^(1+1))*CD$1836</f>
        <v>1629011.3765623649</v>
      </c>
      <c r="CE381">
        <f>86400*((FlowsCalibration2!$CE$381)^(1+1))*CE$1836</f>
        <v>1629011.3765623649</v>
      </c>
      <c r="CF381">
        <f>86400*((FlowsCalibration2!$CF$381)^(1+1))*CF$1836</f>
        <v>4169.958201105931</v>
      </c>
      <c r="CG381">
        <f>86400*((FlowsCalibration2!$CG$381)^(1+1))*CG$1836</f>
        <v>6270.9141530041379</v>
      </c>
      <c r="CH381">
        <f>86400*((FlowsCalibration2!$CH$381)^(1+1))*CH$1836</f>
        <v>6751.8173784956416</v>
      </c>
      <c r="CI381">
        <f>86400*((FlowsCalibration2!$CI$381)^(1+1))*CI$1836</f>
        <v>1531.3812014406269</v>
      </c>
      <c r="CJ381">
        <f>86400*((FlowsCalibration2!$CJ$381)^(1+1))*CJ$1836</f>
        <v>8283.1985799362737</v>
      </c>
      <c r="CK381">
        <f>86400*((FlowsCalibration2!$CK$381)^(1+1))*CK$1836</f>
        <v>1516967.145325826</v>
      </c>
      <c r="CL381">
        <f>86400*((FlowsCalibration2!$CL$381)^(1+1))*CL$1836</f>
        <v>73888.69072641377</v>
      </c>
      <c r="CM381">
        <f>86400*((FlowsCalibration2!$CM$381)^(1+1))*CM$1836</f>
        <v>9079.2326102596635</v>
      </c>
      <c r="CN381">
        <f>86400*((FlowsCalibration2!$CN$381)^(1+1))*CN$1836</f>
        <v>605470.21800104575</v>
      </c>
      <c r="CO381">
        <f>86400*((FlowsCalibration2!$CO$381)^(1+1))*CO$1836</f>
        <v>605470.21800104575</v>
      </c>
      <c r="CP381">
        <f>86400*((FlowsCalibration2!$CP$381)^(1+1))*CP$1836</f>
        <v>1583594.4667828197</v>
      </c>
      <c r="CQ381">
        <f>86400*((FlowsCalibration2!$CQ$381)^(1+1))*CQ$1836</f>
        <v>1955794.4105781731</v>
      </c>
      <c r="CR381">
        <f>86400*((FlowsCalibration2!$CR$381)^(1+1))*CR$1836</f>
        <v>3971819.9761500959</v>
      </c>
      <c r="CS381">
        <f>86400*((FlowsCalibration2!$CS$381)^(1+1))*CS$1836</f>
        <v>2552813.6308162292</v>
      </c>
      <c r="CT381">
        <f>86400*((FlowsCalibration2!$CT$381)^(1+1))*CT$1836</f>
        <v>25766.845791716878</v>
      </c>
      <c r="CU381">
        <f>86400*((FlowsCalibration2!$CU$381)^(1+1))*CU$1836</f>
        <v>1689645.0178257017</v>
      </c>
      <c r="CV381">
        <f>86400*((FlowsCalibration2!$CV$381)^(1+1))*CV$1836</f>
        <v>1760739.3821863947</v>
      </c>
      <c r="CW381">
        <f>86400*((FlowsCalibration2!$CW$381)^(1+1))*CW$1836</f>
        <v>2040796.0667968765</v>
      </c>
      <c r="CX381">
        <f>86400*((FlowsCalibration2!$CX$381)^(1+1))*CX$1836</f>
        <v>2048415.3589185595</v>
      </c>
      <c r="CY381">
        <f>86400*((FlowsCalibration2!$CY$381)^(1+1))*CY$1836</f>
        <v>627157.8766266345</v>
      </c>
      <c r="CZ381">
        <f>86400*((FlowsCalibration2!$CZ$381)^(1+1))*CZ$1836</f>
        <v>3049051.1804731158</v>
      </c>
      <c r="DA381">
        <f>86400*((FlowsCalibration2!$DA$381)^(1+1))*DA$1836</f>
        <v>3075175.5277205687</v>
      </c>
      <c r="DB381">
        <f>86400*((FlowsCalibration2!$DB$381)^(1+1))*DB$1836</f>
        <v>1531.3812014406269</v>
      </c>
      <c r="DC381">
        <f>86400*((FlowsCalibration2!$DC$381)^(1+1))*DC$1836</f>
        <v>737700.7882095672</v>
      </c>
      <c r="DD381">
        <f>86400*((FlowsCalibration2!$DD$381)^(1+1))*DD$1836</f>
        <v>184002.15894724807</v>
      </c>
      <c r="DE381">
        <f>86400*((FlowsCalibration2!$DE$381)^(1+1))*DE$1836</f>
        <v>184001.17823043597</v>
      </c>
      <c r="DF381">
        <f>86400*((FlowsCalibration2!$DF$381)^(1+1))*DF$1836</f>
        <v>5053.4220854795349</v>
      </c>
      <c r="DG381">
        <f>86400*((FlowsCalibration2!$DG$381)^(1+1))*DG$1836</f>
        <v>2471.7499257370273</v>
      </c>
      <c r="DH381">
        <f>86400*((FlowsCalibration2!$DH$381)^(1+1))*DH$1836</f>
        <v>88492.301104258731</v>
      </c>
      <c r="DI381">
        <f>86400*((FlowsCalibration2!$DI$381)^(1+1))*DI$1836</f>
        <v>1629011.3765623649</v>
      </c>
      <c r="DJ381">
        <f>86400*((FlowsCalibration2!$DJ$381)^(1+1))*DJ$1836</f>
        <v>4169.958201105931</v>
      </c>
      <c r="DK381">
        <f>86400*((FlowsCalibration2!$DK$381)^(1+1))*DK$1836</f>
        <v>22435.162509339305</v>
      </c>
      <c r="DL381">
        <f>86400*((FlowsCalibration2!$DL$381)^(1+1))*DL$1836</f>
        <v>67139.369059245451</v>
      </c>
      <c r="DM381">
        <f>86400*((FlowsCalibration2!$DM$381)^(1+1))*DM$1836</f>
        <v>72991.428611669238</v>
      </c>
      <c r="DN381">
        <f>86400*((FlowsCalibration2!$DN$381)^(1+1))*DN$1836</f>
        <v>131410.44668723486</v>
      </c>
      <c r="DO381">
        <f>86400*((FlowsCalibration2!$DO$381)^(1+1))*DO$1836</f>
        <v>548109.67221619131</v>
      </c>
      <c r="DP381">
        <f>86400*((FlowsCalibration2!$DP$381)^(1+1))*DP$1836</f>
        <v>2353781.9838708467</v>
      </c>
      <c r="DQ381">
        <f>86400*((FlowsCalibration2!$DQ$381)^(1+1))*DQ$1836</f>
        <v>1436188.8117367546</v>
      </c>
      <c r="DR381">
        <f>86400*((FlowsCalibration2!$DR$381)^(1+1))*DR$1836</f>
        <v>1824891.6611987166</v>
      </c>
      <c r="DS381">
        <f>86400*((FlowsCalibration2!$DS$381)^(1+1))*DS$1836</f>
        <v>11000.010147042349</v>
      </c>
      <c r="DT381">
        <f>86400*((FlowsCalibration2!$DT$381)^(1+1))*DT$1836</f>
        <v>14537.093590955023</v>
      </c>
      <c r="DU381">
        <f>86400*((FlowsCalibration2!$DU$381)^(1+1))*DU$1836</f>
        <v>1051.1571606700084</v>
      </c>
      <c r="DV381">
        <f>86400*((FlowsCalibration2!$DV$381)^(1+1))*DV$1836</f>
        <v>2100.9559518981991</v>
      </c>
      <c r="DW381">
        <f>86400*((FlowsCalibration2!$DW$381)^(1+1))*DW$1836</f>
        <v>480.90322549152688</v>
      </c>
      <c r="DX381">
        <f>86400*((FlowsCalibration2!$DX$381)^(1+1))*DX$1836</f>
        <v>81058.648944401517</v>
      </c>
      <c r="DY381">
        <f>86400*((FlowsCalibration2!$DY$381)^(1+1))*DY$1836</f>
        <v>73888.69072641377</v>
      </c>
      <c r="DZ381">
        <f>86400*((FlowsCalibration2!$DZ$381)^(1+1))*DZ$1836</f>
        <v>9079.2326102596635</v>
      </c>
      <c r="EA381">
        <f>86400*((FlowsCalibration2!$EA$381)^(1+1))*EA$1836</f>
        <v>12531.231016041103</v>
      </c>
      <c r="EB381">
        <f>86400*((FlowsCalibration2!$EB$381)^(1+1))*EB$1836</f>
        <v>34553.844686849145</v>
      </c>
      <c r="EC381">
        <f>86400*((FlowsCalibration2!$EC$381)^(1+1))*EC$1836</f>
        <v>10409.576877267058</v>
      </c>
      <c r="ED381">
        <f>86400*((FlowsCalibration2!$ED$381)^(1+1))*ED$1836</f>
        <v>5906.4819470761549</v>
      </c>
      <c r="EE381">
        <f>86400*((FlowsCalibration2!$EE$381)^(1+1))*EE$1836</f>
        <v>4237.9206054779406</v>
      </c>
      <c r="EF381">
        <f>86400*((FlowsCalibration2!$EF$381)^(1+1))*EF$1836</f>
        <v>1955794.4105781731</v>
      </c>
      <c r="EG381">
        <f>86400*((FlowsCalibration2!$EG$381)^(1+1))*EG$1836</f>
        <v>1583594.4667828197</v>
      </c>
    </row>
    <row r="382" spans="2:137" x14ac:dyDescent="0.2">
      <c r="B382">
        <f>86400*((FlowsCalibration2!$B$382)^(1+1))*B$1836</f>
        <v>3815497.5125199663</v>
      </c>
      <c r="C382">
        <f>86400*((FlowsCalibration2!$C$382)^(1+1))*C$1836</f>
        <v>3767855.7797132749</v>
      </c>
      <c r="D382">
        <f>86400*((FlowsCalibration2!$D$382)^(1+1))*D$1836</f>
        <v>3767855.7797132749</v>
      </c>
      <c r="E382">
        <f>86400*((FlowsCalibration2!$E$382)^(1+1))*E$1836</f>
        <v>1836437.1686952598</v>
      </c>
      <c r="F382">
        <f>86400*((FlowsCalibration2!$F$382)^(1+1))*F$1836</f>
        <v>1774697.0892924059</v>
      </c>
      <c r="G382">
        <f>86400*((FlowsCalibration2!$G$382)^(1+1))*G$1836</f>
        <v>1991378.1203053086</v>
      </c>
      <c r="H382">
        <f>86400*((FlowsCalibration2!$H$382)^(1+1))*H$1836</f>
        <v>1718111.6749959933</v>
      </c>
      <c r="I382">
        <f>86400*((FlowsCalibration2!$I$382)^(1+1))*I$1836</f>
        <v>1718111.6749959933</v>
      </c>
      <c r="J382">
        <f>86400*((FlowsCalibration2!$J$382)^(1+1))*J$1836</f>
        <v>1648742.4976705241</v>
      </c>
      <c r="K382">
        <f>86400*((FlowsCalibration2!$K$382)^(1+1))*K$1836</f>
        <v>86404.649859348385</v>
      </c>
      <c r="L382">
        <f>86400*((FlowsCalibration2!$L$382)^(1+1))*L$1836</f>
        <v>86404.649859348385</v>
      </c>
      <c r="M382">
        <f>86400*((FlowsCalibration2!$M$382)^(1+1))*M$1836</f>
        <v>86404.649859348385</v>
      </c>
      <c r="N382">
        <f>86400*((FlowsCalibration2!$N$382)^(1+1))*N$1836</f>
        <v>86404.649859348385</v>
      </c>
      <c r="O382">
        <f>86400*((FlowsCalibration2!$O$382)^(1+1))*O$1836</f>
        <v>1394069.5105881952</v>
      </c>
      <c r="P382">
        <f>86400*((FlowsCalibration2!$P$382)^(1+1))*P$1836</f>
        <v>1394069.5105881952</v>
      </c>
      <c r="Q382">
        <f>86400*((FlowsCalibration2!$Q$382)^(1+1))*Q$1836</f>
        <v>2999975.1055094358</v>
      </c>
      <c r="R382">
        <f>86400*((FlowsCalibration2!$R$382)^(1+1))*R$1836</f>
        <v>2974489.6037279703</v>
      </c>
      <c r="S382">
        <f>86400*((FlowsCalibration2!$S$382)^(1+1))*S$1836</f>
        <v>3875275.7647597338</v>
      </c>
      <c r="T382">
        <f>86400*((FlowsCalibration2!$T$382)^(1+1))*T$1836</f>
        <v>3875275.7647597338</v>
      </c>
      <c r="U382">
        <f>86400*((FlowsCalibration2!$U$382)^(1+1))*U$1836</f>
        <v>3875275.7647597338</v>
      </c>
      <c r="V382">
        <f>86400*((FlowsCalibration2!$V$382)^(1+1))*V$1836</f>
        <v>611939.98769790109</v>
      </c>
      <c r="W382">
        <f>86400*((FlowsCalibration2!$W$382)^(1+1))*W$1836</f>
        <v>611939.98769790109</v>
      </c>
      <c r="X382">
        <f>86400*((FlowsCalibration2!$X$382)^(1+1))*X$1836</f>
        <v>611939.98769790109</v>
      </c>
      <c r="Y382">
        <f>86400*((FlowsCalibration2!$Y$382)^(1+1))*Y$1836</f>
        <v>535430.54271991423</v>
      </c>
      <c r="Z382">
        <f>86400*((FlowsCalibration2!$Z$382)^(1+1))*Z$1836</f>
        <v>535430.54271991423</v>
      </c>
      <c r="AA382">
        <f>86400*((FlowsCalibration2!$AA$382)^(1+1))*AA$1836</f>
        <v>720319.46525526734</v>
      </c>
      <c r="AB382">
        <f>86400*((FlowsCalibration2!$AB$382)^(1+1))*AB$1836</f>
        <v>823418.89154506568</v>
      </c>
      <c r="AC382">
        <f>86400*((FlowsCalibration2!$AC$382)^(1+1))*AC$1836</f>
        <v>581285.46113690909</v>
      </c>
      <c r="AD382">
        <f>86400*((FlowsCalibration2!$AD$382)^(1+1))*AD$1836</f>
        <v>581285.46113690909</v>
      </c>
      <c r="AE382">
        <f>86400*((FlowsCalibration2!$AE$382)^(1+1))*AE$1836</f>
        <v>534106.26453734713</v>
      </c>
      <c r="AF382">
        <f>86400*((FlowsCalibration2!$AF$382)^(1+1))*AF$1836</f>
        <v>400102.74526189815</v>
      </c>
      <c r="AG382">
        <f>86400*((FlowsCalibration2!$AG$382)^(1+1))*AG$1836</f>
        <v>9891.5124043576652</v>
      </c>
      <c r="AH382">
        <f>86400*((FlowsCalibration2!$AH$382)^(1+1))*AH$1836</f>
        <v>365622.33543001983</v>
      </c>
      <c r="AI382">
        <f>86400*((FlowsCalibration2!$AI$382)^(1+1))*AI$1836</f>
        <v>400102.74526189815</v>
      </c>
      <c r="AJ382">
        <f>86400*((FlowsCalibration2!$AJ$382)^(1+1))*AJ$1836</f>
        <v>365622.33543001983</v>
      </c>
      <c r="AK382">
        <f>86400*((FlowsCalibration2!$AK$382)^(1+1))*AK$1836</f>
        <v>365622.33543001983</v>
      </c>
      <c r="AL382">
        <f>86400*((FlowsCalibration2!$AL$382)^(1+1))*AL$1836</f>
        <v>208862.52663010606</v>
      </c>
      <c r="AM382">
        <f>86400*((FlowsCalibration2!$AM$382)^(1+1))*AM$1836</f>
        <v>33177.887421923086</v>
      </c>
      <c r="AN382">
        <f>86400*((FlowsCalibration2!$AN$382)^(1+1))*AN$1836</f>
        <v>33177.887421923086</v>
      </c>
      <c r="AO382">
        <f>86400*((FlowsCalibration2!$AO$382)^(1+1))*AO$1836</f>
        <v>178710.67495792967</v>
      </c>
      <c r="AP382">
        <f>86400*((FlowsCalibration2!$AP$382)^(1+1))*AP$1836</f>
        <v>178710.67495792967</v>
      </c>
      <c r="AQ382">
        <f>86400*((FlowsCalibration2!$AQ$382)^(1+1))*AQ$1836</f>
        <v>178624.09590694917</v>
      </c>
      <c r="AR382">
        <f>86400*((FlowsCalibration2!$AR$382)^(1+1))*AR$1836</f>
        <v>78427.414469472307</v>
      </c>
      <c r="AS382">
        <f>86400*((FlowsCalibration2!$AS$382)^(1+1))*AS$1836</f>
        <v>126276.58218486399</v>
      </c>
      <c r="AT382">
        <f>86400*((FlowsCalibration2!$AT$382)^(1+1))*AT$1836</f>
        <v>2370.3112047719355</v>
      </c>
      <c r="AU382">
        <f>86400*((FlowsCalibration2!$AU$382)^(1+1))*AU$1836</f>
        <v>1010.2211054115548</v>
      </c>
      <c r="AV382">
        <f>86400*((FlowsCalibration2!$AV$382)^(1+1))*AV$1836</f>
        <v>21556.909619178896</v>
      </c>
      <c r="AW382">
        <f>86400*((FlowsCalibration2!$AW$382)^(1+1))*AW$1836</f>
        <v>7951.234574217563</v>
      </c>
      <c r="AX382">
        <f>86400*((FlowsCalibration2!$AX$382)^(1+1))*AX$1836</f>
        <v>2370.3112047719355</v>
      </c>
      <c r="AY382">
        <f>86400*((FlowsCalibration2!$AY$382)^(1+1))*AY$1836</f>
        <v>70149.367857174992</v>
      </c>
      <c r="AZ382">
        <f>86400*((FlowsCalibration2!$AZ$382)^(1+1))*AZ$1836</f>
        <v>73697.240151803839</v>
      </c>
      <c r="BA382">
        <f>86400*((FlowsCalibration2!$BA$382)^(1+1))*BA$1836</f>
        <v>7951.234574217563</v>
      </c>
      <c r="BB382">
        <f>86400*((FlowsCalibration2!$BB$382)^(1+1))*BB$1836</f>
        <v>2016.7563825047948</v>
      </c>
      <c r="BC382">
        <f>86400*((FlowsCalibration2!$BC$382)^(1+1))*BC$1836</f>
        <v>2016.7563825047948</v>
      </c>
      <c r="BD382">
        <f>86400*((FlowsCalibration2!$BD$382)^(1+1))*BD$1836</f>
        <v>4002.8396641349914</v>
      </c>
      <c r="BE382">
        <f>86400*((FlowsCalibration2!$BE$382)^(1+1))*BE$1836</f>
        <v>5632.9711912036491</v>
      </c>
      <c r="BF382">
        <f>86400*((FlowsCalibration2!$BF$382)^(1+1))*BF$1836</f>
        <v>9891.5124043576652</v>
      </c>
      <c r="BG382">
        <f>86400*((FlowsCalibration2!$BG$382)^(1+1))*BG$1836</f>
        <v>12241.791957043231</v>
      </c>
      <c r="BH382">
        <f>86400*((FlowsCalibration2!$BH$382)^(1+1))*BH$1836</f>
        <v>1470.0083594150922</v>
      </c>
      <c r="BI382">
        <f>86400*((FlowsCalibration2!$BI$382)^(1+1))*BI$1836</f>
        <v>461.63016816269442</v>
      </c>
      <c r="BJ382">
        <f>86400*((FlowsCalibration2!$BJ$382)^(1+1))*BJ$1836</f>
        <v>461.63016816269442</v>
      </c>
      <c r="BK382">
        <f>86400*((FlowsCalibration2!$BK$382)^(1+1))*BK$1836</f>
        <v>21556.909619178896</v>
      </c>
      <c r="BL382">
        <f>86400*((FlowsCalibration2!$BL$382)^(1+1))*BL$1836</f>
        <v>64519.103834605165</v>
      </c>
      <c r="BM382">
        <f>86400*((FlowsCalibration2!$BM$382)^(1+1))*BM$1836</f>
        <v>126276.58218486399</v>
      </c>
      <c r="BN382">
        <f>86400*((FlowsCalibration2!$BN$382)^(1+1))*BN$1836</f>
        <v>126276.58218486399</v>
      </c>
      <c r="BO382">
        <f>86400*((FlowsCalibration2!$BO$382)^(1+1))*BO$1836</f>
        <v>21111.317496752577</v>
      </c>
      <c r="BP382">
        <f>86400*((FlowsCalibration2!$BP$382)^(1+1))*BP$1836</f>
        <v>24784.81381738565</v>
      </c>
      <c r="BQ382">
        <f>86400*((FlowsCalibration2!$BQ$382)^(1+1))*BQ$1836</f>
        <v>24784.81381738565</v>
      </c>
      <c r="BR382">
        <f>86400*((FlowsCalibration2!$BR$382)^(1+1))*BR$1836</f>
        <v>4045.7195995414891</v>
      </c>
      <c r="BS382">
        <f>86400*((FlowsCalibration2!$BS$382)^(1+1))*BS$1836</f>
        <v>10558.89964852678</v>
      </c>
      <c r="BT382">
        <f>86400*((FlowsCalibration2!$BT$382)^(1+1))*BT$1836</f>
        <v>1998818.893723289</v>
      </c>
      <c r="BU382">
        <f>86400*((FlowsCalibration2!$BU$382)^(1+1))*BU$1836</f>
        <v>1836437.1686952598</v>
      </c>
      <c r="BV382">
        <f>86400*((FlowsCalibration2!$BV$382)^(1+1))*BV$1836</f>
        <v>1394069.5105881952</v>
      </c>
      <c r="BW382">
        <f>86400*((FlowsCalibration2!$BW$382)^(1+1))*BW$1836</f>
        <v>2293863.7909476324</v>
      </c>
      <c r="BX382">
        <f>86400*((FlowsCalibration2!$BX$382)^(1+1))*BX$1836</f>
        <v>2490161.4233062631</v>
      </c>
      <c r="BY382">
        <f>86400*((FlowsCalibration2!$BY$382)^(1+1))*BY$1836</f>
        <v>86404.649859348385</v>
      </c>
      <c r="BZ382">
        <f>86400*((FlowsCalibration2!$BZ$382)^(1+1))*BZ$1836</f>
        <v>4825.3728667743553</v>
      </c>
      <c r="CA382">
        <f>86400*((FlowsCalibration2!$CA$382)^(1+1))*CA$1836</f>
        <v>4825.3728667743553</v>
      </c>
      <c r="CB382">
        <f>86400*((FlowsCalibration2!$CB$382)^(1+1))*CB$1836</f>
        <v>4825.3728667743553</v>
      </c>
      <c r="CC382">
        <f>86400*((FlowsCalibration2!$CC$382)^(1+1))*CC$1836</f>
        <v>4825.3728667743553</v>
      </c>
      <c r="CD382">
        <f>86400*((FlowsCalibration2!$CD$382)^(1+1))*CD$1836</f>
        <v>1589533.988258482</v>
      </c>
      <c r="CE382">
        <f>86400*((FlowsCalibration2!$CE$382)^(1+1))*CE$1836</f>
        <v>1589533.988258482</v>
      </c>
      <c r="CF382">
        <f>86400*((FlowsCalibration2!$CF$382)^(1+1))*CF$1836</f>
        <v>4002.8396641349914</v>
      </c>
      <c r="CG382">
        <f>86400*((FlowsCalibration2!$CG$382)^(1+1))*CG$1836</f>
        <v>6019.5960466397937</v>
      </c>
      <c r="CH382">
        <f>86400*((FlowsCalibration2!$CH$382)^(1+1))*CH$1836</f>
        <v>6481.2262148024656</v>
      </c>
      <c r="CI382">
        <f>86400*((FlowsCalibration2!$CI$382)^(1+1))*CI$1836</f>
        <v>1470.0083594150922</v>
      </c>
      <c r="CJ382">
        <f>86400*((FlowsCalibration2!$CJ$382)^(1+1))*CJ$1836</f>
        <v>7951.234574217563</v>
      </c>
      <c r="CK382">
        <f>86400*((FlowsCalibration2!$CK$382)^(1+1))*CK$1836</f>
        <v>1470495.7115700734</v>
      </c>
      <c r="CL382">
        <f>86400*((FlowsCalibration2!$CL$382)^(1+1))*CL$1836</f>
        <v>71497.463835808172</v>
      </c>
      <c r="CM382">
        <f>86400*((FlowsCalibration2!$CM$382)^(1+1))*CM$1836</f>
        <v>8869.5253276227286</v>
      </c>
      <c r="CN382">
        <f>86400*((FlowsCalibration2!$CN$382)^(1+1))*CN$1836</f>
        <v>581285.46113690909</v>
      </c>
      <c r="CO382">
        <f>86400*((FlowsCalibration2!$CO$382)^(1+1))*CO$1836</f>
        <v>581285.46113690909</v>
      </c>
      <c r="CP382">
        <f>86400*((FlowsCalibration2!$CP$382)^(1+1))*CP$1836</f>
        <v>1534235.4769909137</v>
      </c>
      <c r="CQ382">
        <f>86400*((FlowsCalibration2!$CQ$382)^(1+1))*CQ$1836</f>
        <v>1899738.8340085726</v>
      </c>
      <c r="CR382">
        <f>86400*((FlowsCalibration2!$CR$382)^(1+1))*CR$1836</f>
        <v>3875275.7647597338</v>
      </c>
      <c r="CS382">
        <f>86400*((FlowsCalibration2!$CS$382)^(1+1))*CS$1836</f>
        <v>2490161.4233062631</v>
      </c>
      <c r="CT382">
        <f>86400*((FlowsCalibration2!$CT$382)^(1+1))*CT$1836</f>
        <v>24784.81381738565</v>
      </c>
      <c r="CU382">
        <f>86400*((FlowsCalibration2!$CU$382)^(1+1))*CU$1836</f>
        <v>1648742.4976705241</v>
      </c>
      <c r="CV382">
        <f>86400*((FlowsCalibration2!$CV$382)^(1+1))*CV$1836</f>
        <v>1718111.6749959933</v>
      </c>
      <c r="CW382">
        <f>86400*((FlowsCalibration2!$CW$382)^(1+1))*CW$1836</f>
        <v>1991378.1203053086</v>
      </c>
      <c r="CX382">
        <f>86400*((FlowsCalibration2!$CX$382)^(1+1))*CX$1836</f>
        <v>1998818.893723289</v>
      </c>
      <c r="CY382">
        <f>86400*((FlowsCalibration2!$CY$382)^(1+1))*CY$1836</f>
        <v>611939.98769790109</v>
      </c>
      <c r="CZ382">
        <f>86400*((FlowsCalibration2!$CZ$382)^(1+1))*CZ$1836</f>
        <v>2974489.6037279703</v>
      </c>
      <c r="DA382">
        <f>86400*((FlowsCalibration2!$DA$382)^(1+1))*DA$1836</f>
        <v>2999975.1055094358</v>
      </c>
      <c r="DB382">
        <f>86400*((FlowsCalibration2!$DB$382)^(1+1))*DB$1836</f>
        <v>1470.0083594150922</v>
      </c>
      <c r="DC382">
        <f>86400*((FlowsCalibration2!$DC$382)^(1+1))*DC$1836</f>
        <v>720319.46525526734</v>
      </c>
      <c r="DD382">
        <f>86400*((FlowsCalibration2!$DD$382)^(1+1))*DD$1836</f>
        <v>178624.09590694917</v>
      </c>
      <c r="DE382">
        <f>86400*((FlowsCalibration2!$DE$382)^(1+1))*DE$1836</f>
        <v>178710.67495792967</v>
      </c>
      <c r="DF382">
        <f>86400*((FlowsCalibration2!$DF$382)^(1+1))*DF$1836</f>
        <v>4825.3728667743553</v>
      </c>
      <c r="DG382">
        <f>86400*((FlowsCalibration2!$DG$382)^(1+1))*DG$1836</f>
        <v>2370.3112047719355</v>
      </c>
      <c r="DH382">
        <f>86400*((FlowsCalibration2!$DH$382)^(1+1))*DH$1836</f>
        <v>86404.649859348385</v>
      </c>
      <c r="DI382">
        <f>86400*((FlowsCalibration2!$DI$382)^(1+1))*DI$1836</f>
        <v>1589533.988258482</v>
      </c>
      <c r="DJ382">
        <f>86400*((FlowsCalibration2!$DJ$382)^(1+1))*DJ$1836</f>
        <v>4002.8396641349914</v>
      </c>
      <c r="DK382">
        <f>86400*((FlowsCalibration2!$DK$382)^(1+1))*DK$1836</f>
        <v>21556.909619178896</v>
      </c>
      <c r="DL382">
        <f>86400*((FlowsCalibration2!$DL$382)^(1+1))*DL$1836</f>
        <v>64519.103834605165</v>
      </c>
      <c r="DM382">
        <f>86400*((FlowsCalibration2!$DM$382)^(1+1))*DM$1836</f>
        <v>70149.367857174992</v>
      </c>
      <c r="DN382">
        <f>86400*((FlowsCalibration2!$DN$382)^(1+1))*DN$1836</f>
        <v>126276.58218486399</v>
      </c>
      <c r="DO382">
        <f>86400*((FlowsCalibration2!$DO$382)^(1+1))*DO$1836</f>
        <v>535430.54271991423</v>
      </c>
      <c r="DP382">
        <f>86400*((FlowsCalibration2!$DP$382)^(1+1))*DP$1836</f>
        <v>2293863.7909476324</v>
      </c>
      <c r="DQ382">
        <f>86400*((FlowsCalibration2!$DQ$382)^(1+1))*DQ$1836</f>
        <v>1394069.5105881952</v>
      </c>
      <c r="DR382">
        <f>86400*((FlowsCalibration2!$DR$382)^(1+1))*DR$1836</f>
        <v>1774697.0892924059</v>
      </c>
      <c r="DS382">
        <f>86400*((FlowsCalibration2!$DS$382)^(1+1))*DS$1836</f>
        <v>10558.89964852678</v>
      </c>
      <c r="DT382">
        <f>86400*((FlowsCalibration2!$DT$382)^(1+1))*DT$1836</f>
        <v>13957.981464352579</v>
      </c>
      <c r="DU382">
        <f>86400*((FlowsCalibration2!$DU$382)^(1+1))*DU$1836</f>
        <v>1010.2211054115548</v>
      </c>
      <c r="DV382">
        <f>86400*((FlowsCalibration2!$DV$382)^(1+1))*DV$1836</f>
        <v>2016.7563825047948</v>
      </c>
      <c r="DW382">
        <f>86400*((FlowsCalibration2!$DW$382)^(1+1))*DW$1836</f>
        <v>461.63016816269442</v>
      </c>
      <c r="DX382">
        <f>86400*((FlowsCalibration2!$DX$382)^(1+1))*DX$1836</f>
        <v>78427.414469472307</v>
      </c>
      <c r="DY382">
        <f>86400*((FlowsCalibration2!$DY$382)^(1+1))*DY$1836</f>
        <v>71497.463835808172</v>
      </c>
      <c r="DZ382">
        <f>86400*((FlowsCalibration2!$DZ$382)^(1+1))*DZ$1836</f>
        <v>8869.5253276227286</v>
      </c>
      <c r="EA382">
        <f>86400*((FlowsCalibration2!$EA$382)^(1+1))*EA$1836</f>
        <v>12241.791957043231</v>
      </c>
      <c r="EB382">
        <f>86400*((FlowsCalibration2!$EB$382)^(1+1))*EB$1836</f>
        <v>33177.887421923086</v>
      </c>
      <c r="EC382">
        <f>86400*((FlowsCalibration2!$EC$382)^(1+1))*EC$1836</f>
        <v>9891.5124043576652</v>
      </c>
      <c r="ED382">
        <f>86400*((FlowsCalibration2!$ED$382)^(1+1))*ED$1836</f>
        <v>5632.9711912036491</v>
      </c>
      <c r="EE382">
        <f>86400*((FlowsCalibration2!$EE$382)^(1+1))*EE$1836</f>
        <v>4045.7195995414891</v>
      </c>
      <c r="EF382">
        <f>86400*((FlowsCalibration2!$EF$382)^(1+1))*EF$1836</f>
        <v>1899738.8340085726</v>
      </c>
      <c r="EG382">
        <f>86400*((FlowsCalibration2!$EG$382)^(1+1))*EG$1836</f>
        <v>1534235.4769909137</v>
      </c>
    </row>
    <row r="383" spans="2:137" x14ac:dyDescent="0.2">
      <c r="B383">
        <f>86400*((FlowsCalibration2!$B$383)^(1+1))*B$1836</f>
        <v>3687932.2471904149</v>
      </c>
      <c r="C383">
        <f>86400*((FlowsCalibration2!$C$383)^(1+1))*C$1836</f>
        <v>3655656.8194175558</v>
      </c>
      <c r="D383">
        <f>86400*((FlowsCalibration2!$D$383)^(1+1))*D$1836</f>
        <v>3655656.8194175558</v>
      </c>
      <c r="E383">
        <f>86400*((FlowsCalibration2!$E$383)^(1+1))*E$1836</f>
        <v>1784257.9625078682</v>
      </c>
      <c r="F383">
        <f>86400*((FlowsCalibration2!$F$383)^(1+1))*F$1836</f>
        <v>1724665.7924687471</v>
      </c>
      <c r="G383">
        <f>86400*((FlowsCalibration2!$G$383)^(1+1))*G$1836</f>
        <v>1941348.6486739938</v>
      </c>
      <c r="H383">
        <f>86400*((FlowsCalibration2!$H$383)^(1+1))*H$1836</f>
        <v>1674901.2866753698</v>
      </c>
      <c r="I383">
        <f>86400*((FlowsCalibration2!$I$383)^(1+1))*I$1836</f>
        <v>1674901.2866753698</v>
      </c>
      <c r="J383">
        <f>86400*((FlowsCalibration2!$J$383)^(1+1))*J$1836</f>
        <v>1607256.133949507</v>
      </c>
      <c r="K383">
        <f>86400*((FlowsCalibration2!$K$383)^(1+1))*K$1836</f>
        <v>84341.918677073467</v>
      </c>
      <c r="L383">
        <f>86400*((FlowsCalibration2!$L$383)^(1+1))*L$1836</f>
        <v>84341.918677073467</v>
      </c>
      <c r="M383">
        <f>86400*((FlowsCalibration2!$M$383)^(1+1))*M$1836</f>
        <v>84341.918677073467</v>
      </c>
      <c r="N383">
        <f>86400*((FlowsCalibration2!$N$383)^(1+1))*N$1836</f>
        <v>84341.918677073467</v>
      </c>
      <c r="O383">
        <f>86400*((FlowsCalibration2!$O$383)^(1+1))*O$1836</f>
        <v>1354191.0094859733</v>
      </c>
      <c r="P383">
        <f>86400*((FlowsCalibration2!$P$383)^(1+1))*P$1836</f>
        <v>1354191.0094859733</v>
      </c>
      <c r="Q383">
        <f>86400*((FlowsCalibration2!$Q$383)^(1+1))*Q$1836</f>
        <v>2927426.015748139</v>
      </c>
      <c r="R383">
        <f>86400*((FlowsCalibration2!$R$383)^(1+1))*R$1836</f>
        <v>2902556.8357331301</v>
      </c>
      <c r="S383">
        <f>86400*((FlowsCalibration2!$S$383)^(1+1))*S$1836</f>
        <v>3781967.2722157789</v>
      </c>
      <c r="T383">
        <f>86400*((FlowsCalibration2!$T$383)^(1+1))*T$1836</f>
        <v>3781967.2722157789</v>
      </c>
      <c r="U383">
        <f>86400*((FlowsCalibration2!$U$383)^(1+1))*U$1836</f>
        <v>3781967.2722157789</v>
      </c>
      <c r="V383">
        <f>86400*((FlowsCalibration2!$V$383)^(1+1))*V$1836</f>
        <v>597065.49412801536</v>
      </c>
      <c r="W383">
        <f>86400*((FlowsCalibration2!$W$383)^(1+1))*W$1836</f>
        <v>597065.49412801536</v>
      </c>
      <c r="X383">
        <f>86400*((FlowsCalibration2!$X$383)^(1+1))*X$1836</f>
        <v>597065.49412801536</v>
      </c>
      <c r="Y383">
        <f>86400*((FlowsCalibration2!$Y$383)^(1+1))*Y$1836</f>
        <v>522503.85067457787</v>
      </c>
      <c r="Z383">
        <f>86400*((FlowsCalibration2!$Z$383)^(1+1))*Z$1836</f>
        <v>522503.85067457787</v>
      </c>
      <c r="AA383">
        <f>86400*((FlowsCalibration2!$AA$383)^(1+1))*AA$1836</f>
        <v>703604.66984314972</v>
      </c>
      <c r="AB383">
        <f>86400*((FlowsCalibration2!$AB$383)^(1+1))*AB$1836</f>
        <v>804267.01974007452</v>
      </c>
      <c r="AC383">
        <f>86400*((FlowsCalibration2!$AC$383)^(1+1))*AC$1836</f>
        <v>557862.78083565796</v>
      </c>
      <c r="AD383">
        <f>86400*((FlowsCalibration2!$AD$383)^(1+1))*AD$1836</f>
        <v>557862.78083565796</v>
      </c>
      <c r="AE383">
        <f>86400*((FlowsCalibration2!$AE$383)^(1+1))*AE$1836</f>
        <v>512605.62664850312</v>
      </c>
      <c r="AF383">
        <f>86400*((FlowsCalibration2!$AF$383)^(1+1))*AF$1836</f>
        <v>384830.27976404427</v>
      </c>
      <c r="AG383">
        <f>86400*((FlowsCalibration2!$AG$383)^(1+1))*AG$1836</f>
        <v>9385.7478186089738</v>
      </c>
      <c r="AH383">
        <f>86400*((FlowsCalibration2!$AH$383)^(1+1))*AH$1836</f>
        <v>352429.56592338713</v>
      </c>
      <c r="AI383">
        <f>86400*((FlowsCalibration2!$AI$383)^(1+1))*AI$1836</f>
        <v>384830.27976404427</v>
      </c>
      <c r="AJ383">
        <f>86400*((FlowsCalibration2!$AJ$383)^(1+1))*AJ$1836</f>
        <v>352429.56592338713</v>
      </c>
      <c r="AK383">
        <f>86400*((FlowsCalibration2!$AK$383)^(1+1))*AK$1836</f>
        <v>352429.56592338713</v>
      </c>
      <c r="AL383">
        <f>86400*((FlowsCalibration2!$AL$383)^(1+1))*AL$1836</f>
        <v>202247.38891012239</v>
      </c>
      <c r="AM383">
        <f>86400*((FlowsCalibration2!$AM$383)^(1+1))*AM$1836</f>
        <v>31854.951431339345</v>
      </c>
      <c r="AN383">
        <f>86400*((FlowsCalibration2!$AN$383)^(1+1))*AN$1836</f>
        <v>31854.951431339345</v>
      </c>
      <c r="AO383">
        <f>86400*((FlowsCalibration2!$AO$383)^(1+1))*AO$1836</f>
        <v>173507.33827457632</v>
      </c>
      <c r="AP383">
        <f>86400*((FlowsCalibration2!$AP$383)^(1+1))*AP$1836</f>
        <v>173507.33827457632</v>
      </c>
      <c r="AQ383">
        <f>86400*((FlowsCalibration2!$AQ$383)^(1+1))*AQ$1836</f>
        <v>173334.40455052888</v>
      </c>
      <c r="AR383">
        <f>86400*((FlowsCalibration2!$AR$383)^(1+1))*AR$1836</f>
        <v>75815.017346625289</v>
      </c>
      <c r="AS383">
        <f>86400*((FlowsCalibration2!$AS$383)^(1+1))*AS$1836</f>
        <v>121263.80685976539</v>
      </c>
      <c r="AT383">
        <f>86400*((FlowsCalibration2!$AT$383)^(1+1))*AT$1836</f>
        <v>2280.8334734387527</v>
      </c>
      <c r="AU383">
        <f>86400*((FlowsCalibration2!$AU$383)^(1+1))*AU$1836</f>
        <v>970.09806244441415</v>
      </c>
      <c r="AV383">
        <f>86400*((FlowsCalibration2!$AV$383)^(1+1))*AV$1836</f>
        <v>20701.283008768118</v>
      </c>
      <c r="AW383">
        <f>86400*((FlowsCalibration2!$AW$383)^(1+1))*AW$1836</f>
        <v>7626.0583807607754</v>
      </c>
      <c r="AX383">
        <f>86400*((FlowsCalibration2!$AX$383)^(1+1))*AX$1836</f>
        <v>2280.8334734387527</v>
      </c>
      <c r="AY383">
        <f>86400*((FlowsCalibration2!$AY$383)^(1+1))*AY$1836</f>
        <v>67366.528836525831</v>
      </c>
      <c r="AZ383">
        <f>86400*((FlowsCalibration2!$AZ$383)^(1+1))*AZ$1836</f>
        <v>70777.241645130052</v>
      </c>
      <c r="BA383">
        <f>86400*((FlowsCalibration2!$BA$383)^(1+1))*BA$1836</f>
        <v>7626.0583807607754</v>
      </c>
      <c r="BB383">
        <f>86400*((FlowsCalibration2!$BB$383)^(1+1))*BB$1836</f>
        <v>1934.2784782911435</v>
      </c>
      <c r="BC383">
        <f>86400*((FlowsCalibration2!$BC$383)^(1+1))*BC$1836</f>
        <v>1934.2784782911435</v>
      </c>
      <c r="BD383">
        <f>86400*((FlowsCalibration2!$BD$383)^(1+1))*BD$1836</f>
        <v>3839.1382725018129</v>
      </c>
      <c r="BE383">
        <f>86400*((FlowsCalibration2!$BE$383)^(1+1))*BE$1836</f>
        <v>5365.8316333387556</v>
      </c>
      <c r="BF383">
        <f>86400*((FlowsCalibration2!$BF$383)^(1+1))*BF$1836</f>
        <v>9385.7478186089738</v>
      </c>
      <c r="BG383">
        <f>86400*((FlowsCalibration2!$BG$383)^(1+1))*BG$1836</f>
        <v>11944.231361287766</v>
      </c>
      <c r="BH383">
        <f>86400*((FlowsCalibration2!$BH$383)^(1+1))*BH$1836</f>
        <v>1409.8904345567007</v>
      </c>
      <c r="BI383">
        <f>86400*((FlowsCalibration2!$BI$383)^(1+1))*BI$1836</f>
        <v>442.75119541112861</v>
      </c>
      <c r="BJ383">
        <f>86400*((FlowsCalibration2!$BJ$383)^(1+1))*BJ$1836</f>
        <v>442.75119541112861</v>
      </c>
      <c r="BK383">
        <f>86400*((FlowsCalibration2!$BK$383)^(1+1))*BK$1836</f>
        <v>20701.283008768118</v>
      </c>
      <c r="BL383">
        <f>86400*((FlowsCalibration2!$BL$383)^(1+1))*BL$1836</f>
        <v>61965.609128237484</v>
      </c>
      <c r="BM383">
        <f>86400*((FlowsCalibration2!$BM$383)^(1+1))*BM$1836</f>
        <v>121263.80685976539</v>
      </c>
      <c r="BN383">
        <f>86400*((FlowsCalibration2!$BN$383)^(1+1))*BN$1836</f>
        <v>121263.80685976539</v>
      </c>
      <c r="BO383">
        <f>86400*((FlowsCalibration2!$BO$383)^(1+1))*BO$1836</f>
        <v>20598.165172896111</v>
      </c>
      <c r="BP383">
        <f>86400*((FlowsCalibration2!$BP$383)^(1+1))*BP$1836</f>
        <v>23821.860896217739</v>
      </c>
      <c r="BQ383">
        <f>86400*((FlowsCalibration2!$BQ$383)^(1+1))*BQ$1836</f>
        <v>23821.860896217739</v>
      </c>
      <c r="BR383">
        <f>86400*((FlowsCalibration2!$BR$383)^(1+1))*BR$1836</f>
        <v>3857.9792159919248</v>
      </c>
      <c r="BS383">
        <f>86400*((FlowsCalibration2!$BS$383)^(1+1))*BS$1836</f>
        <v>10123.532550198226</v>
      </c>
      <c r="BT383">
        <f>86400*((FlowsCalibration2!$BT$383)^(1+1))*BT$1836</f>
        <v>1948613.7640896796</v>
      </c>
      <c r="BU383">
        <f>86400*((FlowsCalibration2!$BU$383)^(1+1))*BU$1836</f>
        <v>1784257.9625078682</v>
      </c>
      <c r="BV383">
        <f>86400*((FlowsCalibration2!$BV$383)^(1+1))*BV$1836</f>
        <v>1354191.0094859733</v>
      </c>
      <c r="BW383">
        <f>86400*((FlowsCalibration2!$BW$383)^(1+1))*BW$1836</f>
        <v>2236250.0901966803</v>
      </c>
      <c r="BX383">
        <f>86400*((FlowsCalibration2!$BX$383)^(1+1))*BX$1836</f>
        <v>2429941.2753831069</v>
      </c>
      <c r="BY383">
        <f>86400*((FlowsCalibration2!$BY$383)^(1+1))*BY$1836</f>
        <v>84341.918677073467</v>
      </c>
      <c r="BZ383">
        <f>86400*((FlowsCalibration2!$BZ$383)^(1+1))*BZ$1836</f>
        <v>4601.9449990679059</v>
      </c>
      <c r="CA383">
        <f>86400*((FlowsCalibration2!$CA$383)^(1+1))*CA$1836</f>
        <v>4601.9449990679059</v>
      </c>
      <c r="CB383">
        <f>86400*((FlowsCalibration2!$CB$383)^(1+1))*CB$1836</f>
        <v>4601.9449990679059</v>
      </c>
      <c r="CC383">
        <f>86400*((FlowsCalibration2!$CC$383)^(1+1))*CC$1836</f>
        <v>4601.9449990679059</v>
      </c>
      <c r="CD383">
        <f>86400*((FlowsCalibration2!$CD$383)^(1+1))*CD$1836</f>
        <v>1549494.6745199542</v>
      </c>
      <c r="CE383">
        <f>86400*((FlowsCalibration2!$CE$383)^(1+1))*CE$1836</f>
        <v>1549494.6745199542</v>
      </c>
      <c r="CF383">
        <f>86400*((FlowsCalibration2!$CF$383)^(1+1))*CF$1836</f>
        <v>3839.1382725018129</v>
      </c>
      <c r="CG383">
        <f>86400*((FlowsCalibration2!$CG$383)^(1+1))*CG$1836</f>
        <v>5773.4167507929633</v>
      </c>
      <c r="CH383">
        <f>86400*((FlowsCalibration2!$CH$383)^(1+1))*CH$1836</f>
        <v>6216.1679462040702</v>
      </c>
      <c r="CI383">
        <f>86400*((FlowsCalibration2!$CI$383)^(1+1))*CI$1836</f>
        <v>1409.8904345567007</v>
      </c>
      <c r="CJ383">
        <f>86400*((FlowsCalibration2!$CJ$383)^(1+1))*CJ$1836</f>
        <v>7626.0583807607754</v>
      </c>
      <c r="CK383">
        <f>86400*((FlowsCalibration2!$CK$383)^(1+1))*CK$1836</f>
        <v>1426478.2872739581</v>
      </c>
      <c r="CL383">
        <f>86400*((FlowsCalibration2!$CL$383)^(1+1))*CL$1836</f>
        <v>69119.76662045643</v>
      </c>
      <c r="CM383">
        <f>86400*((FlowsCalibration2!$CM$383)^(1+1))*CM$1836</f>
        <v>8653.93377293296</v>
      </c>
      <c r="CN383">
        <f>86400*((FlowsCalibration2!$CN$383)^(1+1))*CN$1836</f>
        <v>557862.78083565796</v>
      </c>
      <c r="CO383">
        <f>86400*((FlowsCalibration2!$CO$383)^(1+1))*CO$1836</f>
        <v>557862.78083565796</v>
      </c>
      <c r="CP383">
        <f>86400*((FlowsCalibration2!$CP$383)^(1+1))*CP$1836</f>
        <v>1487546.9652257184</v>
      </c>
      <c r="CQ383">
        <f>86400*((FlowsCalibration2!$CQ$383)^(1+1))*CQ$1836</f>
        <v>1844115.1640100335</v>
      </c>
      <c r="CR383">
        <f>86400*((FlowsCalibration2!$CR$383)^(1+1))*CR$1836</f>
        <v>3781967.2722157789</v>
      </c>
      <c r="CS383">
        <f>86400*((FlowsCalibration2!$CS$383)^(1+1))*CS$1836</f>
        <v>2429941.2753831069</v>
      </c>
      <c r="CT383">
        <f>86400*((FlowsCalibration2!$CT$383)^(1+1))*CT$1836</f>
        <v>23821.860896217739</v>
      </c>
      <c r="CU383">
        <f>86400*((FlowsCalibration2!$CU$383)^(1+1))*CU$1836</f>
        <v>1607256.133949507</v>
      </c>
      <c r="CV383">
        <f>86400*((FlowsCalibration2!$CV$383)^(1+1))*CV$1836</f>
        <v>1674901.2866753698</v>
      </c>
      <c r="CW383">
        <f>86400*((FlowsCalibration2!$CW$383)^(1+1))*CW$1836</f>
        <v>1941348.6486739938</v>
      </c>
      <c r="CX383">
        <f>86400*((FlowsCalibration2!$CX$383)^(1+1))*CX$1836</f>
        <v>1948613.7640896796</v>
      </c>
      <c r="CY383">
        <f>86400*((FlowsCalibration2!$CY$383)^(1+1))*CY$1836</f>
        <v>597065.49412801536</v>
      </c>
      <c r="CZ383">
        <f>86400*((FlowsCalibration2!$CZ$383)^(1+1))*CZ$1836</f>
        <v>2902556.8357331301</v>
      </c>
      <c r="DA383">
        <f>86400*((FlowsCalibration2!$DA$383)^(1+1))*DA$1836</f>
        <v>2927426.015748139</v>
      </c>
      <c r="DB383">
        <f>86400*((FlowsCalibration2!$DB$383)^(1+1))*DB$1836</f>
        <v>1409.8904345567007</v>
      </c>
      <c r="DC383">
        <f>86400*((FlowsCalibration2!$DC$383)^(1+1))*DC$1836</f>
        <v>703604.66984314972</v>
      </c>
      <c r="DD383">
        <f>86400*((FlowsCalibration2!$DD$383)^(1+1))*DD$1836</f>
        <v>173334.40455052888</v>
      </c>
      <c r="DE383">
        <f>86400*((FlowsCalibration2!$DE$383)^(1+1))*DE$1836</f>
        <v>173507.33827457632</v>
      </c>
      <c r="DF383">
        <f>86400*((FlowsCalibration2!$DF$383)^(1+1))*DF$1836</f>
        <v>4601.9449990679059</v>
      </c>
      <c r="DG383">
        <f>86400*((FlowsCalibration2!$DG$383)^(1+1))*DG$1836</f>
        <v>2280.8334734387527</v>
      </c>
      <c r="DH383">
        <f>86400*((FlowsCalibration2!$DH$383)^(1+1))*DH$1836</f>
        <v>84341.918677073467</v>
      </c>
      <c r="DI383">
        <f>86400*((FlowsCalibration2!$DI$383)^(1+1))*DI$1836</f>
        <v>1549494.6745199542</v>
      </c>
      <c r="DJ383">
        <f>86400*((FlowsCalibration2!$DJ$383)^(1+1))*DJ$1836</f>
        <v>3839.1382725018129</v>
      </c>
      <c r="DK383">
        <f>86400*((FlowsCalibration2!$DK$383)^(1+1))*DK$1836</f>
        <v>20701.283008768118</v>
      </c>
      <c r="DL383">
        <f>86400*((FlowsCalibration2!$DL$383)^(1+1))*DL$1836</f>
        <v>61965.609128237484</v>
      </c>
      <c r="DM383">
        <f>86400*((FlowsCalibration2!$DM$383)^(1+1))*DM$1836</f>
        <v>67366.528836525831</v>
      </c>
      <c r="DN383">
        <f>86400*((FlowsCalibration2!$DN$383)^(1+1))*DN$1836</f>
        <v>121263.80685976539</v>
      </c>
      <c r="DO383">
        <f>86400*((FlowsCalibration2!$DO$383)^(1+1))*DO$1836</f>
        <v>522503.85067457787</v>
      </c>
      <c r="DP383">
        <f>86400*((FlowsCalibration2!$DP$383)^(1+1))*DP$1836</f>
        <v>2236250.0901966803</v>
      </c>
      <c r="DQ383">
        <f>86400*((FlowsCalibration2!$DQ$383)^(1+1))*DQ$1836</f>
        <v>1354191.0094859733</v>
      </c>
      <c r="DR383">
        <f>86400*((FlowsCalibration2!$DR$383)^(1+1))*DR$1836</f>
        <v>1724665.7924687471</v>
      </c>
      <c r="DS383">
        <f>86400*((FlowsCalibration2!$DS$383)^(1+1))*DS$1836</f>
        <v>10123.532550198226</v>
      </c>
      <c r="DT383">
        <f>86400*((FlowsCalibration2!$DT$383)^(1+1))*DT$1836</f>
        <v>13387.651648993709</v>
      </c>
      <c r="DU383">
        <f>86400*((FlowsCalibration2!$DU$383)^(1+1))*DU$1836</f>
        <v>970.09806244441415</v>
      </c>
      <c r="DV383">
        <f>86400*((FlowsCalibration2!$DV$383)^(1+1))*DV$1836</f>
        <v>1934.2784782911435</v>
      </c>
      <c r="DW383">
        <f>86400*((FlowsCalibration2!$DW$383)^(1+1))*DW$1836</f>
        <v>442.75119541112861</v>
      </c>
      <c r="DX383">
        <f>86400*((FlowsCalibration2!$DX$383)^(1+1))*DX$1836</f>
        <v>75815.017346625289</v>
      </c>
      <c r="DY383">
        <f>86400*((FlowsCalibration2!$DY$383)^(1+1))*DY$1836</f>
        <v>69119.76662045643</v>
      </c>
      <c r="DZ383">
        <f>86400*((FlowsCalibration2!$DZ$383)^(1+1))*DZ$1836</f>
        <v>8653.93377293296</v>
      </c>
      <c r="EA383">
        <f>86400*((FlowsCalibration2!$EA$383)^(1+1))*EA$1836</f>
        <v>11944.231361287766</v>
      </c>
      <c r="EB383">
        <f>86400*((FlowsCalibration2!$EB$383)^(1+1))*EB$1836</f>
        <v>31854.951431339345</v>
      </c>
      <c r="EC383">
        <f>86400*((FlowsCalibration2!$EC$383)^(1+1))*EC$1836</f>
        <v>9385.7478186089738</v>
      </c>
      <c r="ED383">
        <f>86400*((FlowsCalibration2!$ED$383)^(1+1))*ED$1836</f>
        <v>5365.8316333387556</v>
      </c>
      <c r="EE383">
        <f>86400*((FlowsCalibration2!$EE$383)^(1+1))*EE$1836</f>
        <v>3857.9792159919248</v>
      </c>
      <c r="EF383">
        <f>86400*((FlowsCalibration2!$EF$383)^(1+1))*EF$1836</f>
        <v>1844115.1640100335</v>
      </c>
      <c r="EG383">
        <f>86400*((FlowsCalibration2!$EG$383)^(1+1))*EG$1836</f>
        <v>1487546.9652257184</v>
      </c>
    </row>
    <row r="384" spans="2:137" x14ac:dyDescent="0.2">
      <c r="B384">
        <f>86400*((FlowsCalibration2!$B$384)^(1+1))*B$1836</f>
        <v>3562369.3875110969</v>
      </c>
      <c r="C384">
        <f>86400*((FlowsCalibration2!$C$384)^(1+1))*C$1836</f>
        <v>3543842.4461410637</v>
      </c>
      <c r="D384">
        <f>86400*((FlowsCalibration2!$D$384)^(1+1))*D$1836</f>
        <v>3543842.4461410637</v>
      </c>
      <c r="E384">
        <f>86400*((FlowsCalibration2!$E$384)^(1+1))*E$1836</f>
        <v>1731280.6460534183</v>
      </c>
      <c r="F384">
        <f>86400*((FlowsCalibration2!$F$384)^(1+1))*F$1836</f>
        <v>1673810.9677883096</v>
      </c>
      <c r="G384">
        <f>86400*((FlowsCalibration2!$G$384)^(1+1))*G$1836</f>
        <v>1888853.9626389088</v>
      </c>
      <c r="H384">
        <f>86400*((FlowsCalibration2!$H$384)^(1+1))*H$1836</f>
        <v>1629347.902619963</v>
      </c>
      <c r="I384">
        <f>86400*((FlowsCalibration2!$I$384)^(1+1))*I$1836</f>
        <v>1629347.902619963</v>
      </c>
      <c r="J384">
        <f>86400*((FlowsCalibration2!$J$384)^(1+1))*J$1836</f>
        <v>1563425.8905626477</v>
      </c>
      <c r="K384">
        <f>86400*((FlowsCalibration2!$K$384)^(1+1))*K$1836</f>
        <v>82372.52473974452</v>
      </c>
      <c r="L384">
        <f>86400*((FlowsCalibration2!$L$384)^(1+1))*L$1836</f>
        <v>82372.52473974452</v>
      </c>
      <c r="M384">
        <f>86400*((FlowsCalibration2!$M$384)^(1+1))*M$1836</f>
        <v>82372.52473974452</v>
      </c>
      <c r="N384">
        <f>86400*((FlowsCalibration2!$N$384)^(1+1))*N$1836</f>
        <v>82372.52473974452</v>
      </c>
      <c r="O384">
        <f>86400*((FlowsCalibration2!$O$384)^(1+1))*O$1836</f>
        <v>1314770.5143109448</v>
      </c>
      <c r="P384">
        <f>86400*((FlowsCalibration2!$P$384)^(1+1))*P$1836</f>
        <v>1314770.5143109448</v>
      </c>
      <c r="Q384">
        <f>86400*((FlowsCalibration2!$Q$384)^(1+1))*Q$1836</f>
        <v>2853685.8971608812</v>
      </c>
      <c r="R384">
        <f>86400*((FlowsCalibration2!$R$384)^(1+1))*R$1836</f>
        <v>2829443.1569853798</v>
      </c>
      <c r="S384">
        <f>86400*((FlowsCalibration2!$S$384)^(1+1))*S$1836</f>
        <v>3686878.0781307942</v>
      </c>
      <c r="T384">
        <f>86400*((FlowsCalibration2!$T$384)^(1+1))*T$1836</f>
        <v>3686878.0781307942</v>
      </c>
      <c r="U384">
        <f>86400*((FlowsCalibration2!$U$384)^(1+1))*U$1836</f>
        <v>3686878.0781307942</v>
      </c>
      <c r="V384">
        <f>86400*((FlowsCalibration2!$V$384)^(1+1))*V$1836</f>
        <v>582892.47008984641</v>
      </c>
      <c r="W384">
        <f>86400*((FlowsCalibration2!$W$384)^(1+1))*W$1836</f>
        <v>582892.47008984641</v>
      </c>
      <c r="X384">
        <f>86400*((FlowsCalibration2!$X$384)^(1+1))*X$1836</f>
        <v>582892.47008984641</v>
      </c>
      <c r="Y384">
        <f>86400*((FlowsCalibration2!$Y$384)^(1+1))*Y$1836</f>
        <v>510198.06044366892</v>
      </c>
      <c r="Z384">
        <f>86400*((FlowsCalibration2!$Z$384)^(1+1))*Z$1836</f>
        <v>510198.06044366892</v>
      </c>
      <c r="AA384">
        <f>86400*((FlowsCalibration2!$AA$384)^(1+1))*AA$1836</f>
        <v>686947.34669769928</v>
      </c>
      <c r="AB384">
        <f>86400*((FlowsCalibration2!$AB$384)^(1+1))*AB$1836</f>
        <v>785247.74995852809</v>
      </c>
      <c r="AC384">
        <f>86400*((FlowsCalibration2!$AC$384)^(1+1))*AC$1836</f>
        <v>535193.59231742239</v>
      </c>
      <c r="AD384">
        <f>86400*((FlowsCalibration2!$AD$384)^(1+1))*AD$1836</f>
        <v>535193.59231742239</v>
      </c>
      <c r="AE384">
        <f>86400*((FlowsCalibration2!$AE$384)^(1+1))*AE$1836</f>
        <v>492087.40461509529</v>
      </c>
      <c r="AF384">
        <f>86400*((FlowsCalibration2!$AF$384)^(1+1))*AF$1836</f>
        <v>370204.97786532197</v>
      </c>
      <c r="AG384">
        <f>86400*((FlowsCalibration2!$AG$384)^(1+1))*AG$1836</f>
        <v>8921.7954555580964</v>
      </c>
      <c r="AH384">
        <f>86400*((FlowsCalibration2!$AH$384)^(1+1))*AH$1836</f>
        <v>339728.17259250779</v>
      </c>
      <c r="AI384">
        <f>86400*((FlowsCalibration2!$AI$384)^(1+1))*AI$1836</f>
        <v>370204.97786532197</v>
      </c>
      <c r="AJ384">
        <f>86400*((FlowsCalibration2!$AJ$384)^(1+1))*AJ$1836</f>
        <v>339728.17259250779</v>
      </c>
      <c r="AK384">
        <f>86400*((FlowsCalibration2!$AK$384)^(1+1))*AK$1836</f>
        <v>339728.17259250779</v>
      </c>
      <c r="AL384">
        <f>86400*((FlowsCalibration2!$AL$384)^(1+1))*AL$1836</f>
        <v>195870.92222481687</v>
      </c>
      <c r="AM384">
        <f>86400*((FlowsCalibration2!$AM$384)^(1+1))*AM$1836</f>
        <v>30600.519737893748</v>
      </c>
      <c r="AN384">
        <f>86400*((FlowsCalibration2!$AN$384)^(1+1))*AN$1836</f>
        <v>30600.519737893748</v>
      </c>
      <c r="AO384">
        <f>86400*((FlowsCalibration2!$AO$384)^(1+1))*AO$1836</f>
        <v>168459.15551295041</v>
      </c>
      <c r="AP384">
        <f>86400*((FlowsCalibration2!$AP$384)^(1+1))*AP$1836</f>
        <v>168459.15551295041</v>
      </c>
      <c r="AQ384">
        <f>86400*((FlowsCalibration2!$AQ$384)^(1+1))*AQ$1836</f>
        <v>168209.53398923564</v>
      </c>
      <c r="AR384">
        <f>86400*((FlowsCalibration2!$AR$384)^(1+1))*AR$1836</f>
        <v>73320.850978849863</v>
      </c>
      <c r="AS384">
        <f>86400*((FlowsCalibration2!$AS$384)^(1+1))*AS$1836</f>
        <v>116470.96605197337</v>
      </c>
      <c r="AT384">
        <f>86400*((FlowsCalibration2!$AT$384)^(1+1))*AT$1836</f>
        <v>2191.6979491711782</v>
      </c>
      <c r="AU384">
        <f>86400*((FlowsCalibration2!$AU$384)^(1+1))*AU$1836</f>
        <v>930.78817557184152</v>
      </c>
      <c r="AV384">
        <f>86400*((FlowsCalibration2!$AV$384)^(1+1))*AV$1836</f>
        <v>19882.945343929008</v>
      </c>
      <c r="AW384">
        <f>86400*((FlowsCalibration2!$AW$384)^(1+1))*AW$1836</f>
        <v>7332.5194887317448</v>
      </c>
      <c r="AX384">
        <f>86400*((FlowsCalibration2!$AX$384)^(1+1))*AX$1836</f>
        <v>2191.6979491711782</v>
      </c>
      <c r="AY384">
        <f>86400*((FlowsCalibration2!$AY$384)^(1+1))*AY$1836</f>
        <v>64696.604425951278</v>
      </c>
      <c r="AZ384">
        <f>86400*((FlowsCalibration2!$AZ$384)^(1+1))*AZ$1836</f>
        <v>67973.132941136428</v>
      </c>
      <c r="BA384">
        <f>86400*((FlowsCalibration2!$BA$384)^(1+1))*BA$1836</f>
        <v>7332.5194887317448</v>
      </c>
      <c r="BB384">
        <f>86400*((FlowsCalibration2!$BB$384)^(1+1))*BB$1836</f>
        <v>1859.8250800814462</v>
      </c>
      <c r="BC384">
        <f>86400*((FlowsCalibration2!$BC$384)^(1+1))*BC$1836</f>
        <v>1859.8250800814462</v>
      </c>
      <c r="BD384">
        <f>86400*((FlowsCalibration2!$BD$384)^(1+1))*BD$1836</f>
        <v>3691.3638471578511</v>
      </c>
      <c r="BE384">
        <f>86400*((FlowsCalibration2!$BE$384)^(1+1))*BE$1836</f>
        <v>5119.3570024647561</v>
      </c>
      <c r="BF384">
        <f>86400*((FlowsCalibration2!$BF$384)^(1+1))*BF$1836</f>
        <v>8921.7954555580964</v>
      </c>
      <c r="BG384">
        <f>86400*((FlowsCalibration2!$BG$384)^(1+1))*BG$1836</f>
        <v>11661.692772276587</v>
      </c>
      <c r="BH384">
        <f>86400*((FlowsCalibration2!$BH$384)^(1+1))*BH$1836</f>
        <v>1355.6215507665906</v>
      </c>
      <c r="BI384">
        <f>86400*((FlowsCalibration2!$BI$384)^(1+1))*BI$1836</f>
        <v>425.70901072586707</v>
      </c>
      <c r="BJ384">
        <f>86400*((FlowsCalibration2!$BJ$384)^(1+1))*BJ$1836</f>
        <v>425.70901072586707</v>
      </c>
      <c r="BK384">
        <f>86400*((FlowsCalibration2!$BK$384)^(1+1))*BK$1836</f>
        <v>19882.945343929008</v>
      </c>
      <c r="BL384">
        <f>86400*((FlowsCalibration2!$BL$384)^(1+1))*BL$1836</f>
        <v>59508.33987988333</v>
      </c>
      <c r="BM384">
        <f>86400*((FlowsCalibration2!$BM$384)^(1+1))*BM$1836</f>
        <v>116470.96605197337</v>
      </c>
      <c r="BN384">
        <f>86400*((FlowsCalibration2!$BN$384)^(1+1))*BN$1836</f>
        <v>116470.96605197337</v>
      </c>
      <c r="BO384">
        <f>86400*((FlowsCalibration2!$BO$384)^(1+1))*BO$1836</f>
        <v>20110.918740624074</v>
      </c>
      <c r="BP384">
        <f>86400*((FlowsCalibration2!$BP$384)^(1+1))*BP$1836</f>
        <v>22902.36827404506</v>
      </c>
      <c r="BQ384">
        <f>86400*((FlowsCalibration2!$BQ$384)^(1+1))*BQ$1836</f>
        <v>22902.36827404506</v>
      </c>
      <c r="BR384">
        <f>86400*((FlowsCalibration2!$BR$384)^(1+1))*BR$1836</f>
        <v>3684.4680396521885</v>
      </c>
      <c r="BS384">
        <f>86400*((FlowsCalibration2!$BS$384)^(1+1))*BS$1836</f>
        <v>9704.1580905142073</v>
      </c>
      <c r="BT384">
        <f>86400*((FlowsCalibration2!$BT$384)^(1+1))*BT$1836</f>
        <v>1895952.8232524327</v>
      </c>
      <c r="BU384">
        <f>86400*((FlowsCalibration2!$BU$384)^(1+1))*BU$1836</f>
        <v>1731280.6460534183</v>
      </c>
      <c r="BV384">
        <f>86400*((FlowsCalibration2!$BV$384)^(1+1))*BV$1836</f>
        <v>1314770.5143109448</v>
      </c>
      <c r="BW384">
        <f>86400*((FlowsCalibration2!$BW$384)^(1+1))*BW$1836</f>
        <v>2178128.5364528345</v>
      </c>
      <c r="BX384">
        <f>86400*((FlowsCalibration2!$BX$384)^(1+1))*BX$1836</f>
        <v>2368732.5012440174</v>
      </c>
      <c r="BY384">
        <f>86400*((FlowsCalibration2!$BY$384)^(1+1))*BY$1836</f>
        <v>82372.52473974452</v>
      </c>
      <c r="BZ384">
        <f>86400*((FlowsCalibration2!$BZ$384)^(1+1))*BZ$1836</f>
        <v>4393.2410078274834</v>
      </c>
      <c r="CA384">
        <f>86400*((FlowsCalibration2!$CA$384)^(1+1))*CA$1836</f>
        <v>4393.2410078274834</v>
      </c>
      <c r="CB384">
        <f>86400*((FlowsCalibration2!$CB$384)^(1+1))*CB$1836</f>
        <v>4393.2410078274834</v>
      </c>
      <c r="CC384">
        <f>86400*((FlowsCalibration2!$CC$384)^(1+1))*CC$1836</f>
        <v>4393.2410078274834</v>
      </c>
      <c r="CD384">
        <f>86400*((FlowsCalibration2!$CD$384)^(1+1))*CD$1836</f>
        <v>1507076.097643899</v>
      </c>
      <c r="CE384">
        <f>86400*((FlowsCalibration2!$CE$384)^(1+1))*CE$1836</f>
        <v>1507076.097643899</v>
      </c>
      <c r="CF384">
        <f>86400*((FlowsCalibration2!$CF$384)^(1+1))*CF$1836</f>
        <v>3691.3638471578511</v>
      </c>
      <c r="CG384">
        <f>86400*((FlowsCalibration2!$CG$384)^(1+1))*CG$1836</f>
        <v>5551.1889272393037</v>
      </c>
      <c r="CH384">
        <f>86400*((FlowsCalibration2!$CH$384)^(1+1))*CH$1836</f>
        <v>5976.89793796515</v>
      </c>
      <c r="CI384">
        <f>86400*((FlowsCalibration2!$CI$384)^(1+1))*CI$1836</f>
        <v>1355.6215507665906</v>
      </c>
      <c r="CJ384">
        <f>86400*((FlowsCalibration2!$CJ$384)^(1+1))*CJ$1836</f>
        <v>7332.5194887317448</v>
      </c>
      <c r="CK384">
        <f>86400*((FlowsCalibration2!$CK$384)^(1+1))*CK$1836</f>
        <v>1383255.6913798868</v>
      </c>
      <c r="CL384">
        <f>86400*((FlowsCalibration2!$CL$384)^(1+1))*CL$1836</f>
        <v>66851.095449803877</v>
      </c>
      <c r="CM384">
        <f>86400*((FlowsCalibration2!$CM$384)^(1+1))*CM$1836</f>
        <v>8449.2260988992311</v>
      </c>
      <c r="CN384">
        <f>86400*((FlowsCalibration2!$CN$384)^(1+1))*CN$1836</f>
        <v>535193.59231742239</v>
      </c>
      <c r="CO384">
        <f>86400*((FlowsCalibration2!$CO$384)^(1+1))*CO$1836</f>
        <v>535193.59231742239</v>
      </c>
      <c r="CP384">
        <f>86400*((FlowsCalibration2!$CP$384)^(1+1))*CP$1836</f>
        <v>1441705.4614668039</v>
      </c>
      <c r="CQ384">
        <f>86400*((FlowsCalibration2!$CQ$384)^(1+1))*CQ$1836</f>
        <v>1788033.3738527533</v>
      </c>
      <c r="CR384">
        <f>86400*((FlowsCalibration2!$CR$384)^(1+1))*CR$1836</f>
        <v>3686878.0781307942</v>
      </c>
      <c r="CS384">
        <f>86400*((FlowsCalibration2!$CS$384)^(1+1))*CS$1836</f>
        <v>2368732.5012440174</v>
      </c>
      <c r="CT384">
        <f>86400*((FlowsCalibration2!$CT$384)^(1+1))*CT$1836</f>
        <v>22902.36827404506</v>
      </c>
      <c r="CU384">
        <f>86400*((FlowsCalibration2!$CU$384)^(1+1))*CU$1836</f>
        <v>1563425.8905626477</v>
      </c>
      <c r="CV384">
        <f>86400*((FlowsCalibration2!$CV$384)^(1+1))*CV$1836</f>
        <v>1629347.902619963</v>
      </c>
      <c r="CW384">
        <f>86400*((FlowsCalibration2!$CW$384)^(1+1))*CW$1836</f>
        <v>1888853.9626389088</v>
      </c>
      <c r="CX384">
        <f>86400*((FlowsCalibration2!$CX$384)^(1+1))*CX$1836</f>
        <v>1895952.8232524327</v>
      </c>
      <c r="CY384">
        <f>86400*((FlowsCalibration2!$CY$384)^(1+1))*CY$1836</f>
        <v>582892.47008984641</v>
      </c>
      <c r="CZ384">
        <f>86400*((FlowsCalibration2!$CZ$384)^(1+1))*CZ$1836</f>
        <v>2829443.1569853798</v>
      </c>
      <c r="DA384">
        <f>86400*((FlowsCalibration2!$DA$384)^(1+1))*DA$1836</f>
        <v>2853685.8971608812</v>
      </c>
      <c r="DB384">
        <f>86400*((FlowsCalibration2!$DB$384)^(1+1))*DB$1836</f>
        <v>1355.6215507665906</v>
      </c>
      <c r="DC384">
        <f>86400*((FlowsCalibration2!$DC$384)^(1+1))*DC$1836</f>
        <v>686947.34669769928</v>
      </c>
      <c r="DD384">
        <f>86400*((FlowsCalibration2!$DD$384)^(1+1))*DD$1836</f>
        <v>168209.53398923564</v>
      </c>
      <c r="DE384">
        <f>86400*((FlowsCalibration2!$DE$384)^(1+1))*DE$1836</f>
        <v>168459.15551295041</v>
      </c>
      <c r="DF384">
        <f>86400*((FlowsCalibration2!$DF$384)^(1+1))*DF$1836</f>
        <v>4393.2410078274834</v>
      </c>
      <c r="DG384">
        <f>86400*((FlowsCalibration2!$DG$384)^(1+1))*DG$1836</f>
        <v>2191.6979491711782</v>
      </c>
      <c r="DH384">
        <f>86400*((FlowsCalibration2!$DH$384)^(1+1))*DH$1836</f>
        <v>82372.52473974452</v>
      </c>
      <c r="DI384">
        <f>86400*((FlowsCalibration2!$DI$384)^(1+1))*DI$1836</f>
        <v>1507076.097643899</v>
      </c>
      <c r="DJ384">
        <f>86400*((FlowsCalibration2!$DJ$384)^(1+1))*DJ$1836</f>
        <v>3691.3638471578511</v>
      </c>
      <c r="DK384">
        <f>86400*((FlowsCalibration2!$DK$384)^(1+1))*DK$1836</f>
        <v>19882.945343929008</v>
      </c>
      <c r="DL384">
        <f>86400*((FlowsCalibration2!$DL$384)^(1+1))*DL$1836</f>
        <v>59508.33987988333</v>
      </c>
      <c r="DM384">
        <f>86400*((FlowsCalibration2!$DM$384)^(1+1))*DM$1836</f>
        <v>64696.604425951278</v>
      </c>
      <c r="DN384">
        <f>86400*((FlowsCalibration2!$DN$384)^(1+1))*DN$1836</f>
        <v>116470.96605197337</v>
      </c>
      <c r="DO384">
        <f>86400*((FlowsCalibration2!$DO$384)^(1+1))*DO$1836</f>
        <v>510198.06044366892</v>
      </c>
      <c r="DP384">
        <f>86400*((FlowsCalibration2!$DP$384)^(1+1))*DP$1836</f>
        <v>2178128.5364528345</v>
      </c>
      <c r="DQ384">
        <f>86400*((FlowsCalibration2!$DQ$384)^(1+1))*DQ$1836</f>
        <v>1314770.5143109448</v>
      </c>
      <c r="DR384">
        <f>86400*((FlowsCalibration2!$DR$384)^(1+1))*DR$1836</f>
        <v>1673810.9677883096</v>
      </c>
      <c r="DS384">
        <f>86400*((FlowsCalibration2!$DS$384)^(1+1))*DS$1836</f>
        <v>9704.1580905142073</v>
      </c>
      <c r="DT384">
        <f>86400*((FlowsCalibration2!$DT$384)^(1+1))*DT$1836</f>
        <v>12835.897727409831</v>
      </c>
      <c r="DU384">
        <f>86400*((FlowsCalibration2!$DU$384)^(1+1))*DU$1836</f>
        <v>930.78817557184152</v>
      </c>
      <c r="DV384">
        <f>86400*((FlowsCalibration2!$DV$384)^(1+1))*DV$1836</f>
        <v>1859.8250800814462</v>
      </c>
      <c r="DW384">
        <f>86400*((FlowsCalibration2!$DW$384)^(1+1))*DW$1836</f>
        <v>425.70901072586707</v>
      </c>
      <c r="DX384">
        <f>86400*((FlowsCalibration2!$DX$384)^(1+1))*DX$1836</f>
        <v>73320.850978849863</v>
      </c>
      <c r="DY384">
        <f>86400*((FlowsCalibration2!$DY$384)^(1+1))*DY$1836</f>
        <v>66851.095449803877</v>
      </c>
      <c r="DZ384">
        <f>86400*((FlowsCalibration2!$DZ$384)^(1+1))*DZ$1836</f>
        <v>8449.2260988992311</v>
      </c>
      <c r="EA384">
        <f>86400*((FlowsCalibration2!$EA$384)^(1+1))*EA$1836</f>
        <v>11661.692772276587</v>
      </c>
      <c r="EB384">
        <f>86400*((FlowsCalibration2!$EB$384)^(1+1))*EB$1836</f>
        <v>30600.519737893748</v>
      </c>
      <c r="EC384">
        <f>86400*((FlowsCalibration2!$EC$384)^(1+1))*EC$1836</f>
        <v>8921.7954555580964</v>
      </c>
      <c r="ED384">
        <f>86400*((FlowsCalibration2!$ED$384)^(1+1))*ED$1836</f>
        <v>5119.3570024647561</v>
      </c>
      <c r="EE384">
        <f>86400*((FlowsCalibration2!$EE$384)^(1+1))*EE$1836</f>
        <v>3684.4680396521885</v>
      </c>
      <c r="EF384">
        <f>86400*((FlowsCalibration2!$EF$384)^(1+1))*EF$1836</f>
        <v>1788033.3738527533</v>
      </c>
      <c r="EG384">
        <f>86400*((FlowsCalibration2!$EG$384)^(1+1))*EG$1836</f>
        <v>1441705.4614668039</v>
      </c>
    </row>
    <row r="385" spans="2:137" x14ac:dyDescent="0.2">
      <c r="B385">
        <f>86400*((FlowsCalibration2!$B$385)^(1+1))*B$1836</f>
        <v>3443995.6101424433</v>
      </c>
      <c r="C385">
        <f>86400*((FlowsCalibration2!$C$385)^(1+1))*C$1836</f>
        <v>3444742.2118905173</v>
      </c>
      <c r="D385">
        <f>86400*((FlowsCalibration2!$D$385)^(1+1))*D$1836</f>
        <v>3444742.2118905173</v>
      </c>
      <c r="E385">
        <f>86400*((FlowsCalibration2!$E$385)^(1+1))*E$1836</f>
        <v>1678023.7505089706</v>
      </c>
      <c r="F385">
        <f>86400*((FlowsCalibration2!$F$385)^(1+1))*F$1836</f>
        <v>1622656.5631773372</v>
      </c>
      <c r="G385">
        <f>86400*((FlowsCalibration2!$G$385)^(1+1))*G$1836</f>
        <v>1834951.6704211179</v>
      </c>
      <c r="H385">
        <f>86400*((FlowsCalibration2!$H$385)^(1+1))*H$1836</f>
        <v>1582491.2675895032</v>
      </c>
      <c r="I385">
        <f>86400*((FlowsCalibration2!$I$385)^(1+1))*I$1836</f>
        <v>1582491.2675895032</v>
      </c>
      <c r="J385">
        <f>86400*((FlowsCalibration2!$J$385)^(1+1))*J$1836</f>
        <v>1518305.6028577306</v>
      </c>
      <c r="K385">
        <f>86400*((FlowsCalibration2!$K$385)^(1+1))*K$1836</f>
        <v>80433.185396684668</v>
      </c>
      <c r="L385">
        <f>86400*((FlowsCalibration2!$L$385)^(1+1))*L$1836</f>
        <v>80433.185396684668</v>
      </c>
      <c r="M385">
        <f>86400*((FlowsCalibration2!$M$385)^(1+1))*M$1836</f>
        <v>80433.185396684668</v>
      </c>
      <c r="N385">
        <f>86400*((FlowsCalibration2!$N$385)^(1+1))*N$1836</f>
        <v>80433.185396684668</v>
      </c>
      <c r="O385">
        <f>86400*((FlowsCalibration2!$O$385)^(1+1))*O$1836</f>
        <v>1288079.3105448782</v>
      </c>
      <c r="P385">
        <f>86400*((FlowsCalibration2!$P$385)^(1+1))*P$1836</f>
        <v>1288079.3105448782</v>
      </c>
      <c r="Q385">
        <f>86400*((FlowsCalibration2!$Q$385)^(1+1))*Q$1836</f>
        <v>2803837.0408785576</v>
      </c>
      <c r="R385">
        <f>86400*((FlowsCalibration2!$R$385)^(1+1))*R$1836</f>
        <v>2780017.7785890074</v>
      </c>
      <c r="S385">
        <f>86400*((FlowsCalibration2!$S$385)^(1+1))*S$1836</f>
        <v>3611444.0313105378</v>
      </c>
      <c r="T385">
        <f>86400*((FlowsCalibration2!$T$385)^(1+1))*T$1836</f>
        <v>3611444.0313105378</v>
      </c>
      <c r="U385">
        <f>86400*((FlowsCalibration2!$U$385)^(1+1))*U$1836</f>
        <v>3611444.0313105378</v>
      </c>
      <c r="V385">
        <f>86400*((FlowsCalibration2!$V$385)^(1+1))*V$1836</f>
        <v>575964.63668488956</v>
      </c>
      <c r="W385">
        <f>86400*((FlowsCalibration2!$W$385)^(1+1))*W$1836</f>
        <v>575964.63668488956</v>
      </c>
      <c r="X385">
        <f>86400*((FlowsCalibration2!$X$385)^(1+1))*X$1836</f>
        <v>575964.63668488956</v>
      </c>
      <c r="Y385">
        <f>86400*((FlowsCalibration2!$Y$385)^(1+1))*Y$1836</f>
        <v>497975.79279889475</v>
      </c>
      <c r="Z385">
        <f>86400*((FlowsCalibration2!$Z$385)^(1+1))*Z$1836</f>
        <v>497975.79279889475</v>
      </c>
      <c r="AA385">
        <f>86400*((FlowsCalibration2!$AA$385)^(1+1))*AA$1836</f>
        <v>671100.21615768026</v>
      </c>
      <c r="AB385">
        <f>86400*((FlowsCalibration2!$AB$385)^(1+1))*AB$1836</f>
        <v>767102.67530902289</v>
      </c>
      <c r="AC385">
        <f>86400*((FlowsCalibration2!$AC$385)^(1+1))*AC$1836</f>
        <v>511787.92383087659</v>
      </c>
      <c r="AD385">
        <f>86400*((FlowsCalibration2!$AD$385)^(1+1))*AD$1836</f>
        <v>511787.92383087659</v>
      </c>
      <c r="AE385">
        <f>86400*((FlowsCalibration2!$AE$385)^(1+1))*AE$1836</f>
        <v>472491.68815739639</v>
      </c>
      <c r="AF385">
        <f>86400*((FlowsCalibration2!$AF$385)^(1+1))*AF$1836</f>
        <v>356212.25967078272</v>
      </c>
      <c r="AG385">
        <f>86400*((FlowsCalibration2!$AG$385)^(1+1))*AG$1836</f>
        <v>8469.3784253591766</v>
      </c>
      <c r="AH385">
        <f>86400*((FlowsCalibration2!$AH$385)^(1+1))*AH$1836</f>
        <v>327595.48326922697</v>
      </c>
      <c r="AI385">
        <f>86400*((FlowsCalibration2!$AI$385)^(1+1))*AI$1836</f>
        <v>356212.25967078272</v>
      </c>
      <c r="AJ385">
        <f>86400*((FlowsCalibration2!$AJ$385)^(1+1))*AJ$1836</f>
        <v>327595.48326922697</v>
      </c>
      <c r="AK385">
        <f>86400*((FlowsCalibration2!$AK$385)^(1+1))*AK$1836</f>
        <v>327595.48326922697</v>
      </c>
      <c r="AL385">
        <f>86400*((FlowsCalibration2!$AL$385)^(1+1))*AL$1836</f>
        <v>189694.53973705322</v>
      </c>
      <c r="AM385">
        <f>86400*((FlowsCalibration2!$AM$385)^(1+1))*AM$1836</f>
        <v>29391.075897625396</v>
      </c>
      <c r="AN385">
        <f>86400*((FlowsCalibration2!$AN$385)^(1+1))*AN$1836</f>
        <v>29391.075897625396</v>
      </c>
      <c r="AO385">
        <f>86400*((FlowsCalibration2!$AO$385)^(1+1))*AO$1836</f>
        <v>163562.10338560294</v>
      </c>
      <c r="AP385">
        <f>86400*((FlowsCalibration2!$AP$385)^(1+1))*AP$1836</f>
        <v>163562.10338560294</v>
      </c>
      <c r="AQ385">
        <f>86400*((FlowsCalibration2!$AQ$385)^(1+1))*AQ$1836</f>
        <v>163246.01470222507</v>
      </c>
      <c r="AR385">
        <f>86400*((FlowsCalibration2!$AR$385)^(1+1))*AR$1836</f>
        <v>70917.398110868729</v>
      </c>
      <c r="AS385">
        <f>86400*((FlowsCalibration2!$AS$385)^(1+1))*AS$1836</f>
        <v>111937.86772405598</v>
      </c>
      <c r="AT385">
        <f>86400*((FlowsCalibration2!$AT$385)^(1+1))*AT$1836</f>
        <v>2105.6905736782414</v>
      </c>
      <c r="AU385">
        <f>86400*((FlowsCalibration2!$AU$385)^(1+1))*AU$1836</f>
        <v>894.24100385594568</v>
      </c>
      <c r="AV385">
        <f>86400*((FlowsCalibration2!$AV$385)^(1+1))*AV$1836</f>
        <v>19113.915346115791</v>
      </c>
      <c r="AW385">
        <f>86400*((FlowsCalibration2!$AW$385)^(1+1))*AW$1836</f>
        <v>7044.741396866345</v>
      </c>
      <c r="AX385">
        <f>86400*((FlowsCalibration2!$AX$385)^(1+1))*AX$1836</f>
        <v>2105.6905736782414</v>
      </c>
      <c r="AY385">
        <f>86400*((FlowsCalibration2!$AY$385)^(1+1))*AY$1836</f>
        <v>62190.091509440215</v>
      </c>
      <c r="AZ385">
        <f>86400*((FlowsCalibration2!$AZ$385)^(1+1))*AZ$1836</f>
        <v>65338.816878654136</v>
      </c>
      <c r="BA385">
        <f>86400*((FlowsCalibration2!$BA$385)^(1+1))*BA$1836</f>
        <v>7044.741396866345</v>
      </c>
      <c r="BB385">
        <f>86400*((FlowsCalibration2!$BB$385)^(1+1))*BB$1836</f>
        <v>1786.8328550254134</v>
      </c>
      <c r="BC385">
        <f>86400*((FlowsCalibration2!$BC$385)^(1+1))*BC$1836</f>
        <v>1786.8328550254134</v>
      </c>
      <c r="BD385">
        <f>86400*((FlowsCalibration2!$BD$385)^(1+1))*BD$1836</f>
        <v>3546.4895449553828</v>
      </c>
      <c r="BE385">
        <f>86400*((FlowsCalibration2!$BE$385)^(1+1))*BE$1836</f>
        <v>4877.7016090982879</v>
      </c>
      <c r="BF385">
        <f>86400*((FlowsCalibration2!$BF$385)^(1+1))*BF$1836</f>
        <v>8469.3784253591766</v>
      </c>
      <c r="BG385">
        <f>86400*((FlowsCalibration2!$BG$385)^(1+1))*BG$1836</f>
        <v>11382.536000177135</v>
      </c>
      <c r="BH385">
        <f>86400*((FlowsCalibration2!$BH$385)^(1+1))*BH$1836</f>
        <v>1302.4177121991324</v>
      </c>
      <c r="BI385">
        <f>86400*((FlowsCalibration2!$BI$385)^(1+1))*BI$1836</f>
        <v>409.00128468642538</v>
      </c>
      <c r="BJ385">
        <f>86400*((FlowsCalibration2!$BJ$385)^(1+1))*BJ$1836</f>
        <v>409.00128468642538</v>
      </c>
      <c r="BK385">
        <f>86400*((FlowsCalibration2!$BK$385)^(1+1))*BK$1836</f>
        <v>19113.915346115791</v>
      </c>
      <c r="BL385">
        <f>86400*((FlowsCalibration2!$BL$385)^(1+1))*BL$1836</f>
        <v>57198.269603458939</v>
      </c>
      <c r="BM385">
        <f>86400*((FlowsCalibration2!$BM$385)^(1+1))*BM$1836</f>
        <v>111937.86772405598</v>
      </c>
      <c r="BN385">
        <f>86400*((FlowsCalibration2!$BN$385)^(1+1))*BN$1836</f>
        <v>111937.86772405598</v>
      </c>
      <c r="BO385">
        <f>86400*((FlowsCalibration2!$BO$385)^(1+1))*BO$1836</f>
        <v>19629.504362678792</v>
      </c>
      <c r="BP385">
        <f>86400*((FlowsCalibration2!$BP$385)^(1+1))*BP$1836</f>
        <v>22024.878544190495</v>
      </c>
      <c r="BQ385">
        <f>86400*((FlowsCalibration2!$BQ$385)^(1+1))*BQ$1836</f>
        <v>22024.878544190495</v>
      </c>
      <c r="BR385">
        <f>86400*((FlowsCalibration2!$BR$385)^(1+1))*BR$1836</f>
        <v>3514.0807500672668</v>
      </c>
      <c r="BS385">
        <f>86400*((FlowsCalibration2!$BS$385)^(1+1))*BS$1836</f>
        <v>9308.7950512956395</v>
      </c>
      <c r="BT385">
        <f>86400*((FlowsCalibration2!$BT$385)^(1+1))*BT$1836</f>
        <v>1841881.5094243081</v>
      </c>
      <c r="BU385">
        <f>86400*((FlowsCalibration2!$BU$385)^(1+1))*BU$1836</f>
        <v>1678023.7505089706</v>
      </c>
      <c r="BV385">
        <f>86400*((FlowsCalibration2!$BV$385)^(1+1))*BV$1836</f>
        <v>1288079.3105448782</v>
      </c>
      <c r="BW385">
        <f>86400*((FlowsCalibration2!$BW$385)^(1+1))*BW$1836</f>
        <v>2140513.226812629</v>
      </c>
      <c r="BX385">
        <f>86400*((FlowsCalibration2!$BX$385)^(1+1))*BX$1836</f>
        <v>2329470.1586966529</v>
      </c>
      <c r="BY385">
        <f>86400*((FlowsCalibration2!$BY$385)^(1+1))*BY$1836</f>
        <v>80433.185396684668</v>
      </c>
      <c r="BZ385">
        <f>86400*((FlowsCalibration2!$BZ$385)^(1+1))*BZ$1836</f>
        <v>4197.3682280978746</v>
      </c>
      <c r="CA385">
        <f>86400*((FlowsCalibration2!$CA$385)^(1+1))*CA$1836</f>
        <v>4197.3682280978746</v>
      </c>
      <c r="CB385">
        <f>86400*((FlowsCalibration2!$CB$385)^(1+1))*CB$1836</f>
        <v>4197.3682280978746</v>
      </c>
      <c r="CC385">
        <f>86400*((FlowsCalibration2!$CC$385)^(1+1))*CC$1836</f>
        <v>4197.3682280978746</v>
      </c>
      <c r="CD385">
        <f>86400*((FlowsCalibration2!$CD$385)^(1+1))*CD$1836</f>
        <v>1463360.6593408412</v>
      </c>
      <c r="CE385">
        <f>86400*((FlowsCalibration2!$CE$385)^(1+1))*CE$1836</f>
        <v>1463360.6593408412</v>
      </c>
      <c r="CF385">
        <f>86400*((FlowsCalibration2!$CF$385)^(1+1))*CF$1836</f>
        <v>3546.4895449553828</v>
      </c>
      <c r="CG385">
        <f>86400*((FlowsCalibration2!$CG$385)^(1+1))*CG$1836</f>
        <v>5333.3223999808033</v>
      </c>
      <c r="CH385">
        <f>86400*((FlowsCalibration2!$CH$385)^(1+1))*CH$1836</f>
        <v>5742.323684667208</v>
      </c>
      <c r="CI385">
        <f>86400*((FlowsCalibration2!$CI$385)^(1+1))*CI$1836</f>
        <v>1302.4177121991324</v>
      </c>
      <c r="CJ385">
        <f>86400*((FlowsCalibration2!$CJ$385)^(1+1))*CJ$1836</f>
        <v>7044.741396866345</v>
      </c>
      <c r="CK385">
        <f>86400*((FlowsCalibration2!$CK$385)^(1+1))*CK$1836</f>
        <v>1352261.0476078475</v>
      </c>
      <c r="CL385">
        <f>86400*((FlowsCalibration2!$CL$385)^(1+1))*CL$1836</f>
        <v>64663.028826946313</v>
      </c>
      <c r="CM385">
        <f>86400*((FlowsCalibration2!$CM$385)^(1+1))*CM$1836</f>
        <v>8246.9686582161339</v>
      </c>
      <c r="CN385">
        <f>86400*((FlowsCalibration2!$CN$385)^(1+1))*CN$1836</f>
        <v>511787.92383087659</v>
      </c>
      <c r="CO385">
        <f>86400*((FlowsCalibration2!$CO$385)^(1+1))*CO$1836</f>
        <v>511787.92383087659</v>
      </c>
      <c r="CP385">
        <f>86400*((FlowsCalibration2!$CP$385)^(1+1))*CP$1836</f>
        <v>1407997.6345615699</v>
      </c>
      <c r="CQ385">
        <f>86400*((FlowsCalibration2!$CQ$385)^(1+1))*CQ$1836</f>
        <v>1731800.4699439197</v>
      </c>
      <c r="CR385">
        <f>86400*((FlowsCalibration2!$CR$385)^(1+1))*CR$1836</f>
        <v>3611444.0313105378</v>
      </c>
      <c r="CS385">
        <f>86400*((FlowsCalibration2!$CS$385)^(1+1))*CS$1836</f>
        <v>2329470.1586966529</v>
      </c>
      <c r="CT385">
        <f>86400*((FlowsCalibration2!$CT$385)^(1+1))*CT$1836</f>
        <v>22024.878544190495</v>
      </c>
      <c r="CU385">
        <f>86400*((FlowsCalibration2!$CU$385)^(1+1))*CU$1836</f>
        <v>1518305.6028577306</v>
      </c>
      <c r="CV385">
        <f>86400*((FlowsCalibration2!$CV$385)^(1+1))*CV$1836</f>
        <v>1582491.2675895032</v>
      </c>
      <c r="CW385">
        <f>86400*((FlowsCalibration2!$CW$385)^(1+1))*CW$1836</f>
        <v>1834951.6704211179</v>
      </c>
      <c r="CX385">
        <f>86400*((FlowsCalibration2!$CX$385)^(1+1))*CX$1836</f>
        <v>1841881.5094243081</v>
      </c>
      <c r="CY385">
        <f>86400*((FlowsCalibration2!$CY$385)^(1+1))*CY$1836</f>
        <v>575964.63668488956</v>
      </c>
      <c r="CZ385">
        <f>86400*((FlowsCalibration2!$CZ$385)^(1+1))*CZ$1836</f>
        <v>2780017.7785890074</v>
      </c>
      <c r="DA385">
        <f>86400*((FlowsCalibration2!$DA$385)^(1+1))*DA$1836</f>
        <v>2803837.0408785576</v>
      </c>
      <c r="DB385">
        <f>86400*((FlowsCalibration2!$DB$385)^(1+1))*DB$1836</f>
        <v>1302.4177121991324</v>
      </c>
      <c r="DC385">
        <f>86400*((FlowsCalibration2!$DC$385)^(1+1))*DC$1836</f>
        <v>671100.21615768026</v>
      </c>
      <c r="DD385">
        <f>86400*((FlowsCalibration2!$DD$385)^(1+1))*DD$1836</f>
        <v>163246.01470222507</v>
      </c>
      <c r="DE385">
        <f>86400*((FlowsCalibration2!$DE$385)^(1+1))*DE$1836</f>
        <v>163562.10338560294</v>
      </c>
      <c r="DF385">
        <f>86400*((FlowsCalibration2!$DF$385)^(1+1))*DF$1836</f>
        <v>4197.3682280978746</v>
      </c>
      <c r="DG385">
        <f>86400*((FlowsCalibration2!$DG$385)^(1+1))*DG$1836</f>
        <v>2105.6905736782414</v>
      </c>
      <c r="DH385">
        <f>86400*((FlowsCalibration2!$DH$385)^(1+1))*DH$1836</f>
        <v>80433.185396684668</v>
      </c>
      <c r="DI385">
        <f>86400*((FlowsCalibration2!$DI$385)^(1+1))*DI$1836</f>
        <v>1463360.6593408412</v>
      </c>
      <c r="DJ385">
        <f>86400*((FlowsCalibration2!$DJ$385)^(1+1))*DJ$1836</f>
        <v>3546.4895449553828</v>
      </c>
      <c r="DK385">
        <f>86400*((FlowsCalibration2!$DK$385)^(1+1))*DK$1836</f>
        <v>19113.915346115791</v>
      </c>
      <c r="DL385">
        <f>86400*((FlowsCalibration2!$DL$385)^(1+1))*DL$1836</f>
        <v>57198.269603458939</v>
      </c>
      <c r="DM385">
        <f>86400*((FlowsCalibration2!$DM$385)^(1+1))*DM$1836</f>
        <v>62190.091509440215</v>
      </c>
      <c r="DN385">
        <f>86400*((FlowsCalibration2!$DN$385)^(1+1))*DN$1836</f>
        <v>111937.86772405598</v>
      </c>
      <c r="DO385">
        <f>86400*((FlowsCalibration2!$DO$385)^(1+1))*DO$1836</f>
        <v>497975.79279889475</v>
      </c>
      <c r="DP385">
        <f>86400*((FlowsCalibration2!$DP$385)^(1+1))*DP$1836</f>
        <v>2140513.226812629</v>
      </c>
      <c r="DQ385">
        <f>86400*((FlowsCalibration2!$DQ$385)^(1+1))*DQ$1836</f>
        <v>1288079.3105448782</v>
      </c>
      <c r="DR385">
        <f>86400*((FlowsCalibration2!$DR$385)^(1+1))*DR$1836</f>
        <v>1622656.5631773372</v>
      </c>
      <c r="DS385">
        <f>86400*((FlowsCalibration2!$DS$385)^(1+1))*DS$1836</f>
        <v>9308.7950512956395</v>
      </c>
      <c r="DT385">
        <f>86400*((FlowsCalibration2!$DT$385)^(1+1))*DT$1836</f>
        <v>12318.048306438151</v>
      </c>
      <c r="DU385">
        <f>86400*((FlowsCalibration2!$DU$385)^(1+1))*DU$1836</f>
        <v>894.24100385594568</v>
      </c>
      <c r="DV385">
        <f>86400*((FlowsCalibration2!$DV$385)^(1+1))*DV$1836</f>
        <v>1786.8328550254134</v>
      </c>
      <c r="DW385">
        <f>86400*((FlowsCalibration2!$DW$385)^(1+1))*DW$1836</f>
        <v>409.00128468642538</v>
      </c>
      <c r="DX385">
        <f>86400*((FlowsCalibration2!$DX$385)^(1+1))*DX$1836</f>
        <v>70917.398110868729</v>
      </c>
      <c r="DY385">
        <f>86400*((FlowsCalibration2!$DY$385)^(1+1))*DY$1836</f>
        <v>64663.028826946313</v>
      </c>
      <c r="DZ385">
        <f>86400*((FlowsCalibration2!$DZ$385)^(1+1))*DZ$1836</f>
        <v>8246.9686582161339</v>
      </c>
      <c r="EA385">
        <f>86400*((FlowsCalibration2!$EA$385)^(1+1))*EA$1836</f>
        <v>11382.536000177135</v>
      </c>
      <c r="EB385">
        <f>86400*((FlowsCalibration2!$EB$385)^(1+1))*EB$1836</f>
        <v>29391.075897625396</v>
      </c>
      <c r="EC385">
        <f>86400*((FlowsCalibration2!$EC$385)^(1+1))*EC$1836</f>
        <v>8469.3784253591766</v>
      </c>
      <c r="ED385">
        <f>86400*((FlowsCalibration2!$ED$385)^(1+1))*ED$1836</f>
        <v>4877.7016090982879</v>
      </c>
      <c r="EE385">
        <f>86400*((FlowsCalibration2!$EE$385)^(1+1))*EE$1836</f>
        <v>3514.0807500672668</v>
      </c>
      <c r="EF385">
        <f>86400*((FlowsCalibration2!$EF$385)^(1+1))*EF$1836</f>
        <v>1731800.4699439197</v>
      </c>
      <c r="EG385">
        <f>86400*((FlowsCalibration2!$EG$385)^(1+1))*EG$1836</f>
        <v>1407997.6345615699</v>
      </c>
    </row>
    <row r="386" spans="2:137" x14ac:dyDescent="0.2">
      <c r="B386">
        <f>86400*((FlowsCalibration2!$B$386)^(1+1))*B$1836</f>
        <v>3458061.1375894682</v>
      </c>
      <c r="C386">
        <f>86400*((FlowsCalibration2!$C$386)^(1+1))*C$1836</f>
        <v>3354305.6495232955</v>
      </c>
      <c r="D386">
        <f>86400*((FlowsCalibration2!$D$386)^(1+1))*D$1836</f>
        <v>3354305.6495232955</v>
      </c>
      <c r="E386">
        <f>86400*((FlowsCalibration2!$E$386)^(1+1))*E$1836</f>
        <v>1631523.0386469997</v>
      </c>
      <c r="F386">
        <f>86400*((FlowsCalibration2!$F$386)^(1+1))*F$1836</f>
        <v>1578079.7995832544</v>
      </c>
      <c r="G386">
        <f>86400*((FlowsCalibration2!$G$386)^(1+1))*G$1836</f>
        <v>1790340.5092046999</v>
      </c>
      <c r="H386">
        <f>86400*((FlowsCalibration2!$H$386)^(1+1))*H$1836</f>
        <v>1544044.4718943806</v>
      </c>
      <c r="I386">
        <f>86400*((FlowsCalibration2!$I$386)^(1+1))*I$1836</f>
        <v>1544044.4718943806</v>
      </c>
      <c r="J386">
        <f>86400*((FlowsCalibration2!$J$386)^(1+1))*J$1836</f>
        <v>1481430.2011207582</v>
      </c>
      <c r="K386">
        <f>86400*((FlowsCalibration2!$K$386)^(1+1))*K$1836</f>
        <v>78510.256176959476</v>
      </c>
      <c r="L386">
        <f>86400*((FlowsCalibration2!$L$386)^(1+1))*L$1836</f>
        <v>78510.256176959476</v>
      </c>
      <c r="M386">
        <f>86400*((FlowsCalibration2!$M$386)^(1+1))*M$1836</f>
        <v>78510.256176959476</v>
      </c>
      <c r="N386">
        <f>86400*((FlowsCalibration2!$N$386)^(1+1))*N$1836</f>
        <v>78510.256176959476</v>
      </c>
      <c r="O386">
        <f>86400*((FlowsCalibration2!$O$386)^(1+1))*O$1836</f>
        <v>1261642.4110115736</v>
      </c>
      <c r="P386">
        <f>86400*((FlowsCalibration2!$P$386)^(1+1))*P$1836</f>
        <v>1261642.4110115736</v>
      </c>
      <c r="Q386">
        <f>86400*((FlowsCalibration2!$Q$386)^(1+1))*Q$1836</f>
        <v>2725364.2702888963</v>
      </c>
      <c r="R386">
        <f>86400*((FlowsCalibration2!$R$386)^(1+1))*R$1836</f>
        <v>2702211.6528428271</v>
      </c>
      <c r="S386">
        <f>86400*((FlowsCalibration2!$S$386)^(1+1))*S$1836</f>
        <v>3519440.2162290309</v>
      </c>
      <c r="T386">
        <f>86400*((FlowsCalibration2!$T$386)^(1+1))*T$1836</f>
        <v>3519440.2162290309</v>
      </c>
      <c r="U386">
        <f>86400*((FlowsCalibration2!$U$386)^(1+1))*U$1836</f>
        <v>3519440.2162290309</v>
      </c>
      <c r="V386">
        <f>86400*((FlowsCalibration2!$V$386)^(1+1))*V$1836</f>
        <v>556637.78820137575</v>
      </c>
      <c r="W386">
        <f>86400*((FlowsCalibration2!$W$386)^(1+1))*W$1836</f>
        <v>556637.78820137575</v>
      </c>
      <c r="X386">
        <f>86400*((FlowsCalibration2!$X$386)^(1+1))*X$1836</f>
        <v>556637.78820137575</v>
      </c>
      <c r="Y386">
        <f>86400*((FlowsCalibration2!$Y$386)^(1+1))*Y$1836</f>
        <v>486314.81798895349</v>
      </c>
      <c r="Z386">
        <f>86400*((FlowsCalibration2!$Z$386)^(1+1))*Z$1836</f>
        <v>486314.81798895349</v>
      </c>
      <c r="AA386">
        <f>86400*((FlowsCalibration2!$AA$386)^(1+1))*AA$1836</f>
        <v>655154.79504018847</v>
      </c>
      <c r="AB386">
        <f>86400*((FlowsCalibration2!$AB$386)^(1+1))*AB$1836</f>
        <v>748867.06839530717</v>
      </c>
      <c r="AC386">
        <f>86400*((FlowsCalibration2!$AC$386)^(1+1))*AC$1836</f>
        <v>552131.71247381601</v>
      </c>
      <c r="AD386">
        <f>86400*((FlowsCalibration2!$AD$386)^(1+1))*AD$1836</f>
        <v>552131.71247381601</v>
      </c>
      <c r="AE386">
        <f>86400*((FlowsCalibration2!$AE$386)^(1+1))*AE$1836</f>
        <v>506435.72994733183</v>
      </c>
      <c r="AF386">
        <f>86400*((FlowsCalibration2!$AF$386)^(1+1))*AF$1836</f>
        <v>393465.66307800455</v>
      </c>
      <c r="AG386">
        <f>86400*((FlowsCalibration2!$AG$386)^(1+1))*AG$1836</f>
        <v>8061.4057731537732</v>
      </c>
      <c r="AH386">
        <f>86400*((FlowsCalibration2!$AH$386)^(1+1))*AH$1836</f>
        <v>369075.38085884193</v>
      </c>
      <c r="AI386">
        <f>86400*((FlowsCalibration2!$AI$386)^(1+1))*AI$1836</f>
        <v>393465.66307800455</v>
      </c>
      <c r="AJ386">
        <f>86400*((FlowsCalibration2!$AJ$386)^(1+1))*AJ$1836</f>
        <v>369075.38085884193</v>
      </c>
      <c r="AK386">
        <f>86400*((FlowsCalibration2!$AK$386)^(1+1))*AK$1836</f>
        <v>369075.38085884193</v>
      </c>
      <c r="AL386">
        <f>86400*((FlowsCalibration2!$AL$386)^(1+1))*AL$1836</f>
        <v>188657.32785644615</v>
      </c>
      <c r="AM386">
        <f>86400*((FlowsCalibration2!$AM$386)^(1+1))*AM$1836</f>
        <v>28233.821383492381</v>
      </c>
      <c r="AN386">
        <f>86400*((FlowsCalibration2!$AN$386)^(1+1))*AN$1836</f>
        <v>28233.821383492381</v>
      </c>
      <c r="AO386">
        <f>86400*((FlowsCalibration2!$AO$386)^(1+1))*AO$1836</f>
        <v>164382.73918947586</v>
      </c>
      <c r="AP386">
        <f>86400*((FlowsCalibration2!$AP$386)^(1+1))*AP$1836</f>
        <v>164382.73918947586</v>
      </c>
      <c r="AQ386">
        <f>86400*((FlowsCalibration2!$AQ$386)^(1+1))*AQ$1836</f>
        <v>164477.93322791785</v>
      </c>
      <c r="AR386">
        <f>86400*((FlowsCalibration2!$AR$386)^(1+1))*AR$1836</f>
        <v>69156.591314656383</v>
      </c>
      <c r="AS386">
        <f>86400*((FlowsCalibration2!$AS$386)^(1+1))*AS$1836</f>
        <v>146618.05025366729</v>
      </c>
      <c r="AT386">
        <f>86400*((FlowsCalibration2!$AT$386)^(1+1))*AT$1836</f>
        <v>2021.4047110300164</v>
      </c>
      <c r="AU386">
        <f>86400*((FlowsCalibration2!$AU$386)^(1+1))*AU$1836</f>
        <v>1027.4483470468249</v>
      </c>
      <c r="AV386">
        <f>86400*((FlowsCalibration2!$AV$386)^(1+1))*AV$1836</f>
        <v>22157.971090594918</v>
      </c>
      <c r="AW386">
        <f>86400*((FlowsCalibration2!$AW$386)^(1+1))*AW$1836</f>
        <v>18385.295044163129</v>
      </c>
      <c r="AX386">
        <f>86400*((FlowsCalibration2!$AX$386)^(1+1))*AX$1836</f>
        <v>2021.4047110300164</v>
      </c>
      <c r="AY386">
        <f>86400*((FlowsCalibration2!$AY$386)^(1+1))*AY$1836</f>
        <v>70107.873624182743</v>
      </c>
      <c r="AZ386">
        <f>86400*((FlowsCalibration2!$AZ$386)^(1+1))*AZ$1836</f>
        <v>73369.290108106856</v>
      </c>
      <c r="BA386">
        <f>86400*((FlowsCalibration2!$BA$386)^(1+1))*BA$1836</f>
        <v>18385.295044163129</v>
      </c>
      <c r="BB386">
        <f>86400*((FlowsCalibration2!$BB$386)^(1+1))*BB$1836</f>
        <v>4663.2583630194904</v>
      </c>
      <c r="BC386">
        <f>86400*((FlowsCalibration2!$BC$386)^(1+1))*BC$1836</f>
        <v>4663.2583630194904</v>
      </c>
      <c r="BD386">
        <f>86400*((FlowsCalibration2!$BD$386)^(1+1))*BD$1836</f>
        <v>9255.5926444721426</v>
      </c>
      <c r="BE386">
        <f>86400*((FlowsCalibration2!$BE$386)^(1+1))*BE$1836</f>
        <v>4654.2431833624541</v>
      </c>
      <c r="BF386">
        <f>86400*((FlowsCalibration2!$BF$386)^(1+1))*BF$1836</f>
        <v>8061.4057731537732</v>
      </c>
      <c r="BG386">
        <f>86400*((FlowsCalibration2!$BG$386)^(1+1))*BG$1836</f>
        <v>11106.758526806807</v>
      </c>
      <c r="BH386">
        <f>86400*((FlowsCalibration2!$BH$386)^(1+1))*BH$1836</f>
        <v>3399.0366090906327</v>
      </c>
      <c r="BI386">
        <f>86400*((FlowsCalibration2!$BI$386)^(1+1))*BI$1836</f>
        <v>1067.4074275808869</v>
      </c>
      <c r="BJ386">
        <f>86400*((FlowsCalibration2!$BJ$386)^(1+1))*BJ$1836</f>
        <v>1067.4074275808869</v>
      </c>
      <c r="BK386">
        <f>86400*((FlowsCalibration2!$BK$386)^(1+1))*BK$1836</f>
        <v>22157.971090594918</v>
      </c>
      <c r="BL386">
        <f>86400*((FlowsCalibration2!$BL$386)^(1+1))*BL$1836</f>
        <v>64274.000982636695</v>
      </c>
      <c r="BM386">
        <f>86400*((FlowsCalibration2!$BM$386)^(1+1))*BM$1836</f>
        <v>146618.05025366729</v>
      </c>
      <c r="BN386">
        <f>86400*((FlowsCalibration2!$BN$386)^(1+1))*BN$1836</f>
        <v>146618.05025366729</v>
      </c>
      <c r="BO386">
        <f>86400*((FlowsCalibration2!$BO$386)^(1+1))*BO$1836</f>
        <v>19153.920177912929</v>
      </c>
      <c r="BP386">
        <f>86400*((FlowsCalibration2!$BP$386)^(1+1))*BP$1836</f>
        <v>21215.357349432623</v>
      </c>
      <c r="BQ386">
        <f>86400*((FlowsCalibration2!$BQ$386)^(1+1))*BQ$1836</f>
        <v>21215.357349432623</v>
      </c>
      <c r="BR386">
        <f>86400*((FlowsCalibration2!$BR$386)^(1+1))*BR$1836</f>
        <v>3355.3552807623214</v>
      </c>
      <c r="BS386">
        <f>86400*((FlowsCalibration2!$BS$386)^(1+1))*BS$1836</f>
        <v>8925.7005671656352</v>
      </c>
      <c r="BT386">
        <f>86400*((FlowsCalibration2!$BT$386)^(1+1))*BT$1836</f>
        <v>1797110.7205771599</v>
      </c>
      <c r="BU386">
        <f>86400*((FlowsCalibration2!$BU$386)^(1+1))*BU$1836</f>
        <v>1631523.0386469997</v>
      </c>
      <c r="BV386">
        <f>86400*((FlowsCalibration2!$BV$386)^(1+1))*BV$1836</f>
        <v>1261642.4110115736</v>
      </c>
      <c r="BW386">
        <f>86400*((FlowsCalibration2!$BW$386)^(1+1))*BW$1836</f>
        <v>2085501.2604184432</v>
      </c>
      <c r="BX386">
        <f>86400*((FlowsCalibration2!$BX$386)^(1+1))*BX$1836</f>
        <v>2263124.2087556892</v>
      </c>
      <c r="BY386">
        <f>86400*((FlowsCalibration2!$BY$386)^(1+1))*BY$1836</f>
        <v>78510.256176959476</v>
      </c>
      <c r="BZ386">
        <f>86400*((FlowsCalibration2!$BZ$386)^(1+1))*BZ$1836</f>
        <v>4005.9620854247141</v>
      </c>
      <c r="CA386">
        <f>86400*((FlowsCalibration2!$CA$386)^(1+1))*CA$1836</f>
        <v>4005.9620854247141</v>
      </c>
      <c r="CB386">
        <f>86400*((FlowsCalibration2!$CB$386)^(1+1))*CB$1836</f>
        <v>4005.9620854247141</v>
      </c>
      <c r="CC386">
        <f>86400*((FlowsCalibration2!$CC$386)^(1+1))*CC$1836</f>
        <v>4005.9620854247141</v>
      </c>
      <c r="CD386">
        <f>86400*((FlowsCalibration2!$CD$386)^(1+1))*CD$1836</f>
        <v>1427800.0983430166</v>
      </c>
      <c r="CE386">
        <f>86400*((FlowsCalibration2!$CE$386)^(1+1))*CE$1836</f>
        <v>1427800.0983430166</v>
      </c>
      <c r="CF386">
        <f>86400*((FlowsCalibration2!$CF$386)^(1+1))*CF$1836</f>
        <v>9255.5926444721426</v>
      </c>
      <c r="CG386">
        <f>86400*((FlowsCalibration2!$CG$386)^(1+1))*CG$1836</f>
        <v>13918.851007491648</v>
      </c>
      <c r="CH386">
        <f>86400*((FlowsCalibration2!$CH$386)^(1+1))*CH$1836</f>
        <v>14986.258435072485</v>
      </c>
      <c r="CI386">
        <f>86400*((FlowsCalibration2!$CI$386)^(1+1))*CI$1836</f>
        <v>3399.0366090906327</v>
      </c>
      <c r="CJ386">
        <f>86400*((FlowsCalibration2!$CJ$386)^(1+1))*CJ$1836</f>
        <v>18385.295044163129</v>
      </c>
      <c r="CK386">
        <f>86400*((FlowsCalibration2!$CK$386)^(1+1))*CK$1836</f>
        <v>1321939.9262422235</v>
      </c>
      <c r="CL386">
        <f>86400*((FlowsCalibration2!$CL$386)^(1+1))*CL$1836</f>
        <v>62602.477175264627</v>
      </c>
      <c r="CM386">
        <f>86400*((FlowsCalibration2!$CM$386)^(1+1))*CM$1836</f>
        <v>8047.1614508836701</v>
      </c>
      <c r="CN386">
        <f>86400*((FlowsCalibration2!$CN$386)^(1+1))*CN$1836</f>
        <v>552131.71247381601</v>
      </c>
      <c r="CO386">
        <f>86400*((FlowsCalibration2!$CO$386)^(1+1))*CO$1836</f>
        <v>552131.71247381601</v>
      </c>
      <c r="CP386">
        <f>86400*((FlowsCalibration2!$CP$386)^(1+1))*CP$1836</f>
        <v>1375206.7510277745</v>
      </c>
      <c r="CQ386">
        <f>86400*((FlowsCalibration2!$CQ$386)^(1+1))*CQ$1836</f>
        <v>1682411.4980331413</v>
      </c>
      <c r="CR386">
        <f>86400*((FlowsCalibration2!$CR$386)^(1+1))*CR$1836</f>
        <v>3519440.2162290309</v>
      </c>
      <c r="CS386">
        <f>86400*((FlowsCalibration2!$CS$386)^(1+1))*CS$1836</f>
        <v>2263124.2087556892</v>
      </c>
      <c r="CT386">
        <f>86400*((FlowsCalibration2!$CT$386)^(1+1))*CT$1836</f>
        <v>21215.357349432623</v>
      </c>
      <c r="CU386">
        <f>86400*((FlowsCalibration2!$CU$386)^(1+1))*CU$1836</f>
        <v>1481430.2011207582</v>
      </c>
      <c r="CV386">
        <f>86400*((FlowsCalibration2!$CV$386)^(1+1))*CV$1836</f>
        <v>1544044.4718943806</v>
      </c>
      <c r="CW386">
        <f>86400*((FlowsCalibration2!$CW$386)^(1+1))*CW$1836</f>
        <v>1790340.5092046999</v>
      </c>
      <c r="CX386">
        <f>86400*((FlowsCalibration2!$CX$386)^(1+1))*CX$1836</f>
        <v>1797110.7205771599</v>
      </c>
      <c r="CY386">
        <f>86400*((FlowsCalibration2!$CY$386)^(1+1))*CY$1836</f>
        <v>556637.78820137575</v>
      </c>
      <c r="CZ386">
        <f>86400*((FlowsCalibration2!$CZ$386)^(1+1))*CZ$1836</f>
        <v>2702211.6528428271</v>
      </c>
      <c r="DA386">
        <f>86400*((FlowsCalibration2!$DA$386)^(1+1))*DA$1836</f>
        <v>2725364.2702888963</v>
      </c>
      <c r="DB386">
        <f>86400*((FlowsCalibration2!$DB$386)^(1+1))*DB$1836</f>
        <v>3399.0366090906327</v>
      </c>
      <c r="DC386">
        <f>86400*((FlowsCalibration2!$DC$386)^(1+1))*DC$1836</f>
        <v>655154.79504018847</v>
      </c>
      <c r="DD386">
        <f>86400*((FlowsCalibration2!$DD$386)^(1+1))*DD$1836</f>
        <v>164477.93322791785</v>
      </c>
      <c r="DE386">
        <f>86400*((FlowsCalibration2!$DE$386)^(1+1))*DE$1836</f>
        <v>164382.73918947586</v>
      </c>
      <c r="DF386">
        <f>86400*((FlowsCalibration2!$DF$386)^(1+1))*DF$1836</f>
        <v>4005.9620854247141</v>
      </c>
      <c r="DG386">
        <f>86400*((FlowsCalibration2!$DG$386)^(1+1))*DG$1836</f>
        <v>2021.4047110300164</v>
      </c>
      <c r="DH386">
        <f>86400*((FlowsCalibration2!$DH$386)^(1+1))*DH$1836</f>
        <v>78510.256176959476</v>
      </c>
      <c r="DI386">
        <f>86400*((FlowsCalibration2!$DI$386)^(1+1))*DI$1836</f>
        <v>1427800.0983430166</v>
      </c>
      <c r="DJ386">
        <f>86400*((FlowsCalibration2!$DJ$386)^(1+1))*DJ$1836</f>
        <v>9255.5926444721426</v>
      </c>
      <c r="DK386">
        <f>86400*((FlowsCalibration2!$DK$386)^(1+1))*DK$1836</f>
        <v>22157.971090594918</v>
      </c>
      <c r="DL386">
        <f>86400*((FlowsCalibration2!$DL$386)^(1+1))*DL$1836</f>
        <v>64274.000982636695</v>
      </c>
      <c r="DM386">
        <f>86400*((FlowsCalibration2!$DM$386)^(1+1))*DM$1836</f>
        <v>70107.873624182743</v>
      </c>
      <c r="DN386">
        <f>86400*((FlowsCalibration2!$DN$386)^(1+1))*DN$1836</f>
        <v>146618.05025366729</v>
      </c>
      <c r="DO386">
        <f>86400*((FlowsCalibration2!$DO$386)^(1+1))*DO$1836</f>
        <v>486314.81798895349</v>
      </c>
      <c r="DP386">
        <f>86400*((FlowsCalibration2!$DP$386)^(1+1))*DP$1836</f>
        <v>2085501.2604184432</v>
      </c>
      <c r="DQ386">
        <f>86400*((FlowsCalibration2!$DQ$386)^(1+1))*DQ$1836</f>
        <v>1261642.4110115736</v>
      </c>
      <c r="DR386">
        <f>86400*((FlowsCalibration2!$DR$386)^(1+1))*DR$1836</f>
        <v>1578079.7995832544</v>
      </c>
      <c r="DS386">
        <f>86400*((FlowsCalibration2!$DS$386)^(1+1))*DS$1836</f>
        <v>8925.7005671656352</v>
      </c>
      <c r="DT386">
        <f>86400*((FlowsCalibration2!$DT$386)^(1+1))*DT$1836</f>
        <v>11815.068625031014</v>
      </c>
      <c r="DU386">
        <f>86400*((FlowsCalibration2!$DU$386)^(1+1))*DU$1836</f>
        <v>1027.4483470468249</v>
      </c>
      <c r="DV386">
        <f>86400*((FlowsCalibration2!$DV$386)^(1+1))*DV$1836</f>
        <v>4663.2583630194904</v>
      </c>
      <c r="DW386">
        <f>86400*((FlowsCalibration2!$DW$386)^(1+1))*DW$1836</f>
        <v>1067.4074275808869</v>
      </c>
      <c r="DX386">
        <f>86400*((FlowsCalibration2!$DX$386)^(1+1))*DX$1836</f>
        <v>69156.591314656383</v>
      </c>
      <c r="DY386">
        <f>86400*((FlowsCalibration2!$DY$386)^(1+1))*DY$1836</f>
        <v>62602.477175264627</v>
      </c>
      <c r="DZ386">
        <f>86400*((FlowsCalibration2!$DZ$386)^(1+1))*DZ$1836</f>
        <v>8047.1614508836701</v>
      </c>
      <c r="EA386">
        <f>86400*((FlowsCalibration2!$EA$386)^(1+1))*EA$1836</f>
        <v>11106.758526806807</v>
      </c>
      <c r="EB386">
        <f>86400*((FlowsCalibration2!$EB$386)^(1+1))*EB$1836</f>
        <v>28233.821383492381</v>
      </c>
      <c r="EC386">
        <f>86400*((FlowsCalibration2!$EC$386)^(1+1))*EC$1836</f>
        <v>8061.4057731537732</v>
      </c>
      <c r="ED386">
        <f>86400*((FlowsCalibration2!$ED$386)^(1+1))*ED$1836</f>
        <v>4654.2431833624541</v>
      </c>
      <c r="EE386">
        <f>86400*((FlowsCalibration2!$EE$386)^(1+1))*EE$1836</f>
        <v>3355.3552807623214</v>
      </c>
      <c r="EF386">
        <f>86400*((FlowsCalibration2!$EF$386)^(1+1))*EF$1836</f>
        <v>1682411.4980331413</v>
      </c>
      <c r="EG386">
        <f>86400*((FlowsCalibration2!$EG$386)^(1+1))*EG$1836</f>
        <v>1375206.7510277745</v>
      </c>
    </row>
    <row r="387" spans="2:137" x14ac:dyDescent="0.2">
      <c r="B387">
        <f>86400*((FlowsCalibration2!$B$387)^(1+1))*B$1836</f>
        <v>3345111.9304599608</v>
      </c>
      <c r="C387">
        <f>86400*((FlowsCalibration2!$C$387)^(1+1))*C$1836</f>
        <v>3268379.3745408747</v>
      </c>
      <c r="D387">
        <f>86400*((FlowsCalibration2!$D$387)^(1+1))*D$1836</f>
        <v>3268379.3745408747</v>
      </c>
      <c r="E387">
        <f>86400*((FlowsCalibration2!$E$387)^(1+1))*E$1836</f>
        <v>1586635.2664738349</v>
      </c>
      <c r="F387">
        <f>86400*((FlowsCalibration2!$F$387)^(1+1))*F$1836</f>
        <v>1535073.2584368782</v>
      </c>
      <c r="G387">
        <f>86400*((FlowsCalibration2!$G$387)^(1+1))*G$1836</f>
        <v>1747740.36713981</v>
      </c>
      <c r="H387">
        <f>86400*((FlowsCalibration2!$H$387)^(1+1))*H$1836</f>
        <v>1507322.8758051484</v>
      </c>
      <c r="I387">
        <f>86400*((FlowsCalibration2!$I$387)^(1+1))*I$1836</f>
        <v>1507322.8758051484</v>
      </c>
      <c r="J387">
        <f>86400*((FlowsCalibration2!$J$387)^(1+1))*J$1836</f>
        <v>1446205.6904569415</v>
      </c>
      <c r="K387">
        <f>86400*((FlowsCalibration2!$K$387)^(1+1))*K$1836</f>
        <v>76617.186670265568</v>
      </c>
      <c r="L387">
        <f>86400*((FlowsCalibration2!$L$387)^(1+1))*L$1836</f>
        <v>76617.186670265568</v>
      </c>
      <c r="M387">
        <f>86400*((FlowsCalibration2!$M$387)^(1+1))*M$1836</f>
        <v>76617.186670265568</v>
      </c>
      <c r="N387">
        <f>86400*((FlowsCalibration2!$N$387)^(1+1))*N$1836</f>
        <v>76617.186670265568</v>
      </c>
      <c r="O387">
        <f>86400*((FlowsCalibration2!$O$387)^(1+1))*O$1836</f>
        <v>1237842.387184079</v>
      </c>
      <c r="P387">
        <f>86400*((FlowsCalibration2!$P$387)^(1+1))*P$1836</f>
        <v>1237842.387184079</v>
      </c>
      <c r="Q387">
        <f>86400*((FlowsCalibration2!$Q$387)^(1+1))*Q$1836</f>
        <v>2695542.0916951708</v>
      </c>
      <c r="R387">
        <f>86400*((FlowsCalibration2!$R$387)^(1+1))*R$1836</f>
        <v>2672642.8207466383</v>
      </c>
      <c r="S387">
        <f>86400*((FlowsCalibration2!$S$387)^(1+1))*S$1836</f>
        <v>3459136.6581084202</v>
      </c>
      <c r="T387">
        <f>86400*((FlowsCalibration2!$T$387)^(1+1))*T$1836</f>
        <v>3459136.6581084202</v>
      </c>
      <c r="U387">
        <f>86400*((FlowsCalibration2!$U$387)^(1+1))*U$1836</f>
        <v>3459136.6581084202</v>
      </c>
      <c r="V387">
        <f>86400*((FlowsCalibration2!$V$387)^(1+1))*V$1836</f>
        <v>557082.25602440885</v>
      </c>
      <c r="W387">
        <f>86400*((FlowsCalibration2!$W$387)^(1+1))*W$1836</f>
        <v>557082.25602440885</v>
      </c>
      <c r="X387">
        <f>86400*((FlowsCalibration2!$X$387)^(1+1))*X$1836</f>
        <v>557082.25602440885</v>
      </c>
      <c r="Y387">
        <f>86400*((FlowsCalibration2!$Y$387)^(1+1))*Y$1836</f>
        <v>474453.12325742765</v>
      </c>
      <c r="Z387">
        <f>86400*((FlowsCalibration2!$Z$387)^(1+1))*Z$1836</f>
        <v>474453.12325742765</v>
      </c>
      <c r="AA387">
        <f>86400*((FlowsCalibration2!$AA$387)^(1+1))*AA$1836</f>
        <v>640118.98264165991</v>
      </c>
      <c r="AB387">
        <f>86400*((FlowsCalibration2!$AB$387)^(1+1))*AB$1836</f>
        <v>731609.88928926573</v>
      </c>
      <c r="AC387">
        <f>86400*((FlowsCalibration2!$AC$387)^(1+1))*AC$1836</f>
        <v>526566.95270135347</v>
      </c>
      <c r="AD387">
        <f>86400*((FlowsCalibration2!$AD$387)^(1+1))*AD$1836</f>
        <v>526566.95270135347</v>
      </c>
      <c r="AE387">
        <f>86400*((FlowsCalibration2!$AE$387)^(1+1))*AE$1836</f>
        <v>488137.27391022199</v>
      </c>
      <c r="AF387">
        <f>86400*((FlowsCalibration2!$AF$387)^(1+1))*AF$1836</f>
        <v>380358.29876811674</v>
      </c>
      <c r="AG387">
        <f>86400*((FlowsCalibration2!$AG$387)^(1+1))*AG$1836</f>
        <v>7657.0453297482536</v>
      </c>
      <c r="AH387">
        <f>86400*((FlowsCalibration2!$AH$387)^(1+1))*AH$1836</f>
        <v>357688.44245671981</v>
      </c>
      <c r="AI387">
        <f>86400*((FlowsCalibration2!$AI$387)^(1+1))*AI$1836</f>
        <v>380358.29876811674</v>
      </c>
      <c r="AJ387">
        <f>86400*((FlowsCalibration2!$AJ$387)^(1+1))*AJ$1836</f>
        <v>357688.44245671981</v>
      </c>
      <c r="AK387">
        <f>86400*((FlowsCalibration2!$AK$387)^(1+1))*AK$1836</f>
        <v>357688.44245671981</v>
      </c>
      <c r="AL387">
        <f>86400*((FlowsCalibration2!$AL$387)^(1+1))*AL$1836</f>
        <v>179340.76259899692</v>
      </c>
      <c r="AM387">
        <f>86400*((FlowsCalibration2!$AM$387)^(1+1))*AM$1836</f>
        <v>27126.15028776335</v>
      </c>
      <c r="AN387">
        <f>86400*((FlowsCalibration2!$AN$387)^(1+1))*AN$1836</f>
        <v>27126.15028776335</v>
      </c>
      <c r="AO387">
        <f>86400*((FlowsCalibration2!$AO$387)^(1+1))*AO$1836</f>
        <v>155767.80581089662</v>
      </c>
      <c r="AP387">
        <f>86400*((FlowsCalibration2!$AP$387)^(1+1))*AP$1836</f>
        <v>155767.80581089662</v>
      </c>
      <c r="AQ387">
        <f>86400*((FlowsCalibration2!$AQ$387)^(1+1))*AQ$1836</f>
        <v>155444.27138296427</v>
      </c>
      <c r="AR387">
        <f>86400*((FlowsCalibration2!$AR$387)^(1+1))*AR$1836</f>
        <v>66531.503968202698</v>
      </c>
      <c r="AS387">
        <f>86400*((FlowsCalibration2!$AS$387)^(1+1))*AS$1836</f>
        <v>146361.23277961934</v>
      </c>
      <c r="AT387">
        <f>86400*((FlowsCalibration2!$AT$387)^(1+1))*AT$1836</f>
        <v>1946.6295221623429</v>
      </c>
      <c r="AU387">
        <f>86400*((FlowsCalibration2!$AU$387)^(1+1))*AU$1836</f>
        <v>1097.4204308338697</v>
      </c>
      <c r="AV387">
        <f>86400*((FlowsCalibration2!$AV$387)^(1+1))*AV$1836</f>
        <v>25018.935891063127</v>
      </c>
      <c r="AW387">
        <f>86400*((FlowsCalibration2!$AW$387)^(1+1))*AW$1836</f>
        <v>14918.683769108377</v>
      </c>
      <c r="AX387">
        <f>86400*((FlowsCalibration2!$AX$387)^(1+1))*AX$1836</f>
        <v>1946.6295221623429</v>
      </c>
      <c r="AY387">
        <f>86400*((FlowsCalibration2!$AY$387)^(1+1))*AY$1836</f>
        <v>74914.448884533893</v>
      </c>
      <c r="AZ387">
        <f>86400*((FlowsCalibration2!$AZ$387)^(1+1))*AZ$1836</f>
        <v>78213.235480065239</v>
      </c>
      <c r="BA387">
        <f>86400*((FlowsCalibration2!$BA$387)^(1+1))*BA$1836</f>
        <v>14918.683769108377</v>
      </c>
      <c r="BB387">
        <f>86400*((FlowsCalibration2!$BB$387)^(1+1))*BB$1836</f>
        <v>3783.9847924346691</v>
      </c>
      <c r="BC387">
        <f>86400*((FlowsCalibration2!$BC$387)^(1+1))*BC$1836</f>
        <v>3783.9847924346691</v>
      </c>
      <c r="BD387">
        <f>86400*((FlowsCalibration2!$BD$387)^(1+1))*BD$1836</f>
        <v>7510.4184853646275</v>
      </c>
      <c r="BE387">
        <f>86400*((FlowsCalibration2!$BE$387)^(1+1))*BE$1836</f>
        <v>4436.1283197812863</v>
      </c>
      <c r="BF387">
        <f>86400*((FlowsCalibration2!$BF$387)^(1+1))*BF$1836</f>
        <v>7657.0453297482536</v>
      </c>
      <c r="BG387">
        <f>86400*((FlowsCalibration2!$BG$387)^(1+1))*BG$1836</f>
        <v>10845.321427360857</v>
      </c>
      <c r="BH387">
        <f>86400*((FlowsCalibration2!$BH$387)^(1+1))*BH$1836</f>
        <v>2758.1364437632174</v>
      </c>
      <c r="BI387">
        <f>86400*((FlowsCalibration2!$BI$387)^(1+1))*BI$1836</f>
        <v>866.14404754588224</v>
      </c>
      <c r="BJ387">
        <f>86400*((FlowsCalibration2!$BJ$387)^(1+1))*BJ$1836</f>
        <v>866.14404754588224</v>
      </c>
      <c r="BK387">
        <f>86400*((FlowsCalibration2!$BK$387)^(1+1))*BK$1836</f>
        <v>25018.935891063127</v>
      </c>
      <c r="BL387">
        <f>86400*((FlowsCalibration2!$BL$387)^(1+1))*BL$1836</f>
        <v>69139.146925422305</v>
      </c>
      <c r="BM387">
        <f>86400*((FlowsCalibration2!$BM$387)^(1+1))*BM$1836</f>
        <v>146361.23277961934</v>
      </c>
      <c r="BN387">
        <f>86400*((FlowsCalibration2!$BN$387)^(1+1))*BN$1836</f>
        <v>146361.23277961934</v>
      </c>
      <c r="BO387">
        <f>86400*((FlowsCalibration2!$BO$387)^(1+1))*BO$1836</f>
        <v>18703.063877175533</v>
      </c>
      <c r="BP387">
        <f>86400*((FlowsCalibration2!$BP$387)^(1+1))*BP$1836</f>
        <v>20396.050219256304</v>
      </c>
      <c r="BQ387">
        <f>86400*((FlowsCalibration2!$BQ$387)^(1+1))*BQ$1836</f>
        <v>20396.050219256304</v>
      </c>
      <c r="BR387">
        <f>86400*((FlowsCalibration2!$BR$387)^(1+1))*BR$1836</f>
        <v>3201.126353489527</v>
      </c>
      <c r="BS387">
        <f>86400*((FlowsCalibration2!$BS$387)^(1+1))*BS$1836</f>
        <v>8552.5380715288775</v>
      </c>
      <c r="BT387">
        <f>86400*((FlowsCalibration2!$BT$387)^(1+1))*BT$1836</f>
        <v>1754346.8714954187</v>
      </c>
      <c r="BU387">
        <f>86400*((FlowsCalibration2!$BU$387)^(1+1))*BU$1836</f>
        <v>1586635.2664738349</v>
      </c>
      <c r="BV387">
        <f>86400*((FlowsCalibration2!$BV$387)^(1+1))*BV$1836</f>
        <v>1237842.387184079</v>
      </c>
      <c r="BW387">
        <f>86400*((FlowsCalibration2!$BW$387)^(1+1))*BW$1836</f>
        <v>2061284.3379835254</v>
      </c>
      <c r="BX387">
        <f>86400*((FlowsCalibration2!$BX$387)^(1+1))*BX$1836</f>
        <v>2242984.7531551174</v>
      </c>
      <c r="BY387">
        <f>86400*((FlowsCalibration2!$BY$387)^(1+1))*BY$1836</f>
        <v>76617.186670265568</v>
      </c>
      <c r="BZ387">
        <f>86400*((FlowsCalibration2!$BZ$387)^(1+1))*BZ$1836</f>
        <v>3826.649049783955</v>
      </c>
      <c r="CA387">
        <f>86400*((FlowsCalibration2!$CA$387)^(1+1))*CA$1836</f>
        <v>3826.649049783955</v>
      </c>
      <c r="CB387">
        <f>86400*((FlowsCalibration2!$CB$387)^(1+1))*CB$1836</f>
        <v>3826.649049783955</v>
      </c>
      <c r="CC387">
        <f>86400*((FlowsCalibration2!$CC$387)^(1+1))*CC$1836</f>
        <v>3826.649049783955</v>
      </c>
      <c r="CD387">
        <f>86400*((FlowsCalibration2!$CD$387)^(1+1))*CD$1836</f>
        <v>1393868.2466454336</v>
      </c>
      <c r="CE387">
        <f>86400*((FlowsCalibration2!$CE$387)^(1+1))*CE$1836</f>
        <v>1393868.2466454336</v>
      </c>
      <c r="CF387">
        <f>86400*((FlowsCalibration2!$CF$387)^(1+1))*CF$1836</f>
        <v>7510.4184853646275</v>
      </c>
      <c r="CG387">
        <f>86400*((FlowsCalibration2!$CG$387)^(1+1))*CG$1836</f>
        <v>11294.403277799309</v>
      </c>
      <c r="CH387">
        <f>86400*((FlowsCalibration2!$CH$387)^(1+1))*CH$1836</f>
        <v>12160.547325345149</v>
      </c>
      <c r="CI387">
        <f>86400*((FlowsCalibration2!$CI$387)^(1+1))*CI$1836</f>
        <v>2758.1364437632174</v>
      </c>
      <c r="CJ387">
        <f>86400*((FlowsCalibration2!$CJ$387)^(1+1))*CJ$1836</f>
        <v>14918.683769108377</v>
      </c>
      <c r="CK387">
        <f>86400*((FlowsCalibration2!$CK$387)^(1+1))*CK$1836</f>
        <v>1294229.0479645382</v>
      </c>
      <c r="CL387">
        <f>86400*((FlowsCalibration2!$CL$387)^(1+1))*CL$1836</f>
        <v>60554.613581731377</v>
      </c>
      <c r="CM387">
        <f>86400*((FlowsCalibration2!$CM$387)^(1+1))*CM$1836</f>
        <v>7857.7424146975563</v>
      </c>
      <c r="CN387">
        <f>86400*((FlowsCalibration2!$CN$387)^(1+1))*CN$1836</f>
        <v>526566.95270135347</v>
      </c>
      <c r="CO387">
        <f>86400*((FlowsCalibration2!$CO$387)^(1+1))*CO$1836</f>
        <v>526566.95270135347</v>
      </c>
      <c r="CP387">
        <f>86400*((FlowsCalibration2!$CP$387)^(1+1))*CP$1836</f>
        <v>1345029.1735262368</v>
      </c>
      <c r="CQ387">
        <f>86400*((FlowsCalibration2!$CQ$387)^(1+1))*CQ$1836</f>
        <v>1634580.7467438136</v>
      </c>
      <c r="CR387">
        <f>86400*((FlowsCalibration2!$CR$387)^(1+1))*CR$1836</f>
        <v>3459136.6581084202</v>
      </c>
      <c r="CS387">
        <f>86400*((FlowsCalibration2!$CS$387)^(1+1))*CS$1836</f>
        <v>2242984.7531551174</v>
      </c>
      <c r="CT387">
        <f>86400*((FlowsCalibration2!$CT$387)^(1+1))*CT$1836</f>
        <v>20396.050219256304</v>
      </c>
      <c r="CU387">
        <f>86400*((FlowsCalibration2!$CU$387)^(1+1))*CU$1836</f>
        <v>1446205.6904569415</v>
      </c>
      <c r="CV387">
        <f>86400*((FlowsCalibration2!$CV$387)^(1+1))*CV$1836</f>
        <v>1507322.8758051484</v>
      </c>
      <c r="CW387">
        <f>86400*((FlowsCalibration2!$CW$387)^(1+1))*CW$1836</f>
        <v>1747740.36713981</v>
      </c>
      <c r="CX387">
        <f>86400*((FlowsCalibration2!$CX$387)^(1+1))*CX$1836</f>
        <v>1754346.8714954187</v>
      </c>
      <c r="CY387">
        <f>86400*((FlowsCalibration2!$CY$387)^(1+1))*CY$1836</f>
        <v>557082.25602440885</v>
      </c>
      <c r="CZ387">
        <f>86400*((FlowsCalibration2!$CZ$387)^(1+1))*CZ$1836</f>
        <v>2672642.8207466383</v>
      </c>
      <c r="DA387">
        <f>86400*((FlowsCalibration2!$DA$387)^(1+1))*DA$1836</f>
        <v>2695542.0916951708</v>
      </c>
      <c r="DB387">
        <f>86400*((FlowsCalibration2!$DB$387)^(1+1))*DB$1836</f>
        <v>2758.1364437632174</v>
      </c>
      <c r="DC387">
        <f>86400*((FlowsCalibration2!$DC$387)^(1+1))*DC$1836</f>
        <v>640118.98264165991</v>
      </c>
      <c r="DD387">
        <f>86400*((FlowsCalibration2!$DD$387)^(1+1))*DD$1836</f>
        <v>155444.27138296427</v>
      </c>
      <c r="DE387">
        <f>86400*((FlowsCalibration2!$DE$387)^(1+1))*DE$1836</f>
        <v>155767.80581089662</v>
      </c>
      <c r="DF387">
        <f>86400*((FlowsCalibration2!$DF$387)^(1+1))*DF$1836</f>
        <v>3826.649049783955</v>
      </c>
      <c r="DG387">
        <f>86400*((FlowsCalibration2!$DG$387)^(1+1))*DG$1836</f>
        <v>1946.6295221623429</v>
      </c>
      <c r="DH387">
        <f>86400*((FlowsCalibration2!$DH$387)^(1+1))*DH$1836</f>
        <v>76617.186670265568</v>
      </c>
      <c r="DI387">
        <f>86400*((FlowsCalibration2!$DI$387)^(1+1))*DI$1836</f>
        <v>1393868.2466454336</v>
      </c>
      <c r="DJ387">
        <f>86400*((FlowsCalibration2!$DJ$387)^(1+1))*DJ$1836</f>
        <v>7510.4184853646275</v>
      </c>
      <c r="DK387">
        <f>86400*((FlowsCalibration2!$DK$387)^(1+1))*DK$1836</f>
        <v>25018.935891063127</v>
      </c>
      <c r="DL387">
        <f>86400*((FlowsCalibration2!$DL$387)^(1+1))*DL$1836</f>
        <v>69139.146925422305</v>
      </c>
      <c r="DM387">
        <f>86400*((FlowsCalibration2!$DM$387)^(1+1))*DM$1836</f>
        <v>74914.448884533893</v>
      </c>
      <c r="DN387">
        <f>86400*((FlowsCalibration2!$DN$387)^(1+1))*DN$1836</f>
        <v>146361.23277961934</v>
      </c>
      <c r="DO387">
        <f>86400*((FlowsCalibration2!$DO$387)^(1+1))*DO$1836</f>
        <v>474453.12325742765</v>
      </c>
      <c r="DP387">
        <f>86400*((FlowsCalibration2!$DP$387)^(1+1))*DP$1836</f>
        <v>2061284.3379835254</v>
      </c>
      <c r="DQ387">
        <f>86400*((FlowsCalibration2!$DQ$387)^(1+1))*DQ$1836</f>
        <v>1237842.387184079</v>
      </c>
      <c r="DR387">
        <f>86400*((FlowsCalibration2!$DR$387)^(1+1))*DR$1836</f>
        <v>1535073.2584368782</v>
      </c>
      <c r="DS387">
        <f>86400*((FlowsCalibration2!$DS$387)^(1+1))*DS$1836</f>
        <v>8552.5380715288775</v>
      </c>
      <c r="DT387">
        <f>86400*((FlowsCalibration2!$DT$387)^(1+1))*DT$1836</f>
        <v>11324.140827431436</v>
      </c>
      <c r="DU387">
        <f>86400*((FlowsCalibration2!$DU$387)^(1+1))*DU$1836</f>
        <v>1097.4204308338697</v>
      </c>
      <c r="DV387">
        <f>86400*((FlowsCalibration2!$DV$387)^(1+1))*DV$1836</f>
        <v>3783.9847924346691</v>
      </c>
      <c r="DW387">
        <f>86400*((FlowsCalibration2!$DW$387)^(1+1))*DW$1836</f>
        <v>866.14404754588224</v>
      </c>
      <c r="DX387">
        <f>86400*((FlowsCalibration2!$DX$387)^(1+1))*DX$1836</f>
        <v>66531.503968202698</v>
      </c>
      <c r="DY387">
        <f>86400*((FlowsCalibration2!$DY$387)^(1+1))*DY$1836</f>
        <v>60554.613581731377</v>
      </c>
      <c r="DZ387">
        <f>86400*((FlowsCalibration2!$DZ$387)^(1+1))*DZ$1836</f>
        <v>7857.7424146975563</v>
      </c>
      <c r="EA387">
        <f>86400*((FlowsCalibration2!$EA$387)^(1+1))*EA$1836</f>
        <v>10845.321427360857</v>
      </c>
      <c r="EB387">
        <f>86400*((FlowsCalibration2!$EB$387)^(1+1))*EB$1836</f>
        <v>27126.15028776335</v>
      </c>
      <c r="EC387">
        <f>86400*((FlowsCalibration2!$EC$387)^(1+1))*EC$1836</f>
        <v>7657.0453297482536</v>
      </c>
      <c r="ED387">
        <f>86400*((FlowsCalibration2!$ED$387)^(1+1))*ED$1836</f>
        <v>4436.1283197812863</v>
      </c>
      <c r="EE387">
        <f>86400*((FlowsCalibration2!$EE$387)^(1+1))*EE$1836</f>
        <v>3201.126353489527</v>
      </c>
      <c r="EF387">
        <f>86400*((FlowsCalibration2!$EF$387)^(1+1))*EF$1836</f>
        <v>1634580.7467438136</v>
      </c>
      <c r="EG387">
        <f>86400*((FlowsCalibration2!$EG$387)^(1+1))*EG$1836</f>
        <v>1345029.1735262368</v>
      </c>
    </row>
    <row r="388" spans="2:137" x14ac:dyDescent="0.2">
      <c r="B388">
        <f>86400*((FlowsCalibration2!$B$388)^(1+1))*B$1836</f>
        <v>3321524.6665663286</v>
      </c>
      <c r="C388">
        <f>86400*((FlowsCalibration2!$C$388)^(1+1))*C$1836</f>
        <v>3340448.4566626865</v>
      </c>
      <c r="D388">
        <f>86400*((FlowsCalibration2!$D$388)^(1+1))*D$1836</f>
        <v>3340448.4566626865</v>
      </c>
      <c r="E388">
        <f>86400*((FlowsCalibration2!$E$388)^(1+1))*E$1836</f>
        <v>1545353.0296033644</v>
      </c>
      <c r="F388">
        <f>86400*((FlowsCalibration2!$F$388)^(1+1))*F$1836</f>
        <v>1495545.412280092</v>
      </c>
      <c r="G388">
        <f>86400*((FlowsCalibration2!$G$388)^(1+1))*G$1836</f>
        <v>1709496.0298261917</v>
      </c>
      <c r="H388">
        <f>86400*((FlowsCalibration2!$H$388)^(1+1))*H$1836</f>
        <v>1474468.1918109106</v>
      </c>
      <c r="I388">
        <f>86400*((FlowsCalibration2!$I$388)^(1+1))*I$1836</f>
        <v>1474468.1918109106</v>
      </c>
      <c r="J388">
        <f>86400*((FlowsCalibration2!$J$388)^(1+1))*J$1836</f>
        <v>1414740.2835250441</v>
      </c>
      <c r="K388">
        <f>86400*((FlowsCalibration2!$K$388)^(1+1))*K$1836</f>
        <v>74812.452181687229</v>
      </c>
      <c r="L388">
        <f>86400*((FlowsCalibration2!$L$388)^(1+1))*L$1836</f>
        <v>74812.452181687229</v>
      </c>
      <c r="M388">
        <f>86400*((FlowsCalibration2!$M$388)^(1+1))*M$1836</f>
        <v>74812.452181687229</v>
      </c>
      <c r="N388">
        <f>86400*((FlowsCalibration2!$N$388)^(1+1))*N$1836</f>
        <v>74812.452181687229</v>
      </c>
      <c r="O388">
        <f>86400*((FlowsCalibration2!$O$388)^(1+1))*O$1836</f>
        <v>1374536.6071295941</v>
      </c>
      <c r="P388">
        <f>86400*((FlowsCalibration2!$P$388)^(1+1))*P$1836</f>
        <v>1374536.6071295941</v>
      </c>
      <c r="Q388">
        <f>86400*((FlowsCalibration2!$Q$388)^(1+1))*Q$1836</f>
        <v>2831306.235709351</v>
      </c>
      <c r="R388">
        <f>86400*((FlowsCalibration2!$R$388)^(1+1))*R$1836</f>
        <v>2787324.7344297543</v>
      </c>
      <c r="S388">
        <f>86400*((FlowsCalibration2!$S$388)^(1+1))*S$1836</f>
        <v>3468908.1786551024</v>
      </c>
      <c r="T388">
        <f>86400*((FlowsCalibration2!$T$388)^(1+1))*T$1836</f>
        <v>3468908.1786551024</v>
      </c>
      <c r="U388">
        <f>86400*((FlowsCalibration2!$U$388)^(1+1))*U$1836</f>
        <v>3468908.1786551024</v>
      </c>
      <c r="V388">
        <f>86400*((FlowsCalibration2!$V$388)^(1+1))*V$1836</f>
        <v>575982.70828542917</v>
      </c>
      <c r="W388">
        <f>86400*((FlowsCalibration2!$W$388)^(1+1))*W$1836</f>
        <v>575982.70828542917</v>
      </c>
      <c r="X388">
        <f>86400*((FlowsCalibration2!$X$388)^(1+1))*X$1836</f>
        <v>575982.70828542917</v>
      </c>
      <c r="Y388">
        <f>86400*((FlowsCalibration2!$Y$388)^(1+1))*Y$1836</f>
        <v>463491.00750520191</v>
      </c>
      <c r="Z388">
        <f>86400*((FlowsCalibration2!$Z$388)^(1+1))*Z$1836</f>
        <v>463491.00750520191</v>
      </c>
      <c r="AA388">
        <f>86400*((FlowsCalibration2!$AA$388)^(1+1))*AA$1836</f>
        <v>628076.21981811244</v>
      </c>
      <c r="AB388">
        <f>86400*((FlowsCalibration2!$AB$388)^(1+1))*AB$1836</f>
        <v>717564.14681588358</v>
      </c>
      <c r="AC388">
        <f>86400*((FlowsCalibration2!$AC$388)^(1+1))*AC$1836</f>
        <v>493062.23142047861</v>
      </c>
      <c r="AD388">
        <f>86400*((FlowsCalibration2!$AD$388)^(1+1))*AD$1836</f>
        <v>493062.23142047861</v>
      </c>
      <c r="AE388">
        <f>86400*((FlowsCalibration2!$AE$388)^(1+1))*AE$1836</f>
        <v>458426.62973457406</v>
      </c>
      <c r="AF388">
        <f>86400*((FlowsCalibration2!$AF$388)^(1+1))*AF$1836</f>
        <v>355995.6881371488</v>
      </c>
      <c r="AG388">
        <f>86400*((FlowsCalibration2!$AG$388)^(1+1))*AG$1836</f>
        <v>7272.2225138635686</v>
      </c>
      <c r="AH388">
        <f>86400*((FlowsCalibration2!$AH$388)^(1+1))*AH$1836</f>
        <v>334269.5022271598</v>
      </c>
      <c r="AI388">
        <f>86400*((FlowsCalibration2!$AI$388)^(1+1))*AI$1836</f>
        <v>355995.6881371488</v>
      </c>
      <c r="AJ388">
        <f>86400*((FlowsCalibration2!$AJ$388)^(1+1))*AJ$1836</f>
        <v>334269.5022271598</v>
      </c>
      <c r="AK388">
        <f>86400*((FlowsCalibration2!$AK$388)^(1+1))*AK$1836</f>
        <v>334269.5022271598</v>
      </c>
      <c r="AL388">
        <f>86400*((FlowsCalibration2!$AL$388)^(1+1))*AL$1836</f>
        <v>173531.11021579977</v>
      </c>
      <c r="AM388">
        <f>86400*((FlowsCalibration2!$AM$388)^(1+1))*AM$1836</f>
        <v>26058.147860356901</v>
      </c>
      <c r="AN388">
        <f>86400*((FlowsCalibration2!$AN$388)^(1+1))*AN$1836</f>
        <v>26058.147860356901</v>
      </c>
      <c r="AO388">
        <f>86400*((FlowsCalibration2!$AO$388)^(1+1))*AO$1836</f>
        <v>151049.70650015568</v>
      </c>
      <c r="AP388">
        <f>86400*((FlowsCalibration2!$AP$388)^(1+1))*AP$1836</f>
        <v>151049.70650015568</v>
      </c>
      <c r="AQ388">
        <f>86400*((FlowsCalibration2!$AQ$388)^(1+1))*AQ$1836</f>
        <v>150561.20657378001</v>
      </c>
      <c r="AR388">
        <f>86400*((FlowsCalibration2!$AR$388)^(1+1))*AR$1836</f>
        <v>64339.581117977563</v>
      </c>
      <c r="AS388">
        <f>86400*((FlowsCalibration2!$AS$388)^(1+1))*AS$1836</f>
        <v>131583.75026590607</v>
      </c>
      <c r="AT388">
        <f>86400*((FlowsCalibration2!$AT$388)^(1+1))*AT$1836</f>
        <v>1864.350576175477</v>
      </c>
      <c r="AU388">
        <f>86400*((FlowsCalibration2!$AU$388)^(1+1))*AU$1836</f>
        <v>997.4431100475523</v>
      </c>
      <c r="AV388">
        <f>86400*((FlowsCalibration2!$AV$388)^(1+1))*AV$1836</f>
        <v>22501.329887528616</v>
      </c>
      <c r="AW388">
        <f>86400*((FlowsCalibration2!$AW$388)^(1+1))*AW$1836</f>
        <v>12407.118652010562</v>
      </c>
      <c r="AX388">
        <f>86400*((FlowsCalibration2!$AX$388)^(1+1))*AX$1836</f>
        <v>1864.350576175477</v>
      </c>
      <c r="AY388">
        <f>86400*((FlowsCalibration2!$AY$388)^(1+1))*AY$1836</f>
        <v>68360.766177095502</v>
      </c>
      <c r="AZ388">
        <f>86400*((FlowsCalibration2!$AZ$388)^(1+1))*AZ$1836</f>
        <v>71448.863935295682</v>
      </c>
      <c r="BA388">
        <f>86400*((FlowsCalibration2!$BA$388)^(1+1))*BA$1836</f>
        <v>12407.118652010562</v>
      </c>
      <c r="BB388">
        <f>86400*((FlowsCalibration2!$BB$388)^(1+1))*BB$1836</f>
        <v>3146.9497593584547</v>
      </c>
      <c r="BC388">
        <f>86400*((FlowsCalibration2!$BC$388)^(1+1))*BC$1836</f>
        <v>3146.9497593584547</v>
      </c>
      <c r="BD388">
        <f>86400*((FlowsCalibration2!$BD$388)^(1+1))*BD$1836</f>
        <v>6246.0371649624076</v>
      </c>
      <c r="BE388">
        <f>86400*((FlowsCalibration2!$BE$388)^(1+1))*BE$1836</f>
        <v>4232.3111174190453</v>
      </c>
      <c r="BF388">
        <f>86400*((FlowsCalibration2!$BF$388)^(1+1))*BF$1836</f>
        <v>7272.2225138635686</v>
      </c>
      <c r="BG388">
        <f>86400*((FlowsCalibration2!$BG$388)^(1+1))*BG$1836</f>
        <v>10588.544496838089</v>
      </c>
      <c r="BH388">
        <f>86400*((FlowsCalibration2!$BH$388)^(1+1))*BH$1836</f>
        <v>2293.8033036844708</v>
      </c>
      <c r="BI388">
        <f>86400*((FlowsCalibration2!$BI$388)^(1+1))*BI$1836</f>
        <v>720.32842400524305</v>
      </c>
      <c r="BJ388">
        <f>86400*((FlowsCalibration2!$BJ$388)^(1+1))*BJ$1836</f>
        <v>720.32842400524305</v>
      </c>
      <c r="BK388">
        <f>86400*((FlowsCalibration2!$BK$388)^(1+1))*BK$1836</f>
        <v>22501.329887528616</v>
      </c>
      <c r="BL388">
        <f>86400*((FlowsCalibration2!$BL$388)^(1+1))*BL$1836</f>
        <v>63048.998822713307</v>
      </c>
      <c r="BM388">
        <f>86400*((FlowsCalibration2!$BM$388)^(1+1))*BM$1836</f>
        <v>131583.75026590607</v>
      </c>
      <c r="BN388">
        <f>86400*((FlowsCalibration2!$BN$388)^(1+1))*BN$1836</f>
        <v>131583.75026590607</v>
      </c>
      <c r="BO388">
        <f>86400*((FlowsCalibration2!$BO$388)^(1+1))*BO$1836</f>
        <v>18260.244790077159</v>
      </c>
      <c r="BP388">
        <f>86400*((FlowsCalibration2!$BP$388)^(1+1))*BP$1836</f>
        <v>19617.320207092929</v>
      </c>
      <c r="BQ388">
        <f>86400*((FlowsCalibration2!$BQ$388)^(1+1))*BQ$1836</f>
        <v>19617.320207092929</v>
      </c>
      <c r="BR388">
        <f>86400*((FlowsCalibration2!$BR$388)^(1+1))*BR$1836</f>
        <v>3057.8078406989503</v>
      </c>
      <c r="BS388">
        <f>86400*((FlowsCalibration2!$BS$388)^(1+1))*BS$1836</f>
        <v>8215.4112029270091</v>
      </c>
      <c r="BT388">
        <f>86400*((FlowsCalibration2!$BT$388)^(1+1))*BT$1836</f>
        <v>1715945.0094902955</v>
      </c>
      <c r="BU388">
        <f>86400*((FlowsCalibration2!$BU$388)^(1+1))*BU$1836</f>
        <v>1545353.0296033644</v>
      </c>
      <c r="BV388">
        <f>86400*((FlowsCalibration2!$BV$388)^(1+1))*BV$1836</f>
        <v>1374536.6071295941</v>
      </c>
      <c r="BW388">
        <f>86400*((FlowsCalibration2!$BW$388)^(1+1))*BW$1836</f>
        <v>2246556.2921268414</v>
      </c>
      <c r="BX388">
        <f>86400*((FlowsCalibration2!$BX$388)^(1+1))*BX$1836</f>
        <v>2417423.3631401318</v>
      </c>
      <c r="BY388">
        <f>86400*((FlowsCalibration2!$BY$388)^(1+1))*BY$1836</f>
        <v>74812.452181687229</v>
      </c>
      <c r="BZ388">
        <f>86400*((FlowsCalibration2!$BZ$388)^(1+1))*BZ$1836</f>
        <v>3652.0150673502881</v>
      </c>
      <c r="CA388">
        <f>86400*((FlowsCalibration2!$CA$388)^(1+1))*CA$1836</f>
        <v>3652.0150673502881</v>
      </c>
      <c r="CB388">
        <f>86400*((FlowsCalibration2!$CB$388)^(1+1))*CB$1836</f>
        <v>3652.0150673502881</v>
      </c>
      <c r="CC388">
        <f>86400*((FlowsCalibration2!$CC$388)^(1+1))*CC$1836</f>
        <v>3652.0150673502881</v>
      </c>
      <c r="CD388">
        <f>86400*((FlowsCalibration2!$CD$388)^(1+1))*CD$1836</f>
        <v>1363665.5623248371</v>
      </c>
      <c r="CE388">
        <f>86400*((FlowsCalibration2!$CE$388)^(1+1))*CE$1836</f>
        <v>1363665.5623248371</v>
      </c>
      <c r="CF388">
        <f>86400*((FlowsCalibration2!$CF$388)^(1+1))*CF$1836</f>
        <v>6246.0371649624076</v>
      </c>
      <c r="CG388">
        <f>86400*((FlowsCalibration2!$CG$388)^(1+1))*CG$1836</f>
        <v>9392.9869243208723</v>
      </c>
      <c r="CH388">
        <f>86400*((FlowsCalibration2!$CH$388)^(1+1))*CH$1836</f>
        <v>10113.315348326083</v>
      </c>
      <c r="CI388">
        <f>86400*((FlowsCalibration2!$CI$388)^(1+1))*CI$1836</f>
        <v>2293.8033036844708</v>
      </c>
      <c r="CJ388">
        <f>86400*((FlowsCalibration2!$CJ$388)^(1+1))*CJ$1836</f>
        <v>12407.118652010562</v>
      </c>
      <c r="CK388">
        <f>86400*((FlowsCalibration2!$CK$388)^(1+1))*CK$1836</f>
        <v>1420288.3130158712</v>
      </c>
      <c r="CL388">
        <f>86400*((FlowsCalibration2!$CL$388)^(1+1))*CL$1836</f>
        <v>58588.262666390088</v>
      </c>
      <c r="CM388">
        <f>86400*((FlowsCalibration2!$CM$388)^(1+1))*CM$1836</f>
        <v>7671.7002589533922</v>
      </c>
      <c r="CN388">
        <f>86400*((FlowsCalibration2!$CN$388)^(1+1))*CN$1836</f>
        <v>493062.23142047861</v>
      </c>
      <c r="CO388">
        <f>86400*((FlowsCalibration2!$CO$388)^(1+1))*CO$1836</f>
        <v>493062.23142047861</v>
      </c>
      <c r="CP388">
        <f>86400*((FlowsCalibration2!$CP$388)^(1+1))*CP$1836</f>
        <v>1462828.9539925978</v>
      </c>
      <c r="CQ388">
        <f>86400*((FlowsCalibration2!$CQ$388)^(1+1))*CQ$1836</f>
        <v>1590432.8220691576</v>
      </c>
      <c r="CR388">
        <f>86400*((FlowsCalibration2!$CR$388)^(1+1))*CR$1836</f>
        <v>3468908.1786551024</v>
      </c>
      <c r="CS388">
        <f>86400*((FlowsCalibration2!$CS$388)^(1+1))*CS$1836</f>
        <v>2417423.3631401318</v>
      </c>
      <c r="CT388">
        <f>86400*((FlowsCalibration2!$CT$388)^(1+1))*CT$1836</f>
        <v>19617.320207092929</v>
      </c>
      <c r="CU388">
        <f>86400*((FlowsCalibration2!$CU$388)^(1+1))*CU$1836</f>
        <v>1414740.2835250441</v>
      </c>
      <c r="CV388">
        <f>86400*((FlowsCalibration2!$CV$388)^(1+1))*CV$1836</f>
        <v>1474468.1918109106</v>
      </c>
      <c r="CW388">
        <f>86400*((FlowsCalibration2!$CW$388)^(1+1))*CW$1836</f>
        <v>1709496.0298261917</v>
      </c>
      <c r="CX388">
        <f>86400*((FlowsCalibration2!$CX$388)^(1+1))*CX$1836</f>
        <v>1715945.0094902955</v>
      </c>
      <c r="CY388">
        <f>86400*((FlowsCalibration2!$CY$388)^(1+1))*CY$1836</f>
        <v>575982.70828542917</v>
      </c>
      <c r="CZ388">
        <f>86400*((FlowsCalibration2!$CZ$388)^(1+1))*CZ$1836</f>
        <v>2787324.7344297543</v>
      </c>
      <c r="DA388">
        <f>86400*((FlowsCalibration2!$DA$388)^(1+1))*DA$1836</f>
        <v>2831306.235709351</v>
      </c>
      <c r="DB388">
        <f>86400*((FlowsCalibration2!$DB$388)^(1+1))*DB$1836</f>
        <v>2293.8033036844708</v>
      </c>
      <c r="DC388">
        <f>86400*((FlowsCalibration2!$DC$388)^(1+1))*DC$1836</f>
        <v>628076.21981811244</v>
      </c>
      <c r="DD388">
        <f>86400*((FlowsCalibration2!$DD$388)^(1+1))*DD$1836</f>
        <v>150561.20657378001</v>
      </c>
      <c r="DE388">
        <f>86400*((FlowsCalibration2!$DE$388)^(1+1))*DE$1836</f>
        <v>151049.70650015568</v>
      </c>
      <c r="DF388">
        <f>86400*((FlowsCalibration2!$DF$388)^(1+1))*DF$1836</f>
        <v>3652.0150673502881</v>
      </c>
      <c r="DG388">
        <f>86400*((FlowsCalibration2!$DG$388)^(1+1))*DG$1836</f>
        <v>1864.350576175477</v>
      </c>
      <c r="DH388">
        <f>86400*((FlowsCalibration2!$DH$388)^(1+1))*DH$1836</f>
        <v>74812.452181687229</v>
      </c>
      <c r="DI388">
        <f>86400*((FlowsCalibration2!$DI$388)^(1+1))*DI$1836</f>
        <v>1363665.5623248371</v>
      </c>
      <c r="DJ388">
        <f>86400*((FlowsCalibration2!$DJ$388)^(1+1))*DJ$1836</f>
        <v>6246.0371649624076</v>
      </c>
      <c r="DK388">
        <f>86400*((FlowsCalibration2!$DK$388)^(1+1))*DK$1836</f>
        <v>22501.329887528616</v>
      </c>
      <c r="DL388">
        <f>86400*((FlowsCalibration2!$DL$388)^(1+1))*DL$1836</f>
        <v>63048.998822713307</v>
      </c>
      <c r="DM388">
        <f>86400*((FlowsCalibration2!$DM$388)^(1+1))*DM$1836</f>
        <v>68360.766177095502</v>
      </c>
      <c r="DN388">
        <f>86400*((FlowsCalibration2!$DN$388)^(1+1))*DN$1836</f>
        <v>131583.75026590607</v>
      </c>
      <c r="DO388">
        <f>86400*((FlowsCalibration2!$DO$388)^(1+1))*DO$1836</f>
        <v>463491.00750520191</v>
      </c>
      <c r="DP388">
        <f>86400*((FlowsCalibration2!$DP$388)^(1+1))*DP$1836</f>
        <v>2246556.2921268414</v>
      </c>
      <c r="DQ388">
        <f>86400*((FlowsCalibration2!$DQ$388)^(1+1))*DQ$1836</f>
        <v>1374536.6071295941</v>
      </c>
      <c r="DR388">
        <f>86400*((FlowsCalibration2!$DR$388)^(1+1))*DR$1836</f>
        <v>1495545.412280092</v>
      </c>
      <c r="DS388">
        <f>86400*((FlowsCalibration2!$DS$388)^(1+1))*DS$1836</f>
        <v>8215.4112029270091</v>
      </c>
      <c r="DT388">
        <f>86400*((FlowsCalibration2!$DT$388)^(1+1))*DT$1836</f>
        <v>10878.982100795347</v>
      </c>
      <c r="DU388">
        <f>86400*((FlowsCalibration2!$DU$388)^(1+1))*DU$1836</f>
        <v>997.4431100475523</v>
      </c>
      <c r="DV388">
        <f>86400*((FlowsCalibration2!$DV$388)^(1+1))*DV$1836</f>
        <v>3146.9497593584547</v>
      </c>
      <c r="DW388">
        <f>86400*((FlowsCalibration2!$DW$388)^(1+1))*DW$1836</f>
        <v>720.32842400524305</v>
      </c>
      <c r="DX388">
        <f>86400*((FlowsCalibration2!$DX$388)^(1+1))*DX$1836</f>
        <v>64339.581117977563</v>
      </c>
      <c r="DY388">
        <f>86400*((FlowsCalibration2!$DY$388)^(1+1))*DY$1836</f>
        <v>58588.262666390088</v>
      </c>
      <c r="DZ388">
        <f>86400*((FlowsCalibration2!$DZ$388)^(1+1))*DZ$1836</f>
        <v>7671.7002589533922</v>
      </c>
      <c r="EA388">
        <f>86400*((FlowsCalibration2!$EA$388)^(1+1))*EA$1836</f>
        <v>10588.544496838089</v>
      </c>
      <c r="EB388">
        <f>86400*((FlowsCalibration2!$EB$388)^(1+1))*EB$1836</f>
        <v>26058.147860356901</v>
      </c>
      <c r="EC388">
        <f>86400*((FlowsCalibration2!$EC$388)^(1+1))*EC$1836</f>
        <v>7272.2225138635686</v>
      </c>
      <c r="ED388">
        <f>86400*((FlowsCalibration2!$ED$388)^(1+1))*ED$1836</f>
        <v>4232.3111174190453</v>
      </c>
      <c r="EE388">
        <f>86400*((FlowsCalibration2!$EE$388)^(1+1))*EE$1836</f>
        <v>3057.8078406989503</v>
      </c>
      <c r="EF388">
        <f>86400*((FlowsCalibration2!$EF$388)^(1+1))*EF$1836</f>
        <v>1590432.8220691576</v>
      </c>
      <c r="EG388">
        <f>86400*((FlowsCalibration2!$EG$388)^(1+1))*EG$1836</f>
        <v>1462828.9539925978</v>
      </c>
    </row>
    <row r="389" spans="2:137" x14ac:dyDescent="0.2">
      <c r="B389">
        <f>86400*((FlowsCalibration2!$B$389)^(1+1))*B$1836</f>
        <v>3173909.7020850354</v>
      </c>
      <c r="C389">
        <f>86400*((FlowsCalibration2!$C$389)^(1+1))*C$1836</f>
        <v>3211548.1088670292</v>
      </c>
      <c r="D389">
        <f>86400*((FlowsCalibration2!$D$389)^(1+1))*D$1836</f>
        <v>3211548.1088670292</v>
      </c>
      <c r="E389">
        <f>86400*((FlowsCalibration2!$E$389)^(1+1))*E$1836</f>
        <v>1504699.6488803891</v>
      </c>
      <c r="F389">
        <f>86400*((FlowsCalibration2!$F$389)^(1+1))*F$1836</f>
        <v>1456611.6174857733</v>
      </c>
      <c r="G389">
        <f>86400*((FlowsCalibration2!$G$389)^(1+1))*G$1836</f>
        <v>1671174.2003364887</v>
      </c>
      <c r="H389">
        <f>86400*((FlowsCalibration2!$H$389)^(1+1))*H$1836</f>
        <v>1441593.7184283729</v>
      </c>
      <c r="I389">
        <f>86400*((FlowsCalibration2!$I$389)^(1+1))*I$1836</f>
        <v>1441593.7184283729</v>
      </c>
      <c r="J389">
        <f>86400*((FlowsCalibration2!$J$389)^(1+1))*J$1836</f>
        <v>1383276.4768655563</v>
      </c>
      <c r="K389">
        <f>86400*((FlowsCalibration2!$K$389)^(1+1))*K$1836</f>
        <v>73029.211868571467</v>
      </c>
      <c r="L389">
        <f>86400*((FlowsCalibration2!$L$389)^(1+1))*L$1836</f>
        <v>73029.211868571467</v>
      </c>
      <c r="M389">
        <f>86400*((FlowsCalibration2!$M$389)^(1+1))*M$1836</f>
        <v>73029.211868571467</v>
      </c>
      <c r="N389">
        <f>86400*((FlowsCalibration2!$N$389)^(1+1))*N$1836</f>
        <v>73029.211868571467</v>
      </c>
      <c r="O389">
        <f>86400*((FlowsCalibration2!$O$389)^(1+1))*O$1836</f>
        <v>1304903.5809666805</v>
      </c>
      <c r="P389">
        <f>86400*((FlowsCalibration2!$P$389)^(1+1))*P$1836</f>
        <v>1304903.5809666805</v>
      </c>
      <c r="Q389">
        <f>86400*((FlowsCalibration2!$Q$389)^(1+1))*Q$1836</f>
        <v>2765251.5565947345</v>
      </c>
      <c r="R389">
        <f>86400*((FlowsCalibration2!$R$389)^(1+1))*R$1836</f>
        <v>2734365.0381920491</v>
      </c>
      <c r="S389">
        <f>86400*((FlowsCalibration2!$S$389)^(1+1))*S$1836</f>
        <v>3427899.4315902786</v>
      </c>
      <c r="T389">
        <f>86400*((FlowsCalibration2!$T$389)^(1+1))*T$1836</f>
        <v>3427899.4315902786</v>
      </c>
      <c r="U389">
        <f>86400*((FlowsCalibration2!$U$389)^(1+1))*U$1836</f>
        <v>3427899.4315902786</v>
      </c>
      <c r="V389">
        <f>86400*((FlowsCalibration2!$V$389)^(1+1))*V$1836</f>
        <v>581329.15332487901</v>
      </c>
      <c r="W389">
        <f>86400*((FlowsCalibration2!$W$389)^(1+1))*W$1836</f>
        <v>581329.15332487901</v>
      </c>
      <c r="X389">
        <f>86400*((FlowsCalibration2!$X$389)^(1+1))*X$1836</f>
        <v>581329.15332487901</v>
      </c>
      <c r="Y389">
        <f>86400*((FlowsCalibration2!$Y$389)^(1+1))*Y$1836</f>
        <v>452348.72156834521</v>
      </c>
      <c r="Z389">
        <f>86400*((FlowsCalibration2!$Z$389)^(1+1))*Z$1836</f>
        <v>452348.72156834521</v>
      </c>
      <c r="AA389">
        <f>86400*((FlowsCalibration2!$AA$389)^(1+1))*AA$1836</f>
        <v>615705.88654517871</v>
      </c>
      <c r="AB389">
        <f>86400*((FlowsCalibration2!$AB$389)^(1+1))*AB$1836</f>
        <v>703190.58498704445</v>
      </c>
      <c r="AC389">
        <f>86400*((FlowsCalibration2!$AC$389)^(1+1))*AC$1836</f>
        <v>464644.39875160955</v>
      </c>
      <c r="AD389">
        <f>86400*((FlowsCalibration2!$AD$389)^(1+1))*AD$1836</f>
        <v>464644.39875160955</v>
      </c>
      <c r="AE389">
        <f>86400*((FlowsCalibration2!$AE$389)^(1+1))*AE$1836</f>
        <v>432199.17064621713</v>
      </c>
      <c r="AF389">
        <f>86400*((FlowsCalibration2!$AF$389)^(1+1))*AF$1836</f>
        <v>334761.90889993822</v>
      </c>
      <c r="AG389">
        <f>86400*((FlowsCalibration2!$AG$389)^(1+1))*AG$1836</f>
        <v>6905.4290007531818</v>
      </c>
      <c r="AH389">
        <f>86400*((FlowsCalibration2!$AH$389)^(1+1))*AH$1836</f>
        <v>314034.12297745759</v>
      </c>
      <c r="AI389">
        <f>86400*((FlowsCalibration2!$AI$389)^(1+1))*AI$1836</f>
        <v>334761.90889993822</v>
      </c>
      <c r="AJ389">
        <f>86400*((FlowsCalibration2!$AJ$389)^(1+1))*AJ$1836</f>
        <v>314034.12297745759</v>
      </c>
      <c r="AK389">
        <f>86400*((FlowsCalibration2!$AK$389)^(1+1))*AK$1836</f>
        <v>314034.12297745759</v>
      </c>
      <c r="AL389">
        <f>86400*((FlowsCalibration2!$AL$389)^(1+1))*AL$1836</f>
        <v>167388.27627002788</v>
      </c>
      <c r="AM389">
        <f>86400*((FlowsCalibration2!$AM$389)^(1+1))*AM$1836</f>
        <v>25087.326563851177</v>
      </c>
      <c r="AN389">
        <f>86400*((FlowsCalibration2!$AN$389)^(1+1))*AN$1836</f>
        <v>25087.326563851177</v>
      </c>
      <c r="AO389">
        <f>86400*((FlowsCalibration2!$AO$389)^(1+1))*AO$1836</f>
        <v>145786.77960872857</v>
      </c>
      <c r="AP389">
        <f>86400*((FlowsCalibration2!$AP$389)^(1+1))*AP$1836</f>
        <v>145786.77960872857</v>
      </c>
      <c r="AQ389">
        <f>86400*((FlowsCalibration2!$AQ$389)^(1+1))*AQ$1836</f>
        <v>145235.82733017782</v>
      </c>
      <c r="AR389">
        <f>86400*((FlowsCalibration2!$AR$389)^(1+1))*AR$1836</f>
        <v>62170.058433777165</v>
      </c>
      <c r="AS389">
        <f>86400*((FlowsCalibration2!$AS$389)^(1+1))*AS$1836</f>
        <v>120181.04889491045</v>
      </c>
      <c r="AT389">
        <f>86400*((FlowsCalibration2!$AT$389)^(1+1))*AT$1836</f>
        <v>1792.5668905865948</v>
      </c>
      <c r="AU389">
        <f>86400*((FlowsCalibration2!$AU$389)^(1+1))*AU$1836</f>
        <v>916.5482961004642</v>
      </c>
      <c r="AV389">
        <f>86400*((FlowsCalibration2!$AV$389)^(1+1))*AV$1836</f>
        <v>20729.304313702527</v>
      </c>
      <c r="AW389">
        <f>86400*((FlowsCalibration2!$AW$389)^(1+1))*AW$1836</f>
        <v>10529.006084963954</v>
      </c>
      <c r="AX389">
        <f>86400*((FlowsCalibration2!$AX$389)^(1+1))*AX$1836</f>
        <v>1792.5668905865948</v>
      </c>
      <c r="AY389">
        <f>86400*((FlowsCalibration2!$AY$389)^(1+1))*AY$1836</f>
        <v>63335.534191314553</v>
      </c>
      <c r="AZ389">
        <f>86400*((FlowsCalibration2!$AZ$389)^(1+1))*AZ$1836</f>
        <v>66253.194136391321</v>
      </c>
      <c r="BA389">
        <f>86400*((FlowsCalibration2!$BA$389)^(1+1))*BA$1836</f>
        <v>10529.006084963954</v>
      </c>
      <c r="BB389">
        <f>86400*((FlowsCalibration2!$BB$389)^(1+1))*BB$1836</f>
        <v>2670.5840489396501</v>
      </c>
      <c r="BC389">
        <f>86400*((FlowsCalibration2!$BC$389)^(1+1))*BC$1836</f>
        <v>2670.5840489396501</v>
      </c>
      <c r="BD389">
        <f>86400*((FlowsCalibration2!$BD$389)^(1+1))*BD$1836</f>
        <v>5300.5508499866819</v>
      </c>
      <c r="BE389">
        <f>86400*((FlowsCalibration2!$BE$389)^(1+1))*BE$1836</f>
        <v>4035.1556837651624</v>
      </c>
      <c r="BF389">
        <f>86400*((FlowsCalibration2!$BF$389)^(1+1))*BF$1836</f>
        <v>6905.4290007531818</v>
      </c>
      <c r="BG389">
        <f>86400*((FlowsCalibration2!$BG$389)^(1+1))*BG$1836</f>
        <v>10333.31600717449</v>
      </c>
      <c r="BH389">
        <f>86400*((FlowsCalibration2!$BH$389)^(1+1))*BH$1836</f>
        <v>1946.5816052537302</v>
      </c>
      <c r="BI389">
        <f>86400*((FlowsCalibration2!$BI$389)^(1+1))*BI$1836</f>
        <v>611.28958078390463</v>
      </c>
      <c r="BJ389">
        <f>86400*((FlowsCalibration2!$BJ$389)^(1+1))*BJ$1836</f>
        <v>611.28958078390463</v>
      </c>
      <c r="BK389">
        <f>86400*((FlowsCalibration2!$BK$389)^(1+1))*BK$1836</f>
        <v>20729.304313702527</v>
      </c>
      <c r="BL389">
        <f>86400*((FlowsCalibration2!$BL$389)^(1+1))*BL$1836</f>
        <v>58417.094695869382</v>
      </c>
      <c r="BM389">
        <f>86400*((FlowsCalibration2!$BM$389)^(1+1))*BM$1836</f>
        <v>120181.04889491045</v>
      </c>
      <c r="BN389">
        <f>86400*((FlowsCalibration2!$BN$389)^(1+1))*BN$1836</f>
        <v>120181.04889491045</v>
      </c>
      <c r="BO389">
        <f>86400*((FlowsCalibration2!$BO$389)^(1+1))*BO$1836</f>
        <v>17820.095434691299</v>
      </c>
      <c r="BP389">
        <f>86400*((FlowsCalibration2!$BP$389)^(1+1))*BP$1836</f>
        <v>18875.880956286455</v>
      </c>
      <c r="BQ389">
        <f>86400*((FlowsCalibration2!$BQ$389)^(1+1))*BQ$1836</f>
        <v>18875.880956286455</v>
      </c>
      <c r="BR389">
        <f>86400*((FlowsCalibration2!$BR$389)^(1+1))*BR$1836</f>
        <v>2918.5622000609865</v>
      </c>
      <c r="BS389">
        <f>86400*((FlowsCalibration2!$BS$389)^(1+1))*BS$1836</f>
        <v>7891.5804166624366</v>
      </c>
      <c r="BT389">
        <f>86400*((FlowsCalibration2!$BT$389)^(1+1))*BT$1836</f>
        <v>1677472.7614186632</v>
      </c>
      <c r="BU389">
        <f>86400*((FlowsCalibration2!$BU$389)^(1+1))*BU$1836</f>
        <v>1504699.6488803891</v>
      </c>
      <c r="BV389">
        <f>86400*((FlowsCalibration2!$BV$389)^(1+1))*BV$1836</f>
        <v>1304903.5809666805</v>
      </c>
      <c r="BW389">
        <f>86400*((FlowsCalibration2!$BW$389)^(1+1))*BW$1836</f>
        <v>2152746.5713053956</v>
      </c>
      <c r="BX389">
        <f>86400*((FlowsCalibration2!$BX$389)^(1+1))*BX$1836</f>
        <v>2329617.7290090956</v>
      </c>
      <c r="BY389">
        <f>86400*((FlowsCalibration2!$BY$389)^(1+1))*BY$1836</f>
        <v>73029.211868571467</v>
      </c>
      <c r="BZ389">
        <f>86400*((FlowsCalibration2!$BZ$389)^(1+1))*BZ$1836</f>
        <v>3488.7413059133701</v>
      </c>
      <c r="CA389">
        <f>86400*((FlowsCalibration2!$CA$389)^(1+1))*CA$1836</f>
        <v>3488.7413059133701</v>
      </c>
      <c r="CB389">
        <f>86400*((FlowsCalibration2!$CB$389)^(1+1))*CB$1836</f>
        <v>3488.7413059133701</v>
      </c>
      <c r="CC389">
        <f>86400*((FlowsCalibration2!$CC$389)^(1+1))*CC$1836</f>
        <v>3488.7413059133701</v>
      </c>
      <c r="CD389">
        <f>86400*((FlowsCalibration2!$CD$389)^(1+1))*CD$1836</f>
        <v>1333416.8192346788</v>
      </c>
      <c r="CE389">
        <f>86400*((FlowsCalibration2!$CE$389)^(1+1))*CE$1836</f>
        <v>1333416.8192346788</v>
      </c>
      <c r="CF389">
        <f>86400*((FlowsCalibration2!$CF$389)^(1+1))*CF$1836</f>
        <v>5300.5508499866819</v>
      </c>
      <c r="CG389">
        <f>86400*((FlowsCalibration2!$CG$389)^(1+1))*CG$1836</f>
        <v>7971.1348989263415</v>
      </c>
      <c r="CH389">
        <f>86400*((FlowsCalibration2!$CH$389)^(1+1))*CH$1836</f>
        <v>8582.4244797102165</v>
      </c>
      <c r="CI389">
        <f>86400*((FlowsCalibration2!$CI$389)^(1+1))*CI$1836</f>
        <v>1946.5816052537302</v>
      </c>
      <c r="CJ389">
        <f>86400*((FlowsCalibration2!$CJ$389)^(1+1))*CJ$1836</f>
        <v>10529.006084963954</v>
      </c>
      <c r="CK389">
        <f>86400*((FlowsCalibration2!$CK$389)^(1+1))*CK$1836</f>
        <v>1349102.8534783456</v>
      </c>
      <c r="CL389">
        <f>86400*((FlowsCalibration2!$CL$389)^(1+1))*CL$1836</f>
        <v>56691.070178117712</v>
      </c>
      <c r="CM389">
        <f>86400*((FlowsCalibration2!$CM$389)^(1+1))*CM$1836</f>
        <v>7486.7795524939174</v>
      </c>
      <c r="CN389">
        <f>86400*((FlowsCalibration2!$CN$389)^(1+1))*CN$1836</f>
        <v>464644.39875160955</v>
      </c>
      <c r="CO389">
        <f>86400*((FlowsCalibration2!$CO$389)^(1+1))*CO$1836</f>
        <v>464644.39875160955</v>
      </c>
      <c r="CP389">
        <f>86400*((FlowsCalibration2!$CP$389)^(1+1))*CP$1836</f>
        <v>1386218.1094528313</v>
      </c>
      <c r="CQ389">
        <f>86400*((FlowsCalibration2!$CQ$389)^(1+1))*CQ$1836</f>
        <v>1547020.5389665409</v>
      </c>
      <c r="CR389">
        <f>86400*((FlowsCalibration2!$CR$389)^(1+1))*CR$1836</f>
        <v>3427899.4315902786</v>
      </c>
      <c r="CS389">
        <f>86400*((FlowsCalibration2!$CS$389)^(1+1))*CS$1836</f>
        <v>2329617.7290090956</v>
      </c>
      <c r="CT389">
        <f>86400*((FlowsCalibration2!$CT$389)^(1+1))*CT$1836</f>
        <v>18875.880956286455</v>
      </c>
      <c r="CU389">
        <f>86400*((FlowsCalibration2!$CU$389)^(1+1))*CU$1836</f>
        <v>1383276.4768655563</v>
      </c>
      <c r="CV389">
        <f>86400*((FlowsCalibration2!$CV$389)^(1+1))*CV$1836</f>
        <v>1441593.7184283729</v>
      </c>
      <c r="CW389">
        <f>86400*((FlowsCalibration2!$CW$389)^(1+1))*CW$1836</f>
        <v>1671174.2003364887</v>
      </c>
      <c r="CX389">
        <f>86400*((FlowsCalibration2!$CX$389)^(1+1))*CX$1836</f>
        <v>1677472.7614186632</v>
      </c>
      <c r="CY389">
        <f>86400*((FlowsCalibration2!$CY$389)^(1+1))*CY$1836</f>
        <v>581329.15332487901</v>
      </c>
      <c r="CZ389">
        <f>86400*((FlowsCalibration2!$CZ$389)^(1+1))*CZ$1836</f>
        <v>2734365.0381920491</v>
      </c>
      <c r="DA389">
        <f>86400*((FlowsCalibration2!$DA$389)^(1+1))*DA$1836</f>
        <v>2765251.5565947345</v>
      </c>
      <c r="DB389">
        <f>86400*((FlowsCalibration2!$DB$389)^(1+1))*DB$1836</f>
        <v>1946.5816052537302</v>
      </c>
      <c r="DC389">
        <f>86400*((FlowsCalibration2!$DC$389)^(1+1))*DC$1836</f>
        <v>615705.88654517871</v>
      </c>
      <c r="DD389">
        <f>86400*((FlowsCalibration2!$DD$389)^(1+1))*DD$1836</f>
        <v>145235.82733017782</v>
      </c>
      <c r="DE389">
        <f>86400*((FlowsCalibration2!$DE$389)^(1+1))*DE$1836</f>
        <v>145786.77960872857</v>
      </c>
      <c r="DF389">
        <f>86400*((FlowsCalibration2!$DF$389)^(1+1))*DF$1836</f>
        <v>3488.7413059133701</v>
      </c>
      <c r="DG389">
        <f>86400*((FlowsCalibration2!$DG$389)^(1+1))*DG$1836</f>
        <v>1792.5668905865948</v>
      </c>
      <c r="DH389">
        <f>86400*((FlowsCalibration2!$DH$389)^(1+1))*DH$1836</f>
        <v>73029.211868571467</v>
      </c>
      <c r="DI389">
        <f>86400*((FlowsCalibration2!$DI$389)^(1+1))*DI$1836</f>
        <v>1333416.8192346788</v>
      </c>
      <c r="DJ389">
        <f>86400*((FlowsCalibration2!$DJ$389)^(1+1))*DJ$1836</f>
        <v>5300.5508499866819</v>
      </c>
      <c r="DK389">
        <f>86400*((FlowsCalibration2!$DK$389)^(1+1))*DK$1836</f>
        <v>20729.304313702527</v>
      </c>
      <c r="DL389">
        <f>86400*((FlowsCalibration2!$DL$389)^(1+1))*DL$1836</f>
        <v>58417.094695869382</v>
      </c>
      <c r="DM389">
        <f>86400*((FlowsCalibration2!$DM$389)^(1+1))*DM$1836</f>
        <v>63335.534191314553</v>
      </c>
      <c r="DN389">
        <f>86400*((FlowsCalibration2!$DN$389)^(1+1))*DN$1836</f>
        <v>120181.04889491045</v>
      </c>
      <c r="DO389">
        <f>86400*((FlowsCalibration2!$DO$389)^(1+1))*DO$1836</f>
        <v>452348.72156834521</v>
      </c>
      <c r="DP389">
        <f>86400*((FlowsCalibration2!$DP$389)^(1+1))*DP$1836</f>
        <v>2152746.5713053956</v>
      </c>
      <c r="DQ389">
        <f>86400*((FlowsCalibration2!$DQ$389)^(1+1))*DQ$1836</f>
        <v>1304903.5809666805</v>
      </c>
      <c r="DR389">
        <f>86400*((FlowsCalibration2!$DR$389)^(1+1))*DR$1836</f>
        <v>1456611.6174857733</v>
      </c>
      <c r="DS389">
        <f>86400*((FlowsCalibration2!$DS$389)^(1+1))*DS$1836</f>
        <v>7891.5804166624366</v>
      </c>
      <c r="DT389">
        <f>86400*((FlowsCalibration2!$DT$389)^(1+1))*DT$1836</f>
        <v>10449.532493220215</v>
      </c>
      <c r="DU389">
        <f>86400*((FlowsCalibration2!$DU$389)^(1+1))*DU$1836</f>
        <v>916.5482961004642</v>
      </c>
      <c r="DV389">
        <f>86400*((FlowsCalibration2!$DV$389)^(1+1))*DV$1836</f>
        <v>2670.5840489396501</v>
      </c>
      <c r="DW389">
        <f>86400*((FlowsCalibration2!$DW$389)^(1+1))*DW$1836</f>
        <v>611.28958078390463</v>
      </c>
      <c r="DX389">
        <f>86400*((FlowsCalibration2!$DX$389)^(1+1))*DX$1836</f>
        <v>62170.058433777165</v>
      </c>
      <c r="DY389">
        <f>86400*((FlowsCalibration2!$DY$389)^(1+1))*DY$1836</f>
        <v>56691.070178117712</v>
      </c>
      <c r="DZ389">
        <f>86400*((FlowsCalibration2!$DZ$389)^(1+1))*DZ$1836</f>
        <v>7486.7795524939174</v>
      </c>
      <c r="EA389">
        <f>86400*((FlowsCalibration2!$EA$389)^(1+1))*EA$1836</f>
        <v>10333.31600717449</v>
      </c>
      <c r="EB389">
        <f>86400*((FlowsCalibration2!$EB$389)^(1+1))*EB$1836</f>
        <v>25087.326563851177</v>
      </c>
      <c r="EC389">
        <f>86400*((FlowsCalibration2!$EC$389)^(1+1))*EC$1836</f>
        <v>6905.4290007531818</v>
      </c>
      <c r="ED389">
        <f>86400*((FlowsCalibration2!$ED$389)^(1+1))*ED$1836</f>
        <v>4035.1556837651624</v>
      </c>
      <c r="EE389">
        <f>86400*((FlowsCalibration2!$EE$389)^(1+1))*EE$1836</f>
        <v>2918.5622000609865</v>
      </c>
      <c r="EF389">
        <f>86400*((FlowsCalibration2!$EF$389)^(1+1))*EF$1836</f>
        <v>1547020.5389665409</v>
      </c>
      <c r="EG389">
        <f>86400*((FlowsCalibration2!$EG$389)^(1+1))*EG$1836</f>
        <v>1386218.1094528313</v>
      </c>
    </row>
    <row r="390" spans="2:137" x14ac:dyDescent="0.2">
      <c r="B390">
        <f>86400*((FlowsCalibration2!$B$390)^(1+1))*B$1836</f>
        <v>3064415.8057038696</v>
      </c>
      <c r="C390">
        <f>86400*((FlowsCalibration2!$C$390)^(1+1))*C$1836</f>
        <v>3112823.4189176396</v>
      </c>
      <c r="D390">
        <f>86400*((FlowsCalibration2!$D$390)^(1+1))*D$1836</f>
        <v>3112823.4189176396</v>
      </c>
      <c r="E390">
        <f>86400*((FlowsCalibration2!$E$390)^(1+1))*E$1836</f>
        <v>1462198.4201338619</v>
      </c>
      <c r="F390">
        <f>86400*((FlowsCalibration2!$F$390)^(1+1))*F$1836</f>
        <v>1415830.9589530737</v>
      </c>
      <c r="G390">
        <f>86400*((FlowsCalibration2!$G$390)^(1+1))*G$1836</f>
        <v>1629121.3215668448</v>
      </c>
      <c r="H390">
        <f>86400*((FlowsCalibration2!$H$390)^(1+1))*H$1836</f>
        <v>1405227.0114015748</v>
      </c>
      <c r="I390">
        <f>86400*((FlowsCalibration2!$I$390)^(1+1))*I$1836</f>
        <v>1405227.0114015748</v>
      </c>
      <c r="J390">
        <f>86400*((FlowsCalibration2!$J$390)^(1+1))*J$1836</f>
        <v>1348340.6931056771</v>
      </c>
      <c r="K390">
        <f>86400*((FlowsCalibration2!$K$390)^(1+1))*K$1836</f>
        <v>71331.177743325781</v>
      </c>
      <c r="L390">
        <f>86400*((FlowsCalibration2!$L$390)^(1+1))*L$1836</f>
        <v>71331.177743325781</v>
      </c>
      <c r="M390">
        <f>86400*((FlowsCalibration2!$M$390)^(1+1))*M$1836</f>
        <v>71331.177743325781</v>
      </c>
      <c r="N390">
        <f>86400*((FlowsCalibration2!$N$390)^(1+1))*N$1836</f>
        <v>71331.177743325781</v>
      </c>
      <c r="O390">
        <f>86400*((FlowsCalibration2!$O$390)^(1+1))*O$1836</f>
        <v>1276319.3029153724</v>
      </c>
      <c r="P390">
        <f>86400*((FlowsCalibration2!$P$390)^(1+1))*P$1836</f>
        <v>1276319.3029153724</v>
      </c>
      <c r="Q390">
        <f>86400*((FlowsCalibration2!$Q$390)^(1+1))*Q$1836</f>
        <v>2736487.3550062836</v>
      </c>
      <c r="R390">
        <f>86400*((FlowsCalibration2!$R$390)^(1+1))*R$1836</f>
        <v>2710536.751096216</v>
      </c>
      <c r="S390">
        <f>86400*((FlowsCalibration2!$S$390)^(1+1))*S$1836</f>
        <v>3389819.8876844388</v>
      </c>
      <c r="T390">
        <f>86400*((FlowsCalibration2!$T$390)^(1+1))*T$1836</f>
        <v>3389819.8876844388</v>
      </c>
      <c r="U390">
        <f>86400*((FlowsCalibration2!$U$390)^(1+1))*U$1836</f>
        <v>3389819.8876844388</v>
      </c>
      <c r="V390">
        <f>86400*((FlowsCalibration2!$V$390)^(1+1))*V$1836</f>
        <v>586764.13611515262</v>
      </c>
      <c r="W390">
        <f>86400*((FlowsCalibration2!$W$390)^(1+1))*W$1836</f>
        <v>586764.13611515262</v>
      </c>
      <c r="X390">
        <f>86400*((FlowsCalibration2!$X$390)^(1+1))*X$1836</f>
        <v>586764.13611515262</v>
      </c>
      <c r="Y390">
        <f>86400*((FlowsCalibration2!$Y$390)^(1+1))*Y$1836</f>
        <v>441609.32569898432</v>
      </c>
      <c r="Z390">
        <f>86400*((FlowsCalibration2!$Z$390)^(1+1))*Z$1836</f>
        <v>441609.32569898432</v>
      </c>
      <c r="AA390">
        <f>86400*((FlowsCalibration2!$AA$390)^(1+1))*AA$1836</f>
        <v>599564.58597180783</v>
      </c>
      <c r="AB390">
        <f>86400*((FlowsCalibration2!$AB$390)^(1+1))*AB$1836</f>
        <v>684924.0707327018</v>
      </c>
      <c r="AC390">
        <f>86400*((FlowsCalibration2!$AC$390)^(1+1))*AC$1836</f>
        <v>445076.88461433561</v>
      </c>
      <c r="AD390">
        <f>86400*((FlowsCalibration2!$AD$390)^(1+1))*AD$1836</f>
        <v>445076.88461433561</v>
      </c>
      <c r="AE390">
        <f>86400*((FlowsCalibration2!$AE$390)^(1+1))*AE$1836</f>
        <v>414186.91143059754</v>
      </c>
      <c r="AF390">
        <f>86400*((FlowsCalibration2!$AF$390)^(1+1))*AF$1836</f>
        <v>321316.00465975184</v>
      </c>
      <c r="AG390">
        <f>86400*((FlowsCalibration2!$AG$390)^(1+1))*AG$1836</f>
        <v>6554.0999681029343</v>
      </c>
      <c r="AH390">
        <f>86400*((FlowsCalibration2!$AH$390)^(1+1))*AH$1836</f>
        <v>301936.3142264855</v>
      </c>
      <c r="AI390">
        <f>86400*((FlowsCalibration2!$AI$390)^(1+1))*AI$1836</f>
        <v>321316.00465975184</v>
      </c>
      <c r="AJ390">
        <f>86400*((FlowsCalibration2!$AJ$390)^(1+1))*AJ$1836</f>
        <v>301936.3142264855</v>
      </c>
      <c r="AK390">
        <f>86400*((FlowsCalibration2!$AK$390)^(1+1))*AK$1836</f>
        <v>301936.3142264855</v>
      </c>
      <c r="AL390">
        <f>86400*((FlowsCalibration2!$AL$390)^(1+1))*AL$1836</f>
        <v>162197.17520178173</v>
      </c>
      <c r="AM390">
        <f>86400*((FlowsCalibration2!$AM$390)^(1+1))*AM$1836</f>
        <v>24114.838952517835</v>
      </c>
      <c r="AN390">
        <f>86400*((FlowsCalibration2!$AN$390)^(1+1))*AN$1836</f>
        <v>24114.838952517835</v>
      </c>
      <c r="AO390">
        <f>86400*((FlowsCalibration2!$AO$390)^(1+1))*AO$1836</f>
        <v>141604.63056279617</v>
      </c>
      <c r="AP390">
        <f>86400*((FlowsCalibration2!$AP$390)^(1+1))*AP$1836</f>
        <v>141604.63056279617</v>
      </c>
      <c r="AQ390">
        <f>86400*((FlowsCalibration2!$AQ$390)^(1+1))*AQ$1836</f>
        <v>141003.07104978789</v>
      </c>
      <c r="AR390">
        <f>86400*((FlowsCalibration2!$AR$390)^(1+1))*AR$1836</f>
        <v>60148.436696055316</v>
      </c>
      <c r="AS390">
        <f>86400*((FlowsCalibration2!$AS$390)^(1+1))*AS$1836</f>
        <v>115005.99500808687</v>
      </c>
      <c r="AT390">
        <f>86400*((FlowsCalibration2!$AT$390)^(1+1))*AT$1836</f>
        <v>1722.1924230173754</v>
      </c>
      <c r="AU390">
        <f>86400*((FlowsCalibration2!$AU$390)^(1+1))*AU$1836</f>
        <v>876.41757127016047</v>
      </c>
      <c r="AV390">
        <f>86400*((FlowsCalibration2!$AV$390)^(1+1))*AV$1836</f>
        <v>20944.065585754484</v>
      </c>
      <c r="AW390">
        <f>86400*((FlowsCalibration2!$AW$390)^(1+1))*AW$1836</f>
        <v>9128.0647965277458</v>
      </c>
      <c r="AX390">
        <f>86400*((FlowsCalibration2!$AX$390)^(1+1))*AX$1836</f>
        <v>1722.1924230173754</v>
      </c>
      <c r="AY390">
        <f>86400*((FlowsCalibration2!$AY$390)^(1+1))*AY$1836</f>
        <v>62205.884255506535</v>
      </c>
      <c r="AZ390">
        <f>86400*((FlowsCalibration2!$AZ$390)^(1+1))*AZ$1836</f>
        <v>65038.340392155413</v>
      </c>
      <c r="BA390">
        <f>86400*((FlowsCalibration2!$BA$390)^(1+1))*BA$1836</f>
        <v>9128.0647965277458</v>
      </c>
      <c r="BB390">
        <f>86400*((FlowsCalibration2!$BB$390)^(1+1))*BB$1836</f>
        <v>2315.2483763977243</v>
      </c>
      <c r="BC390">
        <f>86400*((FlowsCalibration2!$BC$390)^(1+1))*BC$1836</f>
        <v>2315.2483763977243</v>
      </c>
      <c r="BD390">
        <f>86400*((FlowsCalibration2!$BD$390)^(1+1))*BD$1836</f>
        <v>4595.2838497323646</v>
      </c>
      <c r="BE390">
        <f>86400*((FlowsCalibration2!$BE$390)^(1+1))*BE$1836</f>
        <v>3842.6068287246667</v>
      </c>
      <c r="BF390">
        <f>86400*((FlowsCalibration2!$BF$390)^(1+1))*BF$1836</f>
        <v>6554.0999681029343</v>
      </c>
      <c r="BG390">
        <f>86400*((FlowsCalibration2!$BG$390)^(1+1))*BG$1836</f>
        <v>10093.279521427581</v>
      </c>
      <c r="BH390">
        <f>86400*((FlowsCalibration2!$BH$390)^(1+1))*BH$1836</f>
        <v>1687.5783792982654</v>
      </c>
      <c r="BI390">
        <f>86400*((FlowsCalibration2!$BI$390)^(1+1))*BI$1836</f>
        <v>529.95419109940292</v>
      </c>
      <c r="BJ390">
        <f>86400*((FlowsCalibration2!$BJ$390)^(1+1))*BJ$1836</f>
        <v>529.95419109940292</v>
      </c>
      <c r="BK390">
        <f>86400*((FlowsCalibration2!$BK$390)^(1+1))*BK$1836</f>
        <v>20944.065585754484</v>
      </c>
      <c r="BL390">
        <f>86400*((FlowsCalibration2!$BL$390)^(1+1))*BL$1836</f>
        <v>57598.96813457489</v>
      </c>
      <c r="BM390">
        <f>86400*((FlowsCalibration2!$BM$390)^(1+1))*BM$1836</f>
        <v>115005.99500808687</v>
      </c>
      <c r="BN390">
        <f>86400*((FlowsCalibration2!$BN$390)^(1+1))*BN$1836</f>
        <v>115005.99500808687</v>
      </c>
      <c r="BO390">
        <f>86400*((FlowsCalibration2!$BO$390)^(1+1))*BO$1836</f>
        <v>17406.145725590766</v>
      </c>
      <c r="BP390">
        <f>86400*((FlowsCalibration2!$BP$390)^(1+1))*BP$1836</f>
        <v>18148.724309789755</v>
      </c>
      <c r="BQ390">
        <f>86400*((FlowsCalibration2!$BQ$390)^(1+1))*BQ$1836</f>
        <v>18148.724309789755</v>
      </c>
      <c r="BR390">
        <f>86400*((FlowsCalibration2!$BR$390)^(1+1))*BR$1836</f>
        <v>2781.7888682391285</v>
      </c>
      <c r="BS390">
        <f>86400*((FlowsCalibration2!$BS$390)^(1+1))*BS$1836</f>
        <v>7574.7922523350726</v>
      </c>
      <c r="BT390">
        <f>86400*((FlowsCalibration2!$BT$390)^(1+1))*BT$1836</f>
        <v>1635267.9759465393</v>
      </c>
      <c r="BU390">
        <f>86400*((FlowsCalibration2!$BU$390)^(1+1))*BU$1836</f>
        <v>1462198.4201338619</v>
      </c>
      <c r="BV390">
        <f>86400*((FlowsCalibration2!$BV$390)^(1+1))*BV$1836</f>
        <v>1276319.3029153724</v>
      </c>
      <c r="BW390">
        <f>86400*((FlowsCalibration2!$BW$390)^(1+1))*BW$1836</f>
        <v>2116911.3139293324</v>
      </c>
      <c r="BX390">
        <f>86400*((FlowsCalibration2!$BX$390)^(1+1))*BX$1836</f>
        <v>2294479.3400591658</v>
      </c>
      <c r="BY390">
        <f>86400*((FlowsCalibration2!$BY$390)^(1+1))*BY$1836</f>
        <v>71331.177743325781</v>
      </c>
      <c r="BZ390">
        <f>86400*((FlowsCalibration2!$BZ$390)^(1+1))*BZ$1836</f>
        <v>3329.7488848199819</v>
      </c>
      <c r="CA390">
        <f>86400*((FlowsCalibration2!$CA$390)^(1+1))*CA$1836</f>
        <v>3329.7488848199819</v>
      </c>
      <c r="CB390">
        <f>86400*((FlowsCalibration2!$CB$390)^(1+1))*CB$1836</f>
        <v>3329.7488848199819</v>
      </c>
      <c r="CC390">
        <f>86400*((FlowsCalibration2!$CC$390)^(1+1))*CC$1836</f>
        <v>3329.7488848199819</v>
      </c>
      <c r="CD390">
        <f>86400*((FlowsCalibration2!$CD$390)^(1+1))*CD$1836</f>
        <v>1299701.8333619558</v>
      </c>
      <c r="CE390">
        <f>86400*((FlowsCalibration2!$CE$390)^(1+1))*CE$1836</f>
        <v>1299701.8333619558</v>
      </c>
      <c r="CF390">
        <f>86400*((FlowsCalibration2!$CF$390)^(1+1))*CF$1836</f>
        <v>4595.2838497323646</v>
      </c>
      <c r="CG390">
        <f>86400*((FlowsCalibration2!$CG$390)^(1+1))*CG$1836</f>
        <v>6910.5322261300971</v>
      </c>
      <c r="CH390">
        <f>86400*((FlowsCalibration2!$CH$390)^(1+1))*CH$1836</f>
        <v>7440.4864172294738</v>
      </c>
      <c r="CI390">
        <f>86400*((FlowsCalibration2!$CI$390)^(1+1))*CI$1836</f>
        <v>1687.5783792982654</v>
      </c>
      <c r="CJ390">
        <f>86400*((FlowsCalibration2!$CJ$390)^(1+1))*CJ$1836</f>
        <v>9128.0647965277458</v>
      </c>
      <c r="CK390">
        <f>86400*((FlowsCalibration2!$CK$390)^(1+1))*CK$1836</f>
        <v>1317143.8757199901</v>
      </c>
      <c r="CL390">
        <f>86400*((FlowsCalibration2!$CL$390)^(1+1))*CL$1836</f>
        <v>54851.346909753585</v>
      </c>
      <c r="CM390">
        <f>86400*((FlowsCalibration2!$CM$390)^(1+1))*CM$1836</f>
        <v>7312.8663280665287</v>
      </c>
      <c r="CN390">
        <f>86400*((FlowsCalibration2!$CN$390)^(1+1))*CN$1836</f>
        <v>445076.88461433561</v>
      </c>
      <c r="CO390">
        <f>86400*((FlowsCalibration2!$CO$390)^(1+1))*CO$1836</f>
        <v>445076.88461433561</v>
      </c>
      <c r="CP390">
        <f>86400*((FlowsCalibration2!$CP$390)^(1+1))*CP$1836</f>
        <v>1340731.1044034779</v>
      </c>
      <c r="CQ390">
        <f>86400*((FlowsCalibration2!$CQ$390)^(1+1))*CQ$1836</f>
        <v>1502043.2633238307</v>
      </c>
      <c r="CR390">
        <f>86400*((FlowsCalibration2!$CR$390)^(1+1))*CR$1836</f>
        <v>3389819.8876844388</v>
      </c>
      <c r="CS390">
        <f>86400*((FlowsCalibration2!$CS$390)^(1+1))*CS$1836</f>
        <v>2294479.3400591658</v>
      </c>
      <c r="CT390">
        <f>86400*((FlowsCalibration2!$CT$390)^(1+1))*CT$1836</f>
        <v>18148.724309789755</v>
      </c>
      <c r="CU390">
        <f>86400*((FlowsCalibration2!$CU$390)^(1+1))*CU$1836</f>
        <v>1348340.6931056771</v>
      </c>
      <c r="CV390">
        <f>86400*((FlowsCalibration2!$CV$390)^(1+1))*CV$1836</f>
        <v>1405227.0114015748</v>
      </c>
      <c r="CW390">
        <f>86400*((FlowsCalibration2!$CW$390)^(1+1))*CW$1836</f>
        <v>1629121.3215668448</v>
      </c>
      <c r="CX390">
        <f>86400*((FlowsCalibration2!$CX$390)^(1+1))*CX$1836</f>
        <v>1635267.9759465393</v>
      </c>
      <c r="CY390">
        <f>86400*((FlowsCalibration2!$CY$390)^(1+1))*CY$1836</f>
        <v>586764.13611515262</v>
      </c>
      <c r="CZ390">
        <f>86400*((FlowsCalibration2!$CZ$390)^(1+1))*CZ$1836</f>
        <v>2710536.751096216</v>
      </c>
      <c r="DA390">
        <f>86400*((FlowsCalibration2!$DA$390)^(1+1))*DA$1836</f>
        <v>2736487.3550062836</v>
      </c>
      <c r="DB390">
        <f>86400*((FlowsCalibration2!$DB$390)^(1+1))*DB$1836</f>
        <v>1687.5783792982654</v>
      </c>
      <c r="DC390">
        <f>86400*((FlowsCalibration2!$DC$390)^(1+1))*DC$1836</f>
        <v>599564.58597180783</v>
      </c>
      <c r="DD390">
        <f>86400*((FlowsCalibration2!$DD$390)^(1+1))*DD$1836</f>
        <v>141003.07104978789</v>
      </c>
      <c r="DE390">
        <f>86400*((FlowsCalibration2!$DE$390)^(1+1))*DE$1836</f>
        <v>141604.63056279617</v>
      </c>
      <c r="DF390">
        <f>86400*((FlowsCalibration2!$DF$390)^(1+1))*DF$1836</f>
        <v>3329.7488848199819</v>
      </c>
      <c r="DG390">
        <f>86400*((FlowsCalibration2!$DG$390)^(1+1))*DG$1836</f>
        <v>1722.1924230173754</v>
      </c>
      <c r="DH390">
        <f>86400*((FlowsCalibration2!$DH$390)^(1+1))*DH$1836</f>
        <v>71331.177743325781</v>
      </c>
      <c r="DI390">
        <f>86400*((FlowsCalibration2!$DI$390)^(1+1))*DI$1836</f>
        <v>1299701.8333619558</v>
      </c>
      <c r="DJ390">
        <f>86400*((FlowsCalibration2!$DJ$390)^(1+1))*DJ$1836</f>
        <v>4595.2838497323646</v>
      </c>
      <c r="DK390">
        <f>86400*((FlowsCalibration2!$DK$390)^(1+1))*DK$1836</f>
        <v>20944.065585754484</v>
      </c>
      <c r="DL390">
        <f>86400*((FlowsCalibration2!$DL$390)^(1+1))*DL$1836</f>
        <v>57598.96813457489</v>
      </c>
      <c r="DM390">
        <f>86400*((FlowsCalibration2!$DM$390)^(1+1))*DM$1836</f>
        <v>62205.884255506535</v>
      </c>
      <c r="DN390">
        <f>86400*((FlowsCalibration2!$DN$390)^(1+1))*DN$1836</f>
        <v>115005.99500808687</v>
      </c>
      <c r="DO390">
        <f>86400*((FlowsCalibration2!$DO$390)^(1+1))*DO$1836</f>
        <v>441609.32569898432</v>
      </c>
      <c r="DP390">
        <f>86400*((FlowsCalibration2!$DP$390)^(1+1))*DP$1836</f>
        <v>2116911.3139293324</v>
      </c>
      <c r="DQ390">
        <f>86400*((FlowsCalibration2!$DQ$390)^(1+1))*DQ$1836</f>
        <v>1276319.3029153724</v>
      </c>
      <c r="DR390">
        <f>86400*((FlowsCalibration2!$DR$390)^(1+1))*DR$1836</f>
        <v>1415830.9589530737</v>
      </c>
      <c r="DS390">
        <f>86400*((FlowsCalibration2!$DS$390)^(1+1))*DS$1836</f>
        <v>7574.7922523350726</v>
      </c>
      <c r="DT390">
        <f>86400*((FlowsCalibration2!$DT$390)^(1+1))*DT$1836</f>
        <v>10029.281796602972</v>
      </c>
      <c r="DU390">
        <f>86400*((FlowsCalibration2!$DU$390)^(1+1))*DU$1836</f>
        <v>876.41757127016047</v>
      </c>
      <c r="DV390">
        <f>86400*((FlowsCalibration2!$DV$390)^(1+1))*DV$1836</f>
        <v>2315.2483763977243</v>
      </c>
      <c r="DW390">
        <f>86400*((FlowsCalibration2!$DW$390)^(1+1))*DW$1836</f>
        <v>529.95419109940292</v>
      </c>
      <c r="DX390">
        <f>86400*((FlowsCalibration2!$DX$390)^(1+1))*DX$1836</f>
        <v>60148.436696055316</v>
      </c>
      <c r="DY390">
        <f>86400*((FlowsCalibration2!$DY$390)^(1+1))*DY$1836</f>
        <v>54851.346909753585</v>
      </c>
      <c r="DZ390">
        <f>86400*((FlowsCalibration2!$DZ$390)^(1+1))*DZ$1836</f>
        <v>7312.8663280665287</v>
      </c>
      <c r="EA390">
        <f>86400*((FlowsCalibration2!$EA$390)^(1+1))*EA$1836</f>
        <v>10093.279521427581</v>
      </c>
      <c r="EB390">
        <f>86400*((FlowsCalibration2!$EB$390)^(1+1))*EB$1836</f>
        <v>24114.838952517835</v>
      </c>
      <c r="EC390">
        <f>86400*((FlowsCalibration2!$EC$390)^(1+1))*EC$1836</f>
        <v>6554.0999681029343</v>
      </c>
      <c r="ED390">
        <f>86400*((FlowsCalibration2!$ED$390)^(1+1))*ED$1836</f>
        <v>3842.6068287246667</v>
      </c>
      <c r="EE390">
        <f>86400*((FlowsCalibration2!$EE$390)^(1+1))*EE$1836</f>
        <v>2781.7888682391285</v>
      </c>
      <c r="EF390">
        <f>86400*((FlowsCalibration2!$EF$390)^(1+1))*EF$1836</f>
        <v>1502043.2633238307</v>
      </c>
      <c r="EG390">
        <f>86400*((FlowsCalibration2!$EG$390)^(1+1))*EG$1836</f>
        <v>1340731.1044034779</v>
      </c>
    </row>
    <row r="391" spans="2:137" x14ac:dyDescent="0.2">
      <c r="B391">
        <f>86400*((FlowsCalibration2!$B$391)^(1+1))*B$1836</f>
        <v>2984158.1177166305</v>
      </c>
      <c r="C391">
        <f>86400*((FlowsCalibration2!$C$391)^(1+1))*C$1836</f>
        <v>2998134.7361246613</v>
      </c>
      <c r="D391">
        <f>86400*((FlowsCalibration2!$D$391)^(1+1))*D$1836</f>
        <v>2998134.7361246613</v>
      </c>
      <c r="E391">
        <f>86400*((FlowsCalibration2!$E$391)^(1+1))*E$1836</f>
        <v>1421445.8795464353</v>
      </c>
      <c r="F391">
        <f>86400*((FlowsCalibration2!$F$391)^(1+1))*F$1836</f>
        <v>1376686.1459523982</v>
      </c>
      <c r="G391">
        <f>86400*((FlowsCalibration2!$G$391)^(1+1))*G$1836</f>
        <v>1588732.5776153728</v>
      </c>
      <c r="H391">
        <f>86400*((FlowsCalibration2!$H$391)^(1+1))*H$1836</f>
        <v>1370358.1165591925</v>
      </c>
      <c r="I391">
        <f>86400*((FlowsCalibration2!$I$391)^(1+1))*I$1836</f>
        <v>1370358.1165591925</v>
      </c>
      <c r="J391">
        <f>86400*((FlowsCalibration2!$J$391)^(1+1))*J$1836</f>
        <v>1314869.7662935273</v>
      </c>
      <c r="K391">
        <f>86400*((FlowsCalibration2!$K$391)^(1+1))*K$1836</f>
        <v>69590.189957538736</v>
      </c>
      <c r="L391">
        <f>86400*((FlowsCalibration2!$L$391)^(1+1))*L$1836</f>
        <v>69590.189957538736</v>
      </c>
      <c r="M391">
        <f>86400*((FlowsCalibration2!$M$391)^(1+1))*M$1836</f>
        <v>69590.189957538736</v>
      </c>
      <c r="N391">
        <f>86400*((FlowsCalibration2!$N$391)^(1+1))*N$1836</f>
        <v>69590.189957538736</v>
      </c>
      <c r="O391">
        <f>86400*((FlowsCalibration2!$O$391)^(1+1))*O$1836</f>
        <v>1220604.0180001601</v>
      </c>
      <c r="P391">
        <f>86400*((FlowsCalibration2!$P$391)^(1+1))*P$1836</f>
        <v>1220604.0180001601</v>
      </c>
      <c r="Q391">
        <f>86400*((FlowsCalibration2!$Q$391)^(1+1))*Q$1836</f>
        <v>2655026.1602753354</v>
      </c>
      <c r="R391">
        <f>86400*((FlowsCalibration2!$R$391)^(1+1))*R$1836</f>
        <v>2631483.8173258193</v>
      </c>
      <c r="S391">
        <f>86400*((FlowsCalibration2!$S$391)^(1+1))*S$1836</f>
        <v>3300674.644334658</v>
      </c>
      <c r="T391">
        <f>86400*((FlowsCalibration2!$T$391)^(1+1))*T$1836</f>
        <v>3300674.644334658</v>
      </c>
      <c r="U391">
        <f>86400*((FlowsCalibration2!$U$391)^(1+1))*U$1836</f>
        <v>3300674.644334658</v>
      </c>
      <c r="V391">
        <f>86400*((FlowsCalibration2!$V$391)^(1+1))*V$1836</f>
        <v>571065.97161103715</v>
      </c>
      <c r="W391">
        <f>86400*((FlowsCalibration2!$W$391)^(1+1))*W$1836</f>
        <v>571065.97161103715</v>
      </c>
      <c r="X391">
        <f>86400*((FlowsCalibration2!$X$391)^(1+1))*X$1836</f>
        <v>571065.97161103715</v>
      </c>
      <c r="Y391">
        <f>86400*((FlowsCalibration2!$Y$391)^(1+1))*Y$1836</f>
        <v>431094.41913519189</v>
      </c>
      <c r="Z391">
        <f>86400*((FlowsCalibration2!$Z$391)^(1+1))*Z$1836</f>
        <v>431094.41913519189</v>
      </c>
      <c r="AA391">
        <f>86400*((FlowsCalibration2!$AA$391)^(1+1))*AA$1836</f>
        <v>584381.86600523524</v>
      </c>
      <c r="AB391">
        <f>86400*((FlowsCalibration2!$AB$391)^(1+1))*AB$1836</f>
        <v>667630.53042671795</v>
      </c>
      <c r="AC391">
        <f>86400*((FlowsCalibration2!$AC$391)^(1+1))*AC$1836</f>
        <v>445051.97132282535</v>
      </c>
      <c r="AD391">
        <f>86400*((FlowsCalibration2!$AD$391)^(1+1))*AD$1836</f>
        <v>445051.97132282535</v>
      </c>
      <c r="AE391">
        <f>86400*((FlowsCalibration2!$AE$391)^(1+1))*AE$1836</f>
        <v>415420.41201045184</v>
      </c>
      <c r="AF391">
        <f>86400*((FlowsCalibration2!$AF$391)^(1+1))*AF$1836</f>
        <v>326367.57997150952</v>
      </c>
      <c r="AG391">
        <f>86400*((FlowsCalibration2!$AG$391)^(1+1))*AG$1836</f>
        <v>6223.0179434432221</v>
      </c>
      <c r="AH391">
        <f>86400*((FlowsCalibration2!$AH$391)^(1+1))*AH$1836</f>
        <v>309305.91039537999</v>
      </c>
      <c r="AI391">
        <f>86400*((FlowsCalibration2!$AI$391)^(1+1))*AI$1836</f>
        <v>326367.57997150952</v>
      </c>
      <c r="AJ391">
        <f>86400*((FlowsCalibration2!$AJ$391)^(1+1))*AJ$1836</f>
        <v>309305.91039537999</v>
      </c>
      <c r="AK391">
        <f>86400*((FlowsCalibration2!$AK$391)^(1+1))*AK$1836</f>
        <v>309305.91039537999</v>
      </c>
      <c r="AL391">
        <f>86400*((FlowsCalibration2!$AL$391)^(1+1))*AL$1836</f>
        <v>157382.42854487183</v>
      </c>
      <c r="AM391">
        <f>86400*((FlowsCalibration2!$AM$391)^(1+1))*AM$1836</f>
        <v>23190.160082703671</v>
      </c>
      <c r="AN391">
        <f>86400*((FlowsCalibration2!$AN$391)^(1+1))*AN$1836</f>
        <v>23190.160082703671</v>
      </c>
      <c r="AO391">
        <f>86400*((FlowsCalibration2!$AO$391)^(1+1))*AO$1836</f>
        <v>137767.26885635371</v>
      </c>
      <c r="AP391">
        <f>86400*((FlowsCalibration2!$AP$391)^(1+1))*AP$1836</f>
        <v>137767.26885635371</v>
      </c>
      <c r="AQ391">
        <f>86400*((FlowsCalibration2!$AQ$391)^(1+1))*AQ$1836</f>
        <v>137122.53706725693</v>
      </c>
      <c r="AR391">
        <f>86400*((FlowsCalibration2!$AR$391)^(1+1))*AR$1836</f>
        <v>58311.52927653434</v>
      </c>
      <c r="AS391">
        <f>86400*((FlowsCalibration2!$AS$391)^(1+1))*AS$1836</f>
        <v>127007.53757900027</v>
      </c>
      <c r="AT391">
        <f>86400*((FlowsCalibration2!$AT$391)^(1+1))*AT$1836</f>
        <v>1653.2268879480544</v>
      </c>
      <c r="AU391">
        <f>86400*((FlowsCalibration2!$AU$391)^(1+1))*AU$1836</f>
        <v>1066.4030092651942</v>
      </c>
      <c r="AV391">
        <f>86400*((FlowsCalibration2!$AV$391)^(1+1))*AV$1836</f>
        <v>26482.337143739143</v>
      </c>
      <c r="AW391">
        <f>86400*((FlowsCalibration2!$AW$391)^(1+1))*AW$1836</f>
        <v>8051.9019446789662</v>
      </c>
      <c r="AX391">
        <f>86400*((FlowsCalibration2!$AX$391)^(1+1))*AX$1836</f>
        <v>1653.2268879480544</v>
      </c>
      <c r="AY391">
        <f>86400*((FlowsCalibration2!$AY$391)^(1+1))*AY$1836</f>
        <v>73354.270507868001</v>
      </c>
      <c r="AZ391">
        <f>86400*((FlowsCalibration2!$AZ$391)^(1+1))*AZ$1836</f>
        <v>76350.016666584852</v>
      </c>
      <c r="BA391">
        <f>86400*((FlowsCalibration2!$BA$391)^(1+1))*BA$1836</f>
        <v>8051.9019446789662</v>
      </c>
      <c r="BB391">
        <f>86400*((FlowsCalibration2!$BB$391)^(1+1))*BB$1836</f>
        <v>2042.2897207547217</v>
      </c>
      <c r="BC391">
        <f>86400*((FlowsCalibration2!$BC$391)^(1+1))*BC$1836</f>
        <v>2042.2897207547217</v>
      </c>
      <c r="BD391">
        <f>86400*((FlowsCalibration2!$BD$391)^(1+1))*BD$1836</f>
        <v>4053.5180008895991</v>
      </c>
      <c r="BE391">
        <f>86400*((FlowsCalibration2!$BE$391)^(1+1))*BE$1836</f>
        <v>3665.1651000847523</v>
      </c>
      <c r="BF391">
        <f>86400*((FlowsCalibration2!$BF$391)^(1+1))*BF$1836</f>
        <v>6223.0179434432221</v>
      </c>
      <c r="BG391">
        <f>86400*((FlowsCalibration2!$BG$391)^(1+1))*BG$1836</f>
        <v>9845.6195879678744</v>
      </c>
      <c r="BH391">
        <f>86400*((FlowsCalibration2!$BH$391)^(1+1))*BH$1836</f>
        <v>1488.6195417060085</v>
      </c>
      <c r="BI391">
        <f>86400*((FlowsCalibration2!$BI$391)^(1+1))*BI$1836</f>
        <v>467.47468132864725</v>
      </c>
      <c r="BJ391">
        <f>86400*((FlowsCalibration2!$BJ$391)^(1+1))*BJ$1836</f>
        <v>467.47468132864725</v>
      </c>
      <c r="BK391">
        <f>86400*((FlowsCalibration2!$BK$391)^(1+1))*BK$1836</f>
        <v>26482.337143739143</v>
      </c>
      <c r="BL391">
        <f>86400*((FlowsCalibration2!$BL$391)^(1+1))*BL$1836</f>
        <v>68423.637015777902</v>
      </c>
      <c r="BM391">
        <f>86400*((FlowsCalibration2!$BM$391)^(1+1))*BM$1836</f>
        <v>127007.53757900027</v>
      </c>
      <c r="BN391">
        <f>86400*((FlowsCalibration2!$BN$391)^(1+1))*BN$1836</f>
        <v>127007.53757900027</v>
      </c>
      <c r="BO391">
        <f>86400*((FlowsCalibration2!$BO$391)^(1+1))*BO$1836</f>
        <v>16979.049165368055</v>
      </c>
      <c r="BP391">
        <f>86400*((FlowsCalibration2!$BP$391)^(1+1))*BP$1836</f>
        <v>17522.847633519803</v>
      </c>
      <c r="BQ391">
        <f>86400*((FlowsCalibration2!$BQ$391)^(1+1))*BQ$1836</f>
        <v>17522.847633519803</v>
      </c>
      <c r="BR391">
        <f>86400*((FlowsCalibration2!$BR$391)^(1+1))*BR$1836</f>
        <v>2656.5923917728214</v>
      </c>
      <c r="BS391">
        <f>86400*((FlowsCalibration2!$BS$391)^(1+1))*BS$1836</f>
        <v>7280.142500714046</v>
      </c>
      <c r="BT391">
        <f>86400*((FlowsCalibration2!$BT$391)^(1+1))*BT$1836</f>
        <v>1594739.1362564035</v>
      </c>
      <c r="BU391">
        <f>86400*((FlowsCalibration2!$BU$391)^(1+1))*BU$1836</f>
        <v>1421445.8795464353</v>
      </c>
      <c r="BV391">
        <f>86400*((FlowsCalibration2!$BV$391)^(1+1))*BV$1836</f>
        <v>1220604.0180001601</v>
      </c>
      <c r="BW391">
        <f>86400*((FlowsCalibration2!$BW$391)^(1+1))*BW$1836</f>
        <v>2032783.577189219</v>
      </c>
      <c r="BX391">
        <f>86400*((FlowsCalibration2!$BX$391)^(1+1))*BX$1836</f>
        <v>2214083.0338468165</v>
      </c>
      <c r="BY391">
        <f>86400*((FlowsCalibration2!$BY$391)^(1+1))*BY$1836</f>
        <v>69590.189957538736</v>
      </c>
      <c r="BZ391">
        <f>86400*((FlowsCalibration2!$BZ$391)^(1+1))*BZ$1836</f>
        <v>3181.4178297358926</v>
      </c>
      <c r="CA391">
        <f>86400*((FlowsCalibration2!$CA$391)^(1+1))*CA$1836</f>
        <v>3181.4178297358926</v>
      </c>
      <c r="CB391">
        <f>86400*((FlowsCalibration2!$CB$391)^(1+1))*CB$1836</f>
        <v>3181.4178297358926</v>
      </c>
      <c r="CC391">
        <f>86400*((FlowsCalibration2!$CC$391)^(1+1))*CC$1836</f>
        <v>3181.4178297358926</v>
      </c>
      <c r="CD391">
        <f>86400*((FlowsCalibration2!$CD$391)^(1+1))*CD$1836</f>
        <v>1267401.5617595657</v>
      </c>
      <c r="CE391">
        <f>86400*((FlowsCalibration2!$CE$391)^(1+1))*CE$1836</f>
        <v>1267401.5617595657</v>
      </c>
      <c r="CF391">
        <f>86400*((FlowsCalibration2!$CF$391)^(1+1))*CF$1836</f>
        <v>4053.5180008895991</v>
      </c>
      <c r="CG391">
        <f>86400*((FlowsCalibration2!$CG$391)^(1+1))*CG$1836</f>
        <v>6095.807721644328</v>
      </c>
      <c r="CH391">
        <f>86400*((FlowsCalibration2!$CH$391)^(1+1))*CH$1836</f>
        <v>6563.2824029729527</v>
      </c>
      <c r="CI391">
        <f>86400*((FlowsCalibration2!$CI$391)^(1+1))*CI$1836</f>
        <v>1488.6195417060085</v>
      </c>
      <c r="CJ391">
        <f>86400*((FlowsCalibration2!$CJ$391)^(1+1))*CJ$1836</f>
        <v>8051.9019446789662</v>
      </c>
      <c r="CK391">
        <f>86400*((FlowsCalibration2!$CK$391)^(1+1))*CK$1836</f>
        <v>1259582.390131833</v>
      </c>
      <c r="CL391">
        <f>86400*((FlowsCalibration2!$CL$391)^(1+1))*CL$1836</f>
        <v>53177.594719522029</v>
      </c>
      <c r="CM391">
        <f>86400*((FlowsCalibration2!$CM$391)^(1+1))*CM$1836</f>
        <v>7133.4297001724353</v>
      </c>
      <c r="CN391">
        <f>86400*((FlowsCalibration2!$CN$391)^(1+1))*CN$1836</f>
        <v>445051.97132282535</v>
      </c>
      <c r="CO391">
        <f>86400*((FlowsCalibration2!$CO$391)^(1+1))*CO$1836</f>
        <v>445051.97132282535</v>
      </c>
      <c r="CP391">
        <f>86400*((FlowsCalibration2!$CP$391)^(1+1))*CP$1836</f>
        <v>1277825.4945699736</v>
      </c>
      <c r="CQ391">
        <f>86400*((FlowsCalibration2!$CQ$391)^(1+1))*CQ$1836</f>
        <v>1458892.6351280035</v>
      </c>
      <c r="CR391">
        <f>86400*((FlowsCalibration2!$CR$391)^(1+1))*CR$1836</f>
        <v>3300674.644334658</v>
      </c>
      <c r="CS391">
        <f>86400*((FlowsCalibration2!$CS$391)^(1+1))*CS$1836</f>
        <v>2214083.0338468165</v>
      </c>
      <c r="CT391">
        <f>86400*((FlowsCalibration2!$CT$391)^(1+1))*CT$1836</f>
        <v>17522.847633519803</v>
      </c>
      <c r="CU391">
        <f>86400*((FlowsCalibration2!$CU$391)^(1+1))*CU$1836</f>
        <v>1314869.7662935273</v>
      </c>
      <c r="CV391">
        <f>86400*((FlowsCalibration2!$CV$391)^(1+1))*CV$1836</f>
        <v>1370358.1165591925</v>
      </c>
      <c r="CW391">
        <f>86400*((FlowsCalibration2!$CW$391)^(1+1))*CW$1836</f>
        <v>1588732.5776153728</v>
      </c>
      <c r="CX391">
        <f>86400*((FlowsCalibration2!$CX$391)^(1+1))*CX$1836</f>
        <v>1594739.1362564035</v>
      </c>
      <c r="CY391">
        <f>86400*((FlowsCalibration2!$CY$391)^(1+1))*CY$1836</f>
        <v>571065.97161103715</v>
      </c>
      <c r="CZ391">
        <f>86400*((FlowsCalibration2!$CZ$391)^(1+1))*CZ$1836</f>
        <v>2631483.8173258193</v>
      </c>
      <c r="DA391">
        <f>86400*((FlowsCalibration2!$DA$391)^(1+1))*DA$1836</f>
        <v>2655026.1602753354</v>
      </c>
      <c r="DB391">
        <f>86400*((FlowsCalibration2!$DB$391)^(1+1))*DB$1836</f>
        <v>1488.6195417060085</v>
      </c>
      <c r="DC391">
        <f>86400*((FlowsCalibration2!$DC$391)^(1+1))*DC$1836</f>
        <v>584381.86600523524</v>
      </c>
      <c r="DD391">
        <f>86400*((FlowsCalibration2!$DD$391)^(1+1))*DD$1836</f>
        <v>137122.53706725693</v>
      </c>
      <c r="DE391">
        <f>86400*((FlowsCalibration2!$DE$391)^(1+1))*DE$1836</f>
        <v>137767.26885635371</v>
      </c>
      <c r="DF391">
        <f>86400*((FlowsCalibration2!$DF$391)^(1+1))*DF$1836</f>
        <v>3181.4178297358926</v>
      </c>
      <c r="DG391">
        <f>86400*((FlowsCalibration2!$DG$391)^(1+1))*DG$1836</f>
        <v>1653.2268879480544</v>
      </c>
      <c r="DH391">
        <f>86400*((FlowsCalibration2!$DH$391)^(1+1))*DH$1836</f>
        <v>69590.189957538736</v>
      </c>
      <c r="DI391">
        <f>86400*((FlowsCalibration2!$DI$391)^(1+1))*DI$1836</f>
        <v>1267401.5617595657</v>
      </c>
      <c r="DJ391">
        <f>86400*((FlowsCalibration2!$DJ$391)^(1+1))*DJ$1836</f>
        <v>4053.5180008895991</v>
      </c>
      <c r="DK391">
        <f>86400*((FlowsCalibration2!$DK$391)^(1+1))*DK$1836</f>
        <v>26482.337143739143</v>
      </c>
      <c r="DL391">
        <f>86400*((FlowsCalibration2!$DL$391)^(1+1))*DL$1836</f>
        <v>68423.637015777902</v>
      </c>
      <c r="DM391">
        <f>86400*((FlowsCalibration2!$DM$391)^(1+1))*DM$1836</f>
        <v>73354.270507868001</v>
      </c>
      <c r="DN391">
        <f>86400*((FlowsCalibration2!$DN$391)^(1+1))*DN$1836</f>
        <v>127007.53757900027</v>
      </c>
      <c r="DO391">
        <f>86400*((FlowsCalibration2!$DO$391)^(1+1))*DO$1836</f>
        <v>431094.41913519189</v>
      </c>
      <c r="DP391">
        <f>86400*((FlowsCalibration2!$DP$391)^(1+1))*DP$1836</f>
        <v>2032783.577189219</v>
      </c>
      <c r="DQ391">
        <f>86400*((FlowsCalibration2!$DQ$391)^(1+1))*DQ$1836</f>
        <v>1220604.0180001601</v>
      </c>
      <c r="DR391">
        <f>86400*((FlowsCalibration2!$DR$391)^(1+1))*DR$1836</f>
        <v>1376686.1459523982</v>
      </c>
      <c r="DS391">
        <f>86400*((FlowsCalibration2!$DS$391)^(1+1))*DS$1836</f>
        <v>7280.142500714046</v>
      </c>
      <c r="DT391">
        <f>86400*((FlowsCalibration2!$DT$391)^(1+1))*DT$1836</f>
        <v>9639.3628306663777</v>
      </c>
      <c r="DU391">
        <f>86400*((FlowsCalibration2!$DU$391)^(1+1))*DU$1836</f>
        <v>1066.4030092651942</v>
      </c>
      <c r="DV391">
        <f>86400*((FlowsCalibration2!$DV$391)^(1+1))*DV$1836</f>
        <v>2042.2897207547217</v>
      </c>
      <c r="DW391">
        <f>86400*((FlowsCalibration2!$DW$391)^(1+1))*DW$1836</f>
        <v>467.47468132864725</v>
      </c>
      <c r="DX391">
        <f>86400*((FlowsCalibration2!$DX$391)^(1+1))*DX$1836</f>
        <v>58311.52927653434</v>
      </c>
      <c r="DY391">
        <f>86400*((FlowsCalibration2!$DY$391)^(1+1))*DY$1836</f>
        <v>53177.594719522029</v>
      </c>
      <c r="DZ391">
        <f>86400*((FlowsCalibration2!$DZ$391)^(1+1))*DZ$1836</f>
        <v>7133.4297001724353</v>
      </c>
      <c r="EA391">
        <f>86400*((FlowsCalibration2!$EA$391)^(1+1))*EA$1836</f>
        <v>9845.6195879678744</v>
      </c>
      <c r="EB391">
        <f>86400*((FlowsCalibration2!$EB$391)^(1+1))*EB$1836</f>
        <v>23190.160082703671</v>
      </c>
      <c r="EC391">
        <f>86400*((FlowsCalibration2!$EC$391)^(1+1))*EC$1836</f>
        <v>6223.0179434432221</v>
      </c>
      <c r="ED391">
        <f>86400*((FlowsCalibration2!$ED$391)^(1+1))*ED$1836</f>
        <v>3665.1651000847523</v>
      </c>
      <c r="EE391">
        <f>86400*((FlowsCalibration2!$EE$391)^(1+1))*EE$1836</f>
        <v>2656.5923917728214</v>
      </c>
      <c r="EF391">
        <f>86400*((FlowsCalibration2!$EF$391)^(1+1))*EF$1836</f>
        <v>1458892.6351280035</v>
      </c>
      <c r="EG391">
        <f>86400*((FlowsCalibration2!$EG$391)^(1+1))*EG$1836</f>
        <v>1277825.4945699736</v>
      </c>
    </row>
    <row r="392" spans="2:137" x14ac:dyDescent="0.2">
      <c r="B392">
        <f>86400*((FlowsCalibration2!$B$392)^(1+1))*B$1836</f>
        <v>2906415.0121176997</v>
      </c>
      <c r="C392">
        <f>86400*((FlowsCalibration2!$C$392)^(1+1))*C$1836</f>
        <v>2910212.3030431354</v>
      </c>
      <c r="D392">
        <f>86400*((FlowsCalibration2!$D$392)^(1+1))*D$1836</f>
        <v>2910212.3030431354</v>
      </c>
      <c r="E392">
        <f>86400*((FlowsCalibration2!$E$392)^(1+1))*E$1836</f>
        <v>1381559.9891004413</v>
      </c>
      <c r="F392">
        <f>86400*((FlowsCalibration2!$F$392)^(1+1))*F$1836</f>
        <v>1338383.0044221631</v>
      </c>
      <c r="G392">
        <f>86400*((FlowsCalibration2!$G$392)^(1+1))*G$1836</f>
        <v>1549250.4305043921</v>
      </c>
      <c r="H392">
        <f>86400*((FlowsCalibration2!$H$392)^(1+1))*H$1836</f>
        <v>1336219.961950188</v>
      </c>
      <c r="I392">
        <f>86400*((FlowsCalibration2!$I$392)^(1+1))*I$1836</f>
        <v>1336219.961950188</v>
      </c>
      <c r="J392">
        <f>86400*((FlowsCalibration2!$J$392)^(1+1))*J$1836</f>
        <v>1282077.2446287184</v>
      </c>
      <c r="K392">
        <f>86400*((FlowsCalibration2!$K$392)^(1+1))*K$1836</f>
        <v>67939.067189032939</v>
      </c>
      <c r="L392">
        <f>86400*((FlowsCalibration2!$L$392)^(1+1))*L$1836</f>
        <v>67939.067189032939</v>
      </c>
      <c r="M392">
        <f>86400*((FlowsCalibration2!$M$392)^(1+1))*M$1836</f>
        <v>67939.067189032939</v>
      </c>
      <c r="N392">
        <f>86400*((FlowsCalibration2!$N$392)^(1+1))*N$1836</f>
        <v>67939.067189032939</v>
      </c>
      <c r="O392">
        <f>86400*((FlowsCalibration2!$O$392)^(1+1))*O$1836</f>
        <v>1185973.6223190278</v>
      </c>
      <c r="P392">
        <f>86400*((FlowsCalibration2!$P$392)^(1+1))*P$1836</f>
        <v>1185973.6223190278</v>
      </c>
      <c r="Q392">
        <f>86400*((FlowsCalibration2!$Q$392)^(1+1))*Q$1836</f>
        <v>2583249.42461529</v>
      </c>
      <c r="R392">
        <f>86400*((FlowsCalibration2!$R$392)^(1+1))*R$1836</f>
        <v>2560962.4257425899</v>
      </c>
      <c r="S392">
        <f>86400*((FlowsCalibration2!$S$392)^(1+1))*S$1836</f>
        <v>3216601.7157078898</v>
      </c>
      <c r="T392">
        <f>86400*((FlowsCalibration2!$T$392)^(1+1))*T$1836</f>
        <v>3216601.7157078898</v>
      </c>
      <c r="U392">
        <f>86400*((FlowsCalibration2!$U$392)^(1+1))*U$1836</f>
        <v>3216601.7157078898</v>
      </c>
      <c r="V392">
        <f>86400*((FlowsCalibration2!$V$392)^(1+1))*V$1836</f>
        <v>556255.68841993215</v>
      </c>
      <c r="W392">
        <f>86400*((FlowsCalibration2!$W$392)^(1+1))*W$1836</f>
        <v>556255.68841993215</v>
      </c>
      <c r="X392">
        <f>86400*((FlowsCalibration2!$X$392)^(1+1))*X$1836</f>
        <v>556255.68841993215</v>
      </c>
      <c r="Y392">
        <f>86400*((FlowsCalibration2!$Y$392)^(1+1))*Y$1836</f>
        <v>421039.77106176439</v>
      </c>
      <c r="Z392">
        <f>86400*((FlowsCalibration2!$Z$392)^(1+1))*Z$1836</f>
        <v>421039.77106176439</v>
      </c>
      <c r="AA392">
        <f>86400*((FlowsCalibration2!$AA$392)^(1+1))*AA$1836</f>
        <v>569669.36503776198</v>
      </c>
      <c r="AB392">
        <f>86400*((FlowsCalibration2!$AB$392)^(1+1))*AB$1836</f>
        <v>650900.45348815003</v>
      </c>
      <c r="AC392">
        <f>86400*((FlowsCalibration2!$AC$392)^(1+1))*AC$1836</f>
        <v>437532.06904121087</v>
      </c>
      <c r="AD392">
        <f>86400*((FlowsCalibration2!$AD$392)^(1+1))*AD$1836</f>
        <v>437532.06904121087</v>
      </c>
      <c r="AE392">
        <f>86400*((FlowsCalibration2!$AE$392)^(1+1))*AE$1836</f>
        <v>409035.47143634188</v>
      </c>
      <c r="AF392">
        <f>86400*((FlowsCalibration2!$AF$392)^(1+1))*AF$1836</f>
        <v>323907.81018580514</v>
      </c>
      <c r="AG392">
        <f>86400*((FlowsCalibration2!$AG$392)^(1+1))*AG$1836</f>
        <v>5919.3687462491835</v>
      </c>
      <c r="AH392">
        <f>86400*((FlowsCalibration2!$AH$392)^(1+1))*AH$1836</f>
        <v>308615.29266780574</v>
      </c>
      <c r="AI392">
        <f>86400*((FlowsCalibration2!$AI$392)^(1+1))*AI$1836</f>
        <v>323907.81018580514</v>
      </c>
      <c r="AJ392">
        <f>86400*((FlowsCalibration2!$AJ$392)^(1+1))*AJ$1836</f>
        <v>308615.29266780574</v>
      </c>
      <c r="AK392">
        <f>86400*((FlowsCalibration2!$AK$392)^(1+1))*AK$1836</f>
        <v>308615.29266780574</v>
      </c>
      <c r="AL392">
        <f>86400*((FlowsCalibration2!$AL$392)^(1+1))*AL$1836</f>
        <v>152975.97993977449</v>
      </c>
      <c r="AM392">
        <f>86400*((FlowsCalibration2!$AM$392)^(1+1))*AM$1836</f>
        <v>22320.533035873286</v>
      </c>
      <c r="AN392">
        <f>86400*((FlowsCalibration2!$AN$392)^(1+1))*AN$1836</f>
        <v>22320.533035873286</v>
      </c>
      <c r="AO392">
        <f>86400*((FlowsCalibration2!$AO$392)^(1+1))*AO$1836</f>
        <v>134298.63452543359</v>
      </c>
      <c r="AP392">
        <f>86400*((FlowsCalibration2!$AP$392)^(1+1))*AP$1836</f>
        <v>134298.63452543359</v>
      </c>
      <c r="AQ392">
        <f>86400*((FlowsCalibration2!$AQ$392)^(1+1))*AQ$1836</f>
        <v>133623.70334340865</v>
      </c>
      <c r="AR392">
        <f>86400*((FlowsCalibration2!$AR$392)^(1+1))*AR$1836</f>
        <v>56583.092477286671</v>
      </c>
      <c r="AS392">
        <f>86400*((FlowsCalibration2!$AS$392)^(1+1))*AS$1836</f>
        <v>129802.73597099248</v>
      </c>
      <c r="AT392">
        <f>86400*((FlowsCalibration2!$AT$392)^(1+1))*AT$1836</f>
        <v>1593.8912874205253</v>
      </c>
      <c r="AU392">
        <f>86400*((FlowsCalibration2!$AU$392)^(1+1))*AU$1836</f>
        <v>993.32653493248972</v>
      </c>
      <c r="AV392">
        <f>86400*((FlowsCalibration2!$AV$392)^(1+1))*AV$1836</f>
        <v>23587.047640376157</v>
      </c>
      <c r="AW392">
        <f>86400*((FlowsCalibration2!$AW$392)^(1+1))*AW$1836</f>
        <v>12597.901125886066</v>
      </c>
      <c r="AX392">
        <f>86400*((FlowsCalibration2!$AX$392)^(1+1))*AX$1836</f>
        <v>1593.8912874205253</v>
      </c>
      <c r="AY392">
        <f>86400*((FlowsCalibration2!$AY$392)^(1+1))*AY$1836</f>
        <v>67822.702880442856</v>
      </c>
      <c r="AZ392">
        <f>86400*((FlowsCalibration2!$AZ$392)^(1+1))*AZ$1836</f>
        <v>70654.631832402229</v>
      </c>
      <c r="BA392">
        <f>86400*((FlowsCalibration2!$BA$392)^(1+1))*BA$1836</f>
        <v>12597.901125886066</v>
      </c>
      <c r="BB392">
        <f>86400*((FlowsCalibration2!$BB$392)^(1+1))*BB$1836</f>
        <v>3195.3399518835372</v>
      </c>
      <c r="BC392">
        <f>86400*((FlowsCalibration2!$BC$392)^(1+1))*BC$1836</f>
        <v>3195.3399518835372</v>
      </c>
      <c r="BD392">
        <f>86400*((FlowsCalibration2!$BD$392)^(1+1))*BD$1836</f>
        <v>6342.0815775026849</v>
      </c>
      <c r="BE392">
        <f>86400*((FlowsCalibration2!$BE$392)^(1+1))*BE$1836</f>
        <v>3493.4737003724922</v>
      </c>
      <c r="BF392">
        <f>86400*((FlowsCalibration2!$BF$392)^(1+1))*BF$1836</f>
        <v>5919.3687462491835</v>
      </c>
      <c r="BG392">
        <f>86400*((FlowsCalibration2!$BG$392)^(1+1))*BG$1836</f>
        <v>9611.3496901533963</v>
      </c>
      <c r="BH392">
        <f>86400*((FlowsCalibration2!$BH$392)^(1+1))*BH$1836</f>
        <v>2329.0747862208145</v>
      </c>
      <c r="BI392">
        <f>86400*((FlowsCalibration2!$BI$392)^(1+1))*BI$1836</f>
        <v>731.40481027904525</v>
      </c>
      <c r="BJ392">
        <f>86400*((FlowsCalibration2!$BJ$392)^(1+1))*BJ$1836</f>
        <v>731.40481027904525</v>
      </c>
      <c r="BK392">
        <f>86400*((FlowsCalibration2!$BK$392)^(1+1))*BK$1836</f>
        <v>23587.047640376157</v>
      </c>
      <c r="BL392">
        <f>86400*((FlowsCalibration2!$BL$392)^(1+1))*BL$1836</f>
        <v>62821.438027480974</v>
      </c>
      <c r="BM392">
        <f>86400*((FlowsCalibration2!$BM$392)^(1+1))*BM$1836</f>
        <v>129802.73597099248</v>
      </c>
      <c r="BN392">
        <f>86400*((FlowsCalibration2!$BN$392)^(1+1))*BN$1836</f>
        <v>129802.73597099248</v>
      </c>
      <c r="BO392">
        <f>86400*((FlowsCalibration2!$BO$392)^(1+1))*BO$1836</f>
        <v>16575.044100432835</v>
      </c>
      <c r="BP392">
        <f>86400*((FlowsCalibration2!$BP$392)^(1+1))*BP$1836</f>
        <v>16930.658204983723</v>
      </c>
      <c r="BQ392">
        <f>86400*((FlowsCalibration2!$BQ$392)^(1+1))*BQ$1836</f>
        <v>16930.658204983723</v>
      </c>
      <c r="BR392">
        <f>86400*((FlowsCalibration2!$BR$392)^(1+1))*BR$1836</f>
        <v>2533.5408469667118</v>
      </c>
      <c r="BS392">
        <f>86400*((FlowsCalibration2!$BS$392)^(1+1))*BS$1836</f>
        <v>6988.2686581276539</v>
      </c>
      <c r="BT392">
        <f>86400*((FlowsCalibration2!$BT$392)^(1+1))*BT$1836</f>
        <v>1555113.0895083561</v>
      </c>
      <c r="BU392">
        <f>86400*((FlowsCalibration2!$BU$392)^(1+1))*BU$1836</f>
        <v>1381559.9891004413</v>
      </c>
      <c r="BV392">
        <f>86400*((FlowsCalibration2!$BV$392)^(1+1))*BV$1836</f>
        <v>1185973.6223190278</v>
      </c>
      <c r="BW392">
        <f>86400*((FlowsCalibration2!$BW$392)^(1+1))*BW$1836</f>
        <v>1973517.814817582</v>
      </c>
      <c r="BX392">
        <f>86400*((FlowsCalibration2!$BX$392)^(1+1))*BX$1836</f>
        <v>2149943.4062390085</v>
      </c>
      <c r="BY392">
        <f>86400*((FlowsCalibration2!$BY$392)^(1+1))*BY$1836</f>
        <v>67939.067189032939</v>
      </c>
      <c r="BZ392">
        <f>86400*((FlowsCalibration2!$BZ$392)^(1+1))*BZ$1836</f>
        <v>3036.4663467383298</v>
      </c>
      <c r="CA392">
        <f>86400*((FlowsCalibration2!$CA$392)^(1+1))*CA$1836</f>
        <v>3036.4663467383298</v>
      </c>
      <c r="CB392">
        <f>86400*((FlowsCalibration2!$CB$392)^(1+1))*CB$1836</f>
        <v>3036.4663467383298</v>
      </c>
      <c r="CC392">
        <f>86400*((FlowsCalibration2!$CC$392)^(1+1))*CC$1836</f>
        <v>3036.4663467383298</v>
      </c>
      <c r="CD392">
        <f>86400*((FlowsCalibration2!$CD$392)^(1+1))*CD$1836</f>
        <v>1235763.883963753</v>
      </c>
      <c r="CE392">
        <f>86400*((FlowsCalibration2!$CE$392)^(1+1))*CE$1836</f>
        <v>1235763.883963753</v>
      </c>
      <c r="CF392">
        <f>86400*((FlowsCalibration2!$CF$392)^(1+1))*CF$1836</f>
        <v>6342.0815775026849</v>
      </c>
      <c r="CG392">
        <f>86400*((FlowsCalibration2!$CG$392)^(1+1))*CG$1836</f>
        <v>9537.4215293862344</v>
      </c>
      <c r="CH392">
        <f>86400*((FlowsCalibration2!$CH$392)^(1+1))*CH$1836</f>
        <v>10268.826339665246</v>
      </c>
      <c r="CI392">
        <f>86400*((FlowsCalibration2!$CI$392)^(1+1))*CI$1836</f>
        <v>2329.0747862208145</v>
      </c>
      <c r="CJ392">
        <f>86400*((FlowsCalibration2!$CJ$392)^(1+1))*CJ$1836</f>
        <v>12597.901125886066</v>
      </c>
      <c r="CK392">
        <f>86400*((FlowsCalibration2!$CK$392)^(1+1))*CK$1836</f>
        <v>1222435.6287197825</v>
      </c>
      <c r="CL392">
        <f>86400*((FlowsCalibration2!$CL$392)^(1+1))*CL$1836</f>
        <v>51593.398479239353</v>
      </c>
      <c r="CM392">
        <f>86400*((FlowsCalibration2!$CM$392)^(1+1))*CM$1836</f>
        <v>6963.6945319592596</v>
      </c>
      <c r="CN392">
        <f>86400*((FlowsCalibration2!$CN$392)^(1+1))*CN$1836</f>
        <v>437532.06904121087</v>
      </c>
      <c r="CO392">
        <f>86400*((FlowsCalibration2!$CO$392)^(1+1))*CO$1836</f>
        <v>437532.06904121087</v>
      </c>
      <c r="CP392">
        <f>86400*((FlowsCalibration2!$CP$392)^(1+1))*CP$1836</f>
        <v>1239697.9361020282</v>
      </c>
      <c r="CQ392">
        <f>86400*((FlowsCalibration2!$CQ$392)^(1+1))*CQ$1836</f>
        <v>1416703.1115922001</v>
      </c>
      <c r="CR392">
        <f>86400*((FlowsCalibration2!$CR$392)^(1+1))*CR$1836</f>
        <v>3216601.7157078898</v>
      </c>
      <c r="CS392">
        <f>86400*((FlowsCalibration2!$CS$392)^(1+1))*CS$1836</f>
        <v>2149943.4062390085</v>
      </c>
      <c r="CT392">
        <f>86400*((FlowsCalibration2!$CT$392)^(1+1))*CT$1836</f>
        <v>16930.658204983723</v>
      </c>
      <c r="CU392">
        <f>86400*((FlowsCalibration2!$CU$392)^(1+1))*CU$1836</f>
        <v>1282077.2446287184</v>
      </c>
      <c r="CV392">
        <f>86400*((FlowsCalibration2!$CV$392)^(1+1))*CV$1836</f>
        <v>1336219.961950188</v>
      </c>
      <c r="CW392">
        <f>86400*((FlowsCalibration2!$CW$392)^(1+1))*CW$1836</f>
        <v>1549250.4305043921</v>
      </c>
      <c r="CX392">
        <f>86400*((FlowsCalibration2!$CX$392)^(1+1))*CX$1836</f>
        <v>1555113.0895083561</v>
      </c>
      <c r="CY392">
        <f>86400*((FlowsCalibration2!$CY$392)^(1+1))*CY$1836</f>
        <v>556255.68841993215</v>
      </c>
      <c r="CZ392">
        <f>86400*((FlowsCalibration2!$CZ$392)^(1+1))*CZ$1836</f>
        <v>2560962.4257425899</v>
      </c>
      <c r="DA392">
        <f>86400*((FlowsCalibration2!$DA$392)^(1+1))*DA$1836</f>
        <v>2583249.42461529</v>
      </c>
      <c r="DB392">
        <f>86400*((FlowsCalibration2!$DB$392)^(1+1))*DB$1836</f>
        <v>2329.0747862208145</v>
      </c>
      <c r="DC392">
        <f>86400*((FlowsCalibration2!$DC$392)^(1+1))*DC$1836</f>
        <v>569669.36503776198</v>
      </c>
      <c r="DD392">
        <f>86400*((FlowsCalibration2!$DD$392)^(1+1))*DD$1836</f>
        <v>133623.70334340865</v>
      </c>
      <c r="DE392">
        <f>86400*((FlowsCalibration2!$DE$392)^(1+1))*DE$1836</f>
        <v>134298.63452543359</v>
      </c>
      <c r="DF392">
        <f>86400*((FlowsCalibration2!$DF$392)^(1+1))*DF$1836</f>
        <v>3036.4663467383298</v>
      </c>
      <c r="DG392">
        <f>86400*((FlowsCalibration2!$DG$392)^(1+1))*DG$1836</f>
        <v>1593.8912874205253</v>
      </c>
      <c r="DH392">
        <f>86400*((FlowsCalibration2!$DH$392)^(1+1))*DH$1836</f>
        <v>67939.067189032939</v>
      </c>
      <c r="DI392">
        <f>86400*((FlowsCalibration2!$DI$392)^(1+1))*DI$1836</f>
        <v>1235763.883963753</v>
      </c>
      <c r="DJ392">
        <f>86400*((FlowsCalibration2!$DJ$392)^(1+1))*DJ$1836</f>
        <v>6342.0815775026849</v>
      </c>
      <c r="DK392">
        <f>86400*((FlowsCalibration2!$DK$392)^(1+1))*DK$1836</f>
        <v>23587.047640376157</v>
      </c>
      <c r="DL392">
        <f>86400*((FlowsCalibration2!$DL$392)^(1+1))*DL$1836</f>
        <v>62821.438027480974</v>
      </c>
      <c r="DM392">
        <f>86400*((FlowsCalibration2!$DM$392)^(1+1))*DM$1836</f>
        <v>67822.702880442856</v>
      </c>
      <c r="DN392">
        <f>86400*((FlowsCalibration2!$DN$392)^(1+1))*DN$1836</f>
        <v>129802.73597099248</v>
      </c>
      <c r="DO392">
        <f>86400*((FlowsCalibration2!$DO$392)^(1+1))*DO$1836</f>
        <v>421039.77106176439</v>
      </c>
      <c r="DP392">
        <f>86400*((FlowsCalibration2!$DP$392)^(1+1))*DP$1836</f>
        <v>1973517.814817582</v>
      </c>
      <c r="DQ392">
        <f>86400*((FlowsCalibration2!$DQ$392)^(1+1))*DQ$1836</f>
        <v>1185973.6223190278</v>
      </c>
      <c r="DR392">
        <f>86400*((FlowsCalibration2!$DR$392)^(1+1))*DR$1836</f>
        <v>1338383.0044221631</v>
      </c>
      <c r="DS392">
        <f>86400*((FlowsCalibration2!$DS$392)^(1+1))*DS$1836</f>
        <v>6988.2686581276539</v>
      </c>
      <c r="DT392">
        <f>86400*((FlowsCalibration2!$DT$392)^(1+1))*DT$1836</f>
        <v>9253.9846485399721</v>
      </c>
      <c r="DU392">
        <f>86400*((FlowsCalibration2!$DU$392)^(1+1))*DU$1836</f>
        <v>993.32653493248972</v>
      </c>
      <c r="DV392">
        <f>86400*((FlowsCalibration2!$DV$392)^(1+1))*DV$1836</f>
        <v>3195.3399518835372</v>
      </c>
      <c r="DW392">
        <f>86400*((FlowsCalibration2!$DW$392)^(1+1))*DW$1836</f>
        <v>731.40481027904525</v>
      </c>
      <c r="DX392">
        <f>86400*((FlowsCalibration2!$DX$392)^(1+1))*DX$1836</f>
        <v>56583.092477286671</v>
      </c>
      <c r="DY392">
        <f>86400*((FlowsCalibration2!$DY$392)^(1+1))*DY$1836</f>
        <v>51593.398479239353</v>
      </c>
      <c r="DZ392">
        <f>86400*((FlowsCalibration2!$DZ$392)^(1+1))*DZ$1836</f>
        <v>6963.6945319592596</v>
      </c>
      <c r="EA392">
        <f>86400*((FlowsCalibration2!$EA$392)^(1+1))*EA$1836</f>
        <v>9611.3496901533963</v>
      </c>
      <c r="EB392">
        <f>86400*((FlowsCalibration2!$EB$392)^(1+1))*EB$1836</f>
        <v>22320.533035873286</v>
      </c>
      <c r="EC392">
        <f>86400*((FlowsCalibration2!$EC$392)^(1+1))*EC$1836</f>
        <v>5919.3687462491835</v>
      </c>
      <c r="ED392">
        <f>86400*((FlowsCalibration2!$ED$392)^(1+1))*ED$1836</f>
        <v>3493.4737003724922</v>
      </c>
      <c r="EE392">
        <f>86400*((FlowsCalibration2!$EE$392)^(1+1))*EE$1836</f>
        <v>2533.5408469667118</v>
      </c>
      <c r="EF392">
        <f>86400*((FlowsCalibration2!$EF$392)^(1+1))*EF$1836</f>
        <v>1416703.1115922001</v>
      </c>
      <c r="EG392">
        <f>86400*((FlowsCalibration2!$EG$392)^(1+1))*EG$1836</f>
        <v>1239697.9361020282</v>
      </c>
    </row>
    <row r="393" spans="2:137" x14ac:dyDescent="0.2">
      <c r="B393">
        <f>86400*((FlowsCalibration2!$B$393)^(1+1))*B$1836</f>
        <v>2809064.2587705222</v>
      </c>
      <c r="C393">
        <f>86400*((FlowsCalibration2!$C$393)^(1+1))*C$1836</f>
        <v>2842957.8625057093</v>
      </c>
      <c r="D393">
        <f>86400*((FlowsCalibration2!$D$393)^(1+1))*D$1836</f>
        <v>2842957.8625057093</v>
      </c>
      <c r="E393">
        <f>86400*((FlowsCalibration2!$E$393)^(1+1))*E$1836</f>
        <v>1367675.5926879558</v>
      </c>
      <c r="F393">
        <f>86400*((FlowsCalibration2!$F$393)^(1+1))*F$1836</f>
        <v>1325806.6021451722</v>
      </c>
      <c r="G393">
        <f>86400*((FlowsCalibration2!$G$393)^(1+1))*G$1836</f>
        <v>1550833.4973573291</v>
      </c>
      <c r="H393">
        <f>86400*((FlowsCalibration2!$H$393)^(1+1))*H$1836</f>
        <v>1339416.616420663</v>
      </c>
      <c r="I393">
        <f>86400*((FlowsCalibration2!$I$393)^(1+1))*I$1836</f>
        <v>1339416.616420663</v>
      </c>
      <c r="J393">
        <f>86400*((FlowsCalibration2!$J$393)^(1+1))*J$1836</f>
        <v>1285955.740562743</v>
      </c>
      <c r="K393">
        <f>86400*((FlowsCalibration2!$K$393)^(1+1))*K$1836</f>
        <v>66369.208278876831</v>
      </c>
      <c r="L393">
        <f>86400*((FlowsCalibration2!$L$393)^(1+1))*L$1836</f>
        <v>66369.208278876831</v>
      </c>
      <c r="M393">
        <f>86400*((FlowsCalibration2!$M$393)^(1+1))*M$1836</f>
        <v>66369.208278876831</v>
      </c>
      <c r="N393">
        <f>86400*((FlowsCalibration2!$N$393)^(1+1))*N$1836</f>
        <v>66369.208278876831</v>
      </c>
      <c r="O393">
        <f>86400*((FlowsCalibration2!$O$393)^(1+1))*O$1836</f>
        <v>1143151.8763712021</v>
      </c>
      <c r="P393">
        <f>86400*((FlowsCalibration2!$P$393)^(1+1))*P$1836</f>
        <v>1143151.8763712021</v>
      </c>
      <c r="Q393">
        <f>86400*((FlowsCalibration2!$Q$393)^(1+1))*Q$1836</f>
        <v>2504218.4042258863</v>
      </c>
      <c r="R393">
        <f>86400*((FlowsCalibration2!$R$393)^(1+1))*R$1836</f>
        <v>2482562.4464425794</v>
      </c>
      <c r="S393">
        <f>86400*((FlowsCalibration2!$S$393)^(1+1))*S$1836</f>
        <v>3126692.9477946102</v>
      </c>
      <c r="T393">
        <f>86400*((FlowsCalibration2!$T$393)^(1+1))*T$1836</f>
        <v>3126692.9477946102</v>
      </c>
      <c r="U393">
        <f>86400*((FlowsCalibration2!$U$393)^(1+1))*U$1836</f>
        <v>3126692.9477946102</v>
      </c>
      <c r="V393">
        <f>86400*((FlowsCalibration2!$V$393)^(1+1))*V$1836</f>
        <v>536758.9636008885</v>
      </c>
      <c r="W393">
        <f>86400*((FlowsCalibration2!$W$393)^(1+1))*W$1836</f>
        <v>536758.9636008885</v>
      </c>
      <c r="X393">
        <f>86400*((FlowsCalibration2!$X$393)^(1+1))*X$1836</f>
        <v>536758.9636008885</v>
      </c>
      <c r="Y393">
        <f>86400*((FlowsCalibration2!$Y$393)^(1+1))*Y$1836</f>
        <v>410781.33664103516</v>
      </c>
      <c r="Z393">
        <f>86400*((FlowsCalibration2!$Z$393)^(1+1))*Z$1836</f>
        <v>410781.33664103516</v>
      </c>
      <c r="AA393">
        <f>86400*((FlowsCalibration2!$AA$393)^(1+1))*AA$1836</f>
        <v>582336.57460803154</v>
      </c>
      <c r="AB393">
        <f>86400*((FlowsCalibration2!$AB$393)^(1+1))*AB$1836</f>
        <v>662958.86159980623</v>
      </c>
      <c r="AC393">
        <f>86400*((FlowsCalibration2!$AC$393)^(1+1))*AC$1836</f>
        <v>413322.89132166473</v>
      </c>
      <c r="AD393">
        <f>86400*((FlowsCalibration2!$AD$393)^(1+1))*AD$1836</f>
        <v>413322.89132166473</v>
      </c>
      <c r="AE393">
        <f>86400*((FlowsCalibration2!$AE$393)^(1+1))*AE$1836</f>
        <v>385985.18341389857</v>
      </c>
      <c r="AF393">
        <f>86400*((FlowsCalibration2!$AF$393)^(1+1))*AF$1836</f>
        <v>304968.81252304994</v>
      </c>
      <c r="AG393">
        <f>86400*((FlowsCalibration2!$AG$393)^(1+1))*AG$1836</f>
        <v>5624.9215885374997</v>
      </c>
      <c r="AH393">
        <f>86400*((FlowsCalibration2!$AH$393)^(1+1))*AH$1836</f>
        <v>290366.80191740021</v>
      </c>
      <c r="AI393">
        <f>86400*((FlowsCalibration2!$AI$393)^(1+1))*AI$1836</f>
        <v>304968.81252304994</v>
      </c>
      <c r="AJ393">
        <f>86400*((FlowsCalibration2!$AJ$393)^(1+1))*AJ$1836</f>
        <v>290366.80191740021</v>
      </c>
      <c r="AK393">
        <f>86400*((FlowsCalibration2!$AK$393)^(1+1))*AK$1836</f>
        <v>290366.80191740021</v>
      </c>
      <c r="AL393">
        <f>86400*((FlowsCalibration2!$AL$393)^(1+1))*AL$1836</f>
        <v>148783.99235477718</v>
      </c>
      <c r="AM393">
        <f>86400*((FlowsCalibration2!$AM$393)^(1+1))*AM$1836</f>
        <v>21451.221867559951</v>
      </c>
      <c r="AN393">
        <f>86400*((FlowsCalibration2!$AN$393)^(1+1))*AN$1836</f>
        <v>21451.221867559951</v>
      </c>
      <c r="AO393">
        <f>86400*((FlowsCalibration2!$AO$393)^(1+1))*AO$1836</f>
        <v>131076.11995471868</v>
      </c>
      <c r="AP393">
        <f>86400*((FlowsCalibration2!$AP$393)^(1+1))*AP$1836</f>
        <v>131076.11995471868</v>
      </c>
      <c r="AQ393">
        <f>86400*((FlowsCalibration2!$AQ$393)^(1+1))*AQ$1836</f>
        <v>130393.32438531914</v>
      </c>
      <c r="AR393">
        <f>86400*((FlowsCalibration2!$AR$393)^(1+1))*AR$1836</f>
        <v>55141.045181494635</v>
      </c>
      <c r="AS393">
        <f>86400*((FlowsCalibration2!$AS$393)^(1+1))*AS$1836</f>
        <v>117710.36691669852</v>
      </c>
      <c r="AT393">
        <f>86400*((FlowsCalibration2!$AT$393)^(1+1))*AT$1836</f>
        <v>1527.5714184597477</v>
      </c>
      <c r="AU393">
        <f>86400*((FlowsCalibration2!$AU$393)^(1+1))*AU$1836</f>
        <v>886.27769854802864</v>
      </c>
      <c r="AV393">
        <f>86400*((FlowsCalibration2!$AV$393)^(1+1))*AV$1836</f>
        <v>22015.155175846732</v>
      </c>
      <c r="AW393">
        <f>86400*((FlowsCalibration2!$AW$393)^(1+1))*AW$1836</f>
        <v>10413.845309223037</v>
      </c>
      <c r="AX393">
        <f>86400*((FlowsCalibration2!$AX$393)^(1+1))*AX$1836</f>
        <v>1527.5714184597477</v>
      </c>
      <c r="AY393">
        <f>86400*((FlowsCalibration2!$AY$393)^(1+1))*AY$1836</f>
        <v>62591.304902373849</v>
      </c>
      <c r="AZ393">
        <f>86400*((FlowsCalibration2!$AZ$393)^(1+1))*AZ$1836</f>
        <v>65257.57089694545</v>
      </c>
      <c r="BA393">
        <f>86400*((FlowsCalibration2!$BA$393)^(1+1))*BA$1836</f>
        <v>10413.845309223037</v>
      </c>
      <c r="BB393">
        <f>86400*((FlowsCalibration2!$BB$393)^(1+1))*BB$1836</f>
        <v>2641.3745938139282</v>
      </c>
      <c r="BC393">
        <f>86400*((FlowsCalibration2!$BC$393)^(1+1))*BC$1836</f>
        <v>2641.3745938139282</v>
      </c>
      <c r="BD393">
        <f>86400*((FlowsCalibration2!$BD$393)^(1+1))*BD$1836</f>
        <v>5242.5761900033094</v>
      </c>
      <c r="BE393">
        <f>86400*((FlowsCalibration2!$BE$393)^(1+1))*BE$1836</f>
        <v>3333.1401703887955</v>
      </c>
      <c r="BF393">
        <f>86400*((FlowsCalibration2!$BF$393)^(1+1))*BF$1836</f>
        <v>5624.9215885374997</v>
      </c>
      <c r="BG393">
        <f>86400*((FlowsCalibration2!$BG$393)^(1+1))*BG$1836</f>
        <v>9401.7520027625596</v>
      </c>
      <c r="BH393">
        <f>86400*((FlowsCalibration2!$BH$393)^(1+1))*BH$1836</f>
        <v>1925.2909111563883</v>
      </c>
      <c r="BI393">
        <f>86400*((FlowsCalibration2!$BI$393)^(1+1))*BI$1836</f>
        <v>604.60361424942369</v>
      </c>
      <c r="BJ393">
        <f>86400*((FlowsCalibration2!$BJ$393)^(1+1))*BJ$1836</f>
        <v>604.60361424942369</v>
      </c>
      <c r="BK393">
        <f>86400*((FlowsCalibration2!$BK$393)^(1+1))*BK$1836</f>
        <v>22015.155175846732</v>
      </c>
      <c r="BL393">
        <f>86400*((FlowsCalibration2!$BL$393)^(1+1))*BL$1836</f>
        <v>58029.36443336591</v>
      </c>
      <c r="BM393">
        <f>86400*((FlowsCalibration2!$BM$393)^(1+1))*BM$1836</f>
        <v>117710.36691669852</v>
      </c>
      <c r="BN393">
        <f>86400*((FlowsCalibration2!$BN$393)^(1+1))*BN$1836</f>
        <v>117710.36691669852</v>
      </c>
      <c r="BO393">
        <f>86400*((FlowsCalibration2!$BO$393)^(1+1))*BO$1836</f>
        <v>16213.587531063255</v>
      </c>
      <c r="BP393">
        <f>86400*((FlowsCalibration2!$BP$393)^(1+1))*BP$1836</f>
        <v>16456.999121082365</v>
      </c>
      <c r="BQ393">
        <f>86400*((FlowsCalibration2!$BQ$393)^(1+1))*BQ$1836</f>
        <v>16456.999121082365</v>
      </c>
      <c r="BR393">
        <f>86400*((FlowsCalibration2!$BR$393)^(1+1))*BR$1836</f>
        <v>2419.8850117018737</v>
      </c>
      <c r="BS393">
        <f>86400*((FlowsCalibration2!$BS$393)^(1+1))*BS$1836</f>
        <v>6703.201717028026</v>
      </c>
      <c r="BT393">
        <f>86400*((FlowsCalibration2!$BT$393)^(1+1))*BT$1836</f>
        <v>1556541.8016414428</v>
      </c>
      <c r="BU393">
        <f>86400*((FlowsCalibration2!$BU$393)^(1+1))*BU$1836</f>
        <v>1367675.5926879558</v>
      </c>
      <c r="BV393">
        <f>86400*((FlowsCalibration2!$BV$393)^(1+1))*BV$1836</f>
        <v>1143151.8763712021</v>
      </c>
      <c r="BW393">
        <f>86400*((FlowsCalibration2!$BW$393)^(1+1))*BW$1836</f>
        <v>1908540.2467791578</v>
      </c>
      <c r="BX393">
        <f>86400*((FlowsCalibration2!$BX$393)^(1+1))*BX$1836</f>
        <v>2082116.9387507143</v>
      </c>
      <c r="BY393">
        <f>86400*((FlowsCalibration2!$BY$393)^(1+1))*BY$1836</f>
        <v>66369.208278876831</v>
      </c>
      <c r="BZ393">
        <f>86400*((FlowsCalibration2!$BZ$393)^(1+1))*BZ$1836</f>
        <v>2894.8944358272929</v>
      </c>
      <c r="CA393">
        <f>86400*((FlowsCalibration2!$CA$393)^(1+1))*CA$1836</f>
        <v>2894.8944358272929</v>
      </c>
      <c r="CB393">
        <f>86400*((FlowsCalibration2!$CB$393)^(1+1))*CB$1836</f>
        <v>2894.8944358272929</v>
      </c>
      <c r="CC393">
        <f>86400*((FlowsCalibration2!$CC$393)^(1+1))*CC$1836</f>
        <v>2894.8944358272929</v>
      </c>
      <c r="CD393">
        <f>86400*((FlowsCalibration2!$CD$393)^(1+1))*CD$1836</f>
        <v>1240596.7061816435</v>
      </c>
      <c r="CE393">
        <f>86400*((FlowsCalibration2!$CE$393)^(1+1))*CE$1836</f>
        <v>1240596.7061816435</v>
      </c>
      <c r="CF393">
        <f>86400*((FlowsCalibration2!$CF$393)^(1+1))*CF$1836</f>
        <v>5242.5761900033094</v>
      </c>
      <c r="CG393">
        <f>86400*((FlowsCalibration2!$CG$393)^(1+1))*CG$1836</f>
        <v>7883.9507838172476</v>
      </c>
      <c r="CH393">
        <f>86400*((FlowsCalibration2!$CH$393)^(1+1))*CH$1836</f>
        <v>8488.5543980666407</v>
      </c>
      <c r="CI393">
        <f>86400*((FlowsCalibration2!$CI$393)^(1+1))*CI$1836</f>
        <v>1925.2909111563883</v>
      </c>
      <c r="CJ393">
        <f>86400*((FlowsCalibration2!$CJ$393)^(1+1))*CJ$1836</f>
        <v>10413.845309223037</v>
      </c>
      <c r="CK393">
        <f>86400*((FlowsCalibration2!$CK$393)^(1+1))*CK$1836</f>
        <v>1177563.5373380776</v>
      </c>
      <c r="CL393">
        <f>86400*((FlowsCalibration2!$CL$393)^(1+1))*CL$1836</f>
        <v>50277.921066691051</v>
      </c>
      <c r="CM393">
        <f>86400*((FlowsCalibration2!$CM$393)^(1+1))*CM$1836</f>
        <v>6811.83549785785</v>
      </c>
      <c r="CN393">
        <f>86400*((FlowsCalibration2!$CN$393)^(1+1))*CN$1836</f>
        <v>413322.89132166473</v>
      </c>
      <c r="CO393">
        <f>86400*((FlowsCalibration2!$CO$393)^(1+1))*CO$1836</f>
        <v>413322.89132166473</v>
      </c>
      <c r="CP393">
        <f>86400*((FlowsCalibration2!$CP$393)^(1+1))*CP$1836</f>
        <v>1194127.9343307707</v>
      </c>
      <c r="CQ393">
        <f>86400*((FlowsCalibration2!$CQ$393)^(1+1))*CQ$1836</f>
        <v>1399410.6466406272</v>
      </c>
      <c r="CR393">
        <f>86400*((FlowsCalibration2!$CR$393)^(1+1))*CR$1836</f>
        <v>3126692.9477946102</v>
      </c>
      <c r="CS393">
        <f>86400*((FlowsCalibration2!$CS$393)^(1+1))*CS$1836</f>
        <v>2082116.9387507143</v>
      </c>
      <c r="CT393">
        <f>86400*((FlowsCalibration2!$CT$393)^(1+1))*CT$1836</f>
        <v>16456.999121082365</v>
      </c>
      <c r="CU393">
        <f>86400*((FlowsCalibration2!$CU$393)^(1+1))*CU$1836</f>
        <v>1285955.740562743</v>
      </c>
      <c r="CV393">
        <f>86400*((FlowsCalibration2!$CV$393)^(1+1))*CV$1836</f>
        <v>1339416.616420663</v>
      </c>
      <c r="CW393">
        <f>86400*((FlowsCalibration2!$CW$393)^(1+1))*CW$1836</f>
        <v>1550833.4973573291</v>
      </c>
      <c r="CX393">
        <f>86400*((FlowsCalibration2!$CX$393)^(1+1))*CX$1836</f>
        <v>1556541.8016414428</v>
      </c>
      <c r="CY393">
        <f>86400*((FlowsCalibration2!$CY$393)^(1+1))*CY$1836</f>
        <v>536758.9636008885</v>
      </c>
      <c r="CZ393">
        <f>86400*((FlowsCalibration2!$CZ$393)^(1+1))*CZ$1836</f>
        <v>2482562.4464425794</v>
      </c>
      <c r="DA393">
        <f>86400*((FlowsCalibration2!$DA$393)^(1+1))*DA$1836</f>
        <v>2504218.4042258863</v>
      </c>
      <c r="DB393">
        <f>86400*((FlowsCalibration2!$DB$393)^(1+1))*DB$1836</f>
        <v>1925.2909111563883</v>
      </c>
      <c r="DC393">
        <f>86400*((FlowsCalibration2!$DC$393)^(1+1))*DC$1836</f>
        <v>582336.57460803154</v>
      </c>
      <c r="DD393">
        <f>86400*((FlowsCalibration2!$DD$393)^(1+1))*DD$1836</f>
        <v>130393.32438531914</v>
      </c>
      <c r="DE393">
        <f>86400*((FlowsCalibration2!$DE$393)^(1+1))*DE$1836</f>
        <v>131076.11995471868</v>
      </c>
      <c r="DF393">
        <f>86400*((FlowsCalibration2!$DF$393)^(1+1))*DF$1836</f>
        <v>2894.8944358272929</v>
      </c>
      <c r="DG393">
        <f>86400*((FlowsCalibration2!$DG$393)^(1+1))*DG$1836</f>
        <v>1527.5714184597477</v>
      </c>
      <c r="DH393">
        <f>86400*((FlowsCalibration2!$DH$393)^(1+1))*DH$1836</f>
        <v>66369.208278876831</v>
      </c>
      <c r="DI393">
        <f>86400*((FlowsCalibration2!$DI$393)^(1+1))*DI$1836</f>
        <v>1240596.7061816435</v>
      </c>
      <c r="DJ393">
        <f>86400*((FlowsCalibration2!$DJ$393)^(1+1))*DJ$1836</f>
        <v>5242.5761900033094</v>
      </c>
      <c r="DK393">
        <f>86400*((FlowsCalibration2!$DK$393)^(1+1))*DK$1836</f>
        <v>22015.155175846732</v>
      </c>
      <c r="DL393">
        <f>86400*((FlowsCalibration2!$DL$393)^(1+1))*DL$1836</f>
        <v>58029.36443336591</v>
      </c>
      <c r="DM393">
        <f>86400*((FlowsCalibration2!$DM$393)^(1+1))*DM$1836</f>
        <v>62591.304902373849</v>
      </c>
      <c r="DN393">
        <f>86400*((FlowsCalibration2!$DN$393)^(1+1))*DN$1836</f>
        <v>117710.36691669852</v>
      </c>
      <c r="DO393">
        <f>86400*((FlowsCalibration2!$DO$393)^(1+1))*DO$1836</f>
        <v>410781.33664103516</v>
      </c>
      <c r="DP393">
        <f>86400*((FlowsCalibration2!$DP$393)^(1+1))*DP$1836</f>
        <v>1908540.2467791578</v>
      </c>
      <c r="DQ393">
        <f>86400*((FlowsCalibration2!$DQ$393)^(1+1))*DQ$1836</f>
        <v>1143151.8763712021</v>
      </c>
      <c r="DR393">
        <f>86400*((FlowsCalibration2!$DR$393)^(1+1))*DR$1836</f>
        <v>1325806.6021451722</v>
      </c>
      <c r="DS393">
        <f>86400*((FlowsCalibration2!$DS$393)^(1+1))*DS$1836</f>
        <v>6703.201717028026</v>
      </c>
      <c r="DT393">
        <f>86400*((FlowsCalibration2!$DT$393)^(1+1))*DT$1836</f>
        <v>8877.6838591382584</v>
      </c>
      <c r="DU393">
        <f>86400*((FlowsCalibration2!$DU$393)^(1+1))*DU$1836</f>
        <v>886.27769854802864</v>
      </c>
      <c r="DV393">
        <f>86400*((FlowsCalibration2!$DV$393)^(1+1))*DV$1836</f>
        <v>2641.3745938139282</v>
      </c>
      <c r="DW393">
        <f>86400*((FlowsCalibration2!$DW$393)^(1+1))*DW$1836</f>
        <v>604.60361424942369</v>
      </c>
      <c r="DX393">
        <f>86400*((FlowsCalibration2!$DX$393)^(1+1))*DX$1836</f>
        <v>55141.045181494635</v>
      </c>
      <c r="DY393">
        <f>86400*((FlowsCalibration2!$DY$393)^(1+1))*DY$1836</f>
        <v>50277.921066691051</v>
      </c>
      <c r="DZ393">
        <f>86400*((FlowsCalibration2!$DZ$393)^(1+1))*DZ$1836</f>
        <v>6811.83549785785</v>
      </c>
      <c r="EA393">
        <f>86400*((FlowsCalibration2!$EA$393)^(1+1))*EA$1836</f>
        <v>9401.7520027625596</v>
      </c>
      <c r="EB393">
        <f>86400*((FlowsCalibration2!$EB$393)^(1+1))*EB$1836</f>
        <v>21451.221867559951</v>
      </c>
      <c r="EC393">
        <f>86400*((FlowsCalibration2!$EC$393)^(1+1))*EC$1836</f>
        <v>5624.9215885374997</v>
      </c>
      <c r="ED393">
        <f>86400*((FlowsCalibration2!$ED$393)^(1+1))*ED$1836</f>
        <v>3333.1401703887955</v>
      </c>
      <c r="EE393">
        <f>86400*((FlowsCalibration2!$EE$393)^(1+1))*EE$1836</f>
        <v>2419.8850117018737</v>
      </c>
      <c r="EF393">
        <f>86400*((FlowsCalibration2!$EF$393)^(1+1))*EF$1836</f>
        <v>1399410.6466406272</v>
      </c>
      <c r="EG393">
        <f>86400*((FlowsCalibration2!$EG$393)^(1+1))*EG$1836</f>
        <v>1194127.9343307707</v>
      </c>
    </row>
    <row r="394" spans="2:137" x14ac:dyDescent="0.2">
      <c r="B394">
        <f>86400*((FlowsCalibration2!$B$394)^(1+1))*B$1836</f>
        <v>2697090.7243142235</v>
      </c>
      <c r="C394">
        <f>86400*((FlowsCalibration2!$C$394)^(1+1))*C$1836</f>
        <v>2751752.9173404765</v>
      </c>
      <c r="D394">
        <f>86400*((FlowsCalibration2!$D$394)^(1+1))*D$1836</f>
        <v>2751752.9173404765</v>
      </c>
      <c r="E394">
        <f>86400*((FlowsCalibration2!$E$394)^(1+1))*E$1836</f>
        <v>1331628.0641960022</v>
      </c>
      <c r="F394">
        <f>86400*((FlowsCalibration2!$F$394)^(1+1))*F$1836</f>
        <v>1291195.8153765087</v>
      </c>
      <c r="G394">
        <f>86400*((FlowsCalibration2!$G$394)^(1+1))*G$1836</f>
        <v>1515649.9603699541</v>
      </c>
      <c r="H394">
        <f>86400*((FlowsCalibration2!$H$394)^(1+1))*H$1836</f>
        <v>1309140.8855473271</v>
      </c>
      <c r="I394">
        <f>86400*((FlowsCalibration2!$I$394)^(1+1))*I$1836</f>
        <v>1309140.8855473271</v>
      </c>
      <c r="J394">
        <f>86400*((FlowsCalibration2!$J$394)^(1+1))*J$1836</f>
        <v>1256937.694164491</v>
      </c>
      <c r="K394">
        <f>86400*((FlowsCalibration2!$K$394)^(1+1))*K$1836</f>
        <v>64756.981404137048</v>
      </c>
      <c r="L394">
        <f>86400*((FlowsCalibration2!$L$394)^(1+1))*L$1836</f>
        <v>64756.981404137048</v>
      </c>
      <c r="M394">
        <f>86400*((FlowsCalibration2!$M$394)^(1+1))*M$1836</f>
        <v>64756.981404137048</v>
      </c>
      <c r="N394">
        <f>86400*((FlowsCalibration2!$N$394)^(1+1))*N$1836</f>
        <v>64756.981404137048</v>
      </c>
      <c r="O394">
        <f>86400*((FlowsCalibration2!$O$394)^(1+1))*O$1836</f>
        <v>1100049.0984058392</v>
      </c>
      <c r="P394">
        <f>86400*((FlowsCalibration2!$P$394)^(1+1))*P$1836</f>
        <v>1100049.0984058392</v>
      </c>
      <c r="Q394">
        <f>86400*((FlowsCalibration2!$Q$394)^(1+1))*Q$1836</f>
        <v>2426225.1702451538</v>
      </c>
      <c r="R394">
        <f>86400*((FlowsCalibration2!$R$394)^(1+1))*R$1836</f>
        <v>2405613.810575881</v>
      </c>
      <c r="S394">
        <f>86400*((FlowsCalibration2!$S$394)^(1+1))*S$1836</f>
        <v>3039422.630757757</v>
      </c>
      <c r="T394">
        <f>86400*((FlowsCalibration2!$T$394)^(1+1))*T$1836</f>
        <v>3039422.630757757</v>
      </c>
      <c r="U394">
        <f>86400*((FlowsCalibration2!$U$394)^(1+1))*U$1836</f>
        <v>3039422.630757757</v>
      </c>
      <c r="V394">
        <f>86400*((FlowsCalibration2!$V$394)^(1+1))*V$1836</f>
        <v>518124.34366942715</v>
      </c>
      <c r="W394">
        <f>86400*((FlowsCalibration2!$W$394)^(1+1))*W$1836</f>
        <v>518124.34366942715</v>
      </c>
      <c r="X394">
        <f>86400*((FlowsCalibration2!$X$394)^(1+1))*X$1836</f>
        <v>518124.34366942715</v>
      </c>
      <c r="Y394">
        <f>86400*((FlowsCalibration2!$Y$394)^(1+1))*Y$1836</f>
        <v>401024.48706860066</v>
      </c>
      <c r="Z394">
        <f>86400*((FlowsCalibration2!$Z$394)^(1+1))*Z$1836</f>
        <v>401024.48706860066</v>
      </c>
      <c r="AA394">
        <f>86400*((FlowsCalibration2!$AA$394)^(1+1))*AA$1836</f>
        <v>570576.9618631776</v>
      </c>
      <c r="AB394">
        <f>86400*((FlowsCalibration2!$AB$394)^(1+1))*AB$1836</f>
        <v>649355.49514023808</v>
      </c>
      <c r="AC394">
        <f>86400*((FlowsCalibration2!$AC$394)^(1+1))*AC$1836</f>
        <v>389851.5496102958</v>
      </c>
      <c r="AD394">
        <f>86400*((FlowsCalibration2!$AD$394)^(1+1))*AD$1836</f>
        <v>389851.5496102958</v>
      </c>
      <c r="AE394">
        <f>86400*((FlowsCalibration2!$AE$394)^(1+1))*AE$1836</f>
        <v>363646.24303604045</v>
      </c>
      <c r="AF394">
        <f>86400*((FlowsCalibration2!$AF$394)^(1+1))*AF$1836</f>
        <v>286619.21355091094</v>
      </c>
      <c r="AG394">
        <f>86400*((FlowsCalibration2!$AG$394)^(1+1))*AG$1836</f>
        <v>5338.8554744071271</v>
      </c>
      <c r="AH394">
        <f>86400*((FlowsCalibration2!$AH$394)^(1+1))*AH$1836</f>
        <v>272664.99348159903</v>
      </c>
      <c r="AI394">
        <f>86400*((FlowsCalibration2!$AI$394)^(1+1))*AI$1836</f>
        <v>286619.21355091094</v>
      </c>
      <c r="AJ394">
        <f>86400*((FlowsCalibration2!$AJ$394)^(1+1))*AJ$1836</f>
        <v>272664.99348159903</v>
      </c>
      <c r="AK394">
        <f>86400*((FlowsCalibration2!$AK$394)^(1+1))*AK$1836</f>
        <v>272664.99348159903</v>
      </c>
      <c r="AL394">
        <f>86400*((FlowsCalibration2!$AL$394)^(1+1))*AL$1836</f>
        <v>144737.75923649079</v>
      </c>
      <c r="AM394">
        <f>86400*((FlowsCalibration2!$AM$394)^(1+1))*AM$1836</f>
        <v>20617.148615770882</v>
      </c>
      <c r="AN394">
        <f>86400*((FlowsCalibration2!$AN$394)^(1+1))*AN$1836</f>
        <v>20617.148615770882</v>
      </c>
      <c r="AO394">
        <f>86400*((FlowsCalibration2!$AO$394)^(1+1))*AO$1836</f>
        <v>127960.21748480544</v>
      </c>
      <c r="AP394">
        <f>86400*((FlowsCalibration2!$AP$394)^(1+1))*AP$1836</f>
        <v>127960.21748480544</v>
      </c>
      <c r="AQ394">
        <f>86400*((FlowsCalibration2!$AQ$394)^(1+1))*AQ$1836</f>
        <v>127270.46470752869</v>
      </c>
      <c r="AR394">
        <f>86400*((FlowsCalibration2!$AR$394)^(1+1))*AR$1836</f>
        <v>53730.62558226844</v>
      </c>
      <c r="AS394">
        <f>86400*((FlowsCalibration2!$AS$394)^(1+1))*AS$1836</f>
        <v>106356.40507599709</v>
      </c>
      <c r="AT394">
        <f>86400*((FlowsCalibration2!$AT$394)^(1+1))*AT$1836</f>
        <v>1469.4268930392025</v>
      </c>
      <c r="AU394">
        <f>86400*((FlowsCalibration2!$AU$394)^(1+1))*AU$1836</f>
        <v>802.37538666051125</v>
      </c>
      <c r="AV394">
        <f>86400*((FlowsCalibration2!$AV$394)^(1+1))*AV$1836</f>
        <v>19941.713260588211</v>
      </c>
      <c r="AW394">
        <f>86400*((FlowsCalibration2!$AW$394)^(1+1))*AW$1836</f>
        <v>8832.2159929324916</v>
      </c>
      <c r="AX394">
        <f>86400*((FlowsCalibration2!$AX$394)^(1+1))*AX$1836</f>
        <v>1469.4268930392025</v>
      </c>
      <c r="AY394">
        <f>86400*((FlowsCalibration2!$AY$394)^(1+1))*AY$1836</f>
        <v>57192.260491016532</v>
      </c>
      <c r="AZ394">
        <f>86400*((FlowsCalibration2!$AZ$394)^(1+1))*AZ$1836</f>
        <v>59695.672243052737</v>
      </c>
      <c r="BA394">
        <f>86400*((FlowsCalibration2!$BA$394)^(1+1))*BA$1836</f>
        <v>8832.2159929324916</v>
      </c>
      <c r="BB394">
        <f>86400*((FlowsCalibration2!$BB$394)^(1+1))*BB$1836</f>
        <v>2240.2090906946169</v>
      </c>
      <c r="BC394">
        <f>86400*((FlowsCalibration2!$BC$394)^(1+1))*BC$1836</f>
        <v>2240.2090906946169</v>
      </c>
      <c r="BD394">
        <f>86400*((FlowsCalibration2!$BD$394)^(1+1))*BD$1836</f>
        <v>4446.3465602379838</v>
      </c>
      <c r="BE394">
        <f>86400*((FlowsCalibration2!$BE$394)^(1+1))*BE$1836</f>
        <v>3177.4457728098787</v>
      </c>
      <c r="BF394">
        <f>86400*((FlowsCalibration2!$BF$394)^(1+1))*BF$1836</f>
        <v>5338.8554744071271</v>
      </c>
      <c r="BG394">
        <f>86400*((FlowsCalibration2!$BG$394)^(1+1))*BG$1836</f>
        <v>9182.938276752946</v>
      </c>
      <c r="BH394">
        <f>86400*((FlowsCalibration2!$BH$394)^(1+1))*BH$1836</f>
        <v>1632.8824436736049</v>
      </c>
      <c r="BI394">
        <f>86400*((FlowsCalibration2!$BI$394)^(1+1))*BI$1836</f>
        <v>512.77789832629617</v>
      </c>
      <c r="BJ394">
        <f>86400*((FlowsCalibration2!$BJ$394)^(1+1))*BJ$1836</f>
        <v>512.77789832629617</v>
      </c>
      <c r="BK394">
        <f>86400*((FlowsCalibration2!$BK$394)^(1+1))*BK$1836</f>
        <v>19941.713260588211</v>
      </c>
      <c r="BL394">
        <f>86400*((FlowsCalibration2!$BL$394)^(1+1))*BL$1836</f>
        <v>53006.483835600586</v>
      </c>
      <c r="BM394">
        <f>86400*((FlowsCalibration2!$BM$394)^(1+1))*BM$1836</f>
        <v>106356.40507599709</v>
      </c>
      <c r="BN394">
        <f>86400*((FlowsCalibration2!$BN$394)^(1+1))*BN$1836</f>
        <v>106356.40507599709</v>
      </c>
      <c r="BO394">
        <f>86400*((FlowsCalibration2!$BO$394)^(1+1))*BO$1836</f>
        <v>15836.235936840987</v>
      </c>
      <c r="BP394">
        <f>86400*((FlowsCalibration2!$BP$394)^(1+1))*BP$1836</f>
        <v>16010.444261147579</v>
      </c>
      <c r="BQ394">
        <f>86400*((FlowsCalibration2!$BQ$394)^(1+1))*BQ$1836</f>
        <v>16010.444261147579</v>
      </c>
      <c r="BR394">
        <f>86400*((FlowsCalibration2!$BR$394)^(1+1))*BR$1836</f>
        <v>2309.541089357981</v>
      </c>
      <c r="BS394">
        <f>86400*((FlowsCalibration2!$BS$394)^(1+1))*BS$1836</f>
        <v>6435.5145008964528</v>
      </c>
      <c r="BT394">
        <f>86400*((FlowsCalibration2!$BT$394)^(1+1))*BT$1836</f>
        <v>1521221.73326761</v>
      </c>
      <c r="BU394">
        <f>86400*((FlowsCalibration2!$BU$394)^(1+1))*BU$1836</f>
        <v>1331628.0641960022</v>
      </c>
      <c r="BV394">
        <f>86400*((FlowsCalibration2!$BV$394)^(1+1))*BV$1836</f>
        <v>1100049.0984058392</v>
      </c>
      <c r="BW394">
        <f>86400*((FlowsCalibration2!$BW$394)^(1+1))*BW$1836</f>
        <v>1844618.8279528702</v>
      </c>
      <c r="BX394">
        <f>86400*((FlowsCalibration2!$BX$394)^(1+1))*BX$1836</f>
        <v>2015120.3408336621</v>
      </c>
      <c r="BY394">
        <f>86400*((FlowsCalibration2!$BY$394)^(1+1))*BY$1836</f>
        <v>64756.981404137048</v>
      </c>
      <c r="BZ394">
        <f>86400*((FlowsCalibration2!$BZ$394)^(1+1))*BZ$1836</f>
        <v>2763.6816514055135</v>
      </c>
      <c r="CA394">
        <f>86400*((FlowsCalibration2!$CA$394)^(1+1))*CA$1836</f>
        <v>2763.6816514055135</v>
      </c>
      <c r="CB394">
        <f>86400*((FlowsCalibration2!$CB$394)^(1+1))*CB$1836</f>
        <v>2763.6816514055135</v>
      </c>
      <c r="CC394">
        <f>86400*((FlowsCalibration2!$CC$394)^(1+1))*CC$1836</f>
        <v>2763.6816514055135</v>
      </c>
      <c r="CD394">
        <f>86400*((FlowsCalibration2!$CD$394)^(1+1))*CD$1836</f>
        <v>1212661.8436328475</v>
      </c>
      <c r="CE394">
        <f>86400*((FlowsCalibration2!$CE$394)^(1+1))*CE$1836</f>
        <v>1212661.8436328475</v>
      </c>
      <c r="CF394">
        <f>86400*((FlowsCalibration2!$CF$394)^(1+1))*CF$1836</f>
        <v>4446.3465602379838</v>
      </c>
      <c r="CG394">
        <f>86400*((FlowsCalibration2!$CG$394)^(1+1))*CG$1836</f>
        <v>6686.5556509326088</v>
      </c>
      <c r="CH394">
        <f>86400*((FlowsCalibration2!$CH$394)^(1+1))*CH$1836</f>
        <v>7199.3335492588803</v>
      </c>
      <c r="CI394">
        <f>86400*((FlowsCalibration2!$CI$394)^(1+1))*CI$1836</f>
        <v>1632.8824436736049</v>
      </c>
      <c r="CJ394">
        <f>86400*((FlowsCalibration2!$CJ$394)^(1+1))*CJ$1836</f>
        <v>8832.2159929324916</v>
      </c>
      <c r="CK394">
        <f>86400*((FlowsCalibration2!$CK$394)^(1+1))*CK$1836</f>
        <v>1132671.4033392891</v>
      </c>
      <c r="CL394">
        <f>86400*((FlowsCalibration2!$CL$394)^(1+1))*CL$1836</f>
        <v>48991.841613919161</v>
      </c>
      <c r="CM394">
        <f>86400*((FlowsCalibration2!$CM$394)^(1+1))*CM$1836</f>
        <v>6653.2979290678795</v>
      </c>
      <c r="CN394">
        <f>86400*((FlowsCalibration2!$CN$394)^(1+1))*CN$1836</f>
        <v>389851.5496102958</v>
      </c>
      <c r="CO394">
        <f>86400*((FlowsCalibration2!$CO$394)^(1+1))*CO$1836</f>
        <v>389851.5496102958</v>
      </c>
      <c r="CP394">
        <f>86400*((FlowsCalibration2!$CP$394)^(1+1))*CP$1836</f>
        <v>1148617.2905946746</v>
      </c>
      <c r="CQ394">
        <f>86400*((FlowsCalibration2!$CQ$394)^(1+1))*CQ$1836</f>
        <v>1361150.7541600245</v>
      </c>
      <c r="CR394">
        <f>86400*((FlowsCalibration2!$CR$394)^(1+1))*CR$1836</f>
        <v>3039422.630757757</v>
      </c>
      <c r="CS394">
        <f>86400*((FlowsCalibration2!$CS$394)^(1+1))*CS$1836</f>
        <v>2015120.3408336621</v>
      </c>
      <c r="CT394">
        <f>86400*((FlowsCalibration2!$CT$394)^(1+1))*CT$1836</f>
        <v>16010.444261147579</v>
      </c>
      <c r="CU394">
        <f>86400*((FlowsCalibration2!$CU$394)^(1+1))*CU$1836</f>
        <v>1256937.694164491</v>
      </c>
      <c r="CV394">
        <f>86400*((FlowsCalibration2!$CV$394)^(1+1))*CV$1836</f>
        <v>1309140.8855473271</v>
      </c>
      <c r="CW394">
        <f>86400*((FlowsCalibration2!$CW$394)^(1+1))*CW$1836</f>
        <v>1515649.9603699541</v>
      </c>
      <c r="CX394">
        <f>86400*((FlowsCalibration2!$CX$394)^(1+1))*CX$1836</f>
        <v>1521221.73326761</v>
      </c>
      <c r="CY394">
        <f>86400*((FlowsCalibration2!$CY$394)^(1+1))*CY$1836</f>
        <v>518124.34366942715</v>
      </c>
      <c r="CZ394">
        <f>86400*((FlowsCalibration2!$CZ$394)^(1+1))*CZ$1836</f>
        <v>2405613.810575881</v>
      </c>
      <c r="DA394">
        <f>86400*((FlowsCalibration2!$DA$394)^(1+1))*DA$1836</f>
        <v>2426225.1702451538</v>
      </c>
      <c r="DB394">
        <f>86400*((FlowsCalibration2!$DB$394)^(1+1))*DB$1836</f>
        <v>1632.8824436736049</v>
      </c>
      <c r="DC394">
        <f>86400*((FlowsCalibration2!$DC$394)^(1+1))*DC$1836</f>
        <v>570576.9618631776</v>
      </c>
      <c r="DD394">
        <f>86400*((FlowsCalibration2!$DD$394)^(1+1))*DD$1836</f>
        <v>127270.46470752869</v>
      </c>
      <c r="DE394">
        <f>86400*((FlowsCalibration2!$DE$394)^(1+1))*DE$1836</f>
        <v>127960.21748480544</v>
      </c>
      <c r="DF394">
        <f>86400*((FlowsCalibration2!$DF$394)^(1+1))*DF$1836</f>
        <v>2763.6816514055135</v>
      </c>
      <c r="DG394">
        <f>86400*((FlowsCalibration2!$DG$394)^(1+1))*DG$1836</f>
        <v>1469.4268930392025</v>
      </c>
      <c r="DH394">
        <f>86400*((FlowsCalibration2!$DH$394)^(1+1))*DH$1836</f>
        <v>64756.981404137048</v>
      </c>
      <c r="DI394">
        <f>86400*((FlowsCalibration2!$DI$394)^(1+1))*DI$1836</f>
        <v>1212661.8436328475</v>
      </c>
      <c r="DJ394">
        <f>86400*((FlowsCalibration2!$DJ$394)^(1+1))*DJ$1836</f>
        <v>4446.3465602379838</v>
      </c>
      <c r="DK394">
        <f>86400*((FlowsCalibration2!$DK$394)^(1+1))*DK$1836</f>
        <v>19941.713260588211</v>
      </c>
      <c r="DL394">
        <f>86400*((FlowsCalibration2!$DL$394)^(1+1))*DL$1836</f>
        <v>53006.483835600586</v>
      </c>
      <c r="DM394">
        <f>86400*((FlowsCalibration2!$DM$394)^(1+1))*DM$1836</f>
        <v>57192.260491016532</v>
      </c>
      <c r="DN394">
        <f>86400*((FlowsCalibration2!$DN$394)^(1+1))*DN$1836</f>
        <v>106356.40507599709</v>
      </c>
      <c r="DO394">
        <f>86400*((FlowsCalibration2!$DO$394)^(1+1))*DO$1836</f>
        <v>401024.48706860066</v>
      </c>
      <c r="DP394">
        <f>86400*((FlowsCalibration2!$DP$394)^(1+1))*DP$1836</f>
        <v>1844618.8279528702</v>
      </c>
      <c r="DQ394">
        <f>86400*((FlowsCalibration2!$DQ$394)^(1+1))*DQ$1836</f>
        <v>1100049.0984058392</v>
      </c>
      <c r="DR394">
        <f>86400*((FlowsCalibration2!$DR$394)^(1+1))*DR$1836</f>
        <v>1291195.8153765087</v>
      </c>
      <c r="DS394">
        <f>86400*((FlowsCalibration2!$DS$394)^(1+1))*DS$1836</f>
        <v>6435.5145008964528</v>
      </c>
      <c r="DT394">
        <f>86400*((FlowsCalibration2!$DT$394)^(1+1))*DT$1836</f>
        <v>8525.8657045061282</v>
      </c>
      <c r="DU394">
        <f>86400*((FlowsCalibration2!$DU$394)^(1+1))*DU$1836</f>
        <v>802.37538666051125</v>
      </c>
      <c r="DV394">
        <f>86400*((FlowsCalibration2!$DV$394)^(1+1))*DV$1836</f>
        <v>2240.2090906946169</v>
      </c>
      <c r="DW394">
        <f>86400*((FlowsCalibration2!$DW$394)^(1+1))*DW$1836</f>
        <v>512.77789832629617</v>
      </c>
      <c r="DX394">
        <f>86400*((FlowsCalibration2!$DX$394)^(1+1))*DX$1836</f>
        <v>53730.62558226844</v>
      </c>
      <c r="DY394">
        <f>86400*((FlowsCalibration2!$DY$394)^(1+1))*DY$1836</f>
        <v>48991.841613919161</v>
      </c>
      <c r="DZ394">
        <f>86400*((FlowsCalibration2!$DZ$394)^(1+1))*DZ$1836</f>
        <v>6653.2979290678795</v>
      </c>
      <c r="EA394">
        <f>86400*((FlowsCalibration2!$EA$394)^(1+1))*EA$1836</f>
        <v>9182.938276752946</v>
      </c>
      <c r="EB394">
        <f>86400*((FlowsCalibration2!$EB$394)^(1+1))*EB$1836</f>
        <v>20617.148615770882</v>
      </c>
      <c r="EC394">
        <f>86400*((FlowsCalibration2!$EC$394)^(1+1))*EC$1836</f>
        <v>5338.8554744071271</v>
      </c>
      <c r="ED394">
        <f>86400*((FlowsCalibration2!$ED$394)^(1+1))*ED$1836</f>
        <v>3177.4457728098787</v>
      </c>
      <c r="EE394">
        <f>86400*((FlowsCalibration2!$EE$394)^(1+1))*EE$1836</f>
        <v>2309.541089357981</v>
      </c>
      <c r="EF394">
        <f>86400*((FlowsCalibration2!$EF$394)^(1+1))*EF$1836</f>
        <v>1361150.7541600245</v>
      </c>
      <c r="EG394">
        <f>86400*((FlowsCalibration2!$EG$394)^(1+1))*EG$1836</f>
        <v>1148617.2905946746</v>
      </c>
    </row>
    <row r="395" spans="2:137" x14ac:dyDescent="0.2">
      <c r="B395">
        <f>86400*((FlowsCalibration2!$B$395)^(1+1))*B$1836</f>
        <v>2587851.2698366605</v>
      </c>
      <c r="C395">
        <f>86400*((FlowsCalibration2!$C$395)^(1+1))*C$1836</f>
        <v>2658930.3344020844</v>
      </c>
      <c r="D395">
        <f>86400*((FlowsCalibration2!$D$395)^(1+1))*D$1836</f>
        <v>2658930.3344020844</v>
      </c>
      <c r="E395">
        <f>86400*((FlowsCalibration2!$E$395)^(1+1))*E$1836</f>
        <v>1288357.4196574357</v>
      </c>
      <c r="F395">
        <f>86400*((FlowsCalibration2!$F$395)^(1+1))*F$1836</f>
        <v>1249415.5036575373</v>
      </c>
      <c r="G395">
        <f>86400*((FlowsCalibration2!$G$395)^(1+1))*G$1836</f>
        <v>1467835.0591655264</v>
      </c>
      <c r="H395">
        <f>86400*((FlowsCalibration2!$H$395)^(1+1))*H$1836</f>
        <v>1267301.1433441297</v>
      </c>
      <c r="I395">
        <f>86400*((FlowsCalibration2!$I$395)^(1+1))*I$1836</f>
        <v>1267301.1433441297</v>
      </c>
      <c r="J395">
        <f>86400*((FlowsCalibration2!$J$395)^(1+1))*J$1836</f>
        <v>1216527.498136875</v>
      </c>
      <c r="K395">
        <f>86400*((FlowsCalibration2!$K$395)^(1+1))*K$1836</f>
        <v>63224.544818936825</v>
      </c>
      <c r="L395">
        <f>86400*((FlowsCalibration2!$L$395)^(1+1))*L$1836</f>
        <v>63224.544818936825</v>
      </c>
      <c r="M395">
        <f>86400*((FlowsCalibration2!$M$395)^(1+1))*M$1836</f>
        <v>63224.544818936825</v>
      </c>
      <c r="N395">
        <f>86400*((FlowsCalibration2!$N$395)^(1+1))*N$1836</f>
        <v>63224.544818936825</v>
      </c>
      <c r="O395">
        <f>86400*((FlowsCalibration2!$O$395)^(1+1))*O$1836</f>
        <v>1062652.3296121375</v>
      </c>
      <c r="P395">
        <f>86400*((FlowsCalibration2!$P$395)^(1+1))*P$1836</f>
        <v>1062652.3296121375</v>
      </c>
      <c r="Q395">
        <f>86400*((FlowsCalibration2!$Q$395)^(1+1))*Q$1836</f>
        <v>2352817.5810087593</v>
      </c>
      <c r="R395">
        <f>86400*((FlowsCalibration2!$R$395)^(1+1))*R$1836</f>
        <v>2332829.8362630974</v>
      </c>
      <c r="S395">
        <f>86400*((FlowsCalibration2!$S$395)^(1+1))*S$1836</f>
        <v>2955481.4213482551</v>
      </c>
      <c r="T395">
        <f>86400*((FlowsCalibration2!$T$395)^(1+1))*T$1836</f>
        <v>2955481.4213482551</v>
      </c>
      <c r="U395">
        <f>86400*((FlowsCalibration2!$U$395)^(1+1))*U$1836</f>
        <v>2955481.4213482551</v>
      </c>
      <c r="V395">
        <f>86400*((FlowsCalibration2!$V$395)^(1+1))*V$1836</f>
        <v>500695.226527586</v>
      </c>
      <c r="W395">
        <f>86400*((FlowsCalibration2!$W$395)^(1+1))*W$1836</f>
        <v>500695.226527586</v>
      </c>
      <c r="X395">
        <f>86400*((FlowsCalibration2!$X$395)^(1+1))*X$1836</f>
        <v>500695.226527586</v>
      </c>
      <c r="Y395">
        <f>86400*((FlowsCalibration2!$Y$395)^(1+1))*Y$1836</f>
        <v>391678.6824528774</v>
      </c>
      <c r="Z395">
        <f>86400*((FlowsCalibration2!$Z$395)^(1+1))*Z$1836</f>
        <v>391678.6824528774</v>
      </c>
      <c r="AA395">
        <f>86400*((FlowsCalibration2!$AA$395)^(1+1))*AA$1836</f>
        <v>548859.42949488992</v>
      </c>
      <c r="AB395">
        <f>86400*((FlowsCalibration2!$AB$395)^(1+1))*AB$1836</f>
        <v>625377.02053641283</v>
      </c>
      <c r="AC395">
        <f>86400*((FlowsCalibration2!$AC$395)^(1+1))*AC$1836</f>
        <v>368111.24359714478</v>
      </c>
      <c r="AD395">
        <f>86400*((FlowsCalibration2!$AD$395)^(1+1))*AD$1836</f>
        <v>368111.24359714478</v>
      </c>
      <c r="AE395">
        <f>86400*((FlowsCalibration2!$AE$395)^(1+1))*AE$1836</f>
        <v>342979.60637909692</v>
      </c>
      <c r="AF395">
        <f>86400*((FlowsCalibration2!$AF$395)^(1+1))*AF$1836</f>
        <v>269697.00154608209</v>
      </c>
      <c r="AG395">
        <f>86400*((FlowsCalibration2!$AG$395)^(1+1))*AG$1836</f>
        <v>5066.3527771761592</v>
      </c>
      <c r="AH395">
        <f>86400*((FlowsCalibration2!$AH$395)^(1+1))*AH$1836</f>
        <v>256384.28701857274</v>
      </c>
      <c r="AI395">
        <f>86400*((FlowsCalibration2!$AI$395)^(1+1))*AI$1836</f>
        <v>269697.00154608209</v>
      </c>
      <c r="AJ395">
        <f>86400*((FlowsCalibration2!$AJ$395)^(1+1))*AJ$1836</f>
        <v>256384.28701857274</v>
      </c>
      <c r="AK395">
        <f>86400*((FlowsCalibration2!$AK$395)^(1+1))*AK$1836</f>
        <v>256384.28701857274</v>
      </c>
      <c r="AL395">
        <f>86400*((FlowsCalibration2!$AL$395)^(1+1))*AL$1836</f>
        <v>140698.21995155857</v>
      </c>
      <c r="AM395">
        <f>86400*((FlowsCalibration2!$AM$395)^(1+1))*AM$1836</f>
        <v>19813.315931103483</v>
      </c>
      <c r="AN395">
        <f>86400*((FlowsCalibration2!$AN$395)^(1+1))*AN$1836</f>
        <v>19813.315931103483</v>
      </c>
      <c r="AO395">
        <f>86400*((FlowsCalibration2!$AO$395)^(1+1))*AO$1836</f>
        <v>124800.92463682758</v>
      </c>
      <c r="AP395">
        <f>86400*((FlowsCalibration2!$AP$395)^(1+1))*AP$1836</f>
        <v>124800.92463682758</v>
      </c>
      <c r="AQ395">
        <f>86400*((FlowsCalibration2!$AQ$395)^(1+1))*AQ$1836</f>
        <v>124102.84468040062</v>
      </c>
      <c r="AR395">
        <f>86400*((FlowsCalibration2!$AR$395)^(1+1))*AR$1836</f>
        <v>52336.16242952583</v>
      </c>
      <c r="AS395">
        <f>86400*((FlowsCalibration2!$AS$395)^(1+1))*AS$1836</f>
        <v>96273.60214212045</v>
      </c>
      <c r="AT395">
        <f>86400*((FlowsCalibration2!$AT$395)^(1+1))*AT$1836</f>
        <v>1412.410794998664</v>
      </c>
      <c r="AU395">
        <f>86400*((FlowsCalibration2!$AU$395)^(1+1))*AU$1836</f>
        <v>733.6872389187738</v>
      </c>
      <c r="AV395">
        <f>86400*((FlowsCalibration2!$AV$395)^(1+1))*AV$1836</f>
        <v>17756.084741039238</v>
      </c>
      <c r="AW395">
        <f>86400*((FlowsCalibration2!$AW$395)^(1+1))*AW$1836</f>
        <v>7626.0583807607754</v>
      </c>
      <c r="AX395">
        <f>86400*((FlowsCalibration2!$AX$395)^(1+1))*AX$1836</f>
        <v>1412.410794998664</v>
      </c>
      <c r="AY395">
        <f>86400*((FlowsCalibration2!$AY$395)^(1+1))*AY$1836</f>
        <v>52073.758486858344</v>
      </c>
      <c r="AZ395">
        <f>86400*((FlowsCalibration2!$AZ$395)^(1+1))*AZ$1836</f>
        <v>54419.320660801241</v>
      </c>
      <c r="BA395">
        <f>86400*((FlowsCalibration2!$BA$395)^(1+1))*BA$1836</f>
        <v>7626.0583807607754</v>
      </c>
      <c r="BB395">
        <f>86400*((FlowsCalibration2!$BB$395)^(1+1))*BB$1836</f>
        <v>1934.2784782911435</v>
      </c>
      <c r="BC395">
        <f>86400*((FlowsCalibration2!$BC$395)^(1+1))*BC$1836</f>
        <v>1934.2784782911435</v>
      </c>
      <c r="BD395">
        <f>86400*((FlowsCalibration2!$BD$395)^(1+1))*BD$1836</f>
        <v>3839.1382725018129</v>
      </c>
      <c r="BE395">
        <f>86400*((FlowsCalibration2!$BE$395)^(1+1))*BE$1836</f>
        <v>3026.2417907869353</v>
      </c>
      <c r="BF395">
        <f>86400*((FlowsCalibration2!$BF$395)^(1+1))*BF$1836</f>
        <v>5066.3527771761592</v>
      </c>
      <c r="BG395">
        <f>86400*((FlowsCalibration2!$BG$395)^(1+1))*BG$1836</f>
        <v>8968.1230317058016</v>
      </c>
      <c r="BH395">
        <f>86400*((FlowsCalibration2!$BH$395)^(1+1))*BH$1836</f>
        <v>1409.8904345567007</v>
      </c>
      <c r="BI395">
        <f>86400*((FlowsCalibration2!$BI$395)^(1+1))*BI$1836</f>
        <v>442.75119541112861</v>
      </c>
      <c r="BJ395">
        <f>86400*((FlowsCalibration2!$BJ$395)^(1+1))*BJ$1836</f>
        <v>442.75119541112861</v>
      </c>
      <c r="BK395">
        <f>86400*((FlowsCalibration2!$BK$395)^(1+1))*BK$1836</f>
        <v>17756.084741039238</v>
      </c>
      <c r="BL395">
        <f>86400*((FlowsCalibration2!$BL$395)^(1+1))*BL$1836</f>
        <v>48195.762911143735</v>
      </c>
      <c r="BM395">
        <f>86400*((FlowsCalibration2!$BM$395)^(1+1))*BM$1836</f>
        <v>96273.60214212045</v>
      </c>
      <c r="BN395">
        <f>86400*((FlowsCalibration2!$BN$395)^(1+1))*BN$1836</f>
        <v>96273.60214212045</v>
      </c>
      <c r="BO395">
        <f>86400*((FlowsCalibration2!$BO$395)^(1+1))*BO$1836</f>
        <v>15465.781535191081</v>
      </c>
      <c r="BP395">
        <f>86400*((FlowsCalibration2!$BP$395)^(1+1))*BP$1836</f>
        <v>15568.356369358571</v>
      </c>
      <c r="BQ395">
        <f>86400*((FlowsCalibration2!$BQ$395)^(1+1))*BQ$1836</f>
        <v>15568.356369358571</v>
      </c>
      <c r="BR395">
        <f>86400*((FlowsCalibration2!$BR$395)^(1+1))*BR$1836</f>
        <v>2201.7716267843489</v>
      </c>
      <c r="BS395">
        <f>86400*((FlowsCalibration2!$BS$395)^(1+1))*BS$1836</f>
        <v>6173.2809262199671</v>
      </c>
      <c r="BT395">
        <f>86400*((FlowsCalibration2!$BT$395)^(1+1))*BT$1836</f>
        <v>1473277.5596526954</v>
      </c>
      <c r="BU395">
        <f>86400*((FlowsCalibration2!$BU$395)^(1+1))*BU$1836</f>
        <v>1288357.4196574357</v>
      </c>
      <c r="BV395">
        <f>86400*((FlowsCalibration2!$BV$395)^(1+1))*BV$1836</f>
        <v>1062652.3296121375</v>
      </c>
      <c r="BW395">
        <f>86400*((FlowsCalibration2!$BW$395)^(1+1))*BW$1836</f>
        <v>1786795.0753290867</v>
      </c>
      <c r="BX395">
        <f>86400*((FlowsCalibration2!$BX$395)^(1+1))*BX$1836</f>
        <v>1953473.1873520727</v>
      </c>
      <c r="BY395">
        <f>86400*((FlowsCalibration2!$BY$395)^(1+1))*BY$1836</f>
        <v>63224.544818936825</v>
      </c>
      <c r="BZ395">
        <f>86400*((FlowsCalibration2!$BZ$395)^(1+1))*BZ$1836</f>
        <v>2641.8474266395797</v>
      </c>
      <c r="CA395">
        <f>86400*((FlowsCalibration2!$CA$395)^(1+1))*CA$1836</f>
        <v>2641.8474266395797</v>
      </c>
      <c r="CB395">
        <f>86400*((FlowsCalibration2!$CB$395)^(1+1))*CB$1836</f>
        <v>2641.8474266395797</v>
      </c>
      <c r="CC395">
        <f>86400*((FlowsCalibration2!$CC$395)^(1+1))*CC$1836</f>
        <v>2641.8474266395797</v>
      </c>
      <c r="CD395">
        <f>86400*((FlowsCalibration2!$CD$395)^(1+1))*CD$1836</f>
        <v>1173375.706896388</v>
      </c>
      <c r="CE395">
        <f>86400*((FlowsCalibration2!$CE$395)^(1+1))*CE$1836</f>
        <v>1173375.706896388</v>
      </c>
      <c r="CF395">
        <f>86400*((FlowsCalibration2!$CF$395)^(1+1))*CF$1836</f>
        <v>3839.1382725018129</v>
      </c>
      <c r="CG395">
        <f>86400*((FlowsCalibration2!$CG$395)^(1+1))*CG$1836</f>
        <v>5773.4167507929633</v>
      </c>
      <c r="CH395">
        <f>86400*((FlowsCalibration2!$CH$395)^(1+1))*CH$1836</f>
        <v>6216.1679462040702</v>
      </c>
      <c r="CI395">
        <f>86400*((FlowsCalibration2!$CI$395)^(1+1))*CI$1836</f>
        <v>1409.8904345567007</v>
      </c>
      <c r="CJ395">
        <f>86400*((FlowsCalibration2!$CJ$395)^(1+1))*CJ$1836</f>
        <v>7626.0583807607754</v>
      </c>
      <c r="CK395">
        <f>86400*((FlowsCalibration2!$CK$395)^(1+1))*CK$1836</f>
        <v>1093353.6741598565</v>
      </c>
      <c r="CL395">
        <f>86400*((FlowsCalibration2!$CL$395)^(1+1))*CL$1836</f>
        <v>47722.417965715686</v>
      </c>
      <c r="CM395">
        <f>86400*((FlowsCalibration2!$CM$395)^(1+1))*CM$1836</f>
        <v>6497.6586220463187</v>
      </c>
      <c r="CN395">
        <f>86400*((FlowsCalibration2!$CN$395)^(1+1))*CN$1836</f>
        <v>368111.24359714478</v>
      </c>
      <c r="CO395">
        <f>86400*((FlowsCalibration2!$CO$395)^(1+1))*CO$1836</f>
        <v>368111.24359714478</v>
      </c>
      <c r="CP395">
        <f>86400*((FlowsCalibration2!$CP$395)^(1+1))*CP$1836</f>
        <v>1108663.8361249028</v>
      </c>
      <c r="CQ395">
        <f>86400*((FlowsCalibration2!$CQ$395)^(1+1))*CQ$1836</f>
        <v>1316352.7935773141</v>
      </c>
      <c r="CR395">
        <f>86400*((FlowsCalibration2!$CR$395)^(1+1))*CR$1836</f>
        <v>2955481.4213482551</v>
      </c>
      <c r="CS395">
        <f>86400*((FlowsCalibration2!$CS$395)^(1+1))*CS$1836</f>
        <v>1953473.1873520727</v>
      </c>
      <c r="CT395">
        <f>86400*((FlowsCalibration2!$CT$395)^(1+1))*CT$1836</f>
        <v>15568.356369358571</v>
      </c>
      <c r="CU395">
        <f>86400*((FlowsCalibration2!$CU$395)^(1+1))*CU$1836</f>
        <v>1216527.498136875</v>
      </c>
      <c r="CV395">
        <f>86400*((FlowsCalibration2!$CV$395)^(1+1))*CV$1836</f>
        <v>1267301.1433441297</v>
      </c>
      <c r="CW395">
        <f>86400*((FlowsCalibration2!$CW$395)^(1+1))*CW$1836</f>
        <v>1467835.0591655264</v>
      </c>
      <c r="CX395">
        <f>86400*((FlowsCalibration2!$CX$395)^(1+1))*CX$1836</f>
        <v>1473277.5596526954</v>
      </c>
      <c r="CY395">
        <f>86400*((FlowsCalibration2!$CY$395)^(1+1))*CY$1836</f>
        <v>500695.226527586</v>
      </c>
      <c r="CZ395">
        <f>86400*((FlowsCalibration2!$CZ$395)^(1+1))*CZ$1836</f>
        <v>2332829.8362630974</v>
      </c>
      <c r="DA395">
        <f>86400*((FlowsCalibration2!$DA$395)^(1+1))*DA$1836</f>
        <v>2352817.5810087593</v>
      </c>
      <c r="DB395">
        <f>86400*((FlowsCalibration2!$DB$395)^(1+1))*DB$1836</f>
        <v>1409.8904345567007</v>
      </c>
      <c r="DC395">
        <f>86400*((FlowsCalibration2!$DC$395)^(1+1))*DC$1836</f>
        <v>548859.42949488992</v>
      </c>
      <c r="DD395">
        <f>86400*((FlowsCalibration2!$DD$395)^(1+1))*DD$1836</f>
        <v>124102.84468040062</v>
      </c>
      <c r="DE395">
        <f>86400*((FlowsCalibration2!$DE$395)^(1+1))*DE$1836</f>
        <v>124800.92463682758</v>
      </c>
      <c r="DF395">
        <f>86400*((FlowsCalibration2!$DF$395)^(1+1))*DF$1836</f>
        <v>2641.8474266395797</v>
      </c>
      <c r="DG395">
        <f>86400*((FlowsCalibration2!$DG$395)^(1+1))*DG$1836</f>
        <v>1412.410794998664</v>
      </c>
      <c r="DH395">
        <f>86400*((FlowsCalibration2!$DH$395)^(1+1))*DH$1836</f>
        <v>63224.544818936825</v>
      </c>
      <c r="DI395">
        <f>86400*((FlowsCalibration2!$DI$395)^(1+1))*DI$1836</f>
        <v>1173375.706896388</v>
      </c>
      <c r="DJ395">
        <f>86400*((FlowsCalibration2!$DJ$395)^(1+1))*DJ$1836</f>
        <v>3839.1382725018129</v>
      </c>
      <c r="DK395">
        <f>86400*((FlowsCalibration2!$DK$395)^(1+1))*DK$1836</f>
        <v>17756.084741039238</v>
      </c>
      <c r="DL395">
        <f>86400*((FlowsCalibration2!$DL$395)^(1+1))*DL$1836</f>
        <v>48195.762911143735</v>
      </c>
      <c r="DM395">
        <f>86400*((FlowsCalibration2!$DM$395)^(1+1))*DM$1836</f>
        <v>52073.758486858344</v>
      </c>
      <c r="DN395">
        <f>86400*((FlowsCalibration2!$DN$395)^(1+1))*DN$1836</f>
        <v>96273.60214212045</v>
      </c>
      <c r="DO395">
        <f>86400*((FlowsCalibration2!$DO$395)^(1+1))*DO$1836</f>
        <v>391678.6824528774</v>
      </c>
      <c r="DP395">
        <f>86400*((FlowsCalibration2!$DP$395)^(1+1))*DP$1836</f>
        <v>1786795.0753290867</v>
      </c>
      <c r="DQ395">
        <f>86400*((FlowsCalibration2!$DQ$395)^(1+1))*DQ$1836</f>
        <v>1062652.3296121375</v>
      </c>
      <c r="DR395">
        <f>86400*((FlowsCalibration2!$DR$395)^(1+1))*DR$1836</f>
        <v>1249415.5036575373</v>
      </c>
      <c r="DS395">
        <f>86400*((FlowsCalibration2!$DS$395)^(1+1))*DS$1836</f>
        <v>6173.2809262199671</v>
      </c>
      <c r="DT395">
        <f>86400*((FlowsCalibration2!$DT$395)^(1+1))*DT$1836</f>
        <v>8181.1595947158821</v>
      </c>
      <c r="DU395">
        <f>86400*((FlowsCalibration2!$DU$395)^(1+1))*DU$1836</f>
        <v>733.6872389187738</v>
      </c>
      <c r="DV395">
        <f>86400*((FlowsCalibration2!$DV$395)^(1+1))*DV$1836</f>
        <v>1934.2784782911435</v>
      </c>
      <c r="DW395">
        <f>86400*((FlowsCalibration2!$DW$395)^(1+1))*DW$1836</f>
        <v>442.75119541112861</v>
      </c>
      <c r="DX395">
        <f>86400*((FlowsCalibration2!$DX$395)^(1+1))*DX$1836</f>
        <v>52336.16242952583</v>
      </c>
      <c r="DY395">
        <f>86400*((FlowsCalibration2!$DY$395)^(1+1))*DY$1836</f>
        <v>47722.417965715686</v>
      </c>
      <c r="DZ395">
        <f>86400*((FlowsCalibration2!$DZ$395)^(1+1))*DZ$1836</f>
        <v>6497.6586220463187</v>
      </c>
      <c r="EA395">
        <f>86400*((FlowsCalibration2!$EA$395)^(1+1))*EA$1836</f>
        <v>8968.1230317058016</v>
      </c>
      <c r="EB395">
        <f>86400*((FlowsCalibration2!$EB$395)^(1+1))*EB$1836</f>
        <v>19813.315931103483</v>
      </c>
      <c r="EC395">
        <f>86400*((FlowsCalibration2!$EC$395)^(1+1))*EC$1836</f>
        <v>5066.3527771761592</v>
      </c>
      <c r="ED395">
        <f>86400*((FlowsCalibration2!$ED$395)^(1+1))*ED$1836</f>
        <v>3026.2417907869353</v>
      </c>
      <c r="EE395">
        <f>86400*((FlowsCalibration2!$EE$395)^(1+1))*EE$1836</f>
        <v>2201.7716267843489</v>
      </c>
      <c r="EF395">
        <f>86400*((FlowsCalibration2!$EF$395)^(1+1))*EF$1836</f>
        <v>1316352.7935773141</v>
      </c>
      <c r="EG395">
        <f>86400*((FlowsCalibration2!$EG$395)^(1+1))*EG$1836</f>
        <v>1108663.8361249028</v>
      </c>
    </row>
    <row r="396" spans="2:137" x14ac:dyDescent="0.2">
      <c r="B396">
        <f>86400*((FlowsCalibration2!$B$396)^(1+1))*B$1836</f>
        <v>2487411.6869273284</v>
      </c>
      <c r="C396">
        <f>86400*((FlowsCalibration2!$C$396)^(1+1))*C$1836</f>
        <v>2572566.085543857</v>
      </c>
      <c r="D396">
        <f>86400*((FlowsCalibration2!$D$396)^(1+1))*D$1836</f>
        <v>2572566.085543857</v>
      </c>
      <c r="E396">
        <f>86400*((FlowsCalibration2!$E$396)^(1+1))*E$1836</f>
        <v>1248155.1557623984</v>
      </c>
      <c r="F396">
        <f>86400*((FlowsCalibration2!$F$396)^(1+1))*F$1836</f>
        <v>1210591.5541273328</v>
      </c>
      <c r="G396">
        <f>86400*((FlowsCalibration2!$G$396)^(1+1))*G$1836</f>
        <v>1424188.5350528948</v>
      </c>
      <c r="H396">
        <f>86400*((FlowsCalibration2!$H$396)^(1+1))*H$1836</f>
        <v>1229297.6170584508</v>
      </c>
      <c r="I396">
        <f>86400*((FlowsCalibration2!$I$396)^(1+1))*I$1836</f>
        <v>1229297.6170584508</v>
      </c>
      <c r="J396">
        <f>86400*((FlowsCalibration2!$J$396)^(1+1))*J$1836</f>
        <v>1179904.7049429961</v>
      </c>
      <c r="K396">
        <f>86400*((FlowsCalibration2!$K$396)^(1+1))*K$1836</f>
        <v>61775.638485839692</v>
      </c>
      <c r="L396">
        <f>86400*((FlowsCalibration2!$L$396)^(1+1))*L$1836</f>
        <v>61775.638485839692</v>
      </c>
      <c r="M396">
        <f>86400*((FlowsCalibration2!$M$396)^(1+1))*M$1836</f>
        <v>61775.638485839692</v>
      </c>
      <c r="N396">
        <f>86400*((FlowsCalibration2!$N$396)^(1+1))*N$1836</f>
        <v>61775.638485839692</v>
      </c>
      <c r="O396">
        <f>86400*((FlowsCalibration2!$O$396)^(1+1))*O$1836</f>
        <v>1028303.026579379</v>
      </c>
      <c r="P396">
        <f>86400*((FlowsCalibration2!$P$396)^(1+1))*P$1836</f>
        <v>1028303.026579379</v>
      </c>
      <c r="Q396">
        <f>86400*((FlowsCalibration2!$Q$396)^(1+1))*Q$1836</f>
        <v>2283730.1191509482</v>
      </c>
      <c r="R396">
        <f>86400*((FlowsCalibration2!$R$396)^(1+1))*R$1836</f>
        <v>2264329.2888196828</v>
      </c>
      <c r="S396">
        <f>86400*((FlowsCalibration2!$S$396)^(1+1))*S$1836</f>
        <v>2875649.1368232672</v>
      </c>
      <c r="T396">
        <f>86400*((FlowsCalibration2!$T$396)^(1+1))*T$1836</f>
        <v>2875649.1368232672</v>
      </c>
      <c r="U396">
        <f>86400*((FlowsCalibration2!$U$396)^(1+1))*U$1836</f>
        <v>2875649.1368232672</v>
      </c>
      <c r="V396">
        <f>86400*((FlowsCalibration2!$V$396)^(1+1))*V$1836</f>
        <v>484310.12714125396</v>
      </c>
      <c r="W396">
        <f>86400*((FlowsCalibration2!$W$396)^(1+1))*W$1836</f>
        <v>484310.12714125396</v>
      </c>
      <c r="X396">
        <f>86400*((FlowsCalibration2!$X$396)^(1+1))*X$1836</f>
        <v>484310.12714125396</v>
      </c>
      <c r="Y396">
        <f>86400*((FlowsCalibration2!$Y$396)^(1+1))*Y$1836</f>
        <v>382532.93170812872</v>
      </c>
      <c r="Z396">
        <f>86400*((FlowsCalibration2!$Z$396)^(1+1))*Z$1836</f>
        <v>382532.93170812872</v>
      </c>
      <c r="AA396">
        <f>86400*((FlowsCalibration2!$AA$396)^(1+1))*AA$1836</f>
        <v>530174.46649862337</v>
      </c>
      <c r="AB396">
        <f>86400*((FlowsCalibration2!$AB$396)^(1+1))*AB$1836</f>
        <v>604640.27235198172</v>
      </c>
      <c r="AC396">
        <f>86400*((FlowsCalibration2!$AC$396)^(1+1))*AC$1836</f>
        <v>348665.44696255331</v>
      </c>
      <c r="AD396">
        <f>86400*((FlowsCalibration2!$AD$396)^(1+1))*AD$1836</f>
        <v>348665.44696255331</v>
      </c>
      <c r="AE396">
        <f>86400*((FlowsCalibration2!$AE$396)^(1+1))*AE$1836</f>
        <v>324604.27557585668</v>
      </c>
      <c r="AF396">
        <f>86400*((FlowsCalibration2!$AF$396)^(1+1))*AF$1836</f>
        <v>254862.59785766251</v>
      </c>
      <c r="AG396">
        <f>86400*((FlowsCalibration2!$AG$396)^(1+1))*AG$1836</f>
        <v>4815.1855450743615</v>
      </c>
      <c r="AH396">
        <f>86400*((FlowsCalibration2!$AH$396)^(1+1))*AH$1836</f>
        <v>242198.12231146934</v>
      </c>
      <c r="AI396">
        <f>86400*((FlowsCalibration2!$AI$396)^(1+1))*AI$1836</f>
        <v>254862.59785766251</v>
      </c>
      <c r="AJ396">
        <f>86400*((FlowsCalibration2!$AJ$396)^(1+1))*AJ$1836</f>
        <v>242198.12231146934</v>
      </c>
      <c r="AK396">
        <f>86400*((FlowsCalibration2!$AK$396)^(1+1))*AK$1836</f>
        <v>242198.12231146934</v>
      </c>
      <c r="AL396">
        <f>86400*((FlowsCalibration2!$AL$396)^(1+1))*AL$1836</f>
        <v>136575.79807470279</v>
      </c>
      <c r="AM396">
        <f>86400*((FlowsCalibration2!$AM$396)^(1+1))*AM$1836</f>
        <v>19012.039650396306</v>
      </c>
      <c r="AN396">
        <f>86400*((FlowsCalibration2!$AN$396)^(1+1))*AN$1836</f>
        <v>19012.039650396306</v>
      </c>
      <c r="AO396">
        <f>86400*((FlowsCalibration2!$AO$396)^(1+1))*AO$1836</f>
        <v>121545.41055193794</v>
      </c>
      <c r="AP396">
        <f>86400*((FlowsCalibration2!$AP$396)^(1+1))*AP$1836</f>
        <v>121545.41055193794</v>
      </c>
      <c r="AQ396">
        <f>86400*((FlowsCalibration2!$AQ$396)^(1+1))*AQ$1836</f>
        <v>120834.34905740745</v>
      </c>
      <c r="AR396">
        <f>86400*((FlowsCalibration2!$AR$396)^(1+1))*AR$1836</f>
        <v>50842.928240559806</v>
      </c>
      <c r="AS396">
        <f>86400*((FlowsCalibration2!$AS$396)^(1+1))*AS$1836</f>
        <v>88104.287933203494</v>
      </c>
      <c r="AT396">
        <f>86400*((FlowsCalibration2!$AT$396)^(1+1))*AT$1836</f>
        <v>1357.6077723919302</v>
      </c>
      <c r="AU396">
        <f>86400*((FlowsCalibration2!$AU$396)^(1+1))*AU$1836</f>
        <v>678.38265226136639</v>
      </c>
      <c r="AV396">
        <f>86400*((FlowsCalibration2!$AV$396)^(1+1))*AV$1836</f>
        <v>16015.465738510886</v>
      </c>
      <c r="AW396">
        <f>86400*((FlowsCalibration2!$AW$396)^(1+1))*AW$1836</f>
        <v>6692.7494837293498</v>
      </c>
      <c r="AX396">
        <f>86400*((FlowsCalibration2!$AX$396)^(1+1))*AX$1836</f>
        <v>1357.6077723919302</v>
      </c>
      <c r="AY396">
        <f>86400*((FlowsCalibration2!$AY$396)^(1+1))*AY$1836</f>
        <v>47900.206821601205</v>
      </c>
      <c r="AZ396">
        <f>86400*((FlowsCalibration2!$AZ$396)^(1+1))*AZ$1836</f>
        <v>50108.445510689322</v>
      </c>
      <c r="BA396">
        <f>86400*((FlowsCalibration2!$BA$396)^(1+1))*BA$1836</f>
        <v>6692.7494837293498</v>
      </c>
      <c r="BB396">
        <f>86400*((FlowsCalibration2!$BB$396)^(1+1))*BB$1836</f>
        <v>1697.5533939828542</v>
      </c>
      <c r="BC396">
        <f>86400*((FlowsCalibration2!$BC$396)^(1+1))*BC$1836</f>
        <v>1697.5533939828542</v>
      </c>
      <c r="BD396">
        <f>86400*((FlowsCalibration2!$BD$396)^(1+1))*BD$1836</f>
        <v>3369.2884853956266</v>
      </c>
      <c r="BE396">
        <f>86400*((FlowsCalibration2!$BE$396)^(1+1))*BE$1836</f>
        <v>2887.789174291348</v>
      </c>
      <c r="BF396">
        <f>86400*((FlowsCalibration2!$BF$396)^(1+1))*BF$1836</f>
        <v>4815.1855450743615</v>
      </c>
      <c r="BG396">
        <f>86400*((FlowsCalibration2!$BG$396)^(1+1))*BG$1836</f>
        <v>8755.8501837486256</v>
      </c>
      <c r="BH396">
        <f>86400*((FlowsCalibration2!$BH$396)^(1+1))*BH$1836</f>
        <v>1237.3421506711529</v>
      </c>
      <c r="BI396">
        <f>86400*((FlowsCalibration2!$BI$396)^(1+1))*BI$1836</f>
        <v>388.56545367972547</v>
      </c>
      <c r="BJ396">
        <f>86400*((FlowsCalibration2!$BJ$396)^(1+1))*BJ$1836</f>
        <v>388.56545367972547</v>
      </c>
      <c r="BK396">
        <f>86400*((FlowsCalibration2!$BK$396)^(1+1))*BK$1836</f>
        <v>16015.465738510886</v>
      </c>
      <c r="BL396">
        <f>86400*((FlowsCalibration2!$BL$396)^(1+1))*BL$1836</f>
        <v>44277.773623594418</v>
      </c>
      <c r="BM396">
        <f>86400*((FlowsCalibration2!$BM$396)^(1+1))*BM$1836</f>
        <v>88104.287933203494</v>
      </c>
      <c r="BN396">
        <f>86400*((FlowsCalibration2!$BN$396)^(1+1))*BN$1836</f>
        <v>88104.287933203494</v>
      </c>
      <c r="BO396">
        <f>86400*((FlowsCalibration2!$BO$396)^(1+1))*BO$1836</f>
        <v>15099.711556034534</v>
      </c>
      <c r="BP396">
        <f>86400*((FlowsCalibration2!$BP$396)^(1+1))*BP$1836</f>
        <v>15073.044943806373</v>
      </c>
      <c r="BQ396">
        <f>86400*((FlowsCalibration2!$BQ$396)^(1+1))*BQ$1836</f>
        <v>15073.044943806373</v>
      </c>
      <c r="BR396">
        <f>86400*((FlowsCalibration2!$BR$396)^(1+1))*BR$1836</f>
        <v>2103.2862726230483</v>
      </c>
      <c r="BS396">
        <f>86400*((FlowsCalibration2!$BS$396)^(1+1))*BS$1836</f>
        <v>5916.5017889484661</v>
      </c>
      <c r="BT396">
        <f>86400*((FlowsCalibration2!$BT$396)^(1+1))*BT$1836</f>
        <v>1429507.0721477512</v>
      </c>
      <c r="BU396">
        <f>86400*((FlowsCalibration2!$BU$396)^(1+1))*BU$1836</f>
        <v>1248155.1557623984</v>
      </c>
      <c r="BV396">
        <f>86400*((FlowsCalibration2!$BV$396)^(1+1))*BV$1836</f>
        <v>1028303.026579379</v>
      </c>
      <c r="BW396">
        <f>86400*((FlowsCalibration2!$BW$396)^(1+1))*BW$1836</f>
        <v>1733368.7520476358</v>
      </c>
      <c r="BX396">
        <f>86400*((FlowsCalibration2!$BX$396)^(1+1))*BX$1836</f>
        <v>1895634.6116034195</v>
      </c>
      <c r="BY396">
        <f>86400*((FlowsCalibration2!$BY$396)^(1+1))*BY$1836</f>
        <v>61775.638485839692</v>
      </c>
      <c r="BZ396">
        <f>86400*((FlowsCalibration2!$BZ$396)^(1+1))*BZ$1836</f>
        <v>2523.2362283284497</v>
      </c>
      <c r="CA396">
        <f>86400*((FlowsCalibration2!$CA$396)^(1+1))*CA$1836</f>
        <v>2523.2362283284497</v>
      </c>
      <c r="CB396">
        <f>86400*((FlowsCalibration2!$CB$396)^(1+1))*CB$1836</f>
        <v>2523.2362283284497</v>
      </c>
      <c r="CC396">
        <f>86400*((FlowsCalibration2!$CC$396)^(1+1))*CC$1836</f>
        <v>2523.2362283284497</v>
      </c>
      <c r="CD396">
        <f>86400*((FlowsCalibration2!$CD$396)^(1+1))*CD$1836</f>
        <v>1137851.3354062671</v>
      </c>
      <c r="CE396">
        <f>86400*((FlowsCalibration2!$CE$396)^(1+1))*CE$1836</f>
        <v>1137851.3354062671</v>
      </c>
      <c r="CF396">
        <f>86400*((FlowsCalibration2!$CF$396)^(1+1))*CF$1836</f>
        <v>3369.2884853956266</v>
      </c>
      <c r="CG396">
        <f>86400*((FlowsCalibration2!$CG$396)^(1+1))*CG$1836</f>
        <v>5066.8418793784858</v>
      </c>
      <c r="CH396">
        <f>86400*((FlowsCalibration2!$CH$396)^(1+1))*CH$1836</f>
        <v>5455.4073330581923</v>
      </c>
      <c r="CI396">
        <f>86400*((FlowsCalibration2!$CI$396)^(1+1))*CI$1836</f>
        <v>1237.3421506711529</v>
      </c>
      <c r="CJ396">
        <f>86400*((FlowsCalibration2!$CJ$396)^(1+1))*CJ$1836</f>
        <v>6692.7494837293498</v>
      </c>
      <c r="CK396">
        <f>86400*((FlowsCalibration2!$CK$396)^(1+1))*CK$1836</f>
        <v>1057072.910637208</v>
      </c>
      <c r="CL396">
        <f>86400*((FlowsCalibration2!$CL$396)^(1+1))*CL$1836</f>
        <v>46360.99493382842</v>
      </c>
      <c r="CM396">
        <f>86400*((FlowsCalibration2!$CM$396)^(1+1))*CM$1836</f>
        <v>6343.8613439344908</v>
      </c>
      <c r="CN396">
        <f>86400*((FlowsCalibration2!$CN$396)^(1+1))*CN$1836</f>
        <v>348665.44696255331</v>
      </c>
      <c r="CO396">
        <f>86400*((FlowsCalibration2!$CO$396)^(1+1))*CO$1836</f>
        <v>348665.44696255331</v>
      </c>
      <c r="CP396">
        <f>86400*((FlowsCalibration2!$CP$396)^(1+1))*CP$1836</f>
        <v>1071699.3136441817</v>
      </c>
      <c r="CQ396">
        <f>86400*((FlowsCalibration2!$CQ$396)^(1+1))*CQ$1836</f>
        <v>1274479.2790989934</v>
      </c>
      <c r="CR396">
        <f>86400*((FlowsCalibration2!$CR$396)^(1+1))*CR$1836</f>
        <v>2875649.1368232672</v>
      </c>
      <c r="CS396">
        <f>86400*((FlowsCalibration2!$CS$396)^(1+1))*CS$1836</f>
        <v>1895634.6116034195</v>
      </c>
      <c r="CT396">
        <f>86400*((FlowsCalibration2!$CT$396)^(1+1))*CT$1836</f>
        <v>15073.044943806373</v>
      </c>
      <c r="CU396">
        <f>86400*((FlowsCalibration2!$CU$396)^(1+1))*CU$1836</f>
        <v>1179904.7049429961</v>
      </c>
      <c r="CV396">
        <f>86400*((FlowsCalibration2!$CV$396)^(1+1))*CV$1836</f>
        <v>1229297.6170584508</v>
      </c>
      <c r="CW396">
        <f>86400*((FlowsCalibration2!$CW$396)^(1+1))*CW$1836</f>
        <v>1424188.5350528948</v>
      </c>
      <c r="CX396">
        <f>86400*((FlowsCalibration2!$CX$396)^(1+1))*CX$1836</f>
        <v>1429507.0721477512</v>
      </c>
      <c r="CY396">
        <f>86400*((FlowsCalibration2!$CY$396)^(1+1))*CY$1836</f>
        <v>484310.12714125396</v>
      </c>
      <c r="CZ396">
        <f>86400*((FlowsCalibration2!$CZ$396)^(1+1))*CZ$1836</f>
        <v>2264329.2888196828</v>
      </c>
      <c r="DA396">
        <f>86400*((FlowsCalibration2!$DA$396)^(1+1))*DA$1836</f>
        <v>2283730.1191509482</v>
      </c>
      <c r="DB396">
        <f>86400*((FlowsCalibration2!$DB$396)^(1+1))*DB$1836</f>
        <v>1237.3421506711529</v>
      </c>
      <c r="DC396">
        <f>86400*((FlowsCalibration2!$DC$396)^(1+1))*DC$1836</f>
        <v>530174.46649862337</v>
      </c>
      <c r="DD396">
        <f>86400*((FlowsCalibration2!$DD$396)^(1+1))*DD$1836</f>
        <v>120834.34905740745</v>
      </c>
      <c r="DE396">
        <f>86400*((FlowsCalibration2!$DE$396)^(1+1))*DE$1836</f>
        <v>121545.41055193794</v>
      </c>
      <c r="DF396">
        <f>86400*((FlowsCalibration2!$DF$396)^(1+1))*DF$1836</f>
        <v>2523.2362283284497</v>
      </c>
      <c r="DG396">
        <f>86400*((FlowsCalibration2!$DG$396)^(1+1))*DG$1836</f>
        <v>1357.6077723919302</v>
      </c>
      <c r="DH396">
        <f>86400*((FlowsCalibration2!$DH$396)^(1+1))*DH$1836</f>
        <v>61775.638485839692</v>
      </c>
      <c r="DI396">
        <f>86400*((FlowsCalibration2!$DI$396)^(1+1))*DI$1836</f>
        <v>1137851.3354062671</v>
      </c>
      <c r="DJ396">
        <f>86400*((FlowsCalibration2!$DJ$396)^(1+1))*DJ$1836</f>
        <v>3369.2884853956266</v>
      </c>
      <c r="DK396">
        <f>86400*((FlowsCalibration2!$DK$396)^(1+1))*DK$1836</f>
        <v>16015.465738510886</v>
      </c>
      <c r="DL396">
        <f>86400*((FlowsCalibration2!$DL$396)^(1+1))*DL$1836</f>
        <v>44277.773623594418</v>
      </c>
      <c r="DM396">
        <f>86400*((FlowsCalibration2!$DM$396)^(1+1))*DM$1836</f>
        <v>47900.206821601205</v>
      </c>
      <c r="DN396">
        <f>86400*((FlowsCalibration2!$DN$396)^(1+1))*DN$1836</f>
        <v>88104.287933203494</v>
      </c>
      <c r="DO396">
        <f>86400*((FlowsCalibration2!$DO$396)^(1+1))*DO$1836</f>
        <v>382532.93170812872</v>
      </c>
      <c r="DP396">
        <f>86400*((FlowsCalibration2!$DP$396)^(1+1))*DP$1836</f>
        <v>1733368.7520476358</v>
      </c>
      <c r="DQ396">
        <f>86400*((FlowsCalibration2!$DQ$396)^(1+1))*DQ$1836</f>
        <v>1028303.026579379</v>
      </c>
      <c r="DR396">
        <f>86400*((FlowsCalibration2!$DR$396)^(1+1))*DR$1836</f>
        <v>1210591.5541273328</v>
      </c>
      <c r="DS396">
        <f>86400*((FlowsCalibration2!$DS$396)^(1+1))*DS$1836</f>
        <v>5916.5017889484661</v>
      </c>
      <c r="DT396">
        <f>86400*((FlowsCalibration2!$DT$396)^(1+1))*DT$1836</f>
        <v>7843.5663579978464</v>
      </c>
      <c r="DU396">
        <f>86400*((FlowsCalibration2!$DU$396)^(1+1))*DU$1836</f>
        <v>678.38265226136639</v>
      </c>
      <c r="DV396">
        <f>86400*((FlowsCalibration2!$DV$396)^(1+1))*DV$1836</f>
        <v>1697.5533939828542</v>
      </c>
      <c r="DW396">
        <f>86400*((FlowsCalibration2!$DW$396)^(1+1))*DW$1836</f>
        <v>388.56545367972547</v>
      </c>
      <c r="DX396">
        <f>86400*((FlowsCalibration2!$DX$396)^(1+1))*DX$1836</f>
        <v>50842.928240559806</v>
      </c>
      <c r="DY396">
        <f>86400*((FlowsCalibration2!$DY$396)^(1+1))*DY$1836</f>
        <v>46360.99493382842</v>
      </c>
      <c r="DZ396">
        <f>86400*((FlowsCalibration2!$DZ$396)^(1+1))*DZ$1836</f>
        <v>6343.8613439344908</v>
      </c>
      <c r="EA396">
        <f>86400*((FlowsCalibration2!$EA$396)^(1+1))*EA$1836</f>
        <v>8755.8501837486256</v>
      </c>
      <c r="EB396">
        <f>86400*((FlowsCalibration2!$EB$396)^(1+1))*EB$1836</f>
        <v>19012.039650396306</v>
      </c>
      <c r="EC396">
        <f>86400*((FlowsCalibration2!$EC$396)^(1+1))*EC$1836</f>
        <v>4815.1855450743615</v>
      </c>
      <c r="ED396">
        <f>86400*((FlowsCalibration2!$ED$396)^(1+1))*ED$1836</f>
        <v>2887.789174291348</v>
      </c>
      <c r="EE396">
        <f>86400*((FlowsCalibration2!$EE$396)^(1+1))*EE$1836</f>
        <v>2103.2862726230483</v>
      </c>
      <c r="EF396">
        <f>86400*((FlowsCalibration2!$EF$396)^(1+1))*EF$1836</f>
        <v>1274479.2790989934</v>
      </c>
      <c r="EG396">
        <f>86400*((FlowsCalibration2!$EG$396)^(1+1))*EG$1836</f>
        <v>1071699.3136441817</v>
      </c>
    </row>
    <row r="397" spans="2:137" x14ac:dyDescent="0.2">
      <c r="B397">
        <f>86400*((FlowsCalibration2!$B$397)^(1+1))*B$1836</f>
        <v>2368039.7803883497</v>
      </c>
      <c r="C397">
        <f>86400*((FlowsCalibration2!$C$397)^(1+1))*C$1836</f>
        <v>2451051.4748161254</v>
      </c>
      <c r="D397">
        <f>86400*((FlowsCalibration2!$D$397)^(1+1))*D$1836</f>
        <v>2451051.4748161254</v>
      </c>
      <c r="E397">
        <f>86400*((FlowsCalibration2!$E$397)^(1+1))*E$1836</f>
        <v>1210337.0246505057</v>
      </c>
      <c r="F397">
        <f>86400*((FlowsCalibration2!$F$397)^(1+1))*F$1836</f>
        <v>1174167.9307462128</v>
      </c>
      <c r="G397">
        <f>86400*((FlowsCalibration2!$G$397)^(1+1))*G$1836</f>
        <v>1383956.8181281327</v>
      </c>
      <c r="H397">
        <f>86400*((FlowsCalibration2!$H$397)^(1+1))*H$1836</f>
        <v>1194317.6065142634</v>
      </c>
      <c r="I397">
        <f>86400*((FlowsCalibration2!$I$397)^(1+1))*I$1836</f>
        <v>1194317.6065142634</v>
      </c>
      <c r="J397">
        <f>86400*((FlowsCalibration2!$J$397)^(1+1))*J$1836</f>
        <v>1146217.9001315967</v>
      </c>
      <c r="K397">
        <f>86400*((FlowsCalibration2!$K$397)^(1+1))*K$1836</f>
        <v>60279.107111296151</v>
      </c>
      <c r="L397">
        <f>86400*((FlowsCalibration2!$L$397)^(1+1))*L$1836</f>
        <v>60279.107111296151</v>
      </c>
      <c r="M397">
        <f>86400*((FlowsCalibration2!$M$397)^(1+1))*M$1836</f>
        <v>60279.107111296151</v>
      </c>
      <c r="N397">
        <f>86400*((FlowsCalibration2!$N$397)^(1+1))*N$1836</f>
        <v>60279.107111296151</v>
      </c>
      <c r="O397">
        <f>86400*((FlowsCalibration2!$O$397)^(1+1))*O$1836</f>
        <v>954905.26487369812</v>
      </c>
      <c r="P397">
        <f>86400*((FlowsCalibration2!$P$397)^(1+1))*P$1836</f>
        <v>954905.26487369812</v>
      </c>
      <c r="Q397">
        <f>86400*((FlowsCalibration2!$Q$397)^(1+1))*Q$1836</f>
        <v>2124077.6530300151</v>
      </c>
      <c r="R397">
        <f>86400*((FlowsCalibration2!$R$397)^(1+1))*R$1836</f>
        <v>2106033.1083566765</v>
      </c>
      <c r="S397">
        <f>86400*((FlowsCalibration2!$S$397)^(1+1))*S$1836</f>
        <v>2738173.8296052022</v>
      </c>
      <c r="T397">
        <f>86400*((FlowsCalibration2!$T$397)^(1+1))*T$1836</f>
        <v>2738173.8296052022</v>
      </c>
      <c r="U397">
        <f>86400*((FlowsCalibration2!$U$397)^(1+1))*U$1836</f>
        <v>2738173.8296052022</v>
      </c>
      <c r="V397">
        <f>86400*((FlowsCalibration2!$V$397)^(1+1))*V$1836</f>
        <v>430381.71900257189</v>
      </c>
      <c r="W397">
        <f>86400*((FlowsCalibration2!$W$397)^(1+1))*W$1836</f>
        <v>430381.71900257189</v>
      </c>
      <c r="X397">
        <f>86400*((FlowsCalibration2!$X$397)^(1+1))*X$1836</f>
        <v>430381.71900257189</v>
      </c>
      <c r="Y397">
        <f>86400*((FlowsCalibration2!$Y$397)^(1+1))*Y$1836</f>
        <v>373119.6510443929</v>
      </c>
      <c r="Z397">
        <f>86400*((FlowsCalibration2!$Z$397)^(1+1))*Z$1836</f>
        <v>373119.6510443929</v>
      </c>
      <c r="AA397">
        <f>86400*((FlowsCalibration2!$AA$397)^(1+1))*AA$1836</f>
        <v>513447.21966229426</v>
      </c>
      <c r="AB397">
        <f>86400*((FlowsCalibration2!$AB$397)^(1+1))*AB$1836</f>
        <v>585917.85423739743</v>
      </c>
      <c r="AC397">
        <f>86400*((FlowsCalibration2!$AC$397)^(1+1))*AC$1836</f>
        <v>331111.77788051177</v>
      </c>
      <c r="AD397">
        <f>86400*((FlowsCalibration2!$AD$397)^(1+1))*AD$1836</f>
        <v>331111.77788051177</v>
      </c>
      <c r="AE397">
        <f>86400*((FlowsCalibration2!$AE$397)^(1+1))*AE$1836</f>
        <v>308024.73834658525</v>
      </c>
      <c r="AF397">
        <f>86400*((FlowsCalibration2!$AF$397)^(1+1))*AF$1836</f>
        <v>241638.57695498224</v>
      </c>
      <c r="AG397">
        <f>86400*((FlowsCalibration2!$AG$397)^(1+1))*AG$1836</f>
        <v>4569.5984179028319</v>
      </c>
      <c r="AH397">
        <f>86400*((FlowsCalibration2!$AH$397)^(1+1))*AH$1836</f>
        <v>229682.58283741039</v>
      </c>
      <c r="AI397">
        <f>86400*((FlowsCalibration2!$AI$397)^(1+1))*AI$1836</f>
        <v>241638.57695498224</v>
      </c>
      <c r="AJ397">
        <f>86400*((FlowsCalibration2!$AJ$397)^(1+1))*AJ$1836</f>
        <v>229682.58283741039</v>
      </c>
      <c r="AK397">
        <f>86400*((FlowsCalibration2!$AK$397)^(1+1))*AK$1836</f>
        <v>229682.58283741039</v>
      </c>
      <c r="AL397">
        <f>86400*((FlowsCalibration2!$AL$397)^(1+1))*AL$1836</f>
        <v>132459.2300269191</v>
      </c>
      <c r="AM397">
        <f>86400*((FlowsCalibration2!$AM$397)^(1+1))*AM$1836</f>
        <v>18249.654372330668</v>
      </c>
      <c r="AN397">
        <f>86400*((FlowsCalibration2!$AN$397)^(1+1))*AN$1836</f>
        <v>18249.654372330668</v>
      </c>
      <c r="AO397">
        <f>86400*((FlowsCalibration2!$AO$397)^(1+1))*AO$1836</f>
        <v>118228.34516389095</v>
      </c>
      <c r="AP397">
        <f>86400*((FlowsCalibration2!$AP$397)^(1+1))*AP$1836</f>
        <v>118228.34516389095</v>
      </c>
      <c r="AQ397">
        <f>86400*((FlowsCalibration2!$AQ$397)^(1+1))*AQ$1836</f>
        <v>117489.71946133213</v>
      </c>
      <c r="AR397">
        <f>86400*((FlowsCalibration2!$AR$397)^(1+1))*AR$1836</f>
        <v>49321.138061175523</v>
      </c>
      <c r="AS397">
        <f>86400*((FlowsCalibration2!$AS$397)^(1+1))*AS$1836</f>
        <v>81361.284872614284</v>
      </c>
      <c r="AT397">
        <f>86400*((FlowsCalibration2!$AT$397)^(1+1))*AT$1836</f>
        <v>1302.8256076454497</v>
      </c>
      <c r="AU397">
        <f>86400*((FlowsCalibration2!$AU$397)^(1+1))*AU$1836</f>
        <v>630.29729197626796</v>
      </c>
      <c r="AV397">
        <f>86400*((FlowsCalibration2!$AV$397)^(1+1))*AV$1836</f>
        <v>14621.561760491946</v>
      </c>
      <c r="AW397">
        <f>86400*((FlowsCalibration2!$AW$397)^(1+1))*AW$1836</f>
        <v>5972.2600783379876</v>
      </c>
      <c r="AX397">
        <f>86400*((FlowsCalibration2!$AX$397)^(1+1))*AX$1836</f>
        <v>1302.8256076454497</v>
      </c>
      <c r="AY397">
        <f>86400*((FlowsCalibration2!$AY$397)^(1+1))*AY$1836</f>
        <v>44414.606545136412</v>
      </c>
      <c r="AZ397">
        <f>86400*((FlowsCalibration2!$AZ$397)^(1+1))*AZ$1836</f>
        <v>46499.615606061372</v>
      </c>
      <c r="BA397">
        <f>86400*((FlowsCalibration2!$BA$397)^(1+1))*BA$1836</f>
        <v>5972.2600783379876</v>
      </c>
      <c r="BB397">
        <f>86400*((FlowsCalibration2!$BB$397)^(1+1))*BB$1836</f>
        <v>1514.8079859223578</v>
      </c>
      <c r="BC397">
        <f>86400*((FlowsCalibration2!$BC$397)^(1+1))*BC$1836</f>
        <v>1514.8079859223578</v>
      </c>
      <c r="BD397">
        <f>86400*((FlowsCalibration2!$BD$397)^(1+1))*BD$1836</f>
        <v>3006.577067115858</v>
      </c>
      <c r="BE397">
        <f>86400*((FlowsCalibration2!$BE$397)^(1+1))*BE$1836</f>
        <v>2751.7650492768967</v>
      </c>
      <c r="BF397">
        <f>86400*((FlowsCalibration2!$BF$397)^(1+1))*BF$1836</f>
        <v>4569.5984179028319</v>
      </c>
      <c r="BG397">
        <f>86400*((FlowsCalibration2!$BG$397)^(1+1))*BG$1836</f>
        <v>8544.7303849774362</v>
      </c>
      <c r="BH397">
        <f>86400*((FlowsCalibration2!$BH$397)^(1+1))*BH$1836</f>
        <v>1104.1395091304794</v>
      </c>
      <c r="BI397">
        <f>86400*((FlowsCalibration2!$BI$397)^(1+1))*BI$1836</f>
        <v>346.73551616930007</v>
      </c>
      <c r="BJ397">
        <f>86400*((FlowsCalibration2!$BJ$397)^(1+1))*BJ$1836</f>
        <v>346.73551616930007</v>
      </c>
      <c r="BK397">
        <f>86400*((FlowsCalibration2!$BK$397)^(1+1))*BK$1836</f>
        <v>14621.561760491946</v>
      </c>
      <c r="BL397">
        <f>86400*((FlowsCalibration2!$BL$397)^(1+1))*BL$1836</f>
        <v>41018.470993000381</v>
      </c>
      <c r="BM397">
        <f>86400*((FlowsCalibration2!$BM$397)^(1+1))*BM$1836</f>
        <v>81361.284872614284</v>
      </c>
      <c r="BN397">
        <f>86400*((FlowsCalibration2!$BN$397)^(1+1))*BN$1836</f>
        <v>81361.284872614284</v>
      </c>
      <c r="BO397">
        <f>86400*((FlowsCalibration2!$BO$397)^(1+1))*BO$1836</f>
        <v>14735.629485383091</v>
      </c>
      <c r="BP397">
        <f>86400*((FlowsCalibration2!$BP$397)^(1+1))*BP$1836</f>
        <v>14564.667038274207</v>
      </c>
      <c r="BQ397">
        <f>86400*((FlowsCalibration2!$BQ$397)^(1+1))*BQ$1836</f>
        <v>14564.667038274207</v>
      </c>
      <c r="BR397">
        <f>86400*((FlowsCalibration2!$BR$397)^(1+1))*BR$1836</f>
        <v>2006.3981873370026</v>
      </c>
      <c r="BS397">
        <f>86400*((FlowsCalibration2!$BS$397)^(1+1))*BS$1836</f>
        <v>5669.1679195754032</v>
      </c>
      <c r="BT397">
        <f>86400*((FlowsCalibration2!$BT$397)^(1+1))*BT$1836</f>
        <v>1389155.9113241767</v>
      </c>
      <c r="BU397">
        <f>86400*((FlowsCalibration2!$BU$397)^(1+1))*BU$1836</f>
        <v>1210337.0246505057</v>
      </c>
      <c r="BV397">
        <f>86400*((FlowsCalibration2!$BV$397)^(1+1))*BV$1836</f>
        <v>954905.26487369812</v>
      </c>
      <c r="BW397">
        <f>86400*((FlowsCalibration2!$BW$397)^(1+1))*BW$1836</f>
        <v>1611786.6947424135</v>
      </c>
      <c r="BX397">
        <f>86400*((FlowsCalibration2!$BX$397)^(1+1))*BX$1836</f>
        <v>1763113.3744971715</v>
      </c>
      <c r="BY397">
        <f>86400*((FlowsCalibration2!$BY$397)^(1+1))*BY$1836</f>
        <v>60279.107111296151</v>
      </c>
      <c r="BZ397">
        <f>86400*((FlowsCalibration2!$BZ$397)^(1+1))*BZ$1836</f>
        <v>2406.884133827888</v>
      </c>
      <c r="CA397">
        <f>86400*((FlowsCalibration2!$CA$397)^(1+1))*CA$1836</f>
        <v>2406.884133827888</v>
      </c>
      <c r="CB397">
        <f>86400*((FlowsCalibration2!$CB$397)^(1+1))*CB$1836</f>
        <v>2406.884133827888</v>
      </c>
      <c r="CC397">
        <f>86400*((FlowsCalibration2!$CC$397)^(1+1))*CC$1836</f>
        <v>2406.884133827888</v>
      </c>
      <c r="CD397">
        <f>86400*((FlowsCalibration2!$CD$397)^(1+1))*CD$1836</f>
        <v>1105209.1778743861</v>
      </c>
      <c r="CE397">
        <f>86400*((FlowsCalibration2!$CE$397)^(1+1))*CE$1836</f>
        <v>1105209.1778743861</v>
      </c>
      <c r="CF397">
        <f>86400*((FlowsCalibration2!$CF$397)^(1+1))*CF$1836</f>
        <v>3006.577067115858</v>
      </c>
      <c r="CG397">
        <f>86400*((FlowsCalibration2!$CG$397)^(1+1))*CG$1836</f>
        <v>4521.3850530382224</v>
      </c>
      <c r="CH397">
        <f>86400*((FlowsCalibration2!$CH$397)^(1+1))*CH$1836</f>
        <v>4868.1205692075046</v>
      </c>
      <c r="CI397">
        <f>86400*((FlowsCalibration2!$CI$397)^(1+1))*CI$1836</f>
        <v>1104.1395091304794</v>
      </c>
      <c r="CJ397">
        <f>86400*((FlowsCalibration2!$CJ$397)^(1+1))*CJ$1836</f>
        <v>5972.2600783379876</v>
      </c>
      <c r="CK397">
        <f>86400*((FlowsCalibration2!$CK$397)^(1+1))*CK$1836</f>
        <v>983864.55702293618</v>
      </c>
      <c r="CL397">
        <f>86400*((FlowsCalibration2!$CL$397)^(1+1))*CL$1836</f>
        <v>44977.6505168605</v>
      </c>
      <c r="CM397">
        <f>86400*((FlowsCalibration2!$CM$397)^(1+1))*CM$1836</f>
        <v>6190.8990727378423</v>
      </c>
      <c r="CN397">
        <f>86400*((FlowsCalibration2!$CN$397)^(1+1))*CN$1836</f>
        <v>331111.77788051177</v>
      </c>
      <c r="CO397">
        <f>86400*((FlowsCalibration2!$CO$397)^(1+1))*CO$1836</f>
        <v>331111.77788051177</v>
      </c>
      <c r="CP397">
        <f>86400*((FlowsCalibration2!$CP$397)^(1+1))*CP$1836</f>
        <v>998782.10545822931</v>
      </c>
      <c r="CQ397">
        <f>86400*((FlowsCalibration2!$CQ$397)^(1+1))*CQ$1836</f>
        <v>1235115.3059258566</v>
      </c>
      <c r="CR397">
        <f>86400*((FlowsCalibration2!$CR$397)^(1+1))*CR$1836</f>
        <v>2738173.8296052022</v>
      </c>
      <c r="CS397">
        <f>86400*((FlowsCalibration2!$CS$397)^(1+1))*CS$1836</f>
        <v>1763113.3744971715</v>
      </c>
      <c r="CT397">
        <f>86400*((FlowsCalibration2!$CT$397)^(1+1))*CT$1836</f>
        <v>14564.667038274207</v>
      </c>
      <c r="CU397">
        <f>86400*((FlowsCalibration2!$CU$397)^(1+1))*CU$1836</f>
        <v>1146217.9001315967</v>
      </c>
      <c r="CV397">
        <f>86400*((FlowsCalibration2!$CV$397)^(1+1))*CV$1836</f>
        <v>1194317.6065142634</v>
      </c>
      <c r="CW397">
        <f>86400*((FlowsCalibration2!$CW$397)^(1+1))*CW$1836</f>
        <v>1383956.8181281327</v>
      </c>
      <c r="CX397">
        <f>86400*((FlowsCalibration2!$CX$397)^(1+1))*CX$1836</f>
        <v>1389155.9113241767</v>
      </c>
      <c r="CY397">
        <f>86400*((FlowsCalibration2!$CY$397)^(1+1))*CY$1836</f>
        <v>430381.71900257189</v>
      </c>
      <c r="CZ397">
        <f>86400*((FlowsCalibration2!$CZ$397)^(1+1))*CZ$1836</f>
        <v>2106033.1083566765</v>
      </c>
      <c r="DA397">
        <f>86400*((FlowsCalibration2!$DA$397)^(1+1))*DA$1836</f>
        <v>2124077.6530300151</v>
      </c>
      <c r="DB397">
        <f>86400*((FlowsCalibration2!$DB$397)^(1+1))*DB$1836</f>
        <v>1104.1395091304794</v>
      </c>
      <c r="DC397">
        <f>86400*((FlowsCalibration2!$DC$397)^(1+1))*DC$1836</f>
        <v>513447.21966229426</v>
      </c>
      <c r="DD397">
        <f>86400*((FlowsCalibration2!$DD$397)^(1+1))*DD$1836</f>
        <v>117489.71946133213</v>
      </c>
      <c r="DE397">
        <f>86400*((FlowsCalibration2!$DE$397)^(1+1))*DE$1836</f>
        <v>118228.34516389095</v>
      </c>
      <c r="DF397">
        <f>86400*((FlowsCalibration2!$DF$397)^(1+1))*DF$1836</f>
        <v>2406.884133827888</v>
      </c>
      <c r="DG397">
        <f>86400*((FlowsCalibration2!$DG$397)^(1+1))*DG$1836</f>
        <v>1302.8256076454497</v>
      </c>
      <c r="DH397">
        <f>86400*((FlowsCalibration2!$DH$397)^(1+1))*DH$1836</f>
        <v>60279.107111296151</v>
      </c>
      <c r="DI397">
        <f>86400*((FlowsCalibration2!$DI$397)^(1+1))*DI$1836</f>
        <v>1105209.1778743861</v>
      </c>
      <c r="DJ397">
        <f>86400*((FlowsCalibration2!$DJ$397)^(1+1))*DJ$1836</f>
        <v>3006.577067115858</v>
      </c>
      <c r="DK397">
        <f>86400*((FlowsCalibration2!$DK$397)^(1+1))*DK$1836</f>
        <v>14621.561760491946</v>
      </c>
      <c r="DL397">
        <f>86400*((FlowsCalibration2!$DL$397)^(1+1))*DL$1836</f>
        <v>41018.470993000381</v>
      </c>
      <c r="DM397">
        <f>86400*((FlowsCalibration2!$DM$397)^(1+1))*DM$1836</f>
        <v>44414.606545136412</v>
      </c>
      <c r="DN397">
        <f>86400*((FlowsCalibration2!$DN$397)^(1+1))*DN$1836</f>
        <v>81361.284872614284</v>
      </c>
      <c r="DO397">
        <f>86400*((FlowsCalibration2!$DO$397)^(1+1))*DO$1836</f>
        <v>373119.6510443929</v>
      </c>
      <c r="DP397">
        <f>86400*((FlowsCalibration2!$DP$397)^(1+1))*DP$1836</f>
        <v>1611786.6947424135</v>
      </c>
      <c r="DQ397">
        <f>86400*((FlowsCalibration2!$DQ$397)^(1+1))*DQ$1836</f>
        <v>954905.26487369812</v>
      </c>
      <c r="DR397">
        <f>86400*((FlowsCalibration2!$DR$397)^(1+1))*DR$1836</f>
        <v>1174167.9307462128</v>
      </c>
      <c r="DS397">
        <f>86400*((FlowsCalibration2!$DS$397)^(1+1))*DS$1836</f>
        <v>5669.1679195754032</v>
      </c>
      <c r="DT397">
        <f>86400*((FlowsCalibration2!$DT$397)^(1+1))*DT$1836</f>
        <v>7517.5606658395864</v>
      </c>
      <c r="DU397">
        <f>86400*((FlowsCalibration2!$DU$397)^(1+1))*DU$1836</f>
        <v>630.29729197626796</v>
      </c>
      <c r="DV397">
        <f>86400*((FlowsCalibration2!$DV$397)^(1+1))*DV$1836</f>
        <v>1514.8079859223578</v>
      </c>
      <c r="DW397">
        <f>86400*((FlowsCalibration2!$DW$397)^(1+1))*DW$1836</f>
        <v>346.73551616930007</v>
      </c>
      <c r="DX397">
        <f>86400*((FlowsCalibration2!$DX$397)^(1+1))*DX$1836</f>
        <v>49321.138061175523</v>
      </c>
      <c r="DY397">
        <f>86400*((FlowsCalibration2!$DY$397)^(1+1))*DY$1836</f>
        <v>44977.6505168605</v>
      </c>
      <c r="DZ397">
        <f>86400*((FlowsCalibration2!$DZ$397)^(1+1))*DZ$1836</f>
        <v>6190.8990727378423</v>
      </c>
      <c r="EA397">
        <f>86400*((FlowsCalibration2!$EA$397)^(1+1))*EA$1836</f>
        <v>8544.7303849774362</v>
      </c>
      <c r="EB397">
        <f>86400*((FlowsCalibration2!$EB$397)^(1+1))*EB$1836</f>
        <v>18249.654372330668</v>
      </c>
      <c r="EC397">
        <f>86400*((FlowsCalibration2!$EC$397)^(1+1))*EC$1836</f>
        <v>4569.5984179028319</v>
      </c>
      <c r="ED397">
        <f>86400*((FlowsCalibration2!$ED$397)^(1+1))*ED$1836</f>
        <v>2751.7650492768967</v>
      </c>
      <c r="EE397">
        <f>86400*((FlowsCalibration2!$EE$397)^(1+1))*EE$1836</f>
        <v>2006.3981873370026</v>
      </c>
      <c r="EF397">
        <f>86400*((FlowsCalibration2!$EF$397)^(1+1))*EF$1836</f>
        <v>1235115.3059258566</v>
      </c>
      <c r="EG397">
        <f>86400*((FlowsCalibration2!$EG$397)^(1+1))*EG$1836</f>
        <v>998782.10545822931</v>
      </c>
    </row>
    <row r="398" spans="2:137" x14ac:dyDescent="0.2">
      <c r="B398">
        <f>86400*((FlowsCalibration2!$B$398)^(1+1))*B$1836</f>
        <v>2284081.9559734385</v>
      </c>
      <c r="C398">
        <f>86400*((FlowsCalibration2!$C$398)^(1+1))*C$1836</f>
        <v>2378192.3923007031</v>
      </c>
      <c r="D398">
        <f>86400*((FlowsCalibration2!$D$398)^(1+1))*D$1836</f>
        <v>2378192.3923007031</v>
      </c>
      <c r="E398">
        <f>86400*((FlowsCalibration2!$E$398)^(1+1))*E$1836</f>
        <v>1174889.4111103036</v>
      </c>
      <c r="F398">
        <f>86400*((FlowsCalibration2!$F$398)^(1+1))*F$1836</f>
        <v>1140017.191592773</v>
      </c>
      <c r="G398">
        <f>86400*((FlowsCalibration2!$G$398)^(1+1))*G$1836</f>
        <v>1346558.6059604427</v>
      </c>
      <c r="H398">
        <f>86400*((FlowsCalibration2!$H$398)^(1+1))*H$1836</f>
        <v>1161818.4329037566</v>
      </c>
      <c r="I398">
        <f>86400*((FlowsCalibration2!$I$398)^(1+1))*I$1836</f>
        <v>1161818.4329037566</v>
      </c>
      <c r="J398">
        <f>86400*((FlowsCalibration2!$J$398)^(1+1))*J$1836</f>
        <v>1114927.87062922</v>
      </c>
      <c r="K398">
        <f>86400*((FlowsCalibration2!$K$398)^(1+1))*K$1836</f>
        <v>58864.551281606829</v>
      </c>
      <c r="L398">
        <f>86400*((FlowsCalibration2!$L$398)^(1+1))*L$1836</f>
        <v>58864.551281606829</v>
      </c>
      <c r="M398">
        <f>86400*((FlowsCalibration2!$M$398)^(1+1))*M$1836</f>
        <v>58864.551281606829</v>
      </c>
      <c r="N398">
        <f>86400*((FlowsCalibration2!$N$398)^(1+1))*N$1836</f>
        <v>58864.551281606829</v>
      </c>
      <c r="O398">
        <f>86400*((FlowsCalibration2!$O$398)^(1+1))*O$1836</f>
        <v>929104.26291914016</v>
      </c>
      <c r="P398">
        <f>86400*((FlowsCalibration2!$P$398)^(1+1))*P$1836</f>
        <v>929104.26291914016</v>
      </c>
      <c r="Q398">
        <f>86400*((FlowsCalibration2!$Q$398)^(1+1))*Q$1836</f>
        <v>2070235.0779109537</v>
      </c>
      <c r="R398">
        <f>86400*((FlowsCalibration2!$R$398)^(1+1))*R$1836</f>
        <v>2052647.9387146125</v>
      </c>
      <c r="S398">
        <f>86400*((FlowsCalibration2!$S$398)^(1+1))*S$1836</f>
        <v>2670072.1284919912</v>
      </c>
      <c r="T398">
        <f>86400*((FlowsCalibration2!$T$398)^(1+1))*T$1836</f>
        <v>2670072.1284919912</v>
      </c>
      <c r="U398">
        <f>86400*((FlowsCalibration2!$U$398)^(1+1))*U$1836</f>
        <v>2670072.1284919912</v>
      </c>
      <c r="V398">
        <f>86400*((FlowsCalibration2!$V$398)^(1+1))*V$1836</f>
        <v>419510.16595278174</v>
      </c>
      <c r="W398">
        <f>86400*((FlowsCalibration2!$W$398)^(1+1))*W$1836</f>
        <v>419510.16595278174</v>
      </c>
      <c r="X398">
        <f>86400*((FlowsCalibration2!$X$398)^(1+1))*X$1836</f>
        <v>419510.16595278174</v>
      </c>
      <c r="Y398">
        <f>86400*((FlowsCalibration2!$Y$398)^(1+1))*Y$1836</f>
        <v>364552.10450170335</v>
      </c>
      <c r="Z398">
        <f>86400*((FlowsCalibration2!$Z$398)^(1+1))*Z$1836</f>
        <v>364552.10450170335</v>
      </c>
      <c r="AA398">
        <f>86400*((FlowsCalibration2!$AA$398)^(1+1))*AA$1836</f>
        <v>498372.61886910582</v>
      </c>
      <c r="AB398">
        <f>86400*((FlowsCalibration2!$AB$398)^(1+1))*AB$1836</f>
        <v>568992.76133255323</v>
      </c>
      <c r="AC398">
        <f>86400*((FlowsCalibration2!$AC$398)^(1+1))*AC$1836</f>
        <v>315221.81883442437</v>
      </c>
      <c r="AD398">
        <f>86400*((FlowsCalibration2!$AD$398)^(1+1))*AD$1836</f>
        <v>315221.81883442437</v>
      </c>
      <c r="AE398">
        <f>86400*((FlowsCalibration2!$AE$398)^(1+1))*AE$1836</f>
        <v>293053.81096696481</v>
      </c>
      <c r="AF398">
        <f>86400*((FlowsCalibration2!$AF$398)^(1+1))*AF$1836</f>
        <v>229837.57754184766</v>
      </c>
      <c r="AG398">
        <f>86400*((FlowsCalibration2!$AG$398)^(1+1))*AG$1836</f>
        <v>4331.8496412802815</v>
      </c>
      <c r="AH398">
        <f>86400*((FlowsCalibration2!$AH$398)^(1+1))*AH$1836</f>
        <v>218605.9774493498</v>
      </c>
      <c r="AI398">
        <f>86400*((FlowsCalibration2!$AI$398)^(1+1))*AI$1836</f>
        <v>229837.57754184766</v>
      </c>
      <c r="AJ398">
        <f>86400*((FlowsCalibration2!$AJ$398)^(1+1))*AJ$1836</f>
        <v>218605.9774493498</v>
      </c>
      <c r="AK398">
        <f>86400*((FlowsCalibration2!$AK$398)^(1+1))*AK$1836</f>
        <v>218605.9774493498</v>
      </c>
      <c r="AL398">
        <f>86400*((FlowsCalibration2!$AL$398)^(1+1))*AL$1836</f>
        <v>128483.67319204986</v>
      </c>
      <c r="AM398">
        <f>86400*((FlowsCalibration2!$AM$398)^(1+1))*AM$1836</f>
        <v>17534.716959668298</v>
      </c>
      <c r="AN398">
        <f>86400*((FlowsCalibration2!$AN$398)^(1+1))*AN$1836</f>
        <v>17534.716959668298</v>
      </c>
      <c r="AO398">
        <f>86400*((FlowsCalibration2!$AO$398)^(1+1))*AO$1836</f>
        <v>114987.81928453787</v>
      </c>
      <c r="AP398">
        <f>86400*((FlowsCalibration2!$AP$398)^(1+1))*AP$1836</f>
        <v>114987.81928453787</v>
      </c>
      <c r="AQ398">
        <f>86400*((FlowsCalibration2!$AQ$398)^(1+1))*AQ$1836</f>
        <v>114232.37545732452</v>
      </c>
      <c r="AR398">
        <f>86400*((FlowsCalibration2!$AR$398)^(1+1))*AR$1836</f>
        <v>47828.452859479774</v>
      </c>
      <c r="AS398">
        <f>86400*((FlowsCalibration2!$AS$398)^(1+1))*AS$1836</f>
        <v>75708.134106979109</v>
      </c>
      <c r="AT398">
        <f>86400*((FlowsCalibration2!$AT$398)^(1+1))*AT$1836</f>
        <v>1249.1718545603999</v>
      </c>
      <c r="AU398">
        <f>86400*((FlowsCalibration2!$AU$398)^(1+1))*AU$1836</f>
        <v>590.44690267416149</v>
      </c>
      <c r="AV398">
        <f>86400*((FlowsCalibration2!$AV$398)^(1+1))*AV$1836</f>
        <v>13475.027908840981</v>
      </c>
      <c r="AW398">
        <f>86400*((FlowsCalibration2!$AW$398)^(1+1))*AW$1836</f>
        <v>5396.2971576847876</v>
      </c>
      <c r="AX398">
        <f>86400*((FlowsCalibration2!$AX$398)^(1+1))*AX$1836</f>
        <v>1249.1718545603999</v>
      </c>
      <c r="AY398">
        <f>86400*((FlowsCalibration2!$AY$398)^(1+1))*AY$1836</f>
        <v>41482.28246126329</v>
      </c>
      <c r="AZ398">
        <f>86400*((FlowsCalibration2!$AZ$398)^(1+1))*AZ$1836</f>
        <v>43456.777067445648</v>
      </c>
      <c r="BA398">
        <f>86400*((FlowsCalibration2!$BA$398)^(1+1))*BA$1836</f>
        <v>5396.2971576847876</v>
      </c>
      <c r="BB398">
        <f>86400*((FlowsCalibration2!$BB$398)^(1+1))*BB$1836</f>
        <v>1368.7203707889876</v>
      </c>
      <c r="BC398">
        <f>86400*((FlowsCalibration2!$BC$398)^(1+1))*BC$1836</f>
        <v>1368.7203707889876</v>
      </c>
      <c r="BD398">
        <f>86400*((FlowsCalibration2!$BD$398)^(1+1))*BD$1836</f>
        <v>2716.6237017180661</v>
      </c>
      <c r="BE398">
        <f>86400*((FlowsCalibration2!$BE$398)^(1+1))*BE$1836</f>
        <v>2619.8942776621579</v>
      </c>
      <c r="BF398">
        <f>86400*((FlowsCalibration2!$BF$398)^(1+1))*BF$1836</f>
        <v>4331.8496412802815</v>
      </c>
      <c r="BG398">
        <f>86400*((FlowsCalibration2!$BG$398)^(1+1))*BG$1836</f>
        <v>8337.559276562899</v>
      </c>
      <c r="BH398">
        <f>86400*((FlowsCalibration2!$BH$398)^(1+1))*BH$1836</f>
        <v>997.65663528611776</v>
      </c>
      <c r="BI398">
        <f>86400*((FlowsCalibration2!$BI$398)^(1+1))*BI$1836</f>
        <v>313.29644989162369</v>
      </c>
      <c r="BJ398">
        <f>86400*((FlowsCalibration2!$BJ$398)^(1+1))*BJ$1836</f>
        <v>313.29644989162369</v>
      </c>
      <c r="BK398">
        <f>86400*((FlowsCalibration2!$BK$398)^(1+1))*BK$1836</f>
        <v>13475.027908840981</v>
      </c>
      <c r="BL398">
        <f>86400*((FlowsCalibration2!$BL$398)^(1+1))*BL$1836</f>
        <v>38275.883286397737</v>
      </c>
      <c r="BM398">
        <f>86400*((FlowsCalibration2!$BM$398)^(1+1))*BM$1836</f>
        <v>75708.134106979109</v>
      </c>
      <c r="BN398">
        <f>86400*((FlowsCalibration2!$BN$398)^(1+1))*BN$1836</f>
        <v>75708.134106979109</v>
      </c>
      <c r="BO398">
        <f>86400*((FlowsCalibration2!$BO$398)^(1+1))*BO$1836</f>
        <v>14378.357580563816</v>
      </c>
      <c r="BP398">
        <f>86400*((FlowsCalibration2!$BP$398)^(1+1))*BP$1836</f>
        <v>14065.010018769031</v>
      </c>
      <c r="BQ398">
        <f>86400*((FlowsCalibration2!$BQ$398)^(1+1))*BQ$1836</f>
        <v>14065.010018769031</v>
      </c>
      <c r="BR398">
        <f>86400*((FlowsCalibration2!$BR$398)^(1+1))*BR$1836</f>
        <v>1912.4346606973315</v>
      </c>
      <c r="BS398">
        <f>86400*((FlowsCalibration2!$BS$398)^(1+1))*BS$1836</f>
        <v>5437.1826690173502</v>
      </c>
      <c r="BT398">
        <f>86400*((FlowsCalibration2!$BT$398)^(1+1))*BT$1836</f>
        <v>1351634.1087169643</v>
      </c>
      <c r="BU398">
        <f>86400*((FlowsCalibration2!$BU$398)^(1+1))*BU$1836</f>
        <v>1174889.4111103036</v>
      </c>
      <c r="BV398">
        <f>86400*((FlowsCalibration2!$BV$398)^(1+1))*BV$1836</f>
        <v>929104.26291914016</v>
      </c>
      <c r="BW398">
        <f>86400*((FlowsCalibration2!$BW$398)^(1+1))*BW$1836</f>
        <v>1570669.4165714043</v>
      </c>
      <c r="BX398">
        <f>86400*((FlowsCalibration2!$BX$398)^(1+1))*BX$1836</f>
        <v>1718420.7691329718</v>
      </c>
      <c r="BY398">
        <f>86400*((FlowsCalibration2!$BY$398)^(1+1))*BY$1836</f>
        <v>58864.551281606829</v>
      </c>
      <c r="BZ398">
        <f>86400*((FlowsCalibration2!$BZ$398)^(1+1))*BZ$1836</f>
        <v>2299.6435837179774</v>
      </c>
      <c r="CA398">
        <f>86400*((FlowsCalibration2!$CA$398)^(1+1))*CA$1836</f>
        <v>2299.6435837179774</v>
      </c>
      <c r="CB398">
        <f>86400*((FlowsCalibration2!$CB$398)^(1+1))*CB$1836</f>
        <v>2299.6435837179774</v>
      </c>
      <c r="CC398">
        <f>86400*((FlowsCalibration2!$CC$398)^(1+1))*CC$1836</f>
        <v>2299.6435837179774</v>
      </c>
      <c r="CD398">
        <f>86400*((FlowsCalibration2!$CD$398)^(1+1))*CD$1836</f>
        <v>1074940.9790728593</v>
      </c>
      <c r="CE398">
        <f>86400*((FlowsCalibration2!$CE$398)^(1+1))*CE$1836</f>
        <v>1074940.9790728593</v>
      </c>
      <c r="CF398">
        <f>86400*((FlowsCalibration2!$CF$398)^(1+1))*CF$1836</f>
        <v>2716.6237017180661</v>
      </c>
      <c r="CG398">
        <f>86400*((FlowsCalibration2!$CG$398)^(1+1))*CG$1836</f>
        <v>4085.3440725070591</v>
      </c>
      <c r="CH398">
        <f>86400*((FlowsCalibration2!$CH$398)^(1+1))*CH$1836</f>
        <v>4398.6405223986667</v>
      </c>
      <c r="CI398">
        <f>86400*((FlowsCalibration2!$CI$398)^(1+1))*CI$1836</f>
        <v>997.65663528611776</v>
      </c>
      <c r="CJ398">
        <f>86400*((FlowsCalibration2!$CJ$398)^(1+1))*CJ$1836</f>
        <v>5396.2971576847876</v>
      </c>
      <c r="CK398">
        <f>86400*((FlowsCalibration2!$CK$398)^(1+1))*CK$1836</f>
        <v>955947.85592161445</v>
      </c>
      <c r="CL398">
        <f>86400*((FlowsCalibration2!$CL$398)^(1+1))*CL$1836</f>
        <v>43618.191395751768</v>
      </c>
      <c r="CM398">
        <f>86400*((FlowsCalibration2!$CM$398)^(1+1))*CM$1836</f>
        <v>6040.7981346876877</v>
      </c>
      <c r="CN398">
        <f>86400*((FlowsCalibration2!$CN$398)^(1+1))*CN$1836</f>
        <v>315221.81883442437</v>
      </c>
      <c r="CO398">
        <f>86400*((FlowsCalibration2!$CO$398)^(1+1))*CO$1836</f>
        <v>315221.81883442437</v>
      </c>
      <c r="CP398">
        <f>86400*((FlowsCalibration2!$CP$398)^(1+1))*CP$1836</f>
        <v>969503.39174142468</v>
      </c>
      <c r="CQ398">
        <f>86400*((FlowsCalibration2!$CQ$398)^(1+1))*CQ$1836</f>
        <v>1198013.176577033</v>
      </c>
      <c r="CR398">
        <f>86400*((FlowsCalibration2!$CR$398)^(1+1))*CR$1836</f>
        <v>2670072.1284919912</v>
      </c>
      <c r="CS398">
        <f>86400*((FlowsCalibration2!$CS$398)^(1+1))*CS$1836</f>
        <v>1718420.7691329718</v>
      </c>
      <c r="CT398">
        <f>86400*((FlowsCalibration2!$CT$398)^(1+1))*CT$1836</f>
        <v>14065.010018769031</v>
      </c>
      <c r="CU398">
        <f>86400*((FlowsCalibration2!$CU$398)^(1+1))*CU$1836</f>
        <v>1114927.87062922</v>
      </c>
      <c r="CV398">
        <f>86400*((FlowsCalibration2!$CV$398)^(1+1))*CV$1836</f>
        <v>1161818.4329037566</v>
      </c>
      <c r="CW398">
        <f>86400*((FlowsCalibration2!$CW$398)^(1+1))*CW$1836</f>
        <v>1346558.6059604427</v>
      </c>
      <c r="CX398">
        <f>86400*((FlowsCalibration2!$CX$398)^(1+1))*CX$1836</f>
        <v>1351634.1087169643</v>
      </c>
      <c r="CY398">
        <f>86400*((FlowsCalibration2!$CY$398)^(1+1))*CY$1836</f>
        <v>419510.16595278174</v>
      </c>
      <c r="CZ398">
        <f>86400*((FlowsCalibration2!$CZ$398)^(1+1))*CZ$1836</f>
        <v>2052647.9387146125</v>
      </c>
      <c r="DA398">
        <f>86400*((FlowsCalibration2!$DA$398)^(1+1))*DA$1836</f>
        <v>2070235.0779109537</v>
      </c>
      <c r="DB398">
        <f>86400*((FlowsCalibration2!$DB$398)^(1+1))*DB$1836</f>
        <v>997.65663528611776</v>
      </c>
      <c r="DC398">
        <f>86400*((FlowsCalibration2!$DC$398)^(1+1))*DC$1836</f>
        <v>498372.61886910582</v>
      </c>
      <c r="DD398">
        <f>86400*((FlowsCalibration2!$DD$398)^(1+1))*DD$1836</f>
        <v>114232.37545732452</v>
      </c>
      <c r="DE398">
        <f>86400*((FlowsCalibration2!$DE$398)^(1+1))*DE$1836</f>
        <v>114987.81928453787</v>
      </c>
      <c r="DF398">
        <f>86400*((FlowsCalibration2!$DF$398)^(1+1))*DF$1836</f>
        <v>2299.6435837179774</v>
      </c>
      <c r="DG398">
        <f>86400*((FlowsCalibration2!$DG$398)^(1+1))*DG$1836</f>
        <v>1249.1718545603999</v>
      </c>
      <c r="DH398">
        <f>86400*((FlowsCalibration2!$DH$398)^(1+1))*DH$1836</f>
        <v>58864.551281606829</v>
      </c>
      <c r="DI398">
        <f>86400*((FlowsCalibration2!$DI$398)^(1+1))*DI$1836</f>
        <v>1074940.9790728593</v>
      </c>
      <c r="DJ398">
        <f>86400*((FlowsCalibration2!$DJ$398)^(1+1))*DJ$1836</f>
        <v>2716.6237017180661</v>
      </c>
      <c r="DK398">
        <f>86400*((FlowsCalibration2!$DK$398)^(1+1))*DK$1836</f>
        <v>13475.027908840981</v>
      </c>
      <c r="DL398">
        <f>86400*((FlowsCalibration2!$DL$398)^(1+1))*DL$1836</f>
        <v>38275.883286397737</v>
      </c>
      <c r="DM398">
        <f>86400*((FlowsCalibration2!$DM$398)^(1+1))*DM$1836</f>
        <v>41482.28246126329</v>
      </c>
      <c r="DN398">
        <f>86400*((FlowsCalibration2!$DN$398)^(1+1))*DN$1836</f>
        <v>75708.134106979109</v>
      </c>
      <c r="DO398">
        <f>86400*((FlowsCalibration2!$DO$398)^(1+1))*DO$1836</f>
        <v>364552.10450170335</v>
      </c>
      <c r="DP398">
        <f>86400*((FlowsCalibration2!$DP$398)^(1+1))*DP$1836</f>
        <v>1570669.4165714043</v>
      </c>
      <c r="DQ398">
        <f>86400*((FlowsCalibration2!$DQ$398)^(1+1))*DQ$1836</f>
        <v>929104.26291914016</v>
      </c>
      <c r="DR398">
        <f>86400*((FlowsCalibration2!$DR$398)^(1+1))*DR$1836</f>
        <v>1140017.191592773</v>
      </c>
      <c r="DS398">
        <f>86400*((FlowsCalibration2!$DS$398)^(1+1))*DS$1836</f>
        <v>5437.1826690173502</v>
      </c>
      <c r="DT398">
        <f>86400*((FlowsCalibration2!$DT$398)^(1+1))*DT$1836</f>
        <v>7213.3407086031593</v>
      </c>
      <c r="DU398">
        <f>86400*((FlowsCalibration2!$DU$398)^(1+1))*DU$1836</f>
        <v>590.44690267416149</v>
      </c>
      <c r="DV398">
        <f>86400*((FlowsCalibration2!$DV$398)^(1+1))*DV$1836</f>
        <v>1368.7203707889876</v>
      </c>
      <c r="DW398">
        <f>86400*((FlowsCalibration2!$DW$398)^(1+1))*DW$1836</f>
        <v>313.29644989162369</v>
      </c>
      <c r="DX398">
        <f>86400*((FlowsCalibration2!$DX$398)^(1+1))*DX$1836</f>
        <v>47828.452859479774</v>
      </c>
      <c r="DY398">
        <f>86400*((FlowsCalibration2!$DY$398)^(1+1))*DY$1836</f>
        <v>43618.191395751768</v>
      </c>
      <c r="DZ398">
        <f>86400*((FlowsCalibration2!$DZ$398)^(1+1))*DZ$1836</f>
        <v>6040.7981346876877</v>
      </c>
      <c r="EA398">
        <f>86400*((FlowsCalibration2!$EA$398)^(1+1))*EA$1836</f>
        <v>8337.559276562899</v>
      </c>
      <c r="EB398">
        <f>86400*((FlowsCalibration2!$EB$398)^(1+1))*EB$1836</f>
        <v>17534.716959668298</v>
      </c>
      <c r="EC398">
        <f>86400*((FlowsCalibration2!$EC$398)^(1+1))*EC$1836</f>
        <v>4331.8496412802815</v>
      </c>
      <c r="ED398">
        <f>86400*((FlowsCalibration2!$ED$398)^(1+1))*ED$1836</f>
        <v>2619.8942776621579</v>
      </c>
      <c r="EE398">
        <f>86400*((FlowsCalibration2!$EE$398)^(1+1))*EE$1836</f>
        <v>1912.4346606973315</v>
      </c>
      <c r="EF398">
        <f>86400*((FlowsCalibration2!$EF$398)^(1+1))*EF$1836</f>
        <v>1198013.176577033</v>
      </c>
      <c r="EG398">
        <f>86400*((FlowsCalibration2!$EG$398)^(1+1))*EG$1836</f>
        <v>969503.39174142468</v>
      </c>
    </row>
    <row r="399" spans="2:137" x14ac:dyDescent="0.2">
      <c r="B399">
        <f>86400*((FlowsCalibration2!$B$399)^(1+1))*B$1836</f>
        <v>2199207.7774499706</v>
      </c>
      <c r="C399">
        <f>86400*((FlowsCalibration2!$C$399)^(1+1))*C$1836</f>
        <v>2301084.3431357248</v>
      </c>
      <c r="D399">
        <f>86400*((FlowsCalibration2!$D$399)^(1+1))*D$1836</f>
        <v>2301084.3431357248</v>
      </c>
      <c r="E399">
        <f>86400*((FlowsCalibration2!$E$399)^(1+1))*E$1836</f>
        <v>1138187.3957786737</v>
      </c>
      <c r="F399">
        <f>86400*((FlowsCalibration2!$F$399)^(1+1))*F$1836</f>
        <v>1104545.984678647</v>
      </c>
      <c r="G399">
        <f>86400*((FlowsCalibration2!$G$399)^(1+1))*G$1836</f>
        <v>1306245.6490455284</v>
      </c>
      <c r="H399">
        <f>86400*((FlowsCalibration2!$H$399)^(1+1))*H$1836</f>
        <v>1126720.7284461567</v>
      </c>
      <c r="I399">
        <f>86400*((FlowsCalibration2!$I$399)^(1+1))*I$1836</f>
        <v>1126720.7284461567</v>
      </c>
      <c r="J399">
        <f>86400*((FlowsCalibration2!$J$399)^(1+1))*J$1836</f>
        <v>1081106.9587073999</v>
      </c>
      <c r="K399">
        <f>86400*((FlowsCalibration2!$K$399)^(1+1))*K$1836</f>
        <v>57466.804259572542</v>
      </c>
      <c r="L399">
        <f>86400*((FlowsCalibration2!$L$399)^(1+1))*L$1836</f>
        <v>57466.804259572542</v>
      </c>
      <c r="M399">
        <f>86400*((FlowsCalibration2!$M$399)^(1+1))*M$1836</f>
        <v>57466.804259572542</v>
      </c>
      <c r="N399">
        <f>86400*((FlowsCalibration2!$N$399)^(1+1))*N$1836</f>
        <v>57466.804259572542</v>
      </c>
      <c r="O399">
        <f>86400*((FlowsCalibration2!$O$399)^(1+1))*O$1836</f>
        <v>904299.68370311765</v>
      </c>
      <c r="P399">
        <f>86400*((FlowsCalibration2!$P$399)^(1+1))*P$1836</f>
        <v>904299.68370311765</v>
      </c>
      <c r="Q399">
        <f>86400*((FlowsCalibration2!$Q$399)^(1+1))*Q$1836</f>
        <v>2018155.6669206759</v>
      </c>
      <c r="R399">
        <f>86400*((FlowsCalibration2!$R$399)^(1+1))*R$1836</f>
        <v>2001010.9547028563</v>
      </c>
      <c r="S399">
        <f>86400*((FlowsCalibration2!$S$399)^(1+1))*S$1836</f>
        <v>2603847.5872473675</v>
      </c>
      <c r="T399">
        <f>86400*((FlowsCalibration2!$T$399)^(1+1))*T$1836</f>
        <v>2603847.5872473675</v>
      </c>
      <c r="U399">
        <f>86400*((FlowsCalibration2!$U$399)^(1+1))*U$1836</f>
        <v>2603847.5872473675</v>
      </c>
      <c r="V399">
        <f>86400*((FlowsCalibration2!$V$399)^(1+1))*V$1836</f>
        <v>408853.89660990878</v>
      </c>
      <c r="W399">
        <f>86400*((FlowsCalibration2!$W$399)^(1+1))*W$1836</f>
        <v>408853.89660990878</v>
      </c>
      <c r="X399">
        <f>86400*((FlowsCalibration2!$X$399)^(1+1))*X$1836</f>
        <v>408853.89660990878</v>
      </c>
      <c r="Y399">
        <f>86400*((FlowsCalibration2!$Y$399)^(1+1))*Y$1836</f>
        <v>355697.32758199924</v>
      </c>
      <c r="Z399">
        <f>86400*((FlowsCalibration2!$Z$399)^(1+1))*Z$1836</f>
        <v>355697.32758199924</v>
      </c>
      <c r="AA399">
        <f>86400*((FlowsCalibration2!$AA$399)^(1+1))*AA$1836</f>
        <v>484380.05625074077</v>
      </c>
      <c r="AB399">
        <f>86400*((FlowsCalibration2!$AB$399)^(1+1))*AB$1836</f>
        <v>553215.93118026154</v>
      </c>
      <c r="AC399">
        <f>86400*((FlowsCalibration2!$AC$399)^(1+1))*AC$1836</f>
        <v>300166.6649823474</v>
      </c>
      <c r="AD399">
        <f>86400*((FlowsCalibration2!$AD$399)^(1+1))*AD$1836</f>
        <v>300166.6649823474</v>
      </c>
      <c r="AE399">
        <f>86400*((FlowsCalibration2!$AE$399)^(1+1))*AE$1836</f>
        <v>278920.95293206553</v>
      </c>
      <c r="AF399">
        <f>86400*((FlowsCalibration2!$AF$399)^(1+1))*AF$1836</f>
        <v>219221.5189332749</v>
      </c>
      <c r="AG399">
        <f>86400*((FlowsCalibration2!$AG$399)^(1+1))*AG$1836</f>
        <v>4118.3090270007306</v>
      </c>
      <c r="AH399">
        <f>86400*((FlowsCalibration2!$AH$399)^(1+1))*AH$1836</f>
        <v>208657.39441834556</v>
      </c>
      <c r="AI399">
        <f>86400*((FlowsCalibration2!$AI$399)^(1+1))*AI$1836</f>
        <v>219221.5189332749</v>
      </c>
      <c r="AJ399">
        <f>86400*((FlowsCalibration2!$AJ$399)^(1+1))*AJ$1836</f>
        <v>208657.39441834556</v>
      </c>
      <c r="AK399">
        <f>86400*((FlowsCalibration2!$AK$399)^(1+1))*AK$1836</f>
        <v>208657.39441834556</v>
      </c>
      <c r="AL399">
        <f>86400*((FlowsCalibration2!$AL$399)^(1+1))*AL$1836</f>
        <v>124582.97201801134</v>
      </c>
      <c r="AM399">
        <f>86400*((FlowsCalibration2!$AM$399)^(1+1))*AM$1836</f>
        <v>16834.426149194114</v>
      </c>
      <c r="AN399">
        <f>86400*((FlowsCalibration2!$AN$399)^(1+1))*AN$1836</f>
        <v>16834.426149194114</v>
      </c>
      <c r="AO399">
        <f>86400*((FlowsCalibration2!$AO$399)^(1+1))*AO$1836</f>
        <v>111808.05693145812</v>
      </c>
      <c r="AP399">
        <f>86400*((FlowsCalibration2!$AP$399)^(1+1))*AP$1836</f>
        <v>111808.05693145812</v>
      </c>
      <c r="AQ399">
        <f>86400*((FlowsCalibration2!$AQ$399)^(1+1))*AQ$1836</f>
        <v>111018.61805213745</v>
      </c>
      <c r="AR399">
        <f>86400*((FlowsCalibration2!$AR$399)^(1+1))*AR$1836</f>
        <v>46337.335311388706</v>
      </c>
      <c r="AS399">
        <f>86400*((FlowsCalibration2!$AS$399)^(1+1))*AS$1836</f>
        <v>70910.776748394899</v>
      </c>
      <c r="AT399">
        <f>86400*((FlowsCalibration2!$AT$399)^(1+1))*AT$1836</f>
        <v>1203.788596856414</v>
      </c>
      <c r="AU399">
        <f>86400*((FlowsCalibration2!$AU$399)^(1+1))*AU$1836</f>
        <v>555.10709288367968</v>
      </c>
      <c r="AV399">
        <f>86400*((FlowsCalibration2!$AV$399)^(1+1))*AV$1836</f>
        <v>12518.171105291503</v>
      </c>
      <c r="AW399">
        <f>86400*((FlowsCalibration2!$AW$399)^(1+1))*AW$1836</f>
        <v>4948.6290339310754</v>
      </c>
      <c r="AX399">
        <f>86400*((FlowsCalibration2!$AX$399)^(1+1))*AX$1836</f>
        <v>1203.788596856414</v>
      </c>
      <c r="AY399">
        <f>86400*((FlowsCalibration2!$AY$399)^(1+1))*AY$1836</f>
        <v>38935.109227813118</v>
      </c>
      <c r="AZ399">
        <f>86400*((FlowsCalibration2!$AZ$399)^(1+1))*AZ$1836</f>
        <v>40814.295953741828</v>
      </c>
      <c r="BA399">
        <f>86400*((FlowsCalibration2!$BA$399)^(1+1))*BA$1836</f>
        <v>4948.6290339310754</v>
      </c>
      <c r="BB399">
        <f>86400*((FlowsCalibration2!$BB$399)^(1+1))*BB$1836</f>
        <v>1255.173532571969</v>
      </c>
      <c r="BC399">
        <f>86400*((FlowsCalibration2!$BC$399)^(1+1))*BC$1836</f>
        <v>1255.173532571969</v>
      </c>
      <c r="BD399">
        <f>86400*((FlowsCalibration2!$BD$399)^(1+1))*BD$1836</f>
        <v>2491.2569733937935</v>
      </c>
      <c r="BE399">
        <f>86400*((FlowsCalibration2!$BE$399)^(1+1))*BE$1836</f>
        <v>2499.6183931394212</v>
      </c>
      <c r="BF399">
        <f>86400*((FlowsCalibration2!$BF$399)^(1+1))*BF$1836</f>
        <v>4118.3090270007306</v>
      </c>
      <c r="BG399">
        <f>86400*((FlowsCalibration2!$BG$399)^(1+1))*BG$1836</f>
        <v>8142.4243714468003</v>
      </c>
      <c r="BH399">
        <f>86400*((FlowsCalibration2!$BH$399)^(1+1))*BH$1836</f>
        <v>914.89264712565205</v>
      </c>
      <c r="BI399">
        <f>86400*((FlowsCalibration2!$BI$399)^(1+1))*BI$1836</f>
        <v>287.30588083966734</v>
      </c>
      <c r="BJ399">
        <f>86400*((FlowsCalibration2!$BJ$399)^(1+1))*BJ$1836</f>
        <v>287.30588083966734</v>
      </c>
      <c r="BK399">
        <f>86400*((FlowsCalibration2!$BK$399)^(1+1))*BK$1836</f>
        <v>12518.171105291503</v>
      </c>
      <c r="BL399">
        <f>86400*((FlowsCalibration2!$BL$399)^(1+1))*BL$1836</f>
        <v>35902.99227576769</v>
      </c>
      <c r="BM399">
        <f>86400*((FlowsCalibration2!$BM$399)^(1+1))*BM$1836</f>
        <v>70910.776748394899</v>
      </c>
      <c r="BN399">
        <f>86400*((FlowsCalibration2!$BN$399)^(1+1))*BN$1836</f>
        <v>70910.776748394899</v>
      </c>
      <c r="BO399">
        <f>86400*((FlowsCalibration2!$BO$399)^(1+1))*BO$1836</f>
        <v>14041.841374110274</v>
      </c>
      <c r="BP399">
        <f>86400*((FlowsCalibration2!$BP$399)^(1+1))*BP$1836</f>
        <v>13553.742031859252</v>
      </c>
      <c r="BQ399">
        <f>86400*((FlowsCalibration2!$BQ$399)^(1+1))*BQ$1836</f>
        <v>13553.742031859252</v>
      </c>
      <c r="BR399">
        <f>86400*((FlowsCalibration2!$BR$399)^(1+1))*BR$1836</f>
        <v>1826.3515690417064</v>
      </c>
      <c r="BS399">
        <f>86400*((FlowsCalibration2!$BS$399)^(1+1))*BS$1836</f>
        <v>5213.4292252989189</v>
      </c>
      <c r="BT399">
        <f>86400*((FlowsCalibration2!$BT$399)^(1+1))*BT$1836</f>
        <v>1311205.0069509037</v>
      </c>
      <c r="BU399">
        <f>86400*((FlowsCalibration2!$BU$399)^(1+1))*BU$1836</f>
        <v>1138187.3957786737</v>
      </c>
      <c r="BV399">
        <f>86400*((FlowsCalibration2!$BV$399)^(1+1))*BV$1836</f>
        <v>904299.68370311765</v>
      </c>
      <c r="BW399">
        <f>86400*((FlowsCalibration2!$BW$399)^(1+1))*BW$1836</f>
        <v>1530928.3519208641</v>
      </c>
      <c r="BX399">
        <f>86400*((FlowsCalibration2!$BX$399)^(1+1))*BX$1836</f>
        <v>1675441.4504417046</v>
      </c>
      <c r="BY399">
        <f>86400*((FlowsCalibration2!$BY$399)^(1+1))*BY$1836</f>
        <v>57466.804259572542</v>
      </c>
      <c r="BZ399">
        <f>86400*((FlowsCalibration2!$BZ$399)^(1+1))*BZ$1836</f>
        <v>2194.8471445124924</v>
      </c>
      <c r="CA399">
        <f>86400*((FlowsCalibration2!$CA$399)^(1+1))*CA$1836</f>
        <v>2194.8471445124924</v>
      </c>
      <c r="CB399">
        <f>86400*((FlowsCalibration2!$CB$399)^(1+1))*CB$1836</f>
        <v>2194.8471445124924</v>
      </c>
      <c r="CC399">
        <f>86400*((FlowsCalibration2!$CC$399)^(1+1))*CC$1836</f>
        <v>2194.8471445124924</v>
      </c>
      <c r="CD399">
        <f>86400*((FlowsCalibration2!$CD$399)^(1+1))*CD$1836</f>
        <v>1042117.9696589973</v>
      </c>
      <c r="CE399">
        <f>86400*((FlowsCalibration2!$CE$399)^(1+1))*CE$1836</f>
        <v>1042117.9696589973</v>
      </c>
      <c r="CF399">
        <f>86400*((FlowsCalibration2!$CF$399)^(1+1))*CF$1836</f>
        <v>2491.2569733937935</v>
      </c>
      <c r="CG399">
        <f>86400*((FlowsCalibration2!$CG$399)^(1+1))*CG$1836</f>
        <v>3746.4305059657668</v>
      </c>
      <c r="CH399">
        <f>86400*((FlowsCalibration2!$CH$399)^(1+1))*CH$1836</f>
        <v>4033.7363868054204</v>
      </c>
      <c r="CI399">
        <f>86400*((FlowsCalibration2!$CI$399)^(1+1))*CI$1836</f>
        <v>914.89264712565205</v>
      </c>
      <c r="CJ399">
        <f>86400*((FlowsCalibration2!$CJ$399)^(1+1))*CJ$1836</f>
        <v>4948.6290339310754</v>
      </c>
      <c r="CK399">
        <f>86400*((FlowsCalibration2!$CK$399)^(1+1))*CK$1836</f>
        <v>929314.27424618194</v>
      </c>
      <c r="CL399">
        <f>86400*((FlowsCalibration2!$CL$399)^(1+1))*CL$1836</f>
        <v>42262.30281715007</v>
      </c>
      <c r="CM399">
        <f>86400*((FlowsCalibration2!$CM$399)^(1+1))*CM$1836</f>
        <v>5899.4169762983247</v>
      </c>
      <c r="CN399">
        <f>86400*((FlowsCalibration2!$CN$399)^(1+1))*CN$1836</f>
        <v>300166.6649823474</v>
      </c>
      <c r="CO399">
        <f>86400*((FlowsCalibration2!$CO$399)^(1+1))*CO$1836</f>
        <v>300166.6649823474</v>
      </c>
      <c r="CP399">
        <f>86400*((FlowsCalibration2!$CP$399)^(1+1))*CP$1836</f>
        <v>937263.01387664443</v>
      </c>
      <c r="CQ399">
        <f>86400*((FlowsCalibration2!$CQ$399)^(1+1))*CQ$1836</f>
        <v>1159930.8573548861</v>
      </c>
      <c r="CR399">
        <f>86400*((FlowsCalibration2!$CR$399)^(1+1))*CR$1836</f>
        <v>2603847.5872473675</v>
      </c>
      <c r="CS399">
        <f>86400*((FlowsCalibration2!$CS$399)^(1+1))*CS$1836</f>
        <v>1675441.4504417046</v>
      </c>
      <c r="CT399">
        <f>86400*((FlowsCalibration2!$CT$399)^(1+1))*CT$1836</f>
        <v>13553.742031859252</v>
      </c>
      <c r="CU399">
        <f>86400*((FlowsCalibration2!$CU$399)^(1+1))*CU$1836</f>
        <v>1081106.9587073999</v>
      </c>
      <c r="CV399">
        <f>86400*((FlowsCalibration2!$CV$399)^(1+1))*CV$1836</f>
        <v>1126720.7284461567</v>
      </c>
      <c r="CW399">
        <f>86400*((FlowsCalibration2!$CW$399)^(1+1))*CW$1836</f>
        <v>1306245.6490455284</v>
      </c>
      <c r="CX399">
        <f>86400*((FlowsCalibration2!$CX$399)^(1+1))*CX$1836</f>
        <v>1311205.0069509037</v>
      </c>
      <c r="CY399">
        <f>86400*((FlowsCalibration2!$CY$399)^(1+1))*CY$1836</f>
        <v>408853.89660990878</v>
      </c>
      <c r="CZ399">
        <f>86400*((FlowsCalibration2!$CZ$399)^(1+1))*CZ$1836</f>
        <v>2001010.9547028563</v>
      </c>
      <c r="DA399">
        <f>86400*((FlowsCalibration2!$DA$399)^(1+1))*DA$1836</f>
        <v>2018155.6669206759</v>
      </c>
      <c r="DB399">
        <f>86400*((FlowsCalibration2!$DB$399)^(1+1))*DB$1836</f>
        <v>914.89264712565205</v>
      </c>
      <c r="DC399">
        <f>86400*((FlowsCalibration2!$DC$399)^(1+1))*DC$1836</f>
        <v>484380.05625074077</v>
      </c>
      <c r="DD399">
        <f>86400*((FlowsCalibration2!$DD$399)^(1+1))*DD$1836</f>
        <v>111018.61805213745</v>
      </c>
      <c r="DE399">
        <f>86400*((FlowsCalibration2!$DE$399)^(1+1))*DE$1836</f>
        <v>111808.05693145812</v>
      </c>
      <c r="DF399">
        <f>86400*((FlowsCalibration2!$DF$399)^(1+1))*DF$1836</f>
        <v>2194.8471445124924</v>
      </c>
      <c r="DG399">
        <f>86400*((FlowsCalibration2!$DG$399)^(1+1))*DG$1836</f>
        <v>1203.788596856414</v>
      </c>
      <c r="DH399">
        <f>86400*((FlowsCalibration2!$DH$399)^(1+1))*DH$1836</f>
        <v>57466.804259572542</v>
      </c>
      <c r="DI399">
        <f>86400*((FlowsCalibration2!$DI$399)^(1+1))*DI$1836</f>
        <v>1042117.9696589973</v>
      </c>
      <c r="DJ399">
        <f>86400*((FlowsCalibration2!$DJ$399)^(1+1))*DJ$1836</f>
        <v>2491.2569733937935</v>
      </c>
      <c r="DK399">
        <f>86400*((FlowsCalibration2!$DK$399)^(1+1))*DK$1836</f>
        <v>12518.171105291503</v>
      </c>
      <c r="DL399">
        <f>86400*((FlowsCalibration2!$DL$399)^(1+1))*DL$1836</f>
        <v>35902.99227576769</v>
      </c>
      <c r="DM399">
        <f>86400*((FlowsCalibration2!$DM$399)^(1+1))*DM$1836</f>
        <v>38935.109227813118</v>
      </c>
      <c r="DN399">
        <f>86400*((FlowsCalibration2!$DN$399)^(1+1))*DN$1836</f>
        <v>70910.776748394899</v>
      </c>
      <c r="DO399">
        <f>86400*((FlowsCalibration2!$DO$399)^(1+1))*DO$1836</f>
        <v>355697.32758199924</v>
      </c>
      <c r="DP399">
        <f>86400*((FlowsCalibration2!$DP$399)^(1+1))*DP$1836</f>
        <v>1530928.3519208641</v>
      </c>
      <c r="DQ399">
        <f>86400*((FlowsCalibration2!$DQ$399)^(1+1))*DQ$1836</f>
        <v>904299.68370311765</v>
      </c>
      <c r="DR399">
        <f>86400*((FlowsCalibration2!$DR$399)^(1+1))*DR$1836</f>
        <v>1104545.984678647</v>
      </c>
      <c r="DS399">
        <f>86400*((FlowsCalibration2!$DS$399)^(1+1))*DS$1836</f>
        <v>5213.4292252989189</v>
      </c>
      <c r="DT399">
        <f>86400*((FlowsCalibration2!$DT$399)^(1+1))*DT$1836</f>
        <v>6919.2394109143825</v>
      </c>
      <c r="DU399">
        <f>86400*((FlowsCalibration2!$DU$399)^(1+1))*DU$1836</f>
        <v>555.10709288367968</v>
      </c>
      <c r="DV399">
        <f>86400*((FlowsCalibration2!$DV$399)^(1+1))*DV$1836</f>
        <v>1255.173532571969</v>
      </c>
      <c r="DW399">
        <f>86400*((FlowsCalibration2!$DW$399)^(1+1))*DW$1836</f>
        <v>287.30588083966734</v>
      </c>
      <c r="DX399">
        <f>86400*((FlowsCalibration2!$DX$399)^(1+1))*DX$1836</f>
        <v>46337.335311388706</v>
      </c>
      <c r="DY399">
        <f>86400*((FlowsCalibration2!$DY$399)^(1+1))*DY$1836</f>
        <v>42262.30281715007</v>
      </c>
      <c r="DZ399">
        <f>86400*((FlowsCalibration2!$DZ$399)^(1+1))*DZ$1836</f>
        <v>5899.4169762983247</v>
      </c>
      <c r="EA399">
        <f>86400*((FlowsCalibration2!$EA$399)^(1+1))*EA$1836</f>
        <v>8142.4243714468003</v>
      </c>
      <c r="EB399">
        <f>86400*((FlowsCalibration2!$EB$399)^(1+1))*EB$1836</f>
        <v>16834.426149194114</v>
      </c>
      <c r="EC399">
        <f>86400*((FlowsCalibration2!$EC$399)^(1+1))*EC$1836</f>
        <v>4118.3090270007306</v>
      </c>
      <c r="ED399">
        <f>86400*((FlowsCalibration2!$ED$399)^(1+1))*ED$1836</f>
        <v>2499.6183931394212</v>
      </c>
      <c r="EE399">
        <f>86400*((FlowsCalibration2!$EE$399)^(1+1))*EE$1836</f>
        <v>1826.3515690417064</v>
      </c>
      <c r="EF399">
        <f>86400*((FlowsCalibration2!$EF$399)^(1+1))*EF$1836</f>
        <v>1159930.8573548861</v>
      </c>
      <c r="EG399">
        <f>86400*((FlowsCalibration2!$EG$399)^(1+1))*EG$1836</f>
        <v>937263.01387664443</v>
      </c>
    </row>
    <row r="400" spans="2:137" x14ac:dyDescent="0.2">
      <c r="B400">
        <f>86400*((FlowsCalibration2!$B$400)^(1+1))*B$1836</f>
        <v>2117940.0022421936</v>
      </c>
      <c r="C400">
        <f>86400*((FlowsCalibration2!$C$400)^(1+1))*C$1836</f>
        <v>2226440.5963040777</v>
      </c>
      <c r="D400">
        <f>86400*((FlowsCalibration2!$D$400)^(1+1))*D$1836</f>
        <v>2226440.5963040777</v>
      </c>
      <c r="E400">
        <f>86400*((FlowsCalibration2!$E$400)^(1+1))*E$1836</f>
        <v>1101583.4391120395</v>
      </c>
      <c r="F400">
        <f>86400*((FlowsCalibration2!$F$400)^(1+1))*F$1836</f>
        <v>1069213.6107690905</v>
      </c>
      <c r="G400">
        <f>86400*((FlowsCalibration2!$G$400)^(1+1))*G$1836</f>
        <v>1265836.8693978554</v>
      </c>
      <c r="H400">
        <f>86400*((FlowsCalibration2!$H$400)^(1+1))*H$1836</f>
        <v>1091454.6169346711</v>
      </c>
      <c r="I400">
        <f>86400*((FlowsCalibration2!$I$400)^(1+1))*I$1836</f>
        <v>1091454.6169346711</v>
      </c>
      <c r="J400">
        <f>86400*((FlowsCalibration2!$J$400)^(1+1))*J$1836</f>
        <v>1047086.7195158569</v>
      </c>
      <c r="K400">
        <f>86400*((FlowsCalibration2!$K$400)^(1+1))*K$1836</f>
        <v>56085.845350569689</v>
      </c>
      <c r="L400">
        <f>86400*((FlowsCalibration2!$L$400)^(1+1))*L$1836</f>
        <v>56085.845350569689</v>
      </c>
      <c r="M400">
        <f>86400*((FlowsCalibration2!$M$400)^(1+1))*M$1836</f>
        <v>56085.845350569689</v>
      </c>
      <c r="N400">
        <f>86400*((FlowsCalibration2!$N$400)^(1+1))*N$1836</f>
        <v>56085.845350569689</v>
      </c>
      <c r="O400">
        <f>86400*((FlowsCalibration2!$O$400)^(1+1))*O$1836</f>
        <v>880497.54840427998</v>
      </c>
      <c r="P400">
        <f>86400*((FlowsCalibration2!$P$400)^(1+1))*P$1836</f>
        <v>880497.54840427998</v>
      </c>
      <c r="Q400">
        <f>86400*((FlowsCalibration2!$Q$400)^(1+1))*Q$1836</f>
        <v>1967982.2822759915</v>
      </c>
      <c r="R400">
        <f>86400*((FlowsCalibration2!$R$400)^(1+1))*R$1836</f>
        <v>1951263.8048897197</v>
      </c>
      <c r="S400">
        <f>86400*((FlowsCalibration2!$S$400)^(1+1))*S$1836</f>
        <v>2539916.6197114238</v>
      </c>
      <c r="T400">
        <f>86400*((FlowsCalibration2!$T$400)^(1+1))*T$1836</f>
        <v>2539916.6197114238</v>
      </c>
      <c r="U400">
        <f>86400*((FlowsCalibration2!$U$400)^(1+1))*U$1836</f>
        <v>2539916.6197114238</v>
      </c>
      <c r="V400">
        <f>86400*((FlowsCalibration2!$V$400)^(1+1))*V$1836</f>
        <v>398763.40703131288</v>
      </c>
      <c r="W400">
        <f>86400*((FlowsCalibration2!$W$400)^(1+1))*W$1836</f>
        <v>398763.40703131288</v>
      </c>
      <c r="X400">
        <f>86400*((FlowsCalibration2!$X$400)^(1+1))*X$1836</f>
        <v>398763.40703131288</v>
      </c>
      <c r="Y400">
        <f>86400*((FlowsCalibration2!$Y$400)^(1+1))*Y$1836</f>
        <v>347372.95602588082</v>
      </c>
      <c r="Z400">
        <f>86400*((FlowsCalibration2!$Z$400)^(1+1))*Z$1836</f>
        <v>347372.95602588082</v>
      </c>
      <c r="AA400">
        <f>86400*((FlowsCalibration2!$AA$400)^(1+1))*AA$1836</f>
        <v>471422.02580147557</v>
      </c>
      <c r="AB400">
        <f>86400*((FlowsCalibration2!$AB$400)^(1+1))*AB$1836</f>
        <v>538537.96438957332</v>
      </c>
      <c r="AC400">
        <f>86400*((FlowsCalibration2!$AC$400)^(1+1))*AC$1836</f>
        <v>286087.45044267183</v>
      </c>
      <c r="AD400">
        <f>86400*((FlowsCalibration2!$AD$400)^(1+1))*AD$1836</f>
        <v>286087.45044267183</v>
      </c>
      <c r="AE400">
        <f>86400*((FlowsCalibration2!$AE$400)^(1+1))*AE$1836</f>
        <v>265683.11288581887</v>
      </c>
      <c r="AF400">
        <f>86400*((FlowsCalibration2!$AF$400)^(1+1))*AF$1836</f>
        <v>209387.48365530479</v>
      </c>
      <c r="AG400">
        <f>86400*((FlowsCalibration2!$AG$400)^(1+1))*AG$1836</f>
        <v>3904.21120146373</v>
      </c>
      <c r="AH400">
        <f>86400*((FlowsCalibration2!$AH$400)^(1+1))*AH$1836</f>
        <v>199526.50365289682</v>
      </c>
      <c r="AI400">
        <f>86400*((FlowsCalibration2!$AI$400)^(1+1))*AI$1836</f>
        <v>209387.48365530479</v>
      </c>
      <c r="AJ400">
        <f>86400*((FlowsCalibration2!$AJ$400)^(1+1))*AJ$1836</f>
        <v>199526.50365289682</v>
      </c>
      <c r="AK400">
        <f>86400*((FlowsCalibration2!$AK$400)^(1+1))*AK$1836</f>
        <v>199526.50365289682</v>
      </c>
      <c r="AL400">
        <f>86400*((FlowsCalibration2!$AL$400)^(1+1))*AL$1836</f>
        <v>120777.50372864478</v>
      </c>
      <c r="AM400">
        <f>86400*((FlowsCalibration2!$AM$400)^(1+1))*AM$1836</f>
        <v>16155.475786321273</v>
      </c>
      <c r="AN400">
        <f>86400*((FlowsCalibration2!$AN$400)^(1+1))*AN$1836</f>
        <v>16155.475786321273</v>
      </c>
      <c r="AO400">
        <f>86400*((FlowsCalibration2!$AO$400)^(1+1))*AO$1836</f>
        <v>108700.02987167143</v>
      </c>
      <c r="AP400">
        <f>86400*((FlowsCalibration2!$AP$400)^(1+1))*AP$1836</f>
        <v>108700.02987167143</v>
      </c>
      <c r="AQ400">
        <f>86400*((FlowsCalibration2!$AQ$400)^(1+1))*AQ$1836</f>
        <v>107886.68936154888</v>
      </c>
      <c r="AR400">
        <f>86400*((FlowsCalibration2!$AR$400)^(1+1))*AR$1836</f>
        <v>44875.628787308837</v>
      </c>
      <c r="AS400">
        <f>86400*((FlowsCalibration2!$AS$400)^(1+1))*AS$1836</f>
        <v>66698.76889637667</v>
      </c>
      <c r="AT400">
        <f>86400*((FlowsCalibration2!$AT$400)^(1+1))*AT$1836</f>
        <v>1152.2363106870405</v>
      </c>
      <c r="AU400">
        <f>86400*((FlowsCalibration2!$AU$400)^(1+1))*AU$1836</f>
        <v>525.47000105873963</v>
      </c>
      <c r="AV400">
        <f>86400*((FlowsCalibration2!$AV$400)^(1+1))*AV$1836</f>
        <v>11688.216359562319</v>
      </c>
      <c r="AW400">
        <f>86400*((FlowsCalibration2!$AW$400)^(1+1))*AW$1836</f>
        <v>4558.2543156705315</v>
      </c>
      <c r="AX400">
        <f>86400*((FlowsCalibration2!$AX$400)^(1+1))*AX$1836</f>
        <v>1152.2363106870405</v>
      </c>
      <c r="AY400">
        <f>86400*((FlowsCalibration2!$AY$400)^(1+1))*AY$1836</f>
        <v>36719.976780703495</v>
      </c>
      <c r="AZ400">
        <f>86400*((FlowsCalibration2!$AZ$400)^(1+1))*AZ$1836</f>
        <v>38506.13324093182</v>
      </c>
      <c r="BA400">
        <f>86400*((FlowsCalibration2!$BA$400)^(1+1))*BA$1836</f>
        <v>4558.2543156705315</v>
      </c>
      <c r="BB400">
        <f>86400*((FlowsCalibration2!$BB$400)^(1+1))*BB$1836</f>
        <v>1156.1586315183254</v>
      </c>
      <c r="BC400">
        <f>86400*((FlowsCalibration2!$BC$400)^(1+1))*BC$1836</f>
        <v>1156.1586315183254</v>
      </c>
      <c r="BD400">
        <f>86400*((FlowsCalibration2!$BD$400)^(1+1))*BD$1836</f>
        <v>2294.7331013405542</v>
      </c>
      <c r="BE400">
        <f>86400*((FlowsCalibration2!$BE$400)^(1+1))*BE$1836</f>
        <v>2381.4117042023177</v>
      </c>
      <c r="BF400">
        <f>86400*((FlowsCalibration2!$BF$400)^(1+1))*BF$1836</f>
        <v>3904.21120146373</v>
      </c>
      <c r="BG400">
        <f>86400*((FlowsCalibration2!$BG$400)^(1+1))*BG$1836</f>
        <v>7949.599020276085</v>
      </c>
      <c r="BH400">
        <f>86400*((FlowsCalibration2!$BH$400)^(1+1))*BH$1836</f>
        <v>842.7209492854106</v>
      </c>
      <c r="BI400">
        <f>86400*((FlowsCalibration2!$BI$400)^(1+1))*BI$1836</f>
        <v>264.6416335262478</v>
      </c>
      <c r="BJ400">
        <f>86400*((FlowsCalibration2!$BJ$400)^(1+1))*BJ$1836</f>
        <v>264.6416335262478</v>
      </c>
      <c r="BK400">
        <f>86400*((FlowsCalibration2!$BK$400)^(1+1))*BK$1836</f>
        <v>11688.216359562319</v>
      </c>
      <c r="BL400">
        <f>86400*((FlowsCalibration2!$BL$400)^(1+1))*BL$1836</f>
        <v>33847.499909998267</v>
      </c>
      <c r="BM400">
        <f>86400*((FlowsCalibration2!$BM$400)^(1+1))*BM$1836</f>
        <v>66698.76889637667</v>
      </c>
      <c r="BN400">
        <f>86400*((FlowsCalibration2!$BN$400)^(1+1))*BN$1836</f>
        <v>66698.76889637667</v>
      </c>
      <c r="BO400">
        <f>86400*((FlowsCalibration2!$BO$400)^(1+1))*BO$1836</f>
        <v>13709.309121190874</v>
      </c>
      <c r="BP400">
        <f>86400*((FlowsCalibration2!$BP$400)^(1+1))*BP$1836</f>
        <v>13053.473115779392</v>
      </c>
      <c r="BQ400">
        <f>86400*((FlowsCalibration2!$BQ$400)^(1+1))*BQ$1836</f>
        <v>13053.473115779392</v>
      </c>
      <c r="BR400">
        <f>86400*((FlowsCalibration2!$BR$400)^(1+1))*BR$1836</f>
        <v>1742.2507466471309</v>
      </c>
      <c r="BS400">
        <f>86400*((FlowsCalibration2!$BS$400)^(1+1))*BS$1836</f>
        <v>4993.6556546423917</v>
      </c>
      <c r="BT400">
        <f>86400*((FlowsCalibration2!$BT$400)^(1+1))*BT$1836</f>
        <v>1270682.1327083001</v>
      </c>
      <c r="BU400">
        <f>86400*((FlowsCalibration2!$BU$400)^(1+1))*BU$1836</f>
        <v>1101583.4391120395</v>
      </c>
      <c r="BV400">
        <f>86400*((FlowsCalibration2!$BV$400)^(1+1))*BV$1836</f>
        <v>880497.54840427998</v>
      </c>
      <c r="BW400">
        <f>86400*((FlowsCalibration2!$BW$400)^(1+1))*BW$1836</f>
        <v>1492450.9896282782</v>
      </c>
      <c r="BX400">
        <f>86400*((FlowsCalibration2!$BX$400)^(1+1))*BX$1836</f>
        <v>1633791.3718916234</v>
      </c>
      <c r="BY400">
        <f>86400*((FlowsCalibration2!$BY$400)^(1+1))*BY$1836</f>
        <v>56085.845350569689</v>
      </c>
      <c r="BZ400">
        <f>86400*((FlowsCalibration2!$BZ$400)^(1+1))*BZ$1836</f>
        <v>2098.5754478710282</v>
      </c>
      <c r="CA400">
        <f>86400*((FlowsCalibration2!$CA$400)^(1+1))*CA$1836</f>
        <v>2098.5754478710282</v>
      </c>
      <c r="CB400">
        <f>86400*((FlowsCalibration2!$CB$400)^(1+1))*CB$1836</f>
        <v>2098.5754478710282</v>
      </c>
      <c r="CC400">
        <f>86400*((FlowsCalibration2!$CC$400)^(1+1))*CC$1836</f>
        <v>2098.5754478710282</v>
      </c>
      <c r="CD400">
        <f>86400*((FlowsCalibration2!$CD$400)^(1+1))*CD$1836</f>
        <v>1009087.39575839</v>
      </c>
      <c r="CE400">
        <f>86400*((FlowsCalibration2!$CE$400)^(1+1))*CE$1836</f>
        <v>1009087.39575839</v>
      </c>
      <c r="CF400">
        <f>86400*((FlowsCalibration2!$CF$400)^(1+1))*CF$1836</f>
        <v>2294.7331013405542</v>
      </c>
      <c r="CG400">
        <f>86400*((FlowsCalibration2!$CG$400)^(1+1))*CG$1836</f>
        <v>3450.8917328588836</v>
      </c>
      <c r="CH400">
        <f>86400*((FlowsCalibration2!$CH$400)^(1+1))*CH$1836</f>
        <v>3715.5333663851184</v>
      </c>
      <c r="CI400">
        <f>86400*((FlowsCalibration2!$CI$400)^(1+1))*CI$1836</f>
        <v>842.7209492854106</v>
      </c>
      <c r="CJ400">
        <f>86400*((FlowsCalibration2!$CJ$400)^(1+1))*CJ$1836</f>
        <v>4558.2543156705315</v>
      </c>
      <c r="CK400">
        <f>86400*((FlowsCalibration2!$CK$400)^(1+1))*CK$1836</f>
        <v>903557.7525083425</v>
      </c>
      <c r="CL400">
        <f>86400*((FlowsCalibration2!$CL$400)^(1+1))*CL$1836</f>
        <v>40930.665718474433</v>
      </c>
      <c r="CM400">
        <f>86400*((FlowsCalibration2!$CM$400)^(1+1))*CM$1836</f>
        <v>5759.7099362083163</v>
      </c>
      <c r="CN400">
        <f>86400*((FlowsCalibration2!$CN$400)^(1+1))*CN$1836</f>
        <v>286087.45044267183</v>
      </c>
      <c r="CO400">
        <f>86400*((FlowsCalibration2!$CO$400)^(1+1))*CO$1836</f>
        <v>286087.45044267183</v>
      </c>
      <c r="CP400">
        <f>86400*((FlowsCalibration2!$CP$400)^(1+1))*CP$1836</f>
        <v>907183.64755320887</v>
      </c>
      <c r="CQ400">
        <f>86400*((FlowsCalibration2!$CQ$400)^(1+1))*CQ$1836</f>
        <v>1121998.5535358845</v>
      </c>
      <c r="CR400">
        <f>86400*((FlowsCalibration2!$CR$400)^(1+1))*CR$1836</f>
        <v>2539916.6197114238</v>
      </c>
      <c r="CS400">
        <f>86400*((FlowsCalibration2!$CS$400)^(1+1))*CS$1836</f>
        <v>1633791.3718916234</v>
      </c>
      <c r="CT400">
        <f>86400*((FlowsCalibration2!$CT$400)^(1+1))*CT$1836</f>
        <v>13053.473115779392</v>
      </c>
      <c r="CU400">
        <f>86400*((FlowsCalibration2!$CU$400)^(1+1))*CU$1836</f>
        <v>1047086.7195158569</v>
      </c>
      <c r="CV400">
        <f>86400*((FlowsCalibration2!$CV$400)^(1+1))*CV$1836</f>
        <v>1091454.6169346711</v>
      </c>
      <c r="CW400">
        <f>86400*((FlowsCalibration2!$CW$400)^(1+1))*CW$1836</f>
        <v>1265836.8693978554</v>
      </c>
      <c r="CX400">
        <f>86400*((FlowsCalibration2!$CX$400)^(1+1))*CX$1836</f>
        <v>1270682.1327083001</v>
      </c>
      <c r="CY400">
        <f>86400*((FlowsCalibration2!$CY$400)^(1+1))*CY$1836</f>
        <v>398763.40703131288</v>
      </c>
      <c r="CZ400">
        <f>86400*((FlowsCalibration2!$CZ$400)^(1+1))*CZ$1836</f>
        <v>1951263.8048897197</v>
      </c>
      <c r="DA400">
        <f>86400*((FlowsCalibration2!$DA$400)^(1+1))*DA$1836</f>
        <v>1967982.2822759915</v>
      </c>
      <c r="DB400">
        <f>86400*((FlowsCalibration2!$DB$400)^(1+1))*DB$1836</f>
        <v>842.7209492854106</v>
      </c>
      <c r="DC400">
        <f>86400*((FlowsCalibration2!$DC$400)^(1+1))*DC$1836</f>
        <v>471422.02580147557</v>
      </c>
      <c r="DD400">
        <f>86400*((FlowsCalibration2!$DD$400)^(1+1))*DD$1836</f>
        <v>107886.68936154888</v>
      </c>
      <c r="DE400">
        <f>86400*((FlowsCalibration2!$DE$400)^(1+1))*DE$1836</f>
        <v>108700.02987167143</v>
      </c>
      <c r="DF400">
        <f>86400*((FlowsCalibration2!$DF$400)^(1+1))*DF$1836</f>
        <v>2098.5754478710282</v>
      </c>
      <c r="DG400">
        <f>86400*((FlowsCalibration2!$DG$400)^(1+1))*DG$1836</f>
        <v>1152.2363106870405</v>
      </c>
      <c r="DH400">
        <f>86400*((FlowsCalibration2!$DH$400)^(1+1))*DH$1836</f>
        <v>56085.845350569689</v>
      </c>
      <c r="DI400">
        <f>86400*((FlowsCalibration2!$DI$400)^(1+1))*DI$1836</f>
        <v>1009087.39575839</v>
      </c>
      <c r="DJ400">
        <f>86400*((FlowsCalibration2!$DJ$400)^(1+1))*DJ$1836</f>
        <v>2294.7331013405542</v>
      </c>
      <c r="DK400">
        <f>86400*((FlowsCalibration2!$DK$400)^(1+1))*DK$1836</f>
        <v>11688.216359562319</v>
      </c>
      <c r="DL400">
        <f>86400*((FlowsCalibration2!$DL$400)^(1+1))*DL$1836</f>
        <v>33847.499909998267</v>
      </c>
      <c r="DM400">
        <f>86400*((FlowsCalibration2!$DM$400)^(1+1))*DM$1836</f>
        <v>36719.976780703495</v>
      </c>
      <c r="DN400">
        <f>86400*((FlowsCalibration2!$DN$400)^(1+1))*DN$1836</f>
        <v>66698.76889637667</v>
      </c>
      <c r="DO400">
        <f>86400*((FlowsCalibration2!$DO$400)^(1+1))*DO$1836</f>
        <v>347372.95602588082</v>
      </c>
      <c r="DP400">
        <f>86400*((FlowsCalibration2!$DP$400)^(1+1))*DP$1836</f>
        <v>1492450.9896282782</v>
      </c>
      <c r="DQ400">
        <f>86400*((FlowsCalibration2!$DQ$400)^(1+1))*DQ$1836</f>
        <v>880497.54840427998</v>
      </c>
      <c r="DR400">
        <f>86400*((FlowsCalibration2!$DR$400)^(1+1))*DR$1836</f>
        <v>1069213.6107690905</v>
      </c>
      <c r="DS400">
        <f>86400*((FlowsCalibration2!$DS$400)^(1+1))*DS$1836</f>
        <v>4993.6556546423917</v>
      </c>
      <c r="DT400">
        <f>86400*((FlowsCalibration2!$DT$400)^(1+1))*DT$1836</f>
        <v>6630.2047220703116</v>
      </c>
      <c r="DU400">
        <f>86400*((FlowsCalibration2!$DU$400)^(1+1))*DU$1836</f>
        <v>525.47000105873963</v>
      </c>
      <c r="DV400">
        <f>86400*((FlowsCalibration2!$DV$400)^(1+1))*DV$1836</f>
        <v>1156.1586315183254</v>
      </c>
      <c r="DW400">
        <f>86400*((FlowsCalibration2!$DW$400)^(1+1))*DW$1836</f>
        <v>264.6416335262478</v>
      </c>
      <c r="DX400">
        <f>86400*((FlowsCalibration2!$DX$400)^(1+1))*DX$1836</f>
        <v>44875.628787308837</v>
      </c>
      <c r="DY400">
        <f>86400*((FlowsCalibration2!$DY$400)^(1+1))*DY$1836</f>
        <v>40930.665718474433</v>
      </c>
      <c r="DZ400">
        <f>86400*((FlowsCalibration2!$DZ$400)^(1+1))*DZ$1836</f>
        <v>5759.7099362083163</v>
      </c>
      <c r="EA400">
        <f>86400*((FlowsCalibration2!$EA$400)^(1+1))*EA$1836</f>
        <v>7949.599020276085</v>
      </c>
      <c r="EB400">
        <f>86400*((FlowsCalibration2!$EB$400)^(1+1))*EB$1836</f>
        <v>16155.475786321273</v>
      </c>
      <c r="EC400">
        <f>86400*((FlowsCalibration2!$EC$400)^(1+1))*EC$1836</f>
        <v>3904.21120146373</v>
      </c>
      <c r="ED400">
        <f>86400*((FlowsCalibration2!$ED$400)^(1+1))*ED$1836</f>
        <v>2381.4117042023177</v>
      </c>
      <c r="EE400">
        <f>86400*((FlowsCalibration2!$EE$400)^(1+1))*EE$1836</f>
        <v>1742.2507466471309</v>
      </c>
      <c r="EF400">
        <f>86400*((FlowsCalibration2!$EF$400)^(1+1))*EF$1836</f>
        <v>1121998.5535358845</v>
      </c>
      <c r="EG400">
        <f>86400*((FlowsCalibration2!$EG$400)^(1+1))*EG$1836</f>
        <v>907183.64755320887</v>
      </c>
    </row>
    <row r="401" spans="2:137" x14ac:dyDescent="0.2">
      <c r="B401">
        <f>86400*((FlowsCalibration2!$B$401)^(1+1))*B$1836</f>
        <v>2047480.3899224589</v>
      </c>
      <c r="C401">
        <f>86400*((FlowsCalibration2!$C$401)^(1+1))*C$1836</f>
        <v>2162960.6555188852</v>
      </c>
      <c r="D401">
        <f>86400*((FlowsCalibration2!$D$401)^(1+1))*D$1836</f>
        <v>2162960.6555188852</v>
      </c>
      <c r="E401">
        <f>86400*((FlowsCalibration2!$E$401)^(1+1))*E$1836</f>
        <v>1070948.7136530713</v>
      </c>
      <c r="F401">
        <f>86400*((FlowsCalibration2!$F$401)^(1+1))*F$1836</f>
        <v>1039716.8478119704</v>
      </c>
      <c r="G401">
        <f>86400*((FlowsCalibration2!$G$401)^(1+1))*G$1836</f>
        <v>1233958.9039404106</v>
      </c>
      <c r="H401">
        <f>86400*((FlowsCalibration2!$H$401)^(1+1))*H$1836</f>
        <v>1063923.8989243449</v>
      </c>
      <c r="I401">
        <f>86400*((FlowsCalibration2!$I$401)^(1+1))*I$1836</f>
        <v>1063923.8989243449</v>
      </c>
      <c r="J401">
        <f>86400*((FlowsCalibration2!$J$401)^(1+1))*J$1836</f>
        <v>1020655.4536998589</v>
      </c>
      <c r="K401">
        <f>86400*((FlowsCalibration2!$K$401)^(1+1))*K$1836</f>
        <v>54777.4845315688</v>
      </c>
      <c r="L401">
        <f>86400*((FlowsCalibration2!$L$401)^(1+1))*L$1836</f>
        <v>54777.4845315688</v>
      </c>
      <c r="M401">
        <f>86400*((FlowsCalibration2!$M$401)^(1+1))*M$1836</f>
        <v>54777.4845315688</v>
      </c>
      <c r="N401">
        <f>86400*((FlowsCalibration2!$N$401)^(1+1))*N$1836</f>
        <v>54777.4845315688</v>
      </c>
      <c r="O401">
        <f>86400*((FlowsCalibration2!$O$401)^(1+1))*O$1836</f>
        <v>857524.61941625585</v>
      </c>
      <c r="P401">
        <f>86400*((FlowsCalibration2!$P$401)^(1+1))*P$1836</f>
        <v>857524.61941625585</v>
      </c>
      <c r="Q401">
        <f>86400*((FlowsCalibration2!$Q$401)^(1+1))*Q$1836</f>
        <v>1919466.6073550978</v>
      </c>
      <c r="R401">
        <f>86400*((FlowsCalibration2!$R$401)^(1+1))*R$1836</f>
        <v>1903160.2821621408</v>
      </c>
      <c r="S401">
        <f>86400*((FlowsCalibration2!$S$401)^(1+1))*S$1836</f>
        <v>2477940.0279342448</v>
      </c>
      <c r="T401">
        <f>86400*((FlowsCalibration2!$T$401)^(1+1))*T$1836</f>
        <v>2477940.0279342448</v>
      </c>
      <c r="U401">
        <f>86400*((FlowsCalibration2!$U$401)^(1+1))*U$1836</f>
        <v>2477940.0279342448</v>
      </c>
      <c r="V401">
        <f>86400*((FlowsCalibration2!$V$401)^(1+1))*V$1836</f>
        <v>388761.81951726775</v>
      </c>
      <c r="W401">
        <f>86400*((FlowsCalibration2!$W$401)^(1+1))*W$1836</f>
        <v>388761.81951726775</v>
      </c>
      <c r="X401">
        <f>86400*((FlowsCalibration2!$X$401)^(1+1))*X$1836</f>
        <v>388761.81951726775</v>
      </c>
      <c r="Y401">
        <f>86400*((FlowsCalibration2!$Y$401)^(1+1))*Y$1836</f>
        <v>339056.0155206857</v>
      </c>
      <c r="Z401">
        <f>86400*((FlowsCalibration2!$Z$401)^(1+1))*Z$1836</f>
        <v>339056.0155206857</v>
      </c>
      <c r="AA401">
        <f>86400*((FlowsCalibration2!$AA$401)^(1+1))*AA$1836</f>
        <v>459155.0527490786</v>
      </c>
      <c r="AB401">
        <f>86400*((FlowsCalibration2!$AB$401)^(1+1))*AB$1836</f>
        <v>524641.81484752276</v>
      </c>
      <c r="AC401">
        <f>86400*((FlowsCalibration2!$AC$401)^(1+1))*AC$1836</f>
        <v>273615.07579406939</v>
      </c>
      <c r="AD401">
        <f>86400*((FlowsCalibration2!$AD$401)^(1+1))*AD$1836</f>
        <v>273615.07579406939</v>
      </c>
      <c r="AE401">
        <f>86400*((FlowsCalibration2!$AE$401)^(1+1))*AE$1836</f>
        <v>254049.94936623442</v>
      </c>
      <c r="AF401">
        <f>86400*((FlowsCalibration2!$AF$401)^(1+1))*AF$1836</f>
        <v>200369.81533645123</v>
      </c>
      <c r="AG401">
        <f>86400*((FlowsCalibration2!$AG$401)^(1+1))*AG$1836</f>
        <v>3714.088902800806</v>
      </c>
      <c r="AH401">
        <f>86400*((FlowsCalibration2!$AH$401)^(1+1))*AH$1836</f>
        <v>191138.75563773076</v>
      </c>
      <c r="AI401">
        <f>86400*((FlowsCalibration2!$AI$401)^(1+1))*AI$1836</f>
        <v>200369.81533645123</v>
      </c>
      <c r="AJ401">
        <f>86400*((FlowsCalibration2!$AJ$401)^(1+1))*AJ$1836</f>
        <v>191138.75563773076</v>
      </c>
      <c r="AK401">
        <f>86400*((FlowsCalibration2!$AK$401)^(1+1))*AK$1836</f>
        <v>191138.75563773076</v>
      </c>
      <c r="AL401">
        <f>86400*((FlowsCalibration2!$AL$401)^(1+1))*AL$1836</f>
        <v>117037.27035153017</v>
      </c>
      <c r="AM401">
        <f>86400*((FlowsCalibration2!$AM$401)^(1+1))*AM$1836</f>
        <v>15514.748037479954</v>
      </c>
      <c r="AN401">
        <f>86400*((FlowsCalibration2!$AN$401)^(1+1))*AN$1836</f>
        <v>15514.748037479954</v>
      </c>
      <c r="AO401">
        <f>86400*((FlowsCalibration2!$AO$401)^(1+1))*AO$1836</f>
        <v>105597.31159011924</v>
      </c>
      <c r="AP401">
        <f>86400*((FlowsCalibration2!$AP$401)^(1+1))*AP$1836</f>
        <v>105597.31159011924</v>
      </c>
      <c r="AQ401">
        <f>86400*((FlowsCalibration2!$AQ$401)^(1+1))*AQ$1836</f>
        <v>104762.69042420578</v>
      </c>
      <c r="AR401">
        <f>86400*((FlowsCalibration2!$AR$401)^(1+1))*AR$1836</f>
        <v>43470.915669426395</v>
      </c>
      <c r="AS401">
        <f>86400*((FlowsCalibration2!$AS$401)^(1+1))*AS$1836</f>
        <v>63027.591366505214</v>
      </c>
      <c r="AT401">
        <f>86400*((FlowsCalibration2!$AT$401)^(1+1))*AT$1836</f>
        <v>1108.6660936652518</v>
      </c>
      <c r="AU401">
        <f>86400*((FlowsCalibration2!$AU$401)^(1+1))*AU$1836</f>
        <v>498.23333588392217</v>
      </c>
      <c r="AV401">
        <f>86400*((FlowsCalibration2!$AV$401)^(1+1))*AV$1836</f>
        <v>10984.061336313251</v>
      </c>
      <c r="AW401">
        <f>86400*((FlowsCalibration2!$AW$401)^(1+1))*AW$1836</f>
        <v>4239.2809086610123</v>
      </c>
      <c r="AX401">
        <f>86400*((FlowsCalibration2!$AX$401)^(1+1))*AX$1836</f>
        <v>1108.6660936652518</v>
      </c>
      <c r="AY401">
        <f>86400*((FlowsCalibration2!$AY$401)^(1+1))*AY$1836</f>
        <v>34759.569806593594</v>
      </c>
      <c r="AZ401">
        <f>86400*((FlowsCalibration2!$AZ$401)^(1+1))*AZ$1836</f>
        <v>36464.96626499678</v>
      </c>
      <c r="BA401">
        <f>86400*((FlowsCalibration2!$BA$401)^(1+1))*BA$1836</f>
        <v>4239.2809086610123</v>
      </c>
      <c r="BB401">
        <f>86400*((FlowsCalibration2!$BB$401)^(1+1))*BB$1836</f>
        <v>1075.2540061508803</v>
      </c>
      <c r="BC401">
        <f>86400*((FlowsCalibration2!$BC$401)^(1+1))*BC$1836</f>
        <v>1075.2540061508803</v>
      </c>
      <c r="BD401">
        <f>86400*((FlowsCalibration2!$BD$401)^(1+1))*BD$1836</f>
        <v>2134.1543392044086</v>
      </c>
      <c r="BE401">
        <f>86400*((FlowsCalibration2!$BE$401)^(1+1))*BE$1836</f>
        <v>2274.8510528528786</v>
      </c>
      <c r="BF401">
        <f>86400*((FlowsCalibration2!$BF$401)^(1+1))*BF$1836</f>
        <v>3714.088902800806</v>
      </c>
      <c r="BG401">
        <f>86400*((FlowsCalibration2!$BG$401)^(1+1))*BG$1836</f>
        <v>7759.0853663167036</v>
      </c>
      <c r="BH401">
        <f>86400*((FlowsCalibration2!$BH$401)^(1+1))*BH$1836</f>
        <v>783.74978319058471</v>
      </c>
      <c r="BI401">
        <f>86400*((FlowsCalibration2!$BI$401)^(1+1))*BI$1836</f>
        <v>246.12278011514442</v>
      </c>
      <c r="BJ401">
        <f>86400*((FlowsCalibration2!$BJ$401)^(1+1))*BJ$1836</f>
        <v>246.12278011514442</v>
      </c>
      <c r="BK401">
        <f>86400*((FlowsCalibration2!$BK$401)^(1+1))*BK$1836</f>
        <v>10984.061336313251</v>
      </c>
      <c r="BL401">
        <f>86400*((FlowsCalibration2!$BL$401)^(1+1))*BL$1836</f>
        <v>32024.583640222601</v>
      </c>
      <c r="BM401">
        <f>86400*((FlowsCalibration2!$BM$401)^(1+1))*BM$1836</f>
        <v>63027.591366505214</v>
      </c>
      <c r="BN401">
        <f>86400*((FlowsCalibration2!$BN$401)^(1+1))*BN$1836</f>
        <v>63027.591366505214</v>
      </c>
      <c r="BO401">
        <f>86400*((FlowsCalibration2!$BO$401)^(1+1))*BO$1836</f>
        <v>13380.762405858266</v>
      </c>
      <c r="BP401">
        <f>86400*((FlowsCalibration2!$BP$401)^(1+1))*BP$1836</f>
        <v>12580.677413196245</v>
      </c>
      <c r="BQ401">
        <f>86400*((FlowsCalibration2!$BQ$401)^(1+1))*BQ$1836</f>
        <v>12580.677413196245</v>
      </c>
      <c r="BR401">
        <f>86400*((FlowsCalibration2!$BR$401)^(1+1))*BR$1836</f>
        <v>1666.102696425613</v>
      </c>
      <c r="BS401">
        <f>86400*((FlowsCalibration2!$BS$401)^(1+1))*BS$1836</f>
        <v>4789.8968315864095</v>
      </c>
      <c r="BT401">
        <f>86400*((FlowsCalibration2!$BT$401)^(1+1))*BT$1836</f>
        <v>1238692.4526567229</v>
      </c>
      <c r="BU401">
        <f>86400*((FlowsCalibration2!$BU$401)^(1+1))*BU$1836</f>
        <v>1070948.7136530713</v>
      </c>
      <c r="BV401">
        <f>86400*((FlowsCalibration2!$BV$401)^(1+1))*BV$1836</f>
        <v>857524.61941625585</v>
      </c>
      <c r="BW401">
        <f>86400*((FlowsCalibration2!$BW$401)^(1+1))*BW$1836</f>
        <v>1455170.8615643999</v>
      </c>
      <c r="BX401">
        <f>86400*((FlowsCalibration2!$BX$401)^(1+1))*BX$1836</f>
        <v>1593273.7875664951</v>
      </c>
      <c r="BY401">
        <f>86400*((FlowsCalibration2!$BY$401)^(1+1))*BY$1836</f>
        <v>54777.4845315688</v>
      </c>
      <c r="BZ401">
        <f>86400*((FlowsCalibration2!$BZ$401)^(1+1))*BZ$1836</f>
        <v>2004.4627292176983</v>
      </c>
      <c r="CA401">
        <f>86400*((FlowsCalibration2!$CA$401)^(1+1))*CA$1836</f>
        <v>2004.4627292176983</v>
      </c>
      <c r="CB401">
        <f>86400*((FlowsCalibration2!$CB$401)^(1+1))*CB$1836</f>
        <v>2004.4627292176983</v>
      </c>
      <c r="CC401">
        <f>86400*((FlowsCalibration2!$CC$401)^(1+1))*CC$1836</f>
        <v>2004.4627292176983</v>
      </c>
      <c r="CD401">
        <f>86400*((FlowsCalibration2!$CD$401)^(1+1))*CD$1836</f>
        <v>983592.24899556395</v>
      </c>
      <c r="CE401">
        <f>86400*((FlowsCalibration2!$CE$401)^(1+1))*CE$1836</f>
        <v>983592.24899556395</v>
      </c>
      <c r="CF401">
        <f>86400*((FlowsCalibration2!$CF$401)^(1+1))*CF$1836</f>
        <v>2134.1543392044086</v>
      </c>
      <c r="CG401">
        <f>86400*((FlowsCalibration2!$CG$401)^(1+1))*CG$1836</f>
        <v>3209.408345355293</v>
      </c>
      <c r="CH401">
        <f>86400*((FlowsCalibration2!$CH$401)^(1+1))*CH$1836</f>
        <v>3455.5311254704247</v>
      </c>
      <c r="CI401">
        <f>86400*((FlowsCalibration2!$CI$401)^(1+1))*CI$1836</f>
        <v>783.74978319058471</v>
      </c>
      <c r="CJ401">
        <f>86400*((FlowsCalibration2!$CJ$401)^(1+1))*CJ$1836</f>
        <v>4239.2809086610123</v>
      </c>
      <c r="CK401">
        <f>86400*((FlowsCalibration2!$CK$401)^(1+1))*CK$1836</f>
        <v>878757.05143915454</v>
      </c>
      <c r="CL401">
        <f>86400*((FlowsCalibration2!$CL$401)^(1+1))*CL$1836</f>
        <v>39653.812797196551</v>
      </c>
      <c r="CM401">
        <f>86400*((FlowsCalibration2!$CM$401)^(1+1))*CM$1836</f>
        <v>5621.6770144176644</v>
      </c>
      <c r="CN401">
        <f>86400*((FlowsCalibration2!$CN$401)^(1+1))*CN$1836</f>
        <v>273615.07579406939</v>
      </c>
      <c r="CO401">
        <f>86400*((FlowsCalibration2!$CO$401)^(1+1))*CO$1836</f>
        <v>273615.07579406939</v>
      </c>
      <c r="CP401">
        <f>86400*((FlowsCalibration2!$CP$401)^(1+1))*CP$1836</f>
        <v>881351.973283072</v>
      </c>
      <c r="CQ401">
        <f>86400*((FlowsCalibration2!$CQ$401)^(1+1))*CQ$1836</f>
        <v>1089976.3905677642</v>
      </c>
      <c r="CR401">
        <f>86400*((FlowsCalibration2!$CR$401)^(1+1))*CR$1836</f>
        <v>2477940.0279342448</v>
      </c>
      <c r="CS401">
        <f>86400*((FlowsCalibration2!$CS$401)^(1+1))*CS$1836</f>
        <v>1593273.7875664951</v>
      </c>
      <c r="CT401">
        <f>86400*((FlowsCalibration2!$CT$401)^(1+1))*CT$1836</f>
        <v>12580.677413196245</v>
      </c>
      <c r="CU401">
        <f>86400*((FlowsCalibration2!$CU$401)^(1+1))*CU$1836</f>
        <v>1020655.4536998589</v>
      </c>
      <c r="CV401">
        <f>86400*((FlowsCalibration2!$CV$401)^(1+1))*CV$1836</f>
        <v>1063923.8989243449</v>
      </c>
      <c r="CW401">
        <f>86400*((FlowsCalibration2!$CW$401)^(1+1))*CW$1836</f>
        <v>1233958.9039404106</v>
      </c>
      <c r="CX401">
        <f>86400*((FlowsCalibration2!$CX$401)^(1+1))*CX$1836</f>
        <v>1238692.4526567229</v>
      </c>
      <c r="CY401">
        <f>86400*((FlowsCalibration2!$CY$401)^(1+1))*CY$1836</f>
        <v>388761.81951726775</v>
      </c>
      <c r="CZ401">
        <f>86400*((FlowsCalibration2!$CZ$401)^(1+1))*CZ$1836</f>
        <v>1903160.2821621408</v>
      </c>
      <c r="DA401">
        <f>86400*((FlowsCalibration2!$DA$401)^(1+1))*DA$1836</f>
        <v>1919466.6073550978</v>
      </c>
      <c r="DB401">
        <f>86400*((FlowsCalibration2!$DB$401)^(1+1))*DB$1836</f>
        <v>783.74978319058471</v>
      </c>
      <c r="DC401">
        <f>86400*((FlowsCalibration2!$DC$401)^(1+1))*DC$1836</f>
        <v>459155.0527490786</v>
      </c>
      <c r="DD401">
        <f>86400*((FlowsCalibration2!$DD$401)^(1+1))*DD$1836</f>
        <v>104762.69042420578</v>
      </c>
      <c r="DE401">
        <f>86400*((FlowsCalibration2!$DE$401)^(1+1))*DE$1836</f>
        <v>105597.31159011924</v>
      </c>
      <c r="DF401">
        <f>86400*((FlowsCalibration2!$DF$401)^(1+1))*DF$1836</f>
        <v>2004.4627292176983</v>
      </c>
      <c r="DG401">
        <f>86400*((FlowsCalibration2!$DG$401)^(1+1))*DG$1836</f>
        <v>1108.6660936652518</v>
      </c>
      <c r="DH401">
        <f>86400*((FlowsCalibration2!$DH$401)^(1+1))*DH$1836</f>
        <v>54777.4845315688</v>
      </c>
      <c r="DI401">
        <f>86400*((FlowsCalibration2!$DI$401)^(1+1))*DI$1836</f>
        <v>983592.24899556395</v>
      </c>
      <c r="DJ401">
        <f>86400*((FlowsCalibration2!$DJ$401)^(1+1))*DJ$1836</f>
        <v>2134.1543392044086</v>
      </c>
      <c r="DK401">
        <f>86400*((FlowsCalibration2!$DK$401)^(1+1))*DK$1836</f>
        <v>10984.061336313251</v>
      </c>
      <c r="DL401">
        <f>86400*((FlowsCalibration2!$DL$401)^(1+1))*DL$1836</f>
        <v>32024.583640222601</v>
      </c>
      <c r="DM401">
        <f>86400*((FlowsCalibration2!$DM$401)^(1+1))*DM$1836</f>
        <v>34759.569806593594</v>
      </c>
      <c r="DN401">
        <f>86400*((FlowsCalibration2!$DN$401)^(1+1))*DN$1836</f>
        <v>63027.591366505214</v>
      </c>
      <c r="DO401">
        <f>86400*((FlowsCalibration2!$DO$401)^(1+1))*DO$1836</f>
        <v>339056.0155206857</v>
      </c>
      <c r="DP401">
        <f>86400*((FlowsCalibration2!$DP$401)^(1+1))*DP$1836</f>
        <v>1455170.8615643999</v>
      </c>
      <c r="DQ401">
        <f>86400*((FlowsCalibration2!$DQ$401)^(1+1))*DQ$1836</f>
        <v>857524.61941625585</v>
      </c>
      <c r="DR401">
        <f>86400*((FlowsCalibration2!$DR$401)^(1+1))*DR$1836</f>
        <v>1039716.8478119704</v>
      </c>
      <c r="DS401">
        <f>86400*((FlowsCalibration2!$DS$401)^(1+1))*DS$1836</f>
        <v>4789.8968315864095</v>
      </c>
      <c r="DT401">
        <f>86400*((FlowsCalibration2!$DT$401)^(1+1))*DT$1836</f>
        <v>6363.79897627225</v>
      </c>
      <c r="DU401">
        <f>86400*((FlowsCalibration2!$DU$401)^(1+1))*DU$1836</f>
        <v>498.23333588392217</v>
      </c>
      <c r="DV401">
        <f>86400*((FlowsCalibration2!$DV$401)^(1+1))*DV$1836</f>
        <v>1075.2540061508803</v>
      </c>
      <c r="DW401">
        <f>86400*((FlowsCalibration2!$DW$401)^(1+1))*DW$1836</f>
        <v>246.12278011514442</v>
      </c>
      <c r="DX401">
        <f>86400*((FlowsCalibration2!$DX$401)^(1+1))*DX$1836</f>
        <v>43470.915669426395</v>
      </c>
      <c r="DY401">
        <f>86400*((FlowsCalibration2!$DY$401)^(1+1))*DY$1836</f>
        <v>39653.812797196551</v>
      </c>
      <c r="DZ401">
        <f>86400*((FlowsCalibration2!$DZ$401)^(1+1))*DZ$1836</f>
        <v>5621.6770144176644</v>
      </c>
      <c r="EA401">
        <f>86400*((FlowsCalibration2!$EA$401)^(1+1))*EA$1836</f>
        <v>7759.0853663167036</v>
      </c>
      <c r="EB401">
        <f>86400*((FlowsCalibration2!$EB$401)^(1+1))*EB$1836</f>
        <v>15514.748037479954</v>
      </c>
      <c r="EC401">
        <f>86400*((FlowsCalibration2!$EC$401)^(1+1))*EC$1836</f>
        <v>3714.088902800806</v>
      </c>
      <c r="ED401">
        <f>86400*((FlowsCalibration2!$ED$401)^(1+1))*ED$1836</f>
        <v>2274.8510528528786</v>
      </c>
      <c r="EE401">
        <f>86400*((FlowsCalibration2!$EE$401)^(1+1))*EE$1836</f>
        <v>1666.102696425613</v>
      </c>
      <c r="EF401">
        <f>86400*((FlowsCalibration2!$EF$401)^(1+1))*EF$1836</f>
        <v>1089976.3905677642</v>
      </c>
      <c r="EG401">
        <f>86400*((FlowsCalibration2!$EG$401)^(1+1))*EG$1836</f>
        <v>881351.973283072</v>
      </c>
    </row>
    <row r="402" spans="2:137" x14ac:dyDescent="0.2">
      <c r="B402">
        <f>86400*((FlowsCalibration2!$B$402)^(1+1))*B$1836</f>
        <v>1975452.2195206573</v>
      </c>
      <c r="C402">
        <f>86400*((FlowsCalibration2!$C$402)^(1+1))*C$1836</f>
        <v>2094444.3144360909</v>
      </c>
      <c r="D402">
        <f>86400*((FlowsCalibration2!$D$402)^(1+1))*D$1836</f>
        <v>2094444.3144360909</v>
      </c>
      <c r="E402">
        <f>86400*((FlowsCalibration2!$E$402)^(1+1))*E$1836</f>
        <v>1033898.6227493178</v>
      </c>
      <c r="F402">
        <f>86400*((FlowsCalibration2!$F$402)^(1+1))*F$1836</f>
        <v>1003793.2942810111</v>
      </c>
      <c r="G402">
        <f>86400*((FlowsCalibration2!$G$402)^(1+1))*G$1836</f>
        <v>1191118.4433128436</v>
      </c>
      <c r="H402">
        <f>86400*((FlowsCalibration2!$H$402)^(1+1))*H$1836</f>
        <v>1026357.4388669516</v>
      </c>
      <c r="I402">
        <f>86400*((FlowsCalibration2!$I$402)^(1+1))*I$1836</f>
        <v>1026357.4388669516</v>
      </c>
      <c r="J402">
        <f>86400*((FlowsCalibration2!$J$402)^(1+1))*J$1836</f>
        <v>984338.0886212053</v>
      </c>
      <c r="K402">
        <f>86400*((FlowsCalibration2!$K$402)^(1+1))*K$1836</f>
        <v>53484.564955786176</v>
      </c>
      <c r="L402">
        <f>86400*((FlowsCalibration2!$L$402)^(1+1))*L$1836</f>
        <v>53484.564955786176</v>
      </c>
      <c r="M402">
        <f>86400*((FlowsCalibration2!$M$402)^(1+1))*M$1836</f>
        <v>53484.564955786176</v>
      </c>
      <c r="N402">
        <f>86400*((FlowsCalibration2!$N$402)^(1+1))*N$1836</f>
        <v>53484.564955786176</v>
      </c>
      <c r="O402">
        <f>86400*((FlowsCalibration2!$O$402)^(1+1))*O$1836</f>
        <v>835401.58921747457</v>
      </c>
      <c r="P402">
        <f>86400*((FlowsCalibration2!$P$402)^(1+1))*P$1836</f>
        <v>835401.58921747457</v>
      </c>
      <c r="Q402">
        <f>86400*((FlowsCalibration2!$Q$402)^(1+1))*Q$1836</f>
        <v>1872553.0871148063</v>
      </c>
      <c r="R402">
        <f>86400*((FlowsCalibration2!$R$402)^(1+1))*R$1836</f>
        <v>1856645.3034302313</v>
      </c>
      <c r="S402">
        <f>86400*((FlowsCalibration2!$S$402)^(1+1))*S$1836</f>
        <v>2417829.1902435031</v>
      </c>
      <c r="T402">
        <f>86400*((FlowsCalibration2!$T$402)^(1+1))*T$1836</f>
        <v>2417829.1902435031</v>
      </c>
      <c r="U402">
        <f>86400*((FlowsCalibration2!$U$402)^(1+1))*U$1836</f>
        <v>2417829.1902435031</v>
      </c>
      <c r="V402">
        <f>86400*((FlowsCalibration2!$V$402)^(1+1))*V$1836</f>
        <v>379268.63580477791</v>
      </c>
      <c r="W402">
        <f>86400*((FlowsCalibration2!$W$402)^(1+1))*W$1836</f>
        <v>379268.63580477791</v>
      </c>
      <c r="X402">
        <f>86400*((FlowsCalibration2!$X$402)^(1+1))*X$1836</f>
        <v>379268.63580477791</v>
      </c>
      <c r="Y402">
        <f>86400*((FlowsCalibration2!$Y$402)^(1+1))*Y$1836</f>
        <v>331212.83423479146</v>
      </c>
      <c r="Z402">
        <f>86400*((FlowsCalibration2!$Z$402)^(1+1))*Z$1836</f>
        <v>331212.83423479146</v>
      </c>
      <c r="AA402">
        <f>86400*((FlowsCalibration2!$AA$402)^(1+1))*AA$1836</f>
        <v>447466.98285987152</v>
      </c>
      <c r="AB402">
        <f>86400*((FlowsCalibration2!$AB$402)^(1+1))*AB$1836</f>
        <v>511365.4254509171</v>
      </c>
      <c r="AC402">
        <f>86400*((FlowsCalibration2!$AC$402)^(1+1))*AC$1836</f>
        <v>261921.90965483669</v>
      </c>
      <c r="AD402">
        <f>86400*((FlowsCalibration2!$AD$402)^(1+1))*AD$1836</f>
        <v>261921.90965483669</v>
      </c>
      <c r="AE402">
        <f>86400*((FlowsCalibration2!$AE$402)^(1+1))*AE$1836</f>
        <v>243148.01198799512</v>
      </c>
      <c r="AF402">
        <f>86400*((FlowsCalibration2!$AF$402)^(1+1))*AF$1836</f>
        <v>192010.54079542789</v>
      </c>
      <c r="AG402">
        <f>86400*((FlowsCalibration2!$AG$402)^(1+1))*AG$1836</f>
        <v>3523.6217036739995</v>
      </c>
      <c r="AH402">
        <f>86400*((FlowsCalibration2!$AH$402)^(1+1))*AH$1836</f>
        <v>183424.72021905443</v>
      </c>
      <c r="AI402">
        <f>86400*((FlowsCalibration2!$AI$402)^(1+1))*AI$1836</f>
        <v>192010.54079542789</v>
      </c>
      <c r="AJ402">
        <f>86400*((FlowsCalibration2!$AJ$402)^(1+1))*AJ$1836</f>
        <v>183424.72021905443</v>
      </c>
      <c r="AK402">
        <f>86400*((FlowsCalibration2!$AK$402)^(1+1))*AK$1836</f>
        <v>183424.72021905443</v>
      </c>
      <c r="AL402">
        <f>86400*((FlowsCalibration2!$AL$402)^(1+1))*AL$1836</f>
        <v>113455.34378754452</v>
      </c>
      <c r="AM402">
        <f>86400*((FlowsCalibration2!$AM$402)^(1+1))*AM$1836</f>
        <v>14899.539428182428</v>
      </c>
      <c r="AN402">
        <f>86400*((FlowsCalibration2!$AN$402)^(1+1))*AN$1836</f>
        <v>14899.539428182428</v>
      </c>
      <c r="AO402">
        <f>86400*((FlowsCalibration2!$AO$402)^(1+1))*AO$1836</f>
        <v>102630.46936016246</v>
      </c>
      <c r="AP402">
        <f>86400*((FlowsCalibration2!$AP$402)^(1+1))*AP$1836</f>
        <v>102630.46936016246</v>
      </c>
      <c r="AQ402">
        <f>86400*((FlowsCalibration2!$AQ$402)^(1+1))*AQ$1836</f>
        <v>101768.05438631956</v>
      </c>
      <c r="AR402">
        <f>86400*((FlowsCalibration2!$AR$402)^(1+1))*AR$1836</f>
        <v>42055.500903175809</v>
      </c>
      <c r="AS402">
        <f>86400*((FlowsCalibration2!$AS$402)^(1+1))*AS$1836</f>
        <v>59789.249878987001</v>
      </c>
      <c r="AT402">
        <f>86400*((FlowsCalibration2!$AT$402)^(1+1))*AT$1836</f>
        <v>1065.935832599065</v>
      </c>
      <c r="AU402">
        <f>86400*((FlowsCalibration2!$AU$402)^(1+1))*AU$1836</f>
        <v>473.01049901408345</v>
      </c>
      <c r="AV402">
        <f>86400*((FlowsCalibration2!$AV$402)^(1+1))*AV$1836</f>
        <v>10386.3860166634</v>
      </c>
      <c r="AW402">
        <f>86400*((FlowsCalibration2!$AW$402)^(1+1))*AW$1836</f>
        <v>3967.239151755844</v>
      </c>
      <c r="AX402">
        <f>86400*((FlowsCalibration2!$AX$402)^(1+1))*AX$1836</f>
        <v>1065.935832599065</v>
      </c>
      <c r="AY402">
        <f>86400*((FlowsCalibration2!$AY$402)^(1+1))*AY$1836</f>
        <v>33024.866128238973</v>
      </c>
      <c r="AZ402">
        <f>86400*((FlowsCalibration2!$AZ$402)^(1+1))*AZ$1836</f>
        <v>34655.332714253687</v>
      </c>
      <c r="BA402">
        <f>86400*((FlowsCalibration2!$BA$402)^(1+1))*BA$1836</f>
        <v>3967.239151755844</v>
      </c>
      <c r="BB402">
        <f>86400*((FlowsCalibration2!$BB$402)^(1+1))*BB$1836</f>
        <v>1006.2531554747694</v>
      </c>
      <c r="BC402">
        <f>86400*((FlowsCalibration2!$BC$402)^(1+1))*BC$1836</f>
        <v>1006.2531554747694</v>
      </c>
      <c r="BD402">
        <f>86400*((FlowsCalibration2!$BD$402)^(1+1))*BD$1836</f>
        <v>1997.2020804480212</v>
      </c>
      <c r="BE402">
        <f>86400*((FlowsCalibration2!$BE$402)^(1+1))*BE$1836</f>
        <v>2170.0798093791373</v>
      </c>
      <c r="BF402">
        <f>86400*((FlowsCalibration2!$BF$402)^(1+1))*BF$1836</f>
        <v>3523.6217036739995</v>
      </c>
      <c r="BG402">
        <f>86400*((FlowsCalibration2!$BG$402)^(1+1))*BG$1836</f>
        <v>7570.8812919855973</v>
      </c>
      <c r="BH402">
        <f>86400*((FlowsCalibration2!$BH$402)^(1+1))*BH$1836</f>
        <v>733.45524678522179</v>
      </c>
      <c r="BI402">
        <f>86400*((FlowsCalibration2!$BI$402)^(1+1))*BI$1836</f>
        <v>230.32866904783691</v>
      </c>
      <c r="BJ402">
        <f>86400*((FlowsCalibration2!$BJ$402)^(1+1))*BJ$1836</f>
        <v>230.32866904783691</v>
      </c>
      <c r="BK402">
        <f>86400*((FlowsCalibration2!$BK$402)^(1+1))*BK$1836</f>
        <v>10386.3860166634</v>
      </c>
      <c r="BL402">
        <f>86400*((FlowsCalibration2!$BL$402)^(1+1))*BL$1836</f>
        <v>30414.924204996976</v>
      </c>
      <c r="BM402">
        <f>86400*((FlowsCalibration2!$BM$402)^(1+1))*BM$1836</f>
        <v>59789.249878987001</v>
      </c>
      <c r="BN402">
        <f>86400*((FlowsCalibration2!$BN$402)^(1+1))*BN$1836</f>
        <v>59789.249878987001</v>
      </c>
      <c r="BO402">
        <f>86400*((FlowsCalibration2!$BO$402)^(1+1))*BO$1836</f>
        <v>13056.199663041603</v>
      </c>
      <c r="BP402">
        <f>86400*((FlowsCalibration2!$BP$402)^(1+1))*BP$1836</f>
        <v>12098.872827068437</v>
      </c>
      <c r="BQ402">
        <f>86400*((FlowsCalibration2!$BQ$402)^(1+1))*BQ$1836</f>
        <v>12098.872827068437</v>
      </c>
      <c r="BR402">
        <f>86400*((FlowsCalibration2!$BR$402)^(1+1))*BR$1836</f>
        <v>1591.6561274057867</v>
      </c>
      <c r="BS402">
        <f>86400*((FlowsCalibration2!$BS$402)^(1+1))*BS$1836</f>
        <v>4584.3065346720759</v>
      </c>
      <c r="BT402">
        <f>86400*((FlowsCalibration2!$BT$402)^(1+1))*BT$1836</f>
        <v>1195740.8648739588</v>
      </c>
      <c r="BU402">
        <f>86400*((FlowsCalibration2!$BU$402)^(1+1))*BU$1836</f>
        <v>1033898.6227493178</v>
      </c>
      <c r="BV402">
        <f>86400*((FlowsCalibration2!$BV$402)^(1+1))*BV$1836</f>
        <v>835401.58921747457</v>
      </c>
      <c r="BW402">
        <f>86400*((FlowsCalibration2!$BW$402)^(1+1))*BW$1836</f>
        <v>1419350.2805035005</v>
      </c>
      <c r="BX402">
        <f>86400*((FlowsCalibration2!$BX$402)^(1+1))*BX$1836</f>
        <v>1554332.7183158442</v>
      </c>
      <c r="BY402">
        <f>86400*((FlowsCalibration2!$BY$402)^(1+1))*BY$1836</f>
        <v>53484.564955786176</v>
      </c>
      <c r="BZ402">
        <f>86400*((FlowsCalibration2!$BZ$402)^(1+1))*BZ$1836</f>
        <v>1912.5089885525026</v>
      </c>
      <c r="CA402">
        <f>86400*((FlowsCalibration2!$CA$402)^(1+1))*CA$1836</f>
        <v>1912.5089885525026</v>
      </c>
      <c r="CB402">
        <f>86400*((FlowsCalibration2!$CB$402)^(1+1))*CB$1836</f>
        <v>1912.5089885525026</v>
      </c>
      <c r="CC402">
        <f>86400*((FlowsCalibration2!$CC$402)^(1+1))*CC$1836</f>
        <v>1912.5089885525026</v>
      </c>
      <c r="CD402">
        <f>86400*((FlowsCalibration2!$CD$402)^(1+1))*CD$1836</f>
        <v>948258.80606506846</v>
      </c>
      <c r="CE402">
        <f>86400*((FlowsCalibration2!$CE$402)^(1+1))*CE$1836</f>
        <v>948258.80606506846</v>
      </c>
      <c r="CF402">
        <f>86400*((FlowsCalibration2!$CF$402)^(1+1))*CF$1836</f>
        <v>1997.2020804480212</v>
      </c>
      <c r="CG402">
        <f>86400*((FlowsCalibration2!$CG$402)^(1+1))*CG$1836</f>
        <v>3003.4552359227941</v>
      </c>
      <c r="CH402">
        <f>86400*((FlowsCalibration2!$CH$402)^(1+1))*CH$1836</f>
        <v>3233.7839049706199</v>
      </c>
      <c r="CI402">
        <f>86400*((FlowsCalibration2!$CI$402)^(1+1))*CI$1836</f>
        <v>733.45524678522179</v>
      </c>
      <c r="CJ402">
        <f>86400*((FlowsCalibration2!$CJ$402)^(1+1))*CJ$1836</f>
        <v>3967.239151755844</v>
      </c>
      <c r="CK402">
        <f>86400*((FlowsCalibration2!$CK$402)^(1+1))*CK$1836</f>
        <v>854956.90313093318</v>
      </c>
      <c r="CL402">
        <f>86400*((FlowsCalibration2!$CL$402)^(1+1))*CL$1836</f>
        <v>38364.251754208868</v>
      </c>
      <c r="CM402">
        <f>86400*((FlowsCalibration2!$CM$402)^(1+1))*CM$1836</f>
        <v>5485.3182109263662</v>
      </c>
      <c r="CN402">
        <f>86400*((FlowsCalibration2!$CN$402)^(1+1))*CN$1836</f>
        <v>261921.90965483669</v>
      </c>
      <c r="CO402">
        <f>86400*((FlowsCalibration2!$CO$402)^(1+1))*CO$1836</f>
        <v>261921.90965483669</v>
      </c>
      <c r="CP402">
        <f>86400*((FlowsCalibration2!$CP$402)^(1+1))*CP$1836</f>
        <v>857233.315945104</v>
      </c>
      <c r="CQ402">
        <f>86400*((FlowsCalibration2!$CQ$402)^(1+1))*CQ$1836</f>
        <v>1051869.8893617208</v>
      </c>
      <c r="CR402">
        <f>86400*((FlowsCalibration2!$CR$402)^(1+1))*CR$1836</f>
        <v>2417829.1902435031</v>
      </c>
      <c r="CS402">
        <f>86400*((FlowsCalibration2!$CS$402)^(1+1))*CS$1836</f>
        <v>1554332.7183158442</v>
      </c>
      <c r="CT402">
        <f>86400*((FlowsCalibration2!$CT$402)^(1+1))*CT$1836</f>
        <v>12098.872827068437</v>
      </c>
      <c r="CU402">
        <f>86400*((FlowsCalibration2!$CU$402)^(1+1))*CU$1836</f>
        <v>984338.0886212053</v>
      </c>
      <c r="CV402">
        <f>86400*((FlowsCalibration2!$CV$402)^(1+1))*CV$1836</f>
        <v>1026357.4388669516</v>
      </c>
      <c r="CW402">
        <f>86400*((FlowsCalibration2!$CW$402)^(1+1))*CW$1836</f>
        <v>1191118.4433128436</v>
      </c>
      <c r="CX402">
        <f>86400*((FlowsCalibration2!$CX$402)^(1+1))*CX$1836</f>
        <v>1195740.8648739588</v>
      </c>
      <c r="CY402">
        <f>86400*((FlowsCalibration2!$CY$402)^(1+1))*CY$1836</f>
        <v>379268.63580477791</v>
      </c>
      <c r="CZ402">
        <f>86400*((FlowsCalibration2!$CZ$402)^(1+1))*CZ$1836</f>
        <v>1856645.3034302313</v>
      </c>
      <c r="DA402">
        <f>86400*((FlowsCalibration2!$DA$402)^(1+1))*DA$1836</f>
        <v>1872553.0871148063</v>
      </c>
      <c r="DB402">
        <f>86400*((FlowsCalibration2!$DB$402)^(1+1))*DB$1836</f>
        <v>733.45524678522179</v>
      </c>
      <c r="DC402">
        <f>86400*((FlowsCalibration2!$DC$402)^(1+1))*DC$1836</f>
        <v>447466.98285987152</v>
      </c>
      <c r="DD402">
        <f>86400*((FlowsCalibration2!$DD$402)^(1+1))*DD$1836</f>
        <v>101768.05438631956</v>
      </c>
      <c r="DE402">
        <f>86400*((FlowsCalibration2!$DE$402)^(1+1))*DE$1836</f>
        <v>102630.46936016246</v>
      </c>
      <c r="DF402">
        <f>86400*((FlowsCalibration2!$DF$402)^(1+1))*DF$1836</f>
        <v>1912.5089885525026</v>
      </c>
      <c r="DG402">
        <f>86400*((FlowsCalibration2!$DG$402)^(1+1))*DG$1836</f>
        <v>1065.935832599065</v>
      </c>
      <c r="DH402">
        <f>86400*((FlowsCalibration2!$DH$402)^(1+1))*DH$1836</f>
        <v>53484.564955786176</v>
      </c>
      <c r="DI402">
        <f>86400*((FlowsCalibration2!$DI$402)^(1+1))*DI$1836</f>
        <v>948258.80606506846</v>
      </c>
      <c r="DJ402">
        <f>86400*((FlowsCalibration2!$DJ$402)^(1+1))*DJ$1836</f>
        <v>1997.2020804480212</v>
      </c>
      <c r="DK402">
        <f>86400*((FlowsCalibration2!$DK$402)^(1+1))*DK$1836</f>
        <v>10386.3860166634</v>
      </c>
      <c r="DL402">
        <f>86400*((FlowsCalibration2!$DL$402)^(1+1))*DL$1836</f>
        <v>30414.924204996976</v>
      </c>
      <c r="DM402">
        <f>86400*((FlowsCalibration2!$DM$402)^(1+1))*DM$1836</f>
        <v>33024.866128238973</v>
      </c>
      <c r="DN402">
        <f>86400*((FlowsCalibration2!$DN$402)^(1+1))*DN$1836</f>
        <v>59789.249878987001</v>
      </c>
      <c r="DO402">
        <f>86400*((FlowsCalibration2!$DO$402)^(1+1))*DO$1836</f>
        <v>331212.83423479146</v>
      </c>
      <c r="DP402">
        <f>86400*((FlowsCalibration2!$DP$402)^(1+1))*DP$1836</f>
        <v>1419350.2805035005</v>
      </c>
      <c r="DQ402">
        <f>86400*((FlowsCalibration2!$DQ$402)^(1+1))*DQ$1836</f>
        <v>835401.58921747457</v>
      </c>
      <c r="DR402">
        <f>86400*((FlowsCalibration2!$DR$402)^(1+1))*DR$1836</f>
        <v>1003793.2942810111</v>
      </c>
      <c r="DS402">
        <f>86400*((FlowsCalibration2!$DS$402)^(1+1))*DS$1836</f>
        <v>4584.3065346720759</v>
      </c>
      <c r="DT402">
        <f>86400*((FlowsCalibration2!$DT$402)^(1+1))*DT$1836</f>
        <v>6091.9146005708126</v>
      </c>
      <c r="DU402">
        <f>86400*((FlowsCalibration2!$DU$402)^(1+1))*DU$1836</f>
        <v>473.01049901408345</v>
      </c>
      <c r="DV402">
        <f>86400*((FlowsCalibration2!$DV$402)^(1+1))*DV$1836</f>
        <v>1006.2531554747694</v>
      </c>
      <c r="DW402">
        <f>86400*((FlowsCalibration2!$DW$402)^(1+1))*DW$1836</f>
        <v>230.32866904783691</v>
      </c>
      <c r="DX402">
        <f>86400*((FlowsCalibration2!$DX$402)^(1+1))*DX$1836</f>
        <v>42055.500903175809</v>
      </c>
      <c r="DY402">
        <f>86400*((FlowsCalibration2!$DY$402)^(1+1))*DY$1836</f>
        <v>38364.251754208868</v>
      </c>
      <c r="DZ402">
        <f>86400*((FlowsCalibration2!$DZ$402)^(1+1))*DZ$1836</f>
        <v>5485.3182109263662</v>
      </c>
      <c r="EA402">
        <f>86400*((FlowsCalibration2!$EA$402)^(1+1))*EA$1836</f>
        <v>7570.8812919855973</v>
      </c>
      <c r="EB402">
        <f>86400*((FlowsCalibration2!$EB$402)^(1+1))*EB$1836</f>
        <v>14899.539428182428</v>
      </c>
      <c r="EC402">
        <f>86400*((FlowsCalibration2!$EC$402)^(1+1))*EC$1836</f>
        <v>3523.6217036739995</v>
      </c>
      <c r="ED402">
        <f>86400*((FlowsCalibration2!$ED$402)^(1+1))*ED$1836</f>
        <v>2170.0798093791373</v>
      </c>
      <c r="EE402">
        <f>86400*((FlowsCalibration2!$EE$402)^(1+1))*EE$1836</f>
        <v>1591.6561274057867</v>
      </c>
      <c r="EF402">
        <f>86400*((FlowsCalibration2!$EF$402)^(1+1))*EF$1836</f>
        <v>1051869.8893617208</v>
      </c>
      <c r="EG402">
        <f>86400*((FlowsCalibration2!$EG$402)^(1+1))*EG$1836</f>
        <v>857233.315945104</v>
      </c>
    </row>
    <row r="403" spans="2:137" x14ac:dyDescent="0.2">
      <c r="B403">
        <f>86400*((FlowsCalibration2!$B$403)^(1+1))*B$1836</f>
        <v>1907009.1969611614</v>
      </c>
      <c r="C403">
        <f>86400*((FlowsCalibration2!$C$403)^(1+1))*C$1836</f>
        <v>2029191.3227481155</v>
      </c>
      <c r="D403">
        <f>86400*((FlowsCalibration2!$D$403)^(1+1))*D$1836</f>
        <v>2029191.3227481155</v>
      </c>
      <c r="E403">
        <f>86400*((FlowsCalibration2!$E$403)^(1+1))*E$1836</f>
        <v>1001239.3177326121</v>
      </c>
      <c r="F403">
        <f>86400*((FlowsCalibration2!$F$403)^(1+1))*F$1836</f>
        <v>972262.33233945468</v>
      </c>
      <c r="G403">
        <f>86400*((FlowsCalibration2!$G$403)^(1+1))*G$1836</f>
        <v>1155110.771423033</v>
      </c>
      <c r="H403">
        <f>86400*((FlowsCalibration2!$H$403)^(1+1))*H$1836</f>
        <v>995046.15427984996</v>
      </c>
      <c r="I403">
        <f>86400*((FlowsCalibration2!$I$403)^(1+1))*I$1836</f>
        <v>995046.15427984996</v>
      </c>
      <c r="J403">
        <f>86400*((FlowsCalibration2!$J$403)^(1+1))*J$1836</f>
        <v>954182.91531604773</v>
      </c>
      <c r="K403">
        <f>86400*((FlowsCalibration2!$K$403)^(1+1))*K$1836</f>
        <v>52212.543758362575</v>
      </c>
      <c r="L403">
        <f>86400*((FlowsCalibration2!$L$403)^(1+1))*L$1836</f>
        <v>52212.543758362575</v>
      </c>
      <c r="M403">
        <f>86400*((FlowsCalibration2!$M$403)^(1+1))*M$1836</f>
        <v>52212.543758362575</v>
      </c>
      <c r="N403">
        <f>86400*((FlowsCalibration2!$N$403)^(1+1))*N$1836</f>
        <v>52212.543758362575</v>
      </c>
      <c r="O403">
        <f>86400*((FlowsCalibration2!$O$403)^(1+1))*O$1836</f>
        <v>811438.41502719477</v>
      </c>
      <c r="P403">
        <f>86400*((FlowsCalibration2!$P$403)^(1+1))*P$1836</f>
        <v>811438.41502719477</v>
      </c>
      <c r="Q403">
        <f>86400*((FlowsCalibration2!$Q$403)^(1+1))*Q$1836</f>
        <v>1820234.3406422301</v>
      </c>
      <c r="R403">
        <f>86400*((FlowsCalibration2!$R$403)^(1+1))*R$1836</f>
        <v>1804771.0171480023</v>
      </c>
      <c r="S403">
        <f>86400*((FlowsCalibration2!$S$403)^(1+1))*S$1836</f>
        <v>2350722.7982080644</v>
      </c>
      <c r="T403">
        <f>86400*((FlowsCalibration2!$T$403)^(1+1))*T$1836</f>
        <v>2350722.7982080644</v>
      </c>
      <c r="U403">
        <f>86400*((FlowsCalibration2!$U$403)^(1+1))*U$1836</f>
        <v>2350722.7982080644</v>
      </c>
      <c r="V403">
        <f>86400*((FlowsCalibration2!$V$403)^(1+1))*V$1836</f>
        <v>364680.41204880824</v>
      </c>
      <c r="W403">
        <f>86400*((FlowsCalibration2!$W$403)^(1+1))*W$1836</f>
        <v>364680.41204880824</v>
      </c>
      <c r="X403">
        <f>86400*((FlowsCalibration2!$X$403)^(1+1))*X$1836</f>
        <v>364680.41204880824</v>
      </c>
      <c r="Y403">
        <f>86400*((FlowsCalibration2!$Y$403)^(1+1))*Y$1836</f>
        <v>320847.46377953427</v>
      </c>
      <c r="Z403">
        <f>86400*((FlowsCalibration2!$Z$403)^(1+1))*Z$1836</f>
        <v>320847.46377953427</v>
      </c>
      <c r="AA403">
        <f>86400*((FlowsCalibration2!$AA$403)^(1+1))*AA$1836</f>
        <v>436070.24990468158</v>
      </c>
      <c r="AB403">
        <f>86400*((FlowsCalibration2!$AB$403)^(1+1))*AB$1836</f>
        <v>498411.12045122194</v>
      </c>
      <c r="AC403">
        <f>86400*((FlowsCalibration2!$AC$403)^(1+1))*AC$1836</f>
        <v>250862.52531742069</v>
      </c>
      <c r="AD403">
        <f>86400*((FlowsCalibration2!$AD$403)^(1+1))*AD$1836</f>
        <v>250862.52531742069</v>
      </c>
      <c r="AE403">
        <f>86400*((FlowsCalibration2!$AE$403)^(1+1))*AE$1836</f>
        <v>232862.23946257474</v>
      </c>
      <c r="AF403">
        <f>86400*((FlowsCalibration2!$AF$403)^(1+1))*AF$1836</f>
        <v>184138.84427692465</v>
      </c>
      <c r="AG403">
        <f>86400*((FlowsCalibration2!$AG$403)^(1+1))*AG$1836</f>
        <v>3348.0796134439538</v>
      </c>
      <c r="AH403">
        <f>86400*((FlowsCalibration2!$AH$403)^(1+1))*AH$1836</f>
        <v>176148.87920786359</v>
      </c>
      <c r="AI403">
        <f>86400*((FlowsCalibration2!$AI$403)^(1+1))*AI$1836</f>
        <v>184138.84427692465</v>
      </c>
      <c r="AJ403">
        <f>86400*((FlowsCalibration2!$AJ$403)^(1+1))*AJ$1836</f>
        <v>176148.87920786359</v>
      </c>
      <c r="AK403">
        <f>86400*((FlowsCalibration2!$AK$403)^(1+1))*AK$1836</f>
        <v>176148.87920786359</v>
      </c>
      <c r="AL403">
        <f>86400*((FlowsCalibration2!$AL$403)^(1+1))*AL$1836</f>
        <v>109943.64458347972</v>
      </c>
      <c r="AM403">
        <f>86400*((FlowsCalibration2!$AM$403)^(1+1))*AM$1836</f>
        <v>14298.444830632139</v>
      </c>
      <c r="AN403">
        <f>86400*((FlowsCalibration2!$AN$403)^(1+1))*AN$1836</f>
        <v>14298.444830632139</v>
      </c>
      <c r="AO403">
        <f>86400*((FlowsCalibration2!$AO$403)^(1+1))*AO$1836</f>
        <v>99719.535409321499</v>
      </c>
      <c r="AP403">
        <f>86400*((FlowsCalibration2!$AP$403)^(1+1))*AP$1836</f>
        <v>99719.535409321499</v>
      </c>
      <c r="AQ403">
        <f>86400*((FlowsCalibration2!$AQ$403)^(1+1))*AQ$1836</f>
        <v>98835.774757339022</v>
      </c>
      <c r="AR403">
        <f>86400*((FlowsCalibration2!$AR$403)^(1+1))*AR$1836</f>
        <v>40721.242976778703</v>
      </c>
      <c r="AS403">
        <f>86400*((FlowsCalibration2!$AS$403)^(1+1))*AS$1836</f>
        <v>56810.545415050961</v>
      </c>
      <c r="AT403">
        <f>86400*((FlowsCalibration2!$AT$403)^(1+1))*AT$1836</f>
        <v>1023.1028321846638</v>
      </c>
      <c r="AU403">
        <f>86400*((FlowsCalibration2!$AU$403)^(1+1))*AU$1836</f>
        <v>449.95117669480845</v>
      </c>
      <c r="AV403">
        <f>86400*((FlowsCalibration2!$AV$403)^(1+1))*AV$1836</f>
        <v>9841.9617732797815</v>
      </c>
      <c r="AW403">
        <f>86400*((FlowsCalibration2!$AW$403)^(1+1))*AW$1836</f>
        <v>3738.5439941912332</v>
      </c>
      <c r="AX403">
        <f>86400*((FlowsCalibration2!$AX$403)^(1+1))*AX$1836</f>
        <v>1023.1028321846638</v>
      </c>
      <c r="AY403">
        <f>86400*((FlowsCalibration2!$AY$403)^(1+1))*AY$1836</f>
        <v>31411.733253935141</v>
      </c>
      <c r="AZ403">
        <f>86400*((FlowsCalibration2!$AZ$403)^(1+1))*AZ$1836</f>
        <v>32969.980605921264</v>
      </c>
      <c r="BA403">
        <f>86400*((FlowsCalibration2!$BA$403)^(1+1))*BA$1836</f>
        <v>3738.5439941912332</v>
      </c>
      <c r="BB403">
        <f>86400*((FlowsCalibration2!$BB$403)^(1+1))*BB$1836</f>
        <v>948.24676484935446</v>
      </c>
      <c r="BC403">
        <f>86400*((FlowsCalibration2!$BC$403)^(1+1))*BC$1836</f>
        <v>948.24676484935446</v>
      </c>
      <c r="BD403">
        <f>86400*((FlowsCalibration2!$BD$403)^(1+1))*BD$1836</f>
        <v>1882.0715256705814</v>
      </c>
      <c r="BE403">
        <f>86400*((FlowsCalibration2!$BE$403)^(1+1))*BE$1836</f>
        <v>2069.0461006622936</v>
      </c>
      <c r="BF403">
        <f>86400*((FlowsCalibration2!$BF$403)^(1+1))*BF$1836</f>
        <v>3348.0796134439538</v>
      </c>
      <c r="BG403">
        <f>86400*((FlowsCalibration2!$BG$403)^(1+1))*BG$1836</f>
        <v>7395.327145521077</v>
      </c>
      <c r="BH403">
        <f>86400*((FlowsCalibration2!$BH$403)^(1+1))*BH$1836</f>
        <v>691.17454304798969</v>
      </c>
      <c r="BI403">
        <f>86400*((FlowsCalibration2!$BI$403)^(1+1))*BI$1836</f>
        <v>217.05116062331226</v>
      </c>
      <c r="BJ403">
        <f>86400*((FlowsCalibration2!$BJ$403)^(1+1))*BJ$1836</f>
        <v>217.05116062331226</v>
      </c>
      <c r="BK403">
        <f>86400*((FlowsCalibration2!$BK$403)^(1+1))*BK$1836</f>
        <v>9841.9617732797815</v>
      </c>
      <c r="BL403">
        <f>86400*((FlowsCalibration2!$BL$403)^(1+1))*BL$1836</f>
        <v>28924.295862774292</v>
      </c>
      <c r="BM403">
        <f>86400*((FlowsCalibration2!$BM$403)^(1+1))*BM$1836</f>
        <v>56810.545415050961</v>
      </c>
      <c r="BN403">
        <f>86400*((FlowsCalibration2!$BN$403)^(1+1))*BN$1836</f>
        <v>56810.545415050961</v>
      </c>
      <c r="BO403">
        <f>86400*((FlowsCalibration2!$BO$403)^(1+1))*BO$1836</f>
        <v>12753.450042151513</v>
      </c>
      <c r="BP403">
        <f>86400*((FlowsCalibration2!$BP$403)^(1+1))*BP$1836</f>
        <v>11643.857844139411</v>
      </c>
      <c r="BQ403">
        <f>86400*((FlowsCalibration2!$BQ$403)^(1+1))*BQ$1836</f>
        <v>11643.857844139411</v>
      </c>
      <c r="BR403">
        <f>86400*((FlowsCalibration2!$BR$403)^(1+1))*BR$1836</f>
        <v>1518.9110395876521</v>
      </c>
      <c r="BS403">
        <f>86400*((FlowsCalibration2!$BS$403)^(1+1))*BS$1836</f>
        <v>4394.0306433585656</v>
      </c>
      <c r="BT403">
        <f>86400*((FlowsCalibration2!$BT$403)^(1+1))*BT$1836</f>
        <v>1159625.9409868869</v>
      </c>
      <c r="BU403">
        <f>86400*((FlowsCalibration2!$BU$403)^(1+1))*BU$1836</f>
        <v>1001239.3177326121</v>
      </c>
      <c r="BV403">
        <f>86400*((FlowsCalibration2!$BV$403)^(1+1))*BV$1836</f>
        <v>811438.41502719477</v>
      </c>
      <c r="BW403">
        <f>86400*((FlowsCalibration2!$BW$403)^(1+1))*BW$1836</f>
        <v>1379564.8638582076</v>
      </c>
      <c r="BX403">
        <f>86400*((FlowsCalibration2!$BX$403)^(1+1))*BX$1836</f>
        <v>1510904.9832181472</v>
      </c>
      <c r="BY403">
        <f>86400*((FlowsCalibration2!$BY$403)^(1+1))*BY$1836</f>
        <v>52212.543758362575</v>
      </c>
      <c r="BZ403">
        <f>86400*((FlowsCalibration2!$BZ$403)^(1+1))*BZ$1836</f>
        <v>1827.9841414853279</v>
      </c>
      <c r="CA403">
        <f>86400*((FlowsCalibration2!$CA$403)^(1+1))*CA$1836</f>
        <v>1827.9841414853279</v>
      </c>
      <c r="CB403">
        <f>86400*((FlowsCalibration2!$CB$403)^(1+1))*CB$1836</f>
        <v>1827.9841414853279</v>
      </c>
      <c r="CC403">
        <f>86400*((FlowsCalibration2!$CC$403)^(1+1))*CC$1836</f>
        <v>1827.9841414853279</v>
      </c>
      <c r="CD403">
        <f>86400*((FlowsCalibration2!$CD$403)^(1+1))*CD$1836</f>
        <v>919019.04911025509</v>
      </c>
      <c r="CE403">
        <f>86400*((FlowsCalibration2!$CE$403)^(1+1))*CE$1836</f>
        <v>919019.04911025509</v>
      </c>
      <c r="CF403">
        <f>86400*((FlowsCalibration2!$CF$403)^(1+1))*CF$1836</f>
        <v>1882.0715256705814</v>
      </c>
      <c r="CG403">
        <f>86400*((FlowsCalibration2!$CG$403)^(1+1))*CG$1836</f>
        <v>2830.3182905199392</v>
      </c>
      <c r="CH403">
        <f>86400*((FlowsCalibration2!$CH$403)^(1+1))*CH$1836</f>
        <v>3047.3694511432409</v>
      </c>
      <c r="CI403">
        <f>86400*((FlowsCalibration2!$CI$403)^(1+1))*CI$1836</f>
        <v>691.17454304798969</v>
      </c>
      <c r="CJ403">
        <f>86400*((FlowsCalibration2!$CJ$403)^(1+1))*CJ$1836</f>
        <v>3738.5439941912332</v>
      </c>
      <c r="CK403">
        <f>86400*((FlowsCalibration2!$CK$403)^(1+1))*CK$1836</f>
        <v>829464.24795131467</v>
      </c>
      <c r="CL403">
        <f>86400*((FlowsCalibration2!$CL$403)^(1+1))*CL$1836</f>
        <v>37150.003662934847</v>
      </c>
      <c r="CM403">
        <f>86400*((FlowsCalibration2!$CM$403)^(1+1))*CM$1836</f>
        <v>5358.1231407515925</v>
      </c>
      <c r="CN403">
        <f>86400*((FlowsCalibration2!$CN$403)^(1+1))*CN$1836</f>
        <v>250862.52531742069</v>
      </c>
      <c r="CO403">
        <f>86400*((FlowsCalibration2!$CO$403)^(1+1))*CO$1836</f>
        <v>250862.52531742069</v>
      </c>
      <c r="CP403">
        <f>86400*((FlowsCalibration2!$CP$403)^(1+1))*CP$1836</f>
        <v>831579.80226041202</v>
      </c>
      <c r="CQ403">
        <f>86400*((FlowsCalibration2!$CQ$403)^(1+1))*CQ$1836</f>
        <v>1018108.5023031691</v>
      </c>
      <c r="CR403">
        <f>86400*((FlowsCalibration2!$CR$403)^(1+1))*CR$1836</f>
        <v>2350722.7982080644</v>
      </c>
      <c r="CS403">
        <f>86400*((FlowsCalibration2!$CS$403)^(1+1))*CS$1836</f>
        <v>1510904.9832181472</v>
      </c>
      <c r="CT403">
        <f>86400*((FlowsCalibration2!$CT$403)^(1+1))*CT$1836</f>
        <v>11643.857844139411</v>
      </c>
      <c r="CU403">
        <f>86400*((FlowsCalibration2!$CU$403)^(1+1))*CU$1836</f>
        <v>954182.91531604773</v>
      </c>
      <c r="CV403">
        <f>86400*((FlowsCalibration2!$CV$403)^(1+1))*CV$1836</f>
        <v>995046.15427984996</v>
      </c>
      <c r="CW403">
        <f>86400*((FlowsCalibration2!$CW$403)^(1+1))*CW$1836</f>
        <v>1155110.771423033</v>
      </c>
      <c r="CX403">
        <f>86400*((FlowsCalibration2!$CX$403)^(1+1))*CX$1836</f>
        <v>1159625.9409868869</v>
      </c>
      <c r="CY403">
        <f>86400*((FlowsCalibration2!$CY$403)^(1+1))*CY$1836</f>
        <v>364680.41204880824</v>
      </c>
      <c r="CZ403">
        <f>86400*((FlowsCalibration2!$CZ$403)^(1+1))*CZ$1836</f>
        <v>1804771.0171480023</v>
      </c>
      <c r="DA403">
        <f>86400*((FlowsCalibration2!$DA$403)^(1+1))*DA$1836</f>
        <v>1820234.3406422301</v>
      </c>
      <c r="DB403">
        <f>86400*((FlowsCalibration2!$DB$403)^(1+1))*DB$1836</f>
        <v>691.17454304798969</v>
      </c>
      <c r="DC403">
        <f>86400*((FlowsCalibration2!$DC$403)^(1+1))*DC$1836</f>
        <v>436070.24990468158</v>
      </c>
      <c r="DD403">
        <f>86400*((FlowsCalibration2!$DD$403)^(1+1))*DD$1836</f>
        <v>98835.774757339022</v>
      </c>
      <c r="DE403">
        <f>86400*((FlowsCalibration2!$DE$403)^(1+1))*DE$1836</f>
        <v>99719.535409321499</v>
      </c>
      <c r="DF403">
        <f>86400*((FlowsCalibration2!$DF$403)^(1+1))*DF$1836</f>
        <v>1827.9841414853279</v>
      </c>
      <c r="DG403">
        <f>86400*((FlowsCalibration2!$DG$403)^(1+1))*DG$1836</f>
        <v>1023.1028321846638</v>
      </c>
      <c r="DH403">
        <f>86400*((FlowsCalibration2!$DH$403)^(1+1))*DH$1836</f>
        <v>52212.543758362575</v>
      </c>
      <c r="DI403">
        <f>86400*((FlowsCalibration2!$DI$403)^(1+1))*DI$1836</f>
        <v>919019.04911025509</v>
      </c>
      <c r="DJ403">
        <f>86400*((FlowsCalibration2!$DJ$403)^(1+1))*DJ$1836</f>
        <v>1882.0715256705814</v>
      </c>
      <c r="DK403">
        <f>86400*((FlowsCalibration2!$DK$403)^(1+1))*DK$1836</f>
        <v>9841.9617732797815</v>
      </c>
      <c r="DL403">
        <f>86400*((FlowsCalibration2!$DL$403)^(1+1))*DL$1836</f>
        <v>28924.295862774292</v>
      </c>
      <c r="DM403">
        <f>86400*((FlowsCalibration2!$DM$403)^(1+1))*DM$1836</f>
        <v>31411.733253935141</v>
      </c>
      <c r="DN403">
        <f>86400*((FlowsCalibration2!$DN$403)^(1+1))*DN$1836</f>
        <v>56810.545415050961</v>
      </c>
      <c r="DO403">
        <f>86400*((FlowsCalibration2!$DO$403)^(1+1))*DO$1836</f>
        <v>320847.46377953427</v>
      </c>
      <c r="DP403">
        <f>86400*((FlowsCalibration2!$DP$403)^(1+1))*DP$1836</f>
        <v>1379564.8638582076</v>
      </c>
      <c r="DQ403">
        <f>86400*((FlowsCalibration2!$DQ$403)^(1+1))*DQ$1836</f>
        <v>811438.41502719477</v>
      </c>
      <c r="DR403">
        <f>86400*((FlowsCalibration2!$DR$403)^(1+1))*DR$1836</f>
        <v>972262.33233945468</v>
      </c>
      <c r="DS403">
        <f>86400*((FlowsCalibration2!$DS$403)^(1+1))*DS$1836</f>
        <v>4394.0306433585656</v>
      </c>
      <c r="DT403">
        <f>86400*((FlowsCalibration2!$DT$403)^(1+1))*DT$1836</f>
        <v>5841.7367430825425</v>
      </c>
      <c r="DU403">
        <f>86400*((FlowsCalibration2!$DU$403)^(1+1))*DU$1836</f>
        <v>449.95117669480845</v>
      </c>
      <c r="DV403">
        <f>86400*((FlowsCalibration2!$DV$403)^(1+1))*DV$1836</f>
        <v>948.24676484935446</v>
      </c>
      <c r="DW403">
        <f>86400*((FlowsCalibration2!$DW$403)^(1+1))*DW$1836</f>
        <v>217.05116062331226</v>
      </c>
      <c r="DX403">
        <f>86400*((FlowsCalibration2!$DX$403)^(1+1))*DX$1836</f>
        <v>40721.242976778703</v>
      </c>
      <c r="DY403">
        <f>86400*((FlowsCalibration2!$DY$403)^(1+1))*DY$1836</f>
        <v>37150.003662934847</v>
      </c>
      <c r="DZ403">
        <f>86400*((FlowsCalibration2!$DZ$403)^(1+1))*DZ$1836</f>
        <v>5358.1231407515925</v>
      </c>
      <c r="EA403">
        <f>86400*((FlowsCalibration2!$EA$403)^(1+1))*EA$1836</f>
        <v>7395.327145521077</v>
      </c>
      <c r="EB403">
        <f>86400*((FlowsCalibration2!$EB$403)^(1+1))*EB$1836</f>
        <v>14298.444830632139</v>
      </c>
      <c r="EC403">
        <f>86400*((FlowsCalibration2!$EC$403)^(1+1))*EC$1836</f>
        <v>3348.0796134439538</v>
      </c>
      <c r="ED403">
        <f>86400*((FlowsCalibration2!$ED$403)^(1+1))*ED$1836</f>
        <v>2069.0461006622936</v>
      </c>
      <c r="EE403">
        <f>86400*((FlowsCalibration2!$EE$403)^(1+1))*EE$1836</f>
        <v>1518.9110395876521</v>
      </c>
      <c r="EF403">
        <f>86400*((FlowsCalibration2!$EF$403)^(1+1))*EF$1836</f>
        <v>1018108.5023031691</v>
      </c>
      <c r="EG403">
        <f>86400*((FlowsCalibration2!$EG$403)^(1+1))*EG$1836</f>
        <v>831579.80226041202</v>
      </c>
    </row>
    <row r="404" spans="2:137" x14ac:dyDescent="0.2">
      <c r="B404">
        <f>86400*((FlowsCalibration2!$B$404)^(1+1))*B$1836</f>
        <v>1838701.4118604939</v>
      </c>
      <c r="C404">
        <f>86400*((FlowsCalibration2!$C$404)^(1+1))*C$1836</f>
        <v>1962042.279391967</v>
      </c>
      <c r="D404">
        <f>86400*((FlowsCalibration2!$D$404)^(1+1))*D$1836</f>
        <v>1962042.279391967</v>
      </c>
      <c r="E404">
        <f>86400*((FlowsCalibration2!$E$404)^(1+1))*E$1836</f>
        <v>973963.29318971047</v>
      </c>
      <c r="F404">
        <f>86400*((FlowsCalibration2!$F$404)^(1+1))*F$1836</f>
        <v>945996.79476909642</v>
      </c>
      <c r="G404">
        <f>86400*((FlowsCalibration2!$G$404)^(1+1))*G$1836</f>
        <v>1127014.7738626776</v>
      </c>
      <c r="H404">
        <f>86400*((FlowsCalibration2!$H$404)^(1+1))*H$1836</f>
        <v>970829.51089090749</v>
      </c>
      <c r="I404">
        <f>86400*((FlowsCalibration2!$I$404)^(1+1))*I$1836</f>
        <v>970829.51089090749</v>
      </c>
      <c r="J404">
        <f>86400*((FlowsCalibration2!$J$404)^(1+1))*J$1836</f>
        <v>930954.37146906718</v>
      </c>
      <c r="K404">
        <f>86400*((FlowsCalibration2!$K$404)^(1+1))*K$1836</f>
        <v>50950.440307734789</v>
      </c>
      <c r="L404">
        <f>86400*((FlowsCalibration2!$L$404)^(1+1))*L$1836</f>
        <v>50950.440307734789</v>
      </c>
      <c r="M404">
        <f>86400*((FlowsCalibration2!$M$404)^(1+1))*M$1836</f>
        <v>50950.440307734789</v>
      </c>
      <c r="N404">
        <f>86400*((FlowsCalibration2!$N$404)^(1+1))*N$1836</f>
        <v>50950.440307734789</v>
      </c>
      <c r="O404">
        <f>86400*((FlowsCalibration2!$O$404)^(1+1))*O$1836</f>
        <v>779516.08355824277</v>
      </c>
      <c r="P404">
        <f>86400*((FlowsCalibration2!$P$404)^(1+1))*P$1836</f>
        <v>779516.08355824277</v>
      </c>
      <c r="Q404">
        <f>86400*((FlowsCalibration2!$Q$404)^(1+1))*Q$1836</f>
        <v>1750911.3929337699</v>
      </c>
      <c r="R404">
        <f>86400*((FlowsCalibration2!$R$404)^(1+1))*R$1836</f>
        <v>1736036.9843622278</v>
      </c>
      <c r="S404">
        <f>86400*((FlowsCalibration2!$S$404)^(1+1))*S$1836</f>
        <v>2261653.7069707038</v>
      </c>
      <c r="T404">
        <f>86400*((FlowsCalibration2!$T$404)^(1+1))*T$1836</f>
        <v>2261653.7069707038</v>
      </c>
      <c r="U404">
        <f>86400*((FlowsCalibration2!$U$404)^(1+1))*U$1836</f>
        <v>2261653.7069707038</v>
      </c>
      <c r="V404">
        <f>86400*((FlowsCalibration2!$V$404)^(1+1))*V$1836</f>
        <v>335823.48638319009</v>
      </c>
      <c r="W404">
        <f>86400*((FlowsCalibration2!$W$404)^(1+1))*W$1836</f>
        <v>335823.48638319009</v>
      </c>
      <c r="X404">
        <f>86400*((FlowsCalibration2!$X$404)^(1+1))*X$1836</f>
        <v>335823.48638319009</v>
      </c>
      <c r="Y404">
        <f>86400*((FlowsCalibration2!$Y$404)^(1+1))*Y$1836</f>
        <v>304422.94230754813</v>
      </c>
      <c r="Z404">
        <f>86400*((FlowsCalibration2!$Z$404)^(1+1))*Z$1836</f>
        <v>304422.94230754813</v>
      </c>
      <c r="AA404">
        <f>86400*((FlowsCalibration2!$AA$404)^(1+1))*AA$1836</f>
        <v>425316.46823582111</v>
      </c>
      <c r="AB404">
        <f>86400*((FlowsCalibration2!$AB$404)^(1+1))*AB$1836</f>
        <v>486139.71247051336</v>
      </c>
      <c r="AC404">
        <f>86400*((FlowsCalibration2!$AC$404)^(1+1))*AC$1836</f>
        <v>240404.71152466035</v>
      </c>
      <c r="AD404">
        <f>86400*((FlowsCalibration2!$AD$404)^(1+1))*AD$1836</f>
        <v>240404.71152466035</v>
      </c>
      <c r="AE404">
        <f>86400*((FlowsCalibration2!$AE$404)^(1+1))*AE$1836</f>
        <v>223102.29093614302</v>
      </c>
      <c r="AF404">
        <f>86400*((FlowsCalibration2!$AF$404)^(1+1))*AF$1836</f>
        <v>176728.26187905707</v>
      </c>
      <c r="AG404">
        <f>86400*((FlowsCalibration2!$AG$404)^(1+1))*AG$1836</f>
        <v>3177.0219523092351</v>
      </c>
      <c r="AH404">
        <f>86400*((FlowsCalibration2!$AH$404)^(1+1))*AH$1836</f>
        <v>169336.3681332102</v>
      </c>
      <c r="AI404">
        <f>86400*((FlowsCalibration2!$AI$404)^(1+1))*AI$1836</f>
        <v>176728.26187905707</v>
      </c>
      <c r="AJ404">
        <f>86400*((FlowsCalibration2!$AJ$404)^(1+1))*AJ$1836</f>
        <v>169336.3681332102</v>
      </c>
      <c r="AK404">
        <f>86400*((FlowsCalibration2!$AK$404)^(1+1))*AK$1836</f>
        <v>169336.3681332102</v>
      </c>
      <c r="AL404">
        <f>86400*((FlowsCalibration2!$AL$404)^(1+1))*AL$1836</f>
        <v>106548.43088722348</v>
      </c>
      <c r="AM404">
        <f>86400*((FlowsCalibration2!$AM$404)^(1+1))*AM$1836</f>
        <v>13722.753652561505</v>
      </c>
      <c r="AN404">
        <f>86400*((FlowsCalibration2!$AN$404)^(1+1))*AN$1836</f>
        <v>13722.753652561505</v>
      </c>
      <c r="AO404">
        <f>86400*((FlowsCalibration2!$AO$404)^(1+1))*AO$1836</f>
        <v>96896.364672789074</v>
      </c>
      <c r="AP404">
        <f>86400*((FlowsCalibration2!$AP$404)^(1+1))*AP$1836</f>
        <v>96896.364672789074</v>
      </c>
      <c r="AQ404">
        <f>86400*((FlowsCalibration2!$AQ$404)^(1+1))*AQ$1836</f>
        <v>95992.130045277081</v>
      </c>
      <c r="AR404">
        <f>86400*((FlowsCalibration2!$AR$404)^(1+1))*AR$1836</f>
        <v>39405.923808326239</v>
      </c>
      <c r="AS404">
        <f>86400*((FlowsCalibration2!$AS$404)^(1+1))*AS$1836</f>
        <v>54113.353313288571</v>
      </c>
      <c r="AT404">
        <f>86400*((FlowsCalibration2!$AT$404)^(1+1))*AT$1836</f>
        <v>982.07109399813464</v>
      </c>
      <c r="AU404">
        <f>86400*((FlowsCalibration2!$AU$404)^(1+1))*AU$1836</f>
        <v>430.29309855823368</v>
      </c>
      <c r="AV404">
        <f>86400*((FlowsCalibration2!$AV$404)^(1+1))*AV$1836</f>
        <v>9350.5084634672457</v>
      </c>
      <c r="AW404">
        <f>86400*((FlowsCalibration2!$AW$404)^(1+1))*AW$1836</f>
        <v>3516.6382751572733</v>
      </c>
      <c r="AX404">
        <f>86400*((FlowsCalibration2!$AX$404)^(1+1))*AX$1836</f>
        <v>982.07109399813464</v>
      </c>
      <c r="AY404">
        <f>86400*((FlowsCalibration2!$AY$404)^(1+1))*AY$1836</f>
        <v>29963.46392303273</v>
      </c>
      <c r="AZ404">
        <f>86400*((FlowsCalibration2!$AZ$404)^(1+1))*AZ$1836</f>
        <v>31454.7835231676</v>
      </c>
      <c r="BA404">
        <f>86400*((FlowsCalibration2!$BA$404)^(1+1))*BA$1836</f>
        <v>3516.6382751572733</v>
      </c>
      <c r="BB404">
        <f>86400*((FlowsCalibration2!$BB$404)^(1+1))*BB$1836</f>
        <v>891.96245189156548</v>
      </c>
      <c r="BC404">
        <f>86400*((FlowsCalibration2!$BC$404)^(1+1))*BC$1836</f>
        <v>891.96245189156548</v>
      </c>
      <c r="BD404">
        <f>86400*((FlowsCalibration2!$BD$404)^(1+1))*BD$1836</f>
        <v>1770.3589349330689</v>
      </c>
      <c r="BE404">
        <f>86400*((FlowsCalibration2!$BE$404)^(1+1))*BE$1836</f>
        <v>1970.4207328487889</v>
      </c>
      <c r="BF404">
        <f>86400*((FlowsCalibration2!$BF$404)^(1+1))*BF$1836</f>
        <v>3177.0219523092351</v>
      </c>
      <c r="BG404">
        <f>86400*((FlowsCalibration2!$BG$404)^(1+1))*BG$1836</f>
        <v>7220.5541410609794</v>
      </c>
      <c r="BH404">
        <f>86400*((FlowsCalibration2!$BH$404)^(1+1))*BH$1836</f>
        <v>650.14905713921337</v>
      </c>
      <c r="BI404">
        <f>86400*((FlowsCalibration2!$BI$404)^(1+1))*BI$1836</f>
        <v>204.16783119343052</v>
      </c>
      <c r="BJ404">
        <f>86400*((FlowsCalibration2!$BJ$404)^(1+1))*BJ$1836</f>
        <v>204.16783119343052</v>
      </c>
      <c r="BK404">
        <f>86400*((FlowsCalibration2!$BK$404)^(1+1))*BK$1836</f>
        <v>9350.5084634672457</v>
      </c>
      <c r="BL404">
        <f>86400*((FlowsCalibration2!$BL$404)^(1+1))*BL$1836</f>
        <v>27586.358030486266</v>
      </c>
      <c r="BM404">
        <f>86400*((FlowsCalibration2!$BM$404)^(1+1))*BM$1836</f>
        <v>54113.353313288571</v>
      </c>
      <c r="BN404">
        <f>86400*((FlowsCalibration2!$BN$404)^(1+1))*BN$1836</f>
        <v>54113.353313288571</v>
      </c>
      <c r="BO404">
        <f>86400*((FlowsCalibration2!$BO$404)^(1+1))*BO$1836</f>
        <v>12452.049559660534</v>
      </c>
      <c r="BP404">
        <f>86400*((FlowsCalibration2!$BP$404)^(1+1))*BP$1836</f>
        <v>11197.563747237376</v>
      </c>
      <c r="BQ404">
        <f>86400*((FlowsCalibration2!$BQ$404)^(1+1))*BQ$1836</f>
        <v>11197.563747237376</v>
      </c>
      <c r="BR404">
        <f>86400*((FlowsCalibration2!$BR$404)^(1+1))*BR$1836</f>
        <v>1447.8671378162683</v>
      </c>
      <c r="BS404">
        <f>86400*((FlowsCalibration2!$BS$404)^(1+1))*BS$1836</f>
        <v>4207.7870487003602</v>
      </c>
      <c r="BT404">
        <f>86400*((FlowsCalibration2!$BT$404)^(1+1))*BT$1836</f>
        <v>1131426.0620609599</v>
      </c>
      <c r="BU404">
        <f>86400*((FlowsCalibration2!$BU$404)^(1+1))*BU$1836</f>
        <v>973963.29318971047</v>
      </c>
      <c r="BV404">
        <f>86400*((FlowsCalibration2!$BV$404)^(1+1))*BV$1836</f>
        <v>779516.08355824277</v>
      </c>
      <c r="BW404">
        <f>86400*((FlowsCalibration2!$BW$404)^(1+1))*BW$1836</f>
        <v>1326946.836091513</v>
      </c>
      <c r="BX404">
        <f>86400*((FlowsCalibration2!$BX$404)^(1+1))*BX$1836</f>
        <v>1453362.7290119505</v>
      </c>
      <c r="BY404">
        <f>86400*((FlowsCalibration2!$BY$404)^(1+1))*BY$1836</f>
        <v>50950.440307734789</v>
      </c>
      <c r="BZ404">
        <f>86400*((FlowsCalibration2!$BZ$404)^(1+1))*BZ$1836</f>
        <v>1745.7660600882543</v>
      </c>
      <c r="CA404">
        <f>86400*((FlowsCalibration2!$CA$404)^(1+1))*CA$1836</f>
        <v>1745.7660600882543</v>
      </c>
      <c r="CB404">
        <f>86400*((FlowsCalibration2!$CB$404)^(1+1))*CB$1836</f>
        <v>1745.7660600882543</v>
      </c>
      <c r="CC404">
        <f>86400*((FlowsCalibration2!$CC$404)^(1+1))*CC$1836</f>
        <v>1745.7660600882543</v>
      </c>
      <c r="CD404">
        <f>86400*((FlowsCalibration2!$CD$404)^(1+1))*CD$1836</f>
        <v>896632.64564632357</v>
      </c>
      <c r="CE404">
        <f>86400*((FlowsCalibration2!$CE$404)^(1+1))*CE$1836</f>
        <v>896632.64564632357</v>
      </c>
      <c r="CF404">
        <f>86400*((FlowsCalibration2!$CF$404)^(1+1))*CF$1836</f>
        <v>1770.3589349330689</v>
      </c>
      <c r="CG404">
        <f>86400*((FlowsCalibration2!$CG$404)^(1+1))*CG$1836</f>
        <v>2662.3213868246376</v>
      </c>
      <c r="CH404">
        <f>86400*((FlowsCalibration2!$CH$404)^(1+1))*CH$1836</f>
        <v>2866.4892180180582</v>
      </c>
      <c r="CI404">
        <f>86400*((FlowsCalibration2!$CI$404)^(1+1))*CI$1836</f>
        <v>650.14905713921337</v>
      </c>
      <c r="CJ404">
        <f>86400*((FlowsCalibration2!$CJ$404)^(1+1))*CJ$1836</f>
        <v>3516.6382751572733</v>
      </c>
      <c r="CK404">
        <f>86400*((FlowsCalibration2!$CK$404)^(1+1))*CK$1836</f>
        <v>796481.11430659366</v>
      </c>
      <c r="CL404">
        <f>86400*((FlowsCalibration2!$CL$404)^(1+1))*CL$1836</f>
        <v>35952.626885575017</v>
      </c>
      <c r="CM404">
        <f>86400*((FlowsCalibration2!$CM$404)^(1+1))*CM$1836</f>
        <v>5231.4955276597493</v>
      </c>
      <c r="CN404">
        <f>86400*((FlowsCalibration2!$CN$404)^(1+1))*CN$1836</f>
        <v>240404.71152466035</v>
      </c>
      <c r="CO404">
        <f>86400*((FlowsCalibration2!$CO$404)^(1+1))*CO$1836</f>
        <v>240404.71152466035</v>
      </c>
      <c r="CP404">
        <f>86400*((FlowsCalibration2!$CP$404)^(1+1))*CP$1836</f>
        <v>798593.96217790083</v>
      </c>
      <c r="CQ404">
        <f>86400*((FlowsCalibration2!$CQ$404)^(1+1))*CQ$1836</f>
        <v>989567.23657044803</v>
      </c>
      <c r="CR404">
        <f>86400*((FlowsCalibration2!$CR$404)^(1+1))*CR$1836</f>
        <v>2261653.7069707038</v>
      </c>
      <c r="CS404">
        <f>86400*((FlowsCalibration2!$CS$404)^(1+1))*CS$1836</f>
        <v>1453362.7290119505</v>
      </c>
      <c r="CT404">
        <f>86400*((FlowsCalibration2!$CT$404)^(1+1))*CT$1836</f>
        <v>11197.563747237376</v>
      </c>
      <c r="CU404">
        <f>86400*((FlowsCalibration2!$CU$404)^(1+1))*CU$1836</f>
        <v>930954.37146906718</v>
      </c>
      <c r="CV404">
        <f>86400*((FlowsCalibration2!$CV$404)^(1+1))*CV$1836</f>
        <v>970829.51089090749</v>
      </c>
      <c r="CW404">
        <f>86400*((FlowsCalibration2!$CW$404)^(1+1))*CW$1836</f>
        <v>1127014.7738626776</v>
      </c>
      <c r="CX404">
        <f>86400*((FlowsCalibration2!$CX$404)^(1+1))*CX$1836</f>
        <v>1131426.0620609599</v>
      </c>
      <c r="CY404">
        <f>86400*((FlowsCalibration2!$CY$404)^(1+1))*CY$1836</f>
        <v>335823.48638319009</v>
      </c>
      <c r="CZ404">
        <f>86400*((FlowsCalibration2!$CZ$404)^(1+1))*CZ$1836</f>
        <v>1736036.9843622278</v>
      </c>
      <c r="DA404">
        <f>86400*((FlowsCalibration2!$DA$404)^(1+1))*DA$1836</f>
        <v>1750911.3929337699</v>
      </c>
      <c r="DB404">
        <f>86400*((FlowsCalibration2!$DB$404)^(1+1))*DB$1836</f>
        <v>650.14905713921337</v>
      </c>
      <c r="DC404">
        <f>86400*((FlowsCalibration2!$DC$404)^(1+1))*DC$1836</f>
        <v>425316.46823582111</v>
      </c>
      <c r="DD404">
        <f>86400*((FlowsCalibration2!$DD$404)^(1+1))*DD$1836</f>
        <v>95992.130045277081</v>
      </c>
      <c r="DE404">
        <f>86400*((FlowsCalibration2!$DE$404)^(1+1))*DE$1836</f>
        <v>96896.364672789074</v>
      </c>
      <c r="DF404">
        <f>86400*((FlowsCalibration2!$DF$404)^(1+1))*DF$1836</f>
        <v>1745.7660600882543</v>
      </c>
      <c r="DG404">
        <f>86400*((FlowsCalibration2!$DG$404)^(1+1))*DG$1836</f>
        <v>982.07109399813464</v>
      </c>
      <c r="DH404">
        <f>86400*((FlowsCalibration2!$DH$404)^(1+1))*DH$1836</f>
        <v>50950.440307734789</v>
      </c>
      <c r="DI404">
        <f>86400*((FlowsCalibration2!$DI$404)^(1+1))*DI$1836</f>
        <v>896632.64564632357</v>
      </c>
      <c r="DJ404">
        <f>86400*((FlowsCalibration2!$DJ$404)^(1+1))*DJ$1836</f>
        <v>1770.3589349330689</v>
      </c>
      <c r="DK404">
        <f>86400*((FlowsCalibration2!$DK$404)^(1+1))*DK$1836</f>
        <v>9350.5084634672457</v>
      </c>
      <c r="DL404">
        <f>86400*((FlowsCalibration2!$DL$404)^(1+1))*DL$1836</f>
        <v>27586.358030486266</v>
      </c>
      <c r="DM404">
        <f>86400*((FlowsCalibration2!$DM$404)^(1+1))*DM$1836</f>
        <v>29963.46392303273</v>
      </c>
      <c r="DN404">
        <f>86400*((FlowsCalibration2!$DN$404)^(1+1))*DN$1836</f>
        <v>54113.353313288571</v>
      </c>
      <c r="DO404">
        <f>86400*((FlowsCalibration2!$DO$404)^(1+1))*DO$1836</f>
        <v>304422.94230754813</v>
      </c>
      <c r="DP404">
        <f>86400*((FlowsCalibration2!$DP$404)^(1+1))*DP$1836</f>
        <v>1326946.836091513</v>
      </c>
      <c r="DQ404">
        <f>86400*((FlowsCalibration2!$DQ$404)^(1+1))*DQ$1836</f>
        <v>779516.08355824277</v>
      </c>
      <c r="DR404">
        <f>86400*((FlowsCalibration2!$DR$404)^(1+1))*DR$1836</f>
        <v>945996.79476909642</v>
      </c>
      <c r="DS404">
        <f>86400*((FlowsCalibration2!$DS$404)^(1+1))*DS$1836</f>
        <v>4207.7870487003602</v>
      </c>
      <c r="DT404">
        <f>86400*((FlowsCalibration2!$DT$404)^(1+1))*DT$1836</f>
        <v>5596.802234314885</v>
      </c>
      <c r="DU404">
        <f>86400*((FlowsCalibration2!$DU$404)^(1+1))*DU$1836</f>
        <v>430.29309855823368</v>
      </c>
      <c r="DV404">
        <f>86400*((FlowsCalibration2!$DV$404)^(1+1))*DV$1836</f>
        <v>891.96245189156548</v>
      </c>
      <c r="DW404">
        <f>86400*((FlowsCalibration2!$DW$404)^(1+1))*DW$1836</f>
        <v>204.16783119343052</v>
      </c>
      <c r="DX404">
        <f>86400*((FlowsCalibration2!$DX$404)^(1+1))*DX$1836</f>
        <v>39405.923808326239</v>
      </c>
      <c r="DY404">
        <f>86400*((FlowsCalibration2!$DY$404)^(1+1))*DY$1836</f>
        <v>35952.626885575017</v>
      </c>
      <c r="DZ404">
        <f>86400*((FlowsCalibration2!$DZ$404)^(1+1))*DZ$1836</f>
        <v>5231.4955276597493</v>
      </c>
      <c r="EA404">
        <f>86400*((FlowsCalibration2!$EA$404)^(1+1))*EA$1836</f>
        <v>7220.5541410609794</v>
      </c>
      <c r="EB404">
        <f>86400*((FlowsCalibration2!$EB$404)^(1+1))*EB$1836</f>
        <v>13722.753652561505</v>
      </c>
      <c r="EC404">
        <f>86400*((FlowsCalibration2!$EC$404)^(1+1))*EC$1836</f>
        <v>3177.0219523092351</v>
      </c>
      <c r="ED404">
        <f>86400*((FlowsCalibration2!$ED$404)^(1+1))*ED$1836</f>
        <v>1970.4207328487889</v>
      </c>
      <c r="EE404">
        <f>86400*((FlowsCalibration2!$EE$404)^(1+1))*EE$1836</f>
        <v>1447.8671378162683</v>
      </c>
      <c r="EF404">
        <f>86400*((FlowsCalibration2!$EF$404)^(1+1))*EF$1836</f>
        <v>989567.23657044803</v>
      </c>
      <c r="EG404">
        <f>86400*((FlowsCalibration2!$EG$404)^(1+1))*EG$1836</f>
        <v>798593.96217790083</v>
      </c>
    </row>
    <row r="405" spans="2:137" x14ac:dyDescent="0.2">
      <c r="B405">
        <f>86400*((FlowsCalibration2!$B$405)^(1+1))*B$1836</f>
        <v>1777365.4067903722</v>
      </c>
      <c r="C405">
        <f>86400*((FlowsCalibration2!$C$405)^(1+1))*C$1836</f>
        <v>1908366.4440413783</v>
      </c>
      <c r="D405">
        <f>86400*((FlowsCalibration2!$D$405)^(1+1))*D$1836</f>
        <v>1908366.4440413783</v>
      </c>
      <c r="E405">
        <f>86400*((FlowsCalibration2!$E$405)^(1+1))*E$1836</f>
        <v>947631.67166263482</v>
      </c>
      <c r="F405">
        <f>86400*((FlowsCalibration2!$F$405)^(1+1))*F$1836</f>
        <v>920653.78149928793</v>
      </c>
      <c r="G405">
        <f>86400*((FlowsCalibration2!$G$405)^(1+1))*G$1836</f>
        <v>1099878.9648879142</v>
      </c>
      <c r="H405">
        <f>86400*((FlowsCalibration2!$H$405)^(1+1))*H$1836</f>
        <v>947475.75329908356</v>
      </c>
      <c r="I405">
        <f>86400*((FlowsCalibration2!$I$405)^(1+1))*I$1836</f>
        <v>947475.75329908356</v>
      </c>
      <c r="J405">
        <f>86400*((FlowsCalibration2!$J$405)^(1+1))*J$1836</f>
        <v>908569.5474898041</v>
      </c>
      <c r="K405">
        <f>86400*((FlowsCalibration2!$K$405)^(1+1))*K$1836</f>
        <v>49762.289351918189</v>
      </c>
      <c r="L405">
        <f>86400*((FlowsCalibration2!$L$405)^(1+1))*L$1836</f>
        <v>49762.289351918189</v>
      </c>
      <c r="M405">
        <f>86400*((FlowsCalibration2!$M$405)^(1+1))*M$1836</f>
        <v>49762.289351918189</v>
      </c>
      <c r="N405">
        <f>86400*((FlowsCalibration2!$N$405)^(1+1))*N$1836</f>
        <v>49762.289351918189</v>
      </c>
      <c r="O405">
        <f>86400*((FlowsCalibration2!$O$405)^(1+1))*O$1836</f>
        <v>759990.19724666083</v>
      </c>
      <c r="P405">
        <f>86400*((FlowsCalibration2!$P$405)^(1+1))*P$1836</f>
        <v>759990.19724666083</v>
      </c>
      <c r="Q405">
        <f>86400*((FlowsCalibration2!$Q$405)^(1+1))*Q$1836</f>
        <v>1708486.0236068417</v>
      </c>
      <c r="R405">
        <f>86400*((FlowsCalibration2!$R$405)^(1+1))*R$1836</f>
        <v>1693972.028634591</v>
      </c>
      <c r="S405">
        <f>86400*((FlowsCalibration2!$S$405)^(1+1))*S$1836</f>
        <v>2206990.0023954986</v>
      </c>
      <c r="T405">
        <f>86400*((FlowsCalibration2!$T$405)^(1+1))*T$1836</f>
        <v>2206990.0023954986</v>
      </c>
      <c r="U405">
        <f>86400*((FlowsCalibration2!$U$405)^(1+1))*U$1836</f>
        <v>2206990.0023954986</v>
      </c>
      <c r="V405">
        <f>86400*((FlowsCalibration2!$V$405)^(1+1))*V$1836</f>
        <v>327740.59541806619</v>
      </c>
      <c r="W405">
        <f>86400*((FlowsCalibration2!$W$405)^(1+1))*W$1836</f>
        <v>327740.59541806619</v>
      </c>
      <c r="X405">
        <f>86400*((FlowsCalibration2!$X$405)^(1+1))*X$1836</f>
        <v>327740.59541806619</v>
      </c>
      <c r="Y405">
        <f>86400*((FlowsCalibration2!$Y$405)^(1+1))*Y$1836</f>
        <v>297151.98221569211</v>
      </c>
      <c r="Z405">
        <f>86400*((FlowsCalibration2!$Z$405)^(1+1))*Z$1836</f>
        <v>297151.98221569211</v>
      </c>
      <c r="AA405">
        <f>86400*((FlowsCalibration2!$AA$405)^(1+1))*AA$1836</f>
        <v>414824.40717109689</v>
      </c>
      <c r="AB405">
        <f>86400*((FlowsCalibration2!$AB$405)^(1+1))*AB$1836</f>
        <v>474200.41849466163</v>
      </c>
      <c r="AC405">
        <f>86400*((FlowsCalibration2!$AC$405)^(1+1))*AC$1836</f>
        <v>229134.42252664425</v>
      </c>
      <c r="AD405">
        <f>86400*((FlowsCalibration2!$AD$405)^(1+1))*AD$1836</f>
        <v>229134.42252664425</v>
      </c>
      <c r="AE405">
        <f>86400*((FlowsCalibration2!$AE$405)^(1+1))*AE$1836</f>
        <v>212524.17090772008</v>
      </c>
      <c r="AF405">
        <f>86400*((FlowsCalibration2!$AF$405)^(1+1))*AF$1836</f>
        <v>169733.13447347403</v>
      </c>
      <c r="AG405">
        <f>86400*((FlowsCalibration2!$AG$405)^(1+1))*AG$1836</f>
        <v>3016.9844788106589</v>
      </c>
      <c r="AH405">
        <f>86400*((FlowsCalibration2!$AH$405)^(1+1))*AH$1836</f>
        <v>162897.48207052433</v>
      </c>
      <c r="AI405">
        <f>86400*((FlowsCalibration2!$AI$405)^(1+1))*AI$1836</f>
        <v>169733.13447347403</v>
      </c>
      <c r="AJ405">
        <f>86400*((FlowsCalibration2!$AJ$405)^(1+1))*AJ$1836</f>
        <v>162897.48207052433</v>
      </c>
      <c r="AK405">
        <f>86400*((FlowsCalibration2!$AK$405)^(1+1))*AK$1836</f>
        <v>162897.48207052433</v>
      </c>
      <c r="AL405">
        <f>86400*((FlowsCalibration2!$AL$405)^(1+1))*AL$1836</f>
        <v>103234.38082060521</v>
      </c>
      <c r="AM405">
        <f>86400*((FlowsCalibration2!$AM$405)^(1+1))*AM$1836</f>
        <v>13178.365606163308</v>
      </c>
      <c r="AN405">
        <f>86400*((FlowsCalibration2!$AN$405)^(1+1))*AN$1836</f>
        <v>13178.365606163308</v>
      </c>
      <c r="AO405">
        <f>86400*((FlowsCalibration2!$AO$405)^(1+1))*AO$1836</f>
        <v>94108.497720177911</v>
      </c>
      <c r="AP405">
        <f>86400*((FlowsCalibration2!$AP$405)^(1+1))*AP$1836</f>
        <v>94108.497720177911</v>
      </c>
      <c r="AQ405">
        <f>86400*((FlowsCalibration2!$AQ$405)^(1+1))*AQ$1836</f>
        <v>93188.323278058335</v>
      </c>
      <c r="AR405">
        <f>86400*((FlowsCalibration2!$AR$405)^(1+1))*AR$1836</f>
        <v>38148.703132448063</v>
      </c>
      <c r="AS405">
        <f>86400*((FlowsCalibration2!$AS$405)^(1+1))*AS$1836</f>
        <v>51639.337657989541</v>
      </c>
      <c r="AT405">
        <f>86400*((FlowsCalibration2!$AT$405)^(1+1))*AT$1836</f>
        <v>947.31019029389927</v>
      </c>
      <c r="AU405">
        <f>86400*((FlowsCalibration2!$AU$405)^(1+1))*AU$1836</f>
        <v>410.95387649082289</v>
      </c>
      <c r="AV405">
        <f>86400*((FlowsCalibration2!$AV$405)^(1+1))*AV$1836</f>
        <v>8894.0167345732225</v>
      </c>
      <c r="AW405">
        <f>86400*((FlowsCalibration2!$AW$405)^(1+1))*AW$1836</f>
        <v>3334.9806391939665</v>
      </c>
      <c r="AX405">
        <f>86400*((FlowsCalibration2!$AX$405)^(1+1))*AX$1836</f>
        <v>947.31019029389927</v>
      </c>
      <c r="AY405">
        <f>86400*((FlowsCalibration2!$AY$405)^(1+1))*AY$1836</f>
        <v>28605.287794111831</v>
      </c>
      <c r="AZ405">
        <f>86400*((FlowsCalibration2!$AZ$405)^(1+1))*AZ$1836</f>
        <v>30036.789308945648</v>
      </c>
      <c r="BA405">
        <f>86400*((FlowsCalibration2!$BA$405)^(1+1))*BA$1836</f>
        <v>3334.9806391939665</v>
      </c>
      <c r="BB405">
        <f>86400*((FlowsCalibration2!$BB$405)^(1+1))*BB$1836</f>
        <v>845.88668927381082</v>
      </c>
      <c r="BC405">
        <f>86400*((FlowsCalibration2!$BC$405)^(1+1))*BC$1836</f>
        <v>845.88668927381082</v>
      </c>
      <c r="BD405">
        <f>86400*((FlowsCalibration2!$BD$405)^(1+1))*BD$1836</f>
        <v>1678.9081817525825</v>
      </c>
      <c r="BE405">
        <f>86400*((FlowsCalibration2!$BE$405)^(1+1))*BE$1836</f>
        <v>1880.915376656287</v>
      </c>
      <c r="BF405">
        <f>86400*((FlowsCalibration2!$BF$405)^(1+1))*BF$1836</f>
        <v>3016.9844788106589</v>
      </c>
      <c r="BG405">
        <f>86400*((FlowsCalibration2!$BG$405)^(1+1))*BG$1836</f>
        <v>7049.1339116824784</v>
      </c>
      <c r="BH405">
        <f>86400*((FlowsCalibration2!$BH$405)^(1+1))*BH$1836</f>
        <v>616.56455640224169</v>
      </c>
      <c r="BI405">
        <f>86400*((FlowsCalibration2!$BI$405)^(1+1))*BI$1836</f>
        <v>193.62121176533614</v>
      </c>
      <c r="BJ405">
        <f>86400*((FlowsCalibration2!$BJ$405)^(1+1))*BJ$1836</f>
        <v>193.62121176533614</v>
      </c>
      <c r="BK405">
        <f>86400*((FlowsCalibration2!$BK$405)^(1+1))*BK$1836</f>
        <v>8894.0167345732225</v>
      </c>
      <c r="BL405">
        <f>86400*((FlowsCalibration2!$BL$405)^(1+1))*BL$1836</f>
        <v>26328.025072048356</v>
      </c>
      <c r="BM405">
        <f>86400*((FlowsCalibration2!$BM$405)^(1+1))*BM$1836</f>
        <v>51639.337657989541</v>
      </c>
      <c r="BN405">
        <f>86400*((FlowsCalibration2!$BN$405)^(1+1))*BN$1836</f>
        <v>51639.337657989541</v>
      </c>
      <c r="BO405">
        <f>86400*((FlowsCalibration2!$BO$405)^(1+1))*BO$1836</f>
        <v>12156.430526458293</v>
      </c>
      <c r="BP405">
        <f>86400*((FlowsCalibration2!$BP$405)^(1+1))*BP$1836</f>
        <v>10776.711001902398</v>
      </c>
      <c r="BQ405">
        <f>86400*((FlowsCalibration2!$BQ$405)^(1+1))*BQ$1836</f>
        <v>10776.711001902398</v>
      </c>
      <c r="BR405">
        <f>86400*((FlowsCalibration2!$BR$405)^(1+1))*BR$1836</f>
        <v>1383.9663850561021</v>
      </c>
      <c r="BS405">
        <f>86400*((FlowsCalibration2!$BS$405)^(1+1))*BS$1836</f>
        <v>4037.6164768033104</v>
      </c>
      <c r="BT405">
        <f>86400*((FlowsCalibration2!$BT$405)^(1+1))*BT$1836</f>
        <v>1104187.3725484251</v>
      </c>
      <c r="BU405">
        <f>86400*((FlowsCalibration2!$BU$405)^(1+1))*BU$1836</f>
        <v>947631.67166263482</v>
      </c>
      <c r="BV405">
        <f>86400*((FlowsCalibration2!$BV$405)^(1+1))*BV$1836</f>
        <v>759990.19724666083</v>
      </c>
      <c r="BW405">
        <f>86400*((FlowsCalibration2!$BW$405)^(1+1))*BW$1836</f>
        <v>1294661.8277940562</v>
      </c>
      <c r="BX405">
        <f>86400*((FlowsCalibration2!$BX$405)^(1+1))*BX$1836</f>
        <v>1418147.097431069</v>
      </c>
      <c r="BY405">
        <f>86400*((FlowsCalibration2!$BY$405)^(1+1))*BY$1836</f>
        <v>49762.289351918189</v>
      </c>
      <c r="BZ405">
        <f>86400*((FlowsCalibration2!$BZ$405)^(1+1))*BZ$1836</f>
        <v>1665.4397470645085</v>
      </c>
      <c r="CA405">
        <f>86400*((FlowsCalibration2!$CA$405)^(1+1))*CA$1836</f>
        <v>1665.4397470645085</v>
      </c>
      <c r="CB405">
        <f>86400*((FlowsCalibration2!$CB$405)^(1+1))*CB$1836</f>
        <v>1665.4397470645085</v>
      </c>
      <c r="CC405">
        <f>86400*((FlowsCalibration2!$CC$405)^(1+1))*CC$1836</f>
        <v>1665.4397470645085</v>
      </c>
      <c r="CD405">
        <f>86400*((FlowsCalibration2!$CD$405)^(1+1))*CD$1836</f>
        <v>875098.01662221679</v>
      </c>
      <c r="CE405">
        <f>86400*((FlowsCalibration2!$CE$405)^(1+1))*CE$1836</f>
        <v>875098.01662221679</v>
      </c>
      <c r="CF405">
        <f>86400*((FlowsCalibration2!$CF$405)^(1+1))*CF$1836</f>
        <v>1678.9081817525825</v>
      </c>
      <c r="CG405">
        <f>86400*((FlowsCalibration2!$CG$405)^(1+1))*CG$1836</f>
        <v>2524.7948710263968</v>
      </c>
      <c r="CH405">
        <f>86400*((FlowsCalibration2!$CH$405)^(1+1))*CH$1836</f>
        <v>2718.4160827917231</v>
      </c>
      <c r="CI405">
        <f>86400*((FlowsCalibration2!$CI$405)^(1+1))*CI$1836</f>
        <v>616.56455640224169</v>
      </c>
      <c r="CJ405">
        <f>86400*((FlowsCalibration2!$CJ$405)^(1+1))*CJ$1836</f>
        <v>3334.9806391939665</v>
      </c>
      <c r="CK405">
        <f>86400*((FlowsCalibration2!$CK$405)^(1+1))*CK$1836</f>
        <v>775482.69077065215</v>
      </c>
      <c r="CL405">
        <f>86400*((FlowsCalibration2!$CL$405)^(1+1))*CL$1836</f>
        <v>34808.83641887171</v>
      </c>
      <c r="CM405">
        <f>86400*((FlowsCalibration2!$CM$405)^(1+1))*CM$1836</f>
        <v>5107.2967228095195</v>
      </c>
      <c r="CN405">
        <f>86400*((FlowsCalibration2!$CN$405)^(1+1))*CN$1836</f>
        <v>229134.42252664425</v>
      </c>
      <c r="CO405">
        <f>86400*((FlowsCalibration2!$CO$405)^(1+1))*CO$1836</f>
        <v>229134.42252664425</v>
      </c>
      <c r="CP405">
        <f>86400*((FlowsCalibration2!$CP$405)^(1+1))*CP$1836</f>
        <v>777327.67945127632</v>
      </c>
      <c r="CQ405">
        <f>86400*((FlowsCalibration2!$CQ$405)^(1+1))*CQ$1836</f>
        <v>961946.89973622817</v>
      </c>
      <c r="CR405">
        <f>86400*((FlowsCalibration2!$CR$405)^(1+1))*CR$1836</f>
        <v>2206990.0023954986</v>
      </c>
      <c r="CS405">
        <f>86400*((FlowsCalibration2!$CS$405)^(1+1))*CS$1836</f>
        <v>1418147.097431069</v>
      </c>
      <c r="CT405">
        <f>86400*((FlowsCalibration2!$CT$405)^(1+1))*CT$1836</f>
        <v>10776.711001902398</v>
      </c>
      <c r="CU405">
        <f>86400*((FlowsCalibration2!$CU$405)^(1+1))*CU$1836</f>
        <v>908569.5474898041</v>
      </c>
      <c r="CV405">
        <f>86400*((FlowsCalibration2!$CV$405)^(1+1))*CV$1836</f>
        <v>947475.75329908356</v>
      </c>
      <c r="CW405">
        <f>86400*((FlowsCalibration2!$CW$405)^(1+1))*CW$1836</f>
        <v>1099878.9648879142</v>
      </c>
      <c r="CX405">
        <f>86400*((FlowsCalibration2!$CX$405)^(1+1))*CX$1836</f>
        <v>1104187.3725484251</v>
      </c>
      <c r="CY405">
        <f>86400*((FlowsCalibration2!$CY$405)^(1+1))*CY$1836</f>
        <v>327740.59541806619</v>
      </c>
      <c r="CZ405">
        <f>86400*((FlowsCalibration2!$CZ$405)^(1+1))*CZ$1836</f>
        <v>1693972.028634591</v>
      </c>
      <c r="DA405">
        <f>86400*((FlowsCalibration2!$DA$405)^(1+1))*DA$1836</f>
        <v>1708486.0236068417</v>
      </c>
      <c r="DB405">
        <f>86400*((FlowsCalibration2!$DB$405)^(1+1))*DB$1836</f>
        <v>616.56455640224169</v>
      </c>
      <c r="DC405">
        <f>86400*((FlowsCalibration2!$DC$405)^(1+1))*DC$1836</f>
        <v>414824.40717109689</v>
      </c>
      <c r="DD405">
        <f>86400*((FlowsCalibration2!$DD$405)^(1+1))*DD$1836</f>
        <v>93188.323278058335</v>
      </c>
      <c r="DE405">
        <f>86400*((FlowsCalibration2!$DE$405)^(1+1))*DE$1836</f>
        <v>94108.497720177911</v>
      </c>
      <c r="DF405">
        <f>86400*((FlowsCalibration2!$DF$405)^(1+1))*DF$1836</f>
        <v>1665.4397470645085</v>
      </c>
      <c r="DG405">
        <f>86400*((FlowsCalibration2!$DG$405)^(1+1))*DG$1836</f>
        <v>947.31019029389927</v>
      </c>
      <c r="DH405">
        <f>86400*((FlowsCalibration2!$DH$405)^(1+1))*DH$1836</f>
        <v>49762.289351918189</v>
      </c>
      <c r="DI405">
        <f>86400*((FlowsCalibration2!$DI$405)^(1+1))*DI$1836</f>
        <v>875098.01662221679</v>
      </c>
      <c r="DJ405">
        <f>86400*((FlowsCalibration2!$DJ$405)^(1+1))*DJ$1836</f>
        <v>1678.9081817525825</v>
      </c>
      <c r="DK405">
        <f>86400*((FlowsCalibration2!$DK$405)^(1+1))*DK$1836</f>
        <v>8894.0167345732225</v>
      </c>
      <c r="DL405">
        <f>86400*((FlowsCalibration2!$DL$405)^(1+1))*DL$1836</f>
        <v>26328.025072048356</v>
      </c>
      <c r="DM405">
        <f>86400*((FlowsCalibration2!$DM$405)^(1+1))*DM$1836</f>
        <v>28605.287794111831</v>
      </c>
      <c r="DN405">
        <f>86400*((FlowsCalibration2!$DN$405)^(1+1))*DN$1836</f>
        <v>51639.337657989541</v>
      </c>
      <c r="DO405">
        <f>86400*((FlowsCalibration2!$DO$405)^(1+1))*DO$1836</f>
        <v>297151.98221569211</v>
      </c>
      <c r="DP405">
        <f>86400*((FlowsCalibration2!$DP$405)^(1+1))*DP$1836</f>
        <v>1294661.8277940562</v>
      </c>
      <c r="DQ405">
        <f>86400*((FlowsCalibration2!$DQ$405)^(1+1))*DQ$1836</f>
        <v>759990.19724666083</v>
      </c>
      <c r="DR405">
        <f>86400*((FlowsCalibration2!$DR$405)^(1+1))*DR$1836</f>
        <v>920653.78149928793</v>
      </c>
      <c r="DS405">
        <f>86400*((FlowsCalibration2!$DS$405)^(1+1))*DS$1836</f>
        <v>4037.6164768033104</v>
      </c>
      <c r="DT405">
        <f>86400*((FlowsCalibration2!$DT$405)^(1+1))*DT$1836</f>
        <v>5373.7232284848778</v>
      </c>
      <c r="DU405">
        <f>86400*((FlowsCalibration2!$DU$405)^(1+1))*DU$1836</f>
        <v>410.95387649082289</v>
      </c>
      <c r="DV405">
        <f>86400*((FlowsCalibration2!$DV$405)^(1+1))*DV$1836</f>
        <v>845.88668927381082</v>
      </c>
      <c r="DW405">
        <f>86400*((FlowsCalibration2!$DW$405)^(1+1))*DW$1836</f>
        <v>193.62121176533614</v>
      </c>
      <c r="DX405">
        <f>86400*((FlowsCalibration2!$DX$405)^(1+1))*DX$1836</f>
        <v>38148.703132448063</v>
      </c>
      <c r="DY405">
        <f>86400*((FlowsCalibration2!$DY$405)^(1+1))*DY$1836</f>
        <v>34808.83641887171</v>
      </c>
      <c r="DZ405">
        <f>86400*((FlowsCalibration2!$DZ$405)^(1+1))*DZ$1836</f>
        <v>5107.2967228095195</v>
      </c>
      <c r="EA405">
        <f>86400*((FlowsCalibration2!$EA$405)^(1+1))*EA$1836</f>
        <v>7049.1339116824784</v>
      </c>
      <c r="EB405">
        <f>86400*((FlowsCalibration2!$EB$405)^(1+1))*EB$1836</f>
        <v>13178.365606163308</v>
      </c>
      <c r="EC405">
        <f>86400*((FlowsCalibration2!$EC$405)^(1+1))*EC$1836</f>
        <v>3016.9844788106589</v>
      </c>
      <c r="ED405">
        <f>86400*((FlowsCalibration2!$ED$405)^(1+1))*ED$1836</f>
        <v>1880.915376656287</v>
      </c>
      <c r="EE405">
        <f>86400*((FlowsCalibration2!$EE$405)^(1+1))*EE$1836</f>
        <v>1383.9663850561021</v>
      </c>
      <c r="EF405">
        <f>86400*((FlowsCalibration2!$EF$405)^(1+1))*EF$1836</f>
        <v>961946.89973622817</v>
      </c>
      <c r="EG405">
        <f>86400*((FlowsCalibration2!$EG$405)^(1+1))*EG$1836</f>
        <v>777327.67945127632</v>
      </c>
    </row>
    <row r="406" spans="2:137" x14ac:dyDescent="0.2">
      <c r="B406">
        <f>86400*((FlowsCalibration2!$B$406)^(1+1))*B$1836</f>
        <v>1721506.3363803024</v>
      </c>
      <c r="C406">
        <f>86400*((FlowsCalibration2!$C$406)^(1+1))*C$1836</f>
        <v>1856222.9229635636</v>
      </c>
      <c r="D406">
        <f>86400*((FlowsCalibration2!$D$406)^(1+1))*D$1836</f>
        <v>1856222.9229635636</v>
      </c>
      <c r="E406">
        <f>86400*((FlowsCalibration2!$E$406)^(1+1))*E$1836</f>
        <v>922040.70406851813</v>
      </c>
      <c r="F406">
        <f>86400*((FlowsCalibration2!$F$406)^(1+1))*F$1836</f>
        <v>895977.78119720891</v>
      </c>
      <c r="G406">
        <f>86400*((FlowsCalibration2!$G$406)^(1+1))*G$1836</f>
        <v>1073222.6442111984</v>
      </c>
      <c r="H406">
        <f>86400*((FlowsCalibration2!$H$406)^(1+1))*H$1836</f>
        <v>924483.3031242711</v>
      </c>
      <c r="I406">
        <f>86400*((FlowsCalibration2!$I$406)^(1+1))*I$1836</f>
        <v>924483.3031242711</v>
      </c>
      <c r="J406">
        <f>86400*((FlowsCalibration2!$J$406)^(1+1))*J$1836</f>
        <v>886508.09196285973</v>
      </c>
      <c r="K406">
        <f>86400*((FlowsCalibration2!$K$406)^(1+1))*K$1836</f>
        <v>48588.156006605554</v>
      </c>
      <c r="L406">
        <f>86400*((FlowsCalibration2!$L$406)^(1+1))*L$1836</f>
        <v>48588.156006605554</v>
      </c>
      <c r="M406">
        <f>86400*((FlowsCalibration2!$M$406)^(1+1))*M$1836</f>
        <v>48588.156006605554</v>
      </c>
      <c r="N406">
        <f>86400*((FlowsCalibration2!$N$406)^(1+1))*N$1836</f>
        <v>48588.156006605554</v>
      </c>
      <c r="O406">
        <f>86400*((FlowsCalibration2!$O$406)^(1+1))*O$1836</f>
        <v>741082.50240061153</v>
      </c>
      <c r="P406">
        <f>86400*((FlowsCalibration2!$P$406)^(1+1))*P$1836</f>
        <v>741082.50240061153</v>
      </c>
      <c r="Q406">
        <f>86400*((FlowsCalibration2!$Q$406)^(1+1))*Q$1836</f>
        <v>1667401.4119637427</v>
      </c>
      <c r="R406">
        <f>86400*((FlowsCalibration2!$R$406)^(1+1))*R$1836</f>
        <v>1653236.4405354867</v>
      </c>
      <c r="S406">
        <f>86400*((FlowsCalibration2!$S$406)^(1+1))*S$1836</f>
        <v>2154209.5186984218</v>
      </c>
      <c r="T406">
        <f>86400*((FlowsCalibration2!$T$406)^(1+1))*T$1836</f>
        <v>2154209.5186984218</v>
      </c>
      <c r="U406">
        <f>86400*((FlowsCalibration2!$U$406)^(1+1))*U$1836</f>
        <v>2154209.5186984218</v>
      </c>
      <c r="V406">
        <f>86400*((FlowsCalibration2!$V$406)^(1+1))*V$1836</f>
        <v>319796.53643558855</v>
      </c>
      <c r="W406">
        <f>86400*((FlowsCalibration2!$W$406)^(1+1))*W$1836</f>
        <v>319796.53643558855</v>
      </c>
      <c r="X406">
        <f>86400*((FlowsCalibration2!$X$406)^(1+1))*X$1836</f>
        <v>319796.53643558855</v>
      </c>
      <c r="Y406">
        <f>86400*((FlowsCalibration2!$Y$406)^(1+1))*Y$1836</f>
        <v>290269.96666035894</v>
      </c>
      <c r="Z406">
        <f>86400*((FlowsCalibration2!$Z$406)^(1+1))*Z$1836</f>
        <v>290269.96666035894</v>
      </c>
      <c r="AA406">
        <f>86400*((FlowsCalibration2!$AA$406)^(1+1))*AA$1836</f>
        <v>404589.11305429711</v>
      </c>
      <c r="AB406">
        <f>86400*((FlowsCalibration2!$AB$406)^(1+1))*AB$1836</f>
        <v>462541.62845375831</v>
      </c>
      <c r="AC406">
        <f>86400*((FlowsCalibration2!$AC$406)^(1+1))*AC$1836</f>
        <v>219894.12474615657</v>
      </c>
      <c r="AD406">
        <f>86400*((FlowsCalibration2!$AD$406)^(1+1))*AD$1836</f>
        <v>219894.12474615657</v>
      </c>
      <c r="AE406">
        <f>86400*((FlowsCalibration2!$AE$406)^(1+1))*AE$1836</f>
        <v>203948.94522800209</v>
      </c>
      <c r="AF406">
        <f>86400*((FlowsCalibration2!$AF$406)^(1+1))*AF$1836</f>
        <v>163157.12605992024</v>
      </c>
      <c r="AG406">
        <f>86400*((FlowsCalibration2!$AG$406)^(1+1))*AG$1836</f>
        <v>2865.5414859761727</v>
      </c>
      <c r="AH406">
        <f>86400*((FlowsCalibration2!$AH$406)^(1+1))*AH$1836</f>
        <v>156842.09422583733</v>
      </c>
      <c r="AI406">
        <f>86400*((FlowsCalibration2!$AI$406)^(1+1))*AI$1836</f>
        <v>163157.12605992024</v>
      </c>
      <c r="AJ406">
        <f>86400*((FlowsCalibration2!$AJ$406)^(1+1))*AJ$1836</f>
        <v>156842.09422583733</v>
      </c>
      <c r="AK406">
        <f>86400*((FlowsCalibration2!$AK$406)^(1+1))*AK$1836</f>
        <v>156842.09422583733</v>
      </c>
      <c r="AL406">
        <f>86400*((FlowsCalibration2!$AL$406)^(1+1))*AL$1836</f>
        <v>100069.00038997387</v>
      </c>
      <c r="AM406">
        <f>86400*((FlowsCalibration2!$AM$406)^(1+1))*AM$1836</f>
        <v>12662.518459483459</v>
      </c>
      <c r="AN406">
        <f>86400*((FlowsCalibration2!$AN$406)^(1+1))*AN$1836</f>
        <v>12662.518459483459</v>
      </c>
      <c r="AO406">
        <f>86400*((FlowsCalibration2!$AO$406)^(1+1))*AO$1836</f>
        <v>91438.986022023251</v>
      </c>
      <c r="AP406">
        <f>86400*((FlowsCalibration2!$AP$406)^(1+1))*AP$1836</f>
        <v>91438.986022023251</v>
      </c>
      <c r="AQ406">
        <f>86400*((FlowsCalibration2!$AQ$406)^(1+1))*AQ$1836</f>
        <v>90499.82689305878</v>
      </c>
      <c r="AR406">
        <f>86400*((FlowsCalibration2!$AR$406)^(1+1))*AR$1836</f>
        <v>36914.067655849598</v>
      </c>
      <c r="AS406">
        <f>86400*((FlowsCalibration2!$AS$406)^(1+1))*AS$1836</f>
        <v>49348.917997563389</v>
      </c>
      <c r="AT406">
        <f>86400*((FlowsCalibration2!$AT$406)^(1+1))*AT$1836</f>
        <v>907.84338386223669</v>
      </c>
      <c r="AU406">
        <f>86400*((FlowsCalibration2!$AU$406)^(1+1))*AU$1836</f>
        <v>393.46974702434522</v>
      </c>
      <c r="AV406">
        <f>86400*((FlowsCalibration2!$AV$406)^(1+1))*AV$1836</f>
        <v>8490.4361312289511</v>
      </c>
      <c r="AW406">
        <f>86400*((FlowsCalibration2!$AW$406)^(1+1))*AW$1836</f>
        <v>3173.4592528710718</v>
      </c>
      <c r="AX406">
        <f>86400*((FlowsCalibration2!$AX$406)^(1+1))*AX$1836</f>
        <v>907.84338386223669</v>
      </c>
      <c r="AY406">
        <f>86400*((FlowsCalibration2!$AY$406)^(1+1))*AY$1836</f>
        <v>27356.138562577362</v>
      </c>
      <c r="AZ406">
        <f>86400*((FlowsCalibration2!$AZ$406)^(1+1))*AZ$1836</f>
        <v>28726.640097700154</v>
      </c>
      <c r="BA406">
        <f>86400*((FlowsCalibration2!$BA$406)^(1+1))*BA$1836</f>
        <v>3173.4592528710718</v>
      </c>
      <c r="BB406">
        <f>86400*((FlowsCalibration2!$BB$406)^(1+1))*BB$1836</f>
        <v>804.91829829790049</v>
      </c>
      <c r="BC406">
        <f>86400*((FlowsCalibration2!$BC$406)^(1+1))*BC$1836</f>
        <v>804.91829829790049</v>
      </c>
      <c r="BD406">
        <f>86400*((FlowsCalibration2!$BD$406)^(1+1))*BD$1836</f>
        <v>1597.5944931996351</v>
      </c>
      <c r="BE406">
        <f>86400*((FlowsCalibration2!$BE$406)^(1+1))*BE$1836</f>
        <v>1793.4901002052748</v>
      </c>
      <c r="BF406">
        <f>86400*((FlowsCalibration2!$BF$406)^(1+1))*BF$1836</f>
        <v>2865.5414859761727</v>
      </c>
      <c r="BG406">
        <f>86400*((FlowsCalibration2!$BG$406)^(1+1))*BG$1836</f>
        <v>6878.525463221983</v>
      </c>
      <c r="BH406">
        <f>86400*((FlowsCalibration2!$BH$406)^(1+1))*BH$1836</f>
        <v>586.70280526124543</v>
      </c>
      <c r="BI406">
        <f>86400*((FlowsCalibration2!$BI$406)^(1+1))*BI$1836</f>
        <v>184.24365611229504</v>
      </c>
      <c r="BJ406">
        <f>86400*((FlowsCalibration2!$BJ$406)^(1+1))*BJ$1836</f>
        <v>184.24365611229504</v>
      </c>
      <c r="BK406">
        <f>86400*((FlowsCalibration2!$BK$406)^(1+1))*BK$1836</f>
        <v>8490.4361312289511</v>
      </c>
      <c r="BL406">
        <f>86400*((FlowsCalibration2!$BL$406)^(1+1))*BL$1836</f>
        <v>25176.862338401359</v>
      </c>
      <c r="BM406">
        <f>86400*((FlowsCalibration2!$BM$406)^(1+1))*BM$1836</f>
        <v>49348.917997563389</v>
      </c>
      <c r="BN406">
        <f>86400*((FlowsCalibration2!$BN$406)^(1+1))*BN$1836</f>
        <v>49348.917997563389</v>
      </c>
      <c r="BO406">
        <f>86400*((FlowsCalibration2!$BO$406)^(1+1))*BO$1836</f>
        <v>11862.211920695951</v>
      </c>
      <c r="BP406">
        <f>86400*((FlowsCalibration2!$BP$406)^(1+1))*BP$1836</f>
        <v>10365.288188245126</v>
      </c>
      <c r="BQ406">
        <f>86400*((FlowsCalibration2!$BQ$406)^(1+1))*BQ$1836</f>
        <v>10365.288188245126</v>
      </c>
      <c r="BR406">
        <f>86400*((FlowsCalibration2!$BR$406)^(1+1))*BR$1836</f>
        <v>1320.9754187145113</v>
      </c>
      <c r="BS406">
        <f>86400*((FlowsCalibration2!$BS$406)^(1+1))*BS$1836</f>
        <v>3873.241371826296</v>
      </c>
      <c r="BT406">
        <f>86400*((FlowsCalibration2!$BT$406)^(1+1))*BT$1836</f>
        <v>1077429.3346041599</v>
      </c>
      <c r="BU406">
        <f>86400*((FlowsCalibration2!$BU$406)^(1+1))*BU$1836</f>
        <v>922040.70406851813</v>
      </c>
      <c r="BV406">
        <f>86400*((FlowsCalibration2!$BV$406)^(1+1))*BV$1836</f>
        <v>741082.50240061153</v>
      </c>
      <c r="BW406">
        <f>86400*((FlowsCalibration2!$BW$406)^(1+1))*BW$1836</f>
        <v>1263266.1651867398</v>
      </c>
      <c r="BX406">
        <f>86400*((FlowsCalibration2!$BX$406)^(1+1))*BX$1836</f>
        <v>1384044.3761060559</v>
      </c>
      <c r="BY406">
        <f>86400*((FlowsCalibration2!$BY$406)^(1+1))*BY$1836</f>
        <v>48588.156006605554</v>
      </c>
      <c r="BZ406">
        <f>86400*((FlowsCalibration2!$BZ$406)^(1+1))*BZ$1836</f>
        <v>1591.9230599539821</v>
      </c>
      <c r="CA406">
        <f>86400*((FlowsCalibration2!$CA$406)^(1+1))*CA$1836</f>
        <v>1591.9230599539821</v>
      </c>
      <c r="CB406">
        <f>86400*((FlowsCalibration2!$CB$406)^(1+1))*CB$1836</f>
        <v>1591.9230599539821</v>
      </c>
      <c r="CC406">
        <f>86400*((FlowsCalibration2!$CC$406)^(1+1))*CC$1836</f>
        <v>1591.9230599539821</v>
      </c>
      <c r="CD406">
        <f>86400*((FlowsCalibration2!$CD$406)^(1+1))*CD$1836</f>
        <v>853854.61540557956</v>
      </c>
      <c r="CE406">
        <f>86400*((FlowsCalibration2!$CE$406)^(1+1))*CE$1836</f>
        <v>853854.61540557956</v>
      </c>
      <c r="CF406">
        <f>86400*((FlowsCalibration2!$CF$406)^(1+1))*CF$1836</f>
        <v>1597.5944931996351</v>
      </c>
      <c r="CG406">
        <f>86400*((FlowsCalibration2!$CG$406)^(1+1))*CG$1836</f>
        <v>2402.5127914975378</v>
      </c>
      <c r="CH406">
        <f>86400*((FlowsCalibration2!$CH$406)^(1+1))*CH$1836</f>
        <v>2586.7564476098241</v>
      </c>
      <c r="CI406">
        <f>86400*((FlowsCalibration2!$CI$406)^(1+1))*CI$1836</f>
        <v>586.70280526124543</v>
      </c>
      <c r="CJ406">
        <f>86400*((FlowsCalibration2!$CJ$406)^(1+1))*CJ$1836</f>
        <v>3173.4592528710718</v>
      </c>
      <c r="CK406">
        <f>86400*((FlowsCalibration2!$CK$406)^(1+1))*CK$1836</f>
        <v>755122.84781508322</v>
      </c>
      <c r="CL406">
        <f>86400*((FlowsCalibration2!$CL$406)^(1+1))*CL$1836</f>
        <v>33683.536037309488</v>
      </c>
      <c r="CM406">
        <f>86400*((FlowsCalibration2!$CM$406)^(1+1))*CM$1836</f>
        <v>4983.6864352013217</v>
      </c>
      <c r="CN406">
        <f>86400*((FlowsCalibration2!$CN$406)^(1+1))*CN$1836</f>
        <v>219894.12474615657</v>
      </c>
      <c r="CO406">
        <f>86400*((FlowsCalibration2!$CO$406)^(1+1))*CO$1836</f>
        <v>219894.12474615657</v>
      </c>
      <c r="CP406">
        <f>86400*((FlowsCalibration2!$CP$406)^(1+1))*CP$1836</f>
        <v>756716.64547100163</v>
      </c>
      <c r="CQ406">
        <f>86400*((FlowsCalibration2!$CQ$406)^(1+1))*CQ$1836</f>
        <v>935070.00005271973</v>
      </c>
      <c r="CR406">
        <f>86400*((FlowsCalibration2!$CR$406)^(1+1))*CR$1836</f>
        <v>2154209.5186984218</v>
      </c>
      <c r="CS406">
        <f>86400*((FlowsCalibration2!$CS$406)^(1+1))*CS$1836</f>
        <v>1384044.3761060559</v>
      </c>
      <c r="CT406">
        <f>86400*((FlowsCalibration2!$CT$406)^(1+1))*CT$1836</f>
        <v>10365.288188245126</v>
      </c>
      <c r="CU406">
        <f>86400*((FlowsCalibration2!$CU$406)^(1+1))*CU$1836</f>
        <v>886508.09196285973</v>
      </c>
      <c r="CV406">
        <f>86400*((FlowsCalibration2!$CV$406)^(1+1))*CV$1836</f>
        <v>924483.3031242711</v>
      </c>
      <c r="CW406">
        <f>86400*((FlowsCalibration2!$CW$406)^(1+1))*CW$1836</f>
        <v>1073222.6442111984</v>
      </c>
      <c r="CX406">
        <f>86400*((FlowsCalibration2!$CX$406)^(1+1))*CX$1836</f>
        <v>1077429.3346041599</v>
      </c>
      <c r="CY406">
        <f>86400*((FlowsCalibration2!$CY$406)^(1+1))*CY$1836</f>
        <v>319796.53643558855</v>
      </c>
      <c r="CZ406">
        <f>86400*((FlowsCalibration2!$CZ$406)^(1+1))*CZ$1836</f>
        <v>1653236.4405354867</v>
      </c>
      <c r="DA406">
        <f>86400*((FlowsCalibration2!$DA$406)^(1+1))*DA$1836</f>
        <v>1667401.4119637427</v>
      </c>
      <c r="DB406">
        <f>86400*((FlowsCalibration2!$DB$406)^(1+1))*DB$1836</f>
        <v>586.70280526124543</v>
      </c>
      <c r="DC406">
        <f>86400*((FlowsCalibration2!$DC$406)^(1+1))*DC$1836</f>
        <v>404589.11305429711</v>
      </c>
      <c r="DD406">
        <f>86400*((FlowsCalibration2!$DD$406)^(1+1))*DD$1836</f>
        <v>90499.82689305878</v>
      </c>
      <c r="DE406">
        <f>86400*((FlowsCalibration2!$DE$406)^(1+1))*DE$1836</f>
        <v>91438.986022023251</v>
      </c>
      <c r="DF406">
        <f>86400*((FlowsCalibration2!$DF$406)^(1+1))*DF$1836</f>
        <v>1591.9230599539821</v>
      </c>
      <c r="DG406">
        <f>86400*((FlowsCalibration2!$DG$406)^(1+1))*DG$1836</f>
        <v>907.84338386223669</v>
      </c>
      <c r="DH406">
        <f>86400*((FlowsCalibration2!$DH$406)^(1+1))*DH$1836</f>
        <v>48588.156006605554</v>
      </c>
      <c r="DI406">
        <f>86400*((FlowsCalibration2!$DI$406)^(1+1))*DI$1836</f>
        <v>853854.61540557956</v>
      </c>
      <c r="DJ406">
        <f>86400*((FlowsCalibration2!$DJ$406)^(1+1))*DJ$1836</f>
        <v>1597.5944931996351</v>
      </c>
      <c r="DK406">
        <f>86400*((FlowsCalibration2!$DK$406)^(1+1))*DK$1836</f>
        <v>8490.4361312289511</v>
      </c>
      <c r="DL406">
        <f>86400*((FlowsCalibration2!$DL$406)^(1+1))*DL$1836</f>
        <v>25176.862338401359</v>
      </c>
      <c r="DM406">
        <f>86400*((FlowsCalibration2!$DM$406)^(1+1))*DM$1836</f>
        <v>27356.138562577362</v>
      </c>
      <c r="DN406">
        <f>86400*((FlowsCalibration2!$DN$406)^(1+1))*DN$1836</f>
        <v>49348.917997563389</v>
      </c>
      <c r="DO406">
        <f>86400*((FlowsCalibration2!$DO$406)^(1+1))*DO$1836</f>
        <v>290269.96666035894</v>
      </c>
      <c r="DP406">
        <f>86400*((FlowsCalibration2!$DP$406)^(1+1))*DP$1836</f>
        <v>1263266.1651867398</v>
      </c>
      <c r="DQ406">
        <f>86400*((FlowsCalibration2!$DQ$406)^(1+1))*DQ$1836</f>
        <v>741082.50240061153</v>
      </c>
      <c r="DR406">
        <f>86400*((FlowsCalibration2!$DR$406)^(1+1))*DR$1836</f>
        <v>895977.78119720891</v>
      </c>
      <c r="DS406">
        <f>86400*((FlowsCalibration2!$DS$406)^(1+1))*DS$1836</f>
        <v>3873.241371826296</v>
      </c>
      <c r="DT406">
        <f>86400*((FlowsCalibration2!$DT$406)^(1+1))*DT$1836</f>
        <v>5157.5630523782011</v>
      </c>
      <c r="DU406">
        <f>86400*((FlowsCalibration2!$DU$406)^(1+1))*DU$1836</f>
        <v>393.46974702434522</v>
      </c>
      <c r="DV406">
        <f>86400*((FlowsCalibration2!$DV$406)^(1+1))*DV$1836</f>
        <v>804.91829829790049</v>
      </c>
      <c r="DW406">
        <f>86400*((FlowsCalibration2!$DW$406)^(1+1))*DW$1836</f>
        <v>184.24365611229504</v>
      </c>
      <c r="DX406">
        <f>86400*((FlowsCalibration2!$DX$406)^(1+1))*DX$1836</f>
        <v>36914.067655849598</v>
      </c>
      <c r="DY406">
        <f>86400*((FlowsCalibration2!$DY$406)^(1+1))*DY$1836</f>
        <v>33683.536037309488</v>
      </c>
      <c r="DZ406">
        <f>86400*((FlowsCalibration2!$DZ$406)^(1+1))*DZ$1836</f>
        <v>4983.6864352013217</v>
      </c>
      <c r="EA406">
        <f>86400*((FlowsCalibration2!$EA$406)^(1+1))*EA$1836</f>
        <v>6878.525463221983</v>
      </c>
      <c r="EB406">
        <f>86400*((FlowsCalibration2!$EB$406)^(1+1))*EB$1836</f>
        <v>12662.518459483459</v>
      </c>
      <c r="EC406">
        <f>86400*((FlowsCalibration2!$EC$406)^(1+1))*EC$1836</f>
        <v>2865.5414859761727</v>
      </c>
      <c r="ED406">
        <f>86400*((FlowsCalibration2!$ED$406)^(1+1))*ED$1836</f>
        <v>1793.4901002052748</v>
      </c>
      <c r="EE406">
        <f>86400*((FlowsCalibration2!$EE$406)^(1+1))*EE$1836</f>
        <v>1320.9754187145113</v>
      </c>
      <c r="EF406">
        <f>86400*((FlowsCalibration2!$EF$406)^(1+1))*EF$1836</f>
        <v>935070.00005271973</v>
      </c>
      <c r="EG406">
        <f>86400*((FlowsCalibration2!$EG$406)^(1+1))*EG$1836</f>
        <v>756716.64547100163</v>
      </c>
    </row>
    <row r="407" spans="2:137" x14ac:dyDescent="0.2">
      <c r="B407">
        <f>86400*((FlowsCalibration2!$B$407)^(1+1))*B$1836</f>
        <v>1667318.6508291229</v>
      </c>
      <c r="C407">
        <f>86400*((FlowsCalibration2!$C$407)^(1+1))*C$1836</f>
        <v>1805708.0501129217</v>
      </c>
      <c r="D407">
        <f>86400*((FlowsCalibration2!$D$407)^(1+1))*D$1836</f>
        <v>1805708.0501129217</v>
      </c>
      <c r="E407">
        <f>86400*((FlowsCalibration2!$E$407)^(1+1))*E$1836</f>
        <v>896978.03868337441</v>
      </c>
      <c r="F407">
        <f>86400*((FlowsCalibration2!$F$407)^(1+1))*F$1836</f>
        <v>871866.26753358229</v>
      </c>
      <c r="G407">
        <f>86400*((FlowsCalibration2!$G$407)^(1+1))*G$1836</f>
        <v>1047380.0576554792</v>
      </c>
      <c r="H407">
        <f>86400*((FlowsCalibration2!$H$407)^(1+1))*H$1836</f>
        <v>902214.88834418217</v>
      </c>
      <c r="I407">
        <f>86400*((FlowsCalibration2!$I$407)^(1+1))*I$1836</f>
        <v>902214.88834418217</v>
      </c>
      <c r="J407">
        <f>86400*((FlowsCalibration2!$J$407)^(1+1))*J$1836</f>
        <v>865150.99924471183</v>
      </c>
      <c r="K407">
        <f>86400*((FlowsCalibration2!$K$407)^(1+1))*K$1836</f>
        <v>47428.040271796868</v>
      </c>
      <c r="L407">
        <f>86400*((FlowsCalibration2!$L$407)^(1+1))*L$1836</f>
        <v>47428.040271796868</v>
      </c>
      <c r="M407">
        <f>86400*((FlowsCalibration2!$M$407)^(1+1))*M$1836</f>
        <v>47428.040271796868</v>
      </c>
      <c r="N407">
        <f>86400*((FlowsCalibration2!$N$407)^(1+1))*N$1836</f>
        <v>47428.040271796868</v>
      </c>
      <c r="O407">
        <f>86400*((FlowsCalibration2!$O$407)^(1+1))*O$1836</f>
        <v>722703.99687558517</v>
      </c>
      <c r="P407">
        <f>86400*((FlowsCalibration2!$P$407)^(1+1))*P$1836</f>
        <v>722703.99687558517</v>
      </c>
      <c r="Q407">
        <f>86400*((FlowsCalibration2!$Q$407)^(1+1))*Q$1836</f>
        <v>1627272.2980237305</v>
      </c>
      <c r="R407">
        <f>86400*((FlowsCalibration2!$R$407)^(1+1))*R$1836</f>
        <v>1613448.232959307</v>
      </c>
      <c r="S407">
        <f>86400*((FlowsCalibration2!$S$407)^(1+1))*S$1836</f>
        <v>2102504.0293726088</v>
      </c>
      <c r="T407">
        <f>86400*((FlowsCalibration2!$T$407)^(1+1))*T$1836</f>
        <v>2102504.0293726088</v>
      </c>
      <c r="U407">
        <f>86400*((FlowsCalibration2!$U$407)^(1+1))*U$1836</f>
        <v>2102504.0293726088</v>
      </c>
      <c r="V407">
        <f>86400*((FlowsCalibration2!$V$407)^(1+1))*V$1836</f>
        <v>312023.16783782822</v>
      </c>
      <c r="W407">
        <f>86400*((FlowsCalibration2!$W$407)^(1+1))*W$1836</f>
        <v>312023.16783782822</v>
      </c>
      <c r="X407">
        <f>86400*((FlowsCalibration2!$X$407)^(1+1))*X$1836</f>
        <v>312023.16783782822</v>
      </c>
      <c r="Y407">
        <f>86400*((FlowsCalibration2!$Y$407)^(1+1))*Y$1836</f>
        <v>283171.06935909565</v>
      </c>
      <c r="Z407">
        <f>86400*((FlowsCalibration2!$Z$407)^(1+1))*Z$1836</f>
        <v>283171.06935909565</v>
      </c>
      <c r="AA407">
        <f>86400*((FlowsCalibration2!$AA$407)^(1+1))*AA$1836</f>
        <v>394615.46951480809</v>
      </c>
      <c r="AB407">
        <f>86400*((FlowsCalibration2!$AB$407)^(1+1))*AB$1836</f>
        <v>451168.4902498094</v>
      </c>
      <c r="AC407">
        <f>86400*((FlowsCalibration2!$AC$407)^(1+1))*AC$1836</f>
        <v>210910.62149368608</v>
      </c>
      <c r="AD407">
        <f>86400*((FlowsCalibration2!$AD$407)^(1+1))*AD$1836</f>
        <v>210910.62149368608</v>
      </c>
      <c r="AE407">
        <f>86400*((FlowsCalibration2!$AE$407)^(1+1))*AE$1836</f>
        <v>195586.92021562718</v>
      </c>
      <c r="AF407">
        <f>86400*((FlowsCalibration2!$AF$407)^(1+1))*AF$1836</f>
        <v>156695.50770186746</v>
      </c>
      <c r="AG407">
        <f>86400*((FlowsCalibration2!$AG$407)^(1+1))*AG$1836</f>
        <v>2668.2072548448336</v>
      </c>
      <c r="AH407">
        <f>86400*((FlowsCalibration2!$AH$407)^(1+1))*AH$1836</f>
        <v>151103.96464825564</v>
      </c>
      <c r="AI407">
        <f>86400*((FlowsCalibration2!$AI$407)^(1+1))*AI$1836</f>
        <v>156695.50770186746</v>
      </c>
      <c r="AJ407">
        <f>86400*((FlowsCalibration2!$AJ$407)^(1+1))*AJ$1836</f>
        <v>151103.96464825564</v>
      </c>
      <c r="AK407">
        <f>86400*((FlowsCalibration2!$AK$407)^(1+1))*AK$1836</f>
        <v>151103.96464825564</v>
      </c>
      <c r="AL407">
        <f>86400*((FlowsCalibration2!$AL$407)^(1+1))*AL$1836</f>
        <v>96987.420364544625</v>
      </c>
      <c r="AM407">
        <f>86400*((FlowsCalibration2!$AM$407)^(1+1))*AM$1836</f>
        <v>12147.769509236467</v>
      </c>
      <c r="AN407">
        <f>86400*((FlowsCalibration2!$AN$407)^(1+1))*AN$1836</f>
        <v>12147.769509236467</v>
      </c>
      <c r="AO407">
        <f>86400*((FlowsCalibration2!$AO$407)^(1+1))*AO$1836</f>
        <v>88865.880457186227</v>
      </c>
      <c r="AP407">
        <f>86400*((FlowsCalibration2!$AP$407)^(1+1))*AP$1836</f>
        <v>88865.880457186227</v>
      </c>
      <c r="AQ407">
        <f>86400*((FlowsCalibration2!$AQ$407)^(1+1))*AQ$1836</f>
        <v>87910.714020253392</v>
      </c>
      <c r="AR407">
        <f>86400*((FlowsCalibration2!$AR$407)^(1+1))*AR$1836</f>
        <v>35732.892276824314</v>
      </c>
      <c r="AS407">
        <f>86400*((FlowsCalibration2!$AS$407)^(1+1))*AS$1836</f>
        <v>47232.027274641543</v>
      </c>
      <c r="AT407">
        <f>86400*((FlowsCalibration2!$AT$407)^(1+1))*AT$1836</f>
        <v>874.43401868065712</v>
      </c>
      <c r="AU407">
        <f>86400*((FlowsCalibration2!$AU$407)^(1+1))*AU$1836</f>
        <v>376.36567961230571</v>
      </c>
      <c r="AV407">
        <f>86400*((FlowsCalibration2!$AV$407)^(1+1))*AV$1836</f>
        <v>8100.160982574901</v>
      </c>
      <c r="AW407">
        <f>86400*((FlowsCalibration2!$AW$407)^(1+1))*AW$1836</f>
        <v>3030.9182720126473</v>
      </c>
      <c r="AX407">
        <f>86400*((FlowsCalibration2!$AX$407)^(1+1))*AX$1836</f>
        <v>874.43401868065712</v>
      </c>
      <c r="AY407">
        <f>86400*((FlowsCalibration2!$AY$407)^(1+1))*AY$1836</f>
        <v>26179.875128084201</v>
      </c>
      <c r="AZ407">
        <f>86400*((FlowsCalibration2!$AZ$407)^(1+1))*AZ$1836</f>
        <v>27495.91229036744</v>
      </c>
      <c r="BA407">
        <f>86400*((FlowsCalibration2!$BA$407)^(1+1))*BA$1836</f>
        <v>3030.9182720126473</v>
      </c>
      <c r="BB407">
        <f>86400*((FlowsCalibration2!$BB$407)^(1+1))*BB$1836</f>
        <v>768.76410988458611</v>
      </c>
      <c r="BC407">
        <f>86400*((FlowsCalibration2!$BC$407)^(1+1))*BC$1836</f>
        <v>768.76410988458611</v>
      </c>
      <c r="BD407">
        <f>86400*((FlowsCalibration2!$BD$407)^(1+1))*BD$1836</f>
        <v>1525.8359899610414</v>
      </c>
      <c r="BE407">
        <f>86400*((FlowsCalibration2!$BE$407)^(1+1))*BE$1836</f>
        <v>1702.2607787852812</v>
      </c>
      <c r="BF407">
        <f>86400*((FlowsCalibration2!$BF$407)^(1+1))*BF$1836</f>
        <v>2668.2072548448336</v>
      </c>
      <c r="BG407">
        <f>86400*((FlowsCalibration2!$BG$407)^(1+1))*BG$1836</f>
        <v>6711.2391509295021</v>
      </c>
      <c r="BH407">
        <f>86400*((FlowsCalibration2!$BH$407)^(1+1))*BH$1836</f>
        <v>560.35011355465849</v>
      </c>
      <c r="BI407">
        <f>86400*((FlowsCalibration2!$BI$407)^(1+1))*BI$1836</f>
        <v>175.9680586123653</v>
      </c>
      <c r="BJ407">
        <f>86400*((FlowsCalibration2!$BJ$407)^(1+1))*BJ$1836</f>
        <v>175.9680586123653</v>
      </c>
      <c r="BK407">
        <f>86400*((FlowsCalibration2!$BK$407)^(1+1))*BK$1836</f>
        <v>8100.160982574901</v>
      </c>
      <c r="BL407">
        <f>86400*((FlowsCalibration2!$BL$407)^(1+1))*BL$1836</f>
        <v>24088.155666588285</v>
      </c>
      <c r="BM407">
        <f>86400*((FlowsCalibration2!$BM$407)^(1+1))*BM$1836</f>
        <v>47232.027274641543</v>
      </c>
      <c r="BN407">
        <f>86400*((FlowsCalibration2!$BN$407)^(1+1))*BN$1836</f>
        <v>47232.027274641543</v>
      </c>
      <c r="BO407">
        <f>86400*((FlowsCalibration2!$BO$407)^(1+1))*BO$1836</f>
        <v>11573.721938583472</v>
      </c>
      <c r="BP407">
        <f>86400*((FlowsCalibration2!$BP$407)^(1+1))*BP$1836</f>
        <v>9977.9610584197817</v>
      </c>
      <c r="BQ407">
        <f>86400*((FlowsCalibration2!$BQ$407)^(1+1))*BQ$1836</f>
        <v>9977.9610584197817</v>
      </c>
      <c r="BR407">
        <f>86400*((FlowsCalibration2!$BR$407)^(1+1))*BR$1836</f>
        <v>1259.9710539254843</v>
      </c>
      <c r="BS407">
        <f>86400*((FlowsCalibration2!$BS$407)^(1+1))*BS$1836</f>
        <v>3712.282090090624</v>
      </c>
      <c r="BT407">
        <f>86400*((FlowsCalibration2!$BT$407)^(1+1))*BT$1836</f>
        <v>1051486.0840051009</v>
      </c>
      <c r="BU407">
        <f>86400*((FlowsCalibration2!$BU$407)^(1+1))*BU$1836</f>
        <v>896978.03868337441</v>
      </c>
      <c r="BV407">
        <f>86400*((FlowsCalibration2!$BV$407)^(1+1))*BV$1836</f>
        <v>722703.99687558517</v>
      </c>
      <c r="BW407">
        <f>86400*((FlowsCalibration2!$BW$407)^(1+1))*BW$1836</f>
        <v>1232882.0782329659</v>
      </c>
      <c r="BX407">
        <f>86400*((FlowsCalibration2!$BX$407)^(1+1))*BX$1836</f>
        <v>1350734.7758692531</v>
      </c>
      <c r="BY407">
        <f>86400*((FlowsCalibration2!$BY$407)^(1+1))*BY$1836</f>
        <v>47428.040271796868</v>
      </c>
      <c r="BZ407">
        <f>86400*((FlowsCalibration2!$BZ$407)^(1+1))*BZ$1836</f>
        <v>1520.0655903739635</v>
      </c>
      <c r="CA407">
        <f>86400*((FlowsCalibration2!$CA$407)^(1+1))*CA$1836</f>
        <v>1520.0655903739635</v>
      </c>
      <c r="CB407">
        <f>86400*((FlowsCalibration2!$CB$407)^(1+1))*CB$1836</f>
        <v>1520.0655903739635</v>
      </c>
      <c r="CC407">
        <f>86400*((FlowsCalibration2!$CC$407)^(1+1))*CC$1836</f>
        <v>1520.0655903739635</v>
      </c>
      <c r="CD407">
        <f>86400*((FlowsCalibration2!$CD$407)^(1+1))*CD$1836</f>
        <v>833302.82887043513</v>
      </c>
      <c r="CE407">
        <f>86400*((FlowsCalibration2!$CE$407)^(1+1))*CE$1836</f>
        <v>833302.82887043513</v>
      </c>
      <c r="CF407">
        <f>86400*((FlowsCalibration2!$CF$407)^(1+1))*CF$1836</f>
        <v>1525.8359899610414</v>
      </c>
      <c r="CG407">
        <f>86400*((FlowsCalibration2!$CG$407)^(1+1))*CG$1836</f>
        <v>2294.6000998456302</v>
      </c>
      <c r="CH407">
        <f>86400*((FlowsCalibration2!$CH$407)^(1+1))*CH$1836</f>
        <v>2470.568158457987</v>
      </c>
      <c r="CI407">
        <f>86400*((FlowsCalibration2!$CI$407)^(1+1))*CI$1836</f>
        <v>560.35011355465849</v>
      </c>
      <c r="CJ407">
        <f>86400*((FlowsCalibration2!$CJ$407)^(1+1))*CJ$1836</f>
        <v>3030.9182720126473</v>
      </c>
      <c r="CK407">
        <f>86400*((FlowsCalibration2!$CK$407)^(1+1))*CK$1836</f>
        <v>735478.72057773941</v>
      </c>
      <c r="CL407">
        <f>86400*((FlowsCalibration2!$CL$407)^(1+1))*CL$1836</f>
        <v>32609.609233756004</v>
      </c>
      <c r="CM407">
        <f>86400*((FlowsCalibration2!$CM$407)^(1+1))*CM$1836</f>
        <v>4862.4827659229977</v>
      </c>
      <c r="CN407">
        <f>86400*((FlowsCalibration2!$CN$407)^(1+1))*CN$1836</f>
        <v>210910.62149368608</v>
      </c>
      <c r="CO407">
        <f>86400*((FlowsCalibration2!$CO$407)^(1+1))*CO$1836</f>
        <v>210910.62149368608</v>
      </c>
      <c r="CP407">
        <f>86400*((FlowsCalibration2!$CP$407)^(1+1))*CP$1836</f>
        <v>736850.30063434737</v>
      </c>
      <c r="CQ407">
        <f>86400*((FlowsCalibration2!$CQ$407)^(1+1))*CQ$1836</f>
        <v>908937.87909365876</v>
      </c>
      <c r="CR407">
        <f>86400*((FlowsCalibration2!$CR$407)^(1+1))*CR$1836</f>
        <v>2102504.0293726088</v>
      </c>
      <c r="CS407">
        <f>86400*((FlowsCalibration2!$CS$407)^(1+1))*CS$1836</f>
        <v>1350734.7758692531</v>
      </c>
      <c r="CT407">
        <f>86400*((FlowsCalibration2!$CT$407)^(1+1))*CT$1836</f>
        <v>9977.9610584197817</v>
      </c>
      <c r="CU407">
        <f>86400*((FlowsCalibration2!$CU$407)^(1+1))*CU$1836</f>
        <v>865150.99924471183</v>
      </c>
      <c r="CV407">
        <f>86400*((FlowsCalibration2!$CV$407)^(1+1))*CV$1836</f>
        <v>902214.88834418217</v>
      </c>
      <c r="CW407">
        <f>86400*((FlowsCalibration2!$CW$407)^(1+1))*CW$1836</f>
        <v>1047380.0576554792</v>
      </c>
      <c r="CX407">
        <f>86400*((FlowsCalibration2!$CX$407)^(1+1))*CX$1836</f>
        <v>1051486.0840051009</v>
      </c>
      <c r="CY407">
        <f>86400*((FlowsCalibration2!$CY$407)^(1+1))*CY$1836</f>
        <v>312023.16783782822</v>
      </c>
      <c r="CZ407">
        <f>86400*((FlowsCalibration2!$CZ$407)^(1+1))*CZ$1836</f>
        <v>1613448.232959307</v>
      </c>
      <c r="DA407">
        <f>86400*((FlowsCalibration2!$DA$407)^(1+1))*DA$1836</f>
        <v>1627272.2980237305</v>
      </c>
      <c r="DB407">
        <f>86400*((FlowsCalibration2!$DB$407)^(1+1))*DB$1836</f>
        <v>560.35011355465849</v>
      </c>
      <c r="DC407">
        <f>86400*((FlowsCalibration2!$DC$407)^(1+1))*DC$1836</f>
        <v>394615.46951480809</v>
      </c>
      <c r="DD407">
        <f>86400*((FlowsCalibration2!$DD$407)^(1+1))*DD$1836</f>
        <v>87910.714020253392</v>
      </c>
      <c r="DE407">
        <f>86400*((FlowsCalibration2!$DE$407)^(1+1))*DE$1836</f>
        <v>88865.880457186227</v>
      </c>
      <c r="DF407">
        <f>86400*((FlowsCalibration2!$DF$407)^(1+1))*DF$1836</f>
        <v>1520.0655903739635</v>
      </c>
      <c r="DG407">
        <f>86400*((FlowsCalibration2!$DG$407)^(1+1))*DG$1836</f>
        <v>874.43401868065712</v>
      </c>
      <c r="DH407">
        <f>86400*((FlowsCalibration2!$DH$407)^(1+1))*DH$1836</f>
        <v>47428.040271796868</v>
      </c>
      <c r="DI407">
        <f>86400*((FlowsCalibration2!$DI$407)^(1+1))*DI$1836</f>
        <v>833302.82887043513</v>
      </c>
      <c r="DJ407">
        <f>86400*((FlowsCalibration2!$DJ$407)^(1+1))*DJ$1836</f>
        <v>1525.8359899610414</v>
      </c>
      <c r="DK407">
        <f>86400*((FlowsCalibration2!$DK$407)^(1+1))*DK$1836</f>
        <v>8100.160982574901</v>
      </c>
      <c r="DL407">
        <f>86400*((FlowsCalibration2!$DL$407)^(1+1))*DL$1836</f>
        <v>24088.155666588285</v>
      </c>
      <c r="DM407">
        <f>86400*((FlowsCalibration2!$DM$407)^(1+1))*DM$1836</f>
        <v>26179.875128084201</v>
      </c>
      <c r="DN407">
        <f>86400*((FlowsCalibration2!$DN$407)^(1+1))*DN$1836</f>
        <v>47232.027274641543</v>
      </c>
      <c r="DO407">
        <f>86400*((FlowsCalibration2!$DO$407)^(1+1))*DO$1836</f>
        <v>283171.06935909565</v>
      </c>
      <c r="DP407">
        <f>86400*((FlowsCalibration2!$DP$407)^(1+1))*DP$1836</f>
        <v>1232882.0782329659</v>
      </c>
      <c r="DQ407">
        <f>86400*((FlowsCalibration2!$DQ$407)^(1+1))*DQ$1836</f>
        <v>722703.99687558517</v>
      </c>
      <c r="DR407">
        <f>86400*((FlowsCalibration2!$DR$407)^(1+1))*DR$1836</f>
        <v>871866.26753358229</v>
      </c>
      <c r="DS407">
        <f>86400*((FlowsCalibration2!$DS$407)^(1+1))*DS$1836</f>
        <v>3712.282090090624</v>
      </c>
      <c r="DT407">
        <f>86400*((FlowsCalibration2!$DT$407)^(1+1))*DT$1836</f>
        <v>4945.8401446949611</v>
      </c>
      <c r="DU407">
        <f>86400*((FlowsCalibration2!$DU$407)^(1+1))*DU$1836</f>
        <v>376.36567961230571</v>
      </c>
      <c r="DV407">
        <f>86400*((FlowsCalibration2!$DV$407)^(1+1))*DV$1836</f>
        <v>768.76410988458611</v>
      </c>
      <c r="DW407">
        <f>86400*((FlowsCalibration2!$DW$407)^(1+1))*DW$1836</f>
        <v>175.9680586123653</v>
      </c>
      <c r="DX407">
        <f>86400*((FlowsCalibration2!$DX$407)^(1+1))*DX$1836</f>
        <v>35732.892276824314</v>
      </c>
      <c r="DY407">
        <f>86400*((FlowsCalibration2!$DY$407)^(1+1))*DY$1836</f>
        <v>32609.609233756004</v>
      </c>
      <c r="DZ407">
        <f>86400*((FlowsCalibration2!$DZ$407)^(1+1))*DZ$1836</f>
        <v>4862.4827659229977</v>
      </c>
      <c r="EA407">
        <f>86400*((FlowsCalibration2!$EA$407)^(1+1))*EA$1836</f>
        <v>6711.2391509295021</v>
      </c>
      <c r="EB407">
        <f>86400*((FlowsCalibration2!$EB$407)^(1+1))*EB$1836</f>
        <v>12147.769509236467</v>
      </c>
      <c r="EC407">
        <f>86400*((FlowsCalibration2!$EC$407)^(1+1))*EC$1836</f>
        <v>2668.2072548448336</v>
      </c>
      <c r="ED407">
        <f>86400*((FlowsCalibration2!$ED$407)^(1+1))*ED$1836</f>
        <v>1702.2607787852812</v>
      </c>
      <c r="EE407">
        <f>86400*((FlowsCalibration2!$EE$407)^(1+1))*EE$1836</f>
        <v>1259.9710539254843</v>
      </c>
      <c r="EF407">
        <f>86400*((FlowsCalibration2!$EF$407)^(1+1))*EF$1836</f>
        <v>908937.87909365876</v>
      </c>
      <c r="EG407">
        <f>86400*((FlowsCalibration2!$EG$407)^(1+1))*EG$1836</f>
        <v>736850.30063434737</v>
      </c>
    </row>
    <row r="408" spans="2:137" x14ac:dyDescent="0.2">
      <c r="B408">
        <f>86400*((FlowsCalibration2!$B$408)^(1+1))*B$1836</f>
        <v>1612997.968353919</v>
      </c>
      <c r="C408">
        <f>86400*((FlowsCalibration2!$C$408)^(1+1))*C$1836</f>
        <v>1756592.3510528882</v>
      </c>
      <c r="D408">
        <f>86400*((FlowsCalibration2!$D$408)^(1+1))*D$1836</f>
        <v>1756592.3510528882</v>
      </c>
      <c r="E408">
        <f>86400*((FlowsCalibration2!$E$408)^(1+1))*E$1836</f>
        <v>872799.79907158413</v>
      </c>
      <c r="F408">
        <f>86400*((FlowsCalibration2!$F$408)^(1+1))*F$1836</f>
        <v>848566.26573398616</v>
      </c>
      <c r="G408">
        <f>86400*((FlowsCalibration2!$G$408)^(1+1))*G$1836</f>
        <v>1022243.4060605648</v>
      </c>
      <c r="H408">
        <f>86400*((FlowsCalibration2!$H$408)^(1+1))*H$1836</f>
        <v>880572.69672575011</v>
      </c>
      <c r="I408">
        <f>86400*((FlowsCalibration2!$I$408)^(1+1))*I$1836</f>
        <v>880572.69672575011</v>
      </c>
      <c r="J408">
        <f>86400*((FlowsCalibration2!$J$408)^(1+1))*J$1836</f>
        <v>844402.5899824251</v>
      </c>
      <c r="K408">
        <f>86400*((FlowsCalibration2!$K$408)^(1+1))*K$1836</f>
        <v>46281.942147492133</v>
      </c>
      <c r="L408">
        <f>86400*((FlowsCalibration2!$L$408)^(1+1))*L$1836</f>
        <v>46281.942147492133</v>
      </c>
      <c r="M408">
        <f>86400*((FlowsCalibration2!$M$408)^(1+1))*M$1836</f>
        <v>46281.942147492133</v>
      </c>
      <c r="N408">
        <f>86400*((FlowsCalibration2!$N$408)^(1+1))*N$1836</f>
        <v>46281.942147492133</v>
      </c>
      <c r="O408">
        <f>86400*((FlowsCalibration2!$O$408)^(1+1))*O$1836</f>
        <v>704799.26626084512</v>
      </c>
      <c r="P408">
        <f>86400*((FlowsCalibration2!$P$408)^(1+1))*P$1836</f>
        <v>704799.26626084512</v>
      </c>
      <c r="Q408">
        <f>86400*((FlowsCalibration2!$Q$408)^(1+1))*Q$1836</f>
        <v>1588315.6059688751</v>
      </c>
      <c r="R408">
        <f>86400*((FlowsCalibration2!$R$408)^(1+1))*R$1836</f>
        <v>1574822.4872656197</v>
      </c>
      <c r="S408">
        <f>86400*((FlowsCalibration2!$S$408)^(1+1))*S$1836</f>
        <v>2052310.127332008</v>
      </c>
      <c r="T408">
        <f>86400*((FlowsCalibration2!$T$408)^(1+1))*T$1836</f>
        <v>2052310.127332008</v>
      </c>
      <c r="U408">
        <f>86400*((FlowsCalibration2!$U$408)^(1+1))*U$1836</f>
        <v>2052310.127332008</v>
      </c>
      <c r="V408">
        <f>86400*((FlowsCalibration2!$V$408)^(1+1))*V$1836</f>
        <v>304601.80529098847</v>
      </c>
      <c r="W408">
        <f>86400*((FlowsCalibration2!$W$408)^(1+1))*W$1836</f>
        <v>304601.80529098847</v>
      </c>
      <c r="X408">
        <f>86400*((FlowsCalibration2!$X$408)^(1+1))*X$1836</f>
        <v>304601.80529098847</v>
      </c>
      <c r="Y408">
        <f>86400*((FlowsCalibration2!$Y$408)^(1+1))*Y$1836</f>
        <v>276500.83671259135</v>
      </c>
      <c r="Z408">
        <f>86400*((FlowsCalibration2!$Z$408)^(1+1))*Z$1836</f>
        <v>276500.83671259135</v>
      </c>
      <c r="AA408">
        <f>86400*((FlowsCalibration2!$AA$408)^(1+1))*AA$1836</f>
        <v>384992.85468778666</v>
      </c>
      <c r="AB408">
        <f>86400*((FlowsCalibration2!$AB$408)^(1+1))*AB$1836</f>
        <v>440174.90107904532</v>
      </c>
      <c r="AC408">
        <f>86400*((FlowsCalibration2!$AC$408)^(1+1))*AC$1836</f>
        <v>201448.36064007497</v>
      </c>
      <c r="AD408">
        <f>86400*((FlowsCalibration2!$AD$408)^(1+1))*AD$1836</f>
        <v>201448.36064007497</v>
      </c>
      <c r="AE408">
        <f>86400*((FlowsCalibration2!$AE$408)^(1+1))*AE$1836</f>
        <v>186744.63392782133</v>
      </c>
      <c r="AF408">
        <f>86400*((FlowsCalibration2!$AF$408)^(1+1))*AF$1836</f>
        <v>149684.06625449829</v>
      </c>
      <c r="AG408">
        <f>86400*((FlowsCalibration2!$AG$408)^(1+1))*AG$1836</f>
        <v>2288.6167260130251</v>
      </c>
      <c r="AH408">
        <f>86400*((FlowsCalibration2!$AH$408)^(1+1))*AH$1836</f>
        <v>145607.46479982059</v>
      </c>
      <c r="AI408">
        <f>86400*((FlowsCalibration2!$AI$408)^(1+1))*AI$1836</f>
        <v>149684.06625449829</v>
      </c>
      <c r="AJ408">
        <f>86400*((FlowsCalibration2!$AJ$408)^(1+1))*AJ$1836</f>
        <v>145607.46479982059</v>
      </c>
      <c r="AK408">
        <f>86400*((FlowsCalibration2!$AK$408)^(1+1))*AK$1836</f>
        <v>145607.46479982059</v>
      </c>
      <c r="AL408">
        <f>86400*((FlowsCalibration2!$AL$408)^(1+1))*AL$1836</f>
        <v>93985.764166563516</v>
      </c>
      <c r="AM408">
        <f>86400*((FlowsCalibration2!$AM$408)^(1+1))*AM$1836</f>
        <v>11663.219736810353</v>
      </c>
      <c r="AN408">
        <f>86400*((FlowsCalibration2!$AN$408)^(1+1))*AN$1836</f>
        <v>11663.219736810353</v>
      </c>
      <c r="AO408">
        <f>86400*((FlowsCalibration2!$AO$408)^(1+1))*AO$1836</f>
        <v>86328.053624485881</v>
      </c>
      <c r="AP408">
        <f>86400*((FlowsCalibration2!$AP$408)^(1+1))*AP$1836</f>
        <v>86328.053624485881</v>
      </c>
      <c r="AQ408">
        <f>86400*((FlowsCalibration2!$AQ$408)^(1+1))*AQ$1836</f>
        <v>85361.111940626957</v>
      </c>
      <c r="AR408">
        <f>86400*((FlowsCalibration2!$AR$408)^(1+1))*AR$1836</f>
        <v>34591.795253629229</v>
      </c>
      <c r="AS408">
        <f>86400*((FlowsCalibration2!$AS$408)^(1+1))*AS$1836</f>
        <v>45247.499209304893</v>
      </c>
      <c r="AT408">
        <f>86400*((FlowsCalibration2!$AT$408)^(1+1))*AT$1836</f>
        <v>841.65118157953839</v>
      </c>
      <c r="AU408">
        <f>86400*((FlowsCalibration2!$AU$408)^(1+1))*AU$1836</f>
        <v>360.87999979012346</v>
      </c>
      <c r="AV408">
        <f>86400*((FlowsCalibration2!$AV$408)^(1+1))*AV$1836</f>
        <v>7758.3596635564163</v>
      </c>
      <c r="AW408">
        <f>86400*((FlowsCalibration2!$AW$408)^(1+1))*AW$1836</f>
        <v>2892.6288265543676</v>
      </c>
      <c r="AX408">
        <f>86400*((FlowsCalibration2!$AX$408)^(1+1))*AX$1836</f>
        <v>841.65118157953839</v>
      </c>
      <c r="AY408">
        <f>86400*((FlowsCalibration2!$AY$408)^(1+1))*AY$1836</f>
        <v>25092.770333736658</v>
      </c>
      <c r="AZ408">
        <f>86400*((FlowsCalibration2!$AZ$408)^(1+1))*AZ$1836</f>
        <v>26356.95179587647</v>
      </c>
      <c r="BA408">
        <f>86400*((FlowsCalibration2!$BA$408)^(1+1))*BA$1836</f>
        <v>2892.6288265543676</v>
      </c>
      <c r="BB408">
        <f>86400*((FlowsCalibration2!$BB$408)^(1+1))*BB$1836</f>
        <v>733.68828371472637</v>
      </c>
      <c r="BC408">
        <f>86400*((FlowsCalibration2!$BC$408)^(1+1))*BC$1836</f>
        <v>733.68828371472637</v>
      </c>
      <c r="BD408">
        <f>86400*((FlowsCalibration2!$BD$408)^(1+1))*BD$1836</f>
        <v>1456.2178102626888</v>
      </c>
      <c r="BE408">
        <f>86400*((FlowsCalibration2!$BE$408)^(1+1))*BE$1836</f>
        <v>1587.636916246536</v>
      </c>
      <c r="BF408">
        <f>86400*((FlowsCalibration2!$BF$408)^(1+1))*BF$1836</f>
        <v>2288.6167260130251</v>
      </c>
      <c r="BG408">
        <f>86400*((FlowsCalibration2!$BG$408)^(1+1))*BG$1836</f>
        <v>6554.5288478030425</v>
      </c>
      <c r="BH408">
        <f>86400*((FlowsCalibration2!$BH$408)^(1+1))*BH$1836</f>
        <v>534.78343721715999</v>
      </c>
      <c r="BI408">
        <f>86400*((FlowsCalibration2!$BI$408)^(1+1))*BI$1836</f>
        <v>167.93929535979666</v>
      </c>
      <c r="BJ408">
        <f>86400*((FlowsCalibration2!$BJ$408)^(1+1))*BJ$1836</f>
        <v>167.93929535979666</v>
      </c>
      <c r="BK408">
        <f>86400*((FlowsCalibration2!$BK$408)^(1+1))*BK$1836</f>
        <v>7758.3596635564163</v>
      </c>
      <c r="BL408">
        <f>86400*((FlowsCalibration2!$BL$408)^(1+1))*BL$1836</f>
        <v>23086.474227969393</v>
      </c>
      <c r="BM408">
        <f>86400*((FlowsCalibration2!$BM$408)^(1+1))*BM$1836</f>
        <v>45247.499209304893</v>
      </c>
      <c r="BN408">
        <f>86400*((FlowsCalibration2!$BN$408)^(1+1))*BN$1836</f>
        <v>45247.499209304893</v>
      </c>
      <c r="BO408">
        <f>86400*((FlowsCalibration2!$BO$408)^(1+1))*BO$1836</f>
        <v>11303.470583728153</v>
      </c>
      <c r="BP408">
        <f>86400*((FlowsCalibration2!$BP$408)^(1+1))*BP$1836</f>
        <v>9598.0091468863011</v>
      </c>
      <c r="BQ408">
        <f>86400*((FlowsCalibration2!$BQ$408)^(1+1))*BQ$1836</f>
        <v>9598.0091468863011</v>
      </c>
      <c r="BR408">
        <f>86400*((FlowsCalibration2!$BR$408)^(1+1))*BR$1836</f>
        <v>1199.9017362994596</v>
      </c>
      <c r="BS408">
        <f>86400*((FlowsCalibration2!$BS$408)^(1+1))*BS$1836</f>
        <v>3554.1306291476471</v>
      </c>
      <c r="BT408">
        <f>86400*((FlowsCalibration2!$BT$408)^(1+1))*BT$1836</f>
        <v>1026253.7796114744</v>
      </c>
      <c r="BU408">
        <f>86400*((FlowsCalibration2!$BU$408)^(1+1))*BU$1836</f>
        <v>872799.79907158413</v>
      </c>
      <c r="BV408">
        <f>86400*((FlowsCalibration2!$BV$408)^(1+1))*BV$1836</f>
        <v>704799.26626084512</v>
      </c>
      <c r="BW408">
        <f>86400*((FlowsCalibration2!$BW$408)^(1+1))*BW$1836</f>
        <v>1203233.6656088817</v>
      </c>
      <c r="BX408">
        <f>86400*((FlowsCalibration2!$BX$408)^(1+1))*BX$1836</f>
        <v>1318398.3569581537</v>
      </c>
      <c r="BY408">
        <f>86400*((FlowsCalibration2!$BY$408)^(1+1))*BY$1836</f>
        <v>46281.942147492133</v>
      </c>
      <c r="BZ408">
        <f>86400*((FlowsCalibration2!$BZ$408)^(1+1))*BZ$1836</f>
        <v>1449.8677844737156</v>
      </c>
      <c r="CA408">
        <f>86400*((FlowsCalibration2!$CA$408)^(1+1))*CA$1836</f>
        <v>1449.8677844737156</v>
      </c>
      <c r="CB408">
        <f>86400*((FlowsCalibration2!$CB$408)^(1+1))*CB$1836</f>
        <v>1449.8677844737156</v>
      </c>
      <c r="CC408">
        <f>86400*((FlowsCalibration2!$CC$408)^(1+1))*CC$1836</f>
        <v>1449.8677844737156</v>
      </c>
      <c r="CD408">
        <f>86400*((FlowsCalibration2!$CD$408)^(1+1))*CD$1836</f>
        <v>813320.96590037807</v>
      </c>
      <c r="CE408">
        <f>86400*((FlowsCalibration2!$CE$408)^(1+1))*CE$1836</f>
        <v>813320.96590037807</v>
      </c>
      <c r="CF408">
        <f>86400*((FlowsCalibration2!$CF$408)^(1+1))*CF$1836</f>
        <v>1456.2178102626888</v>
      </c>
      <c r="CG408">
        <f>86400*((FlowsCalibration2!$CG$408)^(1+1))*CG$1836</f>
        <v>2189.9060939774176</v>
      </c>
      <c r="CH408">
        <f>86400*((FlowsCalibration2!$CH$408)^(1+1))*CH$1836</f>
        <v>2357.8453893372061</v>
      </c>
      <c r="CI408">
        <f>86400*((FlowsCalibration2!$CI$408)^(1+1))*CI$1836</f>
        <v>534.78343721715999</v>
      </c>
      <c r="CJ408">
        <f>86400*((FlowsCalibration2!$CJ$408)^(1+1))*CJ$1836</f>
        <v>2892.6288265543676</v>
      </c>
      <c r="CK408">
        <f>86400*((FlowsCalibration2!$CK$408)^(1+1))*CK$1836</f>
        <v>716204.72555253585</v>
      </c>
      <c r="CL408">
        <f>86400*((FlowsCalibration2!$CL$408)^(1+1))*CL$1836</f>
        <v>31570.506671618819</v>
      </c>
      <c r="CM408">
        <f>86400*((FlowsCalibration2!$CM$408)^(1+1))*CM$1836</f>
        <v>4748.9417147015638</v>
      </c>
      <c r="CN408">
        <f>86400*((FlowsCalibration2!$CN$408)^(1+1))*CN$1836</f>
        <v>201448.36064007497</v>
      </c>
      <c r="CO408">
        <f>86400*((FlowsCalibration2!$CO$408)^(1+1))*CO$1836</f>
        <v>201448.36064007497</v>
      </c>
      <c r="CP408">
        <f>86400*((FlowsCalibration2!$CP$408)^(1+1))*CP$1836</f>
        <v>717373.53128719912</v>
      </c>
      <c r="CQ408">
        <f>86400*((FlowsCalibration2!$CQ$408)^(1+1))*CQ$1836</f>
        <v>883681.50835234195</v>
      </c>
      <c r="CR408">
        <f>86400*((FlowsCalibration2!$CR$408)^(1+1))*CR$1836</f>
        <v>2052310.127332008</v>
      </c>
      <c r="CS408">
        <f>86400*((FlowsCalibration2!$CS$408)^(1+1))*CS$1836</f>
        <v>1318398.3569581537</v>
      </c>
      <c r="CT408">
        <f>86400*((FlowsCalibration2!$CT$408)^(1+1))*CT$1836</f>
        <v>9598.0091468863011</v>
      </c>
      <c r="CU408">
        <f>86400*((FlowsCalibration2!$CU$408)^(1+1))*CU$1836</f>
        <v>844402.5899824251</v>
      </c>
      <c r="CV408">
        <f>86400*((FlowsCalibration2!$CV$408)^(1+1))*CV$1836</f>
        <v>880572.69672575011</v>
      </c>
      <c r="CW408">
        <f>86400*((FlowsCalibration2!$CW$408)^(1+1))*CW$1836</f>
        <v>1022243.4060605648</v>
      </c>
      <c r="CX408">
        <f>86400*((FlowsCalibration2!$CX$408)^(1+1))*CX$1836</f>
        <v>1026253.7796114744</v>
      </c>
      <c r="CY408">
        <f>86400*((FlowsCalibration2!$CY$408)^(1+1))*CY$1836</f>
        <v>304601.80529098847</v>
      </c>
      <c r="CZ408">
        <f>86400*((FlowsCalibration2!$CZ$408)^(1+1))*CZ$1836</f>
        <v>1574822.4872656197</v>
      </c>
      <c r="DA408">
        <f>86400*((FlowsCalibration2!$DA$408)^(1+1))*DA$1836</f>
        <v>1588315.6059688751</v>
      </c>
      <c r="DB408">
        <f>86400*((FlowsCalibration2!$DB$408)^(1+1))*DB$1836</f>
        <v>534.78343721715999</v>
      </c>
      <c r="DC408">
        <f>86400*((FlowsCalibration2!$DC$408)^(1+1))*DC$1836</f>
        <v>384992.85468778666</v>
      </c>
      <c r="DD408">
        <f>86400*((FlowsCalibration2!$DD$408)^(1+1))*DD$1836</f>
        <v>85361.111940626957</v>
      </c>
      <c r="DE408">
        <f>86400*((FlowsCalibration2!$DE$408)^(1+1))*DE$1836</f>
        <v>86328.053624485881</v>
      </c>
      <c r="DF408">
        <f>86400*((FlowsCalibration2!$DF$408)^(1+1))*DF$1836</f>
        <v>1449.8677844737156</v>
      </c>
      <c r="DG408">
        <f>86400*((FlowsCalibration2!$DG$408)^(1+1))*DG$1836</f>
        <v>841.65118157953839</v>
      </c>
      <c r="DH408">
        <f>86400*((FlowsCalibration2!$DH$408)^(1+1))*DH$1836</f>
        <v>46281.942147492133</v>
      </c>
      <c r="DI408">
        <f>86400*((FlowsCalibration2!$DI$408)^(1+1))*DI$1836</f>
        <v>813320.96590037807</v>
      </c>
      <c r="DJ408">
        <f>86400*((FlowsCalibration2!$DJ$408)^(1+1))*DJ$1836</f>
        <v>1456.2178102626888</v>
      </c>
      <c r="DK408">
        <f>86400*((FlowsCalibration2!$DK$408)^(1+1))*DK$1836</f>
        <v>7758.3596635564163</v>
      </c>
      <c r="DL408">
        <f>86400*((FlowsCalibration2!$DL$408)^(1+1))*DL$1836</f>
        <v>23086.474227969393</v>
      </c>
      <c r="DM408">
        <f>86400*((FlowsCalibration2!$DM$408)^(1+1))*DM$1836</f>
        <v>25092.770333736658</v>
      </c>
      <c r="DN408">
        <f>86400*((FlowsCalibration2!$DN$408)^(1+1))*DN$1836</f>
        <v>45247.499209304893</v>
      </c>
      <c r="DO408">
        <f>86400*((FlowsCalibration2!$DO$408)^(1+1))*DO$1836</f>
        <v>276500.83671259135</v>
      </c>
      <c r="DP408">
        <f>86400*((FlowsCalibration2!$DP$408)^(1+1))*DP$1836</f>
        <v>1203233.6656088817</v>
      </c>
      <c r="DQ408">
        <f>86400*((FlowsCalibration2!$DQ$408)^(1+1))*DQ$1836</f>
        <v>704799.26626084512</v>
      </c>
      <c r="DR408">
        <f>86400*((FlowsCalibration2!$DR$408)^(1+1))*DR$1836</f>
        <v>848566.26573398616</v>
      </c>
      <c r="DS408">
        <f>86400*((FlowsCalibration2!$DS$408)^(1+1))*DS$1836</f>
        <v>3554.1306291476471</v>
      </c>
      <c r="DT408">
        <f>86400*((FlowsCalibration2!$DT$408)^(1+1))*DT$1836</f>
        <v>4737.6662662631743</v>
      </c>
      <c r="DU408">
        <f>86400*((FlowsCalibration2!$DU$408)^(1+1))*DU$1836</f>
        <v>360.87999979012346</v>
      </c>
      <c r="DV408">
        <f>86400*((FlowsCalibration2!$DV$408)^(1+1))*DV$1836</f>
        <v>733.68828371472637</v>
      </c>
      <c r="DW408">
        <f>86400*((FlowsCalibration2!$DW$408)^(1+1))*DW$1836</f>
        <v>167.93929535979666</v>
      </c>
      <c r="DX408">
        <f>86400*((FlowsCalibration2!$DX$408)^(1+1))*DX$1836</f>
        <v>34591.795253629229</v>
      </c>
      <c r="DY408">
        <f>86400*((FlowsCalibration2!$DY$408)^(1+1))*DY$1836</f>
        <v>31570.506671618819</v>
      </c>
      <c r="DZ408">
        <f>86400*((FlowsCalibration2!$DZ$408)^(1+1))*DZ$1836</f>
        <v>4748.9417147015638</v>
      </c>
      <c r="EA408">
        <f>86400*((FlowsCalibration2!$EA$408)^(1+1))*EA$1836</f>
        <v>6554.5288478030425</v>
      </c>
      <c r="EB408">
        <f>86400*((FlowsCalibration2!$EB$408)^(1+1))*EB$1836</f>
        <v>11663.219736810353</v>
      </c>
      <c r="EC408">
        <f>86400*((FlowsCalibration2!$EC$408)^(1+1))*EC$1836</f>
        <v>2288.6167260130251</v>
      </c>
      <c r="ED408">
        <f>86400*((FlowsCalibration2!$ED$408)^(1+1))*ED$1836</f>
        <v>1587.636916246536</v>
      </c>
      <c r="EE408">
        <f>86400*((FlowsCalibration2!$EE$408)^(1+1))*EE$1836</f>
        <v>1199.9017362994596</v>
      </c>
      <c r="EF408">
        <f>86400*((FlowsCalibration2!$EF$408)^(1+1))*EF$1836</f>
        <v>883681.50835234195</v>
      </c>
      <c r="EG408">
        <f>86400*((FlowsCalibration2!$EG$408)^(1+1))*EG$1836</f>
        <v>717373.53128719912</v>
      </c>
    </row>
    <row r="409" spans="2:137" x14ac:dyDescent="0.2">
      <c r="B409">
        <f>86400*((FlowsCalibration2!$B$409)^(1+1))*B$1836</f>
        <v>1564782.2931141264</v>
      </c>
      <c r="C409">
        <f>86400*((FlowsCalibration2!$C$409)^(1+1))*C$1836</f>
        <v>1713320.0800314841</v>
      </c>
      <c r="D409">
        <f>86400*((FlowsCalibration2!$D$409)^(1+1))*D$1836</f>
        <v>1713320.0800314841</v>
      </c>
      <c r="E409">
        <f>86400*((FlowsCalibration2!$E$409)^(1+1))*E$1836</f>
        <v>850198.14238554134</v>
      </c>
      <c r="F409">
        <f>86400*((FlowsCalibration2!$F$409)^(1+1))*F$1836</f>
        <v>826766.55825197767</v>
      </c>
      <c r="G409">
        <f>86400*((FlowsCalibration2!$G$409)^(1+1))*G$1836</f>
        <v>999157.68422946904</v>
      </c>
      <c r="H409">
        <f>86400*((FlowsCalibration2!$H$409)^(1+1))*H$1836</f>
        <v>860776.94522777922</v>
      </c>
      <c r="I409">
        <f>86400*((FlowsCalibration2!$I$409)^(1+1))*I$1836</f>
        <v>860776.94522777922</v>
      </c>
      <c r="J409">
        <f>86400*((FlowsCalibration2!$J$409)^(1+1))*J$1836</f>
        <v>825460.16759375285</v>
      </c>
      <c r="K409">
        <f>86400*((FlowsCalibration2!$K$409)^(1+1))*K$1836</f>
        <v>45200.551112083725</v>
      </c>
      <c r="L409">
        <f>86400*((FlowsCalibration2!$L$409)^(1+1))*L$1836</f>
        <v>45200.551112083725</v>
      </c>
      <c r="M409">
        <f>86400*((FlowsCalibration2!$M$409)^(1+1))*M$1836</f>
        <v>45200.551112083725</v>
      </c>
      <c r="N409">
        <f>86400*((FlowsCalibration2!$N$409)^(1+1))*N$1836</f>
        <v>45200.551112083725</v>
      </c>
      <c r="O409">
        <f>86400*((FlowsCalibration2!$O$409)^(1+1))*O$1836</f>
        <v>690908.71983761073</v>
      </c>
      <c r="P409">
        <f>86400*((FlowsCalibration2!$P$409)^(1+1))*P$1836</f>
        <v>690908.71983761073</v>
      </c>
      <c r="Q409">
        <f>86400*((FlowsCalibration2!$Q$409)^(1+1))*Q$1836</f>
        <v>1554581.9160225648</v>
      </c>
      <c r="R409">
        <f>86400*((FlowsCalibration2!$R$409)^(1+1))*R$1836</f>
        <v>1540433.2995155251</v>
      </c>
      <c r="S409">
        <f>86400*((FlowsCalibration2!$S$409)^(1+1))*S$1836</f>
        <v>2003339.8096726218</v>
      </c>
      <c r="T409">
        <f>86400*((FlowsCalibration2!$T$409)^(1+1))*T$1836</f>
        <v>2003339.8096726218</v>
      </c>
      <c r="U409">
        <f>86400*((FlowsCalibration2!$U$409)^(1+1))*U$1836</f>
        <v>2003339.8096726218</v>
      </c>
      <c r="V409">
        <f>86400*((FlowsCalibration2!$V$409)^(1+1))*V$1836</f>
        <v>297438.61627817951</v>
      </c>
      <c r="W409">
        <f>86400*((FlowsCalibration2!$W$409)^(1+1))*W$1836</f>
        <v>297438.61627817951</v>
      </c>
      <c r="X409">
        <f>86400*((FlowsCalibration2!$X$409)^(1+1))*X$1836</f>
        <v>297438.61627817951</v>
      </c>
      <c r="Y409">
        <f>86400*((FlowsCalibration2!$Y$409)^(1+1))*Y$1836</f>
        <v>270171.5303829941</v>
      </c>
      <c r="Z409">
        <f>86400*((FlowsCalibration2!$Z$409)^(1+1))*Z$1836</f>
        <v>270171.5303829941</v>
      </c>
      <c r="AA409">
        <f>86400*((FlowsCalibration2!$AA$409)^(1+1))*AA$1836</f>
        <v>376851.47737982462</v>
      </c>
      <c r="AB409">
        <f>86400*((FlowsCalibration2!$AB$409)^(1+1))*AB$1836</f>
        <v>430787.1849476691</v>
      </c>
      <c r="AC409">
        <f>86400*((FlowsCalibration2!$AC$409)^(1+1))*AC$1836</f>
        <v>192783.55647375065</v>
      </c>
      <c r="AD409">
        <f>86400*((FlowsCalibration2!$AD$409)^(1+1))*AD$1836</f>
        <v>192783.55647375065</v>
      </c>
      <c r="AE409">
        <f>86400*((FlowsCalibration2!$AE$409)^(1+1))*AE$1836</f>
        <v>178679.19784522604</v>
      </c>
      <c r="AF409">
        <f>86400*((FlowsCalibration2!$AF$409)^(1+1))*AF$1836</f>
        <v>143349.92113279254</v>
      </c>
      <c r="AG409">
        <f>86400*((FlowsCalibration2!$AG$409)^(1+1))*AG$1836</f>
        <v>2030.0746676790966</v>
      </c>
      <c r="AH409">
        <f>86400*((FlowsCalibration2!$AH$409)^(1+1))*AH$1836</f>
        <v>140316.02324701566</v>
      </c>
      <c r="AI409">
        <f>86400*((FlowsCalibration2!$AI$409)^(1+1))*AI$1836</f>
        <v>143349.92113279254</v>
      </c>
      <c r="AJ409">
        <f>86400*((FlowsCalibration2!$AJ$409)^(1+1))*AJ$1836</f>
        <v>140316.02324701566</v>
      </c>
      <c r="AK409">
        <f>86400*((FlowsCalibration2!$AK$409)^(1+1))*AK$1836</f>
        <v>140316.02324701566</v>
      </c>
      <c r="AL409">
        <f>86400*((FlowsCalibration2!$AL$409)^(1+1))*AL$1836</f>
        <v>91102.178842097914</v>
      </c>
      <c r="AM409">
        <f>86400*((FlowsCalibration2!$AM$409)^(1+1))*AM$1836</f>
        <v>11204.280687430564</v>
      </c>
      <c r="AN409">
        <f>86400*((FlowsCalibration2!$AN$409)^(1+1))*AN$1836</f>
        <v>11204.280687430564</v>
      </c>
      <c r="AO409">
        <f>86400*((FlowsCalibration2!$AO$409)^(1+1))*AO$1836</f>
        <v>83878.380030157103</v>
      </c>
      <c r="AP409">
        <f>86400*((FlowsCalibration2!$AP$409)^(1+1))*AP$1836</f>
        <v>83878.380030157103</v>
      </c>
      <c r="AQ409">
        <f>86400*((FlowsCalibration2!$AQ$409)^(1+1))*AQ$1836</f>
        <v>82894.071752520831</v>
      </c>
      <c r="AR409">
        <f>86400*((FlowsCalibration2!$AR$409)^(1+1))*AR$1836</f>
        <v>33466.575123235125</v>
      </c>
      <c r="AS409">
        <f>86400*((FlowsCalibration2!$AS$409)^(1+1))*AS$1836</f>
        <v>43332.132440924797</v>
      </c>
      <c r="AT409">
        <f>86400*((FlowsCalibration2!$AT$409)^(1+1))*AT$1836</f>
        <v>803.63921117234213</v>
      </c>
      <c r="AU409">
        <f>86400*((FlowsCalibration2!$AU$409)^(1+1))*AU$1836</f>
        <v>345.71962907826918</v>
      </c>
      <c r="AV409">
        <f>86400*((FlowsCalibration2!$AV$409)^(1+1))*AV$1836</f>
        <v>7427.3348536341573</v>
      </c>
      <c r="AW409">
        <f>86400*((FlowsCalibration2!$AW$409)^(1+1))*AW$1836</f>
        <v>2757.5682871663021</v>
      </c>
      <c r="AX409">
        <f>86400*((FlowsCalibration2!$AX$409)^(1+1))*AX$1836</f>
        <v>803.63921117234213</v>
      </c>
      <c r="AY409">
        <f>86400*((FlowsCalibration2!$AY$409)^(1+1))*AY$1836</f>
        <v>24048.471084393404</v>
      </c>
      <c r="AZ409">
        <f>86400*((FlowsCalibration2!$AZ$409)^(1+1))*AZ$1836</f>
        <v>25257.678500465405</v>
      </c>
      <c r="BA409">
        <f>86400*((FlowsCalibration2!$BA$409)^(1+1))*BA$1836</f>
        <v>2757.5682871663021</v>
      </c>
      <c r="BB409">
        <f>86400*((FlowsCalibration2!$BB$409)^(1+1))*BB$1836</f>
        <v>699.43143941049129</v>
      </c>
      <c r="BC409">
        <f>86400*((FlowsCalibration2!$BC$409)^(1+1))*BC$1836</f>
        <v>699.43143941049129</v>
      </c>
      <c r="BD409">
        <f>86400*((FlowsCalibration2!$BD$409)^(1+1))*BD$1836</f>
        <v>1388.225138297629</v>
      </c>
      <c r="BE409">
        <f>86400*((FlowsCalibration2!$BE$409)^(1+1))*BE$1836</f>
        <v>1495.6972421411501</v>
      </c>
      <c r="BF409">
        <f>86400*((FlowsCalibration2!$BF$409)^(1+1))*BF$1836</f>
        <v>2030.0746676790966</v>
      </c>
      <c r="BG409">
        <f>86400*((FlowsCalibration2!$BG$409)^(1+1))*BG$1836</f>
        <v>6399.6688934269259</v>
      </c>
      <c r="BH409">
        <f>86400*((FlowsCalibration2!$BH$409)^(1+1))*BH$1836</f>
        <v>509.8137145817156</v>
      </c>
      <c r="BI409">
        <f>86400*((FlowsCalibration2!$BI$409)^(1+1))*BI$1836</f>
        <v>160.09799487646984</v>
      </c>
      <c r="BJ409">
        <f>86400*((FlowsCalibration2!$BJ$409)^(1+1))*BJ$1836</f>
        <v>160.09799487646984</v>
      </c>
      <c r="BK409">
        <f>86400*((FlowsCalibration2!$BK$409)^(1+1))*BK$1836</f>
        <v>7427.3348536341573</v>
      </c>
      <c r="BL409">
        <f>86400*((FlowsCalibration2!$BL$409)^(1+1))*BL$1836</f>
        <v>22126.363605358412</v>
      </c>
      <c r="BM409">
        <f>86400*((FlowsCalibration2!$BM$409)^(1+1))*BM$1836</f>
        <v>43332.132440924797</v>
      </c>
      <c r="BN409">
        <f>86400*((FlowsCalibration2!$BN$409)^(1+1))*BN$1836</f>
        <v>43332.132440924797</v>
      </c>
      <c r="BO409">
        <f>86400*((FlowsCalibration2!$BO$409)^(1+1))*BO$1836</f>
        <v>11036.409736766571</v>
      </c>
      <c r="BP409">
        <f>86400*((FlowsCalibration2!$BP$409)^(1+1))*BP$1836</f>
        <v>9224.1450277693475</v>
      </c>
      <c r="BQ409">
        <f>86400*((FlowsCalibration2!$BQ$409)^(1+1))*BQ$1836</f>
        <v>9224.1450277693475</v>
      </c>
      <c r="BR409">
        <f>86400*((FlowsCalibration2!$BR$409)^(1+1))*BR$1836</f>
        <v>1146.7466940814913</v>
      </c>
      <c r="BS409">
        <f>86400*((FlowsCalibration2!$BS$409)^(1+1))*BS$1836</f>
        <v>3403.940775053471</v>
      </c>
      <c r="BT409">
        <f>86400*((FlowsCalibration2!$BT$409)^(1+1))*BT$1836</f>
        <v>1003068.9088534317</v>
      </c>
      <c r="BU409">
        <f>86400*((FlowsCalibration2!$BU$409)^(1+1))*BU$1836</f>
        <v>850198.14238554134</v>
      </c>
      <c r="BV409">
        <f>86400*((FlowsCalibration2!$BV$409)^(1+1))*BV$1836</f>
        <v>690908.71983761073</v>
      </c>
      <c r="BW409">
        <f>86400*((FlowsCalibration2!$BW$409)^(1+1))*BW$1836</f>
        <v>1179389.8982390696</v>
      </c>
      <c r="BX409">
        <f>86400*((FlowsCalibration2!$BX$409)^(1+1))*BX$1836</f>
        <v>1292394.6679971437</v>
      </c>
      <c r="BY409">
        <f>86400*((FlowsCalibration2!$BY$409)^(1+1))*BY$1836</f>
        <v>45200.551112083725</v>
      </c>
      <c r="BZ409">
        <f>86400*((FlowsCalibration2!$BZ$409)^(1+1))*BZ$1836</f>
        <v>1386.2706933333907</v>
      </c>
      <c r="CA409">
        <f>86400*((FlowsCalibration2!$CA$409)^(1+1))*CA$1836</f>
        <v>1386.2706933333907</v>
      </c>
      <c r="CB409">
        <f>86400*((FlowsCalibration2!$CB$409)^(1+1))*CB$1836</f>
        <v>1386.2706933333907</v>
      </c>
      <c r="CC409">
        <f>86400*((FlowsCalibration2!$CC$409)^(1+1))*CC$1836</f>
        <v>1386.2706933333907</v>
      </c>
      <c r="CD409">
        <f>86400*((FlowsCalibration2!$CD$409)^(1+1))*CD$1836</f>
        <v>795129.89455353713</v>
      </c>
      <c r="CE409">
        <f>86400*((FlowsCalibration2!$CE$409)^(1+1))*CE$1836</f>
        <v>795129.89455353713</v>
      </c>
      <c r="CF409">
        <f>86400*((FlowsCalibration2!$CF$409)^(1+1))*CF$1836</f>
        <v>1388.225138297629</v>
      </c>
      <c r="CG409">
        <f>86400*((FlowsCalibration2!$CG$409)^(1+1))*CG$1836</f>
        <v>2087.6565777081228</v>
      </c>
      <c r="CH409">
        <f>86400*((FlowsCalibration2!$CH$409)^(1+1))*CH$1836</f>
        <v>2247.7545725845848</v>
      </c>
      <c r="CI409">
        <f>86400*((FlowsCalibration2!$CI$409)^(1+1))*CI$1836</f>
        <v>509.8137145817156</v>
      </c>
      <c r="CJ409">
        <f>86400*((FlowsCalibration2!$CJ$409)^(1+1))*CJ$1836</f>
        <v>2757.5682871663021</v>
      </c>
      <c r="CK409">
        <f>86400*((FlowsCalibration2!$CK$409)^(1+1))*CK$1836</f>
        <v>701008.50765616179</v>
      </c>
      <c r="CL409">
        <f>86400*((FlowsCalibration2!$CL$409)^(1+1))*CL$1836</f>
        <v>30545.780569753628</v>
      </c>
      <c r="CM409">
        <f>86400*((FlowsCalibration2!$CM$409)^(1+1))*CM$1836</f>
        <v>4636.7409473024009</v>
      </c>
      <c r="CN409">
        <f>86400*((FlowsCalibration2!$CN$409)^(1+1))*CN$1836</f>
        <v>192783.55647375065</v>
      </c>
      <c r="CO409">
        <f>86400*((FlowsCalibration2!$CO$409)^(1+1))*CO$1836</f>
        <v>192783.55647375065</v>
      </c>
      <c r="CP409">
        <f>86400*((FlowsCalibration2!$CP$409)^(1+1))*CP$1836</f>
        <v>701786.84152258665</v>
      </c>
      <c r="CQ409">
        <f>86400*((FlowsCalibration2!$CQ$409)^(1+1))*CQ$1836</f>
        <v>859951.25476501707</v>
      </c>
      <c r="CR409">
        <f>86400*((FlowsCalibration2!$CR$409)^(1+1))*CR$1836</f>
        <v>2003339.8096726218</v>
      </c>
      <c r="CS409">
        <f>86400*((FlowsCalibration2!$CS$409)^(1+1))*CS$1836</f>
        <v>1292394.6679971437</v>
      </c>
      <c r="CT409">
        <f>86400*((FlowsCalibration2!$CT$409)^(1+1))*CT$1836</f>
        <v>9224.1450277693475</v>
      </c>
      <c r="CU409">
        <f>86400*((FlowsCalibration2!$CU$409)^(1+1))*CU$1836</f>
        <v>825460.16759375285</v>
      </c>
      <c r="CV409">
        <f>86400*((FlowsCalibration2!$CV$409)^(1+1))*CV$1836</f>
        <v>860776.94522777922</v>
      </c>
      <c r="CW409">
        <f>86400*((FlowsCalibration2!$CW$409)^(1+1))*CW$1836</f>
        <v>999157.68422946904</v>
      </c>
      <c r="CX409">
        <f>86400*((FlowsCalibration2!$CX$409)^(1+1))*CX$1836</f>
        <v>1003068.9088534317</v>
      </c>
      <c r="CY409">
        <f>86400*((FlowsCalibration2!$CY$409)^(1+1))*CY$1836</f>
        <v>297438.61627817951</v>
      </c>
      <c r="CZ409">
        <f>86400*((FlowsCalibration2!$CZ$409)^(1+1))*CZ$1836</f>
        <v>1540433.2995155251</v>
      </c>
      <c r="DA409">
        <f>86400*((FlowsCalibration2!$DA$409)^(1+1))*DA$1836</f>
        <v>1554581.9160225648</v>
      </c>
      <c r="DB409">
        <f>86400*((FlowsCalibration2!$DB$409)^(1+1))*DB$1836</f>
        <v>509.8137145817156</v>
      </c>
      <c r="DC409">
        <f>86400*((FlowsCalibration2!$DC$409)^(1+1))*DC$1836</f>
        <v>376851.47737982462</v>
      </c>
      <c r="DD409">
        <f>86400*((FlowsCalibration2!$DD$409)^(1+1))*DD$1836</f>
        <v>82894.071752520831</v>
      </c>
      <c r="DE409">
        <f>86400*((FlowsCalibration2!$DE$409)^(1+1))*DE$1836</f>
        <v>83878.380030157103</v>
      </c>
      <c r="DF409">
        <f>86400*((FlowsCalibration2!$DF$409)^(1+1))*DF$1836</f>
        <v>1386.2706933333907</v>
      </c>
      <c r="DG409">
        <f>86400*((FlowsCalibration2!$DG$409)^(1+1))*DG$1836</f>
        <v>803.63921117234213</v>
      </c>
      <c r="DH409">
        <f>86400*((FlowsCalibration2!$DH$409)^(1+1))*DH$1836</f>
        <v>45200.551112083725</v>
      </c>
      <c r="DI409">
        <f>86400*((FlowsCalibration2!$DI$409)^(1+1))*DI$1836</f>
        <v>795129.89455353713</v>
      </c>
      <c r="DJ409">
        <f>86400*((FlowsCalibration2!$DJ$409)^(1+1))*DJ$1836</f>
        <v>1388.225138297629</v>
      </c>
      <c r="DK409">
        <f>86400*((FlowsCalibration2!$DK$409)^(1+1))*DK$1836</f>
        <v>7427.3348536341573</v>
      </c>
      <c r="DL409">
        <f>86400*((FlowsCalibration2!$DL$409)^(1+1))*DL$1836</f>
        <v>22126.363605358412</v>
      </c>
      <c r="DM409">
        <f>86400*((FlowsCalibration2!$DM$409)^(1+1))*DM$1836</f>
        <v>24048.471084393404</v>
      </c>
      <c r="DN409">
        <f>86400*((FlowsCalibration2!$DN$409)^(1+1))*DN$1836</f>
        <v>43332.132440924797</v>
      </c>
      <c r="DO409">
        <f>86400*((FlowsCalibration2!$DO$409)^(1+1))*DO$1836</f>
        <v>270171.5303829941</v>
      </c>
      <c r="DP409">
        <f>86400*((FlowsCalibration2!$DP$409)^(1+1))*DP$1836</f>
        <v>1179389.8982390696</v>
      </c>
      <c r="DQ409">
        <f>86400*((FlowsCalibration2!$DQ$409)^(1+1))*DQ$1836</f>
        <v>690908.71983761073</v>
      </c>
      <c r="DR409">
        <f>86400*((FlowsCalibration2!$DR$409)^(1+1))*DR$1836</f>
        <v>826766.55825197767</v>
      </c>
      <c r="DS409">
        <f>86400*((FlowsCalibration2!$DS$409)^(1+1))*DS$1836</f>
        <v>3403.940775053471</v>
      </c>
      <c r="DT409">
        <f>86400*((FlowsCalibration2!$DT$409)^(1+1))*DT$1836</f>
        <v>4538.9349000682032</v>
      </c>
      <c r="DU409">
        <f>86400*((FlowsCalibration2!$DU$409)^(1+1))*DU$1836</f>
        <v>345.71962907826918</v>
      </c>
      <c r="DV409">
        <f>86400*((FlowsCalibration2!$DV$409)^(1+1))*DV$1836</f>
        <v>699.43143941049129</v>
      </c>
      <c r="DW409">
        <f>86400*((FlowsCalibration2!$DW$409)^(1+1))*DW$1836</f>
        <v>160.09799487646984</v>
      </c>
      <c r="DX409">
        <f>86400*((FlowsCalibration2!$DX$409)^(1+1))*DX$1836</f>
        <v>33466.575123235125</v>
      </c>
      <c r="DY409">
        <f>86400*((FlowsCalibration2!$DY$409)^(1+1))*DY$1836</f>
        <v>30545.780569753628</v>
      </c>
      <c r="DZ409">
        <f>86400*((FlowsCalibration2!$DZ$409)^(1+1))*DZ$1836</f>
        <v>4636.7409473024009</v>
      </c>
      <c r="EA409">
        <f>86400*((FlowsCalibration2!$EA$409)^(1+1))*EA$1836</f>
        <v>6399.6688934269259</v>
      </c>
      <c r="EB409">
        <f>86400*((FlowsCalibration2!$EB$409)^(1+1))*EB$1836</f>
        <v>11204.280687430564</v>
      </c>
      <c r="EC409">
        <f>86400*((FlowsCalibration2!$EC$409)^(1+1))*EC$1836</f>
        <v>2030.0746676790966</v>
      </c>
      <c r="ED409">
        <f>86400*((FlowsCalibration2!$ED$409)^(1+1))*ED$1836</f>
        <v>1495.6972421411501</v>
      </c>
      <c r="EE409">
        <f>86400*((FlowsCalibration2!$EE$409)^(1+1))*EE$1836</f>
        <v>1146.7466940814913</v>
      </c>
      <c r="EF409">
        <f>86400*((FlowsCalibration2!$EF$409)^(1+1))*EF$1836</f>
        <v>859951.25476501707</v>
      </c>
      <c r="EG409">
        <f>86400*((FlowsCalibration2!$EG$409)^(1+1))*EG$1836</f>
        <v>701786.84152258665</v>
      </c>
    </row>
    <row r="410" spans="2:137" x14ac:dyDescent="0.2">
      <c r="B410">
        <f>86400*((FlowsCalibration2!$B$410)^(1+1))*B$1836</f>
        <v>1507085.0568067585</v>
      </c>
      <c r="C410">
        <f>86400*((FlowsCalibration2!$C$410)^(1+1))*C$1836</f>
        <v>1656223.5927317566</v>
      </c>
      <c r="D410">
        <f>86400*((FlowsCalibration2!$D$410)^(1+1))*D$1836</f>
        <v>1656223.5927317566</v>
      </c>
      <c r="E410">
        <f>86400*((FlowsCalibration2!$E$410)^(1+1))*E$1836</f>
        <v>824635.49397693411</v>
      </c>
      <c r="F410">
        <f>86400*((FlowsCalibration2!$F$410)^(1+1))*F$1836</f>
        <v>802069.79082014749</v>
      </c>
      <c r="G410">
        <f>86400*((FlowsCalibration2!$G$410)^(1+1))*G$1836</f>
        <v>974937.9218430199</v>
      </c>
      <c r="H410">
        <f>86400*((FlowsCalibration2!$H$410)^(1+1))*H$1836</f>
        <v>839882.51611637045</v>
      </c>
      <c r="I410">
        <f>86400*((FlowsCalibration2!$I$410)^(1+1))*I$1836</f>
        <v>839882.51611637045</v>
      </c>
      <c r="J410">
        <f>86400*((FlowsCalibration2!$J$410)^(1+1))*J$1836</f>
        <v>805410.1307630646</v>
      </c>
      <c r="K410">
        <f>86400*((FlowsCalibration2!$K$410)^(1+1))*K$1836</f>
        <v>44136.960754525775</v>
      </c>
      <c r="L410">
        <f>86400*((FlowsCalibration2!$L$410)^(1+1))*L$1836</f>
        <v>44136.960754525775</v>
      </c>
      <c r="M410">
        <f>86400*((FlowsCalibration2!$M$410)^(1+1))*M$1836</f>
        <v>44136.960754525775</v>
      </c>
      <c r="N410">
        <f>86400*((FlowsCalibration2!$N$410)^(1+1))*N$1836</f>
        <v>44136.960754525775</v>
      </c>
      <c r="O410">
        <f>86400*((FlowsCalibration2!$O$410)^(1+1))*O$1836</f>
        <v>665718.0633766416</v>
      </c>
      <c r="P410">
        <f>86400*((FlowsCalibration2!$P$410)^(1+1))*P$1836</f>
        <v>665718.0633766416</v>
      </c>
      <c r="Q410">
        <f>86400*((FlowsCalibration2!$Q$410)^(1+1))*Q$1836</f>
        <v>1500104.4116602044</v>
      </c>
      <c r="R410">
        <f>86400*((FlowsCalibration2!$R$410)^(1+1))*R$1836</f>
        <v>1487026.5040611099</v>
      </c>
      <c r="S410">
        <f>86400*((FlowsCalibration2!$S$410)^(1+1))*S$1836</f>
        <v>1936055.5484795084</v>
      </c>
      <c r="T410">
        <f>86400*((FlowsCalibration2!$T$410)^(1+1))*T$1836</f>
        <v>1936055.5484795084</v>
      </c>
      <c r="U410">
        <f>86400*((FlowsCalibration2!$U$410)^(1+1))*U$1836</f>
        <v>1936055.5484795084</v>
      </c>
      <c r="V410">
        <f>86400*((FlowsCalibration2!$V$410)^(1+1))*V$1836</f>
        <v>278355.37651231105</v>
      </c>
      <c r="W410">
        <f>86400*((FlowsCalibration2!$W$410)^(1+1))*W$1836</f>
        <v>278355.37651231105</v>
      </c>
      <c r="X410">
        <f>86400*((FlowsCalibration2!$X$410)^(1+1))*X$1836</f>
        <v>278355.37651231105</v>
      </c>
      <c r="Y410">
        <f>86400*((FlowsCalibration2!$Y$410)^(1+1))*Y$1836</f>
        <v>258124.53740794101</v>
      </c>
      <c r="Z410">
        <f>86400*((FlowsCalibration2!$Z$410)^(1+1))*Z$1836</f>
        <v>258124.53740794101</v>
      </c>
      <c r="AA410">
        <f>86400*((FlowsCalibration2!$AA$410)^(1+1))*AA$1836</f>
        <v>367393.98926376773</v>
      </c>
      <c r="AB410">
        <f>86400*((FlowsCalibration2!$AB$410)^(1+1))*AB$1836</f>
        <v>420030.86474364955</v>
      </c>
      <c r="AC410">
        <f>86400*((FlowsCalibration2!$AC$410)^(1+1))*AC$1836</f>
        <v>184277.71290374012</v>
      </c>
      <c r="AD410">
        <f>86400*((FlowsCalibration2!$AD$410)^(1+1))*AD$1836</f>
        <v>184277.71290374012</v>
      </c>
      <c r="AE410">
        <f>86400*((FlowsCalibration2!$AE$410)^(1+1))*AE$1836</f>
        <v>170735.14677994195</v>
      </c>
      <c r="AF410">
        <f>86400*((FlowsCalibration2!$AF$410)^(1+1))*AF$1836</f>
        <v>137301.98199798068</v>
      </c>
      <c r="AG410">
        <f>86400*((FlowsCalibration2!$AG$410)^(1+1))*AG$1836</f>
        <v>1794.1775097567452</v>
      </c>
      <c r="AH410">
        <f>86400*((FlowsCalibration2!$AH$410)^(1+1))*AH$1836</f>
        <v>135242.69441237481</v>
      </c>
      <c r="AI410">
        <f>86400*((FlowsCalibration2!$AI$410)^(1+1))*AI$1836</f>
        <v>137301.98199798068</v>
      </c>
      <c r="AJ410">
        <f>86400*((FlowsCalibration2!$AJ$410)^(1+1))*AJ$1836</f>
        <v>135242.69441237481</v>
      </c>
      <c r="AK410">
        <f>86400*((FlowsCalibration2!$AK$410)^(1+1))*AK$1836</f>
        <v>135242.69441237481</v>
      </c>
      <c r="AL410">
        <f>86400*((FlowsCalibration2!$AL$410)^(1+1))*AL$1836</f>
        <v>88262.551196738073</v>
      </c>
      <c r="AM410">
        <f>86400*((FlowsCalibration2!$AM$410)^(1+1))*AM$1836</f>
        <v>10736.52978543582</v>
      </c>
      <c r="AN410">
        <f>86400*((FlowsCalibration2!$AN$410)^(1+1))*AN$1836</f>
        <v>10736.52978543582</v>
      </c>
      <c r="AO410">
        <f>86400*((FlowsCalibration2!$AO$410)^(1+1))*AO$1836</f>
        <v>81498.634954007095</v>
      </c>
      <c r="AP410">
        <f>86400*((FlowsCalibration2!$AP$410)^(1+1))*AP$1836</f>
        <v>81498.634954007095</v>
      </c>
      <c r="AQ410">
        <f>86400*((FlowsCalibration2!$AQ$410)^(1+1))*AQ$1836</f>
        <v>80507.012045327065</v>
      </c>
      <c r="AR410">
        <f>86400*((FlowsCalibration2!$AR$410)^(1+1))*AR$1836</f>
        <v>32396.441916363354</v>
      </c>
      <c r="AS410">
        <f>86400*((FlowsCalibration2!$AS$410)^(1+1))*AS$1836</f>
        <v>41539.882061044722</v>
      </c>
      <c r="AT410">
        <f>86400*((FlowsCalibration2!$AT$410)^(1+1))*AT$1836</f>
        <v>772.22428742079262</v>
      </c>
      <c r="AU410">
        <f>86400*((FlowsCalibration2!$AU$410)^(1+1))*AU$1836</f>
        <v>332.18041627925231</v>
      </c>
      <c r="AV410">
        <f>86400*((FlowsCalibration2!$AV$410)^(1+1))*AV$1836</f>
        <v>7111.0754323885967</v>
      </c>
      <c r="AW410">
        <f>86400*((FlowsCalibration2!$AW$410)^(1+1))*AW$1836</f>
        <v>2639.7071271172872</v>
      </c>
      <c r="AX410">
        <f>86400*((FlowsCalibration2!$AX$410)^(1+1))*AX$1836</f>
        <v>772.22428742079262</v>
      </c>
      <c r="AY410">
        <f>86400*((FlowsCalibration2!$AY$410)^(1+1))*AY$1836</f>
        <v>23055.976321969487</v>
      </c>
      <c r="AZ410">
        <f>86400*((FlowsCalibration2!$AZ$410)^(1+1))*AZ$1836</f>
        <v>24216.665830820399</v>
      </c>
      <c r="BA410">
        <f>86400*((FlowsCalibration2!$BA$410)^(1+1))*BA$1836</f>
        <v>2639.7071271172872</v>
      </c>
      <c r="BB410">
        <f>86400*((FlowsCalibration2!$BB$410)^(1+1))*BB$1836</f>
        <v>669.53705702753155</v>
      </c>
      <c r="BC410">
        <f>86400*((FlowsCalibration2!$BC$410)^(1+1))*BC$1836</f>
        <v>669.53705702753155</v>
      </c>
      <c r="BD410">
        <f>86400*((FlowsCalibration2!$BD$410)^(1+1))*BD$1836</f>
        <v>1328.8910409443779</v>
      </c>
      <c r="BE410">
        <f>86400*((FlowsCalibration2!$BE$410)^(1+1))*BE$1836</f>
        <v>1407.0229168458868</v>
      </c>
      <c r="BF410">
        <f>86400*((FlowsCalibration2!$BF$410)^(1+1))*BF$1836</f>
        <v>1794.1775097567452</v>
      </c>
      <c r="BG410">
        <f>86400*((FlowsCalibration2!$BG$410)^(1+1))*BG$1836</f>
        <v>6246.661210786765</v>
      </c>
      <c r="BH410">
        <f>86400*((FlowsCalibration2!$BH$410)^(1+1))*BH$1836</f>
        <v>488.02377882957347</v>
      </c>
      <c r="BI410">
        <f>86400*((FlowsCalibration2!$BI$410)^(1+1))*BI$1836</f>
        <v>153.25525031580756</v>
      </c>
      <c r="BJ410">
        <f>86400*((FlowsCalibration2!$BJ$410)^(1+1))*BJ$1836</f>
        <v>153.25525031580756</v>
      </c>
      <c r="BK410">
        <f>86400*((FlowsCalibration2!$BK$410)^(1+1))*BK$1836</f>
        <v>7111.0754323885967</v>
      </c>
      <c r="BL410">
        <f>86400*((FlowsCalibration2!$BL$410)^(1+1))*BL$1836</f>
        <v>21208.531367681069</v>
      </c>
      <c r="BM410">
        <f>86400*((FlowsCalibration2!$BM$410)^(1+1))*BM$1836</f>
        <v>41539.882061044722</v>
      </c>
      <c r="BN410">
        <f>86400*((FlowsCalibration2!$BN$410)^(1+1))*BN$1836</f>
        <v>41539.882061044722</v>
      </c>
      <c r="BO410">
        <f>86400*((FlowsCalibration2!$BO$410)^(1+1))*BO$1836</f>
        <v>10772.543661439864</v>
      </c>
      <c r="BP410">
        <f>86400*((FlowsCalibration2!$BP$410)^(1+1))*BP$1836</f>
        <v>8875.4083735444419</v>
      </c>
      <c r="BQ410">
        <f>86400*((FlowsCalibration2!$BQ$410)^(1+1))*BQ$1836</f>
        <v>8875.4083735444419</v>
      </c>
      <c r="BR410">
        <f>86400*((FlowsCalibration2!$BR$410)^(1+1))*BR$1836</f>
        <v>1094.3113324878252</v>
      </c>
      <c r="BS410">
        <f>86400*((FlowsCalibration2!$BS$410)^(1+1))*BS$1836</f>
        <v>3263.9781995570547</v>
      </c>
      <c r="BT410">
        <f>86400*((FlowsCalibration2!$BT$410)^(1+1))*BT$1836</f>
        <v>978760.19270971976</v>
      </c>
      <c r="BU410">
        <f>86400*((FlowsCalibration2!$BU$410)^(1+1))*BU$1836</f>
        <v>824635.49397693411</v>
      </c>
      <c r="BV410">
        <f>86400*((FlowsCalibration2!$BV$410)^(1+1))*BV$1836</f>
        <v>665718.0633766416</v>
      </c>
      <c r="BW410">
        <f>86400*((FlowsCalibration2!$BW$410)^(1+1))*BW$1836</f>
        <v>1137162.9410566732</v>
      </c>
      <c r="BX410">
        <f>86400*((FlowsCalibration2!$BX$410)^(1+1))*BX$1836</f>
        <v>1246259.4586147831</v>
      </c>
      <c r="BY410">
        <f>86400*((FlowsCalibration2!$BY$410)^(1+1))*BY$1836</f>
        <v>44136.960754525775</v>
      </c>
      <c r="BZ410">
        <f>86400*((FlowsCalibration2!$BZ$410)^(1+1))*BZ$1836</f>
        <v>1281.9726704237783</v>
      </c>
      <c r="CA410">
        <f>86400*((FlowsCalibration2!$CA$410)^(1+1))*CA$1836</f>
        <v>1281.9726704237783</v>
      </c>
      <c r="CB410">
        <f>86400*((FlowsCalibration2!$CB$410)^(1+1))*CB$1836</f>
        <v>1281.9726704237783</v>
      </c>
      <c r="CC410">
        <f>86400*((FlowsCalibration2!$CC$410)^(1+1))*CC$1836</f>
        <v>1281.9726704237783</v>
      </c>
      <c r="CD410">
        <f>86400*((FlowsCalibration2!$CD$410)^(1+1))*CD$1836</f>
        <v>775829.54129287251</v>
      </c>
      <c r="CE410">
        <f>86400*((FlowsCalibration2!$CE$410)^(1+1))*CE$1836</f>
        <v>775829.54129287251</v>
      </c>
      <c r="CF410">
        <f>86400*((FlowsCalibration2!$CF$410)^(1+1))*CF$1836</f>
        <v>1328.8910409443779</v>
      </c>
      <c r="CG410">
        <f>86400*((FlowsCalibration2!$CG$410)^(1+1))*CG$1836</f>
        <v>1998.4280979719119</v>
      </c>
      <c r="CH410">
        <f>86400*((FlowsCalibration2!$CH$410)^(1+1))*CH$1836</f>
        <v>2151.6833482877119</v>
      </c>
      <c r="CI410">
        <f>86400*((FlowsCalibration2!$CI$410)^(1+1))*CI$1836</f>
        <v>488.02377882957347</v>
      </c>
      <c r="CJ410">
        <f>86400*((FlowsCalibration2!$CJ$410)^(1+1))*CJ$1836</f>
        <v>2639.7071271172872</v>
      </c>
      <c r="CK410">
        <f>86400*((FlowsCalibration2!$CK$410)^(1+1))*CK$1836</f>
        <v>675030.41273836896</v>
      </c>
      <c r="CL410">
        <f>86400*((FlowsCalibration2!$CL$410)^(1+1))*CL$1836</f>
        <v>29571.679505708908</v>
      </c>
      <c r="CM410">
        <f>86400*((FlowsCalibration2!$CM$410)^(1+1))*CM$1836</f>
        <v>4525.8825536117483</v>
      </c>
      <c r="CN410">
        <f>86400*((FlowsCalibration2!$CN$410)^(1+1))*CN$1836</f>
        <v>184277.71290374012</v>
      </c>
      <c r="CO410">
        <f>86400*((FlowsCalibration2!$CO$410)^(1+1))*CO$1836</f>
        <v>184277.71290374012</v>
      </c>
      <c r="CP410">
        <f>86400*((FlowsCalibration2!$CP$410)^(1+1))*CP$1836</f>
        <v>675895.69223763817</v>
      </c>
      <c r="CQ410">
        <f>86400*((FlowsCalibration2!$CQ$410)^(1+1))*CQ$1836</f>
        <v>833649.49393528665</v>
      </c>
      <c r="CR410">
        <f>86400*((FlowsCalibration2!$CR$410)^(1+1))*CR$1836</f>
        <v>1936055.5484795084</v>
      </c>
      <c r="CS410">
        <f>86400*((FlowsCalibration2!$CS$410)^(1+1))*CS$1836</f>
        <v>1246259.4586147831</v>
      </c>
      <c r="CT410">
        <f>86400*((FlowsCalibration2!$CT$410)^(1+1))*CT$1836</f>
        <v>8875.4083735444419</v>
      </c>
      <c r="CU410">
        <f>86400*((FlowsCalibration2!$CU$410)^(1+1))*CU$1836</f>
        <v>805410.1307630646</v>
      </c>
      <c r="CV410">
        <f>86400*((FlowsCalibration2!$CV$410)^(1+1))*CV$1836</f>
        <v>839882.51611637045</v>
      </c>
      <c r="CW410">
        <f>86400*((FlowsCalibration2!$CW$410)^(1+1))*CW$1836</f>
        <v>974937.9218430199</v>
      </c>
      <c r="CX410">
        <f>86400*((FlowsCalibration2!$CX$410)^(1+1))*CX$1836</f>
        <v>978760.19270971976</v>
      </c>
      <c r="CY410">
        <f>86400*((FlowsCalibration2!$CY$410)^(1+1))*CY$1836</f>
        <v>278355.37651231105</v>
      </c>
      <c r="CZ410">
        <f>86400*((FlowsCalibration2!$CZ$410)^(1+1))*CZ$1836</f>
        <v>1487026.5040611099</v>
      </c>
      <c r="DA410">
        <f>86400*((FlowsCalibration2!$DA$410)^(1+1))*DA$1836</f>
        <v>1500104.4116602044</v>
      </c>
      <c r="DB410">
        <f>86400*((FlowsCalibration2!$DB$410)^(1+1))*DB$1836</f>
        <v>488.02377882957347</v>
      </c>
      <c r="DC410">
        <f>86400*((FlowsCalibration2!$DC$410)^(1+1))*DC$1836</f>
        <v>367393.98926376773</v>
      </c>
      <c r="DD410">
        <f>86400*((FlowsCalibration2!$DD$410)^(1+1))*DD$1836</f>
        <v>80507.012045327065</v>
      </c>
      <c r="DE410">
        <f>86400*((FlowsCalibration2!$DE$410)^(1+1))*DE$1836</f>
        <v>81498.634954007095</v>
      </c>
      <c r="DF410">
        <f>86400*((FlowsCalibration2!$DF$410)^(1+1))*DF$1836</f>
        <v>1281.9726704237783</v>
      </c>
      <c r="DG410">
        <f>86400*((FlowsCalibration2!$DG$410)^(1+1))*DG$1836</f>
        <v>772.22428742079262</v>
      </c>
      <c r="DH410">
        <f>86400*((FlowsCalibration2!$DH$410)^(1+1))*DH$1836</f>
        <v>44136.960754525775</v>
      </c>
      <c r="DI410">
        <f>86400*((FlowsCalibration2!$DI$410)^(1+1))*DI$1836</f>
        <v>775829.54129287251</v>
      </c>
      <c r="DJ410">
        <f>86400*((FlowsCalibration2!$DJ$410)^(1+1))*DJ$1836</f>
        <v>1328.8910409443779</v>
      </c>
      <c r="DK410">
        <f>86400*((FlowsCalibration2!$DK$410)^(1+1))*DK$1836</f>
        <v>7111.0754323885967</v>
      </c>
      <c r="DL410">
        <f>86400*((FlowsCalibration2!$DL$410)^(1+1))*DL$1836</f>
        <v>21208.531367681069</v>
      </c>
      <c r="DM410">
        <f>86400*((FlowsCalibration2!$DM$410)^(1+1))*DM$1836</f>
        <v>23055.976321969487</v>
      </c>
      <c r="DN410">
        <f>86400*((FlowsCalibration2!$DN$410)^(1+1))*DN$1836</f>
        <v>41539.882061044722</v>
      </c>
      <c r="DO410">
        <f>86400*((FlowsCalibration2!$DO$410)^(1+1))*DO$1836</f>
        <v>258124.53740794101</v>
      </c>
      <c r="DP410">
        <f>86400*((FlowsCalibration2!$DP$410)^(1+1))*DP$1836</f>
        <v>1137162.9410566732</v>
      </c>
      <c r="DQ410">
        <f>86400*((FlowsCalibration2!$DQ$410)^(1+1))*DQ$1836</f>
        <v>665718.0633766416</v>
      </c>
      <c r="DR410">
        <f>86400*((FlowsCalibration2!$DR$410)^(1+1))*DR$1836</f>
        <v>802069.79082014749</v>
      </c>
      <c r="DS410">
        <f>86400*((FlowsCalibration2!$DS$410)^(1+1))*DS$1836</f>
        <v>3263.9781995570547</v>
      </c>
      <c r="DT410">
        <f>86400*((FlowsCalibration2!$DT$410)^(1+1))*DT$1836</f>
        <v>4355.4036617743559</v>
      </c>
      <c r="DU410">
        <f>86400*((FlowsCalibration2!$DU$410)^(1+1))*DU$1836</f>
        <v>332.18041627925231</v>
      </c>
      <c r="DV410">
        <f>86400*((FlowsCalibration2!$DV$410)^(1+1))*DV$1836</f>
        <v>669.53705702753155</v>
      </c>
      <c r="DW410">
        <f>86400*((FlowsCalibration2!$DW$410)^(1+1))*DW$1836</f>
        <v>153.25525031580756</v>
      </c>
      <c r="DX410">
        <f>86400*((FlowsCalibration2!$DX$410)^(1+1))*DX$1836</f>
        <v>32396.441916363354</v>
      </c>
      <c r="DY410">
        <f>86400*((FlowsCalibration2!$DY$410)^(1+1))*DY$1836</f>
        <v>29571.679505708908</v>
      </c>
      <c r="DZ410">
        <f>86400*((FlowsCalibration2!$DZ$410)^(1+1))*DZ$1836</f>
        <v>4525.8825536117483</v>
      </c>
      <c r="EA410">
        <f>86400*((FlowsCalibration2!$EA$410)^(1+1))*EA$1836</f>
        <v>6246.661210786765</v>
      </c>
      <c r="EB410">
        <f>86400*((FlowsCalibration2!$EB$410)^(1+1))*EB$1836</f>
        <v>10736.52978543582</v>
      </c>
      <c r="EC410">
        <f>86400*((FlowsCalibration2!$EC$410)^(1+1))*EC$1836</f>
        <v>1794.1775097567452</v>
      </c>
      <c r="ED410">
        <f>86400*((FlowsCalibration2!$ED$410)^(1+1))*ED$1836</f>
        <v>1407.0229168458868</v>
      </c>
      <c r="EE410">
        <f>86400*((FlowsCalibration2!$EE$410)^(1+1))*EE$1836</f>
        <v>1094.3113324878252</v>
      </c>
      <c r="EF410">
        <f>86400*((FlowsCalibration2!$EF$410)^(1+1))*EF$1836</f>
        <v>833649.49393528665</v>
      </c>
      <c r="EG410">
        <f>86400*((FlowsCalibration2!$EG$410)^(1+1))*EG$1836</f>
        <v>675895.69223763817</v>
      </c>
    </row>
    <row r="411" spans="2:137" x14ac:dyDescent="0.2">
      <c r="B411">
        <f>86400*((FlowsCalibration2!$B$411)^(1+1))*B$1836</f>
        <v>1449221.3663218648</v>
      </c>
      <c r="C411">
        <f>86400*((FlowsCalibration2!$C$411)^(1+1))*C$1836</f>
        <v>1607727.4922471545</v>
      </c>
      <c r="D411">
        <f>86400*((FlowsCalibration2!$D$411)^(1+1))*D$1836</f>
        <v>1607727.4922471545</v>
      </c>
      <c r="E411">
        <f>86400*((FlowsCalibration2!$E$411)^(1+1))*E$1836</f>
        <v>801339.39428305393</v>
      </c>
      <c r="F411">
        <f>86400*((FlowsCalibration2!$F$411)^(1+1))*F$1836</f>
        <v>779559.11551693152</v>
      </c>
      <c r="G411">
        <f>86400*((FlowsCalibration2!$G$411)^(1+1))*G$1836</f>
        <v>951305.92376120808</v>
      </c>
      <c r="H411">
        <f>86400*((FlowsCalibration2!$H$411)^(1+1))*H$1836</f>
        <v>819508.63054158527</v>
      </c>
      <c r="I411">
        <f>86400*((FlowsCalibration2!$I$411)^(1+1))*I$1836</f>
        <v>819508.63054158527</v>
      </c>
      <c r="J411">
        <f>86400*((FlowsCalibration2!$J$411)^(1+1))*J$1836</f>
        <v>785865.50045824784</v>
      </c>
      <c r="K411">
        <f>86400*((FlowsCalibration2!$K$411)^(1+1))*K$1836</f>
        <v>43081.075922864307</v>
      </c>
      <c r="L411">
        <f>86400*((FlowsCalibration2!$L$411)^(1+1))*L$1836</f>
        <v>43081.075922864307</v>
      </c>
      <c r="M411">
        <f>86400*((FlowsCalibration2!$M$411)^(1+1))*M$1836</f>
        <v>43081.075922864307</v>
      </c>
      <c r="N411">
        <f>86400*((FlowsCalibration2!$N$411)^(1+1))*N$1836</f>
        <v>43081.075922864307</v>
      </c>
      <c r="O411">
        <f>86400*((FlowsCalibration2!$O$411)^(1+1))*O$1836</f>
        <v>646870.76677698561</v>
      </c>
      <c r="P411">
        <f>86400*((FlowsCalibration2!$P$411)^(1+1))*P$1836</f>
        <v>646870.76677698561</v>
      </c>
      <c r="Q411">
        <f>86400*((FlowsCalibration2!$Q$411)^(1+1))*Q$1836</f>
        <v>1458007.6316002735</v>
      </c>
      <c r="R411">
        <f>86400*((FlowsCalibration2!$R$411)^(1+1))*R$1836</f>
        <v>1445621.5101206989</v>
      </c>
      <c r="S411">
        <f>86400*((FlowsCalibration2!$S$411)^(1+1))*S$1836</f>
        <v>1882820.1782269897</v>
      </c>
      <c r="T411">
        <f>86400*((FlowsCalibration2!$T$411)^(1+1))*T$1836</f>
        <v>1882820.1782269897</v>
      </c>
      <c r="U411">
        <f>86400*((FlowsCalibration2!$U$411)^(1+1))*U$1836</f>
        <v>1882820.1782269897</v>
      </c>
      <c r="V411">
        <f>86400*((FlowsCalibration2!$V$411)^(1+1))*V$1836</f>
        <v>267225.08745172533</v>
      </c>
      <c r="W411">
        <f>86400*((FlowsCalibration2!$W$411)^(1+1))*W$1836</f>
        <v>267225.08745172533</v>
      </c>
      <c r="X411">
        <f>86400*((FlowsCalibration2!$X$411)^(1+1))*X$1836</f>
        <v>267225.08745172533</v>
      </c>
      <c r="Y411">
        <f>86400*((FlowsCalibration2!$Y$411)^(1+1))*Y$1836</f>
        <v>249960.7035048072</v>
      </c>
      <c r="Z411">
        <f>86400*((FlowsCalibration2!$Z$411)^(1+1))*Z$1836</f>
        <v>249960.7035048072</v>
      </c>
      <c r="AA411">
        <f>86400*((FlowsCalibration2!$AA$411)^(1+1))*AA$1836</f>
        <v>358275.17174265528</v>
      </c>
      <c r="AB411">
        <f>86400*((FlowsCalibration2!$AB$411)^(1+1))*AB$1836</f>
        <v>409636.20623819134</v>
      </c>
      <c r="AC411">
        <f>86400*((FlowsCalibration2!$AC$411)^(1+1))*AC$1836</f>
        <v>173053.85731821324</v>
      </c>
      <c r="AD411">
        <f>86400*((FlowsCalibration2!$AD$411)^(1+1))*AD$1836</f>
        <v>173053.85731821324</v>
      </c>
      <c r="AE411">
        <f>86400*((FlowsCalibration2!$AE$411)^(1+1))*AE$1836</f>
        <v>160095.48533428938</v>
      </c>
      <c r="AF411">
        <f>86400*((FlowsCalibration2!$AF$411)^(1+1))*AF$1836</f>
        <v>132609.98672037627</v>
      </c>
      <c r="AG411">
        <f>86400*((FlowsCalibration2!$AG$411)^(1+1))*AG$1836</f>
        <v>1708.7941247429051</v>
      </c>
      <c r="AH411">
        <f>86400*((FlowsCalibration2!$AH$411)^(1+1))*AH$1836</f>
        <v>130840.4188919981</v>
      </c>
      <c r="AI411">
        <f>86400*((FlowsCalibration2!$AI$411)^(1+1))*AI$1836</f>
        <v>132609.98672037627</v>
      </c>
      <c r="AJ411">
        <f>86400*((FlowsCalibration2!$AJ$411)^(1+1))*AJ$1836</f>
        <v>130840.4188919981</v>
      </c>
      <c r="AK411">
        <f>86400*((FlowsCalibration2!$AK$411)^(1+1))*AK$1836</f>
        <v>130840.4188919981</v>
      </c>
      <c r="AL411">
        <f>86400*((FlowsCalibration2!$AL$411)^(1+1))*AL$1836</f>
        <v>85565.147971904051</v>
      </c>
      <c r="AM411">
        <f>86400*((FlowsCalibration2!$AM$411)^(1+1))*AM$1836</f>
        <v>10323.078450435278</v>
      </c>
      <c r="AN411">
        <f>86400*((FlowsCalibration2!$AN$411)^(1+1))*AN$1836</f>
        <v>10323.078450435278</v>
      </c>
      <c r="AO411">
        <f>86400*((FlowsCalibration2!$AO$411)^(1+1))*AO$1836</f>
        <v>79177.967442378882</v>
      </c>
      <c r="AP411">
        <f>86400*((FlowsCalibration2!$AP$411)^(1+1))*AP$1836</f>
        <v>79177.967442378882</v>
      </c>
      <c r="AQ411">
        <f>86400*((FlowsCalibration2!$AQ$411)^(1+1))*AQ$1836</f>
        <v>78176.238069946485</v>
      </c>
      <c r="AR411">
        <f>86400*((FlowsCalibration2!$AR$411)^(1+1))*AR$1836</f>
        <v>31345.484192608194</v>
      </c>
      <c r="AS411">
        <f>86400*((FlowsCalibration2!$AS$411)^(1+1))*AS$1836</f>
        <v>40165.729004454952</v>
      </c>
      <c r="AT411">
        <f>86400*((FlowsCalibration2!$AT$411)^(1+1))*AT$1836</f>
        <v>741.43568409897364</v>
      </c>
      <c r="AU411">
        <f>86400*((FlowsCalibration2!$AU$411)^(1+1))*AU$1836</f>
        <v>317.64196096555673</v>
      </c>
      <c r="AV411">
        <f>86400*((FlowsCalibration2!$AV$411)^(1+1))*AV$1836</f>
        <v>6997.2243023580359</v>
      </c>
      <c r="AW411">
        <f>86400*((FlowsCalibration2!$AW$411)^(1+1))*AW$1836</f>
        <v>2524.4200268350296</v>
      </c>
      <c r="AX411">
        <f>86400*((FlowsCalibration2!$AX$411)^(1+1))*AX$1836</f>
        <v>741.43568409897364</v>
      </c>
      <c r="AY411">
        <f>86400*((FlowsCalibration2!$AY$411)^(1+1))*AY$1836</f>
        <v>22370.435341313751</v>
      </c>
      <c r="AZ411">
        <f>86400*((FlowsCalibration2!$AZ$411)^(1+1))*AZ$1836</f>
        <v>23490.403987763515</v>
      </c>
      <c r="BA411">
        <f>86400*((FlowsCalibration2!$BA$411)^(1+1))*BA$1836</f>
        <v>2524.4200268350296</v>
      </c>
      <c r="BB411">
        <f>86400*((FlowsCalibration2!$BB$411)^(1+1))*BB$1836</f>
        <v>640.29556086181276</v>
      </c>
      <c r="BC411">
        <f>86400*((FlowsCalibration2!$BC$411)^(1+1))*BC$1836</f>
        <v>640.29556086181276</v>
      </c>
      <c r="BD411">
        <f>86400*((FlowsCalibration2!$BD$411)^(1+1))*BD$1836</f>
        <v>1270.85278619721</v>
      </c>
      <c r="BE411">
        <f>86400*((FlowsCalibration2!$BE$411)^(1+1))*BE$1836</f>
        <v>1345.9432402335794</v>
      </c>
      <c r="BF411">
        <f>86400*((FlowsCalibration2!$BF$411)^(1+1))*BF$1836</f>
        <v>1708.7941247429051</v>
      </c>
      <c r="BG411">
        <f>86400*((FlowsCalibration2!$BG$411)^(1+1))*BG$1836</f>
        <v>6096.678297034995</v>
      </c>
      <c r="BH411">
        <f>86400*((FlowsCalibration2!$BH$411)^(1+1))*BH$1836</f>
        <v>466.7097301034583</v>
      </c>
      <c r="BI411">
        <f>86400*((FlowsCalibration2!$BI$411)^(1+1))*BI$1836</f>
        <v>146.5619496725518</v>
      </c>
      <c r="BJ411">
        <f>86400*((FlowsCalibration2!$BJ$411)^(1+1))*BJ$1836</f>
        <v>146.5619496725518</v>
      </c>
      <c r="BK411">
        <f>86400*((FlowsCalibration2!$BK$411)^(1+1))*BK$1836</f>
        <v>6997.2243023580359</v>
      </c>
      <c r="BL411">
        <f>86400*((FlowsCalibration2!$BL$411)^(1+1))*BL$1836</f>
        <v>20595.292566534245</v>
      </c>
      <c r="BM411">
        <f>86400*((FlowsCalibration2!$BM$411)^(1+1))*BM$1836</f>
        <v>40165.729004454952</v>
      </c>
      <c r="BN411">
        <f>86400*((FlowsCalibration2!$BN$411)^(1+1))*BN$1836</f>
        <v>40165.729004454952</v>
      </c>
      <c r="BO411">
        <f>86400*((FlowsCalibration2!$BO$411)^(1+1))*BO$1836</f>
        <v>10513.89434529493</v>
      </c>
      <c r="BP411">
        <f>86400*((FlowsCalibration2!$BP$411)^(1+1))*BP$1836</f>
        <v>8532.1515274174199</v>
      </c>
      <c r="BQ411">
        <f>86400*((FlowsCalibration2!$BQ$411)^(1+1))*BQ$1836</f>
        <v>8532.1515274174199</v>
      </c>
      <c r="BR411">
        <f>86400*((FlowsCalibration2!$BR$411)^(1+1))*BR$1836</f>
        <v>1047.8368733636114</v>
      </c>
      <c r="BS411">
        <f>86400*((FlowsCalibration2!$BS$411)^(1+1))*BS$1836</f>
        <v>3122.5084924737594</v>
      </c>
      <c r="BT411">
        <f>86400*((FlowsCalibration2!$BT$411)^(1+1))*BT$1836</f>
        <v>955035.72286149813</v>
      </c>
      <c r="BU411">
        <f>86400*((FlowsCalibration2!$BU$411)^(1+1))*BU$1836</f>
        <v>801339.39428305393</v>
      </c>
      <c r="BV411">
        <f>86400*((FlowsCalibration2!$BV$411)^(1+1))*BV$1836</f>
        <v>646870.76677698561</v>
      </c>
      <c r="BW411">
        <f>86400*((FlowsCalibration2!$BW$411)^(1+1))*BW$1836</f>
        <v>1104857.4486676734</v>
      </c>
      <c r="BX411">
        <f>86400*((FlowsCalibration2!$BX$411)^(1+1))*BX$1836</f>
        <v>1210970.9203782936</v>
      </c>
      <c r="BY411">
        <f>86400*((FlowsCalibration2!$BY$411)^(1+1))*BY$1836</f>
        <v>43081.075922864307</v>
      </c>
      <c r="BZ411">
        <f>86400*((FlowsCalibration2!$BZ$411)^(1+1))*BZ$1836</f>
        <v>821.11483489171133</v>
      </c>
      <c r="CA411">
        <f>86400*((FlowsCalibration2!$CA$411)^(1+1))*CA$1836</f>
        <v>821.11483489171133</v>
      </c>
      <c r="CB411">
        <f>86400*((FlowsCalibration2!$CB$411)^(1+1))*CB$1836</f>
        <v>821.11483489171133</v>
      </c>
      <c r="CC411">
        <f>86400*((FlowsCalibration2!$CC$411)^(1+1))*CC$1836</f>
        <v>821.11483489171133</v>
      </c>
      <c r="CD411">
        <f>86400*((FlowsCalibration2!$CD$411)^(1+1))*CD$1836</f>
        <v>756998.11230399052</v>
      </c>
      <c r="CE411">
        <f>86400*((FlowsCalibration2!$CE$411)^(1+1))*CE$1836</f>
        <v>756998.11230399052</v>
      </c>
      <c r="CF411">
        <f>86400*((FlowsCalibration2!$CF$411)^(1+1))*CF$1836</f>
        <v>1270.85278619721</v>
      </c>
      <c r="CG411">
        <f>86400*((FlowsCalibration2!$CG$411)^(1+1))*CG$1836</f>
        <v>1911.1483470590251</v>
      </c>
      <c r="CH411">
        <f>86400*((FlowsCalibration2!$CH$411)^(1+1))*CH$1836</f>
        <v>2057.71029673157</v>
      </c>
      <c r="CI411">
        <f>86400*((FlowsCalibration2!$CI$411)^(1+1))*CI$1836</f>
        <v>466.7097301034583</v>
      </c>
      <c r="CJ411">
        <f>86400*((FlowsCalibration2!$CJ$411)^(1+1))*CJ$1836</f>
        <v>2524.4200268350296</v>
      </c>
      <c r="CK411">
        <f>86400*((FlowsCalibration2!$CK$411)^(1+1))*CK$1836</f>
        <v>655156.97845949302</v>
      </c>
      <c r="CL411">
        <f>86400*((FlowsCalibration2!$CL$411)^(1+1))*CL$1836</f>
        <v>28613.367647353087</v>
      </c>
      <c r="CM411">
        <f>86400*((FlowsCalibration2!$CM$411)^(1+1))*CM$1836</f>
        <v>4417.2160285189093</v>
      </c>
      <c r="CN411">
        <f>86400*((FlowsCalibration2!$CN$411)^(1+1))*CN$1836</f>
        <v>173053.85731821324</v>
      </c>
      <c r="CO411">
        <f>86400*((FlowsCalibration2!$CO$411)^(1+1))*CO$1836</f>
        <v>173053.85731821324</v>
      </c>
      <c r="CP411">
        <f>86400*((FlowsCalibration2!$CP$411)^(1+1))*CP$1836</f>
        <v>655910.4167269211</v>
      </c>
      <c r="CQ411">
        <f>86400*((FlowsCalibration2!$CQ$411)^(1+1))*CQ$1836</f>
        <v>809422.42587787705</v>
      </c>
      <c r="CR411">
        <f>86400*((FlowsCalibration2!$CR$411)^(1+1))*CR$1836</f>
        <v>1882820.1782269897</v>
      </c>
      <c r="CS411">
        <f>86400*((FlowsCalibration2!$CS$411)^(1+1))*CS$1836</f>
        <v>1210970.9203782936</v>
      </c>
      <c r="CT411">
        <f>86400*((FlowsCalibration2!$CT$411)^(1+1))*CT$1836</f>
        <v>8532.1515274174199</v>
      </c>
      <c r="CU411">
        <f>86400*((FlowsCalibration2!$CU$411)^(1+1))*CU$1836</f>
        <v>785865.50045824784</v>
      </c>
      <c r="CV411">
        <f>86400*((FlowsCalibration2!$CV$411)^(1+1))*CV$1836</f>
        <v>819508.63054158527</v>
      </c>
      <c r="CW411">
        <f>86400*((FlowsCalibration2!$CW$411)^(1+1))*CW$1836</f>
        <v>951305.92376120808</v>
      </c>
      <c r="CX411">
        <f>86400*((FlowsCalibration2!$CX$411)^(1+1))*CX$1836</f>
        <v>955035.72286149813</v>
      </c>
      <c r="CY411">
        <f>86400*((FlowsCalibration2!$CY$411)^(1+1))*CY$1836</f>
        <v>267225.08745172533</v>
      </c>
      <c r="CZ411">
        <f>86400*((FlowsCalibration2!$CZ$411)^(1+1))*CZ$1836</f>
        <v>1445621.5101206989</v>
      </c>
      <c r="DA411">
        <f>86400*((FlowsCalibration2!$DA$411)^(1+1))*DA$1836</f>
        <v>1458007.6316002735</v>
      </c>
      <c r="DB411">
        <f>86400*((FlowsCalibration2!$DB$411)^(1+1))*DB$1836</f>
        <v>466.7097301034583</v>
      </c>
      <c r="DC411">
        <f>86400*((FlowsCalibration2!$DC$411)^(1+1))*DC$1836</f>
        <v>358275.17174265528</v>
      </c>
      <c r="DD411">
        <f>86400*((FlowsCalibration2!$DD$411)^(1+1))*DD$1836</f>
        <v>78176.238069946485</v>
      </c>
      <c r="DE411">
        <f>86400*((FlowsCalibration2!$DE$411)^(1+1))*DE$1836</f>
        <v>79177.967442378882</v>
      </c>
      <c r="DF411">
        <f>86400*((FlowsCalibration2!$DF$411)^(1+1))*DF$1836</f>
        <v>821.11483489171133</v>
      </c>
      <c r="DG411">
        <f>86400*((FlowsCalibration2!$DG$411)^(1+1))*DG$1836</f>
        <v>741.43568409897364</v>
      </c>
      <c r="DH411">
        <f>86400*((FlowsCalibration2!$DH$411)^(1+1))*DH$1836</f>
        <v>43081.075922864307</v>
      </c>
      <c r="DI411">
        <f>86400*((FlowsCalibration2!$DI$411)^(1+1))*DI$1836</f>
        <v>756998.11230399052</v>
      </c>
      <c r="DJ411">
        <f>86400*((FlowsCalibration2!$DJ$411)^(1+1))*DJ$1836</f>
        <v>1270.85278619721</v>
      </c>
      <c r="DK411">
        <f>86400*((FlowsCalibration2!$DK$411)^(1+1))*DK$1836</f>
        <v>6997.2243023580359</v>
      </c>
      <c r="DL411">
        <f>86400*((FlowsCalibration2!$DL$411)^(1+1))*DL$1836</f>
        <v>20595.292566534245</v>
      </c>
      <c r="DM411">
        <f>86400*((FlowsCalibration2!$DM$411)^(1+1))*DM$1836</f>
        <v>22370.435341313751</v>
      </c>
      <c r="DN411">
        <f>86400*((FlowsCalibration2!$DN$411)^(1+1))*DN$1836</f>
        <v>40165.729004454952</v>
      </c>
      <c r="DO411">
        <f>86400*((FlowsCalibration2!$DO$411)^(1+1))*DO$1836</f>
        <v>249960.7035048072</v>
      </c>
      <c r="DP411">
        <f>86400*((FlowsCalibration2!$DP$411)^(1+1))*DP$1836</f>
        <v>1104857.4486676734</v>
      </c>
      <c r="DQ411">
        <f>86400*((FlowsCalibration2!$DQ$411)^(1+1))*DQ$1836</f>
        <v>646870.76677698561</v>
      </c>
      <c r="DR411">
        <f>86400*((FlowsCalibration2!$DR$411)^(1+1))*DR$1836</f>
        <v>779559.11551693152</v>
      </c>
      <c r="DS411">
        <f>86400*((FlowsCalibration2!$DS$411)^(1+1))*DS$1836</f>
        <v>3122.5084924737594</v>
      </c>
      <c r="DT411">
        <f>86400*((FlowsCalibration2!$DT$411)^(1+1))*DT$1836</f>
        <v>4167.4447140633347</v>
      </c>
      <c r="DU411">
        <f>86400*((FlowsCalibration2!$DU$411)^(1+1))*DU$1836</f>
        <v>317.64196096555673</v>
      </c>
      <c r="DV411">
        <f>86400*((FlowsCalibration2!$DV$411)^(1+1))*DV$1836</f>
        <v>640.29556086181276</v>
      </c>
      <c r="DW411">
        <f>86400*((FlowsCalibration2!$DW$411)^(1+1))*DW$1836</f>
        <v>146.5619496725518</v>
      </c>
      <c r="DX411">
        <f>86400*((FlowsCalibration2!$DX$411)^(1+1))*DX$1836</f>
        <v>31345.484192608194</v>
      </c>
      <c r="DY411">
        <f>86400*((FlowsCalibration2!$DY$411)^(1+1))*DY$1836</f>
        <v>28613.367647353087</v>
      </c>
      <c r="DZ411">
        <f>86400*((FlowsCalibration2!$DZ$411)^(1+1))*DZ$1836</f>
        <v>4417.2160285189093</v>
      </c>
      <c r="EA411">
        <f>86400*((FlowsCalibration2!$EA$411)^(1+1))*EA$1836</f>
        <v>6096.678297034995</v>
      </c>
      <c r="EB411">
        <f>86400*((FlowsCalibration2!$EB$411)^(1+1))*EB$1836</f>
        <v>10323.078450435278</v>
      </c>
      <c r="EC411">
        <f>86400*((FlowsCalibration2!$EC$411)^(1+1))*EC$1836</f>
        <v>1708.7941247429051</v>
      </c>
      <c r="ED411">
        <f>86400*((FlowsCalibration2!$ED$411)^(1+1))*ED$1836</f>
        <v>1345.9432402335794</v>
      </c>
      <c r="EE411">
        <f>86400*((FlowsCalibration2!$EE$411)^(1+1))*EE$1836</f>
        <v>1047.8368733636114</v>
      </c>
      <c r="EF411">
        <f>86400*((FlowsCalibration2!$EF$411)^(1+1))*EF$1836</f>
        <v>809422.42587787705</v>
      </c>
      <c r="EG411">
        <f>86400*((FlowsCalibration2!$EG$411)^(1+1))*EG$1836</f>
        <v>655910.4167269211</v>
      </c>
    </row>
    <row r="412" spans="2:137" x14ac:dyDescent="0.2">
      <c r="B412">
        <f>86400*((FlowsCalibration2!$B$412)^(1+1))*B$1836</f>
        <v>1414683.6493385064</v>
      </c>
      <c r="C412">
        <f>86400*((FlowsCalibration2!$C$412)^(1+1))*C$1836</f>
        <v>1564637.212683537</v>
      </c>
      <c r="D412">
        <f>86400*((FlowsCalibration2!$D$412)^(1+1))*D$1836</f>
        <v>1564637.212683537</v>
      </c>
      <c r="E412">
        <f>86400*((FlowsCalibration2!$E$412)^(1+1))*E$1836</f>
        <v>779729.06976151117</v>
      </c>
      <c r="F412">
        <f>86400*((FlowsCalibration2!$F$412)^(1+1))*F$1836</f>
        <v>758710.30043537787</v>
      </c>
      <c r="G412">
        <f>86400*((FlowsCalibration2!$G$412)^(1+1))*G$1836</f>
        <v>928304.8906963754</v>
      </c>
      <c r="H412">
        <f>86400*((FlowsCalibration2!$H$412)^(1+1))*H$1836</f>
        <v>799694.32510048558</v>
      </c>
      <c r="I412">
        <f>86400*((FlowsCalibration2!$I$412)^(1+1))*I$1836</f>
        <v>799694.32510048558</v>
      </c>
      <c r="J412">
        <f>86400*((FlowsCalibration2!$J$412)^(1+1))*J$1836</f>
        <v>766864.72617915133</v>
      </c>
      <c r="K412">
        <f>86400*((FlowsCalibration2!$K$412)^(1+1))*K$1836</f>
        <v>42042.871293729273</v>
      </c>
      <c r="L412">
        <f>86400*((FlowsCalibration2!$L$412)^(1+1))*L$1836</f>
        <v>42042.871293729273</v>
      </c>
      <c r="M412">
        <f>86400*((FlowsCalibration2!$M$412)^(1+1))*M$1836</f>
        <v>42042.871293729273</v>
      </c>
      <c r="N412">
        <f>86400*((FlowsCalibration2!$N$412)^(1+1))*N$1836</f>
        <v>42042.871293729273</v>
      </c>
      <c r="O412">
        <f>86400*((FlowsCalibration2!$O$412)^(1+1))*O$1836</f>
        <v>631329.28236104816</v>
      </c>
      <c r="P412">
        <f>86400*((FlowsCalibration2!$P$412)^(1+1))*P$1836</f>
        <v>631329.28236104816</v>
      </c>
      <c r="Q412">
        <f>86400*((FlowsCalibration2!$Q$412)^(1+1))*Q$1836</f>
        <v>1424142.3900799251</v>
      </c>
      <c r="R412">
        <f>86400*((FlowsCalibration2!$R$412)^(1+1))*R$1836</f>
        <v>1412043.9618787086</v>
      </c>
      <c r="S412">
        <f>86400*((FlowsCalibration2!$S$412)^(1+1))*S$1836</f>
        <v>1838660.7947013981</v>
      </c>
      <c r="T412">
        <f>86400*((FlowsCalibration2!$T$412)^(1+1))*T$1836</f>
        <v>1838660.7947013981</v>
      </c>
      <c r="U412">
        <f>86400*((FlowsCalibration2!$U$412)^(1+1))*U$1836</f>
        <v>1838660.7947013981</v>
      </c>
      <c r="V412">
        <f>86400*((FlowsCalibration2!$V$412)^(1+1))*V$1836</f>
        <v>261358.24298851134</v>
      </c>
      <c r="W412">
        <f>86400*((FlowsCalibration2!$W$412)^(1+1))*W$1836</f>
        <v>261358.24298851134</v>
      </c>
      <c r="X412">
        <f>86400*((FlowsCalibration2!$X$412)^(1+1))*X$1836</f>
        <v>261358.24298851134</v>
      </c>
      <c r="Y412">
        <f>86400*((FlowsCalibration2!$Y$412)^(1+1))*Y$1836</f>
        <v>244066.11096639192</v>
      </c>
      <c r="Z412">
        <f>86400*((FlowsCalibration2!$Z$412)^(1+1))*Z$1836</f>
        <v>244066.11096639192</v>
      </c>
      <c r="AA412">
        <f>86400*((FlowsCalibration2!$AA$412)^(1+1))*AA$1836</f>
        <v>349360.89018088375</v>
      </c>
      <c r="AB412">
        <f>86400*((FlowsCalibration2!$AB$412)^(1+1))*AB$1836</f>
        <v>399470.04929591191</v>
      </c>
      <c r="AC412">
        <f>86400*((FlowsCalibration2!$AC$412)^(1+1))*AC$1836</f>
        <v>170643.46424131119</v>
      </c>
      <c r="AD412">
        <f>86400*((FlowsCalibration2!$AD$412)^(1+1))*AD$1836</f>
        <v>170643.46424131119</v>
      </c>
      <c r="AE412">
        <f>86400*((FlowsCalibration2!$AE$412)^(1+1))*AE$1836</f>
        <v>158144.18979779829</v>
      </c>
      <c r="AF412">
        <f>86400*((FlowsCalibration2!$AF$412)^(1+1))*AF$1836</f>
        <v>133020.84967905705</v>
      </c>
      <c r="AG412">
        <f>86400*((FlowsCalibration2!$AG$412)^(1+1))*AG$1836</f>
        <v>1621.0803515126404</v>
      </c>
      <c r="AH412">
        <f>86400*((FlowsCalibration2!$AH$412)^(1+1))*AH$1836</f>
        <v>131987.83620094333</v>
      </c>
      <c r="AI412">
        <f>86400*((FlowsCalibration2!$AI$412)^(1+1))*AI$1836</f>
        <v>133020.84967905705</v>
      </c>
      <c r="AJ412">
        <f>86400*((FlowsCalibration2!$AJ$412)^(1+1))*AJ$1836</f>
        <v>131987.83620094333</v>
      </c>
      <c r="AK412">
        <f>86400*((FlowsCalibration2!$AK$412)^(1+1))*AK$1836</f>
        <v>131987.83620094333</v>
      </c>
      <c r="AL412">
        <f>86400*((FlowsCalibration2!$AL$412)^(1+1))*AL$1836</f>
        <v>82968.46084657585</v>
      </c>
      <c r="AM412">
        <f>86400*((FlowsCalibration2!$AM$412)^(1+1))*AM$1836</f>
        <v>9900.8516258039108</v>
      </c>
      <c r="AN412">
        <f>86400*((FlowsCalibration2!$AN$412)^(1+1))*AN$1836</f>
        <v>9900.8516258039108</v>
      </c>
      <c r="AO412">
        <f>86400*((FlowsCalibration2!$AO$412)^(1+1))*AO$1836</f>
        <v>76993.509241854699</v>
      </c>
      <c r="AP412">
        <f>86400*((FlowsCalibration2!$AP$412)^(1+1))*AP$1836</f>
        <v>76993.509241854699</v>
      </c>
      <c r="AQ412">
        <f>86400*((FlowsCalibration2!$AQ$412)^(1+1))*AQ$1836</f>
        <v>75986.190311940576</v>
      </c>
      <c r="AR412">
        <f>86400*((FlowsCalibration2!$AR$412)^(1+1))*AR$1836</f>
        <v>30359.689663383655</v>
      </c>
      <c r="AS412">
        <f>86400*((FlowsCalibration2!$AS$412)^(1+1))*AS$1836</f>
        <v>43220.118678133724</v>
      </c>
      <c r="AT412">
        <f>86400*((FlowsCalibration2!$AT$412)^(1+1))*AT$1836</f>
        <v>716.78252816965642</v>
      </c>
      <c r="AU412">
        <f>86400*((FlowsCalibration2!$AU$412)^(1+1))*AU$1836</f>
        <v>337.06259925691398</v>
      </c>
      <c r="AV412">
        <f>86400*((FlowsCalibration2!$AV$412)^(1+1))*AV$1836</f>
        <v>8678.7326517987458</v>
      </c>
      <c r="AW412">
        <f>86400*((FlowsCalibration2!$AW$412)^(1+1))*AW$1836</f>
        <v>2425.9903252741087</v>
      </c>
      <c r="AX412">
        <f>86400*((FlowsCalibration2!$AX$412)^(1+1))*AX$1836</f>
        <v>716.78252816965642</v>
      </c>
      <c r="AY412">
        <f>86400*((FlowsCalibration2!$AY$412)^(1+1))*AY$1836</f>
        <v>25040.928299099334</v>
      </c>
      <c r="AZ412">
        <f>86400*((FlowsCalibration2!$AZ$412)^(1+1))*AZ$1836</f>
        <v>26201.38290687287</v>
      </c>
      <c r="BA412">
        <f>86400*((FlowsCalibration2!$BA$412)^(1+1))*BA$1836</f>
        <v>2425.9903252741087</v>
      </c>
      <c r="BB412">
        <f>86400*((FlowsCalibration2!$BB$412)^(1+1))*BB$1836</f>
        <v>615.32978642790192</v>
      </c>
      <c r="BC412">
        <f>86400*((FlowsCalibration2!$BC$412)^(1+1))*BC$1836</f>
        <v>615.32978642790192</v>
      </c>
      <c r="BD412">
        <f>86400*((FlowsCalibration2!$BD$412)^(1+1))*BD$1836</f>
        <v>1221.3009449253414</v>
      </c>
      <c r="BE412">
        <f>86400*((FlowsCalibration2!$BE$412)^(1+1))*BE$1836</f>
        <v>1280.7259646016173</v>
      </c>
      <c r="BF412">
        <f>86400*((FlowsCalibration2!$BF$412)^(1+1))*BF$1836</f>
        <v>1621.0803515126404</v>
      </c>
      <c r="BG412">
        <f>86400*((FlowsCalibration2!$BG$412)^(1+1))*BG$1836</f>
        <v>5955.4768005419037</v>
      </c>
      <c r="BH412">
        <f>86400*((FlowsCalibration2!$BH$412)^(1+1))*BH$1836</f>
        <v>448.51224356740994</v>
      </c>
      <c r="BI412">
        <f>86400*((FlowsCalibration2!$BI$412)^(1+1))*BI$1836</f>
        <v>140.84735035345889</v>
      </c>
      <c r="BJ412">
        <f>86400*((FlowsCalibration2!$BJ$412)^(1+1))*BJ$1836</f>
        <v>140.84735035345889</v>
      </c>
      <c r="BK412">
        <f>86400*((FlowsCalibration2!$BK$412)^(1+1))*BK$1836</f>
        <v>8678.7326517987458</v>
      </c>
      <c r="BL412">
        <f>86400*((FlowsCalibration2!$BL$412)^(1+1))*BL$1836</f>
        <v>23330.21534668871</v>
      </c>
      <c r="BM412">
        <f>86400*((FlowsCalibration2!$BM$412)^(1+1))*BM$1836</f>
        <v>43220.118678133724</v>
      </c>
      <c r="BN412">
        <f>86400*((FlowsCalibration2!$BN$412)^(1+1))*BN$1836</f>
        <v>43220.118678133724</v>
      </c>
      <c r="BO412">
        <f>86400*((FlowsCalibration2!$BO$412)^(1+1))*BO$1836</f>
        <v>10270.388366597008</v>
      </c>
      <c r="BP412">
        <f>86400*((FlowsCalibration2!$BP$412)^(1+1))*BP$1836</f>
        <v>8211.4759351737594</v>
      </c>
      <c r="BQ412">
        <f>86400*((FlowsCalibration2!$BQ$412)^(1+1))*BQ$1836</f>
        <v>8211.4759351737594</v>
      </c>
      <c r="BR412">
        <f>86400*((FlowsCalibration2!$BR$412)^(1+1))*BR$1836</f>
        <v>997.74101632063628</v>
      </c>
      <c r="BS412">
        <f>86400*((FlowsCalibration2!$BS$412)^(1+1))*BS$1836</f>
        <v>2990.5253128562122</v>
      </c>
      <c r="BT412">
        <f>86400*((FlowsCalibration2!$BT$412)^(1+1))*BT$1836</f>
        <v>931947.94955688703</v>
      </c>
      <c r="BU412">
        <f>86400*((FlowsCalibration2!$BU$412)^(1+1))*BU$1836</f>
        <v>779729.06976151117</v>
      </c>
      <c r="BV412">
        <f>86400*((FlowsCalibration2!$BV$412)^(1+1))*BV$1836</f>
        <v>631329.28236104816</v>
      </c>
      <c r="BW412">
        <f>86400*((FlowsCalibration2!$BW$412)^(1+1))*BW$1836</f>
        <v>1079161.7675404269</v>
      </c>
      <c r="BX412">
        <f>86400*((FlowsCalibration2!$BX$412)^(1+1))*BX$1836</f>
        <v>1183070.9888814606</v>
      </c>
      <c r="BY412">
        <f>86400*((FlowsCalibration2!$BY$412)^(1+1))*BY$1836</f>
        <v>42042.871293729273</v>
      </c>
      <c r="BZ412">
        <f>86400*((FlowsCalibration2!$BZ$412)^(1+1))*BZ$1836</f>
        <v>788.01271515434939</v>
      </c>
      <c r="CA412">
        <f>86400*((FlowsCalibration2!$CA$412)^(1+1))*CA$1836</f>
        <v>788.01271515434939</v>
      </c>
      <c r="CB412">
        <f>86400*((FlowsCalibration2!$CB$412)^(1+1))*CB$1836</f>
        <v>788.01271515434939</v>
      </c>
      <c r="CC412">
        <f>86400*((FlowsCalibration2!$CC$412)^(1+1))*CC$1836</f>
        <v>788.01271515434939</v>
      </c>
      <c r="CD412">
        <f>86400*((FlowsCalibration2!$CD$412)^(1+1))*CD$1836</f>
        <v>738702.84903907368</v>
      </c>
      <c r="CE412">
        <f>86400*((FlowsCalibration2!$CE$412)^(1+1))*CE$1836</f>
        <v>738702.84903907368</v>
      </c>
      <c r="CF412">
        <f>86400*((FlowsCalibration2!$CF$412)^(1+1))*CF$1836</f>
        <v>1221.3009449253414</v>
      </c>
      <c r="CG412">
        <f>86400*((FlowsCalibration2!$CG$412)^(1+1))*CG$1836</f>
        <v>1836.6307313532454</v>
      </c>
      <c r="CH412">
        <f>86400*((FlowsCalibration2!$CH$412)^(1+1))*CH$1836</f>
        <v>1977.4780817066976</v>
      </c>
      <c r="CI412">
        <f>86400*((FlowsCalibration2!$CI$412)^(1+1))*CI$1836</f>
        <v>448.51224356740994</v>
      </c>
      <c r="CJ412">
        <f>86400*((FlowsCalibration2!$CJ$412)^(1+1))*CJ$1836</f>
        <v>2425.9903252741087</v>
      </c>
      <c r="CK412">
        <f>86400*((FlowsCalibration2!$CK$412)^(1+1))*CK$1836</f>
        <v>638608.39313127287</v>
      </c>
      <c r="CL412">
        <f>86400*((FlowsCalibration2!$CL$412)^(1+1))*CL$1836</f>
        <v>27715.141584936213</v>
      </c>
      <c r="CM412">
        <f>86400*((FlowsCalibration2!$CM$412)^(1+1))*CM$1836</f>
        <v>4314.9115467712872</v>
      </c>
      <c r="CN412">
        <f>86400*((FlowsCalibration2!$CN$412)^(1+1))*CN$1836</f>
        <v>170643.46424131119</v>
      </c>
      <c r="CO412">
        <f>86400*((FlowsCalibration2!$CO$412)^(1+1))*CO$1836</f>
        <v>170643.46424131119</v>
      </c>
      <c r="CP412">
        <f>86400*((FlowsCalibration2!$CP$412)^(1+1))*CP$1836</f>
        <v>639127.12004546484</v>
      </c>
      <c r="CQ412">
        <f>86400*((FlowsCalibration2!$CQ$412)^(1+1))*CQ$1836</f>
        <v>786977.93297690141</v>
      </c>
      <c r="CR412">
        <f>86400*((FlowsCalibration2!$CR$412)^(1+1))*CR$1836</f>
        <v>1838660.7947013981</v>
      </c>
      <c r="CS412">
        <f>86400*((FlowsCalibration2!$CS$412)^(1+1))*CS$1836</f>
        <v>1183070.9888814606</v>
      </c>
      <c r="CT412">
        <f>86400*((FlowsCalibration2!$CT$412)^(1+1))*CT$1836</f>
        <v>8211.4759351737594</v>
      </c>
      <c r="CU412">
        <f>86400*((FlowsCalibration2!$CU$412)^(1+1))*CU$1836</f>
        <v>766864.72617915133</v>
      </c>
      <c r="CV412">
        <f>86400*((FlowsCalibration2!$CV$412)^(1+1))*CV$1836</f>
        <v>799694.32510048558</v>
      </c>
      <c r="CW412">
        <f>86400*((FlowsCalibration2!$CW$412)^(1+1))*CW$1836</f>
        <v>928304.8906963754</v>
      </c>
      <c r="CX412">
        <f>86400*((FlowsCalibration2!$CX$412)^(1+1))*CX$1836</f>
        <v>931947.94955688703</v>
      </c>
      <c r="CY412">
        <f>86400*((FlowsCalibration2!$CY$412)^(1+1))*CY$1836</f>
        <v>261358.24298851134</v>
      </c>
      <c r="CZ412">
        <f>86400*((FlowsCalibration2!$CZ$412)^(1+1))*CZ$1836</f>
        <v>1412043.9618787086</v>
      </c>
      <c r="DA412">
        <f>86400*((FlowsCalibration2!$DA$412)^(1+1))*DA$1836</f>
        <v>1424142.3900799251</v>
      </c>
      <c r="DB412">
        <f>86400*((FlowsCalibration2!$DB$412)^(1+1))*DB$1836</f>
        <v>448.51224356740994</v>
      </c>
      <c r="DC412">
        <f>86400*((FlowsCalibration2!$DC$412)^(1+1))*DC$1836</f>
        <v>349360.89018088375</v>
      </c>
      <c r="DD412">
        <f>86400*((FlowsCalibration2!$DD$412)^(1+1))*DD$1836</f>
        <v>75986.190311940576</v>
      </c>
      <c r="DE412">
        <f>86400*((FlowsCalibration2!$DE$412)^(1+1))*DE$1836</f>
        <v>76993.509241854699</v>
      </c>
      <c r="DF412">
        <f>86400*((FlowsCalibration2!$DF$412)^(1+1))*DF$1836</f>
        <v>788.01271515434939</v>
      </c>
      <c r="DG412">
        <f>86400*((FlowsCalibration2!$DG$412)^(1+1))*DG$1836</f>
        <v>716.78252816965642</v>
      </c>
      <c r="DH412">
        <f>86400*((FlowsCalibration2!$DH$412)^(1+1))*DH$1836</f>
        <v>42042.871293729273</v>
      </c>
      <c r="DI412">
        <f>86400*((FlowsCalibration2!$DI$412)^(1+1))*DI$1836</f>
        <v>738702.84903907368</v>
      </c>
      <c r="DJ412">
        <f>86400*((FlowsCalibration2!$DJ$412)^(1+1))*DJ$1836</f>
        <v>1221.3009449253414</v>
      </c>
      <c r="DK412">
        <f>86400*((FlowsCalibration2!$DK$412)^(1+1))*DK$1836</f>
        <v>8678.7326517987458</v>
      </c>
      <c r="DL412">
        <f>86400*((FlowsCalibration2!$DL$412)^(1+1))*DL$1836</f>
        <v>23330.21534668871</v>
      </c>
      <c r="DM412">
        <f>86400*((FlowsCalibration2!$DM$412)^(1+1))*DM$1836</f>
        <v>25040.928299099334</v>
      </c>
      <c r="DN412">
        <f>86400*((FlowsCalibration2!$DN$412)^(1+1))*DN$1836</f>
        <v>43220.118678133724</v>
      </c>
      <c r="DO412">
        <f>86400*((FlowsCalibration2!$DO$412)^(1+1))*DO$1836</f>
        <v>244066.11096639192</v>
      </c>
      <c r="DP412">
        <f>86400*((FlowsCalibration2!$DP$412)^(1+1))*DP$1836</f>
        <v>1079161.7675404269</v>
      </c>
      <c r="DQ412">
        <f>86400*((FlowsCalibration2!$DQ$412)^(1+1))*DQ$1836</f>
        <v>631329.28236104816</v>
      </c>
      <c r="DR412">
        <f>86400*((FlowsCalibration2!$DR$412)^(1+1))*DR$1836</f>
        <v>758710.30043537787</v>
      </c>
      <c r="DS412">
        <f>86400*((FlowsCalibration2!$DS$412)^(1+1))*DS$1836</f>
        <v>2990.5253128562122</v>
      </c>
      <c r="DT412">
        <f>86400*((FlowsCalibration2!$DT$412)^(1+1))*DT$1836</f>
        <v>3993.7602888904962</v>
      </c>
      <c r="DU412">
        <f>86400*((FlowsCalibration2!$DU$412)^(1+1))*DU$1836</f>
        <v>337.06259925691398</v>
      </c>
      <c r="DV412">
        <f>86400*((FlowsCalibration2!$DV$412)^(1+1))*DV$1836</f>
        <v>615.32978642790192</v>
      </c>
      <c r="DW412">
        <f>86400*((FlowsCalibration2!$DW$412)^(1+1))*DW$1836</f>
        <v>140.84735035345889</v>
      </c>
      <c r="DX412">
        <f>86400*((FlowsCalibration2!$DX$412)^(1+1))*DX$1836</f>
        <v>30359.689663383655</v>
      </c>
      <c r="DY412">
        <f>86400*((FlowsCalibration2!$DY$412)^(1+1))*DY$1836</f>
        <v>27715.141584936213</v>
      </c>
      <c r="DZ412">
        <f>86400*((FlowsCalibration2!$DZ$412)^(1+1))*DZ$1836</f>
        <v>4314.9115467712872</v>
      </c>
      <c r="EA412">
        <f>86400*((FlowsCalibration2!$EA$412)^(1+1))*EA$1836</f>
        <v>5955.4768005419037</v>
      </c>
      <c r="EB412">
        <f>86400*((FlowsCalibration2!$EB$412)^(1+1))*EB$1836</f>
        <v>9900.8516258039108</v>
      </c>
      <c r="EC412">
        <f>86400*((FlowsCalibration2!$EC$412)^(1+1))*EC$1836</f>
        <v>1621.0803515126404</v>
      </c>
      <c r="ED412">
        <f>86400*((FlowsCalibration2!$ED$412)^(1+1))*ED$1836</f>
        <v>1280.7259646016173</v>
      </c>
      <c r="EE412">
        <f>86400*((FlowsCalibration2!$EE$412)^(1+1))*EE$1836</f>
        <v>997.74101632063628</v>
      </c>
      <c r="EF412">
        <f>86400*((FlowsCalibration2!$EF$412)^(1+1))*EF$1836</f>
        <v>786977.93297690141</v>
      </c>
      <c r="EG412">
        <f>86400*((FlowsCalibration2!$EG$412)^(1+1))*EG$1836</f>
        <v>639127.12004546484</v>
      </c>
    </row>
    <row r="413" spans="2:137" x14ac:dyDescent="0.2">
      <c r="B413">
        <f>86400*((FlowsCalibration2!$B$413)^(1+1))*B$1836</f>
        <v>1369302.0355275068</v>
      </c>
      <c r="C413">
        <f>86400*((FlowsCalibration2!$C$413)^(1+1))*C$1836</f>
        <v>1523267.7853804119</v>
      </c>
      <c r="D413">
        <f>86400*((FlowsCalibration2!$D$413)^(1+1))*D$1836</f>
        <v>1523267.7853804119</v>
      </c>
      <c r="E413">
        <f>86400*((FlowsCalibration2!$E$413)^(1+1))*E$1836</f>
        <v>758952.41471749544</v>
      </c>
      <c r="F413">
        <f>86400*((FlowsCalibration2!$F$413)^(1+1))*F$1836</f>
        <v>738678.23197021929</v>
      </c>
      <c r="G413">
        <f>86400*((FlowsCalibration2!$G$413)^(1+1))*G$1836</f>
        <v>905911.84743159474</v>
      </c>
      <c r="H413">
        <f>86400*((FlowsCalibration2!$H$413)^(1+1))*H$1836</f>
        <v>780418.60798251408</v>
      </c>
      <c r="I413">
        <f>86400*((FlowsCalibration2!$I$413)^(1+1))*I$1836</f>
        <v>780418.60798251408</v>
      </c>
      <c r="J413">
        <f>86400*((FlowsCalibration2!$J$413)^(1+1))*J$1836</f>
        <v>748386.91648378898</v>
      </c>
      <c r="K413">
        <f>86400*((FlowsCalibration2!$K$413)^(1+1))*K$1836</f>
        <v>41065.644181674288</v>
      </c>
      <c r="L413">
        <f>86400*((FlowsCalibration2!$L$413)^(1+1))*L$1836</f>
        <v>41065.644181674288</v>
      </c>
      <c r="M413">
        <f>86400*((FlowsCalibration2!$M$413)^(1+1))*M$1836</f>
        <v>41065.644181674288</v>
      </c>
      <c r="N413">
        <f>86400*((FlowsCalibration2!$N$413)^(1+1))*N$1836</f>
        <v>41065.644181674288</v>
      </c>
      <c r="O413">
        <f>86400*((FlowsCalibration2!$O$413)^(1+1))*O$1836</f>
        <v>616485.14732832543</v>
      </c>
      <c r="P413">
        <f>86400*((FlowsCalibration2!$P$413)^(1+1))*P$1836</f>
        <v>616485.14732832543</v>
      </c>
      <c r="Q413">
        <f>86400*((FlowsCalibration2!$Q$413)^(1+1))*Q$1836</f>
        <v>1391388.0780166364</v>
      </c>
      <c r="R413">
        <f>86400*((FlowsCalibration2!$R$413)^(1+1))*R$1836</f>
        <v>1379567.9054839108</v>
      </c>
      <c r="S413">
        <f>86400*((FlowsCalibration2!$S$413)^(1+1))*S$1836</f>
        <v>1796093.4464859434</v>
      </c>
      <c r="T413">
        <f>86400*((FlowsCalibration2!$T$413)^(1+1))*T$1836</f>
        <v>1796093.4464859434</v>
      </c>
      <c r="U413">
        <f>86400*((FlowsCalibration2!$U$413)^(1+1))*U$1836</f>
        <v>1796093.4464859434</v>
      </c>
      <c r="V413">
        <f>86400*((FlowsCalibration2!$V$413)^(1+1))*V$1836</f>
        <v>255400.00735690861</v>
      </c>
      <c r="W413">
        <f>86400*((FlowsCalibration2!$W$413)^(1+1))*W$1836</f>
        <v>255400.00735690861</v>
      </c>
      <c r="X413">
        <f>86400*((FlowsCalibration2!$X$413)^(1+1))*X$1836</f>
        <v>255400.00735690861</v>
      </c>
      <c r="Y413">
        <f>86400*((FlowsCalibration2!$Y$413)^(1+1))*Y$1836</f>
        <v>238214.58809100711</v>
      </c>
      <c r="Z413">
        <f>86400*((FlowsCalibration2!$Z$413)^(1+1))*Z$1836</f>
        <v>238214.58809100711</v>
      </c>
      <c r="AA413">
        <f>86400*((FlowsCalibration2!$AA$413)^(1+1))*AA$1836</f>
        <v>340780.93367812282</v>
      </c>
      <c r="AB413">
        <f>86400*((FlowsCalibration2!$AB$413)^(1+1))*AB$1836</f>
        <v>389702.18015855836</v>
      </c>
      <c r="AC413">
        <f>86400*((FlowsCalibration2!$AC$413)^(1+1))*AC$1836</f>
        <v>162897.84453332171</v>
      </c>
      <c r="AD413">
        <f>86400*((FlowsCalibration2!$AD$413)^(1+1))*AD$1836</f>
        <v>162897.84453332171</v>
      </c>
      <c r="AE413">
        <f>86400*((FlowsCalibration2!$AE$413)^(1+1))*AE$1836</f>
        <v>150906.06562085627</v>
      </c>
      <c r="AF413">
        <f>86400*((FlowsCalibration2!$AF$413)^(1+1))*AF$1836</f>
        <v>126930.7431181281</v>
      </c>
      <c r="AG413">
        <f>86400*((FlowsCalibration2!$AG$413)^(1+1))*AG$1836</f>
        <v>1540.3454573038971</v>
      </c>
      <c r="AH413">
        <f>86400*((FlowsCalibration2!$AH$413)^(1+1))*AH$1836</f>
        <v>126036.61130745891</v>
      </c>
      <c r="AI413">
        <f>86400*((FlowsCalibration2!$AI$413)^(1+1))*AI$1836</f>
        <v>126930.7431181281</v>
      </c>
      <c r="AJ413">
        <f>86400*((FlowsCalibration2!$AJ$413)^(1+1))*AJ$1836</f>
        <v>126036.61130745891</v>
      </c>
      <c r="AK413">
        <f>86400*((FlowsCalibration2!$AK$413)^(1+1))*AK$1836</f>
        <v>126036.61130745891</v>
      </c>
      <c r="AL413">
        <f>86400*((FlowsCalibration2!$AL$413)^(1+1))*AL$1836</f>
        <v>80433.14244883183</v>
      </c>
      <c r="AM413">
        <f>86400*((FlowsCalibration2!$AM$413)^(1+1))*AM$1836</f>
        <v>9509.6736369408954</v>
      </c>
      <c r="AN413">
        <f>86400*((FlowsCalibration2!$AN$413)^(1+1))*AN$1836</f>
        <v>9509.6736369408954</v>
      </c>
      <c r="AO413">
        <f>86400*((FlowsCalibration2!$AO$413)^(1+1))*AO$1836</f>
        <v>74819.574868542375</v>
      </c>
      <c r="AP413">
        <f>86400*((FlowsCalibration2!$AP$413)^(1+1))*AP$1836</f>
        <v>74819.574868542375</v>
      </c>
      <c r="AQ413">
        <f>86400*((FlowsCalibration2!$AQ$413)^(1+1))*AQ$1836</f>
        <v>73800.781331372928</v>
      </c>
      <c r="AR413">
        <f>86400*((FlowsCalibration2!$AR$413)^(1+1))*AR$1836</f>
        <v>29389.894282019708</v>
      </c>
      <c r="AS413">
        <f>86400*((FlowsCalibration2!$AS$413)^(1+1))*AS$1836</f>
        <v>40437.461920863207</v>
      </c>
      <c r="AT413">
        <f>86400*((FlowsCalibration2!$AT$413)^(1+1))*AT$1836</f>
        <v>687.13119135664851</v>
      </c>
      <c r="AU413">
        <f>86400*((FlowsCalibration2!$AU$413)^(1+1))*AU$1836</f>
        <v>317.64196096555673</v>
      </c>
      <c r="AV413">
        <f>86400*((FlowsCalibration2!$AV$413)^(1+1))*AV$1836</f>
        <v>7870.6432283316162</v>
      </c>
      <c r="AW413">
        <f>86400*((FlowsCalibration2!$AW$413)^(1+1))*AW$1836</f>
        <v>2315.5218712577475</v>
      </c>
      <c r="AX413">
        <f>86400*((FlowsCalibration2!$AX$413)^(1+1))*AX$1836</f>
        <v>687.13119135664851</v>
      </c>
      <c r="AY413">
        <f>86400*((FlowsCalibration2!$AY$413)^(1+1))*AY$1836</f>
        <v>23247.010518427287</v>
      </c>
      <c r="AZ413">
        <f>86400*((FlowsCalibration2!$AZ$413)^(1+1))*AZ$1836</f>
        <v>24342.721671738931</v>
      </c>
      <c r="BA413">
        <f>86400*((FlowsCalibration2!$BA$413)^(1+1))*BA$1836</f>
        <v>2315.5218712577475</v>
      </c>
      <c r="BB413">
        <f>86400*((FlowsCalibration2!$BB$413)^(1+1))*BB$1836</f>
        <v>587.31049487972643</v>
      </c>
      <c r="BC413">
        <f>86400*((FlowsCalibration2!$BC$413)^(1+1))*BC$1836</f>
        <v>587.31049487972643</v>
      </c>
      <c r="BD413">
        <f>86400*((FlowsCalibration2!$BD$413)^(1+1))*BD$1836</f>
        <v>1165.6885107498751</v>
      </c>
      <c r="BE413">
        <f>86400*((FlowsCalibration2!$BE$413)^(1+1))*BE$1836</f>
        <v>1222.5373989901004</v>
      </c>
      <c r="BF413">
        <f>86400*((FlowsCalibration2!$BF$413)^(1+1))*BF$1836</f>
        <v>1540.3454573038971</v>
      </c>
      <c r="BG413">
        <f>86400*((FlowsCalibration2!$BG$413)^(1+1))*BG$1836</f>
        <v>5817.0758982684247</v>
      </c>
      <c r="BH413">
        <f>86400*((FlowsCalibration2!$BH$413)^(1+1))*BH$1836</f>
        <v>428.08905653400603</v>
      </c>
      <c r="BI413">
        <f>86400*((FlowsCalibration2!$BI$413)^(1+1))*BI$1836</f>
        <v>134.43380909414267</v>
      </c>
      <c r="BJ413">
        <f>86400*((FlowsCalibration2!$BJ$413)^(1+1))*BJ$1836</f>
        <v>134.43380909414267</v>
      </c>
      <c r="BK413">
        <f>86400*((FlowsCalibration2!$BK$413)^(1+1))*BK$1836</f>
        <v>7870.6432283316162</v>
      </c>
      <c r="BL413">
        <f>86400*((FlowsCalibration2!$BL$413)^(1+1))*BL$1836</f>
        <v>21606.945718008177</v>
      </c>
      <c r="BM413">
        <f>86400*((FlowsCalibration2!$BM$413)^(1+1))*BM$1836</f>
        <v>40437.461920863207</v>
      </c>
      <c r="BN413">
        <f>86400*((FlowsCalibration2!$BN$413)^(1+1))*BN$1836</f>
        <v>40437.461920863207</v>
      </c>
      <c r="BO413">
        <f>86400*((FlowsCalibration2!$BO$413)^(1+1))*BO$1836</f>
        <v>10031.712540898054</v>
      </c>
      <c r="BP413">
        <f>86400*((FlowsCalibration2!$BP$413)^(1+1))*BP$1836</f>
        <v>7896.9425165579378</v>
      </c>
      <c r="BQ413">
        <f>86400*((FlowsCalibration2!$BQ$413)^(1+1))*BQ$1836</f>
        <v>7896.9425165579378</v>
      </c>
      <c r="BR413">
        <f>86400*((FlowsCalibration2!$BR$413)^(1+1))*BR$1836</f>
        <v>953.38730140439623</v>
      </c>
      <c r="BS413">
        <f>86400*((FlowsCalibration2!$BS$413)^(1+1))*BS$1836</f>
        <v>2865.3191391577798</v>
      </c>
      <c r="BT413">
        <f>86400*((FlowsCalibration2!$BT$413)^(1+1))*BT$1836</f>
        <v>909468.43585273949</v>
      </c>
      <c r="BU413">
        <f>86400*((FlowsCalibration2!$BU$413)^(1+1))*BU$1836</f>
        <v>758952.41471749544</v>
      </c>
      <c r="BV413">
        <f>86400*((FlowsCalibration2!$BV$413)^(1+1))*BV$1836</f>
        <v>616485.14732832543</v>
      </c>
      <c r="BW413">
        <f>86400*((FlowsCalibration2!$BW$413)^(1+1))*BW$1836</f>
        <v>1054474.9446425731</v>
      </c>
      <c r="BX413">
        <f>86400*((FlowsCalibration2!$BX$413)^(1+1))*BX$1836</f>
        <v>1155999.1421527623</v>
      </c>
      <c r="BY413">
        <f>86400*((FlowsCalibration2!$BY$413)^(1+1))*BY$1836</f>
        <v>41065.644181674288</v>
      </c>
      <c r="BZ413">
        <f>86400*((FlowsCalibration2!$BZ$413)^(1+1))*BZ$1836</f>
        <v>755.59147129100927</v>
      </c>
      <c r="CA413">
        <f>86400*((FlowsCalibration2!$CA$413)^(1+1))*CA$1836</f>
        <v>755.59147129100927</v>
      </c>
      <c r="CB413">
        <f>86400*((FlowsCalibration2!$CB$413)^(1+1))*CB$1836</f>
        <v>755.59147129100927</v>
      </c>
      <c r="CC413">
        <f>86400*((FlowsCalibration2!$CC$413)^(1+1))*CC$1836</f>
        <v>755.59147129100927</v>
      </c>
      <c r="CD413">
        <f>86400*((FlowsCalibration2!$CD$413)^(1+1))*CD$1836</f>
        <v>720917.19529417367</v>
      </c>
      <c r="CE413">
        <f>86400*((FlowsCalibration2!$CE$413)^(1+1))*CE$1836</f>
        <v>720917.19529417367</v>
      </c>
      <c r="CF413">
        <f>86400*((FlowsCalibration2!$CF$413)^(1+1))*CF$1836</f>
        <v>1165.6885107498751</v>
      </c>
      <c r="CG413">
        <f>86400*((FlowsCalibration2!$CG$413)^(1+1))*CG$1836</f>
        <v>1752.9990056296037</v>
      </c>
      <c r="CH413">
        <f>86400*((FlowsCalibration2!$CH$413)^(1+1))*CH$1836</f>
        <v>1887.4328147237402</v>
      </c>
      <c r="CI413">
        <f>86400*((FlowsCalibration2!$CI$413)^(1+1))*CI$1836</f>
        <v>428.08905653400603</v>
      </c>
      <c r="CJ413">
        <f>86400*((FlowsCalibration2!$CJ$413)^(1+1))*CJ$1836</f>
        <v>2315.5218712577475</v>
      </c>
      <c r="CK413">
        <f>86400*((FlowsCalibration2!$CK$413)^(1+1))*CK$1836</f>
        <v>622750.7061351313</v>
      </c>
      <c r="CL413">
        <f>86400*((FlowsCalibration2!$CL$413)^(1+1))*CL$1836</f>
        <v>26833.533651925314</v>
      </c>
      <c r="CM413">
        <f>86400*((FlowsCalibration2!$CM$413)^(1+1))*CM$1836</f>
        <v>4214.6365049198248</v>
      </c>
      <c r="CN413">
        <f>86400*((FlowsCalibration2!$CN$413)^(1+1))*CN$1836</f>
        <v>162897.84453332171</v>
      </c>
      <c r="CO413">
        <f>86400*((FlowsCalibration2!$CO$413)^(1+1))*CO$1836</f>
        <v>162897.84453332171</v>
      </c>
      <c r="CP413">
        <f>86400*((FlowsCalibration2!$CP$413)^(1+1))*CP$1836</f>
        <v>623084.86602990481</v>
      </c>
      <c r="CQ413">
        <f>86400*((FlowsCalibration2!$CQ$413)^(1+1))*CQ$1836</f>
        <v>765364.02178947243</v>
      </c>
      <c r="CR413">
        <f>86400*((FlowsCalibration2!$CR$413)^(1+1))*CR$1836</f>
        <v>1796093.4464859434</v>
      </c>
      <c r="CS413">
        <f>86400*((FlowsCalibration2!$CS$413)^(1+1))*CS$1836</f>
        <v>1155999.1421527623</v>
      </c>
      <c r="CT413">
        <f>86400*((FlowsCalibration2!$CT$413)^(1+1))*CT$1836</f>
        <v>7896.9425165579378</v>
      </c>
      <c r="CU413">
        <f>86400*((FlowsCalibration2!$CU$413)^(1+1))*CU$1836</f>
        <v>748386.91648378898</v>
      </c>
      <c r="CV413">
        <f>86400*((FlowsCalibration2!$CV$413)^(1+1))*CV$1836</f>
        <v>780418.60798251408</v>
      </c>
      <c r="CW413">
        <f>86400*((FlowsCalibration2!$CW$413)^(1+1))*CW$1836</f>
        <v>905911.84743159474</v>
      </c>
      <c r="CX413">
        <f>86400*((FlowsCalibration2!$CX$413)^(1+1))*CX$1836</f>
        <v>909468.43585273949</v>
      </c>
      <c r="CY413">
        <f>86400*((FlowsCalibration2!$CY$413)^(1+1))*CY$1836</f>
        <v>255400.00735690861</v>
      </c>
      <c r="CZ413">
        <f>86400*((FlowsCalibration2!$CZ$413)^(1+1))*CZ$1836</f>
        <v>1379567.9054839108</v>
      </c>
      <c r="DA413">
        <f>86400*((FlowsCalibration2!$DA$413)^(1+1))*DA$1836</f>
        <v>1391388.0780166364</v>
      </c>
      <c r="DB413">
        <f>86400*((FlowsCalibration2!$DB$413)^(1+1))*DB$1836</f>
        <v>428.08905653400603</v>
      </c>
      <c r="DC413">
        <f>86400*((FlowsCalibration2!$DC$413)^(1+1))*DC$1836</f>
        <v>340780.93367812282</v>
      </c>
      <c r="DD413">
        <f>86400*((FlowsCalibration2!$DD$413)^(1+1))*DD$1836</f>
        <v>73800.781331372928</v>
      </c>
      <c r="DE413">
        <f>86400*((FlowsCalibration2!$DE$413)^(1+1))*DE$1836</f>
        <v>74819.574868542375</v>
      </c>
      <c r="DF413">
        <f>86400*((FlowsCalibration2!$DF$413)^(1+1))*DF$1836</f>
        <v>755.59147129100927</v>
      </c>
      <c r="DG413">
        <f>86400*((FlowsCalibration2!$DG$413)^(1+1))*DG$1836</f>
        <v>687.13119135664851</v>
      </c>
      <c r="DH413">
        <f>86400*((FlowsCalibration2!$DH$413)^(1+1))*DH$1836</f>
        <v>41065.644181674288</v>
      </c>
      <c r="DI413">
        <f>86400*((FlowsCalibration2!$DI$413)^(1+1))*DI$1836</f>
        <v>720917.19529417367</v>
      </c>
      <c r="DJ413">
        <f>86400*((FlowsCalibration2!$DJ$413)^(1+1))*DJ$1836</f>
        <v>1165.6885107498751</v>
      </c>
      <c r="DK413">
        <f>86400*((FlowsCalibration2!$DK$413)^(1+1))*DK$1836</f>
        <v>7870.6432283316162</v>
      </c>
      <c r="DL413">
        <f>86400*((FlowsCalibration2!$DL$413)^(1+1))*DL$1836</f>
        <v>21606.945718008177</v>
      </c>
      <c r="DM413">
        <f>86400*((FlowsCalibration2!$DM$413)^(1+1))*DM$1836</f>
        <v>23247.010518427287</v>
      </c>
      <c r="DN413">
        <f>86400*((FlowsCalibration2!$DN$413)^(1+1))*DN$1836</f>
        <v>40437.461920863207</v>
      </c>
      <c r="DO413">
        <f>86400*((FlowsCalibration2!$DO$413)^(1+1))*DO$1836</f>
        <v>238214.58809100711</v>
      </c>
      <c r="DP413">
        <f>86400*((FlowsCalibration2!$DP$413)^(1+1))*DP$1836</f>
        <v>1054474.9446425731</v>
      </c>
      <c r="DQ413">
        <f>86400*((FlowsCalibration2!$DQ$413)^(1+1))*DQ$1836</f>
        <v>616485.14732832543</v>
      </c>
      <c r="DR413">
        <f>86400*((FlowsCalibration2!$DR$413)^(1+1))*DR$1836</f>
        <v>738678.23197021929</v>
      </c>
      <c r="DS413">
        <f>86400*((FlowsCalibration2!$DS$413)^(1+1))*DS$1836</f>
        <v>2865.3191391577798</v>
      </c>
      <c r="DT413">
        <f>86400*((FlowsCalibration2!$DT$413)^(1+1))*DT$1836</f>
        <v>3827.8775618776949</v>
      </c>
      <c r="DU413">
        <f>86400*((FlowsCalibration2!$DU$413)^(1+1))*DU$1836</f>
        <v>317.64196096555673</v>
      </c>
      <c r="DV413">
        <f>86400*((FlowsCalibration2!$DV$413)^(1+1))*DV$1836</f>
        <v>587.31049487972643</v>
      </c>
      <c r="DW413">
        <f>86400*((FlowsCalibration2!$DW$413)^(1+1))*DW$1836</f>
        <v>134.43380909414267</v>
      </c>
      <c r="DX413">
        <f>86400*((FlowsCalibration2!$DX$413)^(1+1))*DX$1836</f>
        <v>29389.894282019708</v>
      </c>
      <c r="DY413">
        <f>86400*((FlowsCalibration2!$DY$413)^(1+1))*DY$1836</f>
        <v>26833.533651925314</v>
      </c>
      <c r="DZ413">
        <f>86400*((FlowsCalibration2!$DZ$413)^(1+1))*DZ$1836</f>
        <v>4214.6365049198248</v>
      </c>
      <c r="EA413">
        <f>86400*((FlowsCalibration2!$EA$413)^(1+1))*EA$1836</f>
        <v>5817.0758982684247</v>
      </c>
      <c r="EB413">
        <f>86400*((FlowsCalibration2!$EB$413)^(1+1))*EB$1836</f>
        <v>9509.6736369408954</v>
      </c>
      <c r="EC413">
        <f>86400*((FlowsCalibration2!$EC$413)^(1+1))*EC$1836</f>
        <v>1540.3454573038971</v>
      </c>
      <c r="ED413">
        <f>86400*((FlowsCalibration2!$ED$413)^(1+1))*ED$1836</f>
        <v>1222.5373989901004</v>
      </c>
      <c r="EE413">
        <f>86400*((FlowsCalibration2!$EE$413)^(1+1))*EE$1836</f>
        <v>953.38730140439623</v>
      </c>
      <c r="EF413">
        <f>86400*((FlowsCalibration2!$EF$413)^(1+1))*EF$1836</f>
        <v>765364.02178947243</v>
      </c>
      <c r="EG413">
        <f>86400*((FlowsCalibration2!$EG$413)^(1+1))*EG$1836</f>
        <v>623084.86602990481</v>
      </c>
    </row>
    <row r="414" spans="2:137" x14ac:dyDescent="0.2">
      <c r="B414">
        <f>86400*((FlowsCalibration2!$B$414)^(1+1))*B$1836</f>
        <v>1324601.1485658858</v>
      </c>
      <c r="C414">
        <f>86400*((FlowsCalibration2!$C$414)^(1+1))*C$1836</f>
        <v>1483259.8621267248</v>
      </c>
      <c r="D414">
        <f>86400*((FlowsCalibration2!$D$414)^(1+1))*D$1836</f>
        <v>1483259.8621267248</v>
      </c>
      <c r="E414">
        <f>86400*((FlowsCalibration2!$E$414)^(1+1))*E$1836</f>
        <v>738549.3645411646</v>
      </c>
      <c r="F414">
        <f>86400*((FlowsCalibration2!$F$414)^(1+1))*F$1836</f>
        <v>719006.51151158137</v>
      </c>
      <c r="G414">
        <f>86400*((FlowsCalibration2!$G$414)^(1+1))*G$1836</f>
        <v>884072.46661274857</v>
      </c>
      <c r="H414">
        <f>86400*((FlowsCalibration2!$H$414)^(1+1))*H$1836</f>
        <v>761632.48704689264</v>
      </c>
      <c r="I414">
        <f>86400*((FlowsCalibration2!$I$414)^(1+1))*I$1836</f>
        <v>761632.48704689264</v>
      </c>
      <c r="J414">
        <f>86400*((FlowsCalibration2!$J$414)^(1+1))*J$1836</f>
        <v>730384.28439262637</v>
      </c>
      <c r="K414">
        <f>86400*((FlowsCalibration2!$K$414)^(1+1))*K$1836</f>
        <v>40099.908140471074</v>
      </c>
      <c r="L414">
        <f>86400*((FlowsCalibration2!$L$414)^(1+1))*L$1836</f>
        <v>40099.908140471074</v>
      </c>
      <c r="M414">
        <f>86400*((FlowsCalibration2!$M$414)^(1+1))*M$1836</f>
        <v>40099.908140471074</v>
      </c>
      <c r="N414">
        <f>86400*((FlowsCalibration2!$N$414)^(1+1))*N$1836</f>
        <v>40099.908140471074</v>
      </c>
      <c r="O414">
        <f>86400*((FlowsCalibration2!$O$414)^(1+1))*O$1836</f>
        <v>602591.72515646217</v>
      </c>
      <c r="P414">
        <f>86400*((FlowsCalibration2!$P$414)^(1+1))*P$1836</f>
        <v>602591.72515646217</v>
      </c>
      <c r="Q414">
        <f>86400*((FlowsCalibration2!$Q$414)^(1+1))*Q$1836</f>
        <v>1359761.6271348905</v>
      </c>
      <c r="R414">
        <f>86400*((FlowsCalibration2!$R$414)^(1+1))*R$1836</f>
        <v>1348210.1288217637</v>
      </c>
      <c r="S414">
        <f>86400*((FlowsCalibration2!$S$414)^(1+1))*S$1836</f>
        <v>1754801.9138792402</v>
      </c>
      <c r="T414">
        <f>86400*((FlowsCalibration2!$T$414)^(1+1))*T$1836</f>
        <v>1754801.9138792402</v>
      </c>
      <c r="U414">
        <f>86400*((FlowsCalibration2!$U$414)^(1+1))*U$1836</f>
        <v>1754801.9138792402</v>
      </c>
      <c r="V414">
        <f>86400*((FlowsCalibration2!$V$414)^(1+1))*V$1836</f>
        <v>249540.16390553763</v>
      </c>
      <c r="W414">
        <f>86400*((FlowsCalibration2!$W$414)^(1+1))*W$1836</f>
        <v>249540.16390553763</v>
      </c>
      <c r="X414">
        <f>86400*((FlowsCalibration2!$X$414)^(1+1))*X$1836</f>
        <v>249540.16390553763</v>
      </c>
      <c r="Y414">
        <f>86400*((FlowsCalibration2!$Y$414)^(1+1))*Y$1836</f>
        <v>232466.39415989365</v>
      </c>
      <c r="Z414">
        <f>86400*((FlowsCalibration2!$Z$414)^(1+1))*Z$1836</f>
        <v>232466.39415989365</v>
      </c>
      <c r="AA414">
        <f>86400*((FlowsCalibration2!$AA$414)^(1+1))*AA$1836</f>
        <v>332412.91562649701</v>
      </c>
      <c r="AB414">
        <f>86400*((FlowsCalibration2!$AB$414)^(1+1))*AB$1836</f>
        <v>380165.80485910416</v>
      </c>
      <c r="AC414">
        <f>86400*((FlowsCalibration2!$AC$414)^(1+1))*AC$1836</f>
        <v>155057.50839929306</v>
      </c>
      <c r="AD414">
        <f>86400*((FlowsCalibration2!$AD$414)^(1+1))*AD$1836</f>
        <v>155057.50839929306</v>
      </c>
      <c r="AE414">
        <f>86400*((FlowsCalibration2!$AE$414)^(1+1))*AE$1836</f>
        <v>143542.49578513578</v>
      </c>
      <c r="AF414">
        <f>86400*((FlowsCalibration2!$AF$414)^(1+1))*AF$1836</f>
        <v>121413.68208375969</v>
      </c>
      <c r="AG414">
        <f>86400*((FlowsCalibration2!$AG$414)^(1+1))*AG$1836</f>
        <v>1462.1281030178268</v>
      </c>
      <c r="AH414">
        <f>86400*((FlowsCalibration2!$AH$414)^(1+1))*AH$1836</f>
        <v>120671.97675083992</v>
      </c>
      <c r="AI414">
        <f>86400*((FlowsCalibration2!$AI$414)^(1+1))*AI$1836</f>
        <v>121413.68208375969</v>
      </c>
      <c r="AJ414">
        <f>86400*((FlowsCalibration2!$AJ$414)^(1+1))*AJ$1836</f>
        <v>120671.97675083992</v>
      </c>
      <c r="AK414">
        <f>86400*((FlowsCalibration2!$AK$414)^(1+1))*AK$1836</f>
        <v>120671.97675083992</v>
      </c>
      <c r="AL414">
        <f>86400*((FlowsCalibration2!$AL$414)^(1+1))*AL$1836</f>
        <v>77985.683395148561</v>
      </c>
      <c r="AM414">
        <f>86400*((FlowsCalibration2!$AM$414)^(1+1))*AM$1836</f>
        <v>9127.7078598463631</v>
      </c>
      <c r="AN414">
        <f>86400*((FlowsCalibration2!$AN$414)^(1+1))*AN$1836</f>
        <v>9127.7078598463631</v>
      </c>
      <c r="AO414">
        <f>86400*((FlowsCalibration2!$AO$414)^(1+1))*AO$1836</f>
        <v>72730.879997419412</v>
      </c>
      <c r="AP414">
        <f>86400*((FlowsCalibration2!$AP$414)^(1+1))*AP$1836</f>
        <v>72730.879997419412</v>
      </c>
      <c r="AQ414">
        <f>86400*((FlowsCalibration2!$AQ$414)^(1+1))*AQ$1836</f>
        <v>71705.879346774207</v>
      </c>
      <c r="AR414">
        <f>86400*((FlowsCalibration2!$AR$414)^(1+1))*AR$1836</f>
        <v>28466.881068972052</v>
      </c>
      <c r="AS414">
        <f>86400*((FlowsCalibration2!$AS$414)^(1+1))*AS$1836</f>
        <v>38056.457619389839</v>
      </c>
      <c r="AT414">
        <f>86400*((FlowsCalibration2!$AT$414)^(1+1))*AT$1836</f>
        <v>658.10617497337137</v>
      </c>
      <c r="AU414">
        <f>86400*((FlowsCalibration2!$AU$414)^(1+1))*AU$1836</f>
        <v>299.9263475560665</v>
      </c>
      <c r="AV414">
        <f>86400*((FlowsCalibration2!$AV$414)^(1+1))*AV$1836</f>
        <v>7222.925311279193</v>
      </c>
      <c r="AW414">
        <f>86400*((FlowsCalibration2!$AW$414)^(1+1))*AW$1836</f>
        <v>2221.2940411887885</v>
      </c>
      <c r="AX414">
        <f>86400*((FlowsCalibration2!$AX$414)^(1+1))*AX$1836</f>
        <v>658.10617497337137</v>
      </c>
      <c r="AY414">
        <f>86400*((FlowsCalibration2!$AY$414)^(1+1))*AY$1836</f>
        <v>21733.424645752253</v>
      </c>
      <c r="AZ414">
        <f>86400*((FlowsCalibration2!$AZ$414)^(1+1))*AZ$1836</f>
        <v>22770.931870402947</v>
      </c>
      <c r="BA414">
        <f>86400*((FlowsCalibration2!$BA$414)^(1+1))*BA$1836</f>
        <v>2221.2940411887885</v>
      </c>
      <c r="BB414">
        <f>86400*((FlowsCalibration2!$BB$414)^(1+1))*BB$1836</f>
        <v>563.41048590283754</v>
      </c>
      <c r="BC414">
        <f>86400*((FlowsCalibration2!$BC$414)^(1+1))*BC$1836</f>
        <v>563.41048590283754</v>
      </c>
      <c r="BD414">
        <f>86400*((FlowsCalibration2!$BD$414)^(1+1))*BD$1836</f>
        <v>1118.2519910314873</v>
      </c>
      <c r="BE414">
        <f>86400*((FlowsCalibration2!$BE$414)^(1+1))*BE$1836</f>
        <v>1166.2305687127264</v>
      </c>
      <c r="BF414">
        <f>86400*((FlowsCalibration2!$BF$414)^(1+1))*BF$1836</f>
        <v>1462.1281030178268</v>
      </c>
      <c r="BG414">
        <f>86400*((FlowsCalibration2!$BG$414)^(1+1))*BG$1836</f>
        <v>5680.3021258221006</v>
      </c>
      <c r="BH414">
        <f>86400*((FlowsCalibration2!$BH$414)^(1+1))*BH$1836</f>
        <v>410.66840360294287</v>
      </c>
      <c r="BI414">
        <f>86400*((FlowsCalibration2!$BI$414)^(1+1))*BI$1836</f>
        <v>128.96316065152399</v>
      </c>
      <c r="BJ414">
        <f>86400*((FlowsCalibration2!$BJ$414)^(1+1))*BJ$1836</f>
        <v>128.96316065152399</v>
      </c>
      <c r="BK414">
        <f>86400*((FlowsCalibration2!$BK$414)^(1+1))*BK$1836</f>
        <v>7222.925311279193</v>
      </c>
      <c r="BL414">
        <f>86400*((FlowsCalibration2!$BL$414)^(1+1))*BL$1836</f>
        <v>20155.795576016259</v>
      </c>
      <c r="BM414">
        <f>86400*((FlowsCalibration2!$BM$414)^(1+1))*BM$1836</f>
        <v>38056.457619389839</v>
      </c>
      <c r="BN414">
        <f>86400*((FlowsCalibration2!$BN$414)^(1+1))*BN$1836</f>
        <v>38056.457619389839</v>
      </c>
      <c r="BO414">
        <f>86400*((FlowsCalibration2!$BO$414)^(1+1))*BO$1836</f>
        <v>9795.8414050536921</v>
      </c>
      <c r="BP414">
        <f>86400*((FlowsCalibration2!$BP$414)^(1+1))*BP$1836</f>
        <v>7602.5959425361307</v>
      </c>
      <c r="BQ414">
        <f>86400*((FlowsCalibration2!$BQ$414)^(1+1))*BQ$1836</f>
        <v>7602.5959425361307</v>
      </c>
      <c r="BR414">
        <f>86400*((FlowsCalibration2!$BR$414)^(1+1))*BR$1836</f>
        <v>910.48370970094402</v>
      </c>
      <c r="BS414">
        <f>86400*((FlowsCalibration2!$BS$414)^(1+1))*BS$1836</f>
        <v>2751.3394295532862</v>
      </c>
      <c r="BT414">
        <f>86400*((FlowsCalibration2!$BT$414)^(1+1))*BT$1836</f>
        <v>887543.68953937059</v>
      </c>
      <c r="BU414">
        <f>86400*((FlowsCalibration2!$BU$414)^(1+1))*BU$1836</f>
        <v>738549.3645411646</v>
      </c>
      <c r="BV414">
        <f>86400*((FlowsCalibration2!$BV$414)^(1+1))*BV$1836</f>
        <v>602591.72515646217</v>
      </c>
      <c r="BW414">
        <f>86400*((FlowsCalibration2!$BW$414)^(1+1))*BW$1836</f>
        <v>1030898.7778837142</v>
      </c>
      <c r="BX414">
        <f>86400*((FlowsCalibration2!$BX$414)^(1+1))*BX$1836</f>
        <v>1130145.1534928614</v>
      </c>
      <c r="BY414">
        <f>86400*((FlowsCalibration2!$BY$414)^(1+1))*BY$1836</f>
        <v>40099.908140471074</v>
      </c>
      <c r="BZ414">
        <f>86400*((FlowsCalibration2!$BZ$414)^(1+1))*BZ$1836</f>
        <v>723.595963809041</v>
      </c>
      <c r="CA414">
        <f>86400*((FlowsCalibration2!$CA$414)^(1+1))*CA$1836</f>
        <v>723.595963809041</v>
      </c>
      <c r="CB414">
        <f>86400*((FlowsCalibration2!$CB$414)^(1+1))*CB$1836</f>
        <v>723.595963809041</v>
      </c>
      <c r="CC414">
        <f>86400*((FlowsCalibration2!$CC$414)^(1+1))*CC$1836</f>
        <v>723.595963809041</v>
      </c>
      <c r="CD414">
        <f>86400*((FlowsCalibration2!$CD$414)^(1+1))*CD$1836</f>
        <v>703599.6506735679</v>
      </c>
      <c r="CE414">
        <f>86400*((FlowsCalibration2!$CE$414)^(1+1))*CE$1836</f>
        <v>703599.6506735679</v>
      </c>
      <c r="CF414">
        <f>86400*((FlowsCalibration2!$CF$414)^(1+1))*CF$1836</f>
        <v>1118.2519910314873</v>
      </c>
      <c r="CG414">
        <f>86400*((FlowsCalibration2!$CG$414)^(1+1))*CG$1836</f>
        <v>1681.6624769343268</v>
      </c>
      <c r="CH414">
        <f>86400*((FlowsCalibration2!$CH$414)^(1+1))*CH$1836</f>
        <v>1810.6256375858443</v>
      </c>
      <c r="CI414">
        <f>86400*((FlowsCalibration2!$CI$414)^(1+1))*CI$1836</f>
        <v>410.66840360294287</v>
      </c>
      <c r="CJ414">
        <f>86400*((FlowsCalibration2!$CJ$414)^(1+1))*CJ$1836</f>
        <v>2221.2940411887885</v>
      </c>
      <c r="CK414">
        <f>86400*((FlowsCalibration2!$CK$414)^(1+1))*CK$1836</f>
        <v>607776.95331205265</v>
      </c>
      <c r="CL414">
        <f>86400*((FlowsCalibration2!$CL$414)^(1+1))*CL$1836</f>
        <v>25993.276290095571</v>
      </c>
      <c r="CM414">
        <f>86400*((FlowsCalibration2!$CM$414)^(1+1))*CM$1836</f>
        <v>4115.5393783070949</v>
      </c>
      <c r="CN414">
        <f>86400*((FlowsCalibration2!$CN$414)^(1+1))*CN$1836</f>
        <v>155057.50839929306</v>
      </c>
      <c r="CO414">
        <f>86400*((FlowsCalibration2!$CO$414)^(1+1))*CO$1836</f>
        <v>155057.50839929306</v>
      </c>
      <c r="CP414">
        <f>86400*((FlowsCalibration2!$CP$414)^(1+1))*CP$1836</f>
        <v>607918.37444464734</v>
      </c>
      <c r="CQ414">
        <f>86400*((FlowsCalibration2!$CQ$414)^(1+1))*CQ$1836</f>
        <v>744135.79339625582</v>
      </c>
      <c r="CR414">
        <f>86400*((FlowsCalibration2!$CR$414)^(1+1))*CR$1836</f>
        <v>1754801.9138792402</v>
      </c>
      <c r="CS414">
        <f>86400*((FlowsCalibration2!$CS$414)^(1+1))*CS$1836</f>
        <v>1130145.1534928614</v>
      </c>
      <c r="CT414">
        <f>86400*((FlowsCalibration2!$CT$414)^(1+1))*CT$1836</f>
        <v>7602.5959425361307</v>
      </c>
      <c r="CU414">
        <f>86400*((FlowsCalibration2!$CU$414)^(1+1))*CU$1836</f>
        <v>730384.28439262637</v>
      </c>
      <c r="CV414">
        <f>86400*((FlowsCalibration2!$CV$414)^(1+1))*CV$1836</f>
        <v>761632.48704689264</v>
      </c>
      <c r="CW414">
        <f>86400*((FlowsCalibration2!$CW$414)^(1+1))*CW$1836</f>
        <v>884072.46661274857</v>
      </c>
      <c r="CX414">
        <f>86400*((FlowsCalibration2!$CX$414)^(1+1))*CX$1836</f>
        <v>887543.68953937059</v>
      </c>
      <c r="CY414">
        <f>86400*((FlowsCalibration2!$CY$414)^(1+1))*CY$1836</f>
        <v>249540.16390553763</v>
      </c>
      <c r="CZ414">
        <f>86400*((FlowsCalibration2!$CZ$414)^(1+1))*CZ$1836</f>
        <v>1348210.1288217637</v>
      </c>
      <c r="DA414">
        <f>86400*((FlowsCalibration2!$DA$414)^(1+1))*DA$1836</f>
        <v>1359761.6271348905</v>
      </c>
      <c r="DB414">
        <f>86400*((FlowsCalibration2!$DB$414)^(1+1))*DB$1836</f>
        <v>410.66840360294287</v>
      </c>
      <c r="DC414">
        <f>86400*((FlowsCalibration2!$DC$414)^(1+1))*DC$1836</f>
        <v>332412.91562649701</v>
      </c>
      <c r="DD414">
        <f>86400*((FlowsCalibration2!$DD$414)^(1+1))*DD$1836</f>
        <v>71705.879346774207</v>
      </c>
      <c r="DE414">
        <f>86400*((FlowsCalibration2!$DE$414)^(1+1))*DE$1836</f>
        <v>72730.879997419412</v>
      </c>
      <c r="DF414">
        <f>86400*((FlowsCalibration2!$DF$414)^(1+1))*DF$1836</f>
        <v>723.595963809041</v>
      </c>
      <c r="DG414">
        <f>86400*((FlowsCalibration2!$DG$414)^(1+1))*DG$1836</f>
        <v>658.10617497337137</v>
      </c>
      <c r="DH414">
        <f>86400*((FlowsCalibration2!$DH$414)^(1+1))*DH$1836</f>
        <v>40099.908140471074</v>
      </c>
      <c r="DI414">
        <f>86400*((FlowsCalibration2!$DI$414)^(1+1))*DI$1836</f>
        <v>703599.6506735679</v>
      </c>
      <c r="DJ414">
        <f>86400*((FlowsCalibration2!$DJ$414)^(1+1))*DJ$1836</f>
        <v>1118.2519910314873</v>
      </c>
      <c r="DK414">
        <f>86400*((FlowsCalibration2!$DK$414)^(1+1))*DK$1836</f>
        <v>7222.925311279193</v>
      </c>
      <c r="DL414">
        <f>86400*((FlowsCalibration2!$DL$414)^(1+1))*DL$1836</f>
        <v>20155.795576016259</v>
      </c>
      <c r="DM414">
        <f>86400*((FlowsCalibration2!$DM$414)^(1+1))*DM$1836</f>
        <v>21733.424645752253</v>
      </c>
      <c r="DN414">
        <f>86400*((FlowsCalibration2!$DN$414)^(1+1))*DN$1836</f>
        <v>38056.457619389839</v>
      </c>
      <c r="DO414">
        <f>86400*((FlowsCalibration2!$DO$414)^(1+1))*DO$1836</f>
        <v>232466.39415989365</v>
      </c>
      <c r="DP414">
        <f>86400*((FlowsCalibration2!$DP$414)^(1+1))*DP$1836</f>
        <v>1030898.7778837142</v>
      </c>
      <c r="DQ414">
        <f>86400*((FlowsCalibration2!$DQ$414)^(1+1))*DQ$1836</f>
        <v>602591.72515646217</v>
      </c>
      <c r="DR414">
        <f>86400*((FlowsCalibration2!$DR$414)^(1+1))*DR$1836</f>
        <v>719006.51151158137</v>
      </c>
      <c r="DS414">
        <f>86400*((FlowsCalibration2!$DS$414)^(1+1))*DS$1836</f>
        <v>2751.3394295532862</v>
      </c>
      <c r="DT414">
        <f>86400*((FlowsCalibration2!$DT$414)^(1+1))*DT$1836</f>
        <v>3678.0240941904021</v>
      </c>
      <c r="DU414">
        <f>86400*((FlowsCalibration2!$DU$414)^(1+1))*DU$1836</f>
        <v>299.9263475560665</v>
      </c>
      <c r="DV414">
        <f>86400*((FlowsCalibration2!$DV$414)^(1+1))*DV$1836</f>
        <v>563.41048590283754</v>
      </c>
      <c r="DW414">
        <f>86400*((FlowsCalibration2!$DW$414)^(1+1))*DW$1836</f>
        <v>128.96316065152399</v>
      </c>
      <c r="DX414">
        <f>86400*((FlowsCalibration2!$DX$414)^(1+1))*DX$1836</f>
        <v>28466.881068972052</v>
      </c>
      <c r="DY414">
        <f>86400*((FlowsCalibration2!$DY$414)^(1+1))*DY$1836</f>
        <v>25993.276290095571</v>
      </c>
      <c r="DZ414">
        <f>86400*((FlowsCalibration2!$DZ$414)^(1+1))*DZ$1836</f>
        <v>4115.5393783070949</v>
      </c>
      <c r="EA414">
        <f>86400*((FlowsCalibration2!$EA$414)^(1+1))*EA$1836</f>
        <v>5680.3021258221006</v>
      </c>
      <c r="EB414">
        <f>86400*((FlowsCalibration2!$EB$414)^(1+1))*EB$1836</f>
        <v>9127.7078598463631</v>
      </c>
      <c r="EC414">
        <f>86400*((FlowsCalibration2!$EC$414)^(1+1))*EC$1836</f>
        <v>1462.1281030178268</v>
      </c>
      <c r="ED414">
        <f>86400*((FlowsCalibration2!$ED$414)^(1+1))*ED$1836</f>
        <v>1166.2305687127264</v>
      </c>
      <c r="EE414">
        <f>86400*((FlowsCalibration2!$EE$414)^(1+1))*EE$1836</f>
        <v>910.48370970094402</v>
      </c>
      <c r="EF414">
        <f>86400*((FlowsCalibration2!$EF$414)^(1+1))*EF$1836</f>
        <v>744135.79339625582</v>
      </c>
      <c r="EG414">
        <f>86400*((FlowsCalibration2!$EG$414)^(1+1))*EG$1836</f>
        <v>607918.37444464734</v>
      </c>
    </row>
    <row r="415" spans="2:137" x14ac:dyDescent="0.2">
      <c r="B415">
        <f>86400*((FlowsCalibration2!$B$415)^(1+1))*B$1836</f>
        <v>1293180.9246478816</v>
      </c>
      <c r="C415">
        <f>86400*((FlowsCalibration2!$C$415)^(1+1))*C$1836</f>
        <v>1465303.1685265477</v>
      </c>
      <c r="D415">
        <f>86400*((FlowsCalibration2!$D$415)^(1+1))*D$1836</f>
        <v>1465303.1685265477</v>
      </c>
      <c r="E415">
        <f>86400*((FlowsCalibration2!$E$415)^(1+1))*E$1836</f>
        <v>716569.81488564855</v>
      </c>
      <c r="F415">
        <f>86400*((FlowsCalibration2!$F$415)^(1+1))*F$1836</f>
        <v>697712.12528859975</v>
      </c>
      <c r="G415">
        <f>86400*((FlowsCalibration2!$G$415)^(1+1))*G$1836</f>
        <v>862828.13800767099</v>
      </c>
      <c r="H415">
        <f>86400*((FlowsCalibration2!$H$415)^(1+1))*H$1836</f>
        <v>743327.74234464567</v>
      </c>
      <c r="I415">
        <f>86400*((FlowsCalibration2!$I$415)^(1+1))*I$1836</f>
        <v>743327.74234464567</v>
      </c>
      <c r="J415">
        <f>86400*((FlowsCalibration2!$J$415)^(1+1))*J$1836</f>
        <v>712829.36870696431</v>
      </c>
      <c r="K415">
        <f>86400*((FlowsCalibration2!$K$415)^(1+1))*K$1836</f>
        <v>39145.663170119617</v>
      </c>
      <c r="L415">
        <f>86400*((FlowsCalibration2!$L$415)^(1+1))*L$1836</f>
        <v>39145.663170119617</v>
      </c>
      <c r="M415">
        <f>86400*((FlowsCalibration2!$M$415)^(1+1))*M$1836</f>
        <v>39145.663170119617</v>
      </c>
      <c r="N415">
        <f>86400*((FlowsCalibration2!$N$415)^(1+1))*N$1836</f>
        <v>39145.663170119617</v>
      </c>
      <c r="O415">
        <f>86400*((FlowsCalibration2!$O$415)^(1+1))*O$1836</f>
        <v>615596.1602489556</v>
      </c>
      <c r="P415">
        <f>86400*((FlowsCalibration2!$P$415)^(1+1))*P$1836</f>
        <v>615596.1602489556</v>
      </c>
      <c r="Q415">
        <f>86400*((FlowsCalibration2!$Q$415)^(1+1))*Q$1836</f>
        <v>1375855.0432235035</v>
      </c>
      <c r="R415">
        <f>86400*((FlowsCalibration2!$R$415)^(1+1))*R$1836</f>
        <v>1364166.8275144077</v>
      </c>
      <c r="S415">
        <f>86400*((FlowsCalibration2!$S$415)^(1+1))*S$1836</f>
        <v>1749544.7762018505</v>
      </c>
      <c r="T415">
        <f>86400*((FlowsCalibration2!$T$415)^(1+1))*T$1836</f>
        <v>1749544.7762018505</v>
      </c>
      <c r="U415">
        <f>86400*((FlowsCalibration2!$U$415)^(1+1))*U$1836</f>
        <v>1749544.7762018505</v>
      </c>
      <c r="V415">
        <f>86400*((FlowsCalibration2!$V$415)^(1+1))*V$1836</f>
        <v>259273.5330780489</v>
      </c>
      <c r="W415">
        <f>86400*((FlowsCalibration2!$W$415)^(1+1))*W$1836</f>
        <v>259273.5330780489</v>
      </c>
      <c r="X415">
        <f>86400*((FlowsCalibration2!$X$415)^(1+1))*X$1836</f>
        <v>259273.5330780489</v>
      </c>
      <c r="Y415">
        <f>86400*((FlowsCalibration2!$Y$415)^(1+1))*Y$1836</f>
        <v>227049.32728160961</v>
      </c>
      <c r="Z415">
        <f>86400*((FlowsCalibration2!$Z$415)^(1+1))*Z$1836</f>
        <v>227049.32728160961</v>
      </c>
      <c r="AA415">
        <f>86400*((FlowsCalibration2!$AA$415)^(1+1))*AA$1836</f>
        <v>324252.81940435653</v>
      </c>
      <c r="AB415">
        <f>86400*((FlowsCalibration2!$AB$415)^(1+1))*AB$1836</f>
        <v>370856.71828419913</v>
      </c>
      <c r="AC415">
        <f>86400*((FlowsCalibration2!$AC$415)^(1+1))*AC$1836</f>
        <v>147034.35161622218</v>
      </c>
      <c r="AD415">
        <f>86400*((FlowsCalibration2!$AD$415)^(1+1))*AD$1836</f>
        <v>147034.35161622218</v>
      </c>
      <c r="AE415">
        <f>86400*((FlowsCalibration2!$AE$415)^(1+1))*AE$1836</f>
        <v>135991.16019593398</v>
      </c>
      <c r="AF415">
        <f>86400*((FlowsCalibration2!$AF$415)^(1+1))*AF$1836</f>
        <v>116529.01834149304</v>
      </c>
      <c r="AG415">
        <f>86400*((FlowsCalibration2!$AG$415)^(1+1))*AG$1836</f>
        <v>1392.6927417708057</v>
      </c>
      <c r="AH415">
        <f>86400*((FlowsCalibration2!$AH$415)^(1+1))*AH$1836</f>
        <v>115959.14739177622</v>
      </c>
      <c r="AI415">
        <f>86400*((FlowsCalibration2!$AI$415)^(1+1))*AI$1836</f>
        <v>116529.01834149304</v>
      </c>
      <c r="AJ415">
        <f>86400*((FlowsCalibration2!$AJ$415)^(1+1))*AJ$1836</f>
        <v>115959.14739177622</v>
      </c>
      <c r="AK415">
        <f>86400*((FlowsCalibration2!$AK$415)^(1+1))*AK$1836</f>
        <v>115959.14739177622</v>
      </c>
      <c r="AL415">
        <f>86400*((FlowsCalibration2!$AL$415)^(1+1))*AL$1836</f>
        <v>75604.467951692874</v>
      </c>
      <c r="AM415">
        <f>86400*((FlowsCalibration2!$AM$415)^(1+1))*AM$1836</f>
        <v>8761.7712647854787</v>
      </c>
      <c r="AN415">
        <f>86400*((FlowsCalibration2!$AN$415)^(1+1))*AN$1836</f>
        <v>8761.7712647854787</v>
      </c>
      <c r="AO415">
        <f>86400*((FlowsCalibration2!$AO$415)^(1+1))*AO$1836</f>
        <v>70688.282771336715</v>
      </c>
      <c r="AP415">
        <f>86400*((FlowsCalibration2!$AP$415)^(1+1))*AP$1836</f>
        <v>70688.282771336715</v>
      </c>
      <c r="AQ415">
        <f>86400*((FlowsCalibration2!$AQ$415)^(1+1))*AQ$1836</f>
        <v>69664.256609363394</v>
      </c>
      <c r="AR415">
        <f>86400*((FlowsCalibration2!$AR$415)^(1+1))*AR$1836</f>
        <v>27558.366348779775</v>
      </c>
      <c r="AS415">
        <f>86400*((FlowsCalibration2!$AS$415)^(1+1))*AS$1836</f>
        <v>36173.545052333131</v>
      </c>
      <c r="AT415">
        <f>86400*((FlowsCalibration2!$AT$415)^(1+1))*AT$1836</f>
        <v>634.14987718742202</v>
      </c>
      <c r="AU415">
        <f>86400*((FlowsCalibration2!$AU$415)^(1+1))*AU$1836</f>
        <v>283.91699133877671</v>
      </c>
      <c r="AV415">
        <f>86400*((FlowsCalibration2!$AV$415)^(1+1))*AV$1836</f>
        <v>6802.3844067544114</v>
      </c>
      <c r="AW415">
        <f>86400*((FlowsCalibration2!$AW$415)^(1+1))*AW$1836</f>
        <v>2129.0239953247155</v>
      </c>
      <c r="AX415">
        <f>86400*((FlowsCalibration2!$AX$415)^(1+1))*AX$1836</f>
        <v>634.14987718742202</v>
      </c>
      <c r="AY415">
        <f>86400*((FlowsCalibration2!$AY$415)^(1+1))*AY$1836</f>
        <v>20585.867411911884</v>
      </c>
      <c r="AZ415">
        <f>86400*((FlowsCalibration2!$AZ$415)^(1+1))*AZ$1836</f>
        <v>21577.525099258586</v>
      </c>
      <c r="BA415">
        <f>86400*((FlowsCalibration2!$BA$415)^(1+1))*BA$1836</f>
        <v>2129.0239953247155</v>
      </c>
      <c r="BB415">
        <f>86400*((FlowsCalibration2!$BB$415)^(1+1))*BB$1836</f>
        <v>540.00705060314488</v>
      </c>
      <c r="BC415">
        <f>86400*((FlowsCalibration2!$BC$415)^(1+1))*BC$1836</f>
        <v>540.00705060314488</v>
      </c>
      <c r="BD415">
        <f>86400*((FlowsCalibration2!$BD$415)^(1+1))*BD$1836</f>
        <v>1071.8010662161275</v>
      </c>
      <c r="BE415">
        <f>86400*((FlowsCalibration2!$BE$415)^(1+1))*BE$1836</f>
        <v>1115.8510188303417</v>
      </c>
      <c r="BF415">
        <f>86400*((FlowsCalibration2!$BF$415)^(1+1))*BF$1836</f>
        <v>1392.6927417708057</v>
      </c>
      <c r="BG415">
        <f>86400*((FlowsCalibration2!$BG$415)^(1+1))*BG$1836</f>
        <v>5544.0363568420671</v>
      </c>
      <c r="BH415">
        <f>86400*((FlowsCalibration2!$BH$415)^(1+1))*BH$1836</f>
        <v>393.60970190350906</v>
      </c>
      <c r="BI415">
        <f>86400*((FlowsCalibration2!$BI$415)^(1+1))*BI$1836</f>
        <v>123.60617660193655</v>
      </c>
      <c r="BJ415">
        <f>86400*((FlowsCalibration2!$BJ$415)^(1+1))*BJ$1836</f>
        <v>123.60617660193655</v>
      </c>
      <c r="BK415">
        <f>86400*((FlowsCalibration2!$BK$415)^(1+1))*BK$1836</f>
        <v>6802.3844067544114</v>
      </c>
      <c r="BL415">
        <f>86400*((FlowsCalibration2!$BL$415)^(1+1))*BL$1836</f>
        <v>19076.607029848881</v>
      </c>
      <c r="BM415">
        <f>86400*((FlowsCalibration2!$BM$415)^(1+1))*BM$1836</f>
        <v>36173.545052333131</v>
      </c>
      <c r="BN415">
        <f>86400*((FlowsCalibration2!$BN$415)^(1+1))*BN$1836</f>
        <v>36173.545052333131</v>
      </c>
      <c r="BO415">
        <f>86400*((FlowsCalibration2!$BO$415)^(1+1))*BO$1836</f>
        <v>9560.8472335566385</v>
      </c>
      <c r="BP415">
        <f>86400*((FlowsCalibration2!$BP$415)^(1+1))*BP$1836</f>
        <v>7313.8387976737959</v>
      </c>
      <c r="BQ415">
        <f>86400*((FlowsCalibration2!$BQ$415)^(1+1))*BQ$1836</f>
        <v>7313.8387976737959</v>
      </c>
      <c r="BR415">
        <f>86400*((FlowsCalibration2!$BR$415)^(1+1))*BR$1836</f>
        <v>872.02309217949221</v>
      </c>
      <c r="BS415">
        <f>86400*((FlowsCalibration2!$BS$415)^(1+1))*BS$1836</f>
        <v>2630.985646107968</v>
      </c>
      <c r="BT415">
        <f>86400*((FlowsCalibration2!$BT$415)^(1+1))*BT$1836</f>
        <v>866219.15415606764</v>
      </c>
      <c r="BU415">
        <f>86400*((FlowsCalibration2!$BU$415)^(1+1))*BU$1836</f>
        <v>716569.81488564855</v>
      </c>
      <c r="BV415">
        <f>86400*((FlowsCalibration2!$BV$415)^(1+1))*BV$1836</f>
        <v>615596.1602489556</v>
      </c>
      <c r="BW415">
        <f>86400*((FlowsCalibration2!$BW$415)^(1+1))*BW$1836</f>
        <v>1052159.4901225402</v>
      </c>
      <c r="BX415">
        <f>86400*((FlowsCalibration2!$BX$415)^(1+1))*BX$1836</f>
        <v>1148235.2319413021</v>
      </c>
      <c r="BY415">
        <f>86400*((FlowsCalibration2!$BY$415)^(1+1))*BY$1836</f>
        <v>39145.663170119617</v>
      </c>
      <c r="BZ415">
        <f>86400*((FlowsCalibration2!$BZ$415)^(1+1))*BZ$1836</f>
        <v>692.5424824534125</v>
      </c>
      <c r="CA415">
        <f>86400*((FlowsCalibration2!$CA$415)^(1+1))*CA$1836</f>
        <v>692.5424824534125</v>
      </c>
      <c r="CB415">
        <f>86400*((FlowsCalibration2!$CB$415)^(1+1))*CB$1836</f>
        <v>692.5424824534125</v>
      </c>
      <c r="CC415">
        <f>86400*((FlowsCalibration2!$CC$415)^(1+1))*CC$1836</f>
        <v>692.5424824534125</v>
      </c>
      <c r="CD415">
        <f>86400*((FlowsCalibration2!$CD$415)^(1+1))*CD$1836</f>
        <v>686695.34008685523</v>
      </c>
      <c r="CE415">
        <f>86400*((FlowsCalibration2!$CE$415)^(1+1))*CE$1836</f>
        <v>686695.34008685523</v>
      </c>
      <c r="CF415">
        <f>86400*((FlowsCalibration2!$CF$415)^(1+1))*CF$1836</f>
        <v>1071.8010662161275</v>
      </c>
      <c r="CG415">
        <f>86400*((FlowsCalibration2!$CG$415)^(1+1))*CG$1836</f>
        <v>1611.8081168192746</v>
      </c>
      <c r="CH415">
        <f>86400*((FlowsCalibration2!$CH$415)^(1+1))*CH$1836</f>
        <v>1735.414293421205</v>
      </c>
      <c r="CI415">
        <f>86400*((FlowsCalibration2!$CI$415)^(1+1))*CI$1836</f>
        <v>393.60970190350906</v>
      </c>
      <c r="CJ415">
        <f>86400*((FlowsCalibration2!$CJ$415)^(1+1))*CJ$1836</f>
        <v>2129.0239953247155</v>
      </c>
      <c r="CK415">
        <f>86400*((FlowsCalibration2!$CK$415)^(1+1))*CK$1836</f>
        <v>615945.29733017599</v>
      </c>
      <c r="CL415">
        <f>86400*((FlowsCalibration2!$CL$415)^(1+1))*CL$1836</f>
        <v>25164.163297689058</v>
      </c>
      <c r="CM415">
        <f>86400*((FlowsCalibration2!$CM$415)^(1+1))*CM$1836</f>
        <v>4016.8109748137654</v>
      </c>
      <c r="CN415">
        <f>86400*((FlowsCalibration2!$CN$415)^(1+1))*CN$1836</f>
        <v>147034.35161622218</v>
      </c>
      <c r="CO415">
        <f>86400*((FlowsCalibration2!$CO$415)^(1+1))*CO$1836</f>
        <v>147034.35161622218</v>
      </c>
      <c r="CP415">
        <f>86400*((FlowsCalibration2!$CP$415)^(1+1))*CP$1836</f>
        <v>615153.49167119677</v>
      </c>
      <c r="CQ415">
        <f>86400*((FlowsCalibration2!$CQ$415)^(1+1))*CQ$1836</f>
        <v>721569.44363664615</v>
      </c>
      <c r="CR415">
        <f>86400*((FlowsCalibration2!$CR$415)^(1+1))*CR$1836</f>
        <v>1749544.7762018505</v>
      </c>
      <c r="CS415">
        <f>86400*((FlowsCalibration2!$CS$415)^(1+1))*CS$1836</f>
        <v>1148235.2319413021</v>
      </c>
      <c r="CT415">
        <f>86400*((FlowsCalibration2!$CT$415)^(1+1))*CT$1836</f>
        <v>7313.8387976737959</v>
      </c>
      <c r="CU415">
        <f>86400*((FlowsCalibration2!$CU$415)^(1+1))*CU$1836</f>
        <v>712829.36870696431</v>
      </c>
      <c r="CV415">
        <f>86400*((FlowsCalibration2!$CV$415)^(1+1))*CV$1836</f>
        <v>743327.74234464567</v>
      </c>
      <c r="CW415">
        <f>86400*((FlowsCalibration2!$CW$415)^(1+1))*CW$1836</f>
        <v>862828.13800767099</v>
      </c>
      <c r="CX415">
        <f>86400*((FlowsCalibration2!$CX$415)^(1+1))*CX$1836</f>
        <v>866219.15415606764</v>
      </c>
      <c r="CY415">
        <f>86400*((FlowsCalibration2!$CY$415)^(1+1))*CY$1836</f>
        <v>259273.5330780489</v>
      </c>
      <c r="CZ415">
        <f>86400*((FlowsCalibration2!$CZ$415)^(1+1))*CZ$1836</f>
        <v>1364166.8275144077</v>
      </c>
      <c r="DA415">
        <f>86400*((FlowsCalibration2!$DA$415)^(1+1))*DA$1836</f>
        <v>1375855.0432235035</v>
      </c>
      <c r="DB415">
        <f>86400*((FlowsCalibration2!$DB$415)^(1+1))*DB$1836</f>
        <v>393.60970190350906</v>
      </c>
      <c r="DC415">
        <f>86400*((FlowsCalibration2!$DC$415)^(1+1))*DC$1836</f>
        <v>324252.81940435653</v>
      </c>
      <c r="DD415">
        <f>86400*((FlowsCalibration2!$DD$415)^(1+1))*DD$1836</f>
        <v>69664.256609363394</v>
      </c>
      <c r="DE415">
        <f>86400*((FlowsCalibration2!$DE$415)^(1+1))*DE$1836</f>
        <v>70688.282771336715</v>
      </c>
      <c r="DF415">
        <f>86400*((FlowsCalibration2!$DF$415)^(1+1))*DF$1836</f>
        <v>692.5424824534125</v>
      </c>
      <c r="DG415">
        <f>86400*((FlowsCalibration2!$DG$415)^(1+1))*DG$1836</f>
        <v>634.14987718742202</v>
      </c>
      <c r="DH415">
        <f>86400*((FlowsCalibration2!$DH$415)^(1+1))*DH$1836</f>
        <v>39145.663170119617</v>
      </c>
      <c r="DI415">
        <f>86400*((FlowsCalibration2!$DI$415)^(1+1))*DI$1836</f>
        <v>686695.34008685523</v>
      </c>
      <c r="DJ415">
        <f>86400*((FlowsCalibration2!$DJ$415)^(1+1))*DJ$1836</f>
        <v>1071.8010662161275</v>
      </c>
      <c r="DK415">
        <f>86400*((FlowsCalibration2!$DK$415)^(1+1))*DK$1836</f>
        <v>6802.3844067544114</v>
      </c>
      <c r="DL415">
        <f>86400*((FlowsCalibration2!$DL$415)^(1+1))*DL$1836</f>
        <v>19076.607029848881</v>
      </c>
      <c r="DM415">
        <f>86400*((FlowsCalibration2!$DM$415)^(1+1))*DM$1836</f>
        <v>20585.867411911884</v>
      </c>
      <c r="DN415">
        <f>86400*((FlowsCalibration2!$DN$415)^(1+1))*DN$1836</f>
        <v>36173.545052333131</v>
      </c>
      <c r="DO415">
        <f>86400*((FlowsCalibration2!$DO$415)^(1+1))*DO$1836</f>
        <v>227049.32728160961</v>
      </c>
      <c r="DP415">
        <f>86400*((FlowsCalibration2!$DP$415)^(1+1))*DP$1836</f>
        <v>1052159.4901225402</v>
      </c>
      <c r="DQ415">
        <f>86400*((FlowsCalibration2!$DQ$415)^(1+1))*DQ$1836</f>
        <v>615596.1602489556</v>
      </c>
      <c r="DR415">
        <f>86400*((FlowsCalibration2!$DR$415)^(1+1))*DR$1836</f>
        <v>697712.12528859975</v>
      </c>
      <c r="DS415">
        <f>86400*((FlowsCalibration2!$DS$415)^(1+1))*DS$1836</f>
        <v>2630.985646107968</v>
      </c>
      <c r="DT415">
        <f>86400*((FlowsCalibration2!$DT$415)^(1+1))*DT$1836</f>
        <v>3518.5764747138401</v>
      </c>
      <c r="DU415">
        <f>86400*((FlowsCalibration2!$DU$415)^(1+1))*DU$1836</f>
        <v>283.91699133877671</v>
      </c>
      <c r="DV415">
        <f>86400*((FlowsCalibration2!$DV$415)^(1+1))*DV$1836</f>
        <v>540.00705060314488</v>
      </c>
      <c r="DW415">
        <f>86400*((FlowsCalibration2!$DW$415)^(1+1))*DW$1836</f>
        <v>123.60617660193655</v>
      </c>
      <c r="DX415">
        <f>86400*((FlowsCalibration2!$DX$415)^(1+1))*DX$1836</f>
        <v>27558.366348779775</v>
      </c>
      <c r="DY415">
        <f>86400*((FlowsCalibration2!$DY$415)^(1+1))*DY$1836</f>
        <v>25164.163297689058</v>
      </c>
      <c r="DZ415">
        <f>86400*((FlowsCalibration2!$DZ$415)^(1+1))*DZ$1836</f>
        <v>4016.8109748137654</v>
      </c>
      <c r="EA415">
        <f>86400*((FlowsCalibration2!$EA$415)^(1+1))*EA$1836</f>
        <v>5544.0363568420671</v>
      </c>
      <c r="EB415">
        <f>86400*((FlowsCalibration2!$EB$415)^(1+1))*EB$1836</f>
        <v>8761.7712647854787</v>
      </c>
      <c r="EC415">
        <f>86400*((FlowsCalibration2!$EC$415)^(1+1))*EC$1836</f>
        <v>1392.6927417708057</v>
      </c>
      <c r="ED415">
        <f>86400*((FlowsCalibration2!$ED$415)^(1+1))*ED$1836</f>
        <v>1115.8510188303417</v>
      </c>
      <c r="EE415">
        <f>86400*((FlowsCalibration2!$EE$415)^(1+1))*EE$1836</f>
        <v>872.02309217949221</v>
      </c>
      <c r="EF415">
        <f>86400*((FlowsCalibration2!$EF$415)^(1+1))*EF$1836</f>
        <v>721569.44363664615</v>
      </c>
      <c r="EG415">
        <f>86400*((FlowsCalibration2!$EG$415)^(1+1))*EG$1836</f>
        <v>615153.49167119677</v>
      </c>
    </row>
    <row r="416" spans="2:137" x14ac:dyDescent="0.2">
      <c r="B416">
        <f>86400*((FlowsCalibration2!$B$416)^(1+1))*B$1836</f>
        <v>1272929.8625568682</v>
      </c>
      <c r="C416">
        <f>86400*((FlowsCalibration2!$C$416)^(1+1))*C$1836</f>
        <v>1455006.3865108187</v>
      </c>
      <c r="D416">
        <f>86400*((FlowsCalibration2!$D$416)^(1+1))*D$1836</f>
        <v>1455006.3865108187</v>
      </c>
      <c r="E416">
        <f>86400*((FlowsCalibration2!$E$416)^(1+1))*E$1836</f>
        <v>693683.82681174483</v>
      </c>
      <c r="F416">
        <f>86400*((FlowsCalibration2!$F$416)^(1+1))*F$1836</f>
        <v>675508.60479180515</v>
      </c>
      <c r="G416">
        <f>86400*((FlowsCalibration2!$G$416)^(1+1))*G$1836</f>
        <v>842116.40598939813</v>
      </c>
      <c r="H416">
        <f>86400*((FlowsCalibration2!$H$416)^(1+1))*H$1836</f>
        <v>725488.00893097324</v>
      </c>
      <c r="I416">
        <f>86400*((FlowsCalibration2!$I$416)^(1+1))*I$1836</f>
        <v>725488.00893097324</v>
      </c>
      <c r="J416">
        <f>86400*((FlowsCalibration2!$J$416)^(1+1))*J$1836</f>
        <v>695722.94473077613</v>
      </c>
      <c r="K416">
        <f>86400*((FlowsCalibration2!$K$416)^(1+1))*K$1836</f>
        <v>38202.909270619923</v>
      </c>
      <c r="L416">
        <f>86400*((FlowsCalibration2!$L$416)^(1+1))*L$1836</f>
        <v>38202.909270619923</v>
      </c>
      <c r="M416">
        <f>86400*((FlowsCalibration2!$M$416)^(1+1))*M$1836</f>
        <v>38202.909270619923</v>
      </c>
      <c r="N416">
        <f>86400*((FlowsCalibration2!$N$416)^(1+1))*N$1836</f>
        <v>38202.909270619923</v>
      </c>
      <c r="O416">
        <f>86400*((FlowsCalibration2!$O$416)^(1+1))*O$1836</f>
        <v>635762.4552679389</v>
      </c>
      <c r="P416">
        <f>86400*((FlowsCalibration2!$P$416)^(1+1))*P$1836</f>
        <v>635762.4552679389</v>
      </c>
      <c r="Q416">
        <f>86400*((FlowsCalibration2!$Q$416)^(1+1))*Q$1836</f>
        <v>1406615.7225218639</v>
      </c>
      <c r="R416">
        <f>86400*((FlowsCalibration2!$R$416)^(1+1))*R$1836</f>
        <v>1394666.1875286123</v>
      </c>
      <c r="S416">
        <f>86400*((FlowsCalibration2!$S$416)^(1+1))*S$1836</f>
        <v>1756855.1776486239</v>
      </c>
      <c r="T416">
        <f>86400*((FlowsCalibration2!$T$416)^(1+1))*T$1836</f>
        <v>1756855.1776486239</v>
      </c>
      <c r="U416">
        <f>86400*((FlowsCalibration2!$U$416)^(1+1))*U$1836</f>
        <v>1756855.1776486239</v>
      </c>
      <c r="V416">
        <f>86400*((FlowsCalibration2!$V$416)^(1+1))*V$1836</f>
        <v>273007.63428011705</v>
      </c>
      <c r="W416">
        <f>86400*((FlowsCalibration2!$W$416)^(1+1))*W$1836</f>
        <v>273007.63428011705</v>
      </c>
      <c r="X416">
        <f>86400*((FlowsCalibration2!$X$416)^(1+1))*X$1836</f>
        <v>273007.63428011705</v>
      </c>
      <c r="Y416">
        <f>86400*((FlowsCalibration2!$Y$416)^(1+1))*Y$1836</f>
        <v>221669.82083578454</v>
      </c>
      <c r="Z416">
        <f>86400*((FlowsCalibration2!$Z$416)^(1+1))*Z$1836</f>
        <v>221669.82083578454</v>
      </c>
      <c r="AA416">
        <f>86400*((FlowsCalibration2!$AA$416)^(1+1))*AA$1836</f>
        <v>316313.98212637659</v>
      </c>
      <c r="AB416">
        <f>86400*((FlowsCalibration2!$AB$416)^(1+1))*AB$1836</f>
        <v>361788.94288539665</v>
      </c>
      <c r="AC416">
        <f>86400*((FlowsCalibration2!$AC$416)^(1+1))*AC$1836</f>
        <v>141783.62966970852</v>
      </c>
      <c r="AD416">
        <f>86400*((FlowsCalibration2!$AD$416)^(1+1))*AD$1836</f>
        <v>141783.62966970852</v>
      </c>
      <c r="AE416">
        <f>86400*((FlowsCalibration2!$AE$416)^(1+1))*AE$1836</f>
        <v>131173.79826762195</v>
      </c>
      <c r="AF416">
        <f>86400*((FlowsCalibration2!$AF$416)^(1+1))*AF$1836</f>
        <v>113072.0218789978</v>
      </c>
      <c r="AG416">
        <f>86400*((FlowsCalibration2!$AG$416)^(1+1))*AG$1836</f>
        <v>1321.0498936215051</v>
      </c>
      <c r="AH416">
        <f>86400*((FlowsCalibration2!$AH$416)^(1+1))*AH$1836</f>
        <v>112770.42870173116</v>
      </c>
      <c r="AI416">
        <f>86400*((FlowsCalibration2!$AI$416)^(1+1))*AI$1836</f>
        <v>113072.0218789978</v>
      </c>
      <c r="AJ416">
        <f>86400*((FlowsCalibration2!$AJ$416)^(1+1))*AJ$1836</f>
        <v>112770.42870173116</v>
      </c>
      <c r="AK416">
        <f>86400*((FlowsCalibration2!$AK$416)^(1+1))*AK$1836</f>
        <v>112770.42870173116</v>
      </c>
      <c r="AL416">
        <f>86400*((FlowsCalibration2!$AL$416)^(1+1))*AL$1836</f>
        <v>73288.635393781253</v>
      </c>
      <c r="AM416">
        <f>86400*((FlowsCalibration2!$AM$416)^(1+1))*AM$1836</f>
        <v>8409.5695071993214</v>
      </c>
      <c r="AN416">
        <f>86400*((FlowsCalibration2!$AN$416)^(1+1))*AN$1836</f>
        <v>8409.5695071993214</v>
      </c>
      <c r="AO416">
        <f>86400*((FlowsCalibration2!$AO$416)^(1+1))*AO$1836</f>
        <v>68695.307328314011</v>
      </c>
      <c r="AP416">
        <f>86400*((FlowsCalibration2!$AP$416)^(1+1))*AP$1836</f>
        <v>68695.307328314011</v>
      </c>
      <c r="AQ416">
        <f>86400*((FlowsCalibration2!$AQ$416)^(1+1))*AQ$1836</f>
        <v>67669.203658480052</v>
      </c>
      <c r="AR416">
        <f>86400*((FlowsCalibration2!$AR$416)^(1+1))*AR$1836</f>
        <v>26695.58017302685</v>
      </c>
      <c r="AS416">
        <f>86400*((FlowsCalibration2!$AS$416)^(1+1))*AS$1836</f>
        <v>35438.91842057617</v>
      </c>
      <c r="AT416">
        <f>86400*((FlowsCalibration2!$AT$416)^(1+1))*AT$1836</f>
        <v>610.63764108748956</v>
      </c>
      <c r="AU416">
        <f>86400*((FlowsCalibration2!$AU$416)^(1+1))*AU$1836</f>
        <v>270.48841461348792</v>
      </c>
      <c r="AV416">
        <f>86400*((FlowsCalibration2!$AV$416)^(1+1))*AV$1836</f>
        <v>6927.1185689339154</v>
      </c>
      <c r="AW416">
        <f>86400*((FlowsCalibration2!$AW$416)^(1+1))*AW$1836</f>
        <v>2051.0230769942436</v>
      </c>
      <c r="AX416">
        <f>86400*((FlowsCalibration2!$AX$416)^(1+1))*AX$1836</f>
        <v>610.63764108748956</v>
      </c>
      <c r="AY416">
        <f>86400*((FlowsCalibration2!$AY$416)^(1+1))*AY$1836</f>
        <v>20299.26934921047</v>
      </c>
      <c r="AZ416">
        <f>86400*((FlowsCalibration2!$AZ$416)^(1+1))*AZ$1836</f>
        <v>21264.94902885089</v>
      </c>
      <c r="BA416">
        <f>86400*((FlowsCalibration2!$BA$416)^(1+1))*BA$1836</f>
        <v>2051.0230769942436</v>
      </c>
      <c r="BB416">
        <f>86400*((FlowsCalibration2!$BB$416)^(1+1))*BB$1836</f>
        <v>520.22284622382756</v>
      </c>
      <c r="BC416">
        <f>86400*((FlowsCalibration2!$BC$416)^(1+1))*BC$1836</f>
        <v>520.22284622382756</v>
      </c>
      <c r="BD416">
        <f>86400*((FlowsCalibration2!$BD$416)^(1+1))*BD$1836</f>
        <v>1032.5335579043267</v>
      </c>
      <c r="BE416">
        <f>86400*((FlowsCalibration2!$BE$416)^(1+1))*BE$1836</f>
        <v>1062.0363063903919</v>
      </c>
      <c r="BF416">
        <f>86400*((FlowsCalibration2!$BF$416)^(1+1))*BF$1836</f>
        <v>1321.0498936215051</v>
      </c>
      <c r="BG416">
        <f>86400*((FlowsCalibration2!$BG$416)^(1+1))*BG$1836</f>
        <v>5410.5304003222636</v>
      </c>
      <c r="BH416">
        <f>86400*((FlowsCalibration2!$BH$416)^(1+1))*BH$1836</f>
        <v>379.18904798900286</v>
      </c>
      <c r="BI416">
        <f>86400*((FlowsCalibration2!$BI$416)^(1+1))*BI$1836</f>
        <v>119.07762487708902</v>
      </c>
      <c r="BJ416">
        <f>86400*((FlowsCalibration2!$BJ$416)^(1+1))*BJ$1836</f>
        <v>119.07762487708902</v>
      </c>
      <c r="BK416">
        <f>86400*((FlowsCalibration2!$BK$416)^(1+1))*BK$1836</f>
        <v>6927.1185689339154</v>
      </c>
      <c r="BL416">
        <f>86400*((FlowsCalibration2!$BL$416)^(1+1))*BL$1836</f>
        <v>18848.673475209813</v>
      </c>
      <c r="BM416">
        <f>86400*((FlowsCalibration2!$BM$416)^(1+1))*BM$1836</f>
        <v>35438.91842057617</v>
      </c>
      <c r="BN416">
        <f>86400*((FlowsCalibration2!$BN$416)^(1+1))*BN$1836</f>
        <v>35438.91842057617</v>
      </c>
      <c r="BO416">
        <f>86400*((FlowsCalibration2!$BO$416)^(1+1))*BO$1836</f>
        <v>9330.6128697425083</v>
      </c>
      <c r="BP416">
        <f>86400*((FlowsCalibration2!$BP$416)^(1+1))*BP$1836</f>
        <v>7045.3176920379738</v>
      </c>
      <c r="BQ416">
        <f>86400*((FlowsCalibration2!$BQ$416)^(1+1))*BQ$1836</f>
        <v>7045.3176920379738</v>
      </c>
      <c r="BR416">
        <f>86400*((FlowsCalibration2!$BR$416)^(1+1))*BR$1836</f>
        <v>830.59060069264513</v>
      </c>
      <c r="BS416">
        <f>86400*((FlowsCalibration2!$BS$416)^(1+1))*BS$1836</f>
        <v>2523.1449559748426</v>
      </c>
      <c r="BT416">
        <f>86400*((FlowsCalibration2!$BT$416)^(1+1))*BT$1836</f>
        <v>845427.90748494305</v>
      </c>
      <c r="BU416">
        <f>86400*((FlowsCalibration2!$BU$416)^(1+1))*BU$1836</f>
        <v>693683.82681174483</v>
      </c>
      <c r="BV416">
        <f>86400*((FlowsCalibration2!$BV$416)^(1+1))*BV$1836</f>
        <v>635762.4552679389</v>
      </c>
      <c r="BW416">
        <f>86400*((FlowsCalibration2!$BW$416)^(1+1))*BW$1836</f>
        <v>1085213.2310981662</v>
      </c>
      <c r="BX416">
        <f>86400*((FlowsCalibration2!$BX$416)^(1+1))*BX$1836</f>
        <v>1178962.6193890958</v>
      </c>
      <c r="BY416">
        <f>86400*((FlowsCalibration2!$BY$416)^(1+1))*BY$1836</f>
        <v>38202.909270619923</v>
      </c>
      <c r="BZ416">
        <f>86400*((FlowsCalibration2!$BZ$416)^(1+1))*BZ$1836</f>
        <v>665.59256456826245</v>
      </c>
      <c r="CA416">
        <f>86400*((FlowsCalibration2!$CA$416)^(1+1))*CA$1836</f>
        <v>665.59256456826245</v>
      </c>
      <c r="CB416">
        <f>86400*((FlowsCalibration2!$CB$416)^(1+1))*CB$1836</f>
        <v>665.59256456826245</v>
      </c>
      <c r="CC416">
        <f>86400*((FlowsCalibration2!$CC$416)^(1+1))*CC$1836</f>
        <v>665.59256456826245</v>
      </c>
      <c r="CD416">
        <f>86400*((FlowsCalibration2!$CD$416)^(1+1))*CD$1836</f>
        <v>670232.94326000183</v>
      </c>
      <c r="CE416">
        <f>86400*((FlowsCalibration2!$CE$416)^(1+1))*CE$1836</f>
        <v>670232.94326000183</v>
      </c>
      <c r="CF416">
        <f>86400*((FlowsCalibration2!$CF$416)^(1+1))*CF$1836</f>
        <v>1032.5335579043267</v>
      </c>
      <c r="CG416">
        <f>86400*((FlowsCalibration2!$CG$416)^(1+1))*CG$1836</f>
        <v>1552.7564041281564</v>
      </c>
      <c r="CH416">
        <f>86400*((FlowsCalibration2!$CH$416)^(1+1))*CH$1836</f>
        <v>1671.8340290052395</v>
      </c>
      <c r="CI416">
        <f>86400*((FlowsCalibration2!$CI$416)^(1+1))*CI$1836</f>
        <v>379.18904798900286</v>
      </c>
      <c r="CJ416">
        <f>86400*((FlowsCalibration2!$CJ$416)^(1+1))*CJ$1836</f>
        <v>2051.0230769942436</v>
      </c>
      <c r="CK416">
        <f>86400*((FlowsCalibration2!$CK$416)^(1+1))*CK$1836</f>
        <v>633094.63417079765</v>
      </c>
      <c r="CL416">
        <f>86400*((FlowsCalibration2!$CL$416)^(1+1))*CL$1836</f>
        <v>24379.105245710824</v>
      </c>
      <c r="CM416">
        <f>86400*((FlowsCalibration2!$CM$416)^(1+1))*CM$1836</f>
        <v>3920.082451900963</v>
      </c>
      <c r="CN416">
        <f>86400*((FlowsCalibration2!$CN$416)^(1+1))*CN$1836</f>
        <v>141783.62966970852</v>
      </c>
      <c r="CO416">
        <f>86400*((FlowsCalibration2!$CO$416)^(1+1))*CO$1836</f>
        <v>141783.62966970852</v>
      </c>
      <c r="CP416">
        <f>86400*((FlowsCalibration2!$CP$416)^(1+1))*CP$1836</f>
        <v>631105.35207116266</v>
      </c>
      <c r="CQ416">
        <f>86400*((FlowsCalibration2!$CQ$416)^(1+1))*CQ$1836</f>
        <v>698135.79758463032</v>
      </c>
      <c r="CR416">
        <f>86400*((FlowsCalibration2!$CR$416)^(1+1))*CR$1836</f>
        <v>1756855.1776486239</v>
      </c>
      <c r="CS416">
        <f>86400*((FlowsCalibration2!$CS$416)^(1+1))*CS$1836</f>
        <v>1178962.6193890958</v>
      </c>
      <c r="CT416">
        <f>86400*((FlowsCalibration2!$CT$416)^(1+1))*CT$1836</f>
        <v>7045.3176920379738</v>
      </c>
      <c r="CU416">
        <f>86400*((FlowsCalibration2!$CU$416)^(1+1))*CU$1836</f>
        <v>695722.94473077613</v>
      </c>
      <c r="CV416">
        <f>86400*((FlowsCalibration2!$CV$416)^(1+1))*CV$1836</f>
        <v>725488.00893097324</v>
      </c>
      <c r="CW416">
        <f>86400*((FlowsCalibration2!$CW$416)^(1+1))*CW$1836</f>
        <v>842116.40598939813</v>
      </c>
      <c r="CX416">
        <f>86400*((FlowsCalibration2!$CX$416)^(1+1))*CX$1836</f>
        <v>845427.90748494305</v>
      </c>
      <c r="CY416">
        <f>86400*((FlowsCalibration2!$CY$416)^(1+1))*CY$1836</f>
        <v>273007.63428011705</v>
      </c>
      <c r="CZ416">
        <f>86400*((FlowsCalibration2!$CZ$416)^(1+1))*CZ$1836</f>
        <v>1394666.1875286123</v>
      </c>
      <c r="DA416">
        <f>86400*((FlowsCalibration2!$DA$416)^(1+1))*DA$1836</f>
        <v>1406615.7225218639</v>
      </c>
      <c r="DB416">
        <f>86400*((FlowsCalibration2!$DB$416)^(1+1))*DB$1836</f>
        <v>379.18904798900286</v>
      </c>
      <c r="DC416">
        <f>86400*((FlowsCalibration2!$DC$416)^(1+1))*DC$1836</f>
        <v>316313.98212637659</v>
      </c>
      <c r="DD416">
        <f>86400*((FlowsCalibration2!$DD$416)^(1+1))*DD$1836</f>
        <v>67669.203658480052</v>
      </c>
      <c r="DE416">
        <f>86400*((FlowsCalibration2!$DE$416)^(1+1))*DE$1836</f>
        <v>68695.307328314011</v>
      </c>
      <c r="DF416">
        <f>86400*((FlowsCalibration2!$DF$416)^(1+1))*DF$1836</f>
        <v>665.59256456826245</v>
      </c>
      <c r="DG416">
        <f>86400*((FlowsCalibration2!$DG$416)^(1+1))*DG$1836</f>
        <v>610.63764108748956</v>
      </c>
      <c r="DH416">
        <f>86400*((FlowsCalibration2!$DH$416)^(1+1))*DH$1836</f>
        <v>38202.909270619923</v>
      </c>
      <c r="DI416">
        <f>86400*((FlowsCalibration2!$DI$416)^(1+1))*DI$1836</f>
        <v>670232.94326000183</v>
      </c>
      <c r="DJ416">
        <f>86400*((FlowsCalibration2!$DJ$416)^(1+1))*DJ$1836</f>
        <v>1032.5335579043267</v>
      </c>
      <c r="DK416">
        <f>86400*((FlowsCalibration2!$DK$416)^(1+1))*DK$1836</f>
        <v>6927.1185689339154</v>
      </c>
      <c r="DL416">
        <f>86400*((FlowsCalibration2!$DL$416)^(1+1))*DL$1836</f>
        <v>18848.673475209813</v>
      </c>
      <c r="DM416">
        <f>86400*((FlowsCalibration2!$DM$416)^(1+1))*DM$1836</f>
        <v>20299.26934921047</v>
      </c>
      <c r="DN416">
        <f>86400*((FlowsCalibration2!$DN$416)^(1+1))*DN$1836</f>
        <v>35438.91842057617</v>
      </c>
      <c r="DO416">
        <f>86400*((FlowsCalibration2!$DO$416)^(1+1))*DO$1836</f>
        <v>221669.82083578454</v>
      </c>
      <c r="DP416">
        <f>86400*((FlowsCalibration2!$DP$416)^(1+1))*DP$1836</f>
        <v>1085213.2310981662</v>
      </c>
      <c r="DQ416">
        <f>86400*((FlowsCalibration2!$DQ$416)^(1+1))*DQ$1836</f>
        <v>635762.4552679389</v>
      </c>
      <c r="DR416">
        <f>86400*((FlowsCalibration2!$DR$416)^(1+1))*DR$1836</f>
        <v>675508.60479180515</v>
      </c>
      <c r="DS416">
        <f>86400*((FlowsCalibration2!$DS$416)^(1+1))*DS$1836</f>
        <v>2523.1449559748426</v>
      </c>
      <c r="DT416">
        <f>86400*((FlowsCalibration2!$DT$416)^(1+1))*DT$1836</f>
        <v>3376.1441705743646</v>
      </c>
      <c r="DU416">
        <f>86400*((FlowsCalibration2!$DU$416)^(1+1))*DU$1836</f>
        <v>270.48841461348792</v>
      </c>
      <c r="DV416">
        <f>86400*((FlowsCalibration2!$DV$416)^(1+1))*DV$1836</f>
        <v>520.22284622382756</v>
      </c>
      <c r="DW416">
        <f>86400*((FlowsCalibration2!$DW$416)^(1+1))*DW$1836</f>
        <v>119.07762487708902</v>
      </c>
      <c r="DX416">
        <f>86400*((FlowsCalibration2!$DX$416)^(1+1))*DX$1836</f>
        <v>26695.58017302685</v>
      </c>
      <c r="DY416">
        <f>86400*((FlowsCalibration2!$DY$416)^(1+1))*DY$1836</f>
        <v>24379.105245710824</v>
      </c>
      <c r="DZ416">
        <f>86400*((FlowsCalibration2!$DZ$416)^(1+1))*DZ$1836</f>
        <v>3920.082451900963</v>
      </c>
      <c r="EA416">
        <f>86400*((FlowsCalibration2!$EA$416)^(1+1))*EA$1836</f>
        <v>5410.5304003222636</v>
      </c>
      <c r="EB416">
        <f>86400*((FlowsCalibration2!$EB$416)^(1+1))*EB$1836</f>
        <v>8409.5695071993214</v>
      </c>
      <c r="EC416">
        <f>86400*((FlowsCalibration2!$EC$416)^(1+1))*EC$1836</f>
        <v>1321.0498936215051</v>
      </c>
      <c r="ED416">
        <f>86400*((FlowsCalibration2!$ED$416)^(1+1))*ED$1836</f>
        <v>1062.0363063903919</v>
      </c>
      <c r="EE416">
        <f>86400*((FlowsCalibration2!$EE$416)^(1+1))*EE$1836</f>
        <v>830.59060069264513</v>
      </c>
      <c r="EF416">
        <f>86400*((FlowsCalibration2!$EF$416)^(1+1))*EF$1836</f>
        <v>698135.79758463032</v>
      </c>
      <c r="EG416">
        <f>86400*((FlowsCalibration2!$EG$416)^(1+1))*EG$1836</f>
        <v>631105.35207116266</v>
      </c>
    </row>
    <row r="417" spans="2:137" x14ac:dyDescent="0.2">
      <c r="B417">
        <f>86400*((FlowsCalibration2!$B$417)^(1+1))*B$1836</f>
        <v>1224335.380830986</v>
      </c>
      <c r="C417">
        <f>86400*((FlowsCalibration2!$C$417)^(1+1))*C$1836</f>
        <v>1407577.1728517243</v>
      </c>
      <c r="D417">
        <f>86400*((FlowsCalibration2!$D$417)^(1+1))*D$1836</f>
        <v>1407577.1728517243</v>
      </c>
      <c r="E417">
        <f>86400*((FlowsCalibration2!$E$417)^(1+1))*E$1836</f>
        <v>675463.43871779495</v>
      </c>
      <c r="F417">
        <f>86400*((FlowsCalibration2!$F$417)^(1+1))*F$1836</f>
        <v>657930.53752338188</v>
      </c>
      <c r="G417">
        <f>86400*((FlowsCalibration2!$G$417)^(1+1))*G$1836</f>
        <v>822026.91499872948</v>
      </c>
      <c r="H417">
        <f>86400*((FlowsCalibration2!$H$417)^(1+1))*H$1836</f>
        <v>708156.56076055486</v>
      </c>
      <c r="I417">
        <f>86400*((FlowsCalibration2!$I$417)^(1+1))*I$1836</f>
        <v>708156.56076055486</v>
      </c>
      <c r="J417">
        <f>86400*((FlowsCalibration2!$J$417)^(1+1))*J$1836</f>
        <v>679091.92408160924</v>
      </c>
      <c r="K417">
        <f>86400*((FlowsCalibration2!$K$417)^(1+1))*K$1836</f>
        <v>37322.311281064525</v>
      </c>
      <c r="L417">
        <f>86400*((FlowsCalibration2!$L$417)^(1+1))*L$1836</f>
        <v>37322.311281064525</v>
      </c>
      <c r="M417">
        <f>86400*((FlowsCalibration2!$M$417)^(1+1))*M$1836</f>
        <v>37322.311281064525</v>
      </c>
      <c r="N417">
        <f>86400*((FlowsCalibration2!$N$417)^(1+1))*N$1836</f>
        <v>37322.311281064525</v>
      </c>
      <c r="O417">
        <f>86400*((FlowsCalibration2!$O$417)^(1+1))*O$1836</f>
        <v>611724.25380914041</v>
      </c>
      <c r="P417">
        <f>86400*((FlowsCalibration2!$P$417)^(1+1))*P$1836</f>
        <v>611724.25380914041</v>
      </c>
      <c r="Q417">
        <f>86400*((FlowsCalibration2!$Q$417)^(1+1))*Q$1836</f>
        <v>1370258.3179727348</v>
      </c>
      <c r="R417">
        <f>86400*((FlowsCalibration2!$R$417)^(1+1))*R$1836</f>
        <v>1358617.6477752957</v>
      </c>
      <c r="S417">
        <f>86400*((FlowsCalibration2!$S$417)^(1+1))*S$1836</f>
        <v>1712336.6724886107</v>
      </c>
      <c r="T417">
        <f>86400*((FlowsCalibration2!$T$417)^(1+1))*T$1836</f>
        <v>1712336.6724886107</v>
      </c>
      <c r="U417">
        <f>86400*((FlowsCalibration2!$U$417)^(1+1))*U$1836</f>
        <v>1712336.6724886107</v>
      </c>
      <c r="V417">
        <f>86400*((FlowsCalibration2!$V$417)^(1+1))*V$1836</f>
        <v>265982.63634743105</v>
      </c>
      <c r="W417">
        <f>86400*((FlowsCalibration2!$W$417)^(1+1))*W$1836</f>
        <v>265982.63634743105</v>
      </c>
      <c r="X417">
        <f>86400*((FlowsCalibration2!$X$417)^(1+1))*X$1836</f>
        <v>265982.63634743105</v>
      </c>
      <c r="Y417">
        <f>86400*((FlowsCalibration2!$Y$417)^(1+1))*Y$1836</f>
        <v>216422.40188828457</v>
      </c>
      <c r="Z417">
        <f>86400*((FlowsCalibration2!$Z$417)^(1+1))*Z$1836</f>
        <v>216422.40188828457</v>
      </c>
      <c r="AA417">
        <f>86400*((FlowsCalibration2!$AA$417)^(1+1))*AA$1836</f>
        <v>308558.00166250532</v>
      </c>
      <c r="AB417">
        <f>86400*((FlowsCalibration2!$AB$417)^(1+1))*AB$1836</f>
        <v>352961.20749180292</v>
      </c>
      <c r="AC417">
        <f>86400*((FlowsCalibration2!$AC$417)^(1+1))*AC$1836</f>
        <v>134284.17681230535</v>
      </c>
      <c r="AD417">
        <f>86400*((FlowsCalibration2!$AD$417)^(1+1))*AD$1836</f>
        <v>134284.17681230535</v>
      </c>
      <c r="AE417">
        <f>86400*((FlowsCalibration2!$AE$417)^(1+1))*AE$1836</f>
        <v>124127.27193729815</v>
      </c>
      <c r="AF417">
        <f>86400*((FlowsCalibration2!$AF$417)^(1+1))*AF$1836</f>
        <v>108268.53157174584</v>
      </c>
      <c r="AG417">
        <f>86400*((FlowsCalibration2!$AG$417)^(1+1))*AG$1836</f>
        <v>1258.5516996766696</v>
      </c>
      <c r="AH417">
        <f>86400*((FlowsCalibration2!$AH$417)^(1+1))*AH$1836</f>
        <v>108081.16281929179</v>
      </c>
      <c r="AI417">
        <f>86400*((FlowsCalibration2!$AI$417)^(1+1))*AI$1836</f>
        <v>108268.53157174584</v>
      </c>
      <c r="AJ417">
        <f>86400*((FlowsCalibration2!$AJ$417)^(1+1))*AJ$1836</f>
        <v>108081.16281929179</v>
      </c>
      <c r="AK417">
        <f>86400*((FlowsCalibration2!$AK$417)^(1+1))*AK$1836</f>
        <v>108081.16281929179</v>
      </c>
      <c r="AL417">
        <f>86400*((FlowsCalibration2!$AL$417)^(1+1))*AL$1836</f>
        <v>71067.472801161319</v>
      </c>
      <c r="AM417">
        <f>86400*((FlowsCalibration2!$AM$417)^(1+1))*AM$1836</f>
        <v>8084.5905859199793</v>
      </c>
      <c r="AN417">
        <f>86400*((FlowsCalibration2!$AN$417)^(1+1))*AN$1836</f>
        <v>8084.5905859199793</v>
      </c>
      <c r="AO417">
        <f>86400*((FlowsCalibration2!$AO$417)^(1+1))*AO$1836</f>
        <v>66758.285027813778</v>
      </c>
      <c r="AP417">
        <f>86400*((FlowsCalibration2!$AP$417)^(1+1))*AP$1836</f>
        <v>66758.285027813778</v>
      </c>
      <c r="AQ417">
        <f>86400*((FlowsCalibration2!$AQ$417)^(1+1))*AQ$1836</f>
        <v>65723.899385589</v>
      </c>
      <c r="AR417">
        <f>86400*((FlowsCalibration2!$AR$417)^(1+1))*AR$1836</f>
        <v>25815.784042985633</v>
      </c>
      <c r="AS417">
        <f>86400*((FlowsCalibration2!$AS$417)^(1+1))*AS$1836</f>
        <v>33439.32379641771</v>
      </c>
      <c r="AT417">
        <f>86400*((FlowsCalibration2!$AT$417)^(1+1))*AT$1836</f>
        <v>583.29380111160083</v>
      </c>
      <c r="AU417">
        <f>86400*((FlowsCalibration2!$AU$417)^(1+1))*AU$1836</f>
        <v>257.38514699852698</v>
      </c>
      <c r="AV417">
        <f>86400*((FlowsCalibration2!$AV$417)^(1+1))*AV$1836</f>
        <v>6373.1592982026532</v>
      </c>
      <c r="AW417">
        <f>86400*((FlowsCalibration2!$AW$417)^(1+1))*AW$1836</f>
        <v>1962.3977386802237</v>
      </c>
      <c r="AX417">
        <f>86400*((FlowsCalibration2!$AX$417)^(1+1))*AX$1836</f>
        <v>583.29380111160083</v>
      </c>
      <c r="AY417">
        <f>86400*((FlowsCalibration2!$AY$417)^(1+1))*AY$1836</f>
        <v>19049.503047042115</v>
      </c>
      <c r="AZ417">
        <f>86400*((FlowsCalibration2!$AZ$417)^(1+1))*AZ$1836</f>
        <v>19964.23918019504</v>
      </c>
      <c r="BA417">
        <f>86400*((FlowsCalibration2!$BA$417)^(1+1))*BA$1836</f>
        <v>1962.3977386802237</v>
      </c>
      <c r="BB417">
        <f>86400*((FlowsCalibration2!$BB$417)^(1+1))*BB$1836</f>
        <v>497.74385695139307</v>
      </c>
      <c r="BC417">
        <f>86400*((FlowsCalibration2!$BC$417)^(1+1))*BC$1836</f>
        <v>497.74385695139307</v>
      </c>
      <c r="BD417">
        <f>86400*((FlowsCalibration2!$BD$417)^(1+1))*BD$1836</f>
        <v>987.91746512785994</v>
      </c>
      <c r="BE417">
        <f>86400*((FlowsCalibration2!$BE$417)^(1+1))*BE$1836</f>
        <v>1014.9227373666397</v>
      </c>
      <c r="BF417">
        <f>86400*((FlowsCalibration2!$BF$417)^(1+1))*BF$1836</f>
        <v>1258.5516996766696</v>
      </c>
      <c r="BG417">
        <f>86400*((FlowsCalibration2!$BG$417)^(1+1))*BG$1836</f>
        <v>5277.5588048351301</v>
      </c>
      <c r="BH417">
        <f>86400*((FlowsCalibration2!$BH$417)^(1+1))*BH$1836</f>
        <v>362.80417253833485</v>
      </c>
      <c r="BI417">
        <f>86400*((FlowsCalibration2!$BI$417)^(1+1))*BI$1836</f>
        <v>113.93224406263825</v>
      </c>
      <c r="BJ417">
        <f>86400*((FlowsCalibration2!$BJ$417)^(1+1))*BJ$1836</f>
        <v>113.93224406263825</v>
      </c>
      <c r="BK417">
        <f>86400*((FlowsCalibration2!$BK$417)^(1+1))*BK$1836</f>
        <v>6373.1592982026532</v>
      </c>
      <c r="BL417">
        <f>86400*((FlowsCalibration2!$BL$417)^(1+1))*BL$1836</f>
        <v>17651.870459489161</v>
      </c>
      <c r="BM417">
        <f>86400*((FlowsCalibration2!$BM$417)^(1+1))*BM$1836</f>
        <v>33439.32379641771</v>
      </c>
      <c r="BN417">
        <f>86400*((FlowsCalibration2!$BN$417)^(1+1))*BN$1836</f>
        <v>33439.32379641771</v>
      </c>
      <c r="BO417">
        <f>86400*((FlowsCalibration2!$BO$417)^(1+1))*BO$1836</f>
        <v>9101.2998021737239</v>
      </c>
      <c r="BP417">
        <f>86400*((FlowsCalibration2!$BP$417)^(1+1))*BP$1836</f>
        <v>6767.4503097367651</v>
      </c>
      <c r="BQ417">
        <f>86400*((FlowsCalibration2!$BQ$417)^(1+1))*BQ$1836</f>
        <v>6767.4503097367651</v>
      </c>
      <c r="BR417">
        <f>86400*((FlowsCalibration2!$BR$417)^(1+1))*BR$1836</f>
        <v>794.28734151599303</v>
      </c>
      <c r="BS417">
        <f>86400*((FlowsCalibration2!$BS$417)^(1+1))*BS$1836</f>
        <v>2417.5613586725462</v>
      </c>
      <c r="BT417">
        <f>86400*((FlowsCalibration2!$BT$417)^(1+1))*BT$1836</f>
        <v>825259.72433937469</v>
      </c>
      <c r="BU417">
        <f>86400*((FlowsCalibration2!$BU$417)^(1+1))*BU$1836</f>
        <v>675463.43871779495</v>
      </c>
      <c r="BV417">
        <f>86400*((FlowsCalibration2!$BV$417)^(1+1))*BV$1836</f>
        <v>611724.25380914041</v>
      </c>
      <c r="BW417">
        <f>86400*((FlowsCalibration2!$BW$417)^(1+1))*BW$1836</f>
        <v>1045193.6976040209</v>
      </c>
      <c r="BX417">
        <f>86400*((FlowsCalibration2!$BX$417)^(1+1))*BX$1836</f>
        <v>1142172.1759918274</v>
      </c>
      <c r="BY417">
        <f>86400*((FlowsCalibration2!$BY$417)^(1+1))*BY$1836</f>
        <v>37322.311281064525</v>
      </c>
      <c r="BZ417">
        <f>86400*((FlowsCalibration2!$BZ$417)^(1+1))*BZ$1836</f>
        <v>635.58435999863514</v>
      </c>
      <c r="CA417">
        <f>86400*((FlowsCalibration2!$CA$417)^(1+1))*CA$1836</f>
        <v>635.58435999863514</v>
      </c>
      <c r="CB417">
        <f>86400*((FlowsCalibration2!$CB$417)^(1+1))*CB$1836</f>
        <v>635.58435999863514</v>
      </c>
      <c r="CC417">
        <f>86400*((FlowsCalibration2!$CC$417)^(1+1))*CC$1836</f>
        <v>635.58435999863514</v>
      </c>
      <c r="CD417">
        <f>86400*((FlowsCalibration2!$CD$417)^(1+1))*CD$1836</f>
        <v>654212.31448992679</v>
      </c>
      <c r="CE417">
        <f>86400*((FlowsCalibration2!$CE$417)^(1+1))*CE$1836</f>
        <v>654212.31448992679</v>
      </c>
      <c r="CF417">
        <f>86400*((FlowsCalibration2!$CF$417)^(1+1))*CF$1836</f>
        <v>987.91746512785994</v>
      </c>
      <c r="CG417">
        <f>86400*((FlowsCalibration2!$CG$417)^(1+1))*CG$1836</f>
        <v>1485.6613220792549</v>
      </c>
      <c r="CH417">
        <f>86400*((FlowsCalibration2!$CH$417)^(1+1))*CH$1836</f>
        <v>1599.5935661418875</v>
      </c>
      <c r="CI417">
        <f>86400*((FlowsCalibration2!$CI$417)^(1+1))*CI$1836</f>
        <v>362.80417253833485</v>
      </c>
      <c r="CJ417">
        <f>86400*((FlowsCalibration2!$CJ$417)^(1+1))*CJ$1836</f>
        <v>1962.3977386802237</v>
      </c>
      <c r="CK417">
        <f>86400*((FlowsCalibration2!$CK$417)^(1+1))*CK$1836</f>
        <v>608040.1523737266</v>
      </c>
      <c r="CL417">
        <f>86400*((FlowsCalibration2!$CL$417)^(1+1))*CL$1836</f>
        <v>23576.360585340462</v>
      </c>
      <c r="CM417">
        <f>86400*((FlowsCalibration2!$CM$417)^(1+1))*CM$1836</f>
        <v>3823.7409236361746</v>
      </c>
      <c r="CN417">
        <f>86400*((FlowsCalibration2!$CN$417)^(1+1))*CN$1836</f>
        <v>134284.17681230535</v>
      </c>
      <c r="CO417">
        <f>86400*((FlowsCalibration2!$CO$417)^(1+1))*CO$1836</f>
        <v>134284.17681230535</v>
      </c>
      <c r="CP417">
        <f>86400*((FlowsCalibration2!$CP$417)^(1+1))*CP$1836</f>
        <v>606230.23109230923</v>
      </c>
      <c r="CQ417">
        <f>86400*((FlowsCalibration2!$CQ$417)^(1+1))*CQ$1836</f>
        <v>679231.26781108137</v>
      </c>
      <c r="CR417">
        <f>86400*((FlowsCalibration2!$CR$417)^(1+1))*CR$1836</f>
        <v>1712336.6724886107</v>
      </c>
      <c r="CS417">
        <f>86400*((FlowsCalibration2!$CS$417)^(1+1))*CS$1836</f>
        <v>1142172.1759918274</v>
      </c>
      <c r="CT417">
        <f>86400*((FlowsCalibration2!$CT$417)^(1+1))*CT$1836</f>
        <v>6767.4503097367651</v>
      </c>
      <c r="CU417">
        <f>86400*((FlowsCalibration2!$CU$417)^(1+1))*CU$1836</f>
        <v>679091.92408160924</v>
      </c>
      <c r="CV417">
        <f>86400*((FlowsCalibration2!$CV$417)^(1+1))*CV$1836</f>
        <v>708156.56076055486</v>
      </c>
      <c r="CW417">
        <f>86400*((FlowsCalibration2!$CW$417)^(1+1))*CW$1836</f>
        <v>822026.91499872948</v>
      </c>
      <c r="CX417">
        <f>86400*((FlowsCalibration2!$CX$417)^(1+1))*CX$1836</f>
        <v>825259.72433937469</v>
      </c>
      <c r="CY417">
        <f>86400*((FlowsCalibration2!$CY$417)^(1+1))*CY$1836</f>
        <v>265982.63634743105</v>
      </c>
      <c r="CZ417">
        <f>86400*((FlowsCalibration2!$CZ$417)^(1+1))*CZ$1836</f>
        <v>1358617.6477752957</v>
      </c>
      <c r="DA417">
        <f>86400*((FlowsCalibration2!$DA$417)^(1+1))*DA$1836</f>
        <v>1370258.3179727348</v>
      </c>
      <c r="DB417">
        <f>86400*((FlowsCalibration2!$DB$417)^(1+1))*DB$1836</f>
        <v>362.80417253833485</v>
      </c>
      <c r="DC417">
        <f>86400*((FlowsCalibration2!$DC$417)^(1+1))*DC$1836</f>
        <v>308558.00166250532</v>
      </c>
      <c r="DD417">
        <f>86400*((FlowsCalibration2!$DD$417)^(1+1))*DD$1836</f>
        <v>65723.899385589</v>
      </c>
      <c r="DE417">
        <f>86400*((FlowsCalibration2!$DE$417)^(1+1))*DE$1836</f>
        <v>66758.285027813778</v>
      </c>
      <c r="DF417">
        <f>86400*((FlowsCalibration2!$DF$417)^(1+1))*DF$1836</f>
        <v>635.58435999863514</v>
      </c>
      <c r="DG417">
        <f>86400*((FlowsCalibration2!$DG$417)^(1+1))*DG$1836</f>
        <v>583.29380111160083</v>
      </c>
      <c r="DH417">
        <f>86400*((FlowsCalibration2!$DH$417)^(1+1))*DH$1836</f>
        <v>37322.311281064525</v>
      </c>
      <c r="DI417">
        <f>86400*((FlowsCalibration2!$DI$417)^(1+1))*DI$1836</f>
        <v>654212.31448992679</v>
      </c>
      <c r="DJ417">
        <f>86400*((FlowsCalibration2!$DJ$417)^(1+1))*DJ$1836</f>
        <v>987.91746512785994</v>
      </c>
      <c r="DK417">
        <f>86400*((FlowsCalibration2!$DK$417)^(1+1))*DK$1836</f>
        <v>6373.1592982026532</v>
      </c>
      <c r="DL417">
        <f>86400*((FlowsCalibration2!$DL$417)^(1+1))*DL$1836</f>
        <v>17651.870459489161</v>
      </c>
      <c r="DM417">
        <f>86400*((FlowsCalibration2!$DM$417)^(1+1))*DM$1836</f>
        <v>19049.503047042115</v>
      </c>
      <c r="DN417">
        <f>86400*((FlowsCalibration2!$DN$417)^(1+1))*DN$1836</f>
        <v>33439.32379641771</v>
      </c>
      <c r="DO417">
        <f>86400*((FlowsCalibration2!$DO$417)^(1+1))*DO$1836</f>
        <v>216422.40188828457</v>
      </c>
      <c r="DP417">
        <f>86400*((FlowsCalibration2!$DP$417)^(1+1))*DP$1836</f>
        <v>1045193.6976040209</v>
      </c>
      <c r="DQ417">
        <f>86400*((FlowsCalibration2!$DQ$417)^(1+1))*DQ$1836</f>
        <v>611724.25380914041</v>
      </c>
      <c r="DR417">
        <f>86400*((FlowsCalibration2!$DR$417)^(1+1))*DR$1836</f>
        <v>657930.53752338188</v>
      </c>
      <c r="DS417">
        <f>86400*((FlowsCalibration2!$DS$417)^(1+1))*DS$1836</f>
        <v>2417.5613586725462</v>
      </c>
      <c r="DT417">
        <f>86400*((FlowsCalibration2!$DT$417)^(1+1))*DT$1836</f>
        <v>3236.6550711236996</v>
      </c>
      <c r="DU417">
        <f>86400*((FlowsCalibration2!$DU$417)^(1+1))*DU$1836</f>
        <v>257.38514699852698</v>
      </c>
      <c r="DV417">
        <f>86400*((FlowsCalibration2!$DV$417)^(1+1))*DV$1836</f>
        <v>497.74385695139307</v>
      </c>
      <c r="DW417">
        <f>86400*((FlowsCalibration2!$DW$417)^(1+1))*DW$1836</f>
        <v>113.93224406263825</v>
      </c>
      <c r="DX417">
        <f>86400*((FlowsCalibration2!$DX$417)^(1+1))*DX$1836</f>
        <v>25815.784042985633</v>
      </c>
      <c r="DY417">
        <f>86400*((FlowsCalibration2!$DY$417)^(1+1))*DY$1836</f>
        <v>23576.360585340462</v>
      </c>
      <c r="DZ417">
        <f>86400*((FlowsCalibration2!$DZ$417)^(1+1))*DZ$1836</f>
        <v>3823.7409236361746</v>
      </c>
      <c r="EA417">
        <f>86400*((FlowsCalibration2!$EA$417)^(1+1))*EA$1836</f>
        <v>5277.5588048351301</v>
      </c>
      <c r="EB417">
        <f>86400*((FlowsCalibration2!$EB$417)^(1+1))*EB$1836</f>
        <v>8084.5905859199793</v>
      </c>
      <c r="EC417">
        <f>86400*((FlowsCalibration2!$EC$417)^(1+1))*EC$1836</f>
        <v>1258.5516996766696</v>
      </c>
      <c r="ED417">
        <f>86400*((FlowsCalibration2!$ED$417)^(1+1))*ED$1836</f>
        <v>1014.9227373666397</v>
      </c>
      <c r="EE417">
        <f>86400*((FlowsCalibration2!$EE$417)^(1+1))*EE$1836</f>
        <v>794.28734151599303</v>
      </c>
      <c r="EF417">
        <f>86400*((FlowsCalibration2!$EF$417)^(1+1))*EF$1836</f>
        <v>679231.26781108137</v>
      </c>
      <c r="EG417">
        <f>86400*((FlowsCalibration2!$EG$417)^(1+1))*EG$1836</f>
        <v>606230.23109230923</v>
      </c>
    </row>
    <row r="418" spans="2:137" x14ac:dyDescent="0.2">
      <c r="B418">
        <f>86400*((FlowsCalibration2!$B$418)^(1+1))*B$1836</f>
        <v>1182504.1647631212</v>
      </c>
      <c r="C418">
        <f>86400*((FlowsCalibration2!$C$418)^(1+1))*C$1836</f>
        <v>1363417.4964696278</v>
      </c>
      <c r="D418">
        <f>86400*((FlowsCalibration2!$D$418)^(1+1))*D$1836</f>
        <v>1363417.4964696278</v>
      </c>
      <c r="E418">
        <f>86400*((FlowsCalibration2!$E$418)^(1+1))*E$1836</f>
        <v>657496.43157837132</v>
      </c>
      <c r="F418">
        <f>86400*((FlowsCalibration2!$F$418)^(1+1))*F$1836</f>
        <v>640591.38602290291</v>
      </c>
      <c r="G418">
        <f>86400*((FlowsCalibration2!$G$418)^(1+1))*G$1836</f>
        <v>802180.12731826038</v>
      </c>
      <c r="H418">
        <f>86400*((FlowsCalibration2!$H$418)^(1+1))*H$1836</f>
        <v>691078.80845031689</v>
      </c>
      <c r="I418">
        <f>86400*((FlowsCalibration2!$I$418)^(1+1))*I$1836</f>
        <v>691078.80845031689</v>
      </c>
      <c r="J418">
        <f>86400*((FlowsCalibration2!$J$418)^(1+1))*J$1836</f>
        <v>662724.00450204848</v>
      </c>
      <c r="K418">
        <f>86400*((FlowsCalibration2!$K$418)^(1+1))*K$1836</f>
        <v>36401.910690566168</v>
      </c>
      <c r="L418">
        <f>86400*((FlowsCalibration2!$L$418)^(1+1))*L$1836</f>
        <v>36401.910690566168</v>
      </c>
      <c r="M418">
        <f>86400*((FlowsCalibration2!$M$418)^(1+1))*M$1836</f>
        <v>36401.910690566168</v>
      </c>
      <c r="N418">
        <f>86400*((FlowsCalibration2!$N$418)^(1+1))*N$1836</f>
        <v>36401.910690566168</v>
      </c>
      <c r="O418">
        <f>86400*((FlowsCalibration2!$O$418)^(1+1))*O$1836</f>
        <v>589698.97358525533</v>
      </c>
      <c r="P418">
        <f>86400*((FlowsCalibration2!$P$418)^(1+1))*P$1836</f>
        <v>589698.97358525533</v>
      </c>
      <c r="Q418">
        <f>86400*((FlowsCalibration2!$Q$418)^(1+1))*Q$1836</f>
        <v>1328163.2119488125</v>
      </c>
      <c r="R418">
        <f>86400*((FlowsCalibration2!$R$418)^(1+1))*R$1836</f>
        <v>1316880.149685384</v>
      </c>
      <c r="S418">
        <f>86400*((FlowsCalibration2!$S$418)^(1+1))*S$1836</f>
        <v>1664233.7330405514</v>
      </c>
      <c r="T418">
        <f>86400*((FlowsCalibration2!$T$418)^(1+1))*T$1836</f>
        <v>1664233.7330405514</v>
      </c>
      <c r="U418">
        <f>86400*((FlowsCalibration2!$U$418)^(1+1))*U$1836</f>
        <v>1664233.7330405514</v>
      </c>
      <c r="V418">
        <f>86400*((FlowsCalibration2!$V$418)^(1+1))*V$1836</f>
        <v>256617.52003519054</v>
      </c>
      <c r="W418">
        <f>86400*((FlowsCalibration2!$W$418)^(1+1))*W$1836</f>
        <v>256617.52003519054</v>
      </c>
      <c r="X418">
        <f>86400*((FlowsCalibration2!$X$418)^(1+1))*X$1836</f>
        <v>256617.52003519054</v>
      </c>
      <c r="Y418">
        <f>86400*((FlowsCalibration2!$Y$418)^(1+1))*Y$1836</f>
        <v>211196.73151298912</v>
      </c>
      <c r="Z418">
        <f>86400*((FlowsCalibration2!$Z$418)^(1+1))*Z$1836</f>
        <v>211196.73151298912</v>
      </c>
      <c r="AA418">
        <f>86400*((FlowsCalibration2!$AA$418)^(1+1))*AA$1836</f>
        <v>301006.86853155121</v>
      </c>
      <c r="AB418">
        <f>86400*((FlowsCalibration2!$AB$418)^(1+1))*AB$1836</f>
        <v>344317.99990834144</v>
      </c>
      <c r="AC418">
        <f>86400*((FlowsCalibration2!$AC$418)^(1+1))*AC$1836</f>
        <v>128863.75276622751</v>
      </c>
      <c r="AD418">
        <f>86400*((FlowsCalibration2!$AD$418)^(1+1))*AD$1836</f>
        <v>128863.75276622751</v>
      </c>
      <c r="AE418">
        <f>86400*((FlowsCalibration2!$AE$418)^(1+1))*AE$1836</f>
        <v>119103.86530425616</v>
      </c>
      <c r="AF418">
        <f>86400*((FlowsCalibration2!$AF$418)^(1+1))*AF$1836</f>
        <v>103969.2323356515</v>
      </c>
      <c r="AG418">
        <f>86400*((FlowsCalibration2!$AG$418)^(1+1))*AG$1836</f>
        <v>1194.6035533851361</v>
      </c>
      <c r="AH418">
        <f>86400*((FlowsCalibration2!$AH$418)^(1+1))*AH$1836</f>
        <v>103927.42679357438</v>
      </c>
      <c r="AI418">
        <f>86400*((FlowsCalibration2!$AI$418)^(1+1))*AI$1836</f>
        <v>103969.2323356515</v>
      </c>
      <c r="AJ418">
        <f>86400*((FlowsCalibration2!$AJ$418)^(1+1))*AJ$1836</f>
        <v>103927.42679357438</v>
      </c>
      <c r="AK418">
        <f>86400*((FlowsCalibration2!$AK$418)^(1+1))*AK$1836</f>
        <v>103927.42679357438</v>
      </c>
      <c r="AL418">
        <f>86400*((FlowsCalibration2!$AL$418)^(1+1))*AL$1836</f>
        <v>68904.81803491489</v>
      </c>
      <c r="AM418">
        <f>86400*((FlowsCalibration2!$AM$418)^(1+1))*AM$1836</f>
        <v>7761.3577705234875</v>
      </c>
      <c r="AN418">
        <f>86400*((FlowsCalibration2!$AN$418)^(1+1))*AN$1836</f>
        <v>7761.3577705234875</v>
      </c>
      <c r="AO418">
        <f>86400*((FlowsCalibration2!$AO$418)^(1+1))*AO$1836</f>
        <v>64887.2998966956</v>
      </c>
      <c r="AP418">
        <f>86400*((FlowsCalibration2!$AP$418)^(1+1))*AP$1836</f>
        <v>64887.2998966956</v>
      </c>
      <c r="AQ418">
        <f>86400*((FlowsCalibration2!$AQ$418)^(1+1))*AQ$1836</f>
        <v>63848.447544486487</v>
      </c>
      <c r="AR418">
        <f>86400*((FlowsCalibration2!$AR$418)^(1+1))*AR$1836</f>
        <v>24999.12717504843</v>
      </c>
      <c r="AS418">
        <f>86400*((FlowsCalibration2!$AS$418)^(1+1))*AS$1836</f>
        <v>31804.112657438523</v>
      </c>
      <c r="AT418">
        <f>86400*((FlowsCalibration2!$AT$418)^(1+1))*AT$1836</f>
        <v>561.45084941866662</v>
      </c>
      <c r="AU418">
        <f>86400*((FlowsCalibration2!$AU$418)^(1+1))*AU$1836</f>
        <v>245.72157097651711</v>
      </c>
      <c r="AV418">
        <f>86400*((FlowsCalibration2!$AV$418)^(1+1))*AV$1836</f>
        <v>5978.7538493688153</v>
      </c>
      <c r="AW418">
        <f>86400*((FlowsCalibration2!$AW$418)^(1+1))*AW$1836</f>
        <v>1888.329224100084</v>
      </c>
      <c r="AX418">
        <f>86400*((FlowsCalibration2!$AX$418)^(1+1))*AX$1836</f>
        <v>561.45084941866662</v>
      </c>
      <c r="AY418">
        <f>86400*((FlowsCalibration2!$AY$418)^(1+1))*AY$1836</f>
        <v>18048.135290012506</v>
      </c>
      <c r="AZ418">
        <f>86400*((FlowsCalibration2!$AZ$418)^(1+1))*AZ$1836</f>
        <v>18922.048428475173</v>
      </c>
      <c r="BA418">
        <f>86400*((FlowsCalibration2!$BA$418)^(1+1))*BA$1836</f>
        <v>1888.329224100084</v>
      </c>
      <c r="BB418">
        <f>86400*((FlowsCalibration2!$BB$418)^(1+1))*BB$1836</f>
        <v>478.95707005335396</v>
      </c>
      <c r="BC418">
        <f>86400*((FlowsCalibration2!$BC$418)^(1+1))*BC$1836</f>
        <v>478.95707005335396</v>
      </c>
      <c r="BD418">
        <f>86400*((FlowsCalibration2!$BD$418)^(1+1))*BD$1836</f>
        <v>950.62962193099145</v>
      </c>
      <c r="BE418">
        <f>86400*((FlowsCalibration2!$BE$418)^(1+1))*BE$1836</f>
        <v>968.44393969453006</v>
      </c>
      <c r="BF418">
        <f>86400*((FlowsCalibration2!$BF$418)^(1+1))*BF$1836</f>
        <v>1194.6035533851361</v>
      </c>
      <c r="BG418">
        <f>86400*((FlowsCalibration2!$BG$418)^(1+1))*BG$1836</f>
        <v>5155.953167097623</v>
      </c>
      <c r="BH418">
        <f>86400*((FlowsCalibration2!$BH$418)^(1+1))*BH$1836</f>
        <v>349.11053357120903</v>
      </c>
      <c r="BI418">
        <f>86400*((FlowsCalibration2!$BI$418)^(1+1))*BI$1836</f>
        <v>109.63199854453195</v>
      </c>
      <c r="BJ418">
        <f>86400*((FlowsCalibration2!$BJ$418)^(1+1))*BJ$1836</f>
        <v>109.63199854453195</v>
      </c>
      <c r="BK418">
        <f>86400*((FlowsCalibration2!$BK$418)^(1+1))*BK$1836</f>
        <v>5978.7538493688153</v>
      </c>
      <c r="BL418">
        <f>86400*((FlowsCalibration2!$BL$418)^(1+1))*BL$1836</f>
        <v>16708.039574799564</v>
      </c>
      <c r="BM418">
        <f>86400*((FlowsCalibration2!$BM$418)^(1+1))*BM$1836</f>
        <v>31804.112657438523</v>
      </c>
      <c r="BN418">
        <f>86400*((FlowsCalibration2!$BN$418)^(1+1))*BN$1836</f>
        <v>31804.112657438523</v>
      </c>
      <c r="BO418">
        <f>86400*((FlowsCalibration2!$BO$418)^(1+1))*BO$1836</f>
        <v>8891.5868002288717</v>
      </c>
      <c r="BP418">
        <f>86400*((FlowsCalibration2!$BP$418)^(1+1))*BP$1836</f>
        <v>6509.2495692628027</v>
      </c>
      <c r="BQ418">
        <f>86400*((FlowsCalibration2!$BQ$418)^(1+1))*BQ$1836</f>
        <v>6509.2495692628027</v>
      </c>
      <c r="BR418">
        <f>86400*((FlowsCalibration2!$BR$418)^(1+1))*BR$1836</f>
        <v>758.79527627674941</v>
      </c>
      <c r="BS418">
        <f>86400*((FlowsCalibration2!$BS$418)^(1+1))*BS$1836</f>
        <v>2316.4905229210353</v>
      </c>
      <c r="BT418">
        <f>86400*((FlowsCalibration2!$BT$418)^(1+1))*BT$1836</f>
        <v>805334.73755221826</v>
      </c>
      <c r="BU418">
        <f>86400*((FlowsCalibration2!$BU$418)^(1+1))*BU$1836</f>
        <v>657496.43157837132</v>
      </c>
      <c r="BV418">
        <f>86400*((FlowsCalibration2!$BV$418)^(1+1))*BV$1836</f>
        <v>589698.97358525533</v>
      </c>
      <c r="BW418">
        <f>86400*((FlowsCalibration2!$BW$418)^(1+1))*BW$1836</f>
        <v>1008351.7706672798</v>
      </c>
      <c r="BX418">
        <f>86400*((FlowsCalibration2!$BX$418)^(1+1))*BX$1836</f>
        <v>1104254.1564185785</v>
      </c>
      <c r="BY418">
        <f>86400*((FlowsCalibration2!$BY$418)^(1+1))*BY$1836</f>
        <v>36401.910690566168</v>
      </c>
      <c r="BZ418">
        <f>86400*((FlowsCalibration2!$BZ$418)^(1+1))*BZ$1836</f>
        <v>609.77769721729919</v>
      </c>
      <c r="CA418">
        <f>86400*((FlowsCalibration2!$CA$418)^(1+1))*CA$1836</f>
        <v>609.77769721729919</v>
      </c>
      <c r="CB418">
        <f>86400*((FlowsCalibration2!$CB$418)^(1+1))*CB$1836</f>
        <v>609.77769721729919</v>
      </c>
      <c r="CC418">
        <f>86400*((FlowsCalibration2!$CC$418)^(1+1))*CC$1836</f>
        <v>609.77769721729919</v>
      </c>
      <c r="CD418">
        <f>86400*((FlowsCalibration2!$CD$418)^(1+1))*CD$1836</f>
        <v>638470.85641799821</v>
      </c>
      <c r="CE418">
        <f>86400*((FlowsCalibration2!$CE$418)^(1+1))*CE$1836</f>
        <v>638470.85641799821</v>
      </c>
      <c r="CF418">
        <f>86400*((FlowsCalibration2!$CF$418)^(1+1))*CF$1836</f>
        <v>950.62962193099145</v>
      </c>
      <c r="CG418">
        <f>86400*((FlowsCalibration2!$CG$418)^(1+1))*CG$1836</f>
        <v>1429.5866919843472</v>
      </c>
      <c r="CH418">
        <f>86400*((FlowsCalibration2!$CH$418)^(1+1))*CH$1836</f>
        <v>1539.2186905288738</v>
      </c>
      <c r="CI418">
        <f>86400*((FlowsCalibration2!$CI$418)^(1+1))*CI$1836</f>
        <v>349.11053357120903</v>
      </c>
      <c r="CJ418">
        <f>86400*((FlowsCalibration2!$CJ$418)^(1+1))*CJ$1836</f>
        <v>1888.329224100084</v>
      </c>
      <c r="CK418">
        <f>86400*((FlowsCalibration2!$CK$418)^(1+1))*CK$1836</f>
        <v>585890.87813900213</v>
      </c>
      <c r="CL418">
        <f>86400*((FlowsCalibration2!$CL$418)^(1+1))*CL$1836</f>
        <v>22833.607950430993</v>
      </c>
      <c r="CM418">
        <f>86400*((FlowsCalibration2!$CM$418)^(1+1))*CM$1836</f>
        <v>3735.6337283515882</v>
      </c>
      <c r="CN418">
        <f>86400*((FlowsCalibration2!$CN$418)^(1+1))*CN$1836</f>
        <v>128863.75276622751</v>
      </c>
      <c r="CO418">
        <f>86400*((FlowsCalibration2!$CO$418)^(1+1))*CO$1836</f>
        <v>128863.75276622751</v>
      </c>
      <c r="CP418">
        <f>86400*((FlowsCalibration2!$CP$418)^(1+1))*CP$1836</f>
        <v>584249.39020117163</v>
      </c>
      <c r="CQ418">
        <f>86400*((FlowsCalibration2!$CQ$418)^(1+1))*CQ$1836</f>
        <v>660588.31366880657</v>
      </c>
      <c r="CR418">
        <f>86400*((FlowsCalibration2!$CR$418)^(1+1))*CR$1836</f>
        <v>1664233.7330405514</v>
      </c>
      <c r="CS418">
        <f>86400*((FlowsCalibration2!$CS$418)^(1+1))*CS$1836</f>
        <v>1104254.1564185785</v>
      </c>
      <c r="CT418">
        <f>86400*((FlowsCalibration2!$CT$418)^(1+1))*CT$1836</f>
        <v>6509.2495692628027</v>
      </c>
      <c r="CU418">
        <f>86400*((FlowsCalibration2!$CU$418)^(1+1))*CU$1836</f>
        <v>662724.00450204848</v>
      </c>
      <c r="CV418">
        <f>86400*((FlowsCalibration2!$CV$418)^(1+1))*CV$1836</f>
        <v>691078.80845031689</v>
      </c>
      <c r="CW418">
        <f>86400*((FlowsCalibration2!$CW$418)^(1+1))*CW$1836</f>
        <v>802180.12731826038</v>
      </c>
      <c r="CX418">
        <f>86400*((FlowsCalibration2!$CX$418)^(1+1))*CX$1836</f>
        <v>805334.73755221826</v>
      </c>
      <c r="CY418">
        <f>86400*((FlowsCalibration2!$CY$418)^(1+1))*CY$1836</f>
        <v>256617.52003519054</v>
      </c>
      <c r="CZ418">
        <f>86400*((FlowsCalibration2!$CZ$418)^(1+1))*CZ$1836</f>
        <v>1316880.149685384</v>
      </c>
      <c r="DA418">
        <f>86400*((FlowsCalibration2!$DA$418)^(1+1))*DA$1836</f>
        <v>1328163.2119488125</v>
      </c>
      <c r="DB418">
        <f>86400*((FlowsCalibration2!$DB$418)^(1+1))*DB$1836</f>
        <v>349.11053357120903</v>
      </c>
      <c r="DC418">
        <f>86400*((FlowsCalibration2!$DC$418)^(1+1))*DC$1836</f>
        <v>301006.86853155121</v>
      </c>
      <c r="DD418">
        <f>86400*((FlowsCalibration2!$DD$418)^(1+1))*DD$1836</f>
        <v>63848.447544486487</v>
      </c>
      <c r="DE418">
        <f>86400*((FlowsCalibration2!$DE$418)^(1+1))*DE$1836</f>
        <v>64887.2998966956</v>
      </c>
      <c r="DF418">
        <f>86400*((FlowsCalibration2!$DF$418)^(1+1))*DF$1836</f>
        <v>609.77769721729919</v>
      </c>
      <c r="DG418">
        <f>86400*((FlowsCalibration2!$DG$418)^(1+1))*DG$1836</f>
        <v>561.45084941866662</v>
      </c>
      <c r="DH418">
        <f>86400*((FlowsCalibration2!$DH$418)^(1+1))*DH$1836</f>
        <v>36401.910690566168</v>
      </c>
      <c r="DI418">
        <f>86400*((FlowsCalibration2!$DI$418)^(1+1))*DI$1836</f>
        <v>638470.85641799821</v>
      </c>
      <c r="DJ418">
        <f>86400*((FlowsCalibration2!$DJ$418)^(1+1))*DJ$1836</f>
        <v>950.62962193099145</v>
      </c>
      <c r="DK418">
        <f>86400*((FlowsCalibration2!$DK$418)^(1+1))*DK$1836</f>
        <v>5978.7538493688153</v>
      </c>
      <c r="DL418">
        <f>86400*((FlowsCalibration2!$DL$418)^(1+1))*DL$1836</f>
        <v>16708.039574799564</v>
      </c>
      <c r="DM418">
        <f>86400*((FlowsCalibration2!$DM$418)^(1+1))*DM$1836</f>
        <v>18048.135290012506</v>
      </c>
      <c r="DN418">
        <f>86400*((FlowsCalibration2!$DN$418)^(1+1))*DN$1836</f>
        <v>31804.112657438523</v>
      </c>
      <c r="DO418">
        <f>86400*((FlowsCalibration2!$DO$418)^(1+1))*DO$1836</f>
        <v>211196.73151298912</v>
      </c>
      <c r="DP418">
        <f>86400*((FlowsCalibration2!$DP$418)^(1+1))*DP$1836</f>
        <v>1008351.7706672798</v>
      </c>
      <c r="DQ418">
        <f>86400*((FlowsCalibration2!$DQ$418)^(1+1))*DQ$1836</f>
        <v>589698.97358525533</v>
      </c>
      <c r="DR418">
        <f>86400*((FlowsCalibration2!$DR$418)^(1+1))*DR$1836</f>
        <v>640591.38602290291</v>
      </c>
      <c r="DS418">
        <f>86400*((FlowsCalibration2!$DS$418)^(1+1))*DS$1836</f>
        <v>2316.4905229210353</v>
      </c>
      <c r="DT418">
        <f>86400*((FlowsCalibration2!$DT$418)^(1+1))*DT$1836</f>
        <v>3102.6752624293831</v>
      </c>
      <c r="DU418">
        <f>86400*((FlowsCalibration2!$DU$418)^(1+1))*DU$1836</f>
        <v>245.72157097651711</v>
      </c>
      <c r="DV418">
        <f>86400*((FlowsCalibration2!$DV$418)^(1+1))*DV$1836</f>
        <v>478.95707005335396</v>
      </c>
      <c r="DW418">
        <f>86400*((FlowsCalibration2!$DW$418)^(1+1))*DW$1836</f>
        <v>109.63199854453195</v>
      </c>
      <c r="DX418">
        <f>86400*((FlowsCalibration2!$DX$418)^(1+1))*DX$1836</f>
        <v>24999.12717504843</v>
      </c>
      <c r="DY418">
        <f>86400*((FlowsCalibration2!$DY$418)^(1+1))*DY$1836</f>
        <v>22833.607950430993</v>
      </c>
      <c r="DZ418">
        <f>86400*((FlowsCalibration2!$DZ$418)^(1+1))*DZ$1836</f>
        <v>3735.6337283515882</v>
      </c>
      <c r="EA418">
        <f>86400*((FlowsCalibration2!$EA$418)^(1+1))*EA$1836</f>
        <v>5155.953167097623</v>
      </c>
      <c r="EB418">
        <f>86400*((FlowsCalibration2!$EB$418)^(1+1))*EB$1836</f>
        <v>7761.3577705234875</v>
      </c>
      <c r="EC418">
        <f>86400*((FlowsCalibration2!$EC$418)^(1+1))*EC$1836</f>
        <v>1194.6035533851361</v>
      </c>
      <c r="ED418">
        <f>86400*((FlowsCalibration2!$ED$418)^(1+1))*ED$1836</f>
        <v>968.44393969453006</v>
      </c>
      <c r="EE418">
        <f>86400*((FlowsCalibration2!$EE$418)^(1+1))*EE$1836</f>
        <v>758.79527627674941</v>
      </c>
      <c r="EF418">
        <f>86400*((FlowsCalibration2!$EF$418)^(1+1))*EF$1836</f>
        <v>660588.31366880657</v>
      </c>
      <c r="EG418">
        <f>86400*((FlowsCalibration2!$EG$418)^(1+1))*EG$1836</f>
        <v>584249.39020117163</v>
      </c>
    </row>
    <row r="419" spans="2:137" x14ac:dyDescent="0.2">
      <c r="B419">
        <f>86400*((FlowsCalibration2!$B$419)^(1+1))*B$1836</f>
        <v>1143573.3219049985</v>
      </c>
      <c r="C419">
        <f>86400*((FlowsCalibration2!$C$419)^(1+1))*C$1836</f>
        <v>1323344.6394052966</v>
      </c>
      <c r="D419">
        <f>86400*((FlowsCalibration2!$D$419)^(1+1))*D$1836</f>
        <v>1323344.6394052966</v>
      </c>
      <c r="E419">
        <f>86400*((FlowsCalibration2!$E$419)^(1+1))*E$1836</f>
        <v>640312.53602013167</v>
      </c>
      <c r="F419">
        <f>86400*((FlowsCalibration2!$F$419)^(1+1))*F$1836</f>
        <v>623976.1828393552</v>
      </c>
      <c r="G419">
        <f>86400*((FlowsCalibration2!$G$419)^(1+1))*G$1836</f>
        <v>783025.71814581985</v>
      </c>
      <c r="H419">
        <f>86400*((FlowsCalibration2!$H$419)^(1+1))*H$1836</f>
        <v>674574.33850994159</v>
      </c>
      <c r="I419">
        <f>86400*((FlowsCalibration2!$I$419)^(1+1))*I$1836</f>
        <v>674574.33850994159</v>
      </c>
      <c r="J419">
        <f>86400*((FlowsCalibration2!$J$419)^(1+1))*J$1836</f>
        <v>646895.31728549115</v>
      </c>
      <c r="K419">
        <f>86400*((FlowsCalibration2!$K$419)^(1+1))*K$1836</f>
        <v>35542.442756593555</v>
      </c>
      <c r="L419">
        <f>86400*((FlowsCalibration2!$L$419)^(1+1))*L$1836</f>
        <v>35542.442756593555</v>
      </c>
      <c r="M419">
        <f>86400*((FlowsCalibration2!$M$419)^(1+1))*M$1836</f>
        <v>35542.442756593555</v>
      </c>
      <c r="N419">
        <f>86400*((FlowsCalibration2!$N$419)^(1+1))*N$1836</f>
        <v>35542.442756593555</v>
      </c>
      <c r="O419">
        <f>86400*((FlowsCalibration2!$O$419)^(1+1))*O$1836</f>
        <v>570959.81570861163</v>
      </c>
      <c r="P419">
        <f>86400*((FlowsCalibration2!$P$419)^(1+1))*P$1836</f>
        <v>570959.81570861163</v>
      </c>
      <c r="Q419">
        <f>86400*((FlowsCalibration2!$Q$419)^(1+1))*Q$1836</f>
        <v>1288646.6570382135</v>
      </c>
      <c r="R419">
        <f>86400*((FlowsCalibration2!$R$419)^(1+1))*R$1836</f>
        <v>1277699.2973040231</v>
      </c>
      <c r="S419">
        <f>86400*((FlowsCalibration2!$S$419)^(1+1))*S$1836</f>
        <v>1618863.4976433755</v>
      </c>
      <c r="T419">
        <f>86400*((FlowsCalibration2!$T$419)^(1+1))*T$1836</f>
        <v>1618863.4976433755</v>
      </c>
      <c r="U419">
        <f>86400*((FlowsCalibration2!$U$419)^(1+1))*U$1836</f>
        <v>1618863.4976433755</v>
      </c>
      <c r="V419">
        <f>86400*((FlowsCalibration2!$V$419)^(1+1))*V$1836</f>
        <v>247912.32296576357</v>
      </c>
      <c r="W419">
        <f>86400*((FlowsCalibration2!$W$419)^(1+1))*W$1836</f>
        <v>247912.32296576357</v>
      </c>
      <c r="X419">
        <f>86400*((FlowsCalibration2!$X$419)^(1+1))*X$1836</f>
        <v>247912.32296576357</v>
      </c>
      <c r="Y419">
        <f>86400*((FlowsCalibration2!$Y$419)^(1+1))*Y$1836</f>
        <v>206308.99875554079</v>
      </c>
      <c r="Z419">
        <f>86400*((FlowsCalibration2!$Z$419)^(1+1))*Z$1836</f>
        <v>206308.99875554079</v>
      </c>
      <c r="AA419">
        <f>86400*((FlowsCalibration2!$AA$419)^(1+1))*AA$1836</f>
        <v>293747.11081494682</v>
      </c>
      <c r="AB419">
        <f>86400*((FlowsCalibration2!$AB$419)^(1+1))*AB$1836</f>
        <v>336027.90055838943</v>
      </c>
      <c r="AC419">
        <f>86400*((FlowsCalibration2!$AC$419)^(1+1))*AC$1836</f>
        <v>123555.93548720602</v>
      </c>
      <c r="AD419">
        <f>86400*((FlowsCalibration2!$AD$419)^(1+1))*AD$1836</f>
        <v>123555.93548720602</v>
      </c>
      <c r="AE419">
        <f>86400*((FlowsCalibration2!$AE$419)^(1+1))*AE$1836</f>
        <v>114172.3376336042</v>
      </c>
      <c r="AF419">
        <f>86400*((FlowsCalibration2!$AF$419)^(1+1))*AF$1836</f>
        <v>99714.076959104874</v>
      </c>
      <c r="AG419">
        <f>86400*((FlowsCalibration2!$AG$419)^(1+1))*AG$1836</f>
        <v>1134.807962280438</v>
      </c>
      <c r="AH419">
        <f>86400*((FlowsCalibration2!$AH$419)^(1+1))*AH$1836</f>
        <v>99781.034539052212</v>
      </c>
      <c r="AI419">
        <f>86400*((FlowsCalibration2!$AI$419)^(1+1))*AI$1836</f>
        <v>99714.076959104874</v>
      </c>
      <c r="AJ419">
        <f>86400*((FlowsCalibration2!$AJ$419)^(1+1))*AJ$1836</f>
        <v>99781.034539052212</v>
      </c>
      <c r="AK419">
        <f>86400*((FlowsCalibration2!$AK$419)^(1+1))*AK$1836</f>
        <v>99781.034539052212</v>
      </c>
      <c r="AL419">
        <f>86400*((FlowsCalibration2!$AL$419)^(1+1))*AL$1836</f>
        <v>66789.692154175937</v>
      </c>
      <c r="AM419">
        <f>86400*((FlowsCalibration2!$AM$419)^(1+1))*AM$1836</f>
        <v>7453.4815853246046</v>
      </c>
      <c r="AN419">
        <f>86400*((FlowsCalibration2!$AN$419)^(1+1))*AN$1836</f>
        <v>7453.4815853246046</v>
      </c>
      <c r="AO419">
        <f>86400*((FlowsCalibration2!$AO$419)^(1+1))*AO$1836</f>
        <v>63041.144975805721</v>
      </c>
      <c r="AP419">
        <f>86400*((FlowsCalibration2!$AP$419)^(1+1))*AP$1836</f>
        <v>63041.144975805721</v>
      </c>
      <c r="AQ419">
        <f>86400*((FlowsCalibration2!$AQ$419)^(1+1))*AQ$1836</f>
        <v>62012.679529208559</v>
      </c>
      <c r="AR419">
        <f>86400*((FlowsCalibration2!$AR$419)^(1+1))*AR$1836</f>
        <v>24221.999812710004</v>
      </c>
      <c r="AS419">
        <f>86400*((FlowsCalibration2!$AS$419)^(1+1))*AS$1836</f>
        <v>30150.175662519647</v>
      </c>
      <c r="AT419">
        <f>86400*((FlowsCalibration2!$AT$419)^(1+1))*AT$1836</f>
        <v>539.34054698247178</v>
      </c>
      <c r="AU419">
        <f>86400*((FlowsCalibration2!$AU$419)^(1+1))*AU$1836</f>
        <v>234.23763316038685</v>
      </c>
      <c r="AV419">
        <f>86400*((FlowsCalibration2!$AV$419)^(1+1))*AV$1836</f>
        <v>5563.8125591775733</v>
      </c>
      <c r="AW419">
        <f>86400*((FlowsCalibration2!$AW$419)^(1+1))*AW$1836</f>
        <v>1814.912044085756</v>
      </c>
      <c r="AX419">
        <f>86400*((FlowsCalibration2!$AX$419)^(1+1))*AX$1836</f>
        <v>539.34054698247178</v>
      </c>
      <c r="AY419">
        <f>86400*((FlowsCalibration2!$AY$419)^(1+1))*AY$1836</f>
        <v>17031.698433231362</v>
      </c>
      <c r="AZ419">
        <f>86400*((FlowsCalibration2!$AZ$419)^(1+1))*AZ$1836</f>
        <v>17864.160804264855</v>
      </c>
      <c r="BA419">
        <f>86400*((FlowsCalibration2!$BA$419)^(1+1))*BA$1836</f>
        <v>1814.912044085756</v>
      </c>
      <c r="BB419">
        <f>86400*((FlowsCalibration2!$BB$419)^(1+1))*BB$1836</f>
        <v>460.33548808424575</v>
      </c>
      <c r="BC419">
        <f>86400*((FlowsCalibration2!$BC$419)^(1+1))*BC$1836</f>
        <v>460.33548808424575</v>
      </c>
      <c r="BD419">
        <f>86400*((FlowsCalibration2!$BD$419)^(1+1))*BD$1836</f>
        <v>913.66967596949144</v>
      </c>
      <c r="BE419">
        <f>86400*((FlowsCalibration2!$BE$419)^(1+1))*BE$1836</f>
        <v>923.00781864274143</v>
      </c>
      <c r="BF419">
        <f>86400*((FlowsCalibration2!$BF$419)^(1+1))*BF$1836</f>
        <v>1134.807962280438</v>
      </c>
      <c r="BG419">
        <f>86400*((FlowsCalibration2!$BG$419)^(1+1))*BG$1836</f>
        <v>5034.6975961864582</v>
      </c>
      <c r="BH419">
        <f>86400*((FlowsCalibration2!$BH$419)^(1+1))*BH$1836</f>
        <v>335.53731203707196</v>
      </c>
      <c r="BI419">
        <f>86400*((FlowsCalibration2!$BI$419)^(1+1))*BI$1836</f>
        <v>105.36956799494901</v>
      </c>
      <c r="BJ419">
        <f>86400*((FlowsCalibration2!$BJ$419)^(1+1))*BJ$1836</f>
        <v>105.36956799494901</v>
      </c>
      <c r="BK419">
        <f>86400*((FlowsCalibration2!$BK$419)^(1+1))*BK$1836</f>
        <v>5563.8125591775733</v>
      </c>
      <c r="BL419">
        <f>86400*((FlowsCalibration2!$BL$419)^(1+1))*BL$1836</f>
        <v>15748.695374393612</v>
      </c>
      <c r="BM419">
        <f>86400*((FlowsCalibration2!$BM$419)^(1+1))*BM$1836</f>
        <v>30150.175662519647</v>
      </c>
      <c r="BN419">
        <f>86400*((FlowsCalibration2!$BN$419)^(1+1))*BN$1836</f>
        <v>30150.175662519647</v>
      </c>
      <c r="BO419">
        <f>86400*((FlowsCalibration2!$BO$419)^(1+1))*BO$1836</f>
        <v>8682.478557636603</v>
      </c>
      <c r="BP419">
        <f>86400*((FlowsCalibration2!$BP$419)^(1+1))*BP$1836</f>
        <v>6268.8234379022824</v>
      </c>
      <c r="BQ419">
        <f>86400*((FlowsCalibration2!$BQ$419)^(1+1))*BQ$1836</f>
        <v>6268.8234379022824</v>
      </c>
      <c r="BR419">
        <f>86400*((FlowsCalibration2!$BR$419)^(1+1))*BR$1836</f>
        <v>723.72047669889878</v>
      </c>
      <c r="BS419">
        <f>86400*((FlowsCalibration2!$BS$419)^(1+1))*BS$1836</f>
        <v>2224.0155633221661</v>
      </c>
      <c r="BT419">
        <f>86400*((FlowsCalibration2!$BT$419)^(1+1))*BT$1836</f>
        <v>786107.26790284982</v>
      </c>
      <c r="BU419">
        <f>86400*((FlowsCalibration2!$BU$419)^(1+1))*BU$1836</f>
        <v>640312.53602013167</v>
      </c>
      <c r="BV419">
        <f>86400*((FlowsCalibration2!$BV$419)^(1+1))*BV$1836</f>
        <v>570959.81570861163</v>
      </c>
      <c r="BW419">
        <f>86400*((FlowsCalibration2!$BW$419)^(1+1))*BW$1836</f>
        <v>976602.10817991046</v>
      </c>
      <c r="BX419">
        <f>86400*((FlowsCalibration2!$BX$419)^(1+1))*BX$1836</f>
        <v>1070340.8777595048</v>
      </c>
      <c r="BY419">
        <f>86400*((FlowsCalibration2!$BY$419)^(1+1))*BY$1836</f>
        <v>35542.442756593555</v>
      </c>
      <c r="BZ419">
        <f>86400*((FlowsCalibration2!$BZ$419)^(1+1))*BZ$1836</f>
        <v>584.27658636447438</v>
      </c>
      <c r="CA419">
        <f>86400*((FlowsCalibration2!$CA$419)^(1+1))*CA$1836</f>
        <v>584.27658636447438</v>
      </c>
      <c r="CB419">
        <f>86400*((FlowsCalibration2!$CB$419)^(1+1))*CB$1836</f>
        <v>584.27658636447438</v>
      </c>
      <c r="CC419">
        <f>86400*((FlowsCalibration2!$CC$419)^(1+1))*CC$1836</f>
        <v>584.27658636447438</v>
      </c>
      <c r="CD419">
        <f>86400*((FlowsCalibration2!$CD$419)^(1+1))*CD$1836</f>
        <v>623235.23723452573</v>
      </c>
      <c r="CE419">
        <f>86400*((FlowsCalibration2!$CE$419)^(1+1))*CE$1836</f>
        <v>623235.23723452573</v>
      </c>
      <c r="CF419">
        <f>86400*((FlowsCalibration2!$CF$419)^(1+1))*CF$1836</f>
        <v>913.66967596949144</v>
      </c>
      <c r="CG419">
        <f>86400*((FlowsCalibration2!$CG$419)^(1+1))*CG$1836</f>
        <v>1374.005164053739</v>
      </c>
      <c r="CH419">
        <f>86400*((FlowsCalibration2!$CH$419)^(1+1))*CH$1836</f>
        <v>1479.374732048683</v>
      </c>
      <c r="CI419">
        <f>86400*((FlowsCalibration2!$CI$419)^(1+1))*CI$1836</f>
        <v>335.53731203707196</v>
      </c>
      <c r="CJ419">
        <f>86400*((FlowsCalibration2!$CJ$419)^(1+1))*CJ$1836</f>
        <v>1814.912044085756</v>
      </c>
      <c r="CK419">
        <f>86400*((FlowsCalibration2!$CK$419)^(1+1))*CK$1836</f>
        <v>566890.2190500662</v>
      </c>
      <c r="CL419">
        <f>86400*((FlowsCalibration2!$CL$419)^(1+1))*CL$1836</f>
        <v>22125.667562658156</v>
      </c>
      <c r="CM419">
        <f>86400*((FlowsCalibration2!$CM$419)^(1+1))*CM$1836</f>
        <v>3647.7809451478088</v>
      </c>
      <c r="CN419">
        <f>86400*((FlowsCalibration2!$CN$419)^(1+1))*CN$1836</f>
        <v>123555.93548720602</v>
      </c>
      <c r="CO419">
        <f>86400*((FlowsCalibration2!$CO$419)^(1+1))*CO$1836</f>
        <v>123555.93548720602</v>
      </c>
      <c r="CP419">
        <f>86400*((FlowsCalibration2!$CP$419)^(1+1))*CP$1836</f>
        <v>565316.50394661969</v>
      </c>
      <c r="CQ419">
        <f>86400*((FlowsCalibration2!$CQ$419)^(1+1))*CQ$1836</f>
        <v>642763.87478646741</v>
      </c>
      <c r="CR419">
        <f>86400*((FlowsCalibration2!$CR$419)^(1+1))*CR$1836</f>
        <v>1618863.4976433755</v>
      </c>
      <c r="CS419">
        <f>86400*((FlowsCalibration2!$CS$419)^(1+1))*CS$1836</f>
        <v>1070340.8777595048</v>
      </c>
      <c r="CT419">
        <f>86400*((FlowsCalibration2!$CT$419)^(1+1))*CT$1836</f>
        <v>6268.8234379022824</v>
      </c>
      <c r="CU419">
        <f>86400*((FlowsCalibration2!$CU$419)^(1+1))*CU$1836</f>
        <v>646895.31728549115</v>
      </c>
      <c r="CV419">
        <f>86400*((FlowsCalibration2!$CV$419)^(1+1))*CV$1836</f>
        <v>674574.33850994159</v>
      </c>
      <c r="CW419">
        <f>86400*((FlowsCalibration2!$CW$419)^(1+1))*CW$1836</f>
        <v>783025.71814581985</v>
      </c>
      <c r="CX419">
        <f>86400*((FlowsCalibration2!$CX$419)^(1+1))*CX$1836</f>
        <v>786107.26790284982</v>
      </c>
      <c r="CY419">
        <f>86400*((FlowsCalibration2!$CY$419)^(1+1))*CY$1836</f>
        <v>247912.32296576357</v>
      </c>
      <c r="CZ419">
        <f>86400*((FlowsCalibration2!$CZ$419)^(1+1))*CZ$1836</f>
        <v>1277699.2973040231</v>
      </c>
      <c r="DA419">
        <f>86400*((FlowsCalibration2!$DA$419)^(1+1))*DA$1836</f>
        <v>1288646.6570382135</v>
      </c>
      <c r="DB419">
        <f>86400*((FlowsCalibration2!$DB$419)^(1+1))*DB$1836</f>
        <v>335.53731203707196</v>
      </c>
      <c r="DC419">
        <f>86400*((FlowsCalibration2!$DC$419)^(1+1))*DC$1836</f>
        <v>293747.11081494682</v>
      </c>
      <c r="DD419">
        <f>86400*((FlowsCalibration2!$DD$419)^(1+1))*DD$1836</f>
        <v>62012.679529208559</v>
      </c>
      <c r="DE419">
        <f>86400*((FlowsCalibration2!$DE$419)^(1+1))*DE$1836</f>
        <v>63041.144975805721</v>
      </c>
      <c r="DF419">
        <f>86400*((FlowsCalibration2!$DF$419)^(1+1))*DF$1836</f>
        <v>584.27658636447438</v>
      </c>
      <c r="DG419">
        <f>86400*((FlowsCalibration2!$DG$419)^(1+1))*DG$1836</f>
        <v>539.34054698247178</v>
      </c>
      <c r="DH419">
        <f>86400*((FlowsCalibration2!$DH$419)^(1+1))*DH$1836</f>
        <v>35542.442756593555</v>
      </c>
      <c r="DI419">
        <f>86400*((FlowsCalibration2!$DI$419)^(1+1))*DI$1836</f>
        <v>623235.23723452573</v>
      </c>
      <c r="DJ419">
        <f>86400*((FlowsCalibration2!$DJ$419)^(1+1))*DJ$1836</f>
        <v>913.66967596949144</v>
      </c>
      <c r="DK419">
        <f>86400*((FlowsCalibration2!$DK$419)^(1+1))*DK$1836</f>
        <v>5563.8125591775733</v>
      </c>
      <c r="DL419">
        <f>86400*((FlowsCalibration2!$DL$419)^(1+1))*DL$1836</f>
        <v>15748.695374393612</v>
      </c>
      <c r="DM419">
        <f>86400*((FlowsCalibration2!$DM$419)^(1+1))*DM$1836</f>
        <v>17031.698433231362</v>
      </c>
      <c r="DN419">
        <f>86400*((FlowsCalibration2!$DN$419)^(1+1))*DN$1836</f>
        <v>30150.175662519647</v>
      </c>
      <c r="DO419">
        <f>86400*((FlowsCalibration2!$DO$419)^(1+1))*DO$1836</f>
        <v>206308.99875554079</v>
      </c>
      <c r="DP419">
        <f>86400*((FlowsCalibration2!$DP$419)^(1+1))*DP$1836</f>
        <v>976602.10817991046</v>
      </c>
      <c r="DQ419">
        <f>86400*((FlowsCalibration2!$DQ$419)^(1+1))*DQ$1836</f>
        <v>570959.81570861163</v>
      </c>
      <c r="DR419">
        <f>86400*((FlowsCalibration2!$DR$419)^(1+1))*DR$1836</f>
        <v>623976.1828393552</v>
      </c>
      <c r="DS419">
        <f>86400*((FlowsCalibration2!$DS$419)^(1+1))*DS$1836</f>
        <v>2224.0155633221661</v>
      </c>
      <c r="DT419">
        <f>86400*((FlowsCalibration2!$DT$419)^(1+1))*DT$1836</f>
        <v>2981.0815972950259</v>
      </c>
      <c r="DU419">
        <f>86400*((FlowsCalibration2!$DU$419)^(1+1))*DU$1836</f>
        <v>234.23763316038685</v>
      </c>
      <c r="DV419">
        <f>86400*((FlowsCalibration2!$DV$419)^(1+1))*DV$1836</f>
        <v>460.33548808424575</v>
      </c>
      <c r="DW419">
        <f>86400*((FlowsCalibration2!$DW$419)^(1+1))*DW$1836</f>
        <v>105.36956799494901</v>
      </c>
      <c r="DX419">
        <f>86400*((FlowsCalibration2!$DX$419)^(1+1))*DX$1836</f>
        <v>24221.999812710004</v>
      </c>
      <c r="DY419">
        <f>86400*((FlowsCalibration2!$DY$419)^(1+1))*DY$1836</f>
        <v>22125.667562658156</v>
      </c>
      <c r="DZ419">
        <f>86400*((FlowsCalibration2!$DZ$419)^(1+1))*DZ$1836</f>
        <v>3647.7809451478088</v>
      </c>
      <c r="EA419">
        <f>86400*((FlowsCalibration2!$EA$419)^(1+1))*EA$1836</f>
        <v>5034.6975961864582</v>
      </c>
      <c r="EB419">
        <f>86400*((FlowsCalibration2!$EB$419)^(1+1))*EB$1836</f>
        <v>7453.4815853246046</v>
      </c>
      <c r="EC419">
        <f>86400*((FlowsCalibration2!$EC$419)^(1+1))*EC$1836</f>
        <v>1134.807962280438</v>
      </c>
      <c r="ED419">
        <f>86400*((FlowsCalibration2!$ED$419)^(1+1))*ED$1836</f>
        <v>923.00781864274143</v>
      </c>
      <c r="EE419">
        <f>86400*((FlowsCalibration2!$EE$419)^(1+1))*EE$1836</f>
        <v>723.72047669889878</v>
      </c>
      <c r="EF419">
        <f>86400*((FlowsCalibration2!$EF$419)^(1+1))*EF$1836</f>
        <v>642763.87478646741</v>
      </c>
      <c r="EG419">
        <f>86400*((FlowsCalibration2!$EG$419)^(1+1))*EG$1836</f>
        <v>565316.50394661969</v>
      </c>
    </row>
    <row r="420" spans="2:137" x14ac:dyDescent="0.2">
      <c r="B420">
        <f>86400*((FlowsCalibration2!$B$420)^(1+1))*B$1836</f>
        <v>1106512.7381605478</v>
      </c>
      <c r="C420">
        <f>86400*((FlowsCalibration2!$C$420)^(1+1))*C$1836</f>
        <v>1284720.9986150842</v>
      </c>
      <c r="D420">
        <f>86400*((FlowsCalibration2!$D$420)^(1+1))*D$1836</f>
        <v>1284720.9986150842</v>
      </c>
      <c r="E420">
        <f>86400*((FlowsCalibration2!$E$420)^(1+1))*E$1836</f>
        <v>623453.77947807789</v>
      </c>
      <c r="F420">
        <f>86400*((FlowsCalibration2!$F$420)^(1+1))*F$1836</f>
        <v>607720.44336125499</v>
      </c>
      <c r="G420">
        <f>86400*((FlowsCalibration2!$G$420)^(1+1))*G$1836</f>
        <v>764363.77969394799</v>
      </c>
      <c r="H420">
        <f>86400*((FlowsCalibration2!$H$420)^(1+1))*H$1836</f>
        <v>658500.01550284436</v>
      </c>
      <c r="I420">
        <f>86400*((FlowsCalibration2!$I$420)^(1+1))*I$1836</f>
        <v>658500.01550284436</v>
      </c>
      <c r="J420">
        <f>86400*((FlowsCalibration2!$J$420)^(1+1))*J$1836</f>
        <v>631481.69883170549</v>
      </c>
      <c r="K420">
        <f>86400*((FlowsCalibration2!$K$420)^(1+1))*K$1836</f>
        <v>34688.804899363648</v>
      </c>
      <c r="L420">
        <f>86400*((FlowsCalibration2!$L$420)^(1+1))*L$1836</f>
        <v>34688.804899363648</v>
      </c>
      <c r="M420">
        <f>86400*((FlowsCalibration2!$M$420)^(1+1))*M$1836</f>
        <v>34688.804899363648</v>
      </c>
      <c r="N420">
        <f>86400*((FlowsCalibration2!$N$420)^(1+1))*N$1836</f>
        <v>34688.804899363648</v>
      </c>
      <c r="O420">
        <f>86400*((FlowsCalibration2!$O$420)^(1+1))*O$1836</f>
        <v>553293.14970610267</v>
      </c>
      <c r="P420">
        <f>86400*((FlowsCalibration2!$P$420)^(1+1))*P$1836</f>
        <v>553293.14970610267</v>
      </c>
      <c r="Q420">
        <f>86400*((FlowsCalibration2!$Q$420)^(1+1))*Q$1836</f>
        <v>1250037.5223734756</v>
      </c>
      <c r="R420">
        <f>86400*((FlowsCalibration2!$R$420)^(1+1))*R$1836</f>
        <v>1239418.1564177908</v>
      </c>
      <c r="S420">
        <f>86400*((FlowsCalibration2!$S$420)^(1+1))*S$1836</f>
        <v>1574233.5354062291</v>
      </c>
      <c r="T420">
        <f>86400*((FlowsCalibration2!$T$420)^(1+1))*T$1836</f>
        <v>1574233.5354062291</v>
      </c>
      <c r="U420">
        <f>86400*((FlowsCalibration2!$U$420)^(1+1))*U$1836</f>
        <v>1574233.5354062291</v>
      </c>
      <c r="V420">
        <f>86400*((FlowsCalibration2!$V$420)^(1+1))*V$1836</f>
        <v>239421.41544087441</v>
      </c>
      <c r="W420">
        <f>86400*((FlowsCalibration2!$W$420)^(1+1))*W$1836</f>
        <v>239421.41544087441</v>
      </c>
      <c r="X420">
        <f>86400*((FlowsCalibration2!$X$420)^(1+1))*X$1836</f>
        <v>239421.41544087441</v>
      </c>
      <c r="Y420">
        <f>86400*((FlowsCalibration2!$Y$420)^(1+1))*Y$1836</f>
        <v>201207.64170953957</v>
      </c>
      <c r="Z420">
        <f>86400*((FlowsCalibration2!$Z$420)^(1+1))*Z$1836</f>
        <v>201207.64170953957</v>
      </c>
      <c r="AA420">
        <f>86400*((FlowsCalibration2!$AA$420)^(1+1))*AA$1836</f>
        <v>286592.25251004612</v>
      </c>
      <c r="AB420">
        <f>86400*((FlowsCalibration2!$AB$420)^(1+1))*AB$1836</f>
        <v>327852.50775144837</v>
      </c>
      <c r="AC420">
        <f>86400*((FlowsCalibration2!$AC$420)^(1+1))*AC$1836</f>
        <v>118601.39892893264</v>
      </c>
      <c r="AD420">
        <f>86400*((FlowsCalibration2!$AD$420)^(1+1))*AD$1836</f>
        <v>118601.39892893264</v>
      </c>
      <c r="AE420">
        <f>86400*((FlowsCalibration2!$AE$420)^(1+1))*AE$1836</f>
        <v>109598.00301565487</v>
      </c>
      <c r="AF420">
        <f>86400*((FlowsCalibration2!$AF$420)^(1+1))*AF$1836</f>
        <v>95794.110479264957</v>
      </c>
      <c r="AG420">
        <f>86400*((FlowsCalibration2!$AG$420)^(1+1))*AG$1836</f>
        <v>1076.9382439118872</v>
      </c>
      <c r="AH420">
        <f>86400*((FlowsCalibration2!$AH$420)^(1+1))*AH$1836</f>
        <v>95998.522961223876</v>
      </c>
      <c r="AI420">
        <f>86400*((FlowsCalibration2!$AI$420)^(1+1))*AI$1836</f>
        <v>95794.110479264957</v>
      </c>
      <c r="AJ420">
        <f>86400*((FlowsCalibration2!$AJ$420)^(1+1))*AJ$1836</f>
        <v>95998.522961223876</v>
      </c>
      <c r="AK420">
        <f>86400*((FlowsCalibration2!$AK$420)^(1+1))*AK$1836</f>
        <v>95998.522961223876</v>
      </c>
      <c r="AL420">
        <f>86400*((FlowsCalibration2!$AL$420)^(1+1))*AL$1836</f>
        <v>64796.373101371028</v>
      </c>
      <c r="AM420">
        <f>86400*((FlowsCalibration2!$AM$420)^(1+1))*AM$1836</f>
        <v>7157.6007062047447</v>
      </c>
      <c r="AN420">
        <f>86400*((FlowsCalibration2!$AN$420)^(1+1))*AN$1836</f>
        <v>7157.6007062047447</v>
      </c>
      <c r="AO420">
        <f>86400*((FlowsCalibration2!$AO$420)^(1+1))*AO$1836</f>
        <v>61314.240376590598</v>
      </c>
      <c r="AP420">
        <f>86400*((FlowsCalibration2!$AP$420)^(1+1))*AP$1836</f>
        <v>61314.240376590598</v>
      </c>
      <c r="AQ420">
        <f>86400*((FlowsCalibration2!$AQ$420)^(1+1))*AQ$1836</f>
        <v>60281.070158191702</v>
      </c>
      <c r="AR420">
        <f>86400*((FlowsCalibration2!$AR$420)^(1+1))*AR$1836</f>
        <v>23457.144459396564</v>
      </c>
      <c r="AS420">
        <f>86400*((FlowsCalibration2!$AS$420)^(1+1))*AS$1836</f>
        <v>28687.148260749975</v>
      </c>
      <c r="AT420">
        <f>86400*((FlowsCalibration2!$AT$420)^(1+1))*AT$1836</f>
        <v>517.67431310917414</v>
      </c>
      <c r="AU420">
        <f>86400*((FlowsCalibration2!$AU$420)^(1+1))*AU$1836</f>
        <v>224.09266057750048</v>
      </c>
      <c r="AV420">
        <f>86400*((FlowsCalibration2!$AV$420)^(1+1))*AV$1836</f>
        <v>5212.6125071839233</v>
      </c>
      <c r="AW420">
        <f>86400*((FlowsCalibration2!$AW$420)^(1+1))*AW$1836</f>
        <v>1742.9507369164253</v>
      </c>
      <c r="AX420">
        <f>86400*((FlowsCalibration2!$AX$420)^(1+1))*AX$1836</f>
        <v>517.67431310917414</v>
      </c>
      <c r="AY420">
        <f>86400*((FlowsCalibration2!$AY$420)^(1+1))*AY$1836</f>
        <v>16151.905762512015</v>
      </c>
      <c r="AZ420">
        <f>86400*((FlowsCalibration2!$AZ$420)^(1+1))*AZ$1836</f>
        <v>16946.388287562891</v>
      </c>
      <c r="BA420">
        <f>86400*((FlowsCalibration2!$BA$420)^(1+1))*BA$1836</f>
        <v>1742.9507369164253</v>
      </c>
      <c r="BB420">
        <f>86400*((FlowsCalibration2!$BB$420)^(1+1))*BB$1836</f>
        <v>442.08317466392174</v>
      </c>
      <c r="BC420">
        <f>86400*((FlowsCalibration2!$BC$420)^(1+1))*BC$1836</f>
        <v>442.08317466392174</v>
      </c>
      <c r="BD420">
        <f>86400*((FlowsCalibration2!$BD$420)^(1+1))*BD$1836</f>
        <v>877.44265085386735</v>
      </c>
      <c r="BE420">
        <f>86400*((FlowsCalibration2!$BE$420)^(1+1))*BE$1836</f>
        <v>879.1223384665708</v>
      </c>
      <c r="BF420">
        <f>86400*((FlowsCalibration2!$BF$420)^(1+1))*BF$1836</f>
        <v>1076.9382439118872</v>
      </c>
      <c r="BG420">
        <f>86400*((FlowsCalibration2!$BG$420)^(1+1))*BG$1836</f>
        <v>4914.884860896118</v>
      </c>
      <c r="BH420">
        <f>86400*((FlowsCalibration2!$BH$420)^(1+1))*BH$1836</f>
        <v>322.23324936529968</v>
      </c>
      <c r="BI420">
        <f>86400*((FlowsCalibration2!$BI$420)^(1+1))*BI$1836</f>
        <v>101.19166203333872</v>
      </c>
      <c r="BJ420">
        <f>86400*((FlowsCalibration2!$BJ$420)^(1+1))*BJ$1836</f>
        <v>101.19166203333872</v>
      </c>
      <c r="BK420">
        <f>86400*((FlowsCalibration2!$BK$420)^(1+1))*BK$1836</f>
        <v>5212.6125071839233</v>
      </c>
      <c r="BL420">
        <f>86400*((FlowsCalibration2!$BL$420)^(1+1))*BL$1836</f>
        <v>14918.207552613692</v>
      </c>
      <c r="BM420">
        <f>86400*((FlowsCalibration2!$BM$420)^(1+1))*BM$1836</f>
        <v>28687.148260749975</v>
      </c>
      <c r="BN420">
        <f>86400*((FlowsCalibration2!$BN$420)^(1+1))*BN$1836</f>
        <v>28687.148260749975</v>
      </c>
      <c r="BO420">
        <f>86400*((FlowsCalibration2!$BO$420)^(1+1))*BO$1836</f>
        <v>8475.8578968923866</v>
      </c>
      <c r="BP420">
        <f>86400*((FlowsCalibration2!$BP$420)^(1+1))*BP$1836</f>
        <v>6032.9214504857027</v>
      </c>
      <c r="BQ420">
        <f>86400*((FlowsCalibration2!$BQ$420)^(1+1))*BQ$1836</f>
        <v>6032.9214504857027</v>
      </c>
      <c r="BR420">
        <f>86400*((FlowsCalibration2!$BR$420)^(1+1))*BR$1836</f>
        <v>689.86012371502113</v>
      </c>
      <c r="BS420">
        <f>86400*((FlowsCalibration2!$BS$420)^(1+1))*BS$1836</f>
        <v>2128.3414310024336</v>
      </c>
      <c r="BT420">
        <f>86400*((FlowsCalibration2!$BT$420)^(1+1))*BT$1836</f>
        <v>767372.74500901299</v>
      </c>
      <c r="BU420">
        <f>86400*((FlowsCalibration2!$BU$420)^(1+1))*BU$1836</f>
        <v>623453.77947807789</v>
      </c>
      <c r="BV420">
        <f>86400*((FlowsCalibration2!$BV$420)^(1+1))*BV$1836</f>
        <v>553293.14970610267</v>
      </c>
      <c r="BW420">
        <f>86400*((FlowsCalibration2!$BW$420)^(1+1))*BW$1836</f>
        <v>946680.81447015726</v>
      </c>
      <c r="BX420">
        <f>86400*((FlowsCalibration2!$BX$420)^(1+1))*BX$1836</f>
        <v>1037877.0357063409</v>
      </c>
      <c r="BY420">
        <f>86400*((FlowsCalibration2!$BY$420)^(1+1))*BY$1836</f>
        <v>34688.804899363648</v>
      </c>
      <c r="BZ420">
        <f>86400*((FlowsCalibration2!$BZ$420)^(1+1))*BZ$1836</f>
        <v>559.5444855233817</v>
      </c>
      <c r="CA420">
        <f>86400*((FlowsCalibration2!$CA$420)^(1+1))*CA$1836</f>
        <v>559.5444855233817</v>
      </c>
      <c r="CB420">
        <f>86400*((FlowsCalibration2!$CB$420)^(1+1))*CB$1836</f>
        <v>559.5444855233817</v>
      </c>
      <c r="CC420">
        <f>86400*((FlowsCalibration2!$CC$420)^(1+1))*CC$1836</f>
        <v>559.5444855233817</v>
      </c>
      <c r="CD420">
        <f>86400*((FlowsCalibration2!$CD$420)^(1+1))*CD$1836</f>
        <v>608388.21057626349</v>
      </c>
      <c r="CE420">
        <f>86400*((FlowsCalibration2!$CE$420)^(1+1))*CE$1836</f>
        <v>608388.21057626349</v>
      </c>
      <c r="CF420">
        <f>86400*((FlowsCalibration2!$CF$420)^(1+1))*CF$1836</f>
        <v>877.44265085386735</v>
      </c>
      <c r="CG420">
        <f>86400*((FlowsCalibration2!$CG$420)^(1+1))*CG$1836</f>
        <v>1319.5258255177907</v>
      </c>
      <c r="CH420">
        <f>86400*((FlowsCalibration2!$CH$420)^(1+1))*CH$1836</f>
        <v>1420.7174875511243</v>
      </c>
      <c r="CI420">
        <f>86400*((FlowsCalibration2!$CI$420)^(1+1))*CI$1836</f>
        <v>322.23324936529968</v>
      </c>
      <c r="CJ420">
        <f>86400*((FlowsCalibration2!$CJ$420)^(1+1))*CJ$1836</f>
        <v>1742.9507369164253</v>
      </c>
      <c r="CK420">
        <f>86400*((FlowsCalibration2!$CK$420)^(1+1))*CK$1836</f>
        <v>548922.15656983166</v>
      </c>
      <c r="CL420">
        <f>86400*((FlowsCalibration2!$CL$420)^(1+1))*CL$1836</f>
        <v>21428.872833416164</v>
      </c>
      <c r="CM420">
        <f>86400*((FlowsCalibration2!$CM$420)^(1+1))*CM$1836</f>
        <v>3560.9730747157173</v>
      </c>
      <c r="CN420">
        <f>86400*((FlowsCalibration2!$CN$420)^(1+1))*CN$1836</f>
        <v>118601.39892893264</v>
      </c>
      <c r="CO420">
        <f>86400*((FlowsCalibration2!$CO$420)^(1+1))*CO$1836</f>
        <v>118601.39892893264</v>
      </c>
      <c r="CP420">
        <f>86400*((FlowsCalibration2!$CP$420)^(1+1))*CP$1836</f>
        <v>547364.05149713706</v>
      </c>
      <c r="CQ420">
        <f>86400*((FlowsCalibration2!$CQ$420)^(1+1))*CQ$1836</f>
        <v>625320.21458807297</v>
      </c>
      <c r="CR420">
        <f>86400*((FlowsCalibration2!$CR$420)^(1+1))*CR$1836</f>
        <v>1574233.5354062291</v>
      </c>
      <c r="CS420">
        <f>86400*((FlowsCalibration2!$CS$420)^(1+1))*CS$1836</f>
        <v>1037877.0357063409</v>
      </c>
      <c r="CT420">
        <f>86400*((FlowsCalibration2!$CT$420)^(1+1))*CT$1836</f>
        <v>6032.9214504857027</v>
      </c>
      <c r="CU420">
        <f>86400*((FlowsCalibration2!$CU$420)^(1+1))*CU$1836</f>
        <v>631481.69883170549</v>
      </c>
      <c r="CV420">
        <f>86400*((FlowsCalibration2!$CV$420)^(1+1))*CV$1836</f>
        <v>658500.01550284436</v>
      </c>
      <c r="CW420">
        <f>86400*((FlowsCalibration2!$CW$420)^(1+1))*CW$1836</f>
        <v>764363.77969394799</v>
      </c>
      <c r="CX420">
        <f>86400*((FlowsCalibration2!$CX$420)^(1+1))*CX$1836</f>
        <v>767372.74500901299</v>
      </c>
      <c r="CY420">
        <f>86400*((FlowsCalibration2!$CY$420)^(1+1))*CY$1836</f>
        <v>239421.41544087441</v>
      </c>
      <c r="CZ420">
        <f>86400*((FlowsCalibration2!$CZ$420)^(1+1))*CZ$1836</f>
        <v>1239418.1564177908</v>
      </c>
      <c r="DA420">
        <f>86400*((FlowsCalibration2!$DA$420)^(1+1))*DA$1836</f>
        <v>1250037.5223734756</v>
      </c>
      <c r="DB420">
        <f>86400*((FlowsCalibration2!$DB$420)^(1+1))*DB$1836</f>
        <v>322.23324936529968</v>
      </c>
      <c r="DC420">
        <f>86400*((FlowsCalibration2!$DC$420)^(1+1))*DC$1836</f>
        <v>286592.25251004612</v>
      </c>
      <c r="DD420">
        <f>86400*((FlowsCalibration2!$DD$420)^(1+1))*DD$1836</f>
        <v>60281.070158191702</v>
      </c>
      <c r="DE420">
        <f>86400*((FlowsCalibration2!$DE$420)^(1+1))*DE$1836</f>
        <v>61314.240376590598</v>
      </c>
      <c r="DF420">
        <f>86400*((FlowsCalibration2!$DF$420)^(1+1))*DF$1836</f>
        <v>559.5444855233817</v>
      </c>
      <c r="DG420">
        <f>86400*((FlowsCalibration2!$DG$420)^(1+1))*DG$1836</f>
        <v>517.67431310917414</v>
      </c>
      <c r="DH420">
        <f>86400*((FlowsCalibration2!$DH$420)^(1+1))*DH$1836</f>
        <v>34688.804899363648</v>
      </c>
      <c r="DI420">
        <f>86400*((FlowsCalibration2!$DI$420)^(1+1))*DI$1836</f>
        <v>608388.21057626349</v>
      </c>
      <c r="DJ420">
        <f>86400*((FlowsCalibration2!$DJ$420)^(1+1))*DJ$1836</f>
        <v>877.44265085386735</v>
      </c>
      <c r="DK420">
        <f>86400*((FlowsCalibration2!$DK$420)^(1+1))*DK$1836</f>
        <v>5212.6125071839233</v>
      </c>
      <c r="DL420">
        <f>86400*((FlowsCalibration2!$DL$420)^(1+1))*DL$1836</f>
        <v>14918.207552613692</v>
      </c>
      <c r="DM420">
        <f>86400*((FlowsCalibration2!$DM$420)^(1+1))*DM$1836</f>
        <v>16151.905762512015</v>
      </c>
      <c r="DN420">
        <f>86400*((FlowsCalibration2!$DN$420)^(1+1))*DN$1836</f>
        <v>28687.148260749975</v>
      </c>
      <c r="DO420">
        <f>86400*((FlowsCalibration2!$DO$420)^(1+1))*DO$1836</f>
        <v>201207.64170953957</v>
      </c>
      <c r="DP420">
        <f>86400*((FlowsCalibration2!$DP$420)^(1+1))*DP$1836</f>
        <v>946680.81447015726</v>
      </c>
      <c r="DQ420">
        <f>86400*((FlowsCalibration2!$DQ$420)^(1+1))*DQ$1836</f>
        <v>553293.14970610267</v>
      </c>
      <c r="DR420">
        <f>86400*((FlowsCalibration2!$DR$420)^(1+1))*DR$1836</f>
        <v>607720.44336125499</v>
      </c>
      <c r="DS420">
        <f>86400*((FlowsCalibration2!$DS$420)^(1+1))*DS$1836</f>
        <v>2128.3414310024336</v>
      </c>
      <c r="DT420">
        <f>86400*((FlowsCalibration2!$DT$420)^(1+1))*DT$1836</f>
        <v>2853.6399998600291</v>
      </c>
      <c r="DU420">
        <f>86400*((FlowsCalibration2!$DU$420)^(1+1))*DU$1836</f>
        <v>224.09266057750048</v>
      </c>
      <c r="DV420">
        <f>86400*((FlowsCalibration2!$DV$420)^(1+1))*DV$1836</f>
        <v>442.08317466392174</v>
      </c>
      <c r="DW420">
        <f>86400*((FlowsCalibration2!$DW$420)^(1+1))*DW$1836</f>
        <v>101.19166203333872</v>
      </c>
      <c r="DX420">
        <f>86400*((FlowsCalibration2!$DX$420)^(1+1))*DX$1836</f>
        <v>23457.144459396564</v>
      </c>
      <c r="DY420">
        <f>86400*((FlowsCalibration2!$DY$420)^(1+1))*DY$1836</f>
        <v>21428.872833416164</v>
      </c>
      <c r="DZ420">
        <f>86400*((FlowsCalibration2!$DZ$420)^(1+1))*DZ$1836</f>
        <v>3560.9730747157173</v>
      </c>
      <c r="EA420">
        <f>86400*((FlowsCalibration2!$EA$420)^(1+1))*EA$1836</f>
        <v>4914.884860896118</v>
      </c>
      <c r="EB420">
        <f>86400*((FlowsCalibration2!$EB$420)^(1+1))*EB$1836</f>
        <v>7157.6007062047447</v>
      </c>
      <c r="EC420">
        <f>86400*((FlowsCalibration2!$EC$420)^(1+1))*EC$1836</f>
        <v>1076.9382439118872</v>
      </c>
      <c r="ED420">
        <f>86400*((FlowsCalibration2!$ED$420)^(1+1))*ED$1836</f>
        <v>879.1223384665708</v>
      </c>
      <c r="EE420">
        <f>86400*((FlowsCalibration2!$EE$420)^(1+1))*EE$1836</f>
        <v>689.86012371502113</v>
      </c>
      <c r="EF420">
        <f>86400*((FlowsCalibration2!$EF$420)^(1+1))*EF$1836</f>
        <v>625320.21458807297</v>
      </c>
      <c r="EG420">
        <f>86400*((FlowsCalibration2!$EG$420)^(1+1))*EG$1836</f>
        <v>547364.05149713706</v>
      </c>
    </row>
    <row r="421" spans="2:137" x14ac:dyDescent="0.2">
      <c r="B421">
        <f>86400*((FlowsCalibration2!$B$421)^(1+1))*B$1836</f>
        <v>1057747.5822411296</v>
      </c>
      <c r="C421">
        <f>86400*((FlowsCalibration2!$C$421)^(1+1))*C$1836</f>
        <v>1227692.6733143521</v>
      </c>
      <c r="D421">
        <f>86400*((FlowsCalibration2!$D$421)^(1+1))*D$1836</f>
        <v>1227692.6733143521</v>
      </c>
      <c r="E421">
        <f>86400*((FlowsCalibration2!$E$421)^(1+1))*E$1836</f>
        <v>606977.29266583396</v>
      </c>
      <c r="F421">
        <f>86400*((FlowsCalibration2!$F$421)^(1+1))*F$1836</f>
        <v>591791.91419657809</v>
      </c>
      <c r="G421">
        <f>86400*((FlowsCalibration2!$G$421)^(1+1))*G$1836</f>
        <v>745926.89471676433</v>
      </c>
      <c r="H421">
        <f>86400*((FlowsCalibration2!$H$421)^(1+1))*H$1836</f>
        <v>642625.45369990577</v>
      </c>
      <c r="I421">
        <f>86400*((FlowsCalibration2!$I$421)^(1+1))*I$1836</f>
        <v>642625.45369990577</v>
      </c>
      <c r="J421">
        <f>86400*((FlowsCalibration2!$J$421)^(1+1))*J$1836</f>
        <v>616262.47451570909</v>
      </c>
      <c r="K421">
        <f>86400*((FlowsCalibration2!$K$421)^(1+1))*K$1836</f>
        <v>33893.824020090462</v>
      </c>
      <c r="L421">
        <f>86400*((FlowsCalibration2!$L$421)^(1+1))*L$1836</f>
        <v>33893.824020090462</v>
      </c>
      <c r="M421">
        <f>86400*((FlowsCalibration2!$M$421)^(1+1))*M$1836</f>
        <v>33893.824020090462</v>
      </c>
      <c r="N421">
        <f>86400*((FlowsCalibration2!$N$421)^(1+1))*N$1836</f>
        <v>33893.824020090462</v>
      </c>
      <c r="O421">
        <f>86400*((FlowsCalibration2!$O$421)^(1+1))*O$1836</f>
        <v>515522.65653088078</v>
      </c>
      <c r="P421">
        <f>86400*((FlowsCalibration2!$P$421)^(1+1))*P$1836</f>
        <v>515522.65653088078</v>
      </c>
      <c r="Q421">
        <f>86400*((FlowsCalibration2!$Q$421)^(1+1))*Q$1836</f>
        <v>1165578.3103826172</v>
      </c>
      <c r="R421">
        <f>86400*((FlowsCalibration2!$R$421)^(1+1))*R$1836</f>
        <v>1155676.4455134252</v>
      </c>
      <c r="S421">
        <f>86400*((FlowsCalibration2!$S$421)^(1+1))*S$1836</f>
        <v>1500984.6217415296</v>
      </c>
      <c r="T421">
        <f>86400*((FlowsCalibration2!$T$421)^(1+1))*T$1836</f>
        <v>1500984.6217415296</v>
      </c>
      <c r="U421">
        <f>86400*((FlowsCalibration2!$U$421)^(1+1))*U$1836</f>
        <v>1500984.6217415296</v>
      </c>
      <c r="V421">
        <f>86400*((FlowsCalibration2!$V$421)^(1+1))*V$1836</f>
        <v>212869.8062326377</v>
      </c>
      <c r="W421">
        <f>86400*((FlowsCalibration2!$W$421)^(1+1))*W$1836</f>
        <v>212869.8062326377</v>
      </c>
      <c r="X421">
        <f>86400*((FlowsCalibration2!$X$421)^(1+1))*X$1836</f>
        <v>212869.8062326377</v>
      </c>
      <c r="Y421">
        <f>86400*((FlowsCalibration2!$Y$421)^(1+1))*Y$1836</f>
        <v>196437.58276218027</v>
      </c>
      <c r="Z421">
        <f>86400*((FlowsCalibration2!$Z$421)^(1+1))*Z$1836</f>
        <v>196437.58276218027</v>
      </c>
      <c r="AA421">
        <f>86400*((FlowsCalibration2!$AA$421)^(1+1))*AA$1836</f>
        <v>279509.52881032124</v>
      </c>
      <c r="AB421">
        <f>86400*((FlowsCalibration2!$AB$421)^(1+1))*AB$1836</f>
        <v>319798.08770802006</v>
      </c>
      <c r="AC421">
        <f>86400*((FlowsCalibration2!$AC$421)^(1+1))*AC$1836</f>
        <v>113457.09373557914</v>
      </c>
      <c r="AD421">
        <f>86400*((FlowsCalibration2!$AD$421)^(1+1))*AD$1836</f>
        <v>113457.09373557914</v>
      </c>
      <c r="AE421">
        <f>86400*((FlowsCalibration2!$AE$421)^(1+1))*AE$1836</f>
        <v>104814.09721771795</v>
      </c>
      <c r="AF421">
        <f>86400*((FlowsCalibration2!$AF$421)^(1+1))*AF$1836</f>
        <v>91597.505041462355</v>
      </c>
      <c r="AG421">
        <f>86400*((FlowsCalibration2!$AG$421)^(1+1))*AG$1836</f>
        <v>931.20848448547963</v>
      </c>
      <c r="AH421">
        <f>86400*((FlowsCalibration2!$AH$421)^(1+1))*AH$1836</f>
        <v>92395.651071224158</v>
      </c>
      <c r="AI421">
        <f>86400*((FlowsCalibration2!$AI$421)^(1+1))*AI$1836</f>
        <v>91597.505041462355</v>
      </c>
      <c r="AJ421">
        <f>86400*((FlowsCalibration2!$AJ$421)^(1+1))*AJ$1836</f>
        <v>92395.651071224158</v>
      </c>
      <c r="AK421">
        <f>86400*((FlowsCalibration2!$AK$421)^(1+1))*AK$1836</f>
        <v>92395.651071224158</v>
      </c>
      <c r="AL421">
        <f>86400*((FlowsCalibration2!$AL$421)^(1+1))*AL$1836</f>
        <v>62813.365374187139</v>
      </c>
      <c r="AM421">
        <f>86400*((FlowsCalibration2!$AM$421)^(1+1))*AM$1836</f>
        <v>6867.7132593999968</v>
      </c>
      <c r="AN421">
        <f>86400*((FlowsCalibration2!$AN$421)^(1+1))*AN$1836</f>
        <v>6867.7132593999968</v>
      </c>
      <c r="AO421">
        <f>86400*((FlowsCalibration2!$AO$421)^(1+1))*AO$1836</f>
        <v>59587.830883253155</v>
      </c>
      <c r="AP421">
        <f>86400*((FlowsCalibration2!$AP$421)^(1+1))*AP$1836</f>
        <v>59587.830883253155</v>
      </c>
      <c r="AQ421">
        <f>86400*((FlowsCalibration2!$AQ$421)^(1+1))*AQ$1836</f>
        <v>58557.034830066259</v>
      </c>
      <c r="AR421">
        <f>86400*((FlowsCalibration2!$AR$421)^(1+1))*AR$1836</f>
        <v>22706.292705309403</v>
      </c>
      <c r="AS421">
        <f>86400*((FlowsCalibration2!$AS$421)^(1+1))*AS$1836</f>
        <v>27357.323376222437</v>
      </c>
      <c r="AT421">
        <f>86400*((FlowsCalibration2!$AT$421)^(1+1))*AT$1836</f>
        <v>497.10880569805437</v>
      </c>
      <c r="AU421">
        <f>86400*((FlowsCalibration2!$AU$421)^(1+1))*AU$1836</f>
        <v>215.12812535664875</v>
      </c>
      <c r="AV421">
        <f>86400*((FlowsCalibration2!$AV$421)^(1+1))*AV$1836</f>
        <v>4911.9674097447887</v>
      </c>
      <c r="AW421">
        <f>86400*((FlowsCalibration2!$AW$421)^(1+1))*AW$1836</f>
        <v>1673.1873709323374</v>
      </c>
      <c r="AX421">
        <f>86400*((FlowsCalibration2!$AX$421)^(1+1))*AX$1836</f>
        <v>497.10880569805437</v>
      </c>
      <c r="AY421">
        <f>86400*((FlowsCalibration2!$AY$421)^(1+1))*AY$1836</f>
        <v>15368.997941646598</v>
      </c>
      <c r="AZ421">
        <f>86400*((FlowsCalibration2!$AZ$421)^(1+1))*AZ$1836</f>
        <v>16128.622127880408</v>
      </c>
      <c r="BA421">
        <f>86400*((FlowsCalibration2!$BA$421)^(1+1))*BA$1836</f>
        <v>1673.1873709323374</v>
      </c>
      <c r="BB421">
        <f>86400*((FlowsCalibration2!$BB$421)^(1+1))*BB$1836</f>
        <v>424.38834849571356</v>
      </c>
      <c r="BC421">
        <f>86400*((FlowsCalibration2!$BC$421)^(1+1))*BC$1836</f>
        <v>424.38834849571356</v>
      </c>
      <c r="BD421">
        <f>86400*((FlowsCalibration2!$BD$421)^(1+1))*BD$1836</f>
        <v>842.32212134890665</v>
      </c>
      <c r="BE421">
        <f>86400*((FlowsCalibration2!$BE$421)^(1+1))*BE$1836</f>
        <v>826.79251528326802</v>
      </c>
      <c r="BF421">
        <f>86400*((FlowsCalibration2!$BF$421)^(1+1))*BF$1836</f>
        <v>931.20848448547963</v>
      </c>
      <c r="BG421">
        <f>86400*((FlowsCalibration2!$BG$421)^(1+1))*BG$1836</f>
        <v>4796.5149612266014</v>
      </c>
      <c r="BH421">
        <f>86400*((FlowsCalibration2!$BH$421)^(1+1))*BH$1836</f>
        <v>309.33553766778823</v>
      </c>
      <c r="BI421">
        <f>86400*((FlowsCalibration2!$BI$421)^(1+1))*BI$1836</f>
        <v>97.141363419931366</v>
      </c>
      <c r="BJ421">
        <f>86400*((FlowsCalibration2!$BJ$421)^(1+1))*BJ$1836</f>
        <v>97.141363419931366</v>
      </c>
      <c r="BK421">
        <f>86400*((FlowsCalibration2!$BK$421)^(1+1))*BK$1836</f>
        <v>4911.9674097447887</v>
      </c>
      <c r="BL421">
        <f>86400*((FlowsCalibration2!$BL$421)^(1+1))*BL$1836</f>
        <v>14183.993148161788</v>
      </c>
      <c r="BM421">
        <f>86400*((FlowsCalibration2!$BM$421)^(1+1))*BM$1836</f>
        <v>27357.323376222437</v>
      </c>
      <c r="BN421">
        <f>86400*((FlowsCalibration2!$BN$421)^(1+1))*BN$1836</f>
        <v>27357.323376222437</v>
      </c>
      <c r="BO421">
        <f>86400*((FlowsCalibration2!$BO$421)^(1+1))*BO$1836</f>
        <v>8271.7260635618877</v>
      </c>
      <c r="BP421">
        <f>86400*((FlowsCalibration2!$BP$421)^(1+1))*BP$1836</f>
        <v>5801.542794133612</v>
      </c>
      <c r="BQ421">
        <f>86400*((FlowsCalibration2!$BQ$421)^(1+1))*BQ$1836</f>
        <v>5801.542794133612</v>
      </c>
      <c r="BR421">
        <f>86400*((FlowsCalibration2!$BR$421)^(1+1))*BR$1836</f>
        <v>660.56848325320311</v>
      </c>
      <c r="BS421">
        <f>86400*((FlowsCalibration2!$BS$421)^(1+1))*BS$1836</f>
        <v>2042.1350337587471</v>
      </c>
      <c r="BT421">
        <f>86400*((FlowsCalibration2!$BT$421)^(1+1))*BT$1836</f>
        <v>748864.43185363081</v>
      </c>
      <c r="BU421">
        <f>86400*((FlowsCalibration2!$BU$421)^(1+1))*BU$1836</f>
        <v>606977.29266583396</v>
      </c>
      <c r="BV421">
        <f>86400*((FlowsCalibration2!$BV$421)^(1+1))*BV$1836</f>
        <v>515522.65653088078</v>
      </c>
      <c r="BW421">
        <f>86400*((FlowsCalibration2!$BW$421)^(1+1))*BW$1836</f>
        <v>882279.24697074492</v>
      </c>
      <c r="BX421">
        <f>86400*((FlowsCalibration2!$BX$421)^(1+1))*BX$1836</f>
        <v>967500.74326513708</v>
      </c>
      <c r="BY421">
        <f>86400*((FlowsCalibration2!$BY$421)^(1+1))*BY$1836</f>
        <v>33893.824020090462</v>
      </c>
      <c r="BZ421">
        <f>86400*((FlowsCalibration2!$BZ$421)^(1+1))*BZ$1836</f>
        <v>538.205047146428</v>
      </c>
      <c r="CA421">
        <f>86400*((FlowsCalibration2!$CA$421)^(1+1))*CA$1836</f>
        <v>538.205047146428</v>
      </c>
      <c r="CB421">
        <f>86400*((FlowsCalibration2!$CB$421)^(1+1))*CB$1836</f>
        <v>538.205047146428</v>
      </c>
      <c r="CC421">
        <f>86400*((FlowsCalibration2!$CC$421)^(1+1))*CC$1836</f>
        <v>538.205047146428</v>
      </c>
      <c r="CD421">
        <f>86400*((FlowsCalibration2!$CD$421)^(1+1))*CD$1836</f>
        <v>593746.46851414593</v>
      </c>
      <c r="CE421">
        <f>86400*((FlowsCalibration2!$CE$421)^(1+1))*CE$1836</f>
        <v>593746.46851414593</v>
      </c>
      <c r="CF421">
        <f>86400*((FlowsCalibration2!$CF$421)^(1+1))*CF$1836</f>
        <v>842.32212134890665</v>
      </c>
      <c r="CG421">
        <f>86400*((FlowsCalibration2!$CG$421)^(1+1))*CG$1836</f>
        <v>1266.7104698446215</v>
      </c>
      <c r="CH421">
        <f>86400*((FlowsCalibration2!$CH$421)^(1+1))*CH$1836</f>
        <v>1363.8518332645481</v>
      </c>
      <c r="CI421">
        <f>86400*((FlowsCalibration2!$CI$421)^(1+1))*CI$1836</f>
        <v>309.33553766778823</v>
      </c>
      <c r="CJ421">
        <f>86400*((FlowsCalibration2!$CJ$421)^(1+1))*CJ$1836</f>
        <v>1673.1873709323374</v>
      </c>
      <c r="CK421">
        <f>86400*((FlowsCalibration2!$CK$421)^(1+1))*CK$1836</f>
        <v>512191.02493700729</v>
      </c>
      <c r="CL421">
        <f>86400*((FlowsCalibration2!$CL$421)^(1+1))*CL$1836</f>
        <v>20743.223881010708</v>
      </c>
      <c r="CM421">
        <f>86400*((FlowsCalibration2!$CM$421)^(1+1))*CM$1836</f>
        <v>3475.211032832261</v>
      </c>
      <c r="CN421">
        <f>86400*((FlowsCalibration2!$CN$421)^(1+1))*CN$1836</f>
        <v>113457.09373557914</v>
      </c>
      <c r="CO421">
        <f>86400*((FlowsCalibration2!$CO$421)^(1+1))*CO$1836</f>
        <v>113457.09373557914</v>
      </c>
      <c r="CP421">
        <f>86400*((FlowsCalibration2!$CP$421)^(1+1))*CP$1836</f>
        <v>511321.19511699188</v>
      </c>
      <c r="CQ421">
        <f>86400*((FlowsCalibration2!$CQ$421)^(1+1))*CQ$1836</f>
        <v>608324.75408384285</v>
      </c>
      <c r="CR421">
        <f>86400*((FlowsCalibration2!$CR$421)^(1+1))*CR$1836</f>
        <v>1500984.6217415296</v>
      </c>
      <c r="CS421">
        <f>86400*((FlowsCalibration2!$CS$421)^(1+1))*CS$1836</f>
        <v>967500.74326513708</v>
      </c>
      <c r="CT421">
        <f>86400*((FlowsCalibration2!$CT$421)^(1+1))*CT$1836</f>
        <v>5801.542794133612</v>
      </c>
      <c r="CU421">
        <f>86400*((FlowsCalibration2!$CU$421)^(1+1))*CU$1836</f>
        <v>616262.47451570909</v>
      </c>
      <c r="CV421">
        <f>86400*((FlowsCalibration2!$CV$421)^(1+1))*CV$1836</f>
        <v>642625.45369990577</v>
      </c>
      <c r="CW421">
        <f>86400*((FlowsCalibration2!$CW$421)^(1+1))*CW$1836</f>
        <v>745926.89471676433</v>
      </c>
      <c r="CX421">
        <f>86400*((FlowsCalibration2!$CX$421)^(1+1))*CX$1836</f>
        <v>748864.43185363081</v>
      </c>
      <c r="CY421">
        <f>86400*((FlowsCalibration2!$CY$421)^(1+1))*CY$1836</f>
        <v>212869.8062326377</v>
      </c>
      <c r="CZ421">
        <f>86400*((FlowsCalibration2!$CZ$421)^(1+1))*CZ$1836</f>
        <v>1155676.4455134252</v>
      </c>
      <c r="DA421">
        <f>86400*((FlowsCalibration2!$DA$421)^(1+1))*DA$1836</f>
        <v>1165578.3103826172</v>
      </c>
      <c r="DB421">
        <f>86400*((FlowsCalibration2!$DB$421)^(1+1))*DB$1836</f>
        <v>309.33553766778823</v>
      </c>
      <c r="DC421">
        <f>86400*((FlowsCalibration2!$DC$421)^(1+1))*DC$1836</f>
        <v>279509.52881032124</v>
      </c>
      <c r="DD421">
        <f>86400*((FlowsCalibration2!$DD$421)^(1+1))*DD$1836</f>
        <v>58557.034830066259</v>
      </c>
      <c r="DE421">
        <f>86400*((FlowsCalibration2!$DE$421)^(1+1))*DE$1836</f>
        <v>59587.830883253155</v>
      </c>
      <c r="DF421">
        <f>86400*((FlowsCalibration2!$DF$421)^(1+1))*DF$1836</f>
        <v>538.205047146428</v>
      </c>
      <c r="DG421">
        <f>86400*((FlowsCalibration2!$DG$421)^(1+1))*DG$1836</f>
        <v>497.10880569805437</v>
      </c>
      <c r="DH421">
        <f>86400*((FlowsCalibration2!$DH$421)^(1+1))*DH$1836</f>
        <v>33893.824020090462</v>
      </c>
      <c r="DI421">
        <f>86400*((FlowsCalibration2!$DI$421)^(1+1))*DI$1836</f>
        <v>593746.46851414593</v>
      </c>
      <c r="DJ421">
        <f>86400*((FlowsCalibration2!$DJ$421)^(1+1))*DJ$1836</f>
        <v>842.32212134890665</v>
      </c>
      <c r="DK421">
        <f>86400*((FlowsCalibration2!$DK$421)^(1+1))*DK$1836</f>
        <v>4911.9674097447887</v>
      </c>
      <c r="DL421">
        <f>86400*((FlowsCalibration2!$DL$421)^(1+1))*DL$1836</f>
        <v>14183.993148161788</v>
      </c>
      <c r="DM421">
        <f>86400*((FlowsCalibration2!$DM$421)^(1+1))*DM$1836</f>
        <v>15368.997941646598</v>
      </c>
      <c r="DN421">
        <f>86400*((FlowsCalibration2!$DN$421)^(1+1))*DN$1836</f>
        <v>27357.323376222437</v>
      </c>
      <c r="DO421">
        <f>86400*((FlowsCalibration2!$DO$421)^(1+1))*DO$1836</f>
        <v>196437.58276218027</v>
      </c>
      <c r="DP421">
        <f>86400*((FlowsCalibration2!$DP$421)^(1+1))*DP$1836</f>
        <v>882279.24697074492</v>
      </c>
      <c r="DQ421">
        <f>86400*((FlowsCalibration2!$DQ$421)^(1+1))*DQ$1836</f>
        <v>515522.65653088078</v>
      </c>
      <c r="DR421">
        <f>86400*((FlowsCalibration2!$DR$421)^(1+1))*DR$1836</f>
        <v>591791.91419657809</v>
      </c>
      <c r="DS421">
        <f>86400*((FlowsCalibration2!$DS$421)^(1+1))*DS$1836</f>
        <v>2042.1350337587471</v>
      </c>
      <c r="DT421">
        <f>86400*((FlowsCalibration2!$DT$421)^(1+1))*DT$1836</f>
        <v>2739.7791060510162</v>
      </c>
      <c r="DU421">
        <f>86400*((FlowsCalibration2!$DU$421)^(1+1))*DU$1836</f>
        <v>215.12812535664875</v>
      </c>
      <c r="DV421">
        <f>86400*((FlowsCalibration2!$DV$421)^(1+1))*DV$1836</f>
        <v>424.38834849571356</v>
      </c>
      <c r="DW421">
        <f>86400*((FlowsCalibration2!$DW$421)^(1+1))*DW$1836</f>
        <v>97.141363419931366</v>
      </c>
      <c r="DX421">
        <f>86400*((FlowsCalibration2!$DX$421)^(1+1))*DX$1836</f>
        <v>22706.292705309403</v>
      </c>
      <c r="DY421">
        <f>86400*((FlowsCalibration2!$DY$421)^(1+1))*DY$1836</f>
        <v>20743.223881010708</v>
      </c>
      <c r="DZ421">
        <f>86400*((FlowsCalibration2!$DZ$421)^(1+1))*DZ$1836</f>
        <v>3475.211032832261</v>
      </c>
      <c r="EA421">
        <f>86400*((FlowsCalibration2!$EA$421)^(1+1))*EA$1836</f>
        <v>4796.5149612266014</v>
      </c>
      <c r="EB421">
        <f>86400*((FlowsCalibration2!$EB$421)^(1+1))*EB$1836</f>
        <v>6867.7132593999968</v>
      </c>
      <c r="EC421">
        <f>86400*((FlowsCalibration2!$EC$421)^(1+1))*EC$1836</f>
        <v>931.20848448547963</v>
      </c>
      <c r="ED421">
        <f>86400*((FlowsCalibration2!$ED$421)^(1+1))*ED$1836</f>
        <v>826.79251528326802</v>
      </c>
      <c r="EE421">
        <f>86400*((FlowsCalibration2!$EE$421)^(1+1))*EE$1836</f>
        <v>660.56848325320311</v>
      </c>
      <c r="EF421">
        <f>86400*((FlowsCalibration2!$EF$421)^(1+1))*EF$1836</f>
        <v>608324.75408384285</v>
      </c>
      <c r="EG421">
        <f>86400*((FlowsCalibration2!$EG$421)^(1+1))*EG$1836</f>
        <v>511321.19511699188</v>
      </c>
    </row>
    <row r="422" spans="2:137" x14ac:dyDescent="0.2">
      <c r="B422">
        <f>86400*((FlowsCalibration2!$B$422)^(1+1))*B$1836</f>
        <v>1024432.5777515778</v>
      </c>
      <c r="C422">
        <f>86400*((FlowsCalibration2!$C$422)^(1+1))*C$1836</f>
        <v>1194172.5672169523</v>
      </c>
      <c r="D422">
        <f>86400*((FlowsCalibration2!$D$422)^(1+1))*D$1836</f>
        <v>1194172.5672169523</v>
      </c>
      <c r="E422">
        <f>86400*((FlowsCalibration2!$E$422)^(1+1))*E$1836</f>
        <v>590873.89541327092</v>
      </c>
      <c r="F422">
        <f>86400*((FlowsCalibration2!$F$422)^(1+1))*F$1836</f>
        <v>576226.42468574829</v>
      </c>
      <c r="G422">
        <f>86400*((FlowsCalibration2!$G$422)^(1+1))*G$1836</f>
        <v>728026.3135472486</v>
      </c>
      <c r="H422">
        <f>86400*((FlowsCalibration2!$H$422)^(1+1))*H$1836</f>
        <v>627221.09933247184</v>
      </c>
      <c r="I422">
        <f>86400*((FlowsCalibration2!$I$422)^(1+1))*I$1836</f>
        <v>627221.09933247184</v>
      </c>
      <c r="J422">
        <f>86400*((FlowsCalibration2!$J$422)^(1+1))*J$1836</f>
        <v>601497.69538557564</v>
      </c>
      <c r="K422">
        <f>86400*((FlowsCalibration2!$K$422)^(1+1))*K$1836</f>
        <v>33064.673088777381</v>
      </c>
      <c r="L422">
        <f>86400*((FlowsCalibration2!$L$422)^(1+1))*L$1836</f>
        <v>33064.673088777381</v>
      </c>
      <c r="M422">
        <f>86400*((FlowsCalibration2!$M$422)^(1+1))*M$1836</f>
        <v>33064.673088777381</v>
      </c>
      <c r="N422">
        <f>86400*((FlowsCalibration2!$N$422)^(1+1))*N$1836</f>
        <v>33064.673088777381</v>
      </c>
      <c r="O422">
        <f>86400*((FlowsCalibration2!$O$422)^(1+1))*O$1836</f>
        <v>502071.5300712568</v>
      </c>
      <c r="P422">
        <f>86400*((FlowsCalibration2!$P$422)^(1+1))*P$1836</f>
        <v>502071.5300712568</v>
      </c>
      <c r="Q422">
        <f>86400*((FlowsCalibration2!$Q$422)^(1+1))*Q$1836</f>
        <v>1135448.3680901942</v>
      </c>
      <c r="R422">
        <f>86400*((FlowsCalibration2!$R$422)^(1+1))*R$1836</f>
        <v>1125802.4642443317</v>
      </c>
      <c r="S422">
        <f>86400*((FlowsCalibration2!$S$422)^(1+1))*S$1836</f>
        <v>1463148.7242500787</v>
      </c>
      <c r="T422">
        <f>86400*((FlowsCalibration2!$T$422)^(1+1))*T$1836</f>
        <v>1463148.7242500787</v>
      </c>
      <c r="U422">
        <f>86400*((FlowsCalibration2!$U$422)^(1+1))*U$1836</f>
        <v>1463148.7242500787</v>
      </c>
      <c r="V422">
        <f>86400*((FlowsCalibration2!$V$422)^(1+1))*V$1836</f>
        <v>207333.16750072595</v>
      </c>
      <c r="W422">
        <f>86400*((FlowsCalibration2!$W$422)^(1+1))*W$1836</f>
        <v>207333.16750072595</v>
      </c>
      <c r="X422">
        <f>86400*((FlowsCalibration2!$X$422)^(1+1))*X$1836</f>
        <v>207333.16750072595</v>
      </c>
      <c r="Y422">
        <f>86400*((FlowsCalibration2!$Y$422)^(1+1))*Y$1836</f>
        <v>191964.68319305882</v>
      </c>
      <c r="Z422">
        <f>86400*((FlowsCalibration2!$Z$422)^(1+1))*Z$1836</f>
        <v>191964.68319305882</v>
      </c>
      <c r="AA422">
        <f>86400*((FlowsCalibration2!$AA$422)^(1+1))*AA$1836</f>
        <v>272737.86122727388</v>
      </c>
      <c r="AB422">
        <f>86400*((FlowsCalibration2!$AB$422)^(1+1))*AB$1836</f>
        <v>312044.1855277163</v>
      </c>
      <c r="AC422">
        <f>86400*((FlowsCalibration2!$AC$422)^(1+1))*AC$1836</f>
        <v>108885.50302820545</v>
      </c>
      <c r="AD422">
        <f>86400*((FlowsCalibration2!$AD$422)^(1+1))*AD$1836</f>
        <v>108885.50302820545</v>
      </c>
      <c r="AE422">
        <f>86400*((FlowsCalibration2!$AE$422)^(1+1))*AE$1836</f>
        <v>100570.58840992069</v>
      </c>
      <c r="AF422">
        <f>86400*((FlowsCalibration2!$AF$422)^(1+1))*AF$1836</f>
        <v>87985.212774968357</v>
      </c>
      <c r="AG422">
        <f>86400*((FlowsCalibration2!$AG$422)^(1+1))*AG$1836</f>
        <v>864.0281789139583</v>
      </c>
      <c r="AH422">
        <f>86400*((FlowsCalibration2!$AH$422)^(1+1))*AH$1836</f>
        <v>88991.783571772306</v>
      </c>
      <c r="AI422">
        <f>86400*((FlowsCalibration2!$AI$422)^(1+1))*AI$1836</f>
        <v>87985.212774968357</v>
      </c>
      <c r="AJ422">
        <f>86400*((FlowsCalibration2!$AJ$422)^(1+1))*AJ$1836</f>
        <v>88991.783571772306</v>
      </c>
      <c r="AK422">
        <f>86400*((FlowsCalibration2!$AK$422)^(1+1))*AK$1836</f>
        <v>88991.783571772306</v>
      </c>
      <c r="AL422">
        <f>86400*((FlowsCalibration2!$AL$422)^(1+1))*AL$1836</f>
        <v>60935.288204929901</v>
      </c>
      <c r="AM422">
        <f>86400*((FlowsCalibration2!$AM$422)^(1+1))*AM$1836</f>
        <v>6606.9731189992481</v>
      </c>
      <c r="AN422">
        <f>86400*((FlowsCalibration2!$AN$422)^(1+1))*AN$1836</f>
        <v>6606.9731189992481</v>
      </c>
      <c r="AO422">
        <f>86400*((FlowsCalibration2!$AO$422)^(1+1))*AO$1836</f>
        <v>57924.211410771619</v>
      </c>
      <c r="AP422">
        <f>86400*((FlowsCalibration2!$AP$422)^(1+1))*AP$1836</f>
        <v>57924.211410771619</v>
      </c>
      <c r="AQ422">
        <f>86400*((FlowsCalibration2!$AQ$422)^(1+1))*AQ$1836</f>
        <v>56895.59809711753</v>
      </c>
      <c r="AR422">
        <f>86400*((FlowsCalibration2!$AR$422)^(1+1))*AR$1836</f>
        <v>21982.998998322193</v>
      </c>
      <c r="AS422">
        <f>86400*((FlowsCalibration2!$AS$422)^(1+1))*AS$1836</f>
        <v>26108.491843133525</v>
      </c>
      <c r="AT422">
        <f>86400*((FlowsCalibration2!$AT$422)^(1+1))*AT$1836</f>
        <v>480.18164550535317</v>
      </c>
      <c r="AU422">
        <f>86400*((FlowsCalibration2!$AU$422)^(1+1))*AU$1836</f>
        <v>206.34654229977298</v>
      </c>
      <c r="AV422">
        <f>86400*((FlowsCalibration2!$AV$422)^(1+1))*AV$1836</f>
        <v>4634.4877219026748</v>
      </c>
      <c r="AW422">
        <f>86400*((FlowsCalibration2!$AW$422)^(1+1))*AW$1836</f>
        <v>1604.1216391483842</v>
      </c>
      <c r="AX422">
        <f>86400*((FlowsCalibration2!$AX$422)^(1+1))*AX$1836</f>
        <v>480.18164550535317</v>
      </c>
      <c r="AY422">
        <f>86400*((FlowsCalibration2!$AY$422)^(1+1))*AY$1836</f>
        <v>14630.417334506526</v>
      </c>
      <c r="AZ422">
        <f>86400*((FlowsCalibration2!$AZ$422)^(1+1))*AZ$1836</f>
        <v>15359.119862240002</v>
      </c>
      <c r="BA422">
        <f>86400*((FlowsCalibration2!$BA$422)^(1+1))*BA$1836</f>
        <v>1604.1216391483842</v>
      </c>
      <c r="BB422">
        <f>86400*((FlowsCalibration2!$BB$422)^(1+1))*BB$1836</f>
        <v>406.87047072622784</v>
      </c>
      <c r="BC422">
        <f>86400*((FlowsCalibration2!$BC$422)^(1+1))*BC$1836</f>
        <v>406.87047072622784</v>
      </c>
      <c r="BD422">
        <f>86400*((FlowsCalibration2!$BD$422)^(1+1))*BD$1836</f>
        <v>807.55279741099207</v>
      </c>
      <c r="BE422">
        <f>86400*((FlowsCalibration2!$BE$422)^(1+1))*BE$1836</f>
        <v>786.41467781600056</v>
      </c>
      <c r="BF422">
        <f>86400*((FlowsCalibration2!$BF$422)^(1+1))*BF$1836</f>
        <v>864.0281789139583</v>
      </c>
      <c r="BG422">
        <f>86400*((FlowsCalibration2!$BG$422)^(1+1))*BG$1836</f>
        <v>4687.8190043452378</v>
      </c>
      <c r="BH422">
        <f>86400*((FlowsCalibration2!$BH$422)^(1+1))*BH$1836</f>
        <v>296.56680318714029</v>
      </c>
      <c r="BI422">
        <f>86400*((FlowsCalibration2!$BI$422)^(1+1))*BI$1836</f>
        <v>93.131567824026277</v>
      </c>
      <c r="BJ422">
        <f>86400*((FlowsCalibration2!$BJ$422)^(1+1))*BJ$1836</f>
        <v>93.131567824026277</v>
      </c>
      <c r="BK422">
        <f>86400*((FlowsCalibration2!$BK$422)^(1+1))*BK$1836</f>
        <v>4634.4877219026748</v>
      </c>
      <c r="BL422">
        <f>86400*((FlowsCalibration2!$BL$422)^(1+1))*BL$1836</f>
        <v>13492.579367978833</v>
      </c>
      <c r="BM422">
        <f>86400*((FlowsCalibration2!$BM$422)^(1+1))*BM$1836</f>
        <v>26108.491843133525</v>
      </c>
      <c r="BN422">
        <f>86400*((FlowsCalibration2!$BN$422)^(1+1))*BN$1836</f>
        <v>26108.491843133525</v>
      </c>
      <c r="BO422">
        <f>86400*((FlowsCalibration2!$BO$422)^(1+1))*BO$1836</f>
        <v>8084.2762014027821</v>
      </c>
      <c r="BP422">
        <f>86400*((FlowsCalibration2!$BP$422)^(1+1))*BP$1836</f>
        <v>5574.6891106561152</v>
      </c>
      <c r="BQ422">
        <f>86400*((FlowsCalibration2!$BQ$422)^(1+1))*BQ$1836</f>
        <v>5574.6891106561152</v>
      </c>
      <c r="BR422">
        <f>86400*((FlowsCalibration2!$BR$422)^(1+1))*BR$1836</f>
        <v>631.54428002305451</v>
      </c>
      <c r="BS422">
        <f>86400*((FlowsCalibration2!$BS$422)^(1+1))*BS$1836</f>
        <v>1951.8513686150247</v>
      </c>
      <c r="BT422">
        <f>86400*((FlowsCalibration2!$BT$422)^(1+1))*BT$1836</f>
        <v>730892.7483529282</v>
      </c>
      <c r="BU422">
        <f>86400*((FlowsCalibration2!$BU$422)^(1+1))*BU$1836</f>
        <v>590873.89541327092</v>
      </c>
      <c r="BV422">
        <f>86400*((FlowsCalibration2!$BV$422)^(1+1))*BV$1836</f>
        <v>502071.5300712568</v>
      </c>
      <c r="BW422">
        <f>86400*((FlowsCalibration2!$BW$422)^(1+1))*BW$1836</f>
        <v>859444.19683443324</v>
      </c>
      <c r="BX422">
        <f>86400*((FlowsCalibration2!$BX$422)^(1+1))*BX$1836</f>
        <v>942491.0624030371</v>
      </c>
      <c r="BY422">
        <f>86400*((FlowsCalibration2!$BY$422)^(1+1))*BY$1836</f>
        <v>33064.673088777381</v>
      </c>
      <c r="BZ422">
        <f>86400*((FlowsCalibration2!$BZ$422)^(1+1))*BZ$1836</f>
        <v>514.26364938179995</v>
      </c>
      <c r="CA422">
        <f>86400*((FlowsCalibration2!$CA$422)^(1+1))*CA$1836</f>
        <v>514.26364938179995</v>
      </c>
      <c r="CB422">
        <f>86400*((FlowsCalibration2!$CB$422)^(1+1))*CB$1836</f>
        <v>514.26364938179995</v>
      </c>
      <c r="CC422">
        <f>86400*((FlowsCalibration2!$CC$422)^(1+1))*CC$1836</f>
        <v>514.26364938179995</v>
      </c>
      <c r="CD422">
        <f>86400*((FlowsCalibration2!$CD$422)^(1+1))*CD$1836</f>
        <v>579530.23951403482</v>
      </c>
      <c r="CE422">
        <f>86400*((FlowsCalibration2!$CE$422)^(1+1))*CE$1836</f>
        <v>579530.23951403482</v>
      </c>
      <c r="CF422">
        <f>86400*((FlowsCalibration2!$CF$422)^(1+1))*CF$1836</f>
        <v>807.55279741099207</v>
      </c>
      <c r="CG422">
        <f>86400*((FlowsCalibration2!$CG$422)^(1+1))*CG$1836</f>
        <v>1214.4232681372214</v>
      </c>
      <c r="CH422">
        <f>86400*((FlowsCalibration2!$CH$422)^(1+1))*CH$1836</f>
        <v>1307.554835961243</v>
      </c>
      <c r="CI422">
        <f>86400*((FlowsCalibration2!$CI$422)^(1+1))*CI$1836</f>
        <v>296.56680318714029</v>
      </c>
      <c r="CJ422">
        <f>86400*((FlowsCalibration2!$CJ$422)^(1+1))*CJ$1836</f>
        <v>1604.1216391483842</v>
      </c>
      <c r="CK422">
        <f>86400*((FlowsCalibration2!$CK$422)^(1+1))*CK$1836</f>
        <v>498369.64891409356</v>
      </c>
      <c r="CL422">
        <f>86400*((FlowsCalibration2!$CL$422)^(1+1))*CL$1836</f>
        <v>20084.608478374379</v>
      </c>
      <c r="CM422">
        <f>86400*((FlowsCalibration2!$CM$422)^(1+1))*CM$1836</f>
        <v>3396.4572885921557</v>
      </c>
      <c r="CN422">
        <f>86400*((FlowsCalibration2!$CN$422)^(1+1))*CN$1836</f>
        <v>108885.50302820545</v>
      </c>
      <c r="CO422">
        <f>86400*((FlowsCalibration2!$CO$422)^(1+1))*CO$1836</f>
        <v>108885.50302820545</v>
      </c>
      <c r="CP422">
        <f>86400*((FlowsCalibration2!$CP$422)^(1+1))*CP$1836</f>
        <v>497421.45804802689</v>
      </c>
      <c r="CQ422">
        <f>86400*((FlowsCalibration2!$CQ$422)^(1+1))*CQ$1836</f>
        <v>591658.96351713198</v>
      </c>
      <c r="CR422">
        <f>86400*((FlowsCalibration2!$CR$422)^(1+1))*CR$1836</f>
        <v>1463148.7242500787</v>
      </c>
      <c r="CS422">
        <f>86400*((FlowsCalibration2!$CS$422)^(1+1))*CS$1836</f>
        <v>942491.0624030371</v>
      </c>
      <c r="CT422">
        <f>86400*((FlowsCalibration2!$CT$422)^(1+1))*CT$1836</f>
        <v>5574.6891106561152</v>
      </c>
      <c r="CU422">
        <f>86400*((FlowsCalibration2!$CU$422)^(1+1))*CU$1836</f>
        <v>601497.69538557564</v>
      </c>
      <c r="CV422">
        <f>86400*((FlowsCalibration2!$CV$422)^(1+1))*CV$1836</f>
        <v>627221.09933247184</v>
      </c>
      <c r="CW422">
        <f>86400*((FlowsCalibration2!$CW$422)^(1+1))*CW$1836</f>
        <v>728026.3135472486</v>
      </c>
      <c r="CX422">
        <f>86400*((FlowsCalibration2!$CX$422)^(1+1))*CX$1836</f>
        <v>730892.7483529282</v>
      </c>
      <c r="CY422">
        <f>86400*((FlowsCalibration2!$CY$422)^(1+1))*CY$1836</f>
        <v>207333.16750072595</v>
      </c>
      <c r="CZ422">
        <f>86400*((FlowsCalibration2!$CZ$422)^(1+1))*CZ$1836</f>
        <v>1125802.4642443317</v>
      </c>
      <c r="DA422">
        <f>86400*((FlowsCalibration2!$DA$422)^(1+1))*DA$1836</f>
        <v>1135448.3680901942</v>
      </c>
      <c r="DB422">
        <f>86400*((FlowsCalibration2!$DB$422)^(1+1))*DB$1836</f>
        <v>296.56680318714029</v>
      </c>
      <c r="DC422">
        <f>86400*((FlowsCalibration2!$DC$422)^(1+1))*DC$1836</f>
        <v>272737.86122727388</v>
      </c>
      <c r="DD422">
        <f>86400*((FlowsCalibration2!$DD$422)^(1+1))*DD$1836</f>
        <v>56895.59809711753</v>
      </c>
      <c r="DE422">
        <f>86400*((FlowsCalibration2!$DE$422)^(1+1))*DE$1836</f>
        <v>57924.211410771619</v>
      </c>
      <c r="DF422">
        <f>86400*((FlowsCalibration2!$DF$422)^(1+1))*DF$1836</f>
        <v>514.26364938179995</v>
      </c>
      <c r="DG422">
        <f>86400*((FlowsCalibration2!$DG$422)^(1+1))*DG$1836</f>
        <v>480.18164550535317</v>
      </c>
      <c r="DH422">
        <f>86400*((FlowsCalibration2!$DH$422)^(1+1))*DH$1836</f>
        <v>33064.673088777381</v>
      </c>
      <c r="DI422">
        <f>86400*((FlowsCalibration2!$DI$422)^(1+1))*DI$1836</f>
        <v>579530.23951403482</v>
      </c>
      <c r="DJ422">
        <f>86400*((FlowsCalibration2!$DJ$422)^(1+1))*DJ$1836</f>
        <v>807.55279741099207</v>
      </c>
      <c r="DK422">
        <f>86400*((FlowsCalibration2!$DK$422)^(1+1))*DK$1836</f>
        <v>4634.4877219026748</v>
      </c>
      <c r="DL422">
        <f>86400*((FlowsCalibration2!$DL$422)^(1+1))*DL$1836</f>
        <v>13492.579367978833</v>
      </c>
      <c r="DM422">
        <f>86400*((FlowsCalibration2!$DM$422)^(1+1))*DM$1836</f>
        <v>14630.417334506526</v>
      </c>
      <c r="DN422">
        <f>86400*((FlowsCalibration2!$DN$422)^(1+1))*DN$1836</f>
        <v>26108.491843133525</v>
      </c>
      <c r="DO422">
        <f>86400*((FlowsCalibration2!$DO$422)^(1+1))*DO$1836</f>
        <v>191964.68319305882</v>
      </c>
      <c r="DP422">
        <f>86400*((FlowsCalibration2!$DP$422)^(1+1))*DP$1836</f>
        <v>859444.19683443324</v>
      </c>
      <c r="DQ422">
        <f>86400*((FlowsCalibration2!$DQ$422)^(1+1))*DQ$1836</f>
        <v>502071.5300712568</v>
      </c>
      <c r="DR422">
        <f>86400*((FlowsCalibration2!$DR$422)^(1+1))*DR$1836</f>
        <v>576226.42468574829</v>
      </c>
      <c r="DS422">
        <f>86400*((FlowsCalibration2!$DS$422)^(1+1))*DS$1836</f>
        <v>1951.8513686150247</v>
      </c>
      <c r="DT422">
        <f>86400*((FlowsCalibration2!$DT$422)^(1+1))*DT$1836</f>
        <v>2619.0767759730556</v>
      </c>
      <c r="DU422">
        <f>86400*((FlowsCalibration2!$DU$422)^(1+1))*DU$1836</f>
        <v>206.34654229977298</v>
      </c>
      <c r="DV422">
        <f>86400*((FlowsCalibration2!$DV$422)^(1+1))*DV$1836</f>
        <v>406.87047072622784</v>
      </c>
      <c r="DW422">
        <f>86400*((FlowsCalibration2!$DW$422)^(1+1))*DW$1836</f>
        <v>93.131567824026277</v>
      </c>
      <c r="DX422">
        <f>86400*((FlowsCalibration2!$DX$422)^(1+1))*DX$1836</f>
        <v>21982.998998322193</v>
      </c>
      <c r="DY422">
        <f>86400*((FlowsCalibration2!$DY$422)^(1+1))*DY$1836</f>
        <v>20084.608478374379</v>
      </c>
      <c r="DZ422">
        <f>86400*((FlowsCalibration2!$DZ$422)^(1+1))*DZ$1836</f>
        <v>3396.4572885921557</v>
      </c>
      <c r="EA422">
        <f>86400*((FlowsCalibration2!$EA$422)^(1+1))*EA$1836</f>
        <v>4687.8190043452378</v>
      </c>
      <c r="EB422">
        <f>86400*((FlowsCalibration2!$EB$422)^(1+1))*EB$1836</f>
        <v>6606.9731189992481</v>
      </c>
      <c r="EC422">
        <f>86400*((FlowsCalibration2!$EC$422)^(1+1))*EC$1836</f>
        <v>864.0281789139583</v>
      </c>
      <c r="ED422">
        <f>86400*((FlowsCalibration2!$ED$422)^(1+1))*ED$1836</f>
        <v>786.41467781600056</v>
      </c>
      <c r="EE422">
        <f>86400*((FlowsCalibration2!$EE$422)^(1+1))*EE$1836</f>
        <v>631.54428002305451</v>
      </c>
      <c r="EF422">
        <f>86400*((FlowsCalibration2!$EF$422)^(1+1))*EF$1836</f>
        <v>591658.96351713198</v>
      </c>
      <c r="EG422">
        <f>86400*((FlowsCalibration2!$EG$422)^(1+1))*EG$1836</f>
        <v>497421.45804802689</v>
      </c>
    </row>
    <row r="423" spans="2:137" x14ac:dyDescent="0.2">
      <c r="B423">
        <f>86400*((FlowsCalibration2!$B$423)^(1+1))*B$1836</f>
        <v>993339.28801240202</v>
      </c>
      <c r="C423">
        <f>86400*((FlowsCalibration2!$C$423)^(1+1))*C$1836</f>
        <v>1162133.0609651527</v>
      </c>
      <c r="D423">
        <f>86400*((FlowsCalibration2!$D$423)^(1+1))*D$1836</f>
        <v>1162133.0609651527</v>
      </c>
      <c r="E423">
        <f>86400*((FlowsCalibration2!$E$423)^(1+1))*E$1836</f>
        <v>575426.85513331869</v>
      </c>
      <c r="F423">
        <f>86400*((FlowsCalibration2!$F$423)^(1+1))*F$1836</f>
        <v>561266.17702284793</v>
      </c>
      <c r="G423">
        <f>86400*((FlowsCalibration2!$G$423)^(1+1))*G$1836</f>
        <v>710613.55664287019</v>
      </c>
      <c r="H423">
        <f>86400*((FlowsCalibration2!$H$423)^(1+1))*H$1836</f>
        <v>612207.57436597475</v>
      </c>
      <c r="I423">
        <f>86400*((FlowsCalibration2!$I$423)^(1+1))*I$1836</f>
        <v>612207.57436597475</v>
      </c>
      <c r="J423">
        <f>86400*((FlowsCalibration2!$J$423)^(1+1))*J$1836</f>
        <v>587094.61823394964</v>
      </c>
      <c r="K423">
        <f>86400*((FlowsCalibration2!$K$423)^(1+1))*K$1836</f>
        <v>32288.640093021924</v>
      </c>
      <c r="L423">
        <f>86400*((FlowsCalibration2!$L$423)^(1+1))*L$1836</f>
        <v>32288.640093021924</v>
      </c>
      <c r="M423">
        <f>86400*((FlowsCalibration2!$M$423)^(1+1))*M$1836</f>
        <v>32288.640093021924</v>
      </c>
      <c r="N423">
        <f>86400*((FlowsCalibration2!$N$423)^(1+1))*N$1836</f>
        <v>32288.640093021924</v>
      </c>
      <c r="O423">
        <f>86400*((FlowsCalibration2!$O$423)^(1+1))*O$1836</f>
        <v>489135.91399496887</v>
      </c>
      <c r="P423">
        <f>86400*((FlowsCalibration2!$P$423)^(1+1))*P$1836</f>
        <v>489135.91399496887</v>
      </c>
      <c r="Q423">
        <f>86400*((FlowsCalibration2!$Q$423)^(1+1))*Q$1836</f>
        <v>1106645.5944502486</v>
      </c>
      <c r="R423">
        <f>86400*((FlowsCalibration2!$R$423)^(1+1))*R$1836</f>
        <v>1097244.3770144715</v>
      </c>
      <c r="S423">
        <f>86400*((FlowsCalibration2!$S$423)^(1+1))*S$1836</f>
        <v>1426748.43445412</v>
      </c>
      <c r="T423">
        <f>86400*((FlowsCalibration2!$T$423)^(1+1))*T$1836</f>
        <v>1426748.43445412</v>
      </c>
      <c r="U423">
        <f>86400*((FlowsCalibration2!$U$423)^(1+1))*U$1836</f>
        <v>1426748.43445412</v>
      </c>
      <c r="V423">
        <f>86400*((FlowsCalibration2!$V$423)^(1+1))*V$1836</f>
        <v>201939.07159285009</v>
      </c>
      <c r="W423">
        <f>86400*((FlowsCalibration2!$W$423)^(1+1))*W$1836</f>
        <v>201939.07159285009</v>
      </c>
      <c r="X423">
        <f>86400*((FlowsCalibration2!$X$423)^(1+1))*X$1836</f>
        <v>201939.07159285009</v>
      </c>
      <c r="Y423">
        <f>86400*((FlowsCalibration2!$Y$423)^(1+1))*Y$1836</f>
        <v>187330.33954878093</v>
      </c>
      <c r="Z423">
        <f>86400*((FlowsCalibration2!$Z$423)^(1+1))*Z$1836</f>
        <v>187330.33954878093</v>
      </c>
      <c r="AA423">
        <f>86400*((FlowsCalibration2!$AA$423)^(1+1))*AA$1836</f>
        <v>266025.70104578702</v>
      </c>
      <c r="AB423">
        <f>86400*((FlowsCalibration2!$AB$423)^(1+1))*AB$1836</f>
        <v>304393.70723620453</v>
      </c>
      <c r="AC423">
        <f>86400*((FlowsCalibration2!$AC$423)^(1+1))*AC$1836</f>
        <v>104663.68691964386</v>
      </c>
      <c r="AD423">
        <f>86400*((FlowsCalibration2!$AD$423)^(1+1))*AD$1836</f>
        <v>104663.68691964386</v>
      </c>
      <c r="AE423">
        <f>86400*((FlowsCalibration2!$AE$423)^(1+1))*AE$1836</f>
        <v>96686.620325450087</v>
      </c>
      <c r="AF423">
        <f>86400*((FlowsCalibration2!$AF$423)^(1+1))*AF$1836</f>
        <v>84664.101977098311</v>
      </c>
      <c r="AG423">
        <f>86400*((FlowsCalibration2!$AG$423)^(1+1))*AG$1836</f>
        <v>821.59371666655545</v>
      </c>
      <c r="AH423">
        <f>86400*((FlowsCalibration2!$AH$423)^(1+1))*AH$1836</f>
        <v>85743.302676519175</v>
      </c>
      <c r="AI423">
        <f>86400*((FlowsCalibration2!$AI$423)^(1+1))*AI$1836</f>
        <v>84664.101977098311</v>
      </c>
      <c r="AJ423">
        <f>86400*((FlowsCalibration2!$AJ$423)^(1+1))*AJ$1836</f>
        <v>85743.302676519175</v>
      </c>
      <c r="AK423">
        <f>86400*((FlowsCalibration2!$AK$423)^(1+1))*AK$1836</f>
        <v>85743.302676519175</v>
      </c>
      <c r="AL423">
        <f>86400*((FlowsCalibration2!$AL$423)^(1+1))*AL$1836</f>
        <v>59045.30148498527</v>
      </c>
      <c r="AM423">
        <f>86400*((FlowsCalibration2!$AM$423)^(1+1))*AM$1836</f>
        <v>6332.1174622806275</v>
      </c>
      <c r="AN423">
        <f>86400*((FlowsCalibration2!$AN$423)^(1+1))*AN$1836</f>
        <v>6332.1174622806275</v>
      </c>
      <c r="AO423">
        <f>86400*((FlowsCalibration2!$AO$423)^(1+1))*AO$1836</f>
        <v>56277.487500177522</v>
      </c>
      <c r="AP423">
        <f>86400*((FlowsCalibration2!$AP$423)^(1+1))*AP$1836</f>
        <v>56277.487500177522</v>
      </c>
      <c r="AQ423">
        <f>86400*((FlowsCalibration2!$AQ$423)^(1+1))*AQ$1836</f>
        <v>55254.476519519827</v>
      </c>
      <c r="AR423">
        <f>86400*((FlowsCalibration2!$AR$423)^(1+1))*AR$1836</f>
        <v>21283.584928916734</v>
      </c>
      <c r="AS423">
        <f>86400*((FlowsCalibration2!$AS$423)^(1+1))*AS$1836</f>
        <v>24983.686144075884</v>
      </c>
      <c r="AT423">
        <f>86400*((FlowsCalibration2!$AT$423)^(1+1))*AT$1836</f>
        <v>460.38247812874022</v>
      </c>
      <c r="AU423">
        <f>86400*((FlowsCalibration2!$AU$423)^(1+1))*AU$1836</f>
        <v>197.74797982803972</v>
      </c>
      <c r="AV423">
        <f>86400*((FlowsCalibration2!$AV$423)^(1+1))*AV$1836</f>
        <v>4402.5749143465719</v>
      </c>
      <c r="AW423">
        <f>86400*((FlowsCalibration2!$AW$423)^(1+1))*AW$1836</f>
        <v>1547.9168241369428</v>
      </c>
      <c r="AX423">
        <f>86400*((FlowsCalibration2!$AX$423)^(1+1))*AX$1836</f>
        <v>460.38247812874022</v>
      </c>
      <c r="AY423">
        <f>86400*((FlowsCalibration2!$AY$423)^(1+1))*AY$1836</f>
        <v>13968.350013450561</v>
      </c>
      <c r="AZ423">
        <f>86400*((FlowsCalibration2!$AZ$423)^(1+1))*AZ$1836</f>
        <v>14665.617703821421</v>
      </c>
      <c r="BA423">
        <f>86400*((FlowsCalibration2!$BA$423)^(1+1))*BA$1836</f>
        <v>1547.9168241369428</v>
      </c>
      <c r="BB423">
        <f>86400*((FlowsCalibration2!$BB$423)^(1+1))*BB$1836</f>
        <v>392.61464437073624</v>
      </c>
      <c r="BC423">
        <f>86400*((FlowsCalibration2!$BC$423)^(1+1))*BC$1836</f>
        <v>392.61464437073624</v>
      </c>
      <c r="BD423">
        <f>86400*((FlowsCalibration2!$BD$423)^(1+1))*BD$1836</f>
        <v>779.25796335180348</v>
      </c>
      <c r="BE423">
        <f>86400*((FlowsCalibration2!$BE$423)^(1+1))*BE$1836</f>
        <v>750.52313596314752</v>
      </c>
      <c r="BF423">
        <f>86400*((FlowsCalibration2!$BF$423)^(1+1))*BF$1836</f>
        <v>821.59371666655545</v>
      </c>
      <c r="BG423">
        <f>86400*((FlowsCalibration2!$BG$423)^(1+1))*BG$1836</f>
        <v>4572.2326215277653</v>
      </c>
      <c r="BH423">
        <f>86400*((FlowsCalibration2!$BH$423)^(1+1))*BH$1836</f>
        <v>286.17576929988655</v>
      </c>
      <c r="BI423">
        <f>86400*((FlowsCalibration2!$BI$423)^(1+1))*BI$1836</f>
        <v>89.868447114518318</v>
      </c>
      <c r="BJ423">
        <f>86400*((FlowsCalibration2!$BJ$423)^(1+1))*BJ$1836</f>
        <v>89.868447114518318</v>
      </c>
      <c r="BK423">
        <f>86400*((FlowsCalibration2!$BK$423)^(1+1))*BK$1836</f>
        <v>4402.5749143465719</v>
      </c>
      <c r="BL423">
        <f>86400*((FlowsCalibration2!$BL$423)^(1+1))*BL$1836</f>
        <v>12876.996021304141</v>
      </c>
      <c r="BM423">
        <f>86400*((FlowsCalibration2!$BM$423)^(1+1))*BM$1836</f>
        <v>24983.686144075884</v>
      </c>
      <c r="BN423">
        <f>86400*((FlowsCalibration2!$BN$423)^(1+1))*BN$1836</f>
        <v>24983.686144075884</v>
      </c>
      <c r="BO423">
        <f>86400*((FlowsCalibration2!$BO$423)^(1+1))*BO$1836</f>
        <v>7884.9446145506308</v>
      </c>
      <c r="BP423">
        <f>86400*((FlowsCalibration2!$BP$423)^(1+1))*BP$1836</f>
        <v>5365.1391407562742</v>
      </c>
      <c r="BQ423">
        <f>86400*((FlowsCalibration2!$BQ$423)^(1+1))*BQ$1836</f>
        <v>5365.1391407562742</v>
      </c>
      <c r="BR423">
        <f>86400*((FlowsCalibration2!$BR$423)^(1+1))*BR$1836</f>
        <v>603.1721179200415</v>
      </c>
      <c r="BS423">
        <f>86400*((FlowsCalibration2!$BS$423)^(1+1))*BS$1836</f>
        <v>1870.9214085791557</v>
      </c>
      <c r="BT423">
        <f>86400*((FlowsCalibration2!$BT$423)^(1+1))*BT$1836</f>
        <v>713413.93765189266</v>
      </c>
      <c r="BU423">
        <f>86400*((FlowsCalibration2!$BU$423)^(1+1))*BU$1836</f>
        <v>575426.85513331869</v>
      </c>
      <c r="BV423">
        <f>86400*((FlowsCalibration2!$BV$423)^(1+1))*BV$1836</f>
        <v>489135.91399496887</v>
      </c>
      <c r="BW423">
        <f>86400*((FlowsCalibration2!$BW$423)^(1+1))*BW$1836</f>
        <v>837624.9564796543</v>
      </c>
      <c r="BX423">
        <f>86400*((FlowsCalibration2!$BX$423)^(1+1))*BX$1836</f>
        <v>918583.01207598776</v>
      </c>
      <c r="BY423">
        <f>86400*((FlowsCalibration2!$BY$423)^(1+1))*BY$1836</f>
        <v>32288.640093021924</v>
      </c>
      <c r="BZ423">
        <f>86400*((FlowsCalibration2!$BZ$423)^(1+1))*BZ$1836</f>
        <v>493.81449838143925</v>
      </c>
      <c r="CA423">
        <f>86400*((FlowsCalibration2!$CA$423)^(1+1))*CA$1836</f>
        <v>493.81449838143925</v>
      </c>
      <c r="CB423">
        <f>86400*((FlowsCalibration2!$CB$423)^(1+1))*CB$1836</f>
        <v>493.81449838143925</v>
      </c>
      <c r="CC423">
        <f>86400*((FlowsCalibration2!$CC$423)^(1+1))*CC$1836</f>
        <v>493.81449838143925</v>
      </c>
      <c r="CD423">
        <f>86400*((FlowsCalibration2!$CD$423)^(1+1))*CD$1836</f>
        <v>565670.32888979779</v>
      </c>
      <c r="CE423">
        <f>86400*((FlowsCalibration2!$CE$423)^(1+1))*CE$1836</f>
        <v>565670.32888979779</v>
      </c>
      <c r="CF423">
        <f>86400*((FlowsCalibration2!$CF$423)^(1+1))*CF$1836</f>
        <v>779.25796335180348</v>
      </c>
      <c r="CG423">
        <f>86400*((FlowsCalibration2!$CG$423)^(1+1))*CG$1836</f>
        <v>1171.872607722541</v>
      </c>
      <c r="CH423">
        <f>86400*((FlowsCalibration2!$CH$423)^(1+1))*CH$1836</f>
        <v>1261.7410548370551</v>
      </c>
      <c r="CI423">
        <f>86400*((FlowsCalibration2!$CI$423)^(1+1))*CI$1836</f>
        <v>286.17576929988655</v>
      </c>
      <c r="CJ423">
        <f>86400*((FlowsCalibration2!$CJ$423)^(1+1))*CJ$1836</f>
        <v>1547.9168241369428</v>
      </c>
      <c r="CK423">
        <f>86400*((FlowsCalibration2!$CK$423)^(1+1))*CK$1836</f>
        <v>485058.64240923856</v>
      </c>
      <c r="CL423">
        <f>86400*((FlowsCalibration2!$CL$423)^(1+1))*CL$1836</f>
        <v>19446.38683658202</v>
      </c>
      <c r="CM423">
        <f>86400*((FlowsCalibration2!$CM$423)^(1+1))*CM$1836</f>
        <v>3312.7119782179884</v>
      </c>
      <c r="CN423">
        <f>86400*((FlowsCalibration2!$CN$423)^(1+1))*CN$1836</f>
        <v>104663.68691964386</v>
      </c>
      <c r="CO423">
        <f>86400*((FlowsCalibration2!$CO$423)^(1+1))*CO$1836</f>
        <v>104663.68691964386</v>
      </c>
      <c r="CP423">
        <f>86400*((FlowsCalibration2!$CP$423)^(1+1))*CP$1836</f>
        <v>484090.88502089947</v>
      </c>
      <c r="CQ423">
        <f>86400*((FlowsCalibration2!$CQ$423)^(1+1))*CQ$1836</f>
        <v>575770.7709261101</v>
      </c>
      <c r="CR423">
        <f>86400*((FlowsCalibration2!$CR$423)^(1+1))*CR$1836</f>
        <v>1426748.43445412</v>
      </c>
      <c r="CS423">
        <f>86400*((FlowsCalibration2!$CS$423)^(1+1))*CS$1836</f>
        <v>918583.01207598776</v>
      </c>
      <c r="CT423">
        <f>86400*((FlowsCalibration2!$CT$423)^(1+1))*CT$1836</f>
        <v>5365.1391407562742</v>
      </c>
      <c r="CU423">
        <f>86400*((FlowsCalibration2!$CU$423)^(1+1))*CU$1836</f>
        <v>587094.61823394964</v>
      </c>
      <c r="CV423">
        <f>86400*((FlowsCalibration2!$CV$423)^(1+1))*CV$1836</f>
        <v>612207.57436597475</v>
      </c>
      <c r="CW423">
        <f>86400*((FlowsCalibration2!$CW$423)^(1+1))*CW$1836</f>
        <v>710613.55664287019</v>
      </c>
      <c r="CX423">
        <f>86400*((FlowsCalibration2!$CX$423)^(1+1))*CX$1836</f>
        <v>713413.93765189266</v>
      </c>
      <c r="CY423">
        <f>86400*((FlowsCalibration2!$CY$423)^(1+1))*CY$1836</f>
        <v>201939.07159285009</v>
      </c>
      <c r="CZ423">
        <f>86400*((FlowsCalibration2!$CZ$423)^(1+1))*CZ$1836</f>
        <v>1097244.3770144715</v>
      </c>
      <c r="DA423">
        <f>86400*((FlowsCalibration2!$DA$423)^(1+1))*DA$1836</f>
        <v>1106645.5944502486</v>
      </c>
      <c r="DB423">
        <f>86400*((FlowsCalibration2!$DB$423)^(1+1))*DB$1836</f>
        <v>286.17576929988655</v>
      </c>
      <c r="DC423">
        <f>86400*((FlowsCalibration2!$DC$423)^(1+1))*DC$1836</f>
        <v>266025.70104578702</v>
      </c>
      <c r="DD423">
        <f>86400*((FlowsCalibration2!$DD$423)^(1+1))*DD$1836</f>
        <v>55254.476519519827</v>
      </c>
      <c r="DE423">
        <f>86400*((FlowsCalibration2!$DE$423)^(1+1))*DE$1836</f>
        <v>56277.487500177522</v>
      </c>
      <c r="DF423">
        <f>86400*((FlowsCalibration2!$DF$423)^(1+1))*DF$1836</f>
        <v>493.81449838143925</v>
      </c>
      <c r="DG423">
        <f>86400*((FlowsCalibration2!$DG$423)^(1+1))*DG$1836</f>
        <v>460.38247812874022</v>
      </c>
      <c r="DH423">
        <f>86400*((FlowsCalibration2!$DH$423)^(1+1))*DH$1836</f>
        <v>32288.640093021924</v>
      </c>
      <c r="DI423">
        <f>86400*((FlowsCalibration2!$DI$423)^(1+1))*DI$1836</f>
        <v>565670.32888979779</v>
      </c>
      <c r="DJ423">
        <f>86400*((FlowsCalibration2!$DJ$423)^(1+1))*DJ$1836</f>
        <v>779.25796335180348</v>
      </c>
      <c r="DK423">
        <f>86400*((FlowsCalibration2!$DK$423)^(1+1))*DK$1836</f>
        <v>4402.5749143465719</v>
      </c>
      <c r="DL423">
        <f>86400*((FlowsCalibration2!$DL$423)^(1+1))*DL$1836</f>
        <v>12876.996021304141</v>
      </c>
      <c r="DM423">
        <f>86400*((FlowsCalibration2!$DM$423)^(1+1))*DM$1836</f>
        <v>13968.350013450561</v>
      </c>
      <c r="DN423">
        <f>86400*((FlowsCalibration2!$DN$423)^(1+1))*DN$1836</f>
        <v>24983.686144075884</v>
      </c>
      <c r="DO423">
        <f>86400*((FlowsCalibration2!$DO$423)^(1+1))*DO$1836</f>
        <v>187330.33954878093</v>
      </c>
      <c r="DP423">
        <f>86400*((FlowsCalibration2!$DP$423)^(1+1))*DP$1836</f>
        <v>837624.9564796543</v>
      </c>
      <c r="DQ423">
        <f>86400*((FlowsCalibration2!$DQ$423)^(1+1))*DQ$1836</f>
        <v>489135.91399496887</v>
      </c>
      <c r="DR423">
        <f>86400*((FlowsCalibration2!$DR$423)^(1+1))*DR$1836</f>
        <v>561266.17702284793</v>
      </c>
      <c r="DS423">
        <f>86400*((FlowsCalibration2!$DS$423)^(1+1))*DS$1836</f>
        <v>1870.9214085791557</v>
      </c>
      <c r="DT423">
        <f>86400*((FlowsCalibration2!$DT$423)^(1+1))*DT$1836</f>
        <v>2511.7071959878695</v>
      </c>
      <c r="DU423">
        <f>86400*((FlowsCalibration2!$DU$423)^(1+1))*DU$1836</f>
        <v>197.74797982803972</v>
      </c>
      <c r="DV423">
        <f>86400*((FlowsCalibration2!$DV$423)^(1+1))*DV$1836</f>
        <v>392.61464437073624</v>
      </c>
      <c r="DW423">
        <f>86400*((FlowsCalibration2!$DW$423)^(1+1))*DW$1836</f>
        <v>89.868447114518318</v>
      </c>
      <c r="DX423">
        <f>86400*((FlowsCalibration2!$DX$423)^(1+1))*DX$1836</f>
        <v>21283.584928916734</v>
      </c>
      <c r="DY423">
        <f>86400*((FlowsCalibration2!$DY$423)^(1+1))*DY$1836</f>
        <v>19446.38683658202</v>
      </c>
      <c r="DZ423">
        <f>86400*((FlowsCalibration2!$DZ$423)^(1+1))*DZ$1836</f>
        <v>3312.7119782179884</v>
      </c>
      <c r="EA423">
        <f>86400*((FlowsCalibration2!$EA$423)^(1+1))*EA$1836</f>
        <v>4572.2326215277653</v>
      </c>
      <c r="EB423">
        <f>86400*((FlowsCalibration2!$EB$423)^(1+1))*EB$1836</f>
        <v>6332.1174622806275</v>
      </c>
      <c r="EC423">
        <f>86400*((FlowsCalibration2!$EC$423)^(1+1))*EC$1836</f>
        <v>821.59371666655545</v>
      </c>
      <c r="ED423">
        <f>86400*((FlowsCalibration2!$ED$423)^(1+1))*ED$1836</f>
        <v>750.52313596314752</v>
      </c>
      <c r="EE423">
        <f>86400*((FlowsCalibration2!$EE$423)^(1+1))*EE$1836</f>
        <v>603.1721179200415</v>
      </c>
      <c r="EF423">
        <f>86400*((FlowsCalibration2!$EF$423)^(1+1))*EF$1836</f>
        <v>575770.7709261101</v>
      </c>
      <c r="EG423">
        <f>86400*((FlowsCalibration2!$EG$423)^(1+1))*EG$1836</f>
        <v>484090.88502089947</v>
      </c>
    </row>
    <row r="424" spans="2:137" x14ac:dyDescent="0.2">
      <c r="B424">
        <f>86400*((FlowsCalibration2!$B$424)^(1+1))*B$1836</f>
        <v>963581.80090630043</v>
      </c>
      <c r="C424">
        <f>86400*((FlowsCalibration2!$C$424)^(1+1))*C$1836</f>
        <v>1131299.144929748</v>
      </c>
      <c r="D424">
        <f>86400*((FlowsCalibration2!$D$424)^(1+1))*D$1836</f>
        <v>1131299.144929748</v>
      </c>
      <c r="E424">
        <f>86400*((FlowsCalibration2!$E$424)^(1+1))*E$1836</f>
        <v>560497.71772936452</v>
      </c>
      <c r="F424">
        <f>86400*((FlowsCalibration2!$F$424)^(1+1))*F$1836</f>
        <v>546852.55814123142</v>
      </c>
      <c r="G424">
        <f>86400*((FlowsCalibration2!$G$424)^(1+1))*G$1836</f>
        <v>693724.54604957369</v>
      </c>
      <c r="H424">
        <f>86400*((FlowsCalibration2!$H$424)^(1+1))*H$1836</f>
        <v>597659.77741543122</v>
      </c>
      <c r="I424">
        <f>86400*((FlowsCalibration2!$I$424)^(1+1))*I$1836</f>
        <v>597659.77741543122</v>
      </c>
      <c r="J424">
        <f>86400*((FlowsCalibration2!$J$424)^(1+1))*J$1836</f>
        <v>573144.64727674169</v>
      </c>
      <c r="K424">
        <f>86400*((FlowsCalibration2!$K$424)^(1+1))*K$1836</f>
        <v>31526.047642821472</v>
      </c>
      <c r="L424">
        <f>86400*((FlowsCalibration2!$L$424)^(1+1))*L$1836</f>
        <v>31526.047642821472</v>
      </c>
      <c r="M424">
        <f>86400*((FlowsCalibration2!$M$424)^(1+1))*M$1836</f>
        <v>31526.047642821472</v>
      </c>
      <c r="N424">
        <f>86400*((FlowsCalibration2!$N$424)^(1+1))*N$1836</f>
        <v>31526.047642821472</v>
      </c>
      <c r="O424">
        <f>86400*((FlowsCalibration2!$O$424)^(1+1))*O$1836</f>
        <v>477018.18082691432</v>
      </c>
      <c r="P424">
        <f>86400*((FlowsCalibration2!$P$424)^(1+1))*P$1836</f>
        <v>477018.18082691432</v>
      </c>
      <c r="Q424">
        <f>86400*((FlowsCalibration2!$Q$424)^(1+1))*Q$1836</f>
        <v>1079656.8421739358</v>
      </c>
      <c r="R424">
        <f>86400*((FlowsCalibration2!$R$424)^(1+1))*R$1836</f>
        <v>1070296.6658706558</v>
      </c>
      <c r="S424">
        <f>86400*((FlowsCalibration2!$S$424)^(1+1))*S$1836</f>
        <v>1391444.6467631948</v>
      </c>
      <c r="T424">
        <f>86400*((FlowsCalibration2!$T$424)^(1+1))*T$1836</f>
        <v>1391444.6467631948</v>
      </c>
      <c r="U424">
        <f>86400*((FlowsCalibration2!$U$424)^(1+1))*U$1836</f>
        <v>1391444.6467631948</v>
      </c>
      <c r="V424">
        <f>86400*((FlowsCalibration2!$V$424)^(1+1))*V$1836</f>
        <v>196758.67822505068</v>
      </c>
      <c r="W424">
        <f>86400*((FlowsCalibration2!$W$424)^(1+1))*W$1836</f>
        <v>196758.67822505068</v>
      </c>
      <c r="X424">
        <f>86400*((FlowsCalibration2!$X$424)^(1+1))*X$1836</f>
        <v>196758.67822505068</v>
      </c>
      <c r="Y424">
        <f>86400*((FlowsCalibration2!$Y$424)^(1+1))*Y$1836</f>
        <v>182962.96091879255</v>
      </c>
      <c r="Z424">
        <f>86400*((FlowsCalibration2!$Z$424)^(1+1))*Z$1836</f>
        <v>182962.96091879255</v>
      </c>
      <c r="AA424">
        <f>86400*((FlowsCalibration2!$AA$424)^(1+1))*AA$1836</f>
        <v>259606.37921308677</v>
      </c>
      <c r="AB424">
        <f>86400*((FlowsCalibration2!$AB$424)^(1+1))*AB$1836</f>
        <v>297061.28181905317</v>
      </c>
      <c r="AC424">
        <f>86400*((FlowsCalibration2!$AC$424)^(1+1))*AC$1836</f>
        <v>100649.14961048345</v>
      </c>
      <c r="AD424">
        <f>86400*((FlowsCalibration2!$AD$424)^(1+1))*AD$1836</f>
        <v>100649.14961048345</v>
      </c>
      <c r="AE424">
        <f>86400*((FlowsCalibration2!$AE$424)^(1+1))*AE$1836</f>
        <v>92984.092599251308</v>
      </c>
      <c r="AF424">
        <f>86400*((FlowsCalibration2!$AF$424)^(1+1))*AF$1836</f>
        <v>81486.542175945055</v>
      </c>
      <c r="AG424">
        <f>86400*((FlowsCalibration2!$AG$424)^(1+1))*AG$1836</f>
        <v>780.82625252031414</v>
      </c>
      <c r="AH424">
        <f>86400*((FlowsCalibration2!$AH$424)^(1+1))*AH$1836</f>
        <v>82636.761447096753</v>
      </c>
      <c r="AI424">
        <f>86400*((FlowsCalibration2!$AI$424)^(1+1))*AI$1836</f>
        <v>81486.542175945055</v>
      </c>
      <c r="AJ424">
        <f>86400*((FlowsCalibration2!$AJ$424)^(1+1))*AJ$1836</f>
        <v>82636.761447096753</v>
      </c>
      <c r="AK424">
        <f>86400*((FlowsCalibration2!$AK$424)^(1+1))*AK$1836</f>
        <v>82636.761447096753</v>
      </c>
      <c r="AL424">
        <f>86400*((FlowsCalibration2!$AL$424)^(1+1))*AL$1836</f>
        <v>57253.562456316278</v>
      </c>
      <c r="AM424">
        <f>86400*((FlowsCalibration2!$AM$424)^(1+1))*AM$1836</f>
        <v>6082.6105940949765</v>
      </c>
      <c r="AN424">
        <f>86400*((FlowsCalibration2!$AN$424)^(1+1))*AN$1836</f>
        <v>6082.6105940949765</v>
      </c>
      <c r="AO424">
        <f>86400*((FlowsCalibration2!$AO$424)^(1+1))*AO$1836</f>
        <v>54693.441245012516</v>
      </c>
      <c r="AP424">
        <f>86400*((FlowsCalibration2!$AP$424)^(1+1))*AP$1836</f>
        <v>54693.441245012516</v>
      </c>
      <c r="AQ424">
        <f>86400*((FlowsCalibration2!$AQ$424)^(1+1))*AQ$1836</f>
        <v>53671.346801719061</v>
      </c>
      <c r="AR424">
        <f>86400*((FlowsCalibration2!$AR$424)^(1+1))*AR$1836</f>
        <v>20608.271757778566</v>
      </c>
      <c r="AS424">
        <f>86400*((FlowsCalibration2!$AS$424)^(1+1))*AS$1836</f>
        <v>23887.442541161443</v>
      </c>
      <c r="AT424">
        <f>86400*((FlowsCalibration2!$AT$424)^(1+1))*AT$1836</f>
        <v>444.09812193010606</v>
      </c>
      <c r="AU424">
        <f>86400*((FlowsCalibration2!$AU$424)^(1+1))*AU$1836</f>
        <v>189.33237094601509</v>
      </c>
      <c r="AV424">
        <f>86400*((FlowsCalibration2!$AV$424)^(1+1))*AV$1836</f>
        <v>4175.9414283299939</v>
      </c>
      <c r="AW424">
        <f>86400*((FlowsCalibration2!$AW$424)^(1+1))*AW$1836</f>
        <v>1482.2134785749547</v>
      </c>
      <c r="AX424">
        <f>86400*((FlowsCalibration2!$AX$424)^(1+1))*AX$1836</f>
        <v>444.09812193010606</v>
      </c>
      <c r="AY424">
        <f>86400*((FlowsCalibration2!$AY$424)^(1+1))*AY$1836</f>
        <v>13339.600557765381</v>
      </c>
      <c r="AZ424">
        <f>86400*((FlowsCalibration2!$AZ$424)^(1+1))*AZ$1836</f>
        <v>14009.013457708945</v>
      </c>
      <c r="BA424">
        <f>86400*((FlowsCalibration2!$BA$424)^(1+1))*BA$1836</f>
        <v>1482.2134785749547</v>
      </c>
      <c r="BB424">
        <f>86400*((FlowsCalibration2!$BB$424)^(1+1))*BB$1836</f>
        <v>375.94960446061685</v>
      </c>
      <c r="BC424">
        <f>86400*((FlowsCalibration2!$BC$424)^(1+1))*BC$1836</f>
        <v>375.94960446061685</v>
      </c>
      <c r="BD424">
        <f>86400*((FlowsCalibration2!$BD$424)^(1+1))*BD$1836</f>
        <v>746.1813442146082</v>
      </c>
      <c r="BE424">
        <f>86400*((FlowsCalibration2!$BE$424)^(1+1))*BE$1836</f>
        <v>715.92558361733006</v>
      </c>
      <c r="BF424">
        <f>86400*((FlowsCalibration2!$BF$424)^(1+1))*BF$1836</f>
        <v>780.82625252031414</v>
      </c>
      <c r="BG424">
        <f>86400*((FlowsCalibration2!$BG$424)^(1+1))*BG$1836</f>
        <v>4466.122306949941</v>
      </c>
      <c r="BH424">
        <f>86400*((FlowsCalibration2!$BH$424)^(1+1))*BH$1836</f>
        <v>274.02866606501999</v>
      </c>
      <c r="BI424">
        <f>86400*((FlowsCalibration2!$BI$424)^(1+1))*BI$1836</f>
        <v>86.053863834711521</v>
      </c>
      <c r="BJ424">
        <f>86400*((FlowsCalibration2!$BJ$424)^(1+1))*BJ$1836</f>
        <v>86.053863834711521</v>
      </c>
      <c r="BK424">
        <f>86400*((FlowsCalibration2!$BK$424)^(1+1))*BK$1836</f>
        <v>4175.9414283299939</v>
      </c>
      <c r="BL424">
        <f>86400*((FlowsCalibration2!$BL$424)^(1+1))*BL$1836</f>
        <v>12288.423339232118</v>
      </c>
      <c r="BM424">
        <f>86400*((FlowsCalibration2!$BM$424)^(1+1))*BM$1836</f>
        <v>23887.442541161443</v>
      </c>
      <c r="BN424">
        <f>86400*((FlowsCalibration2!$BN$424)^(1+1))*BN$1836</f>
        <v>23887.442541161443</v>
      </c>
      <c r="BO424">
        <f>86400*((FlowsCalibration2!$BO$424)^(1+1))*BO$1836</f>
        <v>7701.9545693399277</v>
      </c>
      <c r="BP424">
        <f>86400*((FlowsCalibration2!$BP$424)^(1+1))*BP$1836</f>
        <v>5158.6383317101845</v>
      </c>
      <c r="BQ424">
        <f>86400*((FlowsCalibration2!$BQ$424)^(1+1))*BQ$1836</f>
        <v>5158.6383317101845</v>
      </c>
      <c r="BR424">
        <f>86400*((FlowsCalibration2!$BR$424)^(1+1))*BR$1836</f>
        <v>575.80326887784031</v>
      </c>
      <c r="BS424">
        <f>86400*((FlowsCalibration2!$BS$424)^(1+1))*BS$1836</f>
        <v>1797.7505779691978</v>
      </c>
      <c r="BT424">
        <f>86400*((FlowsCalibration2!$BT$424)^(1+1))*BT$1836</f>
        <v>696459.12061421329</v>
      </c>
      <c r="BU424">
        <f>86400*((FlowsCalibration2!$BU$424)^(1+1))*BU$1836</f>
        <v>560497.71772936452</v>
      </c>
      <c r="BV424">
        <f>86400*((FlowsCalibration2!$BV$424)^(1+1))*BV$1836</f>
        <v>477018.18082691432</v>
      </c>
      <c r="BW424">
        <f>86400*((FlowsCalibration2!$BW$424)^(1+1))*BW$1836</f>
        <v>817199.85914971994</v>
      </c>
      <c r="BX424">
        <f>86400*((FlowsCalibration2!$BX$424)^(1+1))*BX$1836</f>
        <v>896180.70958413731</v>
      </c>
      <c r="BY424">
        <f>86400*((FlowsCalibration2!$BY$424)^(1+1))*BY$1836</f>
        <v>31526.047642821472</v>
      </c>
      <c r="BZ424">
        <f>86400*((FlowsCalibration2!$BZ$424)^(1+1))*BZ$1836</f>
        <v>473.7801453376332</v>
      </c>
      <c r="CA424">
        <f>86400*((FlowsCalibration2!$CA$424)^(1+1))*CA$1836</f>
        <v>473.7801453376332</v>
      </c>
      <c r="CB424">
        <f>86400*((FlowsCalibration2!$CB$424)^(1+1))*CB$1836</f>
        <v>473.7801453376332</v>
      </c>
      <c r="CC424">
        <f>86400*((FlowsCalibration2!$CC$424)^(1+1))*CC$1836</f>
        <v>473.7801453376332</v>
      </c>
      <c r="CD424">
        <f>86400*((FlowsCalibration2!$CD$424)^(1+1))*CD$1836</f>
        <v>552233.29383285216</v>
      </c>
      <c r="CE424">
        <f>86400*((FlowsCalibration2!$CE$424)^(1+1))*CE$1836</f>
        <v>552233.29383285216</v>
      </c>
      <c r="CF424">
        <f>86400*((FlowsCalibration2!$CF$424)^(1+1))*CF$1836</f>
        <v>746.1813442146082</v>
      </c>
      <c r="CG424">
        <f>86400*((FlowsCalibration2!$CG$424)^(1+1))*CG$1836</f>
        <v>1122.1309486752264</v>
      </c>
      <c r="CH424">
        <f>86400*((FlowsCalibration2!$CH$424)^(1+1))*CH$1836</f>
        <v>1208.1848125099336</v>
      </c>
      <c r="CI424">
        <f>86400*((FlowsCalibration2!$CI$424)^(1+1))*CI$1836</f>
        <v>274.02866606501999</v>
      </c>
      <c r="CJ424">
        <f>86400*((FlowsCalibration2!$CJ$424)^(1+1))*CJ$1836</f>
        <v>1482.2134785749547</v>
      </c>
      <c r="CK424">
        <f>86400*((FlowsCalibration2!$CK$424)^(1+1))*CK$1836</f>
        <v>472528.03299983178</v>
      </c>
      <c r="CL424">
        <f>86400*((FlowsCalibration2!$CL$424)^(1+1))*CL$1836</f>
        <v>18831.926547963598</v>
      </c>
      <c r="CM424">
        <f>86400*((FlowsCalibration2!$CM$424)^(1+1))*CM$1836</f>
        <v>3235.8321958487768</v>
      </c>
      <c r="CN424">
        <f>86400*((FlowsCalibration2!$CN$424)^(1+1))*CN$1836</f>
        <v>100649.14961048345</v>
      </c>
      <c r="CO424">
        <f>86400*((FlowsCalibration2!$CO$424)^(1+1))*CO$1836</f>
        <v>100649.14961048345</v>
      </c>
      <c r="CP424">
        <f>86400*((FlowsCalibration2!$CP$424)^(1+1))*CP$1836</f>
        <v>471455.76099390793</v>
      </c>
      <c r="CQ424">
        <f>86400*((FlowsCalibration2!$CQ$424)^(1+1))*CQ$1836</f>
        <v>560301.05886595289</v>
      </c>
      <c r="CR424">
        <f>86400*((FlowsCalibration2!$CR$424)^(1+1))*CR$1836</f>
        <v>1391444.6467631948</v>
      </c>
      <c r="CS424">
        <f>86400*((FlowsCalibration2!$CS$424)^(1+1))*CS$1836</f>
        <v>896180.70958413731</v>
      </c>
      <c r="CT424">
        <f>86400*((FlowsCalibration2!$CT$424)^(1+1))*CT$1836</f>
        <v>5158.6383317101845</v>
      </c>
      <c r="CU424">
        <f>86400*((FlowsCalibration2!$CU$424)^(1+1))*CU$1836</f>
        <v>573144.64727674169</v>
      </c>
      <c r="CV424">
        <f>86400*((FlowsCalibration2!$CV$424)^(1+1))*CV$1836</f>
        <v>597659.77741543122</v>
      </c>
      <c r="CW424">
        <f>86400*((FlowsCalibration2!$CW$424)^(1+1))*CW$1836</f>
        <v>693724.54604957369</v>
      </c>
      <c r="CX424">
        <f>86400*((FlowsCalibration2!$CX$424)^(1+1))*CX$1836</f>
        <v>696459.12061421329</v>
      </c>
      <c r="CY424">
        <f>86400*((FlowsCalibration2!$CY$424)^(1+1))*CY$1836</f>
        <v>196758.67822505068</v>
      </c>
      <c r="CZ424">
        <f>86400*((FlowsCalibration2!$CZ$424)^(1+1))*CZ$1836</f>
        <v>1070296.6658706558</v>
      </c>
      <c r="DA424">
        <f>86400*((FlowsCalibration2!$DA$424)^(1+1))*DA$1836</f>
        <v>1079656.8421739358</v>
      </c>
      <c r="DB424">
        <f>86400*((FlowsCalibration2!$DB$424)^(1+1))*DB$1836</f>
        <v>274.02866606501999</v>
      </c>
      <c r="DC424">
        <f>86400*((FlowsCalibration2!$DC$424)^(1+1))*DC$1836</f>
        <v>259606.37921308677</v>
      </c>
      <c r="DD424">
        <f>86400*((FlowsCalibration2!$DD$424)^(1+1))*DD$1836</f>
        <v>53671.346801719061</v>
      </c>
      <c r="DE424">
        <f>86400*((FlowsCalibration2!$DE$424)^(1+1))*DE$1836</f>
        <v>54693.441245012516</v>
      </c>
      <c r="DF424">
        <f>86400*((FlowsCalibration2!$DF$424)^(1+1))*DF$1836</f>
        <v>473.7801453376332</v>
      </c>
      <c r="DG424">
        <f>86400*((FlowsCalibration2!$DG$424)^(1+1))*DG$1836</f>
        <v>444.09812193010606</v>
      </c>
      <c r="DH424">
        <f>86400*((FlowsCalibration2!$DH$424)^(1+1))*DH$1836</f>
        <v>31526.047642821472</v>
      </c>
      <c r="DI424">
        <f>86400*((FlowsCalibration2!$DI$424)^(1+1))*DI$1836</f>
        <v>552233.29383285216</v>
      </c>
      <c r="DJ424">
        <f>86400*((FlowsCalibration2!$DJ$424)^(1+1))*DJ$1836</f>
        <v>746.1813442146082</v>
      </c>
      <c r="DK424">
        <f>86400*((FlowsCalibration2!$DK$424)^(1+1))*DK$1836</f>
        <v>4175.9414283299939</v>
      </c>
      <c r="DL424">
        <f>86400*((FlowsCalibration2!$DL$424)^(1+1))*DL$1836</f>
        <v>12288.423339232118</v>
      </c>
      <c r="DM424">
        <f>86400*((FlowsCalibration2!$DM$424)^(1+1))*DM$1836</f>
        <v>13339.600557765381</v>
      </c>
      <c r="DN424">
        <f>86400*((FlowsCalibration2!$DN$424)^(1+1))*DN$1836</f>
        <v>23887.442541161443</v>
      </c>
      <c r="DO424">
        <f>86400*((FlowsCalibration2!$DO$424)^(1+1))*DO$1836</f>
        <v>182962.96091879255</v>
      </c>
      <c r="DP424">
        <f>86400*((FlowsCalibration2!$DP$424)^(1+1))*DP$1836</f>
        <v>817199.85914971994</v>
      </c>
      <c r="DQ424">
        <f>86400*((FlowsCalibration2!$DQ$424)^(1+1))*DQ$1836</f>
        <v>477018.18082691432</v>
      </c>
      <c r="DR424">
        <f>86400*((FlowsCalibration2!$DR$424)^(1+1))*DR$1836</f>
        <v>546852.55814123142</v>
      </c>
      <c r="DS424">
        <f>86400*((FlowsCalibration2!$DS$424)^(1+1))*DS$1836</f>
        <v>1797.7505779691978</v>
      </c>
      <c r="DT424">
        <f>86400*((FlowsCalibration2!$DT$424)^(1+1))*DT$1836</f>
        <v>2415.4549575103724</v>
      </c>
      <c r="DU424">
        <f>86400*((FlowsCalibration2!$DU$424)^(1+1))*DU$1836</f>
        <v>189.33237094601509</v>
      </c>
      <c r="DV424">
        <f>86400*((FlowsCalibration2!$DV$424)^(1+1))*DV$1836</f>
        <v>375.94960446061685</v>
      </c>
      <c r="DW424">
        <f>86400*((FlowsCalibration2!$DW$424)^(1+1))*DW$1836</f>
        <v>86.053863834711521</v>
      </c>
      <c r="DX424">
        <f>86400*((FlowsCalibration2!$DX$424)^(1+1))*DX$1836</f>
        <v>20608.271757778566</v>
      </c>
      <c r="DY424">
        <f>86400*((FlowsCalibration2!$DY$424)^(1+1))*DY$1836</f>
        <v>18831.926547963598</v>
      </c>
      <c r="DZ424">
        <f>86400*((FlowsCalibration2!$DZ$424)^(1+1))*DZ$1836</f>
        <v>3235.8321958487768</v>
      </c>
      <c r="EA424">
        <f>86400*((FlowsCalibration2!$EA$424)^(1+1))*EA$1836</f>
        <v>4466.122306949941</v>
      </c>
      <c r="EB424">
        <f>86400*((FlowsCalibration2!$EB$424)^(1+1))*EB$1836</f>
        <v>6082.6105940949765</v>
      </c>
      <c r="EC424">
        <f>86400*((FlowsCalibration2!$EC$424)^(1+1))*EC$1836</f>
        <v>780.82625252031414</v>
      </c>
      <c r="ED424">
        <f>86400*((FlowsCalibration2!$ED$424)^(1+1))*ED$1836</f>
        <v>715.92558361733006</v>
      </c>
      <c r="EE424">
        <f>86400*((FlowsCalibration2!$EE$424)^(1+1))*EE$1836</f>
        <v>575.80326887784031</v>
      </c>
      <c r="EF424">
        <f>86400*((FlowsCalibration2!$EF$424)^(1+1))*EF$1836</f>
        <v>560301.05886595289</v>
      </c>
      <c r="EG424">
        <f>86400*((FlowsCalibration2!$EG$424)^(1+1))*EG$1836</f>
        <v>471455.76099390793</v>
      </c>
    </row>
    <row r="425" spans="2:137" x14ac:dyDescent="0.2">
      <c r="B425">
        <f>86400*((FlowsCalibration2!$B$425)^(1+1))*B$1836</f>
        <v>931923.13072171062</v>
      </c>
      <c r="C425">
        <f>86400*((FlowsCalibration2!$C$425)^(1+1))*C$1836</f>
        <v>1100563.6514148584</v>
      </c>
      <c r="D425">
        <f>86400*((FlowsCalibration2!$D$425)^(1+1))*D$1836</f>
        <v>1100563.6514148584</v>
      </c>
      <c r="E425">
        <f>86400*((FlowsCalibration2!$E$425)^(1+1))*E$1836</f>
        <v>545623.41817921621</v>
      </c>
      <c r="F425">
        <f>86400*((FlowsCalibration2!$F$425)^(1+1))*F$1836</f>
        <v>532444.62847685663</v>
      </c>
      <c r="G425">
        <f>86400*((FlowsCalibration2!$G$425)^(1+1))*G$1836</f>
        <v>676792.88640084967</v>
      </c>
      <c r="H425">
        <f>86400*((FlowsCalibration2!$H$425)^(1+1))*H$1836</f>
        <v>583064.03842999297</v>
      </c>
      <c r="I425">
        <f>86400*((FlowsCalibration2!$I$425)^(1+1))*I$1836</f>
        <v>583064.03842999297</v>
      </c>
      <c r="J425">
        <f>86400*((FlowsCalibration2!$J$425)^(1+1))*J$1836</f>
        <v>559143.81076718133</v>
      </c>
      <c r="K425">
        <f>86400*((FlowsCalibration2!$K$425)^(1+1))*K$1836</f>
        <v>30768.394104808045</v>
      </c>
      <c r="L425">
        <f>86400*((FlowsCalibration2!$L$425)^(1+1))*L$1836</f>
        <v>30768.394104808045</v>
      </c>
      <c r="M425">
        <f>86400*((FlowsCalibration2!$M$425)^(1+1))*M$1836</f>
        <v>30768.394104808045</v>
      </c>
      <c r="N425">
        <f>86400*((FlowsCalibration2!$N$425)^(1+1))*N$1836</f>
        <v>30768.394104808045</v>
      </c>
      <c r="O425">
        <f>86400*((FlowsCalibration2!$O$425)^(1+1))*O$1836</f>
        <v>464680.62617334776</v>
      </c>
      <c r="P425">
        <f>86400*((FlowsCalibration2!$P$425)^(1+1))*P$1836</f>
        <v>464680.62617334776</v>
      </c>
      <c r="Q425">
        <f>86400*((FlowsCalibration2!$Q$425)^(1+1))*Q$1836</f>
        <v>1051941.2378873744</v>
      </c>
      <c r="R425">
        <f>86400*((FlowsCalibration2!$R$425)^(1+1))*R$1836</f>
        <v>1043004.7469668528</v>
      </c>
      <c r="S425">
        <f>86400*((FlowsCalibration2!$S$425)^(1+1))*S$1836</f>
        <v>1357109.4062548208</v>
      </c>
      <c r="T425">
        <f>86400*((FlowsCalibration2!$T$425)^(1+1))*T$1836</f>
        <v>1357109.4062548208</v>
      </c>
      <c r="U425">
        <f>86400*((FlowsCalibration2!$U$425)^(1+1))*U$1836</f>
        <v>1357109.4062548208</v>
      </c>
      <c r="V425">
        <f>86400*((FlowsCalibration2!$V$425)^(1+1))*V$1836</f>
        <v>191692.58959392706</v>
      </c>
      <c r="W425">
        <f>86400*((FlowsCalibration2!$W$425)^(1+1))*W$1836</f>
        <v>191692.58959392706</v>
      </c>
      <c r="X425">
        <f>86400*((FlowsCalibration2!$X$425)^(1+1))*X$1836</f>
        <v>191692.58959392706</v>
      </c>
      <c r="Y425">
        <f>86400*((FlowsCalibration2!$Y$425)^(1+1))*Y$1836</f>
        <v>178439.25186826737</v>
      </c>
      <c r="Z425">
        <f>86400*((FlowsCalibration2!$Z$425)^(1+1))*Z$1836</f>
        <v>178439.25186826737</v>
      </c>
      <c r="AA425">
        <f>86400*((FlowsCalibration2!$AA$425)^(1+1))*AA$1836</f>
        <v>253165.98071056925</v>
      </c>
      <c r="AB425">
        <f>86400*((FlowsCalibration2!$AB$425)^(1+1))*AB$1836</f>
        <v>289710.50360855303</v>
      </c>
      <c r="AC425">
        <f>86400*((FlowsCalibration2!$AC$425)^(1+1))*AC$1836</f>
        <v>95806.653381310112</v>
      </c>
      <c r="AD425">
        <f>86400*((FlowsCalibration2!$AD$425)^(1+1))*AD$1836</f>
        <v>95806.653381310112</v>
      </c>
      <c r="AE425">
        <f>86400*((FlowsCalibration2!$AE$425)^(1+1))*AE$1836</f>
        <v>88455.466271875586</v>
      </c>
      <c r="AF425">
        <f>86400*((FlowsCalibration2!$AF$425)^(1+1))*AF$1836</f>
        <v>77940.738179989799</v>
      </c>
      <c r="AG425">
        <f>86400*((FlowsCalibration2!$AG$425)^(1+1))*AG$1836</f>
        <v>740.77220357995373</v>
      </c>
      <c r="AH425">
        <f>86400*((FlowsCalibration2!$AH$425)^(1+1))*AH$1836</f>
        <v>79234.049751858154</v>
      </c>
      <c r="AI425">
        <f>86400*((FlowsCalibration2!$AI$425)^(1+1))*AI$1836</f>
        <v>77940.738179989799</v>
      </c>
      <c r="AJ425">
        <f>86400*((FlowsCalibration2!$AJ$425)^(1+1))*AJ$1836</f>
        <v>79234.049751858154</v>
      </c>
      <c r="AK425">
        <f>86400*((FlowsCalibration2!$AK$425)^(1+1))*AK$1836</f>
        <v>79234.049751858154</v>
      </c>
      <c r="AL425">
        <f>86400*((FlowsCalibration2!$AL$425)^(1+1))*AL$1836</f>
        <v>55527.843256870015</v>
      </c>
      <c r="AM425">
        <f>86400*((FlowsCalibration2!$AM$425)^(1+1))*AM$1836</f>
        <v>5839.713079135222</v>
      </c>
      <c r="AN425">
        <f>86400*((FlowsCalibration2!$AN$425)^(1+1))*AN$1836</f>
        <v>5839.713079135222</v>
      </c>
      <c r="AO425">
        <f>86400*((FlowsCalibration2!$AO$425)^(1+1))*AO$1836</f>
        <v>53174.115650411979</v>
      </c>
      <c r="AP425">
        <f>86400*((FlowsCalibration2!$AP$425)^(1+1))*AP$1836</f>
        <v>53174.115650411979</v>
      </c>
      <c r="AQ425">
        <f>86400*((FlowsCalibration2!$AQ$425)^(1+1))*AQ$1836</f>
        <v>52161.222524238408</v>
      </c>
      <c r="AR425">
        <f>86400*((FlowsCalibration2!$AR$425)^(1+1))*AR$1836</f>
        <v>19969.846379154704</v>
      </c>
      <c r="AS425">
        <f>86400*((FlowsCalibration2!$AS$425)^(1+1))*AS$1836</f>
        <v>22889.527375191174</v>
      </c>
      <c r="AT425">
        <f>86400*((FlowsCalibration2!$AT$425)^(1+1))*AT$1836</f>
        <v>425.06537447355487</v>
      </c>
      <c r="AU425">
        <f>86400*((FlowsCalibration2!$AU$425)^(1+1))*AU$1836</f>
        <v>182.05882551712736</v>
      </c>
      <c r="AV425">
        <f>86400*((FlowsCalibration2!$AV$425)^(1+1))*AV$1836</f>
        <v>3986.3943796726103</v>
      </c>
      <c r="AW425">
        <f>86400*((FlowsCalibration2!$AW$425)^(1+1))*AW$1836</f>
        <v>1428.2059719696911</v>
      </c>
      <c r="AX425">
        <f>86400*((FlowsCalibration2!$AX$425)^(1+1))*AX$1836</f>
        <v>425.06537447355487</v>
      </c>
      <c r="AY425">
        <f>86400*((FlowsCalibration2!$AY$425)^(1+1))*AY$1836</f>
        <v>12769.53995554316</v>
      </c>
      <c r="AZ425">
        <f>86400*((FlowsCalibration2!$AZ$425)^(1+1))*AZ$1836</f>
        <v>13410.302643084338</v>
      </c>
      <c r="BA425">
        <f>86400*((FlowsCalibration2!$BA$425)^(1+1))*BA$1836</f>
        <v>1428.2059719696911</v>
      </c>
      <c r="BB425">
        <f>86400*((FlowsCalibration2!$BB$425)^(1+1))*BB$1836</f>
        <v>362.25110485874171</v>
      </c>
      <c r="BC425">
        <f>86400*((FlowsCalibration2!$BC$425)^(1+1))*BC$1836</f>
        <v>362.25110485874171</v>
      </c>
      <c r="BD425">
        <f>86400*((FlowsCalibration2!$BD$425)^(1+1))*BD$1836</f>
        <v>718.99268721012606</v>
      </c>
      <c r="BE425">
        <f>86400*((FlowsCalibration2!$BE$425)^(1+1))*BE$1836</f>
        <v>681.73996407311972</v>
      </c>
      <c r="BF425">
        <f>86400*((FlowsCalibration2!$BF$425)^(1+1))*BF$1836</f>
        <v>740.77220357995373</v>
      </c>
      <c r="BG425">
        <f>86400*((FlowsCalibration2!$BG$425)^(1+1))*BG$1836</f>
        <v>4360.2652825369451</v>
      </c>
      <c r="BH425">
        <f>86400*((FlowsCalibration2!$BH$425)^(1+1))*BH$1836</f>
        <v>264.04386616509811</v>
      </c>
      <c r="BI425">
        <f>86400*((FlowsCalibration2!$BI$425)^(1+1))*BI$1836</f>
        <v>82.918313735727168</v>
      </c>
      <c r="BJ425">
        <f>86400*((FlowsCalibration2!$BJ$425)^(1+1))*BJ$1836</f>
        <v>82.918313735727168</v>
      </c>
      <c r="BK425">
        <f>86400*((FlowsCalibration2!$BK$425)^(1+1))*BK$1836</f>
        <v>3986.3943796726103</v>
      </c>
      <c r="BL425">
        <f>86400*((FlowsCalibration2!$BL$425)^(1+1))*BL$1836</f>
        <v>11762.290138927767</v>
      </c>
      <c r="BM425">
        <f>86400*((FlowsCalibration2!$BM$425)^(1+1))*BM$1836</f>
        <v>22889.527375191174</v>
      </c>
      <c r="BN425">
        <f>86400*((FlowsCalibration2!$BN$425)^(1+1))*BN$1836</f>
        <v>22889.527375191174</v>
      </c>
      <c r="BO425">
        <f>86400*((FlowsCalibration2!$BO$425)^(1+1))*BO$1836</f>
        <v>7519.4009367930812</v>
      </c>
      <c r="BP425">
        <f>86400*((FlowsCalibration2!$BP$425)^(1+1))*BP$1836</f>
        <v>4968.4877433752517</v>
      </c>
      <c r="BQ425">
        <f>86400*((FlowsCalibration2!$BQ$425)^(1+1))*BQ$1836</f>
        <v>4968.4877433752517</v>
      </c>
      <c r="BR425">
        <f>86400*((FlowsCalibration2!$BR$425)^(1+1))*BR$1836</f>
        <v>548.72682924355649</v>
      </c>
      <c r="BS425">
        <f>86400*((FlowsCalibration2!$BS$425)^(1+1))*BS$1836</f>
        <v>1721.3842745042909</v>
      </c>
      <c r="BT425">
        <f>86400*((FlowsCalibration2!$BT$425)^(1+1))*BT$1836</f>
        <v>679462.23789320968</v>
      </c>
      <c r="BU425">
        <f>86400*((FlowsCalibration2!$BU$425)^(1+1))*BU$1836</f>
        <v>545623.41817921621</v>
      </c>
      <c r="BV425">
        <f>86400*((FlowsCalibration2!$BV$425)^(1+1))*BV$1836</f>
        <v>464680.62617334776</v>
      </c>
      <c r="BW425">
        <f>86400*((FlowsCalibration2!$BW$425)^(1+1))*BW$1836</f>
        <v>796224.64272225357</v>
      </c>
      <c r="BX425">
        <f>86400*((FlowsCalibration2!$BX$425)^(1+1))*BX$1836</f>
        <v>873175.07580695406</v>
      </c>
      <c r="BY425">
        <f>86400*((FlowsCalibration2!$BY$425)^(1+1))*BY$1836</f>
        <v>30768.394104808045</v>
      </c>
      <c r="BZ425">
        <f>86400*((FlowsCalibration2!$BZ$425)^(1+1))*BZ$1836</f>
        <v>454.36291911969784</v>
      </c>
      <c r="CA425">
        <f>86400*((FlowsCalibration2!$CA$425)^(1+1))*CA$1836</f>
        <v>454.36291911969784</v>
      </c>
      <c r="CB425">
        <f>86400*((FlowsCalibration2!$CB$425)^(1+1))*CB$1836</f>
        <v>454.36291911969784</v>
      </c>
      <c r="CC425">
        <f>86400*((FlowsCalibration2!$CC$425)^(1+1))*CC$1836</f>
        <v>454.36291911969784</v>
      </c>
      <c r="CD425">
        <f>86400*((FlowsCalibration2!$CD$425)^(1+1))*CD$1836</f>
        <v>538762.14280366711</v>
      </c>
      <c r="CE425">
        <f>86400*((FlowsCalibration2!$CE$425)^(1+1))*CE$1836</f>
        <v>538762.14280366711</v>
      </c>
      <c r="CF425">
        <f>86400*((FlowsCalibration2!$CF$425)^(1+1))*CF$1836</f>
        <v>718.99268721012606</v>
      </c>
      <c r="CG425">
        <f>86400*((FlowsCalibration2!$CG$425)^(1+1))*CG$1836</f>
        <v>1081.243792068869</v>
      </c>
      <c r="CH425">
        <f>86400*((FlowsCalibration2!$CH$425)^(1+1))*CH$1836</f>
        <v>1164.1621058045921</v>
      </c>
      <c r="CI425">
        <f>86400*((FlowsCalibration2!$CI$425)^(1+1))*CI$1836</f>
        <v>264.04386616509811</v>
      </c>
      <c r="CJ425">
        <f>86400*((FlowsCalibration2!$CJ$425)^(1+1))*CJ$1836</f>
        <v>1428.2059719696911</v>
      </c>
      <c r="CK425">
        <f>86400*((FlowsCalibration2!$CK$425)^(1+1))*CK$1836</f>
        <v>459820.16104379029</v>
      </c>
      <c r="CL425">
        <f>86400*((FlowsCalibration2!$CL$425)^(1+1))*CL$1836</f>
        <v>18250.037926775178</v>
      </c>
      <c r="CM425">
        <f>86400*((FlowsCalibration2!$CM$425)^(1+1))*CM$1836</f>
        <v>3159.1356401376097</v>
      </c>
      <c r="CN425">
        <f>86400*((FlowsCalibration2!$CN$425)^(1+1))*CN$1836</f>
        <v>95806.653381310112</v>
      </c>
      <c r="CO425">
        <f>86400*((FlowsCalibration2!$CO$425)^(1+1))*CO$1836</f>
        <v>95806.653381310112</v>
      </c>
      <c r="CP425">
        <f>86400*((FlowsCalibration2!$CP$425)^(1+1))*CP$1836</f>
        <v>458730.37158552516</v>
      </c>
      <c r="CQ425">
        <f>86400*((FlowsCalibration2!$CQ$425)^(1+1))*CQ$1836</f>
        <v>545001.59204690915</v>
      </c>
      <c r="CR425">
        <f>86400*((FlowsCalibration2!$CR$425)^(1+1))*CR$1836</f>
        <v>1357109.4062548208</v>
      </c>
      <c r="CS425">
        <f>86400*((FlowsCalibration2!$CS$425)^(1+1))*CS$1836</f>
        <v>873175.07580695406</v>
      </c>
      <c r="CT425">
        <f>86400*((FlowsCalibration2!$CT$425)^(1+1))*CT$1836</f>
        <v>4968.4877433752517</v>
      </c>
      <c r="CU425">
        <f>86400*((FlowsCalibration2!$CU$425)^(1+1))*CU$1836</f>
        <v>559143.81076718133</v>
      </c>
      <c r="CV425">
        <f>86400*((FlowsCalibration2!$CV$425)^(1+1))*CV$1836</f>
        <v>583064.03842999297</v>
      </c>
      <c r="CW425">
        <f>86400*((FlowsCalibration2!$CW$425)^(1+1))*CW$1836</f>
        <v>676792.88640084967</v>
      </c>
      <c r="CX425">
        <f>86400*((FlowsCalibration2!$CX$425)^(1+1))*CX$1836</f>
        <v>679462.23789320968</v>
      </c>
      <c r="CY425">
        <f>86400*((FlowsCalibration2!$CY$425)^(1+1))*CY$1836</f>
        <v>191692.58959392706</v>
      </c>
      <c r="CZ425">
        <f>86400*((FlowsCalibration2!$CZ$425)^(1+1))*CZ$1836</f>
        <v>1043004.7469668528</v>
      </c>
      <c r="DA425">
        <f>86400*((FlowsCalibration2!$DA$425)^(1+1))*DA$1836</f>
        <v>1051941.2378873744</v>
      </c>
      <c r="DB425">
        <f>86400*((FlowsCalibration2!$DB$425)^(1+1))*DB$1836</f>
        <v>264.04386616509811</v>
      </c>
      <c r="DC425">
        <f>86400*((FlowsCalibration2!$DC$425)^(1+1))*DC$1836</f>
        <v>253165.98071056925</v>
      </c>
      <c r="DD425">
        <f>86400*((FlowsCalibration2!$DD$425)^(1+1))*DD$1836</f>
        <v>52161.222524238408</v>
      </c>
      <c r="DE425">
        <f>86400*((FlowsCalibration2!$DE$425)^(1+1))*DE$1836</f>
        <v>53174.115650411979</v>
      </c>
      <c r="DF425">
        <f>86400*((FlowsCalibration2!$DF$425)^(1+1))*DF$1836</f>
        <v>454.36291911969784</v>
      </c>
      <c r="DG425">
        <f>86400*((FlowsCalibration2!$DG$425)^(1+1))*DG$1836</f>
        <v>425.06537447355487</v>
      </c>
      <c r="DH425">
        <f>86400*((FlowsCalibration2!$DH$425)^(1+1))*DH$1836</f>
        <v>30768.394104808045</v>
      </c>
      <c r="DI425">
        <f>86400*((FlowsCalibration2!$DI$425)^(1+1))*DI$1836</f>
        <v>538762.14280366711</v>
      </c>
      <c r="DJ425">
        <f>86400*((FlowsCalibration2!$DJ$425)^(1+1))*DJ$1836</f>
        <v>718.99268721012606</v>
      </c>
      <c r="DK425">
        <f>86400*((FlowsCalibration2!$DK$425)^(1+1))*DK$1836</f>
        <v>3986.3943796726103</v>
      </c>
      <c r="DL425">
        <f>86400*((FlowsCalibration2!$DL$425)^(1+1))*DL$1836</f>
        <v>11762.290138927767</v>
      </c>
      <c r="DM425">
        <f>86400*((FlowsCalibration2!$DM$425)^(1+1))*DM$1836</f>
        <v>12769.53995554316</v>
      </c>
      <c r="DN425">
        <f>86400*((FlowsCalibration2!$DN$425)^(1+1))*DN$1836</f>
        <v>22889.527375191174</v>
      </c>
      <c r="DO425">
        <f>86400*((FlowsCalibration2!$DO$425)^(1+1))*DO$1836</f>
        <v>178439.25186826737</v>
      </c>
      <c r="DP425">
        <f>86400*((FlowsCalibration2!$DP$425)^(1+1))*DP$1836</f>
        <v>796224.64272225357</v>
      </c>
      <c r="DQ425">
        <f>86400*((FlowsCalibration2!$DQ$425)^(1+1))*DQ$1836</f>
        <v>464680.62617334776</v>
      </c>
      <c r="DR425">
        <f>86400*((FlowsCalibration2!$DR$425)^(1+1))*DR$1836</f>
        <v>532444.62847685663</v>
      </c>
      <c r="DS425">
        <f>86400*((FlowsCalibration2!$DS$425)^(1+1))*DS$1836</f>
        <v>1721.3842745042909</v>
      </c>
      <c r="DT425">
        <f>86400*((FlowsCalibration2!$DT$425)^(1+1))*DT$1836</f>
        <v>2313.7181378133105</v>
      </c>
      <c r="DU425">
        <f>86400*((FlowsCalibration2!$DU$425)^(1+1))*DU$1836</f>
        <v>182.05882551712736</v>
      </c>
      <c r="DV425">
        <f>86400*((FlowsCalibration2!$DV$425)^(1+1))*DV$1836</f>
        <v>362.25110485874171</v>
      </c>
      <c r="DW425">
        <f>86400*((FlowsCalibration2!$DW$425)^(1+1))*DW$1836</f>
        <v>82.918313735727168</v>
      </c>
      <c r="DX425">
        <f>86400*((FlowsCalibration2!$DX$425)^(1+1))*DX$1836</f>
        <v>19969.846379154704</v>
      </c>
      <c r="DY425">
        <f>86400*((FlowsCalibration2!$DY$425)^(1+1))*DY$1836</f>
        <v>18250.037926775178</v>
      </c>
      <c r="DZ425">
        <f>86400*((FlowsCalibration2!$DZ$425)^(1+1))*DZ$1836</f>
        <v>3159.1356401376097</v>
      </c>
      <c r="EA425">
        <f>86400*((FlowsCalibration2!$EA$425)^(1+1))*EA$1836</f>
        <v>4360.2652825369451</v>
      </c>
      <c r="EB425">
        <f>86400*((FlowsCalibration2!$EB$425)^(1+1))*EB$1836</f>
        <v>5839.713079135222</v>
      </c>
      <c r="EC425">
        <f>86400*((FlowsCalibration2!$EC$425)^(1+1))*EC$1836</f>
        <v>740.77220357995373</v>
      </c>
      <c r="ED425">
        <f>86400*((FlowsCalibration2!$ED$425)^(1+1))*ED$1836</f>
        <v>681.73996407311972</v>
      </c>
      <c r="EE425">
        <f>86400*((FlowsCalibration2!$EE$425)^(1+1))*EE$1836</f>
        <v>548.72682924355649</v>
      </c>
      <c r="EF425">
        <f>86400*((FlowsCalibration2!$EF$425)^(1+1))*EF$1836</f>
        <v>545001.59204690915</v>
      </c>
      <c r="EG425">
        <f>86400*((FlowsCalibration2!$EG$425)^(1+1))*EG$1836</f>
        <v>458730.37158552516</v>
      </c>
    </row>
    <row r="426" spans="2:137" x14ac:dyDescent="0.2">
      <c r="B426">
        <f>86400*((FlowsCalibration2!$B$426)^(1+1))*B$1836</f>
        <v>902761.22267486562</v>
      </c>
      <c r="C426">
        <f>86400*((FlowsCalibration2!$C$426)^(1+1))*C$1836</f>
        <v>1073928.784751121</v>
      </c>
      <c r="D426">
        <f>86400*((FlowsCalibration2!$D$426)^(1+1))*D$1836</f>
        <v>1073928.784751121</v>
      </c>
      <c r="E426">
        <f>86400*((FlowsCalibration2!$E$426)^(1+1))*E$1836</f>
        <v>531771.61371109006</v>
      </c>
      <c r="F426">
        <f>86400*((FlowsCalibration2!$F$426)^(1+1))*F$1836</f>
        <v>519049.57091596397</v>
      </c>
      <c r="G426">
        <f>86400*((FlowsCalibration2!$G$426)^(1+1))*G$1836</f>
        <v>661490.57485745265</v>
      </c>
      <c r="H426">
        <f>86400*((FlowsCalibration2!$H$426)^(1+1))*H$1836</f>
        <v>569937.23152995994</v>
      </c>
      <c r="I426">
        <f>86400*((FlowsCalibration2!$I$426)^(1+1))*I$1836</f>
        <v>569937.23152995994</v>
      </c>
      <c r="J426">
        <f>86400*((FlowsCalibration2!$J$426)^(1+1))*J$1836</f>
        <v>546580.46809928131</v>
      </c>
      <c r="K426">
        <f>86400*((FlowsCalibration2!$K$426)^(1+1))*K$1836</f>
        <v>30065.422404268</v>
      </c>
      <c r="L426">
        <f>86400*((FlowsCalibration2!$L$426)^(1+1))*L$1836</f>
        <v>30065.422404268</v>
      </c>
      <c r="M426">
        <f>86400*((FlowsCalibration2!$M$426)^(1+1))*M$1836</f>
        <v>30065.422404268</v>
      </c>
      <c r="N426">
        <f>86400*((FlowsCalibration2!$N$426)^(1+1))*N$1836</f>
        <v>30065.422404268</v>
      </c>
      <c r="O426">
        <f>86400*((FlowsCalibration2!$O$426)^(1+1))*O$1836</f>
        <v>455485.63964183506</v>
      </c>
      <c r="P426">
        <f>86400*((FlowsCalibration2!$P$426)^(1+1))*P$1836</f>
        <v>455485.63964183506</v>
      </c>
      <c r="Q426">
        <f>86400*((FlowsCalibration2!$Q$426)^(1+1))*Q$1836</f>
        <v>1027694.2969292375</v>
      </c>
      <c r="R426">
        <f>86400*((FlowsCalibration2!$R$426)^(1+1))*R$1836</f>
        <v>1018564.8561516</v>
      </c>
      <c r="S426">
        <f>86400*((FlowsCalibration2!$S$426)^(1+1))*S$1836</f>
        <v>1324102.8461754185</v>
      </c>
      <c r="T426">
        <f>86400*((FlowsCalibration2!$T$426)^(1+1))*T$1836</f>
        <v>1324102.8461754185</v>
      </c>
      <c r="U426">
        <f>86400*((FlowsCalibration2!$U$426)^(1+1))*U$1836</f>
        <v>1324102.8461754185</v>
      </c>
      <c r="V426">
        <f>86400*((FlowsCalibration2!$V$426)^(1+1))*V$1836</f>
        <v>187006.61857399633</v>
      </c>
      <c r="W426">
        <f>86400*((FlowsCalibration2!$W$426)^(1+1))*W$1836</f>
        <v>187006.61857399633</v>
      </c>
      <c r="X426">
        <f>86400*((FlowsCalibration2!$X$426)^(1+1))*X$1836</f>
        <v>187006.61857399633</v>
      </c>
      <c r="Y426">
        <f>86400*((FlowsCalibration2!$Y$426)^(1+1))*Y$1836</f>
        <v>174219.37486879507</v>
      </c>
      <c r="Z426">
        <f>86400*((FlowsCalibration2!$Z$426)^(1+1))*Z$1836</f>
        <v>174219.37486879507</v>
      </c>
      <c r="AA426">
        <f>86400*((FlowsCalibration2!$AA$426)^(1+1))*AA$1836</f>
        <v>247706.74782362208</v>
      </c>
      <c r="AB426">
        <f>86400*((FlowsCalibration2!$AB$426)^(1+1))*AB$1836</f>
        <v>283432.84864074842</v>
      </c>
      <c r="AC426">
        <f>86400*((FlowsCalibration2!$AC$426)^(1+1))*AC$1836</f>
        <v>91005.721866208478</v>
      </c>
      <c r="AD426">
        <f>86400*((FlowsCalibration2!$AD$426)^(1+1))*AD$1836</f>
        <v>91005.721866208478</v>
      </c>
      <c r="AE426">
        <f>86400*((FlowsCalibration2!$AE$426)^(1+1))*AE$1836</f>
        <v>83950.686925204966</v>
      </c>
      <c r="AF426">
        <f>86400*((FlowsCalibration2!$AF$426)^(1+1))*AF$1836</f>
        <v>74997.104330327769</v>
      </c>
      <c r="AG426">
        <f>86400*((FlowsCalibration2!$AG$426)^(1+1))*AG$1836</f>
        <v>706.95372634451769</v>
      </c>
      <c r="AH426">
        <f>86400*((FlowsCalibration2!$AH$426)^(1+1))*AH$1836</f>
        <v>76346.484836235264</v>
      </c>
      <c r="AI426">
        <f>86400*((FlowsCalibration2!$AI$426)^(1+1))*AI$1836</f>
        <v>74997.104330327769</v>
      </c>
      <c r="AJ426">
        <f>86400*((FlowsCalibration2!$AJ$426)^(1+1))*AJ$1836</f>
        <v>76346.484836235264</v>
      </c>
      <c r="AK426">
        <f>86400*((FlowsCalibration2!$AK$426)^(1+1))*AK$1836</f>
        <v>76346.484836235264</v>
      </c>
      <c r="AL426">
        <f>86400*((FlowsCalibration2!$AL$426)^(1+1))*AL$1836</f>
        <v>53884.206821298147</v>
      </c>
      <c r="AM426">
        <f>86400*((FlowsCalibration2!$AM$426)^(1+1))*AM$1836</f>
        <v>5611.8677468132837</v>
      </c>
      <c r="AN426">
        <f>86400*((FlowsCalibration2!$AN$426)^(1+1))*AN$1836</f>
        <v>5611.8677468132837</v>
      </c>
      <c r="AO426">
        <f>86400*((FlowsCalibration2!$AO$426)^(1+1))*AO$1836</f>
        <v>51720.201633002369</v>
      </c>
      <c r="AP426">
        <f>86400*((FlowsCalibration2!$AP$426)^(1+1))*AP$1836</f>
        <v>51720.201633002369</v>
      </c>
      <c r="AQ426">
        <f>86400*((FlowsCalibration2!$AQ$426)^(1+1))*AQ$1836</f>
        <v>50708.380124413554</v>
      </c>
      <c r="AR426">
        <f>86400*((FlowsCalibration2!$AR$426)^(1+1))*AR$1836</f>
        <v>19343.465415566166</v>
      </c>
      <c r="AS426">
        <f>86400*((FlowsCalibration2!$AS$426)^(1+1))*AS$1836</f>
        <v>21923.078329173579</v>
      </c>
      <c r="AT426">
        <f>86400*((FlowsCalibration2!$AT$426)^(1+1))*AT$1836</f>
        <v>409.42382226898769</v>
      </c>
      <c r="AU426">
        <f>86400*((FlowsCalibration2!$AU$426)^(1+1))*AU$1836</f>
        <v>173.98769400386769</v>
      </c>
      <c r="AV426">
        <f>86400*((FlowsCalibration2!$AV$426)^(1+1))*AV$1836</f>
        <v>3806.3862402354284</v>
      </c>
      <c r="AW426">
        <f>86400*((FlowsCalibration2!$AW$426)^(1+1))*AW$1836</f>
        <v>1364.452001824983</v>
      </c>
      <c r="AX426">
        <f>86400*((FlowsCalibration2!$AX$426)^(1+1))*AX$1836</f>
        <v>409.42382226898769</v>
      </c>
      <c r="AY426">
        <f>86400*((FlowsCalibration2!$AY$426)^(1+1))*AY$1836</f>
        <v>12223.901008469518</v>
      </c>
      <c r="AZ426">
        <f>86400*((FlowsCalibration2!$AZ$426)^(1+1))*AZ$1836</f>
        <v>12839.282070061914</v>
      </c>
      <c r="BA426">
        <f>86400*((FlowsCalibration2!$BA$426)^(1+1))*BA$1836</f>
        <v>1364.452001824983</v>
      </c>
      <c r="BB426">
        <f>86400*((FlowsCalibration2!$BB$426)^(1+1))*BB$1836</f>
        <v>346.08050581538339</v>
      </c>
      <c r="BC426">
        <f>86400*((FlowsCalibration2!$BC$426)^(1+1))*BC$1836</f>
        <v>346.08050581538339</v>
      </c>
      <c r="BD426">
        <f>86400*((FlowsCalibration2!$BD$426)^(1+1))*BD$1836</f>
        <v>686.89742979327036</v>
      </c>
      <c r="BE426">
        <f>86400*((FlowsCalibration2!$BE$426)^(1+1))*BE$1836</f>
        <v>652.65684431295495</v>
      </c>
      <c r="BF426">
        <f>86400*((FlowsCalibration2!$BF$426)^(1+1))*BF$1836</f>
        <v>706.95372634451769</v>
      </c>
      <c r="BG426">
        <f>86400*((FlowsCalibration2!$BG$426)^(1+1))*BG$1836</f>
        <v>4256.6591658897842</v>
      </c>
      <c r="BH426">
        <f>86400*((FlowsCalibration2!$BH$426)^(1+1))*BH$1836</f>
        <v>252.25715956201142</v>
      </c>
      <c r="BI426">
        <f>86400*((FlowsCalibration2!$BI$426)^(1+1))*BI$1836</f>
        <v>79.216906654319672</v>
      </c>
      <c r="BJ426">
        <f>86400*((FlowsCalibration2!$BJ$426)^(1+1))*BJ$1836</f>
        <v>79.216906654319672</v>
      </c>
      <c r="BK426">
        <f>86400*((FlowsCalibration2!$BK$426)^(1+1))*BK$1836</f>
        <v>3806.3862402354284</v>
      </c>
      <c r="BL426">
        <f>86400*((FlowsCalibration2!$BL$426)^(1+1))*BL$1836</f>
        <v>11254.998184648217</v>
      </c>
      <c r="BM426">
        <f>86400*((FlowsCalibration2!$BM$426)^(1+1))*BM$1836</f>
        <v>21923.078329173579</v>
      </c>
      <c r="BN426">
        <f>86400*((FlowsCalibration2!$BN$426)^(1+1))*BN$1836</f>
        <v>21923.078329173579</v>
      </c>
      <c r="BO426">
        <f>86400*((FlowsCalibration2!$BO$426)^(1+1))*BO$1836</f>
        <v>7340.7286790278677</v>
      </c>
      <c r="BP426">
        <f>86400*((FlowsCalibration2!$BP$426)^(1+1))*BP$1836</f>
        <v>4781.9078061177624</v>
      </c>
      <c r="BQ426">
        <f>86400*((FlowsCalibration2!$BQ$426)^(1+1))*BQ$1836</f>
        <v>4781.9078061177624</v>
      </c>
      <c r="BR426">
        <f>86400*((FlowsCalibration2!$BR$426)^(1+1))*BR$1836</f>
        <v>525.6536714406061</v>
      </c>
      <c r="BS426">
        <f>86400*((FlowsCalibration2!$BS$426)^(1+1))*BS$1836</f>
        <v>1646.5094546701798</v>
      </c>
      <c r="BT426">
        <f>86400*((FlowsCalibration2!$BT$426)^(1+1))*BT$1836</f>
        <v>664095.30917946028</v>
      </c>
      <c r="BU426">
        <f>86400*((FlowsCalibration2!$BU$426)^(1+1))*BU$1836</f>
        <v>531771.61371109006</v>
      </c>
      <c r="BV426">
        <f>86400*((FlowsCalibration2!$BV$426)^(1+1))*BV$1836</f>
        <v>455485.63964183506</v>
      </c>
      <c r="BW426">
        <f>86400*((FlowsCalibration2!$BW$426)^(1+1))*BW$1836</f>
        <v>778778.27102751227</v>
      </c>
      <c r="BX426">
        <f>86400*((FlowsCalibration2!$BX$426)^(1+1))*BX$1836</f>
        <v>854039.91438818385</v>
      </c>
      <c r="BY426">
        <f>86400*((FlowsCalibration2!$BY$426)^(1+1))*BY$1836</f>
        <v>30065.422404268</v>
      </c>
      <c r="BZ426">
        <f>86400*((FlowsCalibration2!$BZ$426)^(1+1))*BZ$1836</f>
        <v>435.15402703949667</v>
      </c>
      <c r="CA426">
        <f>86400*((FlowsCalibration2!$CA$426)^(1+1))*CA$1836</f>
        <v>435.15402703949667</v>
      </c>
      <c r="CB426">
        <f>86400*((FlowsCalibration2!$CB$426)^(1+1))*CB$1836</f>
        <v>435.15402703949667</v>
      </c>
      <c r="CC426">
        <f>86400*((FlowsCalibration2!$CC$426)^(1+1))*CC$1836</f>
        <v>435.15402703949667</v>
      </c>
      <c r="CD426">
        <f>86400*((FlowsCalibration2!$CD$426)^(1+1))*CD$1836</f>
        <v>526693.2544785823</v>
      </c>
      <c r="CE426">
        <f>86400*((FlowsCalibration2!$CE$426)^(1+1))*CE$1836</f>
        <v>526693.2544785823</v>
      </c>
      <c r="CF426">
        <f>86400*((FlowsCalibration2!$CF$426)^(1+1))*CF$1836</f>
        <v>686.89742979327036</v>
      </c>
      <c r="CG426">
        <f>86400*((FlowsCalibration2!$CG$426)^(1+1))*CG$1836</f>
        <v>1032.9779356086549</v>
      </c>
      <c r="CH426">
        <f>86400*((FlowsCalibration2!$CH$426)^(1+1))*CH$1836</f>
        <v>1112.1948422629707</v>
      </c>
      <c r="CI426">
        <f>86400*((FlowsCalibration2!$CI$426)^(1+1))*CI$1836</f>
        <v>252.25715956201142</v>
      </c>
      <c r="CJ426">
        <f>86400*((FlowsCalibration2!$CJ$426)^(1+1))*CJ$1836</f>
        <v>1364.452001824983</v>
      </c>
      <c r="CK426">
        <f>86400*((FlowsCalibration2!$CK$426)^(1+1))*CK$1836</f>
        <v>450059.7388736158</v>
      </c>
      <c r="CL426">
        <f>86400*((FlowsCalibration2!$CL$426)^(1+1))*CL$1836</f>
        <v>17679.143232715567</v>
      </c>
      <c r="CM426">
        <f>86400*((FlowsCalibration2!$CM$426)^(1+1))*CM$1836</f>
        <v>3084.0696518869358</v>
      </c>
      <c r="CN426">
        <f>86400*((FlowsCalibration2!$CN$426)^(1+1))*CN$1836</f>
        <v>91005.721866208478</v>
      </c>
      <c r="CO426">
        <f>86400*((FlowsCalibration2!$CO$426)^(1+1))*CO$1836</f>
        <v>91005.721866208478</v>
      </c>
      <c r="CP426">
        <f>86400*((FlowsCalibration2!$CP$426)^(1+1))*CP$1836</f>
        <v>448846.86648270051</v>
      </c>
      <c r="CQ426">
        <f>86400*((FlowsCalibration2!$CQ$426)^(1+1))*CQ$1836</f>
        <v>530686.41036302131</v>
      </c>
      <c r="CR426">
        <f>86400*((FlowsCalibration2!$CR$426)^(1+1))*CR$1836</f>
        <v>1324102.8461754185</v>
      </c>
      <c r="CS426">
        <f>86400*((FlowsCalibration2!$CS$426)^(1+1))*CS$1836</f>
        <v>854039.91438818385</v>
      </c>
      <c r="CT426">
        <f>86400*((FlowsCalibration2!$CT$426)^(1+1))*CT$1836</f>
        <v>4781.9078061177624</v>
      </c>
      <c r="CU426">
        <f>86400*((FlowsCalibration2!$CU$426)^(1+1))*CU$1836</f>
        <v>546580.46809928131</v>
      </c>
      <c r="CV426">
        <f>86400*((FlowsCalibration2!$CV$426)^(1+1))*CV$1836</f>
        <v>569937.23152995994</v>
      </c>
      <c r="CW426">
        <f>86400*((FlowsCalibration2!$CW$426)^(1+1))*CW$1836</f>
        <v>661490.57485745265</v>
      </c>
      <c r="CX426">
        <f>86400*((FlowsCalibration2!$CX$426)^(1+1))*CX$1836</f>
        <v>664095.30917946028</v>
      </c>
      <c r="CY426">
        <f>86400*((FlowsCalibration2!$CY$426)^(1+1))*CY$1836</f>
        <v>187006.61857399633</v>
      </c>
      <c r="CZ426">
        <f>86400*((FlowsCalibration2!$CZ$426)^(1+1))*CZ$1836</f>
        <v>1018564.8561516</v>
      </c>
      <c r="DA426">
        <f>86400*((FlowsCalibration2!$DA$426)^(1+1))*DA$1836</f>
        <v>1027694.2969292375</v>
      </c>
      <c r="DB426">
        <f>86400*((FlowsCalibration2!$DB$426)^(1+1))*DB$1836</f>
        <v>252.25715956201142</v>
      </c>
      <c r="DC426">
        <f>86400*((FlowsCalibration2!$DC$426)^(1+1))*DC$1836</f>
        <v>247706.74782362208</v>
      </c>
      <c r="DD426">
        <f>86400*((FlowsCalibration2!$DD$426)^(1+1))*DD$1836</f>
        <v>50708.380124413554</v>
      </c>
      <c r="DE426">
        <f>86400*((FlowsCalibration2!$DE$426)^(1+1))*DE$1836</f>
        <v>51720.201633002369</v>
      </c>
      <c r="DF426">
        <f>86400*((FlowsCalibration2!$DF$426)^(1+1))*DF$1836</f>
        <v>435.15402703949667</v>
      </c>
      <c r="DG426">
        <f>86400*((FlowsCalibration2!$DG$426)^(1+1))*DG$1836</f>
        <v>409.42382226898769</v>
      </c>
      <c r="DH426">
        <f>86400*((FlowsCalibration2!$DH$426)^(1+1))*DH$1836</f>
        <v>30065.422404268</v>
      </c>
      <c r="DI426">
        <f>86400*((FlowsCalibration2!$DI$426)^(1+1))*DI$1836</f>
        <v>526693.2544785823</v>
      </c>
      <c r="DJ426">
        <f>86400*((FlowsCalibration2!$DJ$426)^(1+1))*DJ$1836</f>
        <v>686.89742979327036</v>
      </c>
      <c r="DK426">
        <f>86400*((FlowsCalibration2!$DK$426)^(1+1))*DK$1836</f>
        <v>3806.3862402354284</v>
      </c>
      <c r="DL426">
        <f>86400*((FlowsCalibration2!$DL$426)^(1+1))*DL$1836</f>
        <v>11254.998184648217</v>
      </c>
      <c r="DM426">
        <f>86400*((FlowsCalibration2!$DM$426)^(1+1))*DM$1836</f>
        <v>12223.901008469518</v>
      </c>
      <c r="DN426">
        <f>86400*((FlowsCalibration2!$DN$426)^(1+1))*DN$1836</f>
        <v>21923.078329173579</v>
      </c>
      <c r="DO426">
        <f>86400*((FlowsCalibration2!$DO$426)^(1+1))*DO$1836</f>
        <v>174219.37486879507</v>
      </c>
      <c r="DP426">
        <f>86400*((FlowsCalibration2!$DP$426)^(1+1))*DP$1836</f>
        <v>778778.27102751227</v>
      </c>
      <c r="DQ426">
        <f>86400*((FlowsCalibration2!$DQ$426)^(1+1))*DQ$1836</f>
        <v>455485.63964183506</v>
      </c>
      <c r="DR426">
        <f>86400*((FlowsCalibration2!$DR$426)^(1+1))*DR$1836</f>
        <v>519049.57091596397</v>
      </c>
      <c r="DS426">
        <f>86400*((FlowsCalibration2!$DS$426)^(1+1))*DS$1836</f>
        <v>1646.5094546701798</v>
      </c>
      <c r="DT426">
        <f>86400*((FlowsCalibration2!$DT$426)^(1+1))*DT$1836</f>
        <v>2213.8227637594282</v>
      </c>
      <c r="DU426">
        <f>86400*((FlowsCalibration2!$DU$426)^(1+1))*DU$1836</f>
        <v>173.98769400386769</v>
      </c>
      <c r="DV426">
        <f>86400*((FlowsCalibration2!$DV$426)^(1+1))*DV$1836</f>
        <v>346.08050581538339</v>
      </c>
      <c r="DW426">
        <f>86400*((FlowsCalibration2!$DW$426)^(1+1))*DW$1836</f>
        <v>79.216906654319672</v>
      </c>
      <c r="DX426">
        <f>86400*((FlowsCalibration2!$DX$426)^(1+1))*DX$1836</f>
        <v>19343.465415566166</v>
      </c>
      <c r="DY426">
        <f>86400*((FlowsCalibration2!$DY$426)^(1+1))*DY$1836</f>
        <v>17679.143232715567</v>
      </c>
      <c r="DZ426">
        <f>86400*((FlowsCalibration2!$DZ$426)^(1+1))*DZ$1836</f>
        <v>3084.0696518869358</v>
      </c>
      <c r="EA426">
        <f>86400*((FlowsCalibration2!$EA$426)^(1+1))*EA$1836</f>
        <v>4256.6591658897842</v>
      </c>
      <c r="EB426">
        <f>86400*((FlowsCalibration2!$EB$426)^(1+1))*EB$1836</f>
        <v>5611.8677468132837</v>
      </c>
      <c r="EC426">
        <f>86400*((FlowsCalibration2!$EC$426)^(1+1))*EC$1836</f>
        <v>706.95372634451769</v>
      </c>
      <c r="ED426">
        <f>86400*((FlowsCalibration2!$ED$426)^(1+1))*ED$1836</f>
        <v>652.65684431295495</v>
      </c>
      <c r="EE426">
        <f>86400*((FlowsCalibration2!$EE$426)^(1+1))*EE$1836</f>
        <v>525.6536714406061</v>
      </c>
      <c r="EF426">
        <f>86400*((FlowsCalibration2!$EF$426)^(1+1))*EF$1836</f>
        <v>530686.41036302131</v>
      </c>
      <c r="EG426">
        <f>86400*((FlowsCalibration2!$EG$426)^(1+1))*EG$1836</f>
        <v>448846.86648270051</v>
      </c>
    </row>
    <row r="427" spans="2:137" x14ac:dyDescent="0.2">
      <c r="B427">
        <f>86400*((FlowsCalibration2!$B$427)^(1+1))*B$1836</f>
        <v>930377.83985139988</v>
      </c>
      <c r="C427">
        <f>86400*((FlowsCalibration2!$C$427)^(1+1))*C$1836</f>
        <v>1044375.8781042971</v>
      </c>
      <c r="D427">
        <f>86400*((FlowsCalibration2!$D$427)^(1+1))*D$1836</f>
        <v>1044375.8781042971</v>
      </c>
      <c r="E427">
        <f>86400*((FlowsCalibration2!$E$427)^(1+1))*E$1836</f>
        <v>517478.37829078489</v>
      </c>
      <c r="F427">
        <f>86400*((FlowsCalibration2!$F$427)^(1+1))*F$1836</f>
        <v>505206.2728077689</v>
      </c>
      <c r="G427">
        <f>86400*((FlowsCalibration2!$G$427)^(1+1))*G$1836</f>
        <v>645732.31722380302</v>
      </c>
      <c r="H427">
        <f>86400*((FlowsCalibration2!$H$427)^(1+1))*H$1836</f>
        <v>556342.33190375497</v>
      </c>
      <c r="I427">
        <f>86400*((FlowsCalibration2!$I$427)^(1+1))*I$1836</f>
        <v>556342.33190375497</v>
      </c>
      <c r="J427">
        <f>86400*((FlowsCalibration2!$J$427)^(1+1))*J$1836</f>
        <v>533534.74594076327</v>
      </c>
      <c r="K427">
        <f>86400*((FlowsCalibration2!$K$427)^(1+1))*K$1836</f>
        <v>29325.631468490519</v>
      </c>
      <c r="L427">
        <f>86400*((FlowsCalibration2!$L$427)^(1+1))*L$1836</f>
        <v>29325.631468490519</v>
      </c>
      <c r="M427">
        <f>86400*((FlowsCalibration2!$M$427)^(1+1))*M$1836</f>
        <v>29325.631468490519</v>
      </c>
      <c r="N427">
        <f>86400*((FlowsCalibration2!$N$427)^(1+1))*N$1836</f>
        <v>29325.631468490519</v>
      </c>
      <c r="O427">
        <f>86400*((FlowsCalibration2!$O$427)^(1+1))*O$1836</f>
        <v>443355.79780642776</v>
      </c>
      <c r="P427">
        <f>86400*((FlowsCalibration2!$P$427)^(1+1))*P$1836</f>
        <v>443355.79780642776</v>
      </c>
      <c r="Q427">
        <f>86400*((FlowsCalibration2!$Q$427)^(1+1))*Q$1836</f>
        <v>1001363.0820430703</v>
      </c>
      <c r="R427">
        <f>86400*((FlowsCalibration2!$R$427)^(1+1))*R$1836</f>
        <v>992703.82730424695</v>
      </c>
      <c r="S427">
        <f>86400*((FlowsCalibration2!$S$427)^(1+1))*S$1836</f>
        <v>1291896.1017920941</v>
      </c>
      <c r="T427">
        <f>86400*((FlowsCalibration2!$T$427)^(1+1))*T$1836</f>
        <v>1291896.1017920941</v>
      </c>
      <c r="U427">
        <f>86400*((FlowsCalibration2!$U$427)^(1+1))*U$1836</f>
        <v>1291896.1017920941</v>
      </c>
      <c r="V427">
        <f>86400*((FlowsCalibration2!$V$427)^(1+1))*V$1836</f>
        <v>182404.13457768402</v>
      </c>
      <c r="W427">
        <f>86400*((FlowsCalibration2!$W$427)^(1+1))*W$1836</f>
        <v>182404.13457768402</v>
      </c>
      <c r="X427">
        <f>86400*((FlowsCalibration2!$X$427)^(1+1))*X$1836</f>
        <v>182404.13457768402</v>
      </c>
      <c r="Y427">
        <f>86400*((FlowsCalibration2!$Y$427)^(1+1))*Y$1836</f>
        <v>170239.03791402662</v>
      </c>
      <c r="Z427">
        <f>86400*((FlowsCalibration2!$Z$427)^(1+1))*Z$1836</f>
        <v>170239.03791402662</v>
      </c>
      <c r="AA427">
        <f>86400*((FlowsCalibration2!$AA$427)^(1+1))*AA$1836</f>
        <v>241581.14071206228</v>
      </c>
      <c r="AB427">
        <f>86400*((FlowsCalibration2!$AB$427)^(1+1))*AB$1836</f>
        <v>276426.61258802121</v>
      </c>
      <c r="AC427">
        <f>86400*((FlowsCalibration2!$AC$427)^(1+1))*AC$1836</f>
        <v>111200.2244390503</v>
      </c>
      <c r="AD427">
        <f>86400*((FlowsCalibration2!$AD$427)^(1+1))*AD$1836</f>
        <v>111200.2244390503</v>
      </c>
      <c r="AE427">
        <f>86400*((FlowsCalibration2!$AE$427)^(1+1))*AE$1836</f>
        <v>104216.3757263662</v>
      </c>
      <c r="AF427">
        <f>86400*((FlowsCalibration2!$AF$427)^(1+1))*AF$1836</f>
        <v>96795.653087212646</v>
      </c>
      <c r="AG427">
        <f>86400*((FlowsCalibration2!$AG$427)^(1+1))*AG$1836</f>
        <v>674.17285332078086</v>
      </c>
      <c r="AH427">
        <f>86400*((FlowsCalibration2!$AH$427)^(1+1))*AH$1836</f>
        <v>100790.04163429794</v>
      </c>
      <c r="AI427">
        <f>86400*((FlowsCalibration2!$AI$427)^(1+1))*AI$1836</f>
        <v>96795.653087212646</v>
      </c>
      <c r="AJ427">
        <f>86400*((FlowsCalibration2!$AJ$427)^(1+1))*AJ$1836</f>
        <v>100790.04163429794</v>
      </c>
      <c r="AK427">
        <f>86400*((FlowsCalibration2!$AK$427)^(1+1))*AK$1836</f>
        <v>100790.04163429794</v>
      </c>
      <c r="AL427">
        <f>86400*((FlowsCalibration2!$AL$427)^(1+1))*AL$1836</f>
        <v>53212.32823543113</v>
      </c>
      <c r="AM427">
        <f>86400*((FlowsCalibration2!$AM$427)^(1+1))*AM$1836</f>
        <v>5387.8405238518308</v>
      </c>
      <c r="AN427">
        <f>86400*((FlowsCalibration2!$AN$427)^(1+1))*AN$1836</f>
        <v>5387.8405238518308</v>
      </c>
      <c r="AO427">
        <f>86400*((FlowsCalibration2!$AO$427)^(1+1))*AO$1836</f>
        <v>51415.596768463358</v>
      </c>
      <c r="AP427">
        <f>86400*((FlowsCalibration2!$AP$427)^(1+1))*AP$1836</f>
        <v>51415.596768463358</v>
      </c>
      <c r="AQ427">
        <f>86400*((FlowsCalibration2!$AQ$427)^(1+1))*AQ$1836</f>
        <v>50495.860584175556</v>
      </c>
      <c r="AR427">
        <f>86400*((FlowsCalibration2!$AR$427)^(1+1))*AR$1836</f>
        <v>18848.286955942305</v>
      </c>
      <c r="AS427">
        <f>86400*((FlowsCalibration2!$AS$427)^(1+1))*AS$1836</f>
        <v>43821.052824565792</v>
      </c>
      <c r="AT427">
        <f>86400*((FlowsCalibration2!$AT$427)^(1+1))*AT$1836</f>
        <v>391.1575641734683</v>
      </c>
      <c r="AU427">
        <f>86400*((FlowsCalibration2!$AU$427)^(1+1))*AU$1836</f>
        <v>664.3980725401907</v>
      </c>
      <c r="AV427">
        <f>86400*((FlowsCalibration2!$AV$427)^(1+1))*AV$1836</f>
        <v>6812.8640317391246</v>
      </c>
      <c r="AW427">
        <f>86400*((FlowsCalibration2!$AW$427)^(1+1))*AW$1836</f>
        <v>1312.6546516806482</v>
      </c>
      <c r="AX427">
        <f>86400*((FlowsCalibration2!$AX$427)^(1+1))*AX$1836</f>
        <v>391.1575641734683</v>
      </c>
      <c r="AY427">
        <f>86400*((FlowsCalibration2!$AY$427)^(1+1))*AY$1836</f>
        <v>27459.029059375833</v>
      </c>
      <c r="AZ427">
        <f>86400*((FlowsCalibration2!$AZ$427)^(1+1))*AZ$1836</f>
        <v>28337.355368202978</v>
      </c>
      <c r="BA427">
        <f>86400*((FlowsCalibration2!$BA$427)^(1+1))*BA$1836</f>
        <v>1312.6546516806482</v>
      </c>
      <c r="BB427">
        <f>86400*((FlowsCalibration2!$BB$427)^(1+1))*BB$1836</f>
        <v>332.94259175620692</v>
      </c>
      <c r="BC427">
        <f>86400*((FlowsCalibration2!$BC$427)^(1+1))*BC$1836</f>
        <v>332.94259175620692</v>
      </c>
      <c r="BD427">
        <f>86400*((FlowsCalibration2!$BD$427)^(1+1))*BD$1836</f>
        <v>660.82141785832698</v>
      </c>
      <c r="BE427">
        <f>86400*((FlowsCalibration2!$BE$427)^(1+1))*BE$1836</f>
        <v>624.24659899580854</v>
      </c>
      <c r="BF427">
        <f>86400*((FlowsCalibration2!$BF$427)^(1+1))*BF$1836</f>
        <v>674.17285332078086</v>
      </c>
      <c r="BG427">
        <f>86400*((FlowsCalibration2!$BG$427)^(1+1))*BG$1836</f>
        <v>4154.2980386918662</v>
      </c>
      <c r="BH427">
        <f>86400*((FlowsCalibration2!$BH$427)^(1+1))*BH$1836</f>
        <v>242.68096897210981</v>
      </c>
      <c r="BI427">
        <f>86400*((FlowsCalibration2!$BI$427)^(1+1))*BI$1836</f>
        <v>76.209673094006291</v>
      </c>
      <c r="BJ427">
        <f>86400*((FlowsCalibration2!$BJ$427)^(1+1))*BJ$1836</f>
        <v>76.209673094006291</v>
      </c>
      <c r="BK427">
        <f>86400*((FlowsCalibration2!$BK$427)^(1+1))*BK$1836</f>
        <v>6812.8640317391246</v>
      </c>
      <c r="BL427">
        <f>86400*((FlowsCalibration2!$BL$427)^(1+1))*BL$1836</f>
        <v>23196.341509048423</v>
      </c>
      <c r="BM427">
        <f>86400*((FlowsCalibration2!$BM$427)^(1+1))*BM$1836</f>
        <v>43821.052824565792</v>
      </c>
      <c r="BN427">
        <f>86400*((FlowsCalibration2!$BN$427)^(1+1))*BN$1836</f>
        <v>43821.052824565792</v>
      </c>
      <c r="BO427">
        <f>86400*((FlowsCalibration2!$BO$427)^(1+1))*BO$1836</f>
        <v>7164.2047827093238</v>
      </c>
      <c r="BP427">
        <f>86400*((FlowsCalibration2!$BP$427)^(1+1))*BP$1836</f>
        <v>4610.7450430806175</v>
      </c>
      <c r="BQ427">
        <f>86400*((FlowsCalibration2!$BQ$427)^(1+1))*BQ$1836</f>
        <v>4610.7450430806175</v>
      </c>
      <c r="BR427">
        <f>86400*((FlowsCalibration2!$BR$427)^(1+1))*BR$1836</f>
        <v>503.07617180476547</v>
      </c>
      <c r="BS427">
        <f>86400*((FlowsCalibration2!$BS$427)^(1+1))*BS$1836</f>
        <v>1579.5326663805552</v>
      </c>
      <c r="BT427">
        <f>86400*((FlowsCalibration2!$BT$427)^(1+1))*BT$1836</f>
        <v>648276.95112858468</v>
      </c>
      <c r="BU427">
        <f>86400*((FlowsCalibration2!$BU$427)^(1+1))*BU$1836</f>
        <v>517478.37829078489</v>
      </c>
      <c r="BV427">
        <f>86400*((FlowsCalibration2!$BV$427)^(1+1))*BV$1836</f>
        <v>443355.79780642776</v>
      </c>
      <c r="BW427">
        <f>86400*((FlowsCalibration2!$BW$427)^(1+1))*BW$1836</f>
        <v>758333.64401573234</v>
      </c>
      <c r="BX427">
        <f>86400*((FlowsCalibration2!$BX$427)^(1+1))*BX$1836</f>
        <v>831530.5936614672</v>
      </c>
      <c r="BY427">
        <f>86400*((FlowsCalibration2!$BY$427)^(1+1))*BY$1836</f>
        <v>29325.631468490519</v>
      </c>
      <c r="BZ427">
        <f>86400*((FlowsCalibration2!$BZ$427)^(1+1))*BZ$1836</f>
        <v>416.35993676612713</v>
      </c>
      <c r="CA427">
        <f>86400*((FlowsCalibration2!$CA$427)^(1+1))*CA$1836</f>
        <v>416.35993676612713</v>
      </c>
      <c r="CB427">
        <f>86400*((FlowsCalibration2!$CB$427)^(1+1))*CB$1836</f>
        <v>416.35993676612713</v>
      </c>
      <c r="CC427">
        <f>86400*((FlowsCalibration2!$CC$427)^(1+1))*CC$1836</f>
        <v>416.35993676612713</v>
      </c>
      <c r="CD427">
        <f>86400*((FlowsCalibration2!$CD$427)^(1+1))*CD$1836</f>
        <v>514120.51585119142</v>
      </c>
      <c r="CE427">
        <f>86400*((FlowsCalibration2!$CE$427)^(1+1))*CE$1836</f>
        <v>514120.51585119142</v>
      </c>
      <c r="CF427">
        <f>86400*((FlowsCalibration2!$CF$427)^(1+1))*CF$1836</f>
        <v>660.82141785832698</v>
      </c>
      <c r="CG427">
        <f>86400*((FlowsCalibration2!$CG$427)^(1+1))*CG$1836</f>
        <v>993.76400961453521</v>
      </c>
      <c r="CH427">
        <f>86400*((FlowsCalibration2!$CH$427)^(1+1))*CH$1836</f>
        <v>1069.9736827085376</v>
      </c>
      <c r="CI427">
        <f>86400*((FlowsCalibration2!$CI$427)^(1+1))*CI$1836</f>
        <v>242.68096897210981</v>
      </c>
      <c r="CJ427">
        <f>86400*((FlowsCalibration2!$CJ$427)^(1+1))*CJ$1836</f>
        <v>1312.6546516806482</v>
      </c>
      <c r="CK427">
        <f>86400*((FlowsCalibration2!$CK$427)^(1+1))*CK$1836</f>
        <v>437719.87929375382</v>
      </c>
      <c r="CL427">
        <f>86400*((FlowsCalibration2!$CL$427)^(1+1))*CL$1836</f>
        <v>17141.159968605309</v>
      </c>
      <c r="CM427">
        <f>86400*((FlowsCalibration2!$CM$427)^(1+1))*CM$1836</f>
        <v>3009.9066803369342</v>
      </c>
      <c r="CN427">
        <f>86400*((FlowsCalibration2!$CN$427)^(1+1))*CN$1836</f>
        <v>111200.2244390503</v>
      </c>
      <c r="CO427">
        <f>86400*((FlowsCalibration2!$CO$427)^(1+1))*CO$1836</f>
        <v>111200.2244390503</v>
      </c>
      <c r="CP427">
        <f>86400*((FlowsCalibration2!$CP$427)^(1+1))*CP$1836</f>
        <v>436490.95430143579</v>
      </c>
      <c r="CQ427">
        <f>86400*((FlowsCalibration2!$CQ$427)^(1+1))*CQ$1836</f>
        <v>516086.70471416082</v>
      </c>
      <c r="CR427">
        <f>86400*((FlowsCalibration2!$CR$427)^(1+1))*CR$1836</f>
        <v>1291896.1017920941</v>
      </c>
      <c r="CS427">
        <f>86400*((FlowsCalibration2!$CS$427)^(1+1))*CS$1836</f>
        <v>831530.5936614672</v>
      </c>
      <c r="CT427">
        <f>86400*((FlowsCalibration2!$CT$427)^(1+1))*CT$1836</f>
        <v>4610.7450430806175</v>
      </c>
      <c r="CU427">
        <f>86400*((FlowsCalibration2!$CU$427)^(1+1))*CU$1836</f>
        <v>533534.74594076327</v>
      </c>
      <c r="CV427">
        <f>86400*((FlowsCalibration2!$CV$427)^(1+1))*CV$1836</f>
        <v>556342.33190375497</v>
      </c>
      <c r="CW427">
        <f>86400*((FlowsCalibration2!$CW$427)^(1+1))*CW$1836</f>
        <v>645732.31722380302</v>
      </c>
      <c r="CX427">
        <f>86400*((FlowsCalibration2!$CX$427)^(1+1))*CX$1836</f>
        <v>648276.95112858468</v>
      </c>
      <c r="CY427">
        <f>86400*((FlowsCalibration2!$CY$427)^(1+1))*CY$1836</f>
        <v>182404.13457768402</v>
      </c>
      <c r="CZ427">
        <f>86400*((FlowsCalibration2!$CZ$427)^(1+1))*CZ$1836</f>
        <v>992703.82730424695</v>
      </c>
      <c r="DA427">
        <f>86400*((FlowsCalibration2!$DA$427)^(1+1))*DA$1836</f>
        <v>1001363.0820430703</v>
      </c>
      <c r="DB427">
        <f>86400*((FlowsCalibration2!$DB$427)^(1+1))*DB$1836</f>
        <v>242.68096897210981</v>
      </c>
      <c r="DC427">
        <f>86400*((FlowsCalibration2!$DC$427)^(1+1))*DC$1836</f>
        <v>241581.14071206228</v>
      </c>
      <c r="DD427">
        <f>86400*((FlowsCalibration2!$DD$427)^(1+1))*DD$1836</f>
        <v>50495.860584175556</v>
      </c>
      <c r="DE427">
        <f>86400*((FlowsCalibration2!$DE$427)^(1+1))*DE$1836</f>
        <v>51415.596768463358</v>
      </c>
      <c r="DF427">
        <f>86400*((FlowsCalibration2!$DF$427)^(1+1))*DF$1836</f>
        <v>416.35993676612713</v>
      </c>
      <c r="DG427">
        <f>86400*((FlowsCalibration2!$DG$427)^(1+1))*DG$1836</f>
        <v>391.1575641734683</v>
      </c>
      <c r="DH427">
        <f>86400*((FlowsCalibration2!$DH$427)^(1+1))*DH$1836</f>
        <v>29325.631468490519</v>
      </c>
      <c r="DI427">
        <f>86400*((FlowsCalibration2!$DI$427)^(1+1))*DI$1836</f>
        <v>514120.51585119142</v>
      </c>
      <c r="DJ427">
        <f>86400*((FlowsCalibration2!$DJ$427)^(1+1))*DJ$1836</f>
        <v>660.82141785832698</v>
      </c>
      <c r="DK427">
        <f>86400*((FlowsCalibration2!$DK$427)^(1+1))*DK$1836</f>
        <v>6812.8640317391246</v>
      </c>
      <c r="DL427">
        <f>86400*((FlowsCalibration2!$DL$427)^(1+1))*DL$1836</f>
        <v>23196.341509048423</v>
      </c>
      <c r="DM427">
        <f>86400*((FlowsCalibration2!$DM$427)^(1+1))*DM$1836</f>
        <v>27459.029059375833</v>
      </c>
      <c r="DN427">
        <f>86400*((FlowsCalibration2!$DN$427)^(1+1))*DN$1836</f>
        <v>43821.052824565792</v>
      </c>
      <c r="DO427">
        <f>86400*((FlowsCalibration2!$DO$427)^(1+1))*DO$1836</f>
        <v>170239.03791402662</v>
      </c>
      <c r="DP427">
        <f>86400*((FlowsCalibration2!$DP$427)^(1+1))*DP$1836</f>
        <v>758333.64401573234</v>
      </c>
      <c r="DQ427">
        <f>86400*((FlowsCalibration2!$DQ$427)^(1+1))*DQ$1836</f>
        <v>443355.79780642776</v>
      </c>
      <c r="DR427">
        <f>86400*((FlowsCalibration2!$DR$427)^(1+1))*DR$1836</f>
        <v>505206.2728077689</v>
      </c>
      <c r="DS427">
        <f>86400*((FlowsCalibration2!$DS$427)^(1+1))*DS$1836</f>
        <v>1579.5326663805552</v>
      </c>
      <c r="DT427">
        <f>86400*((FlowsCalibration2!$DT$427)^(1+1))*DT$1836</f>
        <v>2125.3853994616425</v>
      </c>
      <c r="DU427">
        <f>86400*((FlowsCalibration2!$DU$427)^(1+1))*DU$1836</f>
        <v>664.3980725401907</v>
      </c>
      <c r="DV427">
        <f>86400*((FlowsCalibration2!$DV$427)^(1+1))*DV$1836</f>
        <v>332.94259175620692</v>
      </c>
      <c r="DW427">
        <f>86400*((FlowsCalibration2!$DW$427)^(1+1))*DW$1836</f>
        <v>76.209673094006291</v>
      </c>
      <c r="DX427">
        <f>86400*((FlowsCalibration2!$DX$427)^(1+1))*DX$1836</f>
        <v>18848.286955942305</v>
      </c>
      <c r="DY427">
        <f>86400*((FlowsCalibration2!$DY$427)^(1+1))*DY$1836</f>
        <v>17141.159968605309</v>
      </c>
      <c r="DZ427">
        <f>86400*((FlowsCalibration2!$DZ$427)^(1+1))*DZ$1836</f>
        <v>3009.9066803369342</v>
      </c>
      <c r="EA427">
        <f>86400*((FlowsCalibration2!$EA$427)^(1+1))*EA$1836</f>
        <v>4154.2980386918662</v>
      </c>
      <c r="EB427">
        <f>86400*((FlowsCalibration2!$EB$427)^(1+1))*EB$1836</f>
        <v>5387.8405238518308</v>
      </c>
      <c r="EC427">
        <f>86400*((FlowsCalibration2!$EC$427)^(1+1))*EC$1836</f>
        <v>674.17285332078086</v>
      </c>
      <c r="ED427">
        <f>86400*((FlowsCalibration2!$ED$427)^(1+1))*ED$1836</f>
        <v>624.24659899580854</v>
      </c>
      <c r="EE427">
        <f>86400*((FlowsCalibration2!$EE$427)^(1+1))*EE$1836</f>
        <v>503.07617180476547</v>
      </c>
      <c r="EF427">
        <f>86400*((FlowsCalibration2!$EF$427)^(1+1))*EF$1836</f>
        <v>516086.70471416082</v>
      </c>
      <c r="EG427">
        <f>86400*((FlowsCalibration2!$EG$427)^(1+1))*EG$1836</f>
        <v>436490.95430143579</v>
      </c>
    </row>
    <row r="428" spans="2:137" x14ac:dyDescent="0.2">
      <c r="B428">
        <f>86400*((FlowsCalibration2!$B$428)^(1+1))*B$1836</f>
        <v>913102.47860507562</v>
      </c>
      <c r="C428">
        <f>86400*((FlowsCalibration2!$C$428)^(1+1))*C$1836</f>
        <v>1010750.5281084435</v>
      </c>
      <c r="D428">
        <f>86400*((FlowsCalibration2!$D$428)^(1+1))*D$1836</f>
        <v>1010750.5281084435</v>
      </c>
      <c r="E428">
        <f>86400*((FlowsCalibration2!$E$428)^(1+1))*E$1836</f>
        <v>497909.89245136251</v>
      </c>
      <c r="F428">
        <f>86400*((FlowsCalibration2!$F$428)^(1+1))*F$1836</f>
        <v>486113.36625024502</v>
      </c>
      <c r="G428">
        <f>86400*((FlowsCalibration2!$G$428)^(1+1))*G$1836</f>
        <v>629883.04105535836</v>
      </c>
      <c r="H428">
        <f>86400*((FlowsCalibration2!$H$428)^(1+1))*H$1836</f>
        <v>542701.16565881064</v>
      </c>
      <c r="I428">
        <f>86400*((FlowsCalibration2!$I$428)^(1+1))*I$1836</f>
        <v>542701.16565881064</v>
      </c>
      <c r="J428">
        <f>86400*((FlowsCalibration2!$J$428)^(1+1))*J$1836</f>
        <v>520459.10375276231</v>
      </c>
      <c r="K428">
        <f>86400*((FlowsCalibration2!$K$428)^(1+1))*K$1836</f>
        <v>28639.440374000322</v>
      </c>
      <c r="L428">
        <f>86400*((FlowsCalibration2!$L$428)^(1+1))*L$1836</f>
        <v>28639.440374000322</v>
      </c>
      <c r="M428">
        <f>86400*((FlowsCalibration2!$M$428)^(1+1))*M$1836</f>
        <v>28639.440374000322</v>
      </c>
      <c r="N428">
        <f>86400*((FlowsCalibration2!$N$428)^(1+1))*N$1836</f>
        <v>28639.440374000322</v>
      </c>
      <c r="O428">
        <f>86400*((FlowsCalibration2!$O$428)^(1+1))*O$1836</f>
        <v>432990.45516395161</v>
      </c>
      <c r="P428">
        <f>86400*((FlowsCalibration2!$P$428)^(1+1))*P$1836</f>
        <v>432990.45516395161</v>
      </c>
      <c r="Q428">
        <f>86400*((FlowsCalibration2!$Q$428)^(1+1))*Q$1836</f>
        <v>976323.09260198148</v>
      </c>
      <c r="R428">
        <f>86400*((FlowsCalibration2!$R$428)^(1+1))*R$1836</f>
        <v>968028.99580427865</v>
      </c>
      <c r="S428">
        <f>86400*((FlowsCalibration2!$S$428)^(1+1))*S$1836</f>
        <v>1260423.3931844584</v>
      </c>
      <c r="T428">
        <f>86400*((FlowsCalibration2!$T$428)^(1+1))*T$1836</f>
        <v>1260423.3931844584</v>
      </c>
      <c r="U428">
        <f>86400*((FlowsCalibration2!$U$428)^(1+1))*U$1836</f>
        <v>1260423.3931844584</v>
      </c>
      <c r="V428">
        <f>86400*((FlowsCalibration2!$V$428)^(1+1))*V$1836</f>
        <v>177848.91461068473</v>
      </c>
      <c r="W428">
        <f>86400*((FlowsCalibration2!$W$428)^(1+1))*W$1836</f>
        <v>177848.91461068473</v>
      </c>
      <c r="X428">
        <f>86400*((FlowsCalibration2!$X$428)^(1+1))*X$1836</f>
        <v>177848.91461068473</v>
      </c>
      <c r="Y428">
        <f>86400*((FlowsCalibration2!$Y$428)^(1+1))*Y$1836</f>
        <v>166081.39801195031</v>
      </c>
      <c r="Z428">
        <f>86400*((FlowsCalibration2!$Z$428)^(1+1))*Z$1836</f>
        <v>166081.39801195031</v>
      </c>
      <c r="AA428">
        <f>86400*((FlowsCalibration2!$AA$428)^(1+1))*AA$1836</f>
        <v>235539.57760243004</v>
      </c>
      <c r="AB428">
        <f>86400*((FlowsCalibration2!$AB$428)^(1+1))*AB$1836</f>
        <v>269549.92795316089</v>
      </c>
      <c r="AC428">
        <f>86400*((FlowsCalibration2!$AC$428)^(1+1))*AC$1836</f>
        <v>113480.24642072081</v>
      </c>
      <c r="AD428">
        <f>86400*((FlowsCalibration2!$AD$428)^(1+1))*AD$1836</f>
        <v>113480.24642072081</v>
      </c>
      <c r="AE428">
        <f>86400*((FlowsCalibration2!$AE$428)^(1+1))*AE$1836</f>
        <v>106746.38017976109</v>
      </c>
      <c r="AF428">
        <f>86400*((FlowsCalibration2!$AF$428)^(1+1))*AF$1836</f>
        <v>100064.64789993146</v>
      </c>
      <c r="AG428">
        <f>86400*((FlowsCalibration2!$AG$428)^(1+1))*AG$1836</f>
        <v>642.4716678810388</v>
      </c>
      <c r="AH428">
        <f>86400*((FlowsCalibration2!$AH$428)^(1+1))*AH$1836</f>
        <v>104794.1634158987</v>
      </c>
      <c r="AI428">
        <f>86400*((FlowsCalibration2!$AI$428)^(1+1))*AI$1836</f>
        <v>100064.64789993146</v>
      </c>
      <c r="AJ428">
        <f>86400*((FlowsCalibration2!$AJ$428)^(1+1))*AJ$1836</f>
        <v>104794.1634158987</v>
      </c>
      <c r="AK428">
        <f>86400*((FlowsCalibration2!$AK$428)^(1+1))*AK$1836</f>
        <v>104794.1634158987</v>
      </c>
      <c r="AL428">
        <f>86400*((FlowsCalibration2!$AL$428)^(1+1))*AL$1836</f>
        <v>51017.495388056166</v>
      </c>
      <c r="AM428">
        <f>86400*((FlowsCalibration2!$AM$428)^(1+1))*AM$1836</f>
        <v>5187.2921034866358</v>
      </c>
      <c r="AN428">
        <f>86400*((FlowsCalibration2!$AN$428)^(1+1))*AN$1836</f>
        <v>5187.2921034866358</v>
      </c>
      <c r="AO428">
        <f>86400*((FlowsCalibration2!$AO$428)^(1+1))*AO$1836</f>
        <v>49246.621327095847</v>
      </c>
      <c r="AP428">
        <f>86400*((FlowsCalibration2!$AP$428)^(1+1))*AP$1836</f>
        <v>49246.621327095847</v>
      </c>
      <c r="AQ428">
        <f>86400*((FlowsCalibration2!$AQ$428)^(1+1))*AQ$1836</f>
        <v>48266.973147374491</v>
      </c>
      <c r="AR428">
        <f>86400*((FlowsCalibration2!$AR$428)^(1+1))*AR$1836</f>
        <v>18208.635237196675</v>
      </c>
      <c r="AS428">
        <f>86400*((FlowsCalibration2!$AS$428)^(1+1))*AS$1836</f>
        <v>49651.15706309813</v>
      </c>
      <c r="AT428">
        <f>86400*((FlowsCalibration2!$AT$428)^(1+1))*AT$1836</f>
        <v>376.15881461861466</v>
      </c>
      <c r="AU428">
        <f>86400*((FlowsCalibration2!$AU$428)^(1+1))*AU$1836</f>
        <v>806.2439807734271</v>
      </c>
      <c r="AV428">
        <f>86400*((FlowsCalibration2!$AV$428)^(1+1))*AV$1836</f>
        <v>6282.5544368029841</v>
      </c>
      <c r="AW428">
        <f>86400*((FlowsCalibration2!$AW$428)^(1+1))*AW$1836</f>
        <v>1863.1727885262567</v>
      </c>
      <c r="AX428">
        <f>86400*((FlowsCalibration2!$AX$428)^(1+1))*AX$1836</f>
        <v>376.15881461861466</v>
      </c>
      <c r="AY428">
        <f>86400*((FlowsCalibration2!$AY$428)^(1+1))*AY$1836</f>
        <v>29581.942620656526</v>
      </c>
      <c r="AZ428">
        <f>86400*((FlowsCalibration2!$AZ$428)^(1+1))*AZ$1836</f>
        <v>30472.249814715844</v>
      </c>
      <c r="BA428">
        <f>86400*((FlowsCalibration2!$BA$428)^(1+1))*BA$1836</f>
        <v>1863.1727885262567</v>
      </c>
      <c r="BB428">
        <f>86400*((FlowsCalibration2!$BB$428)^(1+1))*BB$1836</f>
        <v>472.57637513974942</v>
      </c>
      <c r="BC428">
        <f>86400*((FlowsCalibration2!$BC$428)^(1+1))*BC$1836</f>
        <v>472.57637513974942</v>
      </c>
      <c r="BD428">
        <f>86400*((FlowsCalibration2!$BD$428)^(1+1))*BD$1836</f>
        <v>937.96527689334278</v>
      </c>
      <c r="BE428">
        <f>86400*((FlowsCalibration2!$BE$428)^(1+1))*BE$1836</f>
        <v>596.84665875278893</v>
      </c>
      <c r="BF428">
        <f>86400*((FlowsCalibration2!$BF$428)^(1+1))*BF$1836</f>
        <v>642.4716678810388</v>
      </c>
      <c r="BG428">
        <f>86400*((FlowsCalibration2!$BG$428)^(1+1))*BG$1836</f>
        <v>4059.8856660366687</v>
      </c>
      <c r="BH428">
        <f>86400*((FlowsCalibration2!$BH$428)^(1+1))*BH$1836</f>
        <v>344.45966203152079</v>
      </c>
      <c r="BI428">
        <f>86400*((FlowsCalibration2!$BI$428)^(1+1))*BI$1836</f>
        <v>108.17147446164604</v>
      </c>
      <c r="BJ428">
        <f>86400*((FlowsCalibration2!$BJ$428)^(1+1))*BJ$1836</f>
        <v>108.17147446164604</v>
      </c>
      <c r="BK428">
        <f>86400*((FlowsCalibration2!$BK$428)^(1+1))*BK$1836</f>
        <v>6282.5544368029841</v>
      </c>
      <c r="BL428">
        <f>86400*((FlowsCalibration2!$BL$428)^(1+1))*BL$1836</f>
        <v>24103.173797489064</v>
      </c>
      <c r="BM428">
        <f>86400*((FlowsCalibration2!$BM$428)^(1+1))*BM$1836</f>
        <v>49651.15706309813</v>
      </c>
      <c r="BN428">
        <f>86400*((FlowsCalibration2!$BN$428)^(1+1))*BN$1836</f>
        <v>49651.15706309813</v>
      </c>
      <c r="BO428">
        <f>86400*((FlowsCalibration2!$BO$428)^(1+1))*BO$1836</f>
        <v>7001.3874080760033</v>
      </c>
      <c r="BP428">
        <f>86400*((FlowsCalibration2!$BP$428)^(1+1))*BP$1836</f>
        <v>4441.8061128498603</v>
      </c>
      <c r="BQ428">
        <f>86400*((FlowsCalibration2!$BQ$428)^(1+1))*BQ$1836</f>
        <v>4441.8061128498603</v>
      </c>
      <c r="BR428">
        <f>86400*((FlowsCalibration2!$BR$428)^(1+1))*BR$1836</f>
        <v>481.31530966540146</v>
      </c>
      <c r="BS428">
        <f>86400*((FlowsCalibration2!$BS$428)^(1+1))*BS$1836</f>
        <v>1515.2160973501163</v>
      </c>
      <c r="BT428">
        <f>86400*((FlowsCalibration2!$BT$428)^(1+1))*BT$1836</f>
        <v>632365.28639877436</v>
      </c>
      <c r="BU428">
        <f>86400*((FlowsCalibration2!$BU$428)^(1+1))*BU$1836</f>
        <v>497909.89245136251</v>
      </c>
      <c r="BV428">
        <f>86400*((FlowsCalibration2!$BV$428)^(1+1))*BV$1836</f>
        <v>432990.45516395161</v>
      </c>
      <c r="BW428">
        <f>86400*((FlowsCalibration2!$BW$428)^(1+1))*BW$1836</f>
        <v>739650.52882080292</v>
      </c>
      <c r="BX428">
        <f>86400*((FlowsCalibration2!$BX$428)^(1+1))*BX$1836</f>
        <v>810562.59260953963</v>
      </c>
      <c r="BY428">
        <f>86400*((FlowsCalibration2!$BY$428)^(1+1))*BY$1836</f>
        <v>28639.440374000322</v>
      </c>
      <c r="BZ428">
        <f>86400*((FlowsCalibration2!$BZ$428)^(1+1))*BZ$1836</f>
        <v>400.63521510874676</v>
      </c>
      <c r="CA428">
        <f>86400*((FlowsCalibration2!$CA$428)^(1+1))*CA$1836</f>
        <v>400.63521510874676</v>
      </c>
      <c r="CB428">
        <f>86400*((FlowsCalibration2!$CB$428)^(1+1))*CB$1836</f>
        <v>400.63521510874676</v>
      </c>
      <c r="CC428">
        <f>86400*((FlowsCalibration2!$CC$428)^(1+1))*CC$1836</f>
        <v>400.63521510874676</v>
      </c>
      <c r="CD428">
        <f>86400*((FlowsCalibration2!$CD$428)^(1+1))*CD$1836</f>
        <v>501531.81157364044</v>
      </c>
      <c r="CE428">
        <f>86400*((FlowsCalibration2!$CE$428)^(1+1))*CE$1836</f>
        <v>501531.81157364044</v>
      </c>
      <c r="CF428">
        <f>86400*((FlowsCalibration2!$CF$428)^(1+1))*CF$1836</f>
        <v>937.96527689334278</v>
      </c>
      <c r="CG428">
        <f>86400*((FlowsCalibration2!$CG$428)^(1+1))*CG$1836</f>
        <v>1410.5416520330939</v>
      </c>
      <c r="CH428">
        <f>86400*((FlowsCalibration2!$CH$428)^(1+1))*CH$1836</f>
        <v>1518.7131264947348</v>
      </c>
      <c r="CI428">
        <f>86400*((FlowsCalibration2!$CI$428)^(1+1))*CI$1836</f>
        <v>344.45966203152079</v>
      </c>
      <c r="CJ428">
        <f>86400*((FlowsCalibration2!$CJ$428)^(1+1))*CJ$1836</f>
        <v>1863.1727885262567</v>
      </c>
      <c r="CK428">
        <f>86400*((FlowsCalibration2!$CK$428)^(1+1))*CK$1836</f>
        <v>426951.37773195253</v>
      </c>
      <c r="CL428">
        <f>86400*((FlowsCalibration2!$CL$428)^(1+1))*CL$1836</f>
        <v>16622.325517855912</v>
      </c>
      <c r="CM428">
        <f>86400*((FlowsCalibration2!$CM$428)^(1+1))*CM$1836</f>
        <v>2941.5018282031861</v>
      </c>
      <c r="CN428">
        <f>86400*((FlowsCalibration2!$CN$428)^(1+1))*CN$1836</f>
        <v>113480.24642072081</v>
      </c>
      <c r="CO428">
        <f>86400*((FlowsCalibration2!$CO$428)^(1+1))*CO$1836</f>
        <v>113480.24642072081</v>
      </c>
      <c r="CP428">
        <f>86400*((FlowsCalibration2!$CP$428)^(1+1))*CP$1836</f>
        <v>425649.00076795719</v>
      </c>
      <c r="CQ428">
        <f>86400*((FlowsCalibration2!$CQ$428)^(1+1))*CQ$1836</f>
        <v>496516.93812887289</v>
      </c>
      <c r="CR428">
        <f>86400*((FlowsCalibration2!$CR$428)^(1+1))*CR$1836</f>
        <v>1260423.3931844584</v>
      </c>
      <c r="CS428">
        <f>86400*((FlowsCalibration2!$CS$428)^(1+1))*CS$1836</f>
        <v>810562.59260953963</v>
      </c>
      <c r="CT428">
        <f>86400*((FlowsCalibration2!$CT$428)^(1+1))*CT$1836</f>
        <v>4441.8061128498603</v>
      </c>
      <c r="CU428">
        <f>86400*((FlowsCalibration2!$CU$428)^(1+1))*CU$1836</f>
        <v>520459.10375276231</v>
      </c>
      <c r="CV428">
        <f>86400*((FlowsCalibration2!$CV$428)^(1+1))*CV$1836</f>
        <v>542701.16565881064</v>
      </c>
      <c r="CW428">
        <f>86400*((FlowsCalibration2!$CW$428)^(1+1))*CW$1836</f>
        <v>629883.04105535836</v>
      </c>
      <c r="CX428">
        <f>86400*((FlowsCalibration2!$CX$428)^(1+1))*CX$1836</f>
        <v>632365.28639877436</v>
      </c>
      <c r="CY428">
        <f>86400*((FlowsCalibration2!$CY$428)^(1+1))*CY$1836</f>
        <v>177848.91461068473</v>
      </c>
      <c r="CZ428">
        <f>86400*((FlowsCalibration2!$CZ$428)^(1+1))*CZ$1836</f>
        <v>968028.99580427865</v>
      </c>
      <c r="DA428">
        <f>86400*((FlowsCalibration2!$DA$428)^(1+1))*DA$1836</f>
        <v>976323.09260198148</v>
      </c>
      <c r="DB428">
        <f>86400*((FlowsCalibration2!$DB$428)^(1+1))*DB$1836</f>
        <v>344.45966203152079</v>
      </c>
      <c r="DC428">
        <f>86400*((FlowsCalibration2!$DC$428)^(1+1))*DC$1836</f>
        <v>235539.57760243004</v>
      </c>
      <c r="DD428">
        <f>86400*((FlowsCalibration2!$DD$428)^(1+1))*DD$1836</f>
        <v>48266.973147374491</v>
      </c>
      <c r="DE428">
        <f>86400*((FlowsCalibration2!$DE$428)^(1+1))*DE$1836</f>
        <v>49246.621327095847</v>
      </c>
      <c r="DF428">
        <f>86400*((FlowsCalibration2!$DF$428)^(1+1))*DF$1836</f>
        <v>400.63521510874676</v>
      </c>
      <c r="DG428">
        <f>86400*((FlowsCalibration2!$DG$428)^(1+1))*DG$1836</f>
        <v>376.15881461861466</v>
      </c>
      <c r="DH428">
        <f>86400*((FlowsCalibration2!$DH$428)^(1+1))*DH$1836</f>
        <v>28639.440374000322</v>
      </c>
      <c r="DI428">
        <f>86400*((FlowsCalibration2!$DI$428)^(1+1))*DI$1836</f>
        <v>501531.81157364044</v>
      </c>
      <c r="DJ428">
        <f>86400*((FlowsCalibration2!$DJ$428)^(1+1))*DJ$1836</f>
        <v>937.96527689334278</v>
      </c>
      <c r="DK428">
        <f>86400*((FlowsCalibration2!$DK$428)^(1+1))*DK$1836</f>
        <v>6282.5544368029841</v>
      </c>
      <c r="DL428">
        <f>86400*((FlowsCalibration2!$DL$428)^(1+1))*DL$1836</f>
        <v>24103.173797489064</v>
      </c>
      <c r="DM428">
        <f>86400*((FlowsCalibration2!$DM$428)^(1+1))*DM$1836</f>
        <v>29581.942620656526</v>
      </c>
      <c r="DN428">
        <f>86400*((FlowsCalibration2!$DN$428)^(1+1))*DN$1836</f>
        <v>49651.15706309813</v>
      </c>
      <c r="DO428">
        <f>86400*((FlowsCalibration2!$DO$428)^(1+1))*DO$1836</f>
        <v>166081.39801195031</v>
      </c>
      <c r="DP428">
        <f>86400*((FlowsCalibration2!$DP$428)^(1+1))*DP$1836</f>
        <v>739650.52882080292</v>
      </c>
      <c r="DQ428">
        <f>86400*((FlowsCalibration2!$DQ$428)^(1+1))*DQ$1836</f>
        <v>432990.45516395161</v>
      </c>
      <c r="DR428">
        <f>86400*((FlowsCalibration2!$DR$428)^(1+1))*DR$1836</f>
        <v>486113.36625024502</v>
      </c>
      <c r="DS428">
        <f>86400*((FlowsCalibration2!$DS$428)^(1+1))*DS$1836</f>
        <v>1515.2160973501163</v>
      </c>
      <c r="DT428">
        <f>86400*((FlowsCalibration2!$DT$428)^(1+1))*DT$1836</f>
        <v>2039.9159359553285</v>
      </c>
      <c r="DU428">
        <f>86400*((FlowsCalibration2!$DU$428)^(1+1))*DU$1836</f>
        <v>806.2439807734271</v>
      </c>
      <c r="DV428">
        <f>86400*((FlowsCalibration2!$DV$428)^(1+1))*DV$1836</f>
        <v>472.57637513974942</v>
      </c>
      <c r="DW428">
        <f>86400*((FlowsCalibration2!$DW$428)^(1+1))*DW$1836</f>
        <v>108.17147446164604</v>
      </c>
      <c r="DX428">
        <f>86400*((FlowsCalibration2!$DX$428)^(1+1))*DX$1836</f>
        <v>18208.635237196675</v>
      </c>
      <c r="DY428">
        <f>86400*((FlowsCalibration2!$DY$428)^(1+1))*DY$1836</f>
        <v>16622.325517855912</v>
      </c>
      <c r="DZ428">
        <f>86400*((FlowsCalibration2!$DZ$428)^(1+1))*DZ$1836</f>
        <v>2941.5018282031861</v>
      </c>
      <c r="EA428">
        <f>86400*((FlowsCalibration2!$EA$428)^(1+1))*EA$1836</f>
        <v>4059.8856660366687</v>
      </c>
      <c r="EB428">
        <f>86400*((FlowsCalibration2!$EB$428)^(1+1))*EB$1836</f>
        <v>5187.2921034866358</v>
      </c>
      <c r="EC428">
        <f>86400*((FlowsCalibration2!$EC$428)^(1+1))*EC$1836</f>
        <v>642.4716678810388</v>
      </c>
      <c r="ED428">
        <f>86400*((FlowsCalibration2!$ED$428)^(1+1))*ED$1836</f>
        <v>596.84665875278893</v>
      </c>
      <c r="EE428">
        <f>86400*((FlowsCalibration2!$EE$428)^(1+1))*EE$1836</f>
        <v>481.31530966540146</v>
      </c>
      <c r="EF428">
        <f>86400*((FlowsCalibration2!$EF$428)^(1+1))*EF$1836</f>
        <v>496516.93812887289</v>
      </c>
      <c r="EG428">
        <f>86400*((FlowsCalibration2!$EG$428)^(1+1))*EG$1836</f>
        <v>425649.00076795719</v>
      </c>
    </row>
    <row r="429" spans="2:137" x14ac:dyDescent="0.2">
      <c r="B429">
        <f>86400*((FlowsCalibration2!$B$429)^(1+1))*B$1836</f>
        <v>856159.50367862289</v>
      </c>
      <c r="C429">
        <f>86400*((FlowsCalibration2!$C$429)^(1+1))*C$1836</f>
        <v>958664.05282913055</v>
      </c>
      <c r="D429">
        <f>86400*((FlowsCalibration2!$D$429)^(1+1))*D$1836</f>
        <v>958664.05282913055</v>
      </c>
      <c r="E429">
        <f>86400*((FlowsCalibration2!$E$429)^(1+1))*E$1836</f>
        <v>484965.73923930764</v>
      </c>
      <c r="F429">
        <f>86400*((FlowsCalibration2!$F$429)^(1+1))*F$1836</f>
        <v>473597.57021932496</v>
      </c>
      <c r="G429">
        <f>86400*((FlowsCalibration2!$G$429)^(1+1))*G$1836</f>
        <v>614725.02355655003</v>
      </c>
      <c r="H429">
        <f>86400*((FlowsCalibration2!$H$429)^(1+1))*H$1836</f>
        <v>529633.59155923023</v>
      </c>
      <c r="I429">
        <f>86400*((FlowsCalibration2!$I$429)^(1+1))*I$1836</f>
        <v>529633.59155923023</v>
      </c>
      <c r="J429">
        <f>86400*((FlowsCalibration2!$J$429)^(1+1))*J$1836</f>
        <v>507923.82049839589</v>
      </c>
      <c r="K429">
        <f>86400*((FlowsCalibration2!$K$429)^(1+1))*K$1836</f>
        <v>27961.367946771134</v>
      </c>
      <c r="L429">
        <f>86400*((FlowsCalibration2!$L$429)^(1+1))*L$1836</f>
        <v>27961.367946771134</v>
      </c>
      <c r="M429">
        <f>86400*((FlowsCalibration2!$M$429)^(1+1))*M$1836</f>
        <v>27961.367946771134</v>
      </c>
      <c r="N429">
        <f>86400*((FlowsCalibration2!$N$429)^(1+1))*N$1836</f>
        <v>27961.367946771134</v>
      </c>
      <c r="O429">
        <f>86400*((FlowsCalibration2!$O$429)^(1+1))*O$1836</f>
        <v>395563.603361452</v>
      </c>
      <c r="P429">
        <f>86400*((FlowsCalibration2!$P$429)^(1+1))*P$1836</f>
        <v>395563.603361452</v>
      </c>
      <c r="Q429">
        <f>86400*((FlowsCalibration2!$Q$429)^(1+1))*Q$1836</f>
        <v>893820.12887007021</v>
      </c>
      <c r="R429">
        <f>86400*((FlowsCalibration2!$R$429)^(1+1))*R$1836</f>
        <v>886226.91436479182</v>
      </c>
      <c r="S429">
        <f>86400*((FlowsCalibration2!$S$429)^(1+1))*S$1836</f>
        <v>1154198.1183338929</v>
      </c>
      <c r="T429">
        <f>86400*((FlowsCalibration2!$T$429)^(1+1))*T$1836</f>
        <v>1154198.1183338929</v>
      </c>
      <c r="U429">
        <f>86400*((FlowsCalibration2!$U$429)^(1+1))*U$1836</f>
        <v>1154198.1183338929</v>
      </c>
      <c r="V429">
        <f>86400*((FlowsCalibration2!$V$429)^(1+1))*V$1836</f>
        <v>130719.26719608728</v>
      </c>
      <c r="W429">
        <f>86400*((FlowsCalibration2!$W$429)^(1+1))*W$1836</f>
        <v>130719.26719608728</v>
      </c>
      <c r="X429">
        <f>86400*((FlowsCalibration2!$X$429)^(1+1))*X$1836</f>
        <v>130719.26719608728</v>
      </c>
      <c r="Y429">
        <f>86400*((FlowsCalibration2!$Y$429)^(1+1))*Y$1836</f>
        <v>142118.05081769486</v>
      </c>
      <c r="Z429">
        <f>86400*((FlowsCalibration2!$Z$429)^(1+1))*Z$1836</f>
        <v>142118.05081769486</v>
      </c>
      <c r="AA429">
        <f>86400*((FlowsCalibration2!$AA$429)^(1+1))*AA$1836</f>
        <v>229676.59068634739</v>
      </c>
      <c r="AB429">
        <f>86400*((FlowsCalibration2!$AB$429)^(1+1))*AB$1836</f>
        <v>262867.12854853383</v>
      </c>
      <c r="AC429">
        <f>86400*((FlowsCalibration2!$AC$429)^(1+1))*AC$1836</f>
        <v>103060.35811619948</v>
      </c>
      <c r="AD429">
        <f>86400*((FlowsCalibration2!$AD$429)^(1+1))*AD$1836</f>
        <v>103060.35811619948</v>
      </c>
      <c r="AE429">
        <f>86400*((FlowsCalibration2!$AE$429)^(1+1))*AE$1836</f>
        <v>96622.340188759088</v>
      </c>
      <c r="AF429">
        <f>86400*((FlowsCalibration2!$AF$429)^(1+1))*AF$1836</f>
        <v>89909.862661572493</v>
      </c>
      <c r="AG429">
        <f>86400*((FlowsCalibration2!$AG$429)^(1+1))*AG$1836</f>
        <v>611.23948257400912</v>
      </c>
      <c r="AH429">
        <f>86400*((FlowsCalibration2!$AH$429)^(1+1))*AH$1836</f>
        <v>93825.598795383616</v>
      </c>
      <c r="AI429">
        <f>86400*((FlowsCalibration2!$AI$429)^(1+1))*AI$1836</f>
        <v>89909.862661572493</v>
      </c>
      <c r="AJ429">
        <f>86400*((FlowsCalibration2!$AJ$429)^(1+1))*AJ$1836</f>
        <v>93825.598795383616</v>
      </c>
      <c r="AK429">
        <f>86400*((FlowsCalibration2!$AK$429)^(1+1))*AK$1836</f>
        <v>93825.598795383616</v>
      </c>
      <c r="AL429">
        <f>86400*((FlowsCalibration2!$AL$429)^(1+1))*AL$1836</f>
        <v>49309.245271491433</v>
      </c>
      <c r="AM429">
        <f>86400*((FlowsCalibration2!$AM$429)^(1+1))*AM$1836</f>
        <v>4990.8424300876923</v>
      </c>
      <c r="AN429">
        <f>86400*((FlowsCalibration2!$AN$429)^(1+1))*AN$1836</f>
        <v>4990.8424300876923</v>
      </c>
      <c r="AO429">
        <f>86400*((FlowsCalibration2!$AO$429)^(1+1))*AO$1836</f>
        <v>47648.323332965119</v>
      </c>
      <c r="AP429">
        <f>86400*((FlowsCalibration2!$AP$429)^(1+1))*AP$1836</f>
        <v>47648.323332965119</v>
      </c>
      <c r="AQ429">
        <f>86400*((FlowsCalibration2!$AQ$429)^(1+1))*AQ$1836</f>
        <v>46654.389703356974</v>
      </c>
      <c r="AR429">
        <f>86400*((FlowsCalibration2!$AR$429)^(1+1))*AR$1836</f>
        <v>17593.378516557983</v>
      </c>
      <c r="AS429">
        <f>86400*((FlowsCalibration2!$AS$429)^(1+1))*AS$1836</f>
        <v>40838.992155322223</v>
      </c>
      <c r="AT429">
        <f>86400*((FlowsCalibration2!$AT$429)^(1+1))*AT$1836</f>
        <v>362.01347560022123</v>
      </c>
      <c r="AU429">
        <f>86400*((FlowsCalibration2!$AU$429)^(1+1))*AU$1836</f>
        <v>608.59887473983042</v>
      </c>
      <c r="AV429">
        <f>86400*((FlowsCalibration2!$AV$429)^(1+1))*AV$1836</f>
        <v>5407.5100507448624</v>
      </c>
      <c r="AW429">
        <f>86400*((FlowsCalibration2!$AW$429)^(1+1))*AW$1836</f>
        <v>1661.3285159718369</v>
      </c>
      <c r="AX429">
        <f>86400*((FlowsCalibration2!$AX$429)^(1+1))*AX$1836</f>
        <v>362.01347560022123</v>
      </c>
      <c r="AY429">
        <f>86400*((FlowsCalibration2!$AY$429)^(1+1))*AY$1836</f>
        <v>24102.512241927201</v>
      </c>
      <c r="AZ429">
        <f>86400*((FlowsCalibration2!$AZ$429)^(1+1))*AZ$1836</f>
        <v>24895.63460236539</v>
      </c>
      <c r="BA429">
        <f>86400*((FlowsCalibration2!$BA$429)^(1+1))*BA$1836</f>
        <v>1661.3285159718369</v>
      </c>
      <c r="BB429">
        <f>86400*((FlowsCalibration2!$BB$429)^(1+1))*BB$1836</f>
        <v>421.38046070073648</v>
      </c>
      <c r="BC429">
        <f>86400*((FlowsCalibration2!$BC$429)^(1+1))*BC$1836</f>
        <v>421.38046070073648</v>
      </c>
      <c r="BD429">
        <f>86400*((FlowsCalibration2!$BD$429)^(1+1))*BD$1836</f>
        <v>836.35209310184189</v>
      </c>
      <c r="BE429">
        <f>86400*((FlowsCalibration2!$BE$429)^(1+1))*BE$1836</f>
        <v>569.69199653544251</v>
      </c>
      <c r="BF429">
        <f>86400*((FlowsCalibration2!$BF$429)^(1+1))*BF$1836</f>
        <v>611.23948257400912</v>
      </c>
      <c r="BG429">
        <f>86400*((FlowsCalibration2!$BG$429)^(1+1))*BG$1836</f>
        <v>3959.9330348399881</v>
      </c>
      <c r="BH429">
        <f>86400*((FlowsCalibration2!$BH$429)^(1+1))*BH$1836</f>
        <v>307.14309625981446</v>
      </c>
      <c r="BI429">
        <f>86400*((FlowsCalibration2!$BI$429)^(1+1))*BI$1836</f>
        <v>96.452865909446132</v>
      </c>
      <c r="BJ429">
        <f>86400*((FlowsCalibration2!$BJ$429)^(1+1))*BJ$1836</f>
        <v>96.452865909446132</v>
      </c>
      <c r="BK429">
        <f>86400*((FlowsCalibration2!$BK$429)^(1+1))*BK$1836</f>
        <v>5407.5100507448624</v>
      </c>
      <c r="BL429">
        <f>86400*((FlowsCalibration2!$BL$429)^(1+1))*BL$1836</f>
        <v>19977.126860150438</v>
      </c>
      <c r="BM429">
        <f>86400*((FlowsCalibration2!$BM$429)^(1+1))*BM$1836</f>
        <v>40838.992155322223</v>
      </c>
      <c r="BN429">
        <f>86400*((FlowsCalibration2!$BN$429)^(1+1))*BN$1836</f>
        <v>40838.992155322223</v>
      </c>
      <c r="BO429">
        <f>86400*((FlowsCalibration2!$BO$429)^(1+1))*BO$1836</f>
        <v>6829.0164553693476</v>
      </c>
      <c r="BP429">
        <f>86400*((FlowsCalibration2!$BP$429)^(1+1))*BP$1836</f>
        <v>4265.4902556629277</v>
      </c>
      <c r="BQ429">
        <f>86400*((FlowsCalibration2!$BQ$429)^(1+1))*BQ$1836</f>
        <v>4265.4902556629277</v>
      </c>
      <c r="BR429">
        <f>86400*((FlowsCalibration2!$BR$429)^(1+1))*BR$1836</f>
        <v>459.72165858052767</v>
      </c>
      <c r="BS429">
        <f>86400*((FlowsCalibration2!$BS$429)^(1+1))*BS$1836</f>
        <v>1452.3917507617198</v>
      </c>
      <c r="BT429">
        <f>86400*((FlowsCalibration2!$BT$429)^(1+1))*BT$1836</f>
        <v>617148.00791228563</v>
      </c>
      <c r="BU429">
        <f>86400*((FlowsCalibration2!$BU$429)^(1+1))*BU$1836</f>
        <v>484965.73923930764</v>
      </c>
      <c r="BV429">
        <f>86400*((FlowsCalibration2!$BV$429)^(1+1))*BV$1836</f>
        <v>395563.603361452</v>
      </c>
      <c r="BW429">
        <f>86400*((FlowsCalibration2!$BW$429)^(1+1))*BW$1836</f>
        <v>676681.61333040579</v>
      </c>
      <c r="BX429">
        <f>86400*((FlowsCalibration2!$BX$429)^(1+1))*BX$1836</f>
        <v>741924.95804358297</v>
      </c>
      <c r="BY429">
        <f>86400*((FlowsCalibration2!$BY$429)^(1+1))*BY$1836</f>
        <v>27961.367946771134</v>
      </c>
      <c r="BZ429">
        <f>86400*((FlowsCalibration2!$BZ$429)^(1+1))*BZ$1836</f>
        <v>382.61034734209142</v>
      </c>
      <c r="CA429">
        <f>86400*((FlowsCalibration2!$CA$429)^(1+1))*CA$1836</f>
        <v>382.61034734209142</v>
      </c>
      <c r="CB429">
        <f>86400*((FlowsCalibration2!$CB$429)^(1+1))*CB$1836</f>
        <v>382.61034734209142</v>
      </c>
      <c r="CC429">
        <f>86400*((FlowsCalibration2!$CC$429)^(1+1))*CC$1836</f>
        <v>382.61034734209142</v>
      </c>
      <c r="CD429">
        <f>86400*((FlowsCalibration2!$CD$429)^(1+1))*CD$1836</f>
        <v>489459.05429583759</v>
      </c>
      <c r="CE429">
        <f>86400*((FlowsCalibration2!$CE$429)^(1+1))*CE$1836</f>
        <v>489459.05429583759</v>
      </c>
      <c r="CF429">
        <f>86400*((FlowsCalibration2!$CF$429)^(1+1))*CF$1836</f>
        <v>836.35209310184189</v>
      </c>
      <c r="CG429">
        <f>86400*((FlowsCalibration2!$CG$429)^(1+1))*CG$1836</f>
        <v>1257.7325538025798</v>
      </c>
      <c r="CH429">
        <f>86400*((FlowsCalibration2!$CH$429)^(1+1))*CH$1836</f>
        <v>1354.1854197120213</v>
      </c>
      <c r="CI429">
        <f>86400*((FlowsCalibration2!$CI$429)^(1+1))*CI$1836</f>
        <v>307.14309625981446</v>
      </c>
      <c r="CJ429">
        <f>86400*((FlowsCalibration2!$CJ$429)^(1+1))*CJ$1836</f>
        <v>1661.3285159718369</v>
      </c>
      <c r="CK429">
        <f>86400*((FlowsCalibration2!$CK$429)^(1+1))*CK$1836</f>
        <v>391075.62738812965</v>
      </c>
      <c r="CL429">
        <f>86400*((FlowsCalibration2!$CL$429)^(1+1))*CL$1836</f>
        <v>16077.692498809969</v>
      </c>
      <c r="CM429">
        <f>86400*((FlowsCalibration2!$CM$429)^(1+1))*CM$1836</f>
        <v>2869.0834567469328</v>
      </c>
      <c r="CN429">
        <f>86400*((FlowsCalibration2!$CN$429)^(1+1))*CN$1836</f>
        <v>103060.35811619948</v>
      </c>
      <c r="CO429">
        <f>86400*((FlowsCalibration2!$CO$429)^(1+1))*CO$1836</f>
        <v>103060.35811619948</v>
      </c>
      <c r="CP429">
        <f>86400*((FlowsCalibration2!$CP$429)^(1+1))*CP$1836</f>
        <v>390561.72887296882</v>
      </c>
      <c r="CQ429">
        <f>86400*((FlowsCalibration2!$CQ$429)^(1+1))*CQ$1836</f>
        <v>483163.44060536096</v>
      </c>
      <c r="CR429">
        <f>86400*((FlowsCalibration2!$CR$429)^(1+1))*CR$1836</f>
        <v>1154198.1183338929</v>
      </c>
      <c r="CS429">
        <f>86400*((FlowsCalibration2!$CS$429)^(1+1))*CS$1836</f>
        <v>741924.95804358297</v>
      </c>
      <c r="CT429">
        <f>86400*((FlowsCalibration2!$CT$429)^(1+1))*CT$1836</f>
        <v>4265.4902556629277</v>
      </c>
      <c r="CU429">
        <f>86400*((FlowsCalibration2!$CU$429)^(1+1))*CU$1836</f>
        <v>507923.82049839589</v>
      </c>
      <c r="CV429">
        <f>86400*((FlowsCalibration2!$CV$429)^(1+1))*CV$1836</f>
        <v>529633.59155923023</v>
      </c>
      <c r="CW429">
        <f>86400*((FlowsCalibration2!$CW$429)^(1+1))*CW$1836</f>
        <v>614725.02355655003</v>
      </c>
      <c r="CX429">
        <f>86400*((FlowsCalibration2!$CX$429)^(1+1))*CX$1836</f>
        <v>617148.00791228563</v>
      </c>
      <c r="CY429">
        <f>86400*((FlowsCalibration2!$CY$429)^(1+1))*CY$1836</f>
        <v>130719.26719608728</v>
      </c>
      <c r="CZ429">
        <f>86400*((FlowsCalibration2!$CZ$429)^(1+1))*CZ$1836</f>
        <v>886226.91436479182</v>
      </c>
      <c r="DA429">
        <f>86400*((FlowsCalibration2!$DA$429)^(1+1))*DA$1836</f>
        <v>893820.12887007021</v>
      </c>
      <c r="DB429">
        <f>86400*((FlowsCalibration2!$DB$429)^(1+1))*DB$1836</f>
        <v>307.14309625981446</v>
      </c>
      <c r="DC429">
        <f>86400*((FlowsCalibration2!$DC$429)^(1+1))*DC$1836</f>
        <v>229676.59068634739</v>
      </c>
      <c r="DD429">
        <f>86400*((FlowsCalibration2!$DD$429)^(1+1))*DD$1836</f>
        <v>46654.389703356974</v>
      </c>
      <c r="DE429">
        <f>86400*((FlowsCalibration2!$DE$429)^(1+1))*DE$1836</f>
        <v>47648.323332965119</v>
      </c>
      <c r="DF429">
        <f>86400*((FlowsCalibration2!$DF$429)^(1+1))*DF$1836</f>
        <v>382.61034734209142</v>
      </c>
      <c r="DG429">
        <f>86400*((FlowsCalibration2!$DG$429)^(1+1))*DG$1836</f>
        <v>362.01347560022123</v>
      </c>
      <c r="DH429">
        <f>86400*((FlowsCalibration2!$DH$429)^(1+1))*DH$1836</f>
        <v>27961.367946771134</v>
      </c>
      <c r="DI429">
        <f>86400*((FlowsCalibration2!$DI$429)^(1+1))*DI$1836</f>
        <v>489459.05429583759</v>
      </c>
      <c r="DJ429">
        <f>86400*((FlowsCalibration2!$DJ$429)^(1+1))*DJ$1836</f>
        <v>836.35209310184189</v>
      </c>
      <c r="DK429">
        <f>86400*((FlowsCalibration2!$DK$429)^(1+1))*DK$1836</f>
        <v>5407.5100507448624</v>
      </c>
      <c r="DL429">
        <f>86400*((FlowsCalibration2!$DL$429)^(1+1))*DL$1836</f>
        <v>19977.126860150438</v>
      </c>
      <c r="DM429">
        <f>86400*((FlowsCalibration2!$DM$429)^(1+1))*DM$1836</f>
        <v>24102.512241927201</v>
      </c>
      <c r="DN429">
        <f>86400*((FlowsCalibration2!$DN$429)^(1+1))*DN$1836</f>
        <v>40838.992155322223</v>
      </c>
      <c r="DO429">
        <f>86400*((FlowsCalibration2!$DO$429)^(1+1))*DO$1836</f>
        <v>142118.05081769486</v>
      </c>
      <c r="DP429">
        <f>86400*((FlowsCalibration2!$DP$429)^(1+1))*DP$1836</f>
        <v>676681.61333040579</v>
      </c>
      <c r="DQ429">
        <f>86400*((FlowsCalibration2!$DQ$429)^(1+1))*DQ$1836</f>
        <v>395563.603361452</v>
      </c>
      <c r="DR429">
        <f>86400*((FlowsCalibration2!$DR$429)^(1+1))*DR$1836</f>
        <v>473597.57021932496</v>
      </c>
      <c r="DS429">
        <f>86400*((FlowsCalibration2!$DS$429)^(1+1))*DS$1836</f>
        <v>1452.3917507617198</v>
      </c>
      <c r="DT429">
        <f>86400*((FlowsCalibration2!$DT$429)^(1+1))*DT$1836</f>
        <v>1956.5270306460607</v>
      </c>
      <c r="DU429">
        <f>86400*((FlowsCalibration2!$DU$429)^(1+1))*DU$1836</f>
        <v>608.59887473983042</v>
      </c>
      <c r="DV429">
        <f>86400*((FlowsCalibration2!$DV$429)^(1+1))*DV$1836</f>
        <v>421.38046070073648</v>
      </c>
      <c r="DW429">
        <f>86400*((FlowsCalibration2!$DW$429)^(1+1))*DW$1836</f>
        <v>96.452865909446132</v>
      </c>
      <c r="DX429">
        <f>86400*((FlowsCalibration2!$DX$429)^(1+1))*DX$1836</f>
        <v>17593.378516557983</v>
      </c>
      <c r="DY429">
        <f>86400*((FlowsCalibration2!$DY$429)^(1+1))*DY$1836</f>
        <v>16077.692498809969</v>
      </c>
      <c r="DZ429">
        <f>86400*((FlowsCalibration2!$DZ$429)^(1+1))*DZ$1836</f>
        <v>2869.0834567469328</v>
      </c>
      <c r="EA429">
        <f>86400*((FlowsCalibration2!$EA$429)^(1+1))*EA$1836</f>
        <v>3959.9330348399881</v>
      </c>
      <c r="EB429">
        <f>86400*((FlowsCalibration2!$EB$429)^(1+1))*EB$1836</f>
        <v>4990.8424300876923</v>
      </c>
      <c r="EC429">
        <f>86400*((FlowsCalibration2!$EC$429)^(1+1))*EC$1836</f>
        <v>611.23948257400912</v>
      </c>
      <c r="ED429">
        <f>86400*((FlowsCalibration2!$ED$429)^(1+1))*ED$1836</f>
        <v>569.69199653544251</v>
      </c>
      <c r="EE429">
        <f>86400*((FlowsCalibration2!$EE$429)^(1+1))*EE$1836</f>
        <v>459.72165858052767</v>
      </c>
      <c r="EF429">
        <f>86400*((FlowsCalibration2!$EF$429)^(1+1))*EF$1836</f>
        <v>483163.44060536096</v>
      </c>
      <c r="EG429">
        <f>86400*((FlowsCalibration2!$EG$429)^(1+1))*EG$1836</f>
        <v>390561.72887296882</v>
      </c>
    </row>
    <row r="430" spans="2:137" x14ac:dyDescent="0.2">
      <c r="B430">
        <f>86400*((FlowsCalibration2!$B$430)^(1+1))*B$1836</f>
        <v>928431.63782996603</v>
      </c>
      <c r="C430">
        <f>86400*((FlowsCalibration2!$C$430)^(1+1))*C$1836</f>
        <v>942823.19796505512</v>
      </c>
      <c r="D430">
        <f>86400*((FlowsCalibration2!$D$430)^(1+1))*D$1836</f>
        <v>942823.19796505512</v>
      </c>
      <c r="E430">
        <f>86400*((FlowsCalibration2!$E$430)^(1+1))*E$1836</f>
        <v>472326.16567637492</v>
      </c>
      <c r="F430">
        <f>86400*((FlowsCalibration2!$F$430)^(1+1))*F$1836</f>
        <v>461342.79883624171</v>
      </c>
      <c r="G430">
        <f>86400*((FlowsCalibration2!$G$430)^(1+1))*G$1836</f>
        <v>599793.96129921544</v>
      </c>
      <c r="H430">
        <f>86400*((FlowsCalibration2!$H$430)^(1+1))*H$1836</f>
        <v>516764.04021998856</v>
      </c>
      <c r="I430">
        <f>86400*((FlowsCalibration2!$I$430)^(1+1))*I$1836</f>
        <v>516764.04021998856</v>
      </c>
      <c r="J430">
        <f>86400*((FlowsCalibration2!$J$430)^(1+1))*J$1836</f>
        <v>495579.39128547016</v>
      </c>
      <c r="K430">
        <f>86400*((FlowsCalibration2!$K$430)^(1+1))*K$1836</f>
        <v>27287.483094938281</v>
      </c>
      <c r="L430">
        <f>86400*((FlowsCalibration2!$L$430)^(1+1))*L$1836</f>
        <v>27287.483094938281</v>
      </c>
      <c r="M430">
        <f>86400*((FlowsCalibration2!$M$430)^(1+1))*M$1836</f>
        <v>27287.483094938281</v>
      </c>
      <c r="N430">
        <f>86400*((FlowsCalibration2!$N$430)^(1+1))*N$1836</f>
        <v>27287.483094938281</v>
      </c>
      <c r="O430">
        <f>86400*((FlowsCalibration2!$O$430)^(1+1))*O$1836</f>
        <v>395693.94487318856</v>
      </c>
      <c r="P430">
        <f>86400*((FlowsCalibration2!$P$430)^(1+1))*P$1836</f>
        <v>395693.94487318856</v>
      </c>
      <c r="Q430">
        <f>86400*((FlowsCalibration2!$Q$430)^(1+1))*Q$1836</f>
        <v>865671.53185349784</v>
      </c>
      <c r="R430">
        <f>86400*((FlowsCalibration2!$R$430)^(1+1))*R$1836</f>
        <v>858175.89970014128</v>
      </c>
      <c r="S430">
        <f>86400*((FlowsCalibration2!$S$430)^(1+1))*S$1836</f>
        <v>1117357.1326163032</v>
      </c>
      <c r="T430">
        <f>86400*((FlowsCalibration2!$T$430)^(1+1))*T$1836</f>
        <v>1117357.1326163032</v>
      </c>
      <c r="U430">
        <f>86400*((FlowsCalibration2!$U$430)^(1+1))*U$1836</f>
        <v>1117357.1326163032</v>
      </c>
      <c r="V430">
        <f>86400*((FlowsCalibration2!$V$430)^(1+1))*V$1836</f>
        <v>122768.37144594596</v>
      </c>
      <c r="W430">
        <f>86400*((FlowsCalibration2!$W$430)^(1+1))*W$1836</f>
        <v>122768.37144594596</v>
      </c>
      <c r="X430">
        <f>86400*((FlowsCalibration2!$X$430)^(1+1))*X$1836</f>
        <v>122768.37144594596</v>
      </c>
      <c r="Y430">
        <f>86400*((FlowsCalibration2!$Y$430)^(1+1))*Y$1836</f>
        <v>136432.19529233751</v>
      </c>
      <c r="Z430">
        <f>86400*((FlowsCalibration2!$Z$430)^(1+1))*Z$1836</f>
        <v>136432.19529233751</v>
      </c>
      <c r="AA430">
        <f>86400*((FlowsCalibration2!$AA$430)^(1+1))*AA$1836</f>
        <v>223880.27362330983</v>
      </c>
      <c r="AB430">
        <f>86400*((FlowsCalibration2!$AB$430)^(1+1))*AB$1836</f>
        <v>256257.59935903462</v>
      </c>
      <c r="AC430">
        <f>86400*((FlowsCalibration2!$AC$430)^(1+1))*AC$1836</f>
        <v>142822.76046002351</v>
      </c>
      <c r="AD430">
        <f>86400*((FlowsCalibration2!$AD$430)^(1+1))*AD$1836</f>
        <v>142822.76046002351</v>
      </c>
      <c r="AE430">
        <f>86400*((FlowsCalibration2!$AE$430)^(1+1))*AE$1836</f>
        <v>119612.85260748272</v>
      </c>
      <c r="AF430">
        <f>86400*((FlowsCalibration2!$AF$430)^(1+1))*AF$1836</f>
        <v>115028.43278071971</v>
      </c>
      <c r="AG430">
        <f>86400*((FlowsCalibration2!$AG$430)^(1+1))*AG$1836</f>
        <v>594.28908071547642</v>
      </c>
      <c r="AH430">
        <f>86400*((FlowsCalibration2!$AH$430)^(1+1))*AH$1836</f>
        <v>122167.33383865924</v>
      </c>
      <c r="AI430">
        <f>86400*((FlowsCalibration2!$AI$430)^(1+1))*AI$1836</f>
        <v>115028.43278071971</v>
      </c>
      <c r="AJ430">
        <f>86400*((FlowsCalibration2!$AJ$430)^(1+1))*AJ$1836</f>
        <v>122167.33383865924</v>
      </c>
      <c r="AK430">
        <f>86400*((FlowsCalibration2!$AK$430)^(1+1))*AK$1836</f>
        <v>122167.33383865924</v>
      </c>
      <c r="AL430">
        <f>86400*((FlowsCalibration2!$AL$430)^(1+1))*AL$1836</f>
        <v>51646.845744910548</v>
      </c>
      <c r="AM430">
        <f>86400*((FlowsCalibration2!$AM$430)^(1+1))*AM$1836</f>
        <v>4809.6565793754799</v>
      </c>
      <c r="AN430">
        <f>86400*((FlowsCalibration2!$AN$430)^(1+1))*AN$1836</f>
        <v>4809.6565793754799</v>
      </c>
      <c r="AO430">
        <f>86400*((FlowsCalibration2!$AO$430)^(1+1))*AO$1836</f>
        <v>50862.254932435259</v>
      </c>
      <c r="AP430">
        <f>86400*((FlowsCalibration2!$AP$430)^(1+1))*AP$1836</f>
        <v>50862.254932435259</v>
      </c>
      <c r="AQ430">
        <f>86400*((FlowsCalibration2!$AQ$430)^(1+1))*AQ$1836</f>
        <v>50113.336978236002</v>
      </c>
      <c r="AR430">
        <f>86400*((FlowsCalibration2!$AR$430)^(1+1))*AR$1836</f>
        <v>17473.99457976341</v>
      </c>
      <c r="AS430">
        <f>86400*((FlowsCalibration2!$AS$430)^(1+1))*AS$1836</f>
        <v>62586.644822177004</v>
      </c>
      <c r="AT430">
        <f>86400*((FlowsCalibration2!$AT$430)^(1+1))*AT$1836</f>
        <v>348.13915817394815</v>
      </c>
      <c r="AU430">
        <f>86400*((FlowsCalibration2!$AU$430)^(1+1))*AU$1836</f>
        <v>522.48326882462345</v>
      </c>
      <c r="AV430">
        <f>86400*((FlowsCalibration2!$AV$430)^(1+1))*AV$1836</f>
        <v>4857.0307786531093</v>
      </c>
      <c r="AW430">
        <f>86400*((FlowsCalibration2!$AW$430)^(1+1))*AW$1836</f>
        <v>16406.203030365941</v>
      </c>
      <c r="AX430">
        <f>86400*((FlowsCalibration2!$AX$430)^(1+1))*AX$1836</f>
        <v>348.13915817394815</v>
      </c>
      <c r="AY430">
        <f>86400*((FlowsCalibration2!$AY$430)^(1+1))*AY$1836</f>
        <v>22152.034816420048</v>
      </c>
      <c r="AZ430">
        <f>86400*((FlowsCalibration2!$AZ$430)^(1+1))*AZ$1836</f>
        <v>22898.842424908296</v>
      </c>
      <c r="BA430">
        <f>86400*((FlowsCalibration2!$BA$430)^(1+1))*BA$1836</f>
        <v>16406.203030365941</v>
      </c>
      <c r="BB430">
        <f>86400*((FlowsCalibration2!$BB$430)^(1+1))*BB$1836</f>
        <v>4161.2801591149082</v>
      </c>
      <c r="BC430">
        <f>86400*((FlowsCalibration2!$BC$430)^(1+1))*BC$1836</f>
        <v>4161.2801591149082</v>
      </c>
      <c r="BD430">
        <f>86400*((FlowsCalibration2!$BD$430)^(1+1))*BD$1836</f>
        <v>8259.2708861520223</v>
      </c>
      <c r="BE430">
        <f>86400*((FlowsCalibration2!$BE$430)^(1+1))*BE$1836</f>
        <v>548.45239743693037</v>
      </c>
      <c r="BF430">
        <f>86400*((FlowsCalibration2!$BF$430)^(1+1))*BF$1836</f>
        <v>594.28908071547642</v>
      </c>
      <c r="BG430">
        <f>86400*((FlowsCalibration2!$BG$430)^(1+1))*BG$1836</f>
        <v>3874.3150182464574</v>
      </c>
      <c r="BH430">
        <f>86400*((FlowsCalibration2!$BH$430)^(1+1))*BH$1836</f>
        <v>3033.1460323282436</v>
      </c>
      <c r="BI430">
        <f>86400*((FlowsCalibration2!$BI$430)^(1+1))*BI$1836</f>
        <v>952.50595277078878</v>
      </c>
      <c r="BJ430">
        <f>86400*((FlowsCalibration2!$BJ$430)^(1+1))*BJ$1836</f>
        <v>952.50595277078878</v>
      </c>
      <c r="BK430">
        <f>86400*((FlowsCalibration2!$BK$430)^(1+1))*BK$1836</f>
        <v>4857.0307786531093</v>
      </c>
      <c r="BL430">
        <f>86400*((FlowsCalibration2!$BL$430)^(1+1))*BL$1836</f>
        <v>18236.732430210614</v>
      </c>
      <c r="BM430">
        <f>86400*((FlowsCalibration2!$BM$430)^(1+1))*BM$1836</f>
        <v>62586.644822177004</v>
      </c>
      <c r="BN430">
        <f>86400*((FlowsCalibration2!$BN$430)^(1+1))*BN$1836</f>
        <v>62586.644822177004</v>
      </c>
      <c r="BO430">
        <f>86400*((FlowsCalibration2!$BO$430)^(1+1))*BO$1836</f>
        <v>6681.3664963817637</v>
      </c>
      <c r="BP430">
        <f>86400*((FlowsCalibration2!$BP$430)^(1+1))*BP$1836</f>
        <v>4124.5921620960908</v>
      </c>
      <c r="BQ430">
        <f>86400*((FlowsCalibration2!$BQ$430)^(1+1))*BQ$1836</f>
        <v>4124.5921620960908</v>
      </c>
      <c r="BR430">
        <f>86400*((FlowsCalibration2!$BR$430)^(1+1))*BR$1836</f>
        <v>441.69509891884263</v>
      </c>
      <c r="BS430">
        <f>86400*((FlowsCalibration2!$BS$430)^(1+1))*BS$1836</f>
        <v>1392.4945827002991</v>
      </c>
      <c r="BT430">
        <f>86400*((FlowsCalibration2!$BT$430)^(1+1))*BT$1836</f>
        <v>602162.17481607292</v>
      </c>
      <c r="BU430">
        <f>86400*((FlowsCalibration2!$BU$430)^(1+1))*BU$1836</f>
        <v>472326.16567637492</v>
      </c>
      <c r="BV430">
        <f>86400*((FlowsCalibration2!$BV$430)^(1+1))*BV$1836</f>
        <v>395693.94487318856</v>
      </c>
      <c r="BW430">
        <f>86400*((FlowsCalibration2!$BW$430)^(1+1))*BW$1836</f>
        <v>662095.79275522765</v>
      </c>
      <c r="BX430">
        <f>86400*((FlowsCalibration2!$BX$430)^(1+1))*BX$1836</f>
        <v>718874.60748650844</v>
      </c>
      <c r="BY430">
        <f>86400*((FlowsCalibration2!$BY$430)^(1+1))*BY$1836</f>
        <v>27287.483094938281</v>
      </c>
      <c r="BZ430">
        <f>86400*((FlowsCalibration2!$BZ$430)^(1+1))*BZ$1836</f>
        <v>367.54266816796246</v>
      </c>
      <c r="CA430">
        <f>86400*((FlowsCalibration2!$CA$430)^(1+1))*CA$1836</f>
        <v>367.54266816796246</v>
      </c>
      <c r="CB430">
        <f>86400*((FlowsCalibration2!$CB$430)^(1+1))*CB$1836</f>
        <v>367.54266816796246</v>
      </c>
      <c r="CC430">
        <f>86400*((FlowsCalibration2!$CC$430)^(1+1))*CC$1836</f>
        <v>367.54266816796246</v>
      </c>
      <c r="CD430">
        <f>86400*((FlowsCalibration2!$CD$430)^(1+1))*CD$1836</f>
        <v>477569.02438556188</v>
      </c>
      <c r="CE430">
        <f>86400*((FlowsCalibration2!$CE$430)^(1+1))*CE$1836</f>
        <v>477569.02438556188</v>
      </c>
      <c r="CF430">
        <f>86400*((FlowsCalibration2!$CF$430)^(1+1))*CF$1836</f>
        <v>8259.2708861520223</v>
      </c>
      <c r="CG430">
        <f>86400*((FlowsCalibration2!$CG$430)^(1+1))*CG$1836</f>
        <v>12420.551045266946</v>
      </c>
      <c r="CH430">
        <f>86400*((FlowsCalibration2!$CH$430)^(1+1))*CH$1836</f>
        <v>13373.056998037688</v>
      </c>
      <c r="CI430">
        <f>86400*((FlowsCalibration2!$CI$430)^(1+1))*CI$1836</f>
        <v>3033.1460323282436</v>
      </c>
      <c r="CJ430">
        <f>86400*((FlowsCalibration2!$CJ$430)^(1+1))*CJ$1836</f>
        <v>16406.203030365941</v>
      </c>
      <c r="CK430">
        <f>86400*((FlowsCalibration2!$CK$430)^(1+1))*CK$1836</f>
        <v>390224.27995152341</v>
      </c>
      <c r="CL430">
        <f>86400*((FlowsCalibration2!$CL$430)^(1+1))*CL$1836</f>
        <v>15631.344494016721</v>
      </c>
      <c r="CM430">
        <f>86400*((FlowsCalibration2!$CM$430)^(1+1))*CM$1836</f>
        <v>2807.051320069947</v>
      </c>
      <c r="CN430">
        <f>86400*((FlowsCalibration2!$CN$430)^(1+1))*CN$1836</f>
        <v>142822.76046002351</v>
      </c>
      <c r="CO430">
        <f>86400*((FlowsCalibration2!$CO$430)^(1+1))*CO$1836</f>
        <v>142822.76046002351</v>
      </c>
      <c r="CP430">
        <f>86400*((FlowsCalibration2!$CP$430)^(1+1))*CP$1836</f>
        <v>389361.14934707293</v>
      </c>
      <c r="CQ430">
        <f>86400*((FlowsCalibration2!$CQ$430)^(1+1))*CQ$1836</f>
        <v>470251.14233046834</v>
      </c>
      <c r="CR430">
        <f>86400*((FlowsCalibration2!$CR$430)^(1+1))*CR$1836</f>
        <v>1117357.1326163032</v>
      </c>
      <c r="CS430">
        <f>86400*((FlowsCalibration2!$CS$430)^(1+1))*CS$1836</f>
        <v>718874.60748650844</v>
      </c>
      <c r="CT430">
        <f>86400*((FlowsCalibration2!$CT$430)^(1+1))*CT$1836</f>
        <v>4124.5921620960908</v>
      </c>
      <c r="CU430">
        <f>86400*((FlowsCalibration2!$CU$430)^(1+1))*CU$1836</f>
        <v>495579.39128547016</v>
      </c>
      <c r="CV430">
        <f>86400*((FlowsCalibration2!$CV$430)^(1+1))*CV$1836</f>
        <v>516764.04021998856</v>
      </c>
      <c r="CW430">
        <f>86400*((FlowsCalibration2!$CW$430)^(1+1))*CW$1836</f>
        <v>599793.96129921544</v>
      </c>
      <c r="CX430">
        <f>86400*((FlowsCalibration2!$CX$430)^(1+1))*CX$1836</f>
        <v>602162.17481607292</v>
      </c>
      <c r="CY430">
        <f>86400*((FlowsCalibration2!$CY$430)^(1+1))*CY$1836</f>
        <v>122768.37144594596</v>
      </c>
      <c r="CZ430">
        <f>86400*((FlowsCalibration2!$CZ$430)^(1+1))*CZ$1836</f>
        <v>858175.89970014128</v>
      </c>
      <c r="DA430">
        <f>86400*((FlowsCalibration2!$DA$430)^(1+1))*DA$1836</f>
        <v>865671.53185349784</v>
      </c>
      <c r="DB430">
        <f>86400*((FlowsCalibration2!$DB$430)^(1+1))*DB$1836</f>
        <v>3033.1460323282436</v>
      </c>
      <c r="DC430">
        <f>86400*((FlowsCalibration2!$DC$430)^(1+1))*DC$1836</f>
        <v>223880.27362330983</v>
      </c>
      <c r="DD430">
        <f>86400*((FlowsCalibration2!$DD$430)^(1+1))*DD$1836</f>
        <v>50113.336978236002</v>
      </c>
      <c r="DE430">
        <f>86400*((FlowsCalibration2!$DE$430)^(1+1))*DE$1836</f>
        <v>50862.254932435259</v>
      </c>
      <c r="DF430">
        <f>86400*((FlowsCalibration2!$DF$430)^(1+1))*DF$1836</f>
        <v>367.54266816796246</v>
      </c>
      <c r="DG430">
        <f>86400*((FlowsCalibration2!$DG$430)^(1+1))*DG$1836</f>
        <v>348.13915817394815</v>
      </c>
      <c r="DH430">
        <f>86400*((FlowsCalibration2!$DH$430)^(1+1))*DH$1836</f>
        <v>27287.483094938281</v>
      </c>
      <c r="DI430">
        <f>86400*((FlowsCalibration2!$DI$430)^(1+1))*DI$1836</f>
        <v>477569.02438556188</v>
      </c>
      <c r="DJ430">
        <f>86400*((FlowsCalibration2!$DJ$430)^(1+1))*DJ$1836</f>
        <v>8259.2708861520223</v>
      </c>
      <c r="DK430">
        <f>86400*((FlowsCalibration2!$DK$430)^(1+1))*DK$1836</f>
        <v>4857.0307786531093</v>
      </c>
      <c r="DL430">
        <f>86400*((FlowsCalibration2!$DL$430)^(1+1))*DL$1836</f>
        <v>18236.732430210614</v>
      </c>
      <c r="DM430">
        <f>86400*((FlowsCalibration2!$DM$430)^(1+1))*DM$1836</f>
        <v>22152.034816420048</v>
      </c>
      <c r="DN430">
        <f>86400*((FlowsCalibration2!$DN$430)^(1+1))*DN$1836</f>
        <v>62586.644822177004</v>
      </c>
      <c r="DO430">
        <f>86400*((FlowsCalibration2!$DO$430)^(1+1))*DO$1836</f>
        <v>136432.19529233751</v>
      </c>
      <c r="DP430">
        <f>86400*((FlowsCalibration2!$DP$430)^(1+1))*DP$1836</f>
        <v>662095.79275522765</v>
      </c>
      <c r="DQ430">
        <f>86400*((FlowsCalibration2!$DQ$430)^(1+1))*DQ$1836</f>
        <v>395693.94487318856</v>
      </c>
      <c r="DR430">
        <f>86400*((FlowsCalibration2!$DR$430)^(1+1))*DR$1836</f>
        <v>461342.79883624171</v>
      </c>
      <c r="DS430">
        <f>86400*((FlowsCalibration2!$DS$430)^(1+1))*DS$1836</f>
        <v>1392.4945827002991</v>
      </c>
      <c r="DT430">
        <f>86400*((FlowsCalibration2!$DT$430)^(1+1))*DT$1836</f>
        <v>1876.5541383915163</v>
      </c>
      <c r="DU430">
        <f>86400*((FlowsCalibration2!$DU$430)^(1+1))*DU$1836</f>
        <v>522.48326882462345</v>
      </c>
      <c r="DV430">
        <f>86400*((FlowsCalibration2!$DV$430)^(1+1))*DV$1836</f>
        <v>4161.2801591149082</v>
      </c>
      <c r="DW430">
        <f>86400*((FlowsCalibration2!$DW$430)^(1+1))*DW$1836</f>
        <v>952.50595277078878</v>
      </c>
      <c r="DX430">
        <f>86400*((FlowsCalibration2!$DX$430)^(1+1))*DX$1836</f>
        <v>17473.99457976341</v>
      </c>
      <c r="DY430">
        <f>86400*((FlowsCalibration2!$DY$430)^(1+1))*DY$1836</f>
        <v>15631.344494016721</v>
      </c>
      <c r="DZ430">
        <f>86400*((FlowsCalibration2!$DZ$430)^(1+1))*DZ$1836</f>
        <v>2807.051320069947</v>
      </c>
      <c r="EA430">
        <f>86400*((FlowsCalibration2!$EA$430)^(1+1))*EA$1836</f>
        <v>3874.3150182464574</v>
      </c>
      <c r="EB430">
        <f>86400*((FlowsCalibration2!$EB$430)^(1+1))*EB$1836</f>
        <v>4809.6565793754799</v>
      </c>
      <c r="EC430">
        <f>86400*((FlowsCalibration2!$EC$430)^(1+1))*EC$1836</f>
        <v>594.28908071547642</v>
      </c>
      <c r="ED430">
        <f>86400*((FlowsCalibration2!$ED$430)^(1+1))*ED$1836</f>
        <v>548.45239743693037</v>
      </c>
      <c r="EE430">
        <f>86400*((FlowsCalibration2!$EE$430)^(1+1))*EE$1836</f>
        <v>441.69509891884263</v>
      </c>
      <c r="EF430">
        <f>86400*((FlowsCalibration2!$EF$430)^(1+1))*EF$1836</f>
        <v>470251.14233046834</v>
      </c>
      <c r="EG430">
        <f>86400*((FlowsCalibration2!$EG$430)^(1+1))*EG$1836</f>
        <v>389361.14934707293</v>
      </c>
    </row>
    <row r="431" spans="2:137" x14ac:dyDescent="0.2">
      <c r="B431">
        <f>86400*((FlowsCalibration2!$B$431)^(1+1))*B$1836</f>
        <v>849025.33787816647</v>
      </c>
      <c r="C431">
        <f>86400*((FlowsCalibration2!$C$431)^(1+1))*C$1836</f>
        <v>910045.21808677225</v>
      </c>
      <c r="D431">
        <f>86400*((FlowsCalibration2!$D$431)^(1+1))*D$1836</f>
        <v>910045.21808677225</v>
      </c>
      <c r="E431">
        <f>86400*((FlowsCalibration2!$E$431)^(1+1))*E$1836</f>
        <v>459984.38245737605</v>
      </c>
      <c r="F431">
        <f>86400*((FlowsCalibration2!$F$431)^(1+1))*F$1836</f>
        <v>449375.98078504496</v>
      </c>
      <c r="G431">
        <f>86400*((FlowsCalibration2!$G$431)^(1+1))*G$1836</f>
        <v>585334.36254814023</v>
      </c>
      <c r="H431">
        <f>86400*((FlowsCalibration2!$H$431)^(1+1))*H$1836</f>
        <v>504313.77672064817</v>
      </c>
      <c r="I431">
        <f>86400*((FlowsCalibration2!$I$431)^(1+1))*I$1836</f>
        <v>504313.77672064817</v>
      </c>
      <c r="J431">
        <f>86400*((FlowsCalibration2!$J$431)^(1+1))*J$1836</f>
        <v>483642.95948322472</v>
      </c>
      <c r="K431">
        <f>86400*((FlowsCalibration2!$K$431)^(1+1))*K$1836</f>
        <v>26668.535163566889</v>
      </c>
      <c r="L431">
        <f>86400*((FlowsCalibration2!$L$431)^(1+1))*L$1836</f>
        <v>26668.535163566889</v>
      </c>
      <c r="M431">
        <f>86400*((FlowsCalibration2!$M$431)^(1+1))*M$1836</f>
        <v>26668.535163566889</v>
      </c>
      <c r="N431">
        <f>86400*((FlowsCalibration2!$N$431)^(1+1))*N$1836</f>
        <v>26668.535163566889</v>
      </c>
      <c r="O431">
        <f>86400*((FlowsCalibration2!$O$431)^(1+1))*O$1836</f>
        <v>377755.36853945948</v>
      </c>
      <c r="P431">
        <f>86400*((FlowsCalibration2!$P$431)^(1+1))*P$1836</f>
        <v>377755.36853945948</v>
      </c>
      <c r="Q431">
        <f>86400*((FlowsCalibration2!$Q$431)^(1+1))*Q$1836</f>
        <v>844467.10464428109</v>
      </c>
      <c r="R431">
        <f>86400*((FlowsCalibration2!$R$431)^(1+1))*R$1836</f>
        <v>837293.15581374697</v>
      </c>
      <c r="S431">
        <f>86400*((FlowsCalibration2!$S$431)^(1+1))*S$1836</f>
        <v>1090645.0548360783</v>
      </c>
      <c r="T431">
        <f>86400*((FlowsCalibration2!$T$431)^(1+1))*T$1836</f>
        <v>1090645.0548360783</v>
      </c>
      <c r="U431">
        <f>86400*((FlowsCalibration2!$U$431)^(1+1))*U$1836</f>
        <v>1090645.0548360783</v>
      </c>
      <c r="V431">
        <f>86400*((FlowsCalibration2!$V$431)^(1+1))*V$1836</f>
        <v>119835.12721814719</v>
      </c>
      <c r="W431">
        <f>86400*((FlowsCalibration2!$W$431)^(1+1))*W$1836</f>
        <v>119835.12721814719</v>
      </c>
      <c r="X431">
        <f>86400*((FlowsCalibration2!$X$431)^(1+1))*X$1836</f>
        <v>119835.12721814719</v>
      </c>
      <c r="Y431">
        <f>86400*((FlowsCalibration2!$Y$431)^(1+1))*Y$1836</f>
        <v>133189.78920295578</v>
      </c>
      <c r="Z431">
        <f>86400*((FlowsCalibration2!$Z$431)^(1+1))*Z$1836</f>
        <v>133189.78920295578</v>
      </c>
      <c r="AA431">
        <f>86400*((FlowsCalibration2!$AA$431)^(1+1))*AA$1836</f>
        <v>218328.66528341785</v>
      </c>
      <c r="AB431">
        <f>86400*((FlowsCalibration2!$AB$431)^(1+1))*AB$1836</f>
        <v>249947.42889599956</v>
      </c>
      <c r="AC431">
        <f>86400*((FlowsCalibration2!$AC$431)^(1+1))*AC$1836</f>
        <v>114869.37026839613</v>
      </c>
      <c r="AD431">
        <f>86400*((FlowsCalibration2!$AD$431)^(1+1))*AD$1836</f>
        <v>114869.37026839613</v>
      </c>
      <c r="AE431">
        <f>86400*((FlowsCalibration2!$AE$431)^(1+1))*AE$1836</f>
        <v>104159.89188420812</v>
      </c>
      <c r="AF431">
        <f>86400*((FlowsCalibration2!$AF$431)^(1+1))*AF$1836</f>
        <v>98966.00184200611</v>
      </c>
      <c r="AG431">
        <f>86400*((FlowsCalibration2!$AG$431)^(1+1))*AG$1836</f>
        <v>569.65107951048378</v>
      </c>
      <c r="AH431">
        <f>86400*((FlowsCalibration2!$AH$431)^(1+1))*AH$1836</f>
        <v>104591.50757426629</v>
      </c>
      <c r="AI431">
        <f>86400*((FlowsCalibration2!$AI$431)^(1+1))*AI$1836</f>
        <v>98966.00184200611</v>
      </c>
      <c r="AJ431">
        <f>86400*((FlowsCalibration2!$AJ$431)^(1+1))*AJ$1836</f>
        <v>104591.50757426629</v>
      </c>
      <c r="AK431">
        <f>86400*((FlowsCalibration2!$AK$431)^(1+1))*AK$1836</f>
        <v>104591.50757426629</v>
      </c>
      <c r="AL431">
        <f>86400*((FlowsCalibration2!$AL$431)^(1+1))*AL$1836</f>
        <v>48640.70236010076</v>
      </c>
      <c r="AM431">
        <f>86400*((FlowsCalibration2!$AM$431)^(1+1))*AM$1836</f>
        <v>4617.9162686225554</v>
      </c>
      <c r="AN431">
        <f>86400*((FlowsCalibration2!$AN$431)^(1+1))*AN$1836</f>
        <v>4617.9162686225554</v>
      </c>
      <c r="AO431">
        <f>86400*((FlowsCalibration2!$AO$431)^(1+1))*AO$1836</f>
        <v>47696.085580619823</v>
      </c>
      <c r="AP431">
        <f>86400*((FlowsCalibration2!$AP$431)^(1+1))*AP$1836</f>
        <v>47696.085580619823</v>
      </c>
      <c r="AQ431">
        <f>86400*((FlowsCalibration2!$AQ$431)^(1+1))*AQ$1836</f>
        <v>46661.251855478578</v>
      </c>
      <c r="AR431">
        <f>86400*((FlowsCalibration2!$AR$431)^(1+1))*AR$1836</f>
        <v>16749.263854844332</v>
      </c>
      <c r="AS431">
        <f>86400*((FlowsCalibration2!$AS$431)^(1+1))*AS$1836</f>
        <v>49367.463390943667</v>
      </c>
      <c r="AT431">
        <f>86400*((FlowsCalibration2!$AT$431)^(1+1))*AT$1836</f>
        <v>333.99754522627404</v>
      </c>
      <c r="AU431">
        <f>86400*((FlowsCalibration2!$AU$431)^(1+1))*AU$1836</f>
        <v>409.63230971441027</v>
      </c>
      <c r="AV431">
        <f>86400*((FlowsCalibration2!$AV$431)^(1+1))*AV$1836</f>
        <v>4300.6543041116156</v>
      </c>
      <c r="AW431">
        <f>86400*((FlowsCalibration2!$AW$431)^(1+1))*AW$1836</f>
        <v>11358.671036563388</v>
      </c>
      <c r="AX431">
        <f>86400*((FlowsCalibration2!$AX$431)^(1+1))*AX$1836</f>
        <v>333.99754522627404</v>
      </c>
      <c r="AY431">
        <f>86400*((FlowsCalibration2!$AY$431)^(1+1))*AY$1836</f>
        <v>18580.402263780063</v>
      </c>
      <c r="AZ431">
        <f>86400*((FlowsCalibration2!$AZ$431)^(1+1))*AZ$1836</f>
        <v>19253.329007227258</v>
      </c>
      <c r="BA431">
        <f>86400*((FlowsCalibration2!$BA$431)^(1+1))*BA$1836</f>
        <v>11358.671036563388</v>
      </c>
      <c r="BB431">
        <f>86400*((FlowsCalibration2!$BB$431)^(1+1))*BB$1836</f>
        <v>2881.0208145589495</v>
      </c>
      <c r="BC431">
        <f>86400*((FlowsCalibration2!$BC$431)^(1+1))*BC$1836</f>
        <v>2881.0208145589495</v>
      </c>
      <c r="BD431">
        <f>86400*((FlowsCalibration2!$BD$431)^(1+1))*BD$1836</f>
        <v>5718.2238220523632</v>
      </c>
      <c r="BE431">
        <f>86400*((FlowsCalibration2!$BE$431)^(1+1))*BE$1836</f>
        <v>529.18281881908683</v>
      </c>
      <c r="BF431">
        <f>86400*((FlowsCalibration2!$BF$431)^(1+1))*BF$1836</f>
        <v>569.65107951048378</v>
      </c>
      <c r="BG431">
        <f>86400*((FlowsCalibration2!$BG$431)^(1+1))*BG$1836</f>
        <v>3776.6885754269551</v>
      </c>
      <c r="BH431">
        <f>86400*((FlowsCalibration2!$BH$431)^(1+1))*BH$1836</f>
        <v>2099.9684036157823</v>
      </c>
      <c r="BI431">
        <f>86400*((FlowsCalibration2!$BI$431)^(1+1))*BI$1836</f>
        <v>659.45799633630702</v>
      </c>
      <c r="BJ431">
        <f>86400*((FlowsCalibration2!$BJ$431)^(1+1))*BJ$1836</f>
        <v>659.45799633630702</v>
      </c>
      <c r="BK431">
        <f>86400*((FlowsCalibration2!$BK$431)^(1+1))*BK$1836</f>
        <v>4300.6543041116156</v>
      </c>
      <c r="BL431">
        <f>86400*((FlowsCalibration2!$BL$431)^(1+1))*BL$1836</f>
        <v>15556.739120029006</v>
      </c>
      <c r="BM431">
        <f>86400*((FlowsCalibration2!$BM$431)^(1+1))*BM$1836</f>
        <v>49367.463390943667</v>
      </c>
      <c r="BN431">
        <f>86400*((FlowsCalibration2!$BN$431)^(1+1))*BN$1836</f>
        <v>49367.463390943667</v>
      </c>
      <c r="BO431">
        <f>86400*((FlowsCalibration2!$BO$431)^(1+1))*BO$1836</f>
        <v>6513.0063819231746</v>
      </c>
      <c r="BP431">
        <f>86400*((FlowsCalibration2!$BP$431)^(1+1))*BP$1836</f>
        <v>3965.7391681362033</v>
      </c>
      <c r="BQ431">
        <f>86400*((FlowsCalibration2!$BQ$431)^(1+1))*BQ$1836</f>
        <v>3965.7391681362033</v>
      </c>
      <c r="BR431">
        <f>86400*((FlowsCalibration2!$BR$431)^(1+1))*BR$1836</f>
        <v>426.74672633379208</v>
      </c>
      <c r="BS431">
        <f>86400*((FlowsCalibration2!$BS$431)^(1+1))*BS$1836</f>
        <v>1333.2631054599201</v>
      </c>
      <c r="BT431">
        <f>86400*((FlowsCalibration2!$BT$431)^(1+1))*BT$1836</f>
        <v>587645.11156863417</v>
      </c>
      <c r="BU431">
        <f>86400*((FlowsCalibration2!$BU$431)^(1+1))*BU$1836</f>
        <v>459984.38245737605</v>
      </c>
      <c r="BV431">
        <f>86400*((FlowsCalibration2!$BV$431)^(1+1))*BV$1836</f>
        <v>377755.36853945948</v>
      </c>
      <c r="BW431">
        <f>86400*((FlowsCalibration2!$BW$431)^(1+1))*BW$1836</f>
        <v>641529.3849744139</v>
      </c>
      <c r="BX431">
        <f>86400*((FlowsCalibration2!$BX$431)^(1+1))*BX$1836</f>
        <v>700958.95241744968</v>
      </c>
      <c r="BY431">
        <f>86400*((FlowsCalibration2!$BY$431)^(1+1))*BY$1836</f>
        <v>26668.535163566889</v>
      </c>
      <c r="BZ431">
        <f>86400*((FlowsCalibration2!$BZ$431)^(1+1))*BZ$1836</f>
        <v>352.59944845576928</v>
      </c>
      <c r="CA431">
        <f>86400*((FlowsCalibration2!$CA$431)^(1+1))*CA$1836</f>
        <v>352.59944845576928</v>
      </c>
      <c r="CB431">
        <f>86400*((FlowsCalibration2!$CB$431)^(1+1))*CB$1836</f>
        <v>352.59944845576928</v>
      </c>
      <c r="CC431">
        <f>86400*((FlowsCalibration2!$CC$431)^(1+1))*CC$1836</f>
        <v>352.59944845576928</v>
      </c>
      <c r="CD431">
        <f>86400*((FlowsCalibration2!$CD$431)^(1+1))*CD$1836</f>
        <v>466079.93427867757</v>
      </c>
      <c r="CE431">
        <f>86400*((FlowsCalibration2!$CE$431)^(1+1))*CE$1836</f>
        <v>466079.93427867757</v>
      </c>
      <c r="CF431">
        <f>86400*((FlowsCalibration2!$CF$431)^(1+1))*CF$1836</f>
        <v>5718.2238220523632</v>
      </c>
      <c r="CG431">
        <f>86400*((FlowsCalibration2!$CG$431)^(1+1))*CG$1836</f>
        <v>8599.2446366113218</v>
      </c>
      <c r="CH431">
        <f>86400*((FlowsCalibration2!$CH$431)^(1+1))*CH$1836</f>
        <v>9258.7026329475975</v>
      </c>
      <c r="CI431">
        <f>86400*((FlowsCalibration2!$CI$431)^(1+1))*CI$1836</f>
        <v>2099.9684036157823</v>
      </c>
      <c r="CJ431">
        <f>86400*((FlowsCalibration2!$CJ$431)^(1+1))*CJ$1836</f>
        <v>11358.671036563388</v>
      </c>
      <c r="CK431">
        <f>86400*((FlowsCalibration2!$CK$431)^(1+1))*CK$1836</f>
        <v>372597.22498380364</v>
      </c>
      <c r="CL431">
        <f>86400*((FlowsCalibration2!$CL$431)^(1+1))*CL$1836</f>
        <v>15125.726460906815</v>
      </c>
      <c r="CM431">
        <f>86400*((FlowsCalibration2!$CM$431)^(1+1))*CM$1836</f>
        <v>2736.3177942673124</v>
      </c>
      <c r="CN431">
        <f>86400*((FlowsCalibration2!$CN$431)^(1+1))*CN$1836</f>
        <v>114869.37026839613</v>
      </c>
      <c r="CO431">
        <f>86400*((FlowsCalibration2!$CO$431)^(1+1))*CO$1836</f>
        <v>114869.37026839613</v>
      </c>
      <c r="CP431">
        <f>86400*((FlowsCalibration2!$CP$431)^(1+1))*CP$1836</f>
        <v>371932.04845518555</v>
      </c>
      <c r="CQ431">
        <f>86400*((FlowsCalibration2!$CQ$431)^(1+1))*CQ$1836</f>
        <v>457549.62079695973</v>
      </c>
      <c r="CR431">
        <f>86400*((FlowsCalibration2!$CR$431)^(1+1))*CR$1836</f>
        <v>1090645.0548360783</v>
      </c>
      <c r="CS431">
        <f>86400*((FlowsCalibration2!$CS$431)^(1+1))*CS$1836</f>
        <v>700958.95241744968</v>
      </c>
      <c r="CT431">
        <f>86400*((FlowsCalibration2!$CT$431)^(1+1))*CT$1836</f>
        <v>3965.7391681362033</v>
      </c>
      <c r="CU431">
        <f>86400*((FlowsCalibration2!$CU$431)^(1+1))*CU$1836</f>
        <v>483642.95948322472</v>
      </c>
      <c r="CV431">
        <f>86400*((FlowsCalibration2!$CV$431)^(1+1))*CV$1836</f>
        <v>504313.77672064817</v>
      </c>
      <c r="CW431">
        <f>86400*((FlowsCalibration2!$CW$431)^(1+1))*CW$1836</f>
        <v>585334.36254814023</v>
      </c>
      <c r="CX431">
        <f>86400*((FlowsCalibration2!$CX$431)^(1+1))*CX$1836</f>
        <v>587645.11156863417</v>
      </c>
      <c r="CY431">
        <f>86400*((FlowsCalibration2!$CY$431)^(1+1))*CY$1836</f>
        <v>119835.12721814719</v>
      </c>
      <c r="CZ431">
        <f>86400*((FlowsCalibration2!$CZ$431)^(1+1))*CZ$1836</f>
        <v>837293.15581374697</v>
      </c>
      <c r="DA431">
        <f>86400*((FlowsCalibration2!$DA$431)^(1+1))*DA$1836</f>
        <v>844467.10464428109</v>
      </c>
      <c r="DB431">
        <f>86400*((FlowsCalibration2!$DB$431)^(1+1))*DB$1836</f>
        <v>2099.9684036157823</v>
      </c>
      <c r="DC431">
        <f>86400*((FlowsCalibration2!$DC$431)^(1+1))*DC$1836</f>
        <v>218328.66528341785</v>
      </c>
      <c r="DD431">
        <f>86400*((FlowsCalibration2!$DD$431)^(1+1))*DD$1836</f>
        <v>46661.251855478578</v>
      </c>
      <c r="DE431">
        <f>86400*((FlowsCalibration2!$DE$431)^(1+1))*DE$1836</f>
        <v>47696.085580619823</v>
      </c>
      <c r="DF431">
        <f>86400*((FlowsCalibration2!$DF$431)^(1+1))*DF$1836</f>
        <v>352.59944845576928</v>
      </c>
      <c r="DG431">
        <f>86400*((FlowsCalibration2!$DG$431)^(1+1))*DG$1836</f>
        <v>333.99754522627404</v>
      </c>
      <c r="DH431">
        <f>86400*((FlowsCalibration2!$DH$431)^(1+1))*DH$1836</f>
        <v>26668.535163566889</v>
      </c>
      <c r="DI431">
        <f>86400*((FlowsCalibration2!$DI$431)^(1+1))*DI$1836</f>
        <v>466079.93427867757</v>
      </c>
      <c r="DJ431">
        <f>86400*((FlowsCalibration2!$DJ$431)^(1+1))*DJ$1836</f>
        <v>5718.2238220523632</v>
      </c>
      <c r="DK431">
        <f>86400*((FlowsCalibration2!$DK$431)^(1+1))*DK$1836</f>
        <v>4300.6543041116156</v>
      </c>
      <c r="DL431">
        <f>86400*((FlowsCalibration2!$DL$431)^(1+1))*DL$1836</f>
        <v>15556.739120029006</v>
      </c>
      <c r="DM431">
        <f>86400*((FlowsCalibration2!$DM$431)^(1+1))*DM$1836</f>
        <v>18580.402263780063</v>
      </c>
      <c r="DN431">
        <f>86400*((FlowsCalibration2!$DN$431)^(1+1))*DN$1836</f>
        <v>49367.463390943667</v>
      </c>
      <c r="DO431">
        <f>86400*((FlowsCalibration2!$DO$431)^(1+1))*DO$1836</f>
        <v>133189.78920295578</v>
      </c>
      <c r="DP431">
        <f>86400*((FlowsCalibration2!$DP$431)^(1+1))*DP$1836</f>
        <v>641529.3849744139</v>
      </c>
      <c r="DQ431">
        <f>86400*((FlowsCalibration2!$DQ$431)^(1+1))*DQ$1836</f>
        <v>377755.36853945948</v>
      </c>
      <c r="DR431">
        <f>86400*((FlowsCalibration2!$DR$431)^(1+1))*DR$1836</f>
        <v>449375.98078504496</v>
      </c>
      <c r="DS431">
        <f>86400*((FlowsCalibration2!$DS$431)^(1+1))*DS$1836</f>
        <v>1333.2631054599201</v>
      </c>
      <c r="DT431">
        <f>86400*((FlowsCalibration2!$DT$431)^(1+1))*DT$1836</f>
        <v>1797.4689430975525</v>
      </c>
      <c r="DU431">
        <f>86400*((FlowsCalibration2!$DU$431)^(1+1))*DU$1836</f>
        <v>409.63230971441027</v>
      </c>
      <c r="DV431">
        <f>86400*((FlowsCalibration2!$DV$431)^(1+1))*DV$1836</f>
        <v>2881.0208145589495</v>
      </c>
      <c r="DW431">
        <f>86400*((FlowsCalibration2!$DW$431)^(1+1))*DW$1836</f>
        <v>659.45799633630702</v>
      </c>
      <c r="DX431">
        <f>86400*((FlowsCalibration2!$DX$431)^(1+1))*DX$1836</f>
        <v>16749.263854844332</v>
      </c>
      <c r="DY431">
        <f>86400*((FlowsCalibration2!$DY$431)^(1+1))*DY$1836</f>
        <v>15125.726460906815</v>
      </c>
      <c r="DZ431">
        <f>86400*((FlowsCalibration2!$DZ$431)^(1+1))*DZ$1836</f>
        <v>2736.3177942673124</v>
      </c>
      <c r="EA431">
        <f>86400*((FlowsCalibration2!$EA$431)^(1+1))*EA$1836</f>
        <v>3776.6885754269551</v>
      </c>
      <c r="EB431">
        <f>86400*((FlowsCalibration2!$EB$431)^(1+1))*EB$1836</f>
        <v>4617.9162686225554</v>
      </c>
      <c r="EC431">
        <f>86400*((FlowsCalibration2!$EC$431)^(1+1))*EC$1836</f>
        <v>569.65107951048378</v>
      </c>
      <c r="ED431">
        <f>86400*((FlowsCalibration2!$ED$431)^(1+1))*ED$1836</f>
        <v>529.18281881908683</v>
      </c>
      <c r="EE431">
        <f>86400*((FlowsCalibration2!$EE$431)^(1+1))*EE$1836</f>
        <v>426.74672633379208</v>
      </c>
      <c r="EF431">
        <f>86400*((FlowsCalibration2!$EF$431)^(1+1))*EF$1836</f>
        <v>457549.62079695973</v>
      </c>
      <c r="EG431">
        <f>86400*((FlowsCalibration2!$EG$431)^(1+1))*EG$1836</f>
        <v>371932.04845518555</v>
      </c>
    </row>
    <row r="432" spans="2:137" x14ac:dyDescent="0.2">
      <c r="B432">
        <f>86400*((FlowsCalibration2!$B$432)^(1+1))*B$1836</f>
        <v>797649.96552514937</v>
      </c>
      <c r="C432">
        <f>86400*((FlowsCalibration2!$C$432)^(1+1))*C$1836</f>
        <v>882993.94546571875</v>
      </c>
      <c r="D432">
        <f>86400*((FlowsCalibration2!$D$432)^(1+1))*D$1836</f>
        <v>882993.94546571875</v>
      </c>
      <c r="E432">
        <f>86400*((FlowsCalibration2!$E$432)^(1+1))*E$1836</f>
        <v>448165.04773587157</v>
      </c>
      <c r="F432">
        <f>86400*((FlowsCalibration2!$F$432)^(1+1))*F$1836</f>
        <v>437926.21904976328</v>
      </c>
      <c r="G432">
        <f>86400*((FlowsCalibration2!$G$432)^(1+1))*G$1836</f>
        <v>571418.90331928688</v>
      </c>
      <c r="H432">
        <f>86400*((FlowsCalibration2!$H$432)^(1+1))*H$1836</f>
        <v>492306.52626743261</v>
      </c>
      <c r="I432">
        <f>86400*((FlowsCalibration2!$I$432)^(1+1))*I$1836</f>
        <v>492306.52626743261</v>
      </c>
      <c r="J432">
        <f>86400*((FlowsCalibration2!$J$432)^(1+1))*J$1836</f>
        <v>472119.92576308723</v>
      </c>
      <c r="K432">
        <f>86400*((FlowsCalibration2!$K$432)^(1+1))*K$1836</f>
        <v>26014.352584295539</v>
      </c>
      <c r="L432">
        <f>86400*((FlowsCalibration2!$L$432)^(1+1))*L$1836</f>
        <v>26014.352584295539</v>
      </c>
      <c r="M432">
        <f>86400*((FlowsCalibration2!$M$432)^(1+1))*M$1836</f>
        <v>26014.352584295539</v>
      </c>
      <c r="N432">
        <f>86400*((FlowsCalibration2!$N$432)^(1+1))*N$1836</f>
        <v>26014.352584295539</v>
      </c>
      <c r="O432">
        <f>86400*((FlowsCalibration2!$O$432)^(1+1))*O$1836</f>
        <v>365612.73667571694</v>
      </c>
      <c r="P432">
        <f>86400*((FlowsCalibration2!$P$432)^(1+1))*P$1836</f>
        <v>365612.73667571694</v>
      </c>
      <c r="Q432">
        <f>86400*((FlowsCalibration2!$Q$432)^(1+1))*Q$1836</f>
        <v>824202.83242057811</v>
      </c>
      <c r="R432">
        <f>86400*((FlowsCalibration2!$R$432)^(1+1))*R$1836</f>
        <v>817201.03340052359</v>
      </c>
      <c r="S432">
        <f>86400*((FlowsCalibration2!$S$432)^(1+1))*S$1836</f>
        <v>1064690.3738076293</v>
      </c>
      <c r="T432">
        <f>86400*((FlowsCalibration2!$T$432)^(1+1))*T$1836</f>
        <v>1064690.3738076293</v>
      </c>
      <c r="U432">
        <f>86400*((FlowsCalibration2!$U$432)^(1+1))*U$1836</f>
        <v>1064690.3738076293</v>
      </c>
      <c r="V432">
        <f>86400*((FlowsCalibration2!$V$432)^(1+1))*V$1836</f>
        <v>116900.67859128458</v>
      </c>
      <c r="W432">
        <f>86400*((FlowsCalibration2!$W$432)^(1+1))*W$1836</f>
        <v>116900.67859128458</v>
      </c>
      <c r="X432">
        <f>86400*((FlowsCalibration2!$X$432)^(1+1))*X$1836</f>
        <v>116900.67859128458</v>
      </c>
      <c r="Y432">
        <f>86400*((FlowsCalibration2!$Y$432)^(1+1))*Y$1836</f>
        <v>129986.37688256011</v>
      </c>
      <c r="Z432">
        <f>86400*((FlowsCalibration2!$Z$432)^(1+1))*Z$1836</f>
        <v>129986.37688256011</v>
      </c>
      <c r="AA432">
        <f>86400*((FlowsCalibration2!$AA$432)^(1+1))*AA$1836</f>
        <v>213043.31788897255</v>
      </c>
      <c r="AB432">
        <f>86400*((FlowsCalibration2!$AB$432)^(1+1))*AB$1836</f>
        <v>243890.05906571125</v>
      </c>
      <c r="AC432">
        <f>86400*((FlowsCalibration2!$AC$432)^(1+1))*AC$1836</f>
        <v>99459.620117047874</v>
      </c>
      <c r="AD432">
        <f>86400*((FlowsCalibration2!$AD$432)^(1+1))*AD$1836</f>
        <v>99459.620117047874</v>
      </c>
      <c r="AE432">
        <f>86400*((FlowsCalibration2!$AE$432)^(1+1))*AE$1836</f>
        <v>92154.094001796097</v>
      </c>
      <c r="AF432">
        <f>86400*((FlowsCalibration2!$AF$432)^(1+1))*AF$1836</f>
        <v>86693.290911917007</v>
      </c>
      <c r="AG432">
        <f>86400*((FlowsCalibration2!$AG$432)^(1+1))*AG$1836</f>
        <v>543.03539289476589</v>
      </c>
      <c r="AH432">
        <f>86400*((FlowsCalibration2!$AH$432)^(1+1))*AH$1836</f>
        <v>91187.620273022359</v>
      </c>
      <c r="AI432">
        <f>86400*((FlowsCalibration2!$AI$432)^(1+1))*AI$1836</f>
        <v>86693.290911917007</v>
      </c>
      <c r="AJ432">
        <f>86400*((FlowsCalibration2!$AJ$432)^(1+1))*AJ$1836</f>
        <v>91187.620273022359</v>
      </c>
      <c r="AK432">
        <f>86400*((FlowsCalibration2!$AK$432)^(1+1))*AK$1836</f>
        <v>91187.620273022359</v>
      </c>
      <c r="AL432">
        <f>86400*((FlowsCalibration2!$AL$432)^(1+1))*AL$1836</f>
        <v>45975.404068965974</v>
      </c>
      <c r="AM432">
        <f>86400*((FlowsCalibration2!$AM$432)^(1+1))*AM$1836</f>
        <v>4438.1340378632331</v>
      </c>
      <c r="AN432">
        <f>86400*((FlowsCalibration2!$AN$432)^(1+1))*AN$1836</f>
        <v>4438.1340378632331</v>
      </c>
      <c r="AO432">
        <f>86400*((FlowsCalibration2!$AO$432)^(1+1))*AO$1836</f>
        <v>44913.583854849916</v>
      </c>
      <c r="AP432">
        <f>86400*((FlowsCalibration2!$AP$432)^(1+1))*AP$1836</f>
        <v>44913.583854849916</v>
      </c>
      <c r="AQ432">
        <f>86400*((FlowsCalibration2!$AQ$432)^(1+1))*AQ$1836</f>
        <v>43895.890983045727</v>
      </c>
      <c r="AR432">
        <f>86400*((FlowsCalibration2!$AR$432)^(1+1))*AR$1836</f>
        <v>16118.472679215918</v>
      </c>
      <c r="AS432">
        <f>86400*((FlowsCalibration2!$AS$432)^(1+1))*AS$1836</f>
        <v>39992.717123147209</v>
      </c>
      <c r="AT432">
        <f>86400*((FlowsCalibration2!$AT$432)^(1+1))*AT$1836</f>
        <v>320.67624864508821</v>
      </c>
      <c r="AU432">
        <f>86400*((FlowsCalibration2!$AU$432)^(1+1))*AU$1836</f>
        <v>329.69886663403059</v>
      </c>
      <c r="AV432">
        <f>86400*((FlowsCalibration2!$AV$432)^(1+1))*AV$1836</f>
        <v>3873.9365018816998</v>
      </c>
      <c r="AW432">
        <f>86400*((FlowsCalibration2!$AW$432)^(1+1))*AW$1836</f>
        <v>8051.9019446789662</v>
      </c>
      <c r="AX432">
        <f>86400*((FlowsCalibration2!$AX$432)^(1+1))*AX$1836</f>
        <v>320.67624864508821</v>
      </c>
      <c r="AY432">
        <f>86400*((FlowsCalibration2!$AY$432)^(1+1))*AY$1836</f>
        <v>15942.415412504366</v>
      </c>
      <c r="AZ432">
        <f>86400*((FlowsCalibration2!$AZ$432)^(1+1))*AZ$1836</f>
        <v>16555.372845309266</v>
      </c>
      <c r="BA432">
        <f>86400*((FlowsCalibration2!$BA$432)^(1+1))*BA$1836</f>
        <v>8051.9019446789662</v>
      </c>
      <c r="BB432">
        <f>86400*((FlowsCalibration2!$BB$432)^(1+1))*BB$1836</f>
        <v>2042.2897207547217</v>
      </c>
      <c r="BC432">
        <f>86400*((FlowsCalibration2!$BC$432)^(1+1))*BC$1836</f>
        <v>2042.2897207547217</v>
      </c>
      <c r="BD432">
        <f>86400*((FlowsCalibration2!$BD$432)^(1+1))*BD$1836</f>
        <v>4053.5180008895991</v>
      </c>
      <c r="BE432">
        <f>86400*((FlowsCalibration2!$BE$432)^(1+1))*BE$1836</f>
        <v>507.1139848914865</v>
      </c>
      <c r="BF432">
        <f>86400*((FlowsCalibration2!$BF$432)^(1+1))*BF$1836</f>
        <v>543.03539289476589</v>
      </c>
      <c r="BG432">
        <f>86400*((FlowsCalibration2!$BG$432)^(1+1))*BG$1836</f>
        <v>3686.6937886144642</v>
      </c>
      <c r="BH432">
        <f>86400*((FlowsCalibration2!$BH$432)^(1+1))*BH$1836</f>
        <v>1488.6195417060085</v>
      </c>
      <c r="BI432">
        <f>86400*((FlowsCalibration2!$BI$432)^(1+1))*BI$1836</f>
        <v>467.47468132864725</v>
      </c>
      <c r="BJ432">
        <f>86400*((FlowsCalibration2!$BJ$432)^(1+1))*BJ$1836</f>
        <v>467.47468132864725</v>
      </c>
      <c r="BK432">
        <f>86400*((FlowsCalibration2!$BK$432)^(1+1))*BK$1836</f>
        <v>3873.9365018816998</v>
      </c>
      <c r="BL432">
        <f>86400*((FlowsCalibration2!$BL$432)^(1+1))*BL$1836</f>
        <v>13551.849999382859</v>
      </c>
      <c r="BM432">
        <f>86400*((FlowsCalibration2!$BM$432)^(1+1))*BM$1836</f>
        <v>39992.717123147209</v>
      </c>
      <c r="BN432">
        <f>86400*((FlowsCalibration2!$BN$432)^(1+1))*BN$1836</f>
        <v>39992.717123147209</v>
      </c>
      <c r="BO432">
        <f>86400*((FlowsCalibration2!$BO$432)^(1+1))*BO$1836</f>
        <v>6357.8080026544421</v>
      </c>
      <c r="BP432">
        <f>86400*((FlowsCalibration2!$BP$432)^(1+1))*BP$1836</f>
        <v>3819.9584192597636</v>
      </c>
      <c r="BQ432">
        <f>86400*((FlowsCalibration2!$BQ$432)^(1+1))*BQ$1836</f>
        <v>3819.9584192597636</v>
      </c>
      <c r="BR432">
        <f>86400*((FlowsCalibration2!$BR$432)^(1+1))*BR$1836</f>
        <v>409.38536389689369</v>
      </c>
      <c r="BS432">
        <f>86400*((FlowsCalibration2!$BS$432)^(1+1))*BS$1836</f>
        <v>1275.9015303693725</v>
      </c>
      <c r="BT432">
        <f>86400*((FlowsCalibration2!$BT$432)^(1+1))*BT$1836</f>
        <v>573676.09107893403</v>
      </c>
      <c r="BU432">
        <f>86400*((FlowsCalibration2!$BU$432)^(1+1))*BU$1836</f>
        <v>448165.04773587157</v>
      </c>
      <c r="BV432">
        <f>86400*((FlowsCalibration2!$BV$432)^(1+1))*BV$1836</f>
        <v>365612.73667571694</v>
      </c>
      <c r="BW432">
        <f>86400*((FlowsCalibration2!$BW$432)^(1+1))*BW$1836</f>
        <v>624556.75847749389</v>
      </c>
      <c r="BX432">
        <f>86400*((FlowsCalibration2!$BX$432)^(1+1))*BX$1836</f>
        <v>684138.37651661306</v>
      </c>
      <c r="BY432">
        <f>86400*((FlowsCalibration2!$BY$432)^(1+1))*BY$1836</f>
        <v>26014.352584295539</v>
      </c>
      <c r="BZ432">
        <f>86400*((FlowsCalibration2!$BZ$432)^(1+1))*BZ$1836</f>
        <v>338.14082526272614</v>
      </c>
      <c r="CA432">
        <f>86400*((FlowsCalibration2!$CA$432)^(1+1))*CA$1836</f>
        <v>338.14082526272614</v>
      </c>
      <c r="CB432">
        <f>86400*((FlowsCalibration2!$CB$432)^(1+1))*CB$1836</f>
        <v>338.14082526272614</v>
      </c>
      <c r="CC432">
        <f>86400*((FlowsCalibration2!$CC$432)^(1+1))*CC$1836</f>
        <v>338.14082526272614</v>
      </c>
      <c r="CD432">
        <f>86400*((FlowsCalibration2!$CD$432)^(1+1))*CD$1836</f>
        <v>454979.32198528334</v>
      </c>
      <c r="CE432">
        <f>86400*((FlowsCalibration2!$CE$432)^(1+1))*CE$1836</f>
        <v>454979.32198528334</v>
      </c>
      <c r="CF432">
        <f>86400*((FlowsCalibration2!$CF$432)^(1+1))*CF$1836</f>
        <v>4053.5180008895991</v>
      </c>
      <c r="CG432">
        <f>86400*((FlowsCalibration2!$CG$432)^(1+1))*CG$1836</f>
        <v>6095.807721644328</v>
      </c>
      <c r="CH432">
        <f>86400*((FlowsCalibration2!$CH$432)^(1+1))*CH$1836</f>
        <v>6563.2824029729527</v>
      </c>
      <c r="CI432">
        <f>86400*((FlowsCalibration2!$CI$432)^(1+1))*CI$1836</f>
        <v>1488.6195417060085</v>
      </c>
      <c r="CJ432">
        <f>86400*((FlowsCalibration2!$CJ$432)^(1+1))*CJ$1836</f>
        <v>8051.9019446789662</v>
      </c>
      <c r="CK432">
        <f>86400*((FlowsCalibration2!$CK$432)^(1+1))*CK$1836</f>
        <v>359875.03423476033</v>
      </c>
      <c r="CL432">
        <f>86400*((FlowsCalibration2!$CL$432)^(1+1))*CL$1836</f>
        <v>14660.636274676919</v>
      </c>
      <c r="CM432">
        <f>86400*((FlowsCalibration2!$CM$432)^(1+1))*CM$1836</f>
        <v>2671.1141547847865</v>
      </c>
      <c r="CN432">
        <f>86400*((FlowsCalibration2!$CN$432)^(1+1))*CN$1836</f>
        <v>99459.620117047874</v>
      </c>
      <c r="CO432">
        <f>86400*((FlowsCalibration2!$CO$432)^(1+1))*CO$1836</f>
        <v>99459.620117047874</v>
      </c>
      <c r="CP432">
        <f>86400*((FlowsCalibration2!$CP$432)^(1+1))*CP$1836</f>
        <v>359297.21881901415</v>
      </c>
      <c r="CQ432">
        <f>86400*((FlowsCalibration2!$CQ$432)^(1+1))*CQ$1836</f>
        <v>445438.04782928759</v>
      </c>
      <c r="CR432">
        <f>86400*((FlowsCalibration2!$CR$432)^(1+1))*CR$1836</f>
        <v>1064690.3738076293</v>
      </c>
      <c r="CS432">
        <f>86400*((FlowsCalibration2!$CS$432)^(1+1))*CS$1836</f>
        <v>684138.37651661306</v>
      </c>
      <c r="CT432">
        <f>86400*((FlowsCalibration2!$CT$432)^(1+1))*CT$1836</f>
        <v>3819.9584192597636</v>
      </c>
      <c r="CU432">
        <f>86400*((FlowsCalibration2!$CU$432)^(1+1))*CU$1836</f>
        <v>472119.92576308723</v>
      </c>
      <c r="CV432">
        <f>86400*((FlowsCalibration2!$CV$432)^(1+1))*CV$1836</f>
        <v>492306.52626743261</v>
      </c>
      <c r="CW432">
        <f>86400*((FlowsCalibration2!$CW$432)^(1+1))*CW$1836</f>
        <v>571418.90331928688</v>
      </c>
      <c r="CX432">
        <f>86400*((FlowsCalibration2!$CX$432)^(1+1))*CX$1836</f>
        <v>573676.09107893403</v>
      </c>
      <c r="CY432">
        <f>86400*((FlowsCalibration2!$CY$432)^(1+1))*CY$1836</f>
        <v>116900.67859128458</v>
      </c>
      <c r="CZ432">
        <f>86400*((FlowsCalibration2!$CZ$432)^(1+1))*CZ$1836</f>
        <v>817201.03340052359</v>
      </c>
      <c r="DA432">
        <f>86400*((FlowsCalibration2!$DA$432)^(1+1))*DA$1836</f>
        <v>824202.83242057811</v>
      </c>
      <c r="DB432">
        <f>86400*((FlowsCalibration2!$DB$432)^(1+1))*DB$1836</f>
        <v>1488.6195417060085</v>
      </c>
      <c r="DC432">
        <f>86400*((FlowsCalibration2!$DC$432)^(1+1))*DC$1836</f>
        <v>213043.31788897255</v>
      </c>
      <c r="DD432">
        <f>86400*((FlowsCalibration2!$DD$432)^(1+1))*DD$1836</f>
        <v>43895.890983045727</v>
      </c>
      <c r="DE432">
        <f>86400*((FlowsCalibration2!$DE$432)^(1+1))*DE$1836</f>
        <v>44913.583854849916</v>
      </c>
      <c r="DF432">
        <f>86400*((FlowsCalibration2!$DF$432)^(1+1))*DF$1836</f>
        <v>338.14082526272614</v>
      </c>
      <c r="DG432">
        <f>86400*((FlowsCalibration2!$DG$432)^(1+1))*DG$1836</f>
        <v>320.67624864508821</v>
      </c>
      <c r="DH432">
        <f>86400*((FlowsCalibration2!$DH$432)^(1+1))*DH$1836</f>
        <v>26014.352584295539</v>
      </c>
      <c r="DI432">
        <f>86400*((FlowsCalibration2!$DI$432)^(1+1))*DI$1836</f>
        <v>454979.32198528334</v>
      </c>
      <c r="DJ432">
        <f>86400*((FlowsCalibration2!$DJ$432)^(1+1))*DJ$1836</f>
        <v>4053.5180008895991</v>
      </c>
      <c r="DK432">
        <f>86400*((FlowsCalibration2!$DK$432)^(1+1))*DK$1836</f>
        <v>3873.9365018816998</v>
      </c>
      <c r="DL432">
        <f>86400*((FlowsCalibration2!$DL$432)^(1+1))*DL$1836</f>
        <v>13551.849999382859</v>
      </c>
      <c r="DM432">
        <f>86400*((FlowsCalibration2!$DM$432)^(1+1))*DM$1836</f>
        <v>15942.415412504366</v>
      </c>
      <c r="DN432">
        <f>86400*((FlowsCalibration2!$DN$432)^(1+1))*DN$1836</f>
        <v>39992.717123147209</v>
      </c>
      <c r="DO432">
        <f>86400*((FlowsCalibration2!$DO$432)^(1+1))*DO$1836</f>
        <v>129986.37688256011</v>
      </c>
      <c r="DP432">
        <f>86400*((FlowsCalibration2!$DP$432)^(1+1))*DP$1836</f>
        <v>624556.75847749389</v>
      </c>
      <c r="DQ432">
        <f>86400*((FlowsCalibration2!$DQ$432)^(1+1))*DQ$1836</f>
        <v>365612.73667571694</v>
      </c>
      <c r="DR432">
        <f>86400*((FlowsCalibration2!$DR$432)^(1+1))*DR$1836</f>
        <v>437926.21904976328</v>
      </c>
      <c r="DS432">
        <f>86400*((FlowsCalibration2!$DS$432)^(1+1))*DS$1836</f>
        <v>1275.9015303693725</v>
      </c>
      <c r="DT432">
        <f>86400*((FlowsCalibration2!$DT$432)^(1+1))*DT$1836</f>
        <v>1720.8508739210488</v>
      </c>
      <c r="DU432">
        <f>86400*((FlowsCalibration2!$DU$432)^(1+1))*DU$1836</f>
        <v>329.69886663403059</v>
      </c>
      <c r="DV432">
        <f>86400*((FlowsCalibration2!$DV$432)^(1+1))*DV$1836</f>
        <v>2042.2897207547217</v>
      </c>
      <c r="DW432">
        <f>86400*((FlowsCalibration2!$DW$432)^(1+1))*DW$1836</f>
        <v>467.47468132864725</v>
      </c>
      <c r="DX432">
        <f>86400*((FlowsCalibration2!$DX$432)^(1+1))*DX$1836</f>
        <v>16118.472679215918</v>
      </c>
      <c r="DY432">
        <f>86400*((FlowsCalibration2!$DY$432)^(1+1))*DY$1836</f>
        <v>14660.636274676919</v>
      </c>
      <c r="DZ432">
        <f>86400*((FlowsCalibration2!$DZ$432)^(1+1))*DZ$1836</f>
        <v>2671.1141547847865</v>
      </c>
      <c r="EA432">
        <f>86400*((FlowsCalibration2!$EA$432)^(1+1))*EA$1836</f>
        <v>3686.6937886144642</v>
      </c>
      <c r="EB432">
        <f>86400*((FlowsCalibration2!$EB$432)^(1+1))*EB$1836</f>
        <v>4438.1340378632331</v>
      </c>
      <c r="EC432">
        <f>86400*((FlowsCalibration2!$EC$432)^(1+1))*EC$1836</f>
        <v>543.03539289476589</v>
      </c>
      <c r="ED432">
        <f>86400*((FlowsCalibration2!$ED$432)^(1+1))*ED$1836</f>
        <v>507.1139848914865</v>
      </c>
      <c r="EE432">
        <f>86400*((FlowsCalibration2!$EE$432)^(1+1))*EE$1836</f>
        <v>409.38536389689369</v>
      </c>
      <c r="EF432">
        <f>86400*((FlowsCalibration2!$EF$432)^(1+1))*EF$1836</f>
        <v>445438.04782928759</v>
      </c>
      <c r="EG432">
        <f>86400*((FlowsCalibration2!$EG$432)^(1+1))*EG$1836</f>
        <v>359297.21881901415</v>
      </c>
    </row>
    <row r="433" spans="2:137" x14ac:dyDescent="0.2">
      <c r="B433">
        <f>86400*((FlowsCalibration2!$B$433)^(1+1))*B$1836</f>
        <v>757441.46491145575</v>
      </c>
      <c r="C433">
        <f>86400*((FlowsCalibration2!$C$433)^(1+1))*C$1836</f>
        <v>858047.37831784191</v>
      </c>
      <c r="D433">
        <f>86400*((FlowsCalibration2!$D$433)^(1+1))*D$1836</f>
        <v>858047.37831784191</v>
      </c>
      <c r="E433">
        <f>86400*((FlowsCalibration2!$E$433)^(1+1))*E$1836</f>
        <v>436645.90900427417</v>
      </c>
      <c r="F433">
        <f>86400*((FlowsCalibration2!$F$433)^(1+1))*F$1836</f>
        <v>426766.93739218247</v>
      </c>
      <c r="G433">
        <f>86400*((FlowsCalibration2!$G$433)^(1+1))*G$1836</f>
        <v>557670.68043198215</v>
      </c>
      <c r="H433">
        <f>86400*((FlowsCalibration2!$H$433)^(1+1))*H$1836</f>
        <v>480449.16315144405</v>
      </c>
      <c r="I433">
        <f>86400*((FlowsCalibration2!$I$433)^(1+1))*I$1836</f>
        <v>480449.16315144405</v>
      </c>
      <c r="J433">
        <f>86400*((FlowsCalibration2!$J$433)^(1+1))*J$1836</f>
        <v>460743.18855438859</v>
      </c>
      <c r="K433">
        <f>86400*((FlowsCalibration2!$K$433)^(1+1))*K$1836</f>
        <v>25406.297402799839</v>
      </c>
      <c r="L433">
        <f>86400*((FlowsCalibration2!$L$433)^(1+1))*L$1836</f>
        <v>25406.297402799839</v>
      </c>
      <c r="M433">
        <f>86400*((FlowsCalibration2!$M$433)^(1+1))*M$1836</f>
        <v>25406.297402799839</v>
      </c>
      <c r="N433">
        <f>86400*((FlowsCalibration2!$N$433)^(1+1))*N$1836</f>
        <v>25406.297402799839</v>
      </c>
      <c r="O433">
        <f>86400*((FlowsCalibration2!$O$433)^(1+1))*O$1836</f>
        <v>355515.53219465306</v>
      </c>
      <c r="P433">
        <f>86400*((FlowsCalibration2!$P$433)^(1+1))*P$1836</f>
        <v>355515.53219465306</v>
      </c>
      <c r="Q433">
        <f>86400*((FlowsCalibration2!$Q$433)^(1+1))*Q$1836</f>
        <v>804045.88525665679</v>
      </c>
      <c r="R433">
        <f>86400*((FlowsCalibration2!$R$433)^(1+1))*R$1836</f>
        <v>797215.32429518201</v>
      </c>
      <c r="S433">
        <f>86400*((FlowsCalibration2!$S$433)^(1+1))*S$1836</f>
        <v>1038879.9075053659</v>
      </c>
      <c r="T433">
        <f>86400*((FlowsCalibration2!$T$433)^(1+1))*T$1836</f>
        <v>1038879.9075053659</v>
      </c>
      <c r="U433">
        <f>86400*((FlowsCalibration2!$U$433)^(1+1))*U$1836</f>
        <v>1038879.9075053659</v>
      </c>
      <c r="V433">
        <f>86400*((FlowsCalibration2!$V$433)^(1+1))*V$1836</f>
        <v>114038.81847738205</v>
      </c>
      <c r="W433">
        <f>86400*((FlowsCalibration2!$W$433)^(1+1))*W$1836</f>
        <v>114038.81847738205</v>
      </c>
      <c r="X433">
        <f>86400*((FlowsCalibration2!$X$433)^(1+1))*X$1836</f>
        <v>114038.81847738205</v>
      </c>
      <c r="Y433">
        <f>86400*((FlowsCalibration2!$Y$433)^(1+1))*Y$1836</f>
        <v>126821.95833115047</v>
      </c>
      <c r="Z433">
        <f>86400*((FlowsCalibration2!$Z$433)^(1+1))*Z$1836</f>
        <v>126821.95833115047</v>
      </c>
      <c r="AA433">
        <f>86400*((FlowsCalibration2!$AA$433)^(1+1))*AA$1836</f>
        <v>207732.56834556282</v>
      </c>
      <c r="AB433">
        <f>86400*((FlowsCalibration2!$AB$433)^(1+1))*AB$1836</f>
        <v>237841.38153580585</v>
      </c>
      <c r="AC433">
        <f>86400*((FlowsCalibration2!$AC$433)^(1+1))*AC$1836</f>
        <v>88869.140043171559</v>
      </c>
      <c r="AD433">
        <f>86400*((FlowsCalibration2!$AD$433)^(1+1))*AD$1836</f>
        <v>88869.140043171559</v>
      </c>
      <c r="AE433">
        <f>86400*((FlowsCalibration2!$AE$433)^(1+1))*AE$1836</f>
        <v>82817.46137530671</v>
      </c>
      <c r="AF433">
        <f>86400*((FlowsCalibration2!$AF$433)^(1+1))*AF$1836</f>
        <v>77247.08549501677</v>
      </c>
      <c r="AG433">
        <f>86400*((FlowsCalibration2!$AG$433)^(1+1))*AG$1836</f>
        <v>519.00713167550691</v>
      </c>
      <c r="AH433">
        <f>86400*((FlowsCalibration2!$AH$433)^(1+1))*AH$1836</f>
        <v>80914.27860581904</v>
      </c>
      <c r="AI433">
        <f>86400*((FlowsCalibration2!$AI$433)^(1+1))*AI$1836</f>
        <v>77247.08549501677</v>
      </c>
      <c r="AJ433">
        <f>86400*((FlowsCalibration2!$AJ$433)^(1+1))*AJ$1836</f>
        <v>80914.27860581904</v>
      </c>
      <c r="AK433">
        <f>86400*((FlowsCalibration2!$AK$433)^(1+1))*AK$1836</f>
        <v>80914.27860581904</v>
      </c>
      <c r="AL433">
        <f>86400*((FlowsCalibration2!$AL$433)^(1+1))*AL$1836</f>
        <v>43792.714849898948</v>
      </c>
      <c r="AM433">
        <f>86400*((FlowsCalibration2!$AM$433)^(1+1))*AM$1836</f>
        <v>4260.3773863177921</v>
      </c>
      <c r="AN433">
        <f>86400*((FlowsCalibration2!$AN$433)^(1+1))*AN$1836</f>
        <v>4260.3773863177921</v>
      </c>
      <c r="AO433">
        <f>86400*((FlowsCalibration2!$AO$433)^(1+1))*AO$1836</f>
        <v>42705.88810950952</v>
      </c>
      <c r="AP433">
        <f>86400*((FlowsCalibration2!$AP$433)^(1+1))*AP$1836</f>
        <v>42705.88810950952</v>
      </c>
      <c r="AQ433">
        <f>86400*((FlowsCalibration2!$AQ$433)^(1+1))*AQ$1836</f>
        <v>41746.733590544689</v>
      </c>
      <c r="AR433">
        <f>86400*((FlowsCalibration2!$AR$433)^(1+1))*AR$1836</f>
        <v>15551.3899945989</v>
      </c>
      <c r="AS433">
        <f>86400*((FlowsCalibration2!$AS$433)^(1+1))*AS$1836</f>
        <v>33135.637374007558</v>
      </c>
      <c r="AT433">
        <f>86400*((FlowsCalibration2!$AT$433)^(1+1))*AT$1836</f>
        <v>307.62610333432099</v>
      </c>
      <c r="AU433">
        <f>86400*((FlowsCalibration2!$AU$433)^(1+1))*AU$1836</f>
        <v>272.63863751072233</v>
      </c>
      <c r="AV433">
        <f>86400*((FlowsCalibration2!$AV$433)^(1+1))*AV$1836</f>
        <v>3519.5462545714536</v>
      </c>
      <c r="AW433">
        <f>86400*((FlowsCalibration2!$AW$433)^(1+1))*AW$1836</f>
        <v>5863.3459987206452</v>
      </c>
      <c r="AX433">
        <f>86400*((FlowsCalibration2!$AX$433)^(1+1))*AX$1836</f>
        <v>307.62610333432099</v>
      </c>
      <c r="AY433">
        <f>86400*((FlowsCalibration2!$AY$433)^(1+1))*AY$1836</f>
        <v>13904.717056535812</v>
      </c>
      <c r="AZ433">
        <f>86400*((FlowsCalibration2!$AZ$433)^(1+1))*AZ$1836</f>
        <v>14467.029242741004</v>
      </c>
      <c r="BA433">
        <f>86400*((FlowsCalibration2!$BA$433)^(1+1))*BA$1836</f>
        <v>5863.3459987206452</v>
      </c>
      <c r="BB433">
        <f>86400*((FlowsCalibration2!$BB$433)^(1+1))*BB$1836</f>
        <v>1487.1829469221061</v>
      </c>
      <c r="BC433">
        <f>86400*((FlowsCalibration2!$BC$433)^(1+1))*BC$1836</f>
        <v>1487.1829469221061</v>
      </c>
      <c r="BD433">
        <f>86400*((FlowsCalibration2!$BD$433)^(1+1))*BD$1836</f>
        <v>2951.747141799769</v>
      </c>
      <c r="BE433">
        <f>86400*((FlowsCalibration2!$BE$433)^(1+1))*BE$1836</f>
        <v>485.82230424883664</v>
      </c>
      <c r="BF433">
        <f>86400*((FlowsCalibration2!$BF$433)^(1+1))*BF$1836</f>
        <v>519.00713167550691</v>
      </c>
      <c r="BG433">
        <f>86400*((FlowsCalibration2!$BG$433)^(1+1))*BG$1836</f>
        <v>3605.001914062927</v>
      </c>
      <c r="BH433">
        <f>86400*((FlowsCalibration2!$BH$433)^(1+1))*BH$1836</f>
        <v>1084.0036917299155</v>
      </c>
      <c r="BI433">
        <f>86400*((FlowsCalibration2!$BI$433)^(1+1))*BI$1836</f>
        <v>340.41221826886226</v>
      </c>
      <c r="BJ433">
        <f>86400*((FlowsCalibration2!$BJ$433)^(1+1))*BJ$1836</f>
        <v>340.41221826886226</v>
      </c>
      <c r="BK433">
        <f>86400*((FlowsCalibration2!$BK$433)^(1+1))*BK$1836</f>
        <v>3519.5462545714536</v>
      </c>
      <c r="BL433">
        <f>86400*((FlowsCalibration2!$BL$433)^(1+1))*BL$1836</f>
        <v>11982.179934270622</v>
      </c>
      <c r="BM433">
        <f>86400*((FlowsCalibration2!$BM$433)^(1+1))*BM$1836</f>
        <v>33135.637374007558</v>
      </c>
      <c r="BN433">
        <f>86400*((FlowsCalibration2!$BN$433)^(1+1))*BN$1836</f>
        <v>33135.637374007558</v>
      </c>
      <c r="BO433">
        <f>86400*((FlowsCalibration2!$BO$433)^(1+1))*BO$1836</f>
        <v>6216.9278732448183</v>
      </c>
      <c r="BP433">
        <f>86400*((FlowsCalibration2!$BP$433)^(1+1))*BP$1836</f>
        <v>3676.0941283538509</v>
      </c>
      <c r="BQ433">
        <f>86400*((FlowsCalibration2!$BQ$433)^(1+1))*BQ$1836</f>
        <v>3676.0941283538509</v>
      </c>
      <c r="BR433">
        <f>86400*((FlowsCalibration2!$BR$433)^(1+1))*BR$1836</f>
        <v>392.38445307666285</v>
      </c>
      <c r="BS433">
        <f>86400*((FlowsCalibration2!$BS$433)^(1+1))*BS$1836</f>
        <v>1224.9334314725586</v>
      </c>
      <c r="BT433">
        <f>86400*((FlowsCalibration2!$BT$433)^(1+1))*BT$1836</f>
        <v>559874.55678411084</v>
      </c>
      <c r="BU433">
        <f>86400*((FlowsCalibration2!$BU$433)^(1+1))*BU$1836</f>
        <v>436645.90900427417</v>
      </c>
      <c r="BV433">
        <f>86400*((FlowsCalibration2!$BV$433)^(1+1))*BV$1836</f>
        <v>355515.53219465306</v>
      </c>
      <c r="BW433">
        <f>86400*((FlowsCalibration2!$BW$433)^(1+1))*BW$1836</f>
        <v>608740.84467329259</v>
      </c>
      <c r="BX433">
        <f>86400*((FlowsCalibration2!$BX$433)^(1+1))*BX$1836</f>
        <v>667406.88692957</v>
      </c>
      <c r="BY433">
        <f>86400*((FlowsCalibration2!$BY$433)^(1+1))*BY$1836</f>
        <v>25406.297402799839</v>
      </c>
      <c r="BZ433">
        <f>86400*((FlowsCalibration2!$BZ$433)^(1+1))*BZ$1836</f>
        <v>323.98488412935234</v>
      </c>
      <c r="CA433">
        <f>86400*((FlowsCalibration2!$CA$433)^(1+1))*CA$1836</f>
        <v>323.98488412935234</v>
      </c>
      <c r="CB433">
        <f>86400*((FlowsCalibration2!$CB$433)^(1+1))*CB$1836</f>
        <v>323.98488412935234</v>
      </c>
      <c r="CC433">
        <f>86400*((FlowsCalibration2!$CC$433)^(1+1))*CC$1836</f>
        <v>323.98488412935234</v>
      </c>
      <c r="CD433">
        <f>86400*((FlowsCalibration2!$CD$433)^(1+1))*CD$1836</f>
        <v>444022.0560322784</v>
      </c>
      <c r="CE433">
        <f>86400*((FlowsCalibration2!$CE$433)^(1+1))*CE$1836</f>
        <v>444022.0560322784</v>
      </c>
      <c r="CF433">
        <f>86400*((FlowsCalibration2!$CF$433)^(1+1))*CF$1836</f>
        <v>2951.747141799769</v>
      </c>
      <c r="CG433">
        <f>86400*((FlowsCalibration2!$CG$433)^(1+1))*CG$1836</f>
        <v>4438.9300887218806</v>
      </c>
      <c r="CH433">
        <f>86400*((FlowsCalibration2!$CH$433)^(1+1))*CH$1836</f>
        <v>4779.3423069907258</v>
      </c>
      <c r="CI433">
        <f>86400*((FlowsCalibration2!$CI$433)^(1+1))*CI$1836</f>
        <v>1084.0036917299155</v>
      </c>
      <c r="CJ433">
        <f>86400*((FlowsCalibration2!$CJ$433)^(1+1))*CJ$1836</f>
        <v>5863.3459987206452</v>
      </c>
      <c r="CK433">
        <f>86400*((FlowsCalibration2!$CK$433)^(1+1))*CK$1836</f>
        <v>348935.1453848817</v>
      </c>
      <c r="CL433">
        <f>86400*((FlowsCalibration2!$CL$433)^(1+1))*CL$1836</f>
        <v>14214.500161221104</v>
      </c>
      <c r="CM433">
        <f>86400*((FlowsCalibration2!$CM$433)^(1+1))*CM$1836</f>
        <v>2611.9259475089052</v>
      </c>
      <c r="CN433">
        <f>86400*((FlowsCalibration2!$CN$433)^(1+1))*CN$1836</f>
        <v>88869.140043171559</v>
      </c>
      <c r="CO433">
        <f>86400*((FlowsCalibration2!$CO$433)^(1+1))*CO$1836</f>
        <v>88869.140043171559</v>
      </c>
      <c r="CP433">
        <f>86400*((FlowsCalibration2!$CP$433)^(1+1))*CP$1836</f>
        <v>348362.37119491649</v>
      </c>
      <c r="CQ433">
        <f>86400*((FlowsCalibration2!$CQ$433)^(1+1))*CQ$1836</f>
        <v>433594.84937454649</v>
      </c>
      <c r="CR433">
        <f>86400*((FlowsCalibration2!$CR$433)^(1+1))*CR$1836</f>
        <v>1038879.9075053659</v>
      </c>
      <c r="CS433">
        <f>86400*((FlowsCalibration2!$CS$433)^(1+1))*CS$1836</f>
        <v>667406.88692957</v>
      </c>
      <c r="CT433">
        <f>86400*((FlowsCalibration2!$CT$433)^(1+1))*CT$1836</f>
        <v>3676.0941283538509</v>
      </c>
      <c r="CU433">
        <f>86400*((FlowsCalibration2!$CU$433)^(1+1))*CU$1836</f>
        <v>460743.18855438859</v>
      </c>
      <c r="CV433">
        <f>86400*((FlowsCalibration2!$CV$433)^(1+1))*CV$1836</f>
        <v>480449.16315144405</v>
      </c>
      <c r="CW433">
        <f>86400*((FlowsCalibration2!$CW$433)^(1+1))*CW$1836</f>
        <v>557670.68043198215</v>
      </c>
      <c r="CX433">
        <f>86400*((FlowsCalibration2!$CX$433)^(1+1))*CX$1836</f>
        <v>559874.55678411084</v>
      </c>
      <c r="CY433">
        <f>86400*((FlowsCalibration2!$CY$433)^(1+1))*CY$1836</f>
        <v>114038.81847738205</v>
      </c>
      <c r="CZ433">
        <f>86400*((FlowsCalibration2!$CZ$433)^(1+1))*CZ$1836</f>
        <v>797215.32429518201</v>
      </c>
      <c r="DA433">
        <f>86400*((FlowsCalibration2!$DA$433)^(1+1))*DA$1836</f>
        <v>804045.88525665679</v>
      </c>
      <c r="DB433">
        <f>86400*((FlowsCalibration2!$DB$433)^(1+1))*DB$1836</f>
        <v>1084.0036917299155</v>
      </c>
      <c r="DC433">
        <f>86400*((FlowsCalibration2!$DC$433)^(1+1))*DC$1836</f>
        <v>207732.56834556282</v>
      </c>
      <c r="DD433">
        <f>86400*((FlowsCalibration2!$DD$433)^(1+1))*DD$1836</f>
        <v>41746.733590544689</v>
      </c>
      <c r="DE433">
        <f>86400*((FlowsCalibration2!$DE$433)^(1+1))*DE$1836</f>
        <v>42705.88810950952</v>
      </c>
      <c r="DF433">
        <f>86400*((FlowsCalibration2!$DF$433)^(1+1))*DF$1836</f>
        <v>323.98488412935234</v>
      </c>
      <c r="DG433">
        <f>86400*((FlowsCalibration2!$DG$433)^(1+1))*DG$1836</f>
        <v>307.62610333432099</v>
      </c>
      <c r="DH433">
        <f>86400*((FlowsCalibration2!$DH$433)^(1+1))*DH$1836</f>
        <v>25406.297402799839</v>
      </c>
      <c r="DI433">
        <f>86400*((FlowsCalibration2!$DI$433)^(1+1))*DI$1836</f>
        <v>444022.0560322784</v>
      </c>
      <c r="DJ433">
        <f>86400*((FlowsCalibration2!$DJ$433)^(1+1))*DJ$1836</f>
        <v>2951.747141799769</v>
      </c>
      <c r="DK433">
        <f>86400*((FlowsCalibration2!$DK$433)^(1+1))*DK$1836</f>
        <v>3519.5462545714536</v>
      </c>
      <c r="DL433">
        <f>86400*((FlowsCalibration2!$DL$433)^(1+1))*DL$1836</f>
        <v>11982.179934270622</v>
      </c>
      <c r="DM433">
        <f>86400*((FlowsCalibration2!$DM$433)^(1+1))*DM$1836</f>
        <v>13904.717056535812</v>
      </c>
      <c r="DN433">
        <f>86400*((FlowsCalibration2!$DN$433)^(1+1))*DN$1836</f>
        <v>33135.637374007558</v>
      </c>
      <c r="DO433">
        <f>86400*((FlowsCalibration2!$DO$433)^(1+1))*DO$1836</f>
        <v>126821.95833115047</v>
      </c>
      <c r="DP433">
        <f>86400*((FlowsCalibration2!$DP$433)^(1+1))*DP$1836</f>
        <v>608740.84467329259</v>
      </c>
      <c r="DQ433">
        <f>86400*((FlowsCalibration2!$DQ$433)^(1+1))*DQ$1836</f>
        <v>355515.53219465306</v>
      </c>
      <c r="DR433">
        <f>86400*((FlowsCalibration2!$DR$433)^(1+1))*DR$1836</f>
        <v>426766.93739218247</v>
      </c>
      <c r="DS433">
        <f>86400*((FlowsCalibration2!$DS$433)^(1+1))*DS$1836</f>
        <v>1224.9334314725586</v>
      </c>
      <c r="DT433">
        <f>86400*((FlowsCalibration2!$DT$433)^(1+1))*DT$1836</f>
        <v>1653.5384021793477</v>
      </c>
      <c r="DU433">
        <f>86400*((FlowsCalibration2!$DU$433)^(1+1))*DU$1836</f>
        <v>272.63863751072233</v>
      </c>
      <c r="DV433">
        <f>86400*((FlowsCalibration2!$DV$433)^(1+1))*DV$1836</f>
        <v>1487.1829469221061</v>
      </c>
      <c r="DW433">
        <f>86400*((FlowsCalibration2!$DW$433)^(1+1))*DW$1836</f>
        <v>340.41221826886226</v>
      </c>
      <c r="DX433">
        <f>86400*((FlowsCalibration2!$DX$433)^(1+1))*DX$1836</f>
        <v>15551.3899945989</v>
      </c>
      <c r="DY433">
        <f>86400*((FlowsCalibration2!$DY$433)^(1+1))*DY$1836</f>
        <v>14214.500161221104</v>
      </c>
      <c r="DZ433">
        <f>86400*((FlowsCalibration2!$DZ$433)^(1+1))*DZ$1836</f>
        <v>2611.9259475089052</v>
      </c>
      <c r="EA433">
        <f>86400*((FlowsCalibration2!$EA$433)^(1+1))*EA$1836</f>
        <v>3605.001914062927</v>
      </c>
      <c r="EB433">
        <f>86400*((FlowsCalibration2!$EB$433)^(1+1))*EB$1836</f>
        <v>4260.3773863177921</v>
      </c>
      <c r="EC433">
        <f>86400*((FlowsCalibration2!$EC$433)^(1+1))*EC$1836</f>
        <v>519.00713167550691</v>
      </c>
      <c r="ED433">
        <f>86400*((FlowsCalibration2!$ED$433)^(1+1))*ED$1836</f>
        <v>485.82230424883664</v>
      </c>
      <c r="EE433">
        <f>86400*((FlowsCalibration2!$EE$433)^(1+1))*EE$1836</f>
        <v>392.38445307666285</v>
      </c>
      <c r="EF433">
        <f>86400*((FlowsCalibration2!$EF$433)^(1+1))*EF$1836</f>
        <v>433594.84937454649</v>
      </c>
      <c r="EG433">
        <f>86400*((FlowsCalibration2!$EG$433)^(1+1))*EG$1836</f>
        <v>348362.37119491649</v>
      </c>
    </row>
    <row r="434" spans="2:137" x14ac:dyDescent="0.2">
      <c r="B434">
        <f>86400*((FlowsCalibration2!$B$434)^(1+1))*B$1836</f>
        <v>771017.61549235089</v>
      </c>
      <c r="C434">
        <f>86400*((FlowsCalibration2!$C$434)^(1+1))*C$1836</f>
        <v>836673.61639328103</v>
      </c>
      <c r="D434">
        <f>86400*((FlowsCalibration2!$D$434)^(1+1))*D$1836</f>
        <v>836673.61639328103</v>
      </c>
      <c r="E434">
        <f>86400*((FlowsCalibration2!$E$434)^(1+1))*E$1836</f>
        <v>426634.02206774062</v>
      </c>
      <c r="F434">
        <f>86400*((FlowsCalibration2!$F$434)^(1+1))*F$1836</f>
        <v>417101.57328860491</v>
      </c>
      <c r="G434">
        <f>86400*((FlowsCalibration2!$G$434)^(1+1))*G$1836</f>
        <v>546670.0797889845</v>
      </c>
      <c r="H434">
        <f>86400*((FlowsCalibration2!$H$434)^(1+1))*H$1836</f>
        <v>471113.8772947964</v>
      </c>
      <c r="I434">
        <f>86400*((FlowsCalibration2!$I$434)^(1+1))*I$1836</f>
        <v>471113.8772947964</v>
      </c>
      <c r="J434">
        <f>86400*((FlowsCalibration2!$J$434)^(1+1))*J$1836</f>
        <v>451853.75521959492</v>
      </c>
      <c r="K434">
        <f>86400*((FlowsCalibration2!$K$434)^(1+1))*K$1836</f>
        <v>24805.437274087381</v>
      </c>
      <c r="L434">
        <f>86400*((FlowsCalibration2!$L$434)^(1+1))*L$1836</f>
        <v>24805.437274087381</v>
      </c>
      <c r="M434">
        <f>86400*((FlowsCalibration2!$M$434)^(1+1))*M$1836</f>
        <v>24805.437274087381</v>
      </c>
      <c r="N434">
        <f>86400*((FlowsCalibration2!$N$434)^(1+1))*N$1836</f>
        <v>24805.437274087381</v>
      </c>
      <c r="O434">
        <f>86400*((FlowsCalibration2!$O$434)^(1+1))*O$1836</f>
        <v>346491.22445487697</v>
      </c>
      <c r="P434">
        <f>86400*((FlowsCalibration2!$P$434)^(1+1))*P$1836</f>
        <v>346491.22445487697</v>
      </c>
      <c r="Q434">
        <f>86400*((FlowsCalibration2!$Q$434)^(1+1))*Q$1836</f>
        <v>784916.54145794117</v>
      </c>
      <c r="R434">
        <f>86400*((FlowsCalibration2!$R$434)^(1+1))*R$1836</f>
        <v>778248.48882014048</v>
      </c>
      <c r="S434">
        <f>86400*((FlowsCalibration2!$S$434)^(1+1))*S$1836</f>
        <v>1014279.420818819</v>
      </c>
      <c r="T434">
        <f>86400*((FlowsCalibration2!$T$434)^(1+1))*T$1836</f>
        <v>1014279.420818819</v>
      </c>
      <c r="U434">
        <f>86400*((FlowsCalibration2!$U$434)^(1+1))*U$1836</f>
        <v>1014279.420818819</v>
      </c>
      <c r="V434">
        <f>86400*((FlowsCalibration2!$V$434)^(1+1))*V$1836</f>
        <v>111299.83759453331</v>
      </c>
      <c r="W434">
        <f>86400*((FlowsCalibration2!$W$434)^(1+1))*W$1836</f>
        <v>111299.83759453331</v>
      </c>
      <c r="X434">
        <f>86400*((FlowsCalibration2!$X$434)^(1+1))*X$1836</f>
        <v>111299.83759453331</v>
      </c>
      <c r="Y434">
        <f>86400*((FlowsCalibration2!$Y$434)^(1+1))*Y$1836</f>
        <v>123893.19387616969</v>
      </c>
      <c r="Z434">
        <f>86400*((FlowsCalibration2!$Z$434)^(1+1))*Z$1836</f>
        <v>123893.19387616969</v>
      </c>
      <c r="AA434">
        <f>86400*((FlowsCalibration2!$AA$434)^(1+1))*AA$1836</f>
        <v>204265.99607038213</v>
      </c>
      <c r="AB434">
        <f>86400*((FlowsCalibration2!$AB$434)^(1+1))*AB$1836</f>
        <v>233736.47640616671</v>
      </c>
      <c r="AC434">
        <f>86400*((FlowsCalibration2!$AC$434)^(1+1))*AC$1836</f>
        <v>101525.66556027603</v>
      </c>
      <c r="AD434">
        <f>86400*((FlowsCalibration2!$AD$434)^(1+1))*AD$1836</f>
        <v>101525.66556027603</v>
      </c>
      <c r="AE434">
        <f>86400*((FlowsCalibration2!$AE$434)^(1+1))*AE$1836</f>
        <v>96203.739675149496</v>
      </c>
      <c r="AF434">
        <f>86400*((FlowsCalibration2!$AF$434)^(1+1))*AF$1836</f>
        <v>92006.122099468092</v>
      </c>
      <c r="AG434">
        <f>86400*((FlowsCalibration2!$AG$434)^(1+1))*AG$1836</f>
        <v>493.35202699270445</v>
      </c>
      <c r="AH434">
        <f>86400*((FlowsCalibration2!$AH$434)^(1+1))*AH$1836</f>
        <v>97737.100506048824</v>
      </c>
      <c r="AI434">
        <f>86400*((FlowsCalibration2!$AI$434)^(1+1))*AI$1836</f>
        <v>92006.122099468092</v>
      </c>
      <c r="AJ434">
        <f>86400*((FlowsCalibration2!$AJ$434)^(1+1))*AJ$1836</f>
        <v>97737.100506048824</v>
      </c>
      <c r="AK434">
        <f>86400*((FlowsCalibration2!$AK$434)^(1+1))*AK$1836</f>
        <v>97737.100506048824</v>
      </c>
      <c r="AL434">
        <f>86400*((FlowsCalibration2!$AL$434)^(1+1))*AL$1836</f>
        <v>42520.733168129183</v>
      </c>
      <c r="AM434">
        <f>86400*((FlowsCalibration2!$AM$434)^(1+1))*AM$1836</f>
        <v>4091.5004823659187</v>
      </c>
      <c r="AN434">
        <f>86400*((FlowsCalibration2!$AN$434)^(1+1))*AN$1836</f>
        <v>4091.5004823659187</v>
      </c>
      <c r="AO434">
        <f>86400*((FlowsCalibration2!$AO$434)^(1+1))*AO$1836</f>
        <v>41568.891982417204</v>
      </c>
      <c r="AP434">
        <f>86400*((FlowsCalibration2!$AP$434)^(1+1))*AP$1836</f>
        <v>41568.891982417204</v>
      </c>
      <c r="AQ434">
        <f>86400*((FlowsCalibration2!$AQ$434)^(1+1))*AQ$1836</f>
        <v>40618.449428832064</v>
      </c>
      <c r="AR434">
        <f>86400*((FlowsCalibration2!$AR$434)^(1+1))*AR$1836</f>
        <v>15081.57812635644</v>
      </c>
      <c r="AS434">
        <f>86400*((FlowsCalibration2!$AS$434)^(1+1))*AS$1836</f>
        <v>51552.335250425676</v>
      </c>
      <c r="AT434">
        <f>86400*((FlowsCalibration2!$AT$434)^(1+1))*AT$1836</f>
        <v>297.88932019263058</v>
      </c>
      <c r="AU434">
        <f>86400*((FlowsCalibration2!$AU$434)^(1+1))*AU$1836</f>
        <v>514.78436001744967</v>
      </c>
      <c r="AV434">
        <f>86400*((FlowsCalibration2!$AV$434)^(1+1))*AV$1836</f>
        <v>10909.11740151559</v>
      </c>
      <c r="AW434">
        <f>86400*((FlowsCalibration2!$AW$434)^(1+1))*AW$1836</f>
        <v>4369.0802698174766</v>
      </c>
      <c r="AX434">
        <f>86400*((FlowsCalibration2!$AX$434)^(1+1))*AX$1836</f>
        <v>297.88932019263058</v>
      </c>
      <c r="AY434">
        <f>86400*((FlowsCalibration2!$AY$434)^(1+1))*AY$1836</f>
        <v>28969.986862403173</v>
      </c>
      <c r="AZ434">
        <f>86400*((FlowsCalibration2!$AZ$434)^(1+1))*AZ$1836</f>
        <v>29747.556387509107</v>
      </c>
      <c r="BA434">
        <f>86400*((FlowsCalibration2!$BA$434)^(1+1))*BA$1836</f>
        <v>4369.0802698174766</v>
      </c>
      <c r="BB434">
        <f>86400*((FlowsCalibration2!$BB$434)^(1+1))*BB$1836</f>
        <v>1108.1764017378705</v>
      </c>
      <c r="BC434">
        <f>86400*((FlowsCalibration2!$BC$434)^(1+1))*BC$1836</f>
        <v>1108.1764017378705</v>
      </c>
      <c r="BD434">
        <f>86400*((FlowsCalibration2!$BD$434)^(1+1))*BD$1836</f>
        <v>2199.4984095329596</v>
      </c>
      <c r="BE434">
        <f>86400*((FlowsCalibration2!$BE$434)^(1+1))*BE$1836</f>
        <v>464.35290049372583</v>
      </c>
      <c r="BF434">
        <f>86400*((FlowsCalibration2!$BF$434)^(1+1))*BF$1836</f>
        <v>493.35202699270445</v>
      </c>
      <c r="BG434">
        <f>86400*((FlowsCalibration2!$BG$434)^(1+1))*BG$1836</f>
        <v>3517.0896664943784</v>
      </c>
      <c r="BH434">
        <f>86400*((FlowsCalibration2!$BH$434)^(1+1))*BH$1836</f>
        <v>807.74682970779395</v>
      </c>
      <c r="BI434">
        <f>86400*((FlowsCalibration2!$BI$434)^(1+1))*BI$1836</f>
        <v>253.65862883885853</v>
      </c>
      <c r="BJ434">
        <f>86400*((FlowsCalibration2!$BJ$434)^(1+1))*BJ$1836</f>
        <v>253.65862883885853</v>
      </c>
      <c r="BK434">
        <f>86400*((FlowsCalibration2!$BK$434)^(1+1))*BK$1836</f>
        <v>10909.11740151559</v>
      </c>
      <c r="BL434">
        <f>86400*((FlowsCalibration2!$BL$434)^(1+1))*BL$1836</f>
        <v>26444.498678285716</v>
      </c>
      <c r="BM434">
        <f>86400*((FlowsCalibration2!$BM$434)^(1+1))*BM$1836</f>
        <v>51552.335250425676</v>
      </c>
      <c r="BN434">
        <f>86400*((FlowsCalibration2!$BN$434)^(1+1))*BN$1836</f>
        <v>51552.335250425676</v>
      </c>
      <c r="BO434">
        <f>86400*((FlowsCalibration2!$BO$434)^(1+1))*BO$1836</f>
        <v>6065.3201894959957</v>
      </c>
      <c r="BP434">
        <f>86400*((FlowsCalibration2!$BP$434)^(1+1))*BP$1836</f>
        <v>3546.1771242321333</v>
      </c>
      <c r="BQ434">
        <f>86400*((FlowsCalibration2!$BQ$434)^(1+1))*BQ$1836</f>
        <v>3546.1771242321333</v>
      </c>
      <c r="BR434">
        <f>86400*((FlowsCalibration2!$BR$434)^(1+1))*BR$1836</f>
        <v>375.46032345439096</v>
      </c>
      <c r="BS434">
        <f>86400*((FlowsCalibration2!$BS$434)^(1+1))*BS$1836</f>
        <v>1171.2332176225666</v>
      </c>
      <c r="BT434">
        <f>86400*((FlowsCalibration2!$BT$434)^(1+1))*BT$1836</f>
        <v>548820.7062628445</v>
      </c>
      <c r="BU434">
        <f>86400*((FlowsCalibration2!$BU$434)^(1+1))*BU$1836</f>
        <v>426634.02206774062</v>
      </c>
      <c r="BV434">
        <f>86400*((FlowsCalibration2!$BV$434)^(1+1))*BV$1836</f>
        <v>346491.22445487697</v>
      </c>
      <c r="BW434">
        <f>86400*((FlowsCalibration2!$BW$434)^(1+1))*BW$1836</f>
        <v>594056.93622226815</v>
      </c>
      <c r="BX434">
        <f>86400*((FlowsCalibration2!$BX$434)^(1+1))*BX$1836</f>
        <v>651528.37050680269</v>
      </c>
      <c r="BY434">
        <f>86400*((FlowsCalibration2!$BY$434)^(1+1))*BY$1836</f>
        <v>24805.437274087381</v>
      </c>
      <c r="BZ434">
        <f>86400*((FlowsCalibration2!$BZ$434)^(1+1))*BZ$1836</f>
        <v>312.47533110264493</v>
      </c>
      <c r="CA434">
        <f>86400*((FlowsCalibration2!$CA$434)^(1+1))*CA$1836</f>
        <v>312.47533110264493</v>
      </c>
      <c r="CB434">
        <f>86400*((FlowsCalibration2!$CB$434)^(1+1))*CB$1836</f>
        <v>312.47533110264493</v>
      </c>
      <c r="CC434">
        <f>86400*((FlowsCalibration2!$CC$434)^(1+1))*CC$1836</f>
        <v>312.47533110264493</v>
      </c>
      <c r="CD434">
        <f>86400*((FlowsCalibration2!$CD$434)^(1+1))*CD$1836</f>
        <v>435532.08189897053</v>
      </c>
      <c r="CE434">
        <f>86400*((FlowsCalibration2!$CE$434)^(1+1))*CE$1836</f>
        <v>435532.08189897053</v>
      </c>
      <c r="CF434">
        <f>86400*((FlowsCalibration2!$CF$434)^(1+1))*CF$1836</f>
        <v>2199.4984095329596</v>
      </c>
      <c r="CG434">
        <f>86400*((FlowsCalibration2!$CG$434)^(1+1))*CG$1836</f>
        <v>3307.6748112708337</v>
      </c>
      <c r="CH434">
        <f>86400*((FlowsCalibration2!$CH$434)^(1+1))*CH$1836</f>
        <v>3561.3334401096804</v>
      </c>
      <c r="CI434">
        <f>86400*((FlowsCalibration2!$CI$434)^(1+1))*CI$1836</f>
        <v>807.74682970779395</v>
      </c>
      <c r="CJ434">
        <f>86400*((FlowsCalibration2!$CJ$434)^(1+1))*CJ$1836</f>
        <v>4369.0802698174766</v>
      </c>
      <c r="CK434">
        <f>86400*((FlowsCalibration2!$CK$434)^(1+1))*CK$1836</f>
        <v>339796.20547229151</v>
      </c>
      <c r="CL434">
        <f>86400*((FlowsCalibration2!$CL$434)^(1+1))*CL$1836</f>
        <v>13785.127192187974</v>
      </c>
      <c r="CM434">
        <f>86400*((FlowsCalibration2!$CM$434)^(1+1))*CM$1836</f>
        <v>2548.2306502626843</v>
      </c>
      <c r="CN434">
        <f>86400*((FlowsCalibration2!$CN$434)^(1+1))*CN$1836</f>
        <v>101525.66556027603</v>
      </c>
      <c r="CO434">
        <f>86400*((FlowsCalibration2!$CO$434)^(1+1))*CO$1836</f>
        <v>101525.66556027603</v>
      </c>
      <c r="CP434">
        <f>86400*((FlowsCalibration2!$CP$434)^(1+1))*CP$1836</f>
        <v>339199.27283677913</v>
      </c>
      <c r="CQ434">
        <f>86400*((FlowsCalibration2!$CQ$434)^(1+1))*CQ$1836</f>
        <v>423254.02049748984</v>
      </c>
      <c r="CR434">
        <f>86400*((FlowsCalibration2!$CR$434)^(1+1))*CR$1836</f>
        <v>1014279.420818819</v>
      </c>
      <c r="CS434">
        <f>86400*((FlowsCalibration2!$CS$434)^(1+1))*CS$1836</f>
        <v>651528.37050680269</v>
      </c>
      <c r="CT434">
        <f>86400*((FlowsCalibration2!$CT$434)^(1+1))*CT$1836</f>
        <v>3546.1771242321333</v>
      </c>
      <c r="CU434">
        <f>86400*((FlowsCalibration2!$CU$434)^(1+1))*CU$1836</f>
        <v>451853.75521959492</v>
      </c>
      <c r="CV434">
        <f>86400*((FlowsCalibration2!$CV$434)^(1+1))*CV$1836</f>
        <v>471113.8772947964</v>
      </c>
      <c r="CW434">
        <f>86400*((FlowsCalibration2!$CW$434)^(1+1))*CW$1836</f>
        <v>546670.0797889845</v>
      </c>
      <c r="CX434">
        <f>86400*((FlowsCalibration2!$CX$434)^(1+1))*CX$1836</f>
        <v>548820.7062628445</v>
      </c>
      <c r="CY434">
        <f>86400*((FlowsCalibration2!$CY$434)^(1+1))*CY$1836</f>
        <v>111299.83759453331</v>
      </c>
      <c r="CZ434">
        <f>86400*((FlowsCalibration2!$CZ$434)^(1+1))*CZ$1836</f>
        <v>778248.48882014048</v>
      </c>
      <c r="DA434">
        <f>86400*((FlowsCalibration2!$DA$434)^(1+1))*DA$1836</f>
        <v>784916.54145794117</v>
      </c>
      <c r="DB434">
        <f>86400*((FlowsCalibration2!$DB$434)^(1+1))*DB$1836</f>
        <v>807.74682970779395</v>
      </c>
      <c r="DC434">
        <f>86400*((FlowsCalibration2!$DC$434)^(1+1))*DC$1836</f>
        <v>204265.99607038213</v>
      </c>
      <c r="DD434">
        <f>86400*((FlowsCalibration2!$DD$434)^(1+1))*DD$1836</f>
        <v>40618.449428832064</v>
      </c>
      <c r="DE434">
        <f>86400*((FlowsCalibration2!$DE$434)^(1+1))*DE$1836</f>
        <v>41568.891982417204</v>
      </c>
      <c r="DF434">
        <f>86400*((FlowsCalibration2!$DF$434)^(1+1))*DF$1836</f>
        <v>312.47533110264493</v>
      </c>
      <c r="DG434">
        <f>86400*((FlowsCalibration2!$DG$434)^(1+1))*DG$1836</f>
        <v>297.88932019263058</v>
      </c>
      <c r="DH434">
        <f>86400*((FlowsCalibration2!$DH$434)^(1+1))*DH$1836</f>
        <v>24805.437274087381</v>
      </c>
      <c r="DI434">
        <f>86400*((FlowsCalibration2!$DI$434)^(1+1))*DI$1836</f>
        <v>435532.08189897053</v>
      </c>
      <c r="DJ434">
        <f>86400*((FlowsCalibration2!$DJ$434)^(1+1))*DJ$1836</f>
        <v>2199.4984095329596</v>
      </c>
      <c r="DK434">
        <f>86400*((FlowsCalibration2!$DK$434)^(1+1))*DK$1836</f>
        <v>10909.11740151559</v>
      </c>
      <c r="DL434">
        <f>86400*((FlowsCalibration2!$DL$434)^(1+1))*DL$1836</f>
        <v>26444.498678285716</v>
      </c>
      <c r="DM434">
        <f>86400*((FlowsCalibration2!$DM$434)^(1+1))*DM$1836</f>
        <v>28969.986862403173</v>
      </c>
      <c r="DN434">
        <f>86400*((FlowsCalibration2!$DN$434)^(1+1))*DN$1836</f>
        <v>51552.335250425676</v>
      </c>
      <c r="DO434">
        <f>86400*((FlowsCalibration2!$DO$434)^(1+1))*DO$1836</f>
        <v>123893.19387616969</v>
      </c>
      <c r="DP434">
        <f>86400*((FlowsCalibration2!$DP$434)^(1+1))*DP$1836</f>
        <v>594056.93622226815</v>
      </c>
      <c r="DQ434">
        <f>86400*((FlowsCalibration2!$DQ$434)^(1+1))*DQ$1836</f>
        <v>346491.22445487697</v>
      </c>
      <c r="DR434">
        <f>86400*((FlowsCalibration2!$DR$434)^(1+1))*DR$1836</f>
        <v>417101.57328860491</v>
      </c>
      <c r="DS434">
        <f>86400*((FlowsCalibration2!$DS$434)^(1+1))*DS$1836</f>
        <v>1171.2332176225666</v>
      </c>
      <c r="DT434">
        <f>86400*((FlowsCalibration2!$DT$434)^(1+1))*DT$1836</f>
        <v>1581.4051320200606</v>
      </c>
      <c r="DU434">
        <f>86400*((FlowsCalibration2!$DU$434)^(1+1))*DU$1836</f>
        <v>514.78436001744967</v>
      </c>
      <c r="DV434">
        <f>86400*((FlowsCalibration2!$DV$434)^(1+1))*DV$1836</f>
        <v>1108.1764017378705</v>
      </c>
      <c r="DW434">
        <f>86400*((FlowsCalibration2!$DW$434)^(1+1))*DW$1836</f>
        <v>253.65862883885853</v>
      </c>
      <c r="DX434">
        <f>86400*((FlowsCalibration2!$DX$434)^(1+1))*DX$1836</f>
        <v>15081.57812635644</v>
      </c>
      <c r="DY434">
        <f>86400*((FlowsCalibration2!$DY$434)^(1+1))*DY$1836</f>
        <v>13785.127192187974</v>
      </c>
      <c r="DZ434">
        <f>86400*((FlowsCalibration2!$DZ$434)^(1+1))*DZ$1836</f>
        <v>2548.2306502626843</v>
      </c>
      <c r="EA434">
        <f>86400*((FlowsCalibration2!$EA$434)^(1+1))*EA$1836</f>
        <v>3517.0896664943784</v>
      </c>
      <c r="EB434">
        <f>86400*((FlowsCalibration2!$EB$434)^(1+1))*EB$1836</f>
        <v>4091.5004823659187</v>
      </c>
      <c r="EC434">
        <f>86400*((FlowsCalibration2!$EC$434)^(1+1))*EC$1836</f>
        <v>493.35202699270445</v>
      </c>
      <c r="ED434">
        <f>86400*((FlowsCalibration2!$ED$434)^(1+1))*ED$1836</f>
        <v>464.35290049372583</v>
      </c>
      <c r="EE434">
        <f>86400*((FlowsCalibration2!$EE$434)^(1+1))*EE$1836</f>
        <v>375.46032345439096</v>
      </c>
      <c r="EF434">
        <f>86400*((FlowsCalibration2!$EF$434)^(1+1))*EF$1836</f>
        <v>423254.02049748984</v>
      </c>
      <c r="EG434">
        <f>86400*((FlowsCalibration2!$EG$434)^(1+1))*EG$1836</f>
        <v>339199.27283677913</v>
      </c>
    </row>
    <row r="435" spans="2:137" x14ac:dyDescent="0.2">
      <c r="B435">
        <f>86400*((FlowsCalibration2!$B$435)^(1+1))*B$1836</f>
        <v>732783.46516398771</v>
      </c>
      <c r="C435">
        <f>86400*((FlowsCalibration2!$C$435)^(1+1))*C$1836</f>
        <v>815182.26158688439</v>
      </c>
      <c r="D435">
        <f>86400*((FlowsCalibration2!$D$435)^(1+1))*D$1836</f>
        <v>815182.26158688439</v>
      </c>
      <c r="E435">
        <f>86400*((FlowsCalibration2!$E$435)^(1+1))*E$1836</f>
        <v>415712.40442931536</v>
      </c>
      <c r="F435">
        <f>86400*((FlowsCalibration2!$F$435)^(1+1))*F$1836</f>
        <v>406529.25205633027</v>
      </c>
      <c r="G435">
        <f>86400*((FlowsCalibration2!$G$435)^(1+1))*G$1836</f>
        <v>533612.39943868853</v>
      </c>
      <c r="H435">
        <f>86400*((FlowsCalibration2!$H$435)^(1+1))*H$1836</f>
        <v>459862.79349837446</v>
      </c>
      <c r="I435">
        <f>86400*((FlowsCalibration2!$I$435)^(1+1))*I$1836</f>
        <v>459862.79349837446</v>
      </c>
      <c r="J435">
        <f>86400*((FlowsCalibration2!$J$435)^(1+1))*J$1836</f>
        <v>441063.42977006501</v>
      </c>
      <c r="K435">
        <f>86400*((FlowsCalibration2!$K$435)^(1+1))*K$1836</f>
        <v>24215.475130082159</v>
      </c>
      <c r="L435">
        <f>86400*((FlowsCalibration2!$L$435)^(1+1))*L$1836</f>
        <v>24215.475130082159</v>
      </c>
      <c r="M435">
        <f>86400*((FlowsCalibration2!$M$435)^(1+1))*M$1836</f>
        <v>24215.475130082159</v>
      </c>
      <c r="N435">
        <f>86400*((FlowsCalibration2!$N$435)^(1+1))*N$1836</f>
        <v>24215.475130082159</v>
      </c>
      <c r="O435">
        <f>86400*((FlowsCalibration2!$O$435)^(1+1))*O$1836</f>
        <v>338414.50226549612</v>
      </c>
      <c r="P435">
        <f>86400*((FlowsCalibration2!$P$435)^(1+1))*P$1836</f>
        <v>338414.50226549612</v>
      </c>
      <c r="Q435">
        <f>86400*((FlowsCalibration2!$Q$435)^(1+1))*Q$1836</f>
        <v>766318.86006373691</v>
      </c>
      <c r="R435">
        <f>86400*((FlowsCalibration2!$R$435)^(1+1))*R$1836</f>
        <v>759808.79915107857</v>
      </c>
      <c r="S435">
        <f>86400*((FlowsCalibration2!$S$435)^(1+1))*S$1836</f>
        <v>990243.5077604691</v>
      </c>
      <c r="T435">
        <f>86400*((FlowsCalibration2!$T$435)^(1+1))*T$1836</f>
        <v>990243.5077604691</v>
      </c>
      <c r="U435">
        <f>86400*((FlowsCalibration2!$U$435)^(1+1))*U$1836</f>
        <v>990243.5077604691</v>
      </c>
      <c r="V435">
        <f>86400*((FlowsCalibration2!$V$435)^(1+1))*V$1836</f>
        <v>108708.02001620499</v>
      </c>
      <c r="W435">
        <f>86400*((FlowsCalibration2!$W$435)^(1+1))*W$1836</f>
        <v>108708.02001620499</v>
      </c>
      <c r="X435">
        <f>86400*((FlowsCalibration2!$X$435)^(1+1))*X$1836</f>
        <v>108708.02001620499</v>
      </c>
      <c r="Y435">
        <f>86400*((FlowsCalibration2!$Y$435)^(1+1))*Y$1836</f>
        <v>121018.07568137617</v>
      </c>
      <c r="Z435">
        <f>86400*((FlowsCalibration2!$Z$435)^(1+1))*Z$1836</f>
        <v>121018.07568137617</v>
      </c>
      <c r="AA435">
        <f>86400*((FlowsCalibration2!$AA$435)^(1+1))*AA$1836</f>
        <v>199412.87155461306</v>
      </c>
      <c r="AB435">
        <f>86400*((FlowsCalibration2!$AB$435)^(1+1))*AB$1836</f>
        <v>228182.69514795937</v>
      </c>
      <c r="AC435">
        <f>86400*((FlowsCalibration2!$AC$435)^(1+1))*AC$1836</f>
        <v>90595.001795355362</v>
      </c>
      <c r="AD435">
        <f>86400*((FlowsCalibration2!$AD$435)^(1+1))*AD$1836</f>
        <v>90595.001795355362</v>
      </c>
      <c r="AE435">
        <f>86400*((FlowsCalibration2!$AE$435)^(1+1))*AE$1836</f>
        <v>85409.911147260063</v>
      </c>
      <c r="AF435">
        <f>86400*((FlowsCalibration2!$AF$435)^(1+1))*AF$1836</f>
        <v>80910.665614935031</v>
      </c>
      <c r="AG435">
        <f>86400*((FlowsCalibration2!$AG$435)^(1+1))*AG$1836</f>
        <v>470.4621201497078</v>
      </c>
      <c r="AH435">
        <f>86400*((FlowsCalibration2!$AH$435)^(1+1))*AH$1836</f>
        <v>85558.504237019137</v>
      </c>
      <c r="AI435">
        <f>86400*((FlowsCalibration2!$AI$435)^(1+1))*AI$1836</f>
        <v>80910.665614935031</v>
      </c>
      <c r="AJ435">
        <f>86400*((FlowsCalibration2!$AJ$435)^(1+1))*AJ$1836</f>
        <v>85558.504237019137</v>
      </c>
      <c r="AK435">
        <f>86400*((FlowsCalibration2!$AK$435)^(1+1))*AK$1836</f>
        <v>85558.504237019137</v>
      </c>
      <c r="AL435">
        <f>86400*((FlowsCalibration2!$AL$435)^(1+1))*AL$1836</f>
        <v>41325.668212338183</v>
      </c>
      <c r="AM435">
        <f>86400*((FlowsCalibration2!$AM$435)^(1+1))*AM$1836</f>
        <v>3931.5318000857992</v>
      </c>
      <c r="AN435">
        <f>86400*((FlowsCalibration2!$AN$435)^(1+1))*AN$1836</f>
        <v>3931.5318000857992</v>
      </c>
      <c r="AO435">
        <f>86400*((FlowsCalibration2!$AO$435)^(1+1))*AO$1836</f>
        <v>40504.345896491606</v>
      </c>
      <c r="AP435">
        <f>86400*((FlowsCalibration2!$AP$435)^(1+1))*AP$1836</f>
        <v>40504.345896491606</v>
      </c>
      <c r="AQ435">
        <f>86400*((FlowsCalibration2!$AQ$435)^(1+1))*AQ$1836</f>
        <v>39555.887424296219</v>
      </c>
      <c r="AR435">
        <f>86400*((FlowsCalibration2!$AR$435)^(1+1))*AR$1836</f>
        <v>14634.098401432568</v>
      </c>
      <c r="AS435">
        <f>86400*((FlowsCalibration2!$AS$435)^(1+1))*AS$1836</f>
        <v>40809.558928059225</v>
      </c>
      <c r="AT435">
        <f>86400*((FlowsCalibration2!$AT$435)^(1+1))*AT$1836</f>
        <v>284.81898127562448</v>
      </c>
      <c r="AU435">
        <f>86400*((FlowsCalibration2!$AU$435)^(1+1))*AU$1836</f>
        <v>397.47991363911541</v>
      </c>
      <c r="AV435">
        <f>86400*((FlowsCalibration2!$AV$435)^(1+1))*AV$1836</f>
        <v>8416.4397726019124</v>
      </c>
      <c r="AW435">
        <f>86400*((FlowsCalibration2!$AW$435)^(1+1))*AW$1836</f>
        <v>3334.9806391939665</v>
      </c>
      <c r="AX435">
        <f>86400*((FlowsCalibration2!$AX$435)^(1+1))*AX$1836</f>
        <v>284.81898127562448</v>
      </c>
      <c r="AY435">
        <f>86400*((FlowsCalibration2!$AY$435)^(1+1))*AY$1836</f>
        <v>22906.434401215545</v>
      </c>
      <c r="AZ435">
        <f>86400*((FlowsCalibration2!$AZ$435)^(1+1))*AZ$1836</f>
        <v>23587.57905394967</v>
      </c>
      <c r="BA435">
        <f>86400*((FlowsCalibration2!$BA$435)^(1+1))*BA$1836</f>
        <v>3334.9806391939665</v>
      </c>
      <c r="BB435">
        <f>86400*((FlowsCalibration2!$BB$435)^(1+1))*BB$1836</f>
        <v>845.88668927381082</v>
      </c>
      <c r="BC435">
        <f>86400*((FlowsCalibration2!$BC$435)^(1+1))*BC$1836</f>
        <v>845.88668927381082</v>
      </c>
      <c r="BD435">
        <f>86400*((FlowsCalibration2!$BD$435)^(1+1))*BD$1836</f>
        <v>1678.9081817525825</v>
      </c>
      <c r="BE435">
        <f>86400*((FlowsCalibration2!$BE$435)^(1+1))*BE$1836</f>
        <v>443.9885846878505</v>
      </c>
      <c r="BF435">
        <f>86400*((FlowsCalibration2!$BF$435)^(1+1))*BF$1836</f>
        <v>470.4621201497078</v>
      </c>
      <c r="BG435">
        <f>86400*((FlowsCalibration2!$BG$435)^(1+1))*BG$1836</f>
        <v>3437.3089580910423</v>
      </c>
      <c r="BH435">
        <f>86400*((FlowsCalibration2!$BH$435)^(1+1))*BH$1836</f>
        <v>616.56455640224169</v>
      </c>
      <c r="BI435">
        <f>86400*((FlowsCalibration2!$BI$435)^(1+1))*BI$1836</f>
        <v>193.62121176533614</v>
      </c>
      <c r="BJ435">
        <f>86400*((FlowsCalibration2!$BJ$435)^(1+1))*BJ$1836</f>
        <v>193.62121176533614</v>
      </c>
      <c r="BK435">
        <f>86400*((FlowsCalibration2!$BK$435)^(1+1))*BK$1836</f>
        <v>8416.4397726019124</v>
      </c>
      <c r="BL435">
        <f>86400*((FlowsCalibration2!$BL$435)^(1+1))*BL$1836</f>
        <v>20929.647787571404</v>
      </c>
      <c r="BM435">
        <f>86400*((FlowsCalibration2!$BM$435)^(1+1))*BM$1836</f>
        <v>40809.558928059225</v>
      </c>
      <c r="BN435">
        <f>86400*((FlowsCalibration2!$BN$435)^(1+1))*BN$1836</f>
        <v>40809.558928059225</v>
      </c>
      <c r="BO435">
        <f>86400*((FlowsCalibration2!$BO$435)^(1+1))*BO$1836</f>
        <v>5927.7366225934529</v>
      </c>
      <c r="BP435">
        <f>86400*((FlowsCalibration2!$BP$435)^(1+1))*BP$1836</f>
        <v>3417.811746845774</v>
      </c>
      <c r="BQ435">
        <f>86400*((FlowsCalibration2!$BQ$435)^(1+1))*BQ$1836</f>
        <v>3417.811746845774</v>
      </c>
      <c r="BR435">
        <f>86400*((FlowsCalibration2!$BR$435)^(1+1))*BR$1836</f>
        <v>359.18676587542905</v>
      </c>
      <c r="BS435">
        <f>86400*((FlowsCalibration2!$BS$435)^(1+1))*BS$1836</f>
        <v>1123.3103949997871</v>
      </c>
      <c r="BT435">
        <f>86400*((FlowsCalibration2!$BT$435)^(1+1))*BT$1836</f>
        <v>535710.87186516111</v>
      </c>
      <c r="BU435">
        <f>86400*((FlowsCalibration2!$BU$435)^(1+1))*BU$1836</f>
        <v>415712.40442931536</v>
      </c>
      <c r="BV435">
        <f>86400*((FlowsCalibration2!$BV$435)^(1+1))*BV$1836</f>
        <v>338414.50226549612</v>
      </c>
      <c r="BW435">
        <f>86400*((FlowsCalibration2!$BW$435)^(1+1))*BW$1836</f>
        <v>579869.65023781976</v>
      </c>
      <c r="BX435">
        <f>86400*((FlowsCalibration2!$BX$435)^(1+1))*BX$1836</f>
        <v>636091.1661494273</v>
      </c>
      <c r="BY435">
        <f>86400*((FlowsCalibration2!$BY$435)^(1+1))*BY$1836</f>
        <v>24215.475130082159</v>
      </c>
      <c r="BZ435">
        <f>86400*((FlowsCalibration2!$BZ$435)^(1+1))*BZ$1836</f>
        <v>298.70908637489913</v>
      </c>
      <c r="CA435">
        <f>86400*((FlowsCalibration2!$CA$435)^(1+1))*CA$1836</f>
        <v>298.70908637489913</v>
      </c>
      <c r="CB435">
        <f>86400*((FlowsCalibration2!$CB$435)^(1+1))*CB$1836</f>
        <v>298.70908637489913</v>
      </c>
      <c r="CC435">
        <f>86400*((FlowsCalibration2!$CC$435)^(1+1))*CC$1836</f>
        <v>298.70908637489913</v>
      </c>
      <c r="CD435">
        <f>86400*((FlowsCalibration2!$CD$435)^(1+1))*CD$1836</f>
        <v>425147.05181670637</v>
      </c>
      <c r="CE435">
        <f>86400*((FlowsCalibration2!$CE$435)^(1+1))*CE$1836</f>
        <v>425147.05181670637</v>
      </c>
      <c r="CF435">
        <f>86400*((FlowsCalibration2!$CF$435)^(1+1))*CF$1836</f>
        <v>1678.9081817525825</v>
      </c>
      <c r="CG435">
        <f>86400*((FlowsCalibration2!$CG$435)^(1+1))*CG$1836</f>
        <v>2524.7948710263968</v>
      </c>
      <c r="CH435">
        <f>86400*((FlowsCalibration2!$CH$435)^(1+1))*CH$1836</f>
        <v>2718.4160827917231</v>
      </c>
      <c r="CI435">
        <f>86400*((FlowsCalibration2!$CI$435)^(1+1))*CI$1836</f>
        <v>616.56455640224169</v>
      </c>
      <c r="CJ435">
        <f>86400*((FlowsCalibration2!$CJ$435)^(1+1))*CJ$1836</f>
        <v>3334.9806391939665</v>
      </c>
      <c r="CK435">
        <f>86400*((FlowsCalibration2!$CK$435)^(1+1))*CK$1836</f>
        <v>331470.1177570413</v>
      </c>
      <c r="CL435">
        <f>86400*((FlowsCalibration2!$CL$435)^(1+1))*CL$1836</f>
        <v>13373.676417390336</v>
      </c>
      <c r="CM435">
        <f>86400*((FlowsCalibration2!$CM$435)^(1+1))*CM$1836</f>
        <v>2490.4276533724133</v>
      </c>
      <c r="CN435">
        <f>86400*((FlowsCalibration2!$CN$435)^(1+1))*CN$1836</f>
        <v>90595.001795355362</v>
      </c>
      <c r="CO435">
        <f>86400*((FlowsCalibration2!$CO$435)^(1+1))*CO$1836</f>
        <v>90595.001795355362</v>
      </c>
      <c r="CP435">
        <f>86400*((FlowsCalibration2!$CP$435)^(1+1))*CP$1836</f>
        <v>330803.74346997909</v>
      </c>
      <c r="CQ435">
        <f>86400*((FlowsCalibration2!$CQ$435)^(1+1))*CQ$1836</f>
        <v>412081.31054842117</v>
      </c>
      <c r="CR435">
        <f>86400*((FlowsCalibration2!$CR$435)^(1+1))*CR$1836</f>
        <v>990243.5077604691</v>
      </c>
      <c r="CS435">
        <f>86400*((FlowsCalibration2!$CS$435)^(1+1))*CS$1836</f>
        <v>636091.1661494273</v>
      </c>
      <c r="CT435">
        <f>86400*((FlowsCalibration2!$CT$435)^(1+1))*CT$1836</f>
        <v>3417.811746845774</v>
      </c>
      <c r="CU435">
        <f>86400*((FlowsCalibration2!$CU$435)^(1+1))*CU$1836</f>
        <v>441063.42977006501</v>
      </c>
      <c r="CV435">
        <f>86400*((FlowsCalibration2!$CV$435)^(1+1))*CV$1836</f>
        <v>459862.79349837446</v>
      </c>
      <c r="CW435">
        <f>86400*((FlowsCalibration2!$CW$435)^(1+1))*CW$1836</f>
        <v>533612.39943868853</v>
      </c>
      <c r="CX435">
        <f>86400*((FlowsCalibration2!$CX$435)^(1+1))*CX$1836</f>
        <v>535710.87186516111</v>
      </c>
      <c r="CY435">
        <f>86400*((FlowsCalibration2!$CY$435)^(1+1))*CY$1836</f>
        <v>108708.02001620499</v>
      </c>
      <c r="CZ435">
        <f>86400*((FlowsCalibration2!$CZ$435)^(1+1))*CZ$1836</f>
        <v>759808.79915107857</v>
      </c>
      <c r="DA435">
        <f>86400*((FlowsCalibration2!$DA$435)^(1+1))*DA$1836</f>
        <v>766318.86006373691</v>
      </c>
      <c r="DB435">
        <f>86400*((FlowsCalibration2!$DB$435)^(1+1))*DB$1836</f>
        <v>616.56455640224169</v>
      </c>
      <c r="DC435">
        <f>86400*((FlowsCalibration2!$DC$435)^(1+1))*DC$1836</f>
        <v>199412.87155461306</v>
      </c>
      <c r="DD435">
        <f>86400*((FlowsCalibration2!$DD$435)^(1+1))*DD$1836</f>
        <v>39555.887424296219</v>
      </c>
      <c r="DE435">
        <f>86400*((FlowsCalibration2!$DE$435)^(1+1))*DE$1836</f>
        <v>40504.345896491606</v>
      </c>
      <c r="DF435">
        <f>86400*((FlowsCalibration2!$DF$435)^(1+1))*DF$1836</f>
        <v>298.70908637489913</v>
      </c>
      <c r="DG435">
        <f>86400*((FlowsCalibration2!$DG$435)^(1+1))*DG$1836</f>
        <v>284.81898127562448</v>
      </c>
      <c r="DH435">
        <f>86400*((FlowsCalibration2!$DH$435)^(1+1))*DH$1836</f>
        <v>24215.475130082159</v>
      </c>
      <c r="DI435">
        <f>86400*((FlowsCalibration2!$DI$435)^(1+1))*DI$1836</f>
        <v>425147.05181670637</v>
      </c>
      <c r="DJ435">
        <f>86400*((FlowsCalibration2!$DJ$435)^(1+1))*DJ$1836</f>
        <v>1678.9081817525825</v>
      </c>
      <c r="DK435">
        <f>86400*((FlowsCalibration2!$DK$435)^(1+1))*DK$1836</f>
        <v>8416.4397726019124</v>
      </c>
      <c r="DL435">
        <f>86400*((FlowsCalibration2!$DL$435)^(1+1))*DL$1836</f>
        <v>20929.647787571404</v>
      </c>
      <c r="DM435">
        <f>86400*((FlowsCalibration2!$DM$435)^(1+1))*DM$1836</f>
        <v>22906.434401215545</v>
      </c>
      <c r="DN435">
        <f>86400*((FlowsCalibration2!$DN$435)^(1+1))*DN$1836</f>
        <v>40809.558928059225</v>
      </c>
      <c r="DO435">
        <f>86400*((FlowsCalibration2!$DO$435)^(1+1))*DO$1836</f>
        <v>121018.07568137617</v>
      </c>
      <c r="DP435">
        <f>86400*((FlowsCalibration2!$DP$435)^(1+1))*DP$1836</f>
        <v>579869.65023781976</v>
      </c>
      <c r="DQ435">
        <f>86400*((FlowsCalibration2!$DQ$435)^(1+1))*DQ$1836</f>
        <v>338414.50226549612</v>
      </c>
      <c r="DR435">
        <f>86400*((FlowsCalibration2!$DR$435)^(1+1))*DR$1836</f>
        <v>406529.25205633027</v>
      </c>
      <c r="DS435">
        <f>86400*((FlowsCalibration2!$DS$435)^(1+1))*DS$1836</f>
        <v>1123.3103949997871</v>
      </c>
      <c r="DT435">
        <f>86400*((FlowsCalibration2!$DT$435)^(1+1))*DT$1836</f>
        <v>1517.6955794835187</v>
      </c>
      <c r="DU435">
        <f>86400*((FlowsCalibration2!$DU$435)^(1+1))*DU$1836</f>
        <v>397.47991363911541</v>
      </c>
      <c r="DV435">
        <f>86400*((FlowsCalibration2!$DV$435)^(1+1))*DV$1836</f>
        <v>845.88668927381082</v>
      </c>
      <c r="DW435">
        <f>86400*((FlowsCalibration2!$DW$435)^(1+1))*DW$1836</f>
        <v>193.62121176533614</v>
      </c>
      <c r="DX435">
        <f>86400*((FlowsCalibration2!$DX$435)^(1+1))*DX$1836</f>
        <v>14634.098401432568</v>
      </c>
      <c r="DY435">
        <f>86400*((FlowsCalibration2!$DY$435)^(1+1))*DY$1836</f>
        <v>13373.676417390336</v>
      </c>
      <c r="DZ435">
        <f>86400*((FlowsCalibration2!$DZ$435)^(1+1))*DZ$1836</f>
        <v>2490.4276533724133</v>
      </c>
      <c r="EA435">
        <f>86400*((FlowsCalibration2!$EA$435)^(1+1))*EA$1836</f>
        <v>3437.3089580910423</v>
      </c>
      <c r="EB435">
        <f>86400*((FlowsCalibration2!$EB$435)^(1+1))*EB$1836</f>
        <v>3931.5318000857992</v>
      </c>
      <c r="EC435">
        <f>86400*((FlowsCalibration2!$EC$435)^(1+1))*EC$1836</f>
        <v>470.4621201497078</v>
      </c>
      <c r="ED435">
        <f>86400*((FlowsCalibration2!$ED$435)^(1+1))*ED$1836</f>
        <v>443.9885846878505</v>
      </c>
      <c r="EE435">
        <f>86400*((FlowsCalibration2!$EE$435)^(1+1))*EE$1836</f>
        <v>359.18676587542905</v>
      </c>
      <c r="EF435">
        <f>86400*((FlowsCalibration2!$EF$435)^(1+1))*EF$1836</f>
        <v>412081.31054842117</v>
      </c>
      <c r="EG435">
        <f>86400*((FlowsCalibration2!$EG$435)^(1+1))*EG$1836</f>
        <v>330803.74346997909</v>
      </c>
    </row>
    <row r="436" spans="2:137" x14ac:dyDescent="0.2">
      <c r="B436">
        <f>86400*((FlowsCalibration2!$B$436)^(1+1))*B$1836</f>
        <v>697825.3543114668</v>
      </c>
      <c r="C436">
        <f>86400*((FlowsCalibration2!$C$436)^(1+1))*C$1836</f>
        <v>793478.5620913785</v>
      </c>
      <c r="D436">
        <f>86400*((FlowsCalibration2!$D$436)^(1+1))*D$1836</f>
        <v>793478.5620913785</v>
      </c>
      <c r="E436">
        <f>86400*((FlowsCalibration2!$E$436)^(1+1))*E$1836</f>
        <v>404629.55722610728</v>
      </c>
      <c r="F436">
        <f>86400*((FlowsCalibration2!$F$436)^(1+1))*F$1836</f>
        <v>395753.03318197938</v>
      </c>
      <c r="G436">
        <f>86400*((FlowsCalibration2!$G$436)^(1+1))*G$1836</f>
        <v>520273.78924808936</v>
      </c>
      <c r="H436">
        <f>86400*((FlowsCalibration2!$H$436)^(1+1))*H$1836</f>
        <v>448314.00450783264</v>
      </c>
      <c r="I436">
        <f>86400*((FlowsCalibration2!$I$436)^(1+1))*I$1836</f>
        <v>448314.00450783264</v>
      </c>
      <c r="J436">
        <f>86400*((FlowsCalibration2!$J$436)^(1+1))*J$1836</f>
        <v>429962.97484164248</v>
      </c>
      <c r="K436">
        <f>86400*((FlowsCalibration2!$K$436)^(1+1))*K$1836</f>
        <v>23628.946387865963</v>
      </c>
      <c r="L436">
        <f>86400*((FlowsCalibration2!$L$436)^(1+1))*L$1836</f>
        <v>23628.946387865963</v>
      </c>
      <c r="M436">
        <f>86400*((FlowsCalibration2!$M$436)^(1+1))*M$1836</f>
        <v>23628.946387865963</v>
      </c>
      <c r="N436">
        <f>86400*((FlowsCalibration2!$N$436)^(1+1))*N$1836</f>
        <v>23628.946387865963</v>
      </c>
      <c r="O436">
        <f>86400*((FlowsCalibration2!$O$436)^(1+1))*O$1836</f>
        <v>330092.50781142182</v>
      </c>
      <c r="P436">
        <f>86400*((FlowsCalibration2!$P$436)^(1+1))*P$1836</f>
        <v>330092.50781142182</v>
      </c>
      <c r="Q436">
        <f>86400*((FlowsCalibration2!$Q$436)^(1+1))*Q$1836</f>
        <v>747761.15222588065</v>
      </c>
      <c r="R436">
        <f>86400*((FlowsCalibration2!$R$436)^(1+1))*R$1836</f>
        <v>741408.74345349928</v>
      </c>
      <c r="S436">
        <f>86400*((FlowsCalibration2!$S$436)^(1+1))*S$1836</f>
        <v>966362.64878292487</v>
      </c>
      <c r="T436">
        <f>86400*((FlowsCalibration2!$T$436)^(1+1))*T$1836</f>
        <v>966362.64878292487</v>
      </c>
      <c r="U436">
        <f>86400*((FlowsCalibration2!$U$436)^(1+1))*U$1836</f>
        <v>966362.64878292487</v>
      </c>
      <c r="V436">
        <f>86400*((FlowsCalibration2!$V$436)^(1+1))*V$1836</f>
        <v>106041.98529884651</v>
      </c>
      <c r="W436">
        <f>86400*((FlowsCalibration2!$W$436)^(1+1))*W$1836</f>
        <v>106041.98529884651</v>
      </c>
      <c r="X436">
        <f>86400*((FlowsCalibration2!$X$436)^(1+1))*X$1836</f>
        <v>106041.98529884651</v>
      </c>
      <c r="Y436">
        <f>86400*((FlowsCalibration2!$Y$436)^(1+1))*Y$1836</f>
        <v>118157.50806336127</v>
      </c>
      <c r="Z436">
        <f>86400*((FlowsCalibration2!$Z$436)^(1+1))*Z$1836</f>
        <v>118157.50806336127</v>
      </c>
      <c r="AA436">
        <f>86400*((FlowsCalibration2!$AA$436)^(1+1))*AA$1836</f>
        <v>194094.88122439169</v>
      </c>
      <c r="AB436">
        <f>86400*((FlowsCalibration2!$AB$436)^(1+1))*AB$1836</f>
        <v>222143.03332097415</v>
      </c>
      <c r="AC436">
        <f>86400*((FlowsCalibration2!$AC$436)^(1+1))*AC$1836</f>
        <v>81423.204812493364</v>
      </c>
      <c r="AD436">
        <f>86400*((FlowsCalibration2!$AD$436)^(1+1))*AD$1836</f>
        <v>81423.204812493364</v>
      </c>
      <c r="AE436">
        <f>86400*((FlowsCalibration2!$AE$436)^(1+1))*AE$1836</f>
        <v>76495.752128462744</v>
      </c>
      <c r="AF436">
        <f>86400*((FlowsCalibration2!$AF$436)^(1+1))*AF$1836</f>
        <v>71850.28108648154</v>
      </c>
      <c r="AG436">
        <f>86400*((FlowsCalibration2!$AG$436)^(1+1))*AG$1836</f>
        <v>392.31473036909091</v>
      </c>
      <c r="AH436">
        <f>86400*((FlowsCalibration2!$AH$436)^(1+1))*AH$1836</f>
        <v>76123.888697214599</v>
      </c>
      <c r="AI436">
        <f>86400*((FlowsCalibration2!$AI$436)^(1+1))*AI$1836</f>
        <v>71850.28108648154</v>
      </c>
      <c r="AJ436">
        <f>86400*((FlowsCalibration2!$AJ$436)^(1+1))*AJ$1836</f>
        <v>76123.888697214599</v>
      </c>
      <c r="AK436">
        <f>86400*((FlowsCalibration2!$AK$436)^(1+1))*AK$1836</f>
        <v>76123.888697214599</v>
      </c>
      <c r="AL436">
        <f>86400*((FlowsCalibration2!$AL$436)^(1+1))*AL$1836</f>
        <v>40054.861344227094</v>
      </c>
      <c r="AM436">
        <f>86400*((FlowsCalibration2!$AM$436)^(1+1))*AM$1836</f>
        <v>3779.7959719517489</v>
      </c>
      <c r="AN436">
        <f>86400*((FlowsCalibration2!$AN$436)^(1+1))*AN$1836</f>
        <v>3779.7959719517489</v>
      </c>
      <c r="AO436">
        <f>86400*((FlowsCalibration2!$AO$436)^(1+1))*AO$1836</f>
        <v>39330.369506278992</v>
      </c>
      <c r="AP436">
        <f>86400*((FlowsCalibration2!$AP$436)^(1+1))*AP$1836</f>
        <v>39330.369506278992</v>
      </c>
      <c r="AQ436">
        <f>86400*((FlowsCalibration2!$AQ$436)^(1+1))*AQ$1836</f>
        <v>38393.438145812892</v>
      </c>
      <c r="AR436">
        <f>86400*((FlowsCalibration2!$AR$436)^(1+1))*AR$1836</f>
        <v>14153.303889728561</v>
      </c>
      <c r="AS436">
        <f>86400*((FlowsCalibration2!$AS$436)^(1+1))*AS$1836</f>
        <v>33179.735399137127</v>
      </c>
      <c r="AT436">
        <f>86400*((FlowsCalibration2!$AT$436)^(1+1))*AT$1836</f>
        <v>272.52787985450675</v>
      </c>
      <c r="AU436">
        <f>86400*((FlowsCalibration2!$AU$436)^(1+1))*AU$1836</f>
        <v>315.2154264891854</v>
      </c>
      <c r="AV436">
        <f>86400*((FlowsCalibration2!$AV$436)^(1+1))*AV$1836</f>
        <v>6671.8077134855675</v>
      </c>
      <c r="AW436">
        <f>86400*((FlowsCalibration2!$AW$436)^(1+1))*AW$1836</f>
        <v>2624.8064590905578</v>
      </c>
      <c r="AX436">
        <f>86400*((FlowsCalibration2!$AX$436)^(1+1))*AX$1836</f>
        <v>272.52787985450675</v>
      </c>
      <c r="AY436">
        <f>86400*((FlowsCalibration2!$AY$436)^(1+1))*AY$1836</f>
        <v>18600.280555797217</v>
      </c>
      <c r="AZ436">
        <f>86400*((FlowsCalibration2!$AZ$436)^(1+1))*AZ$1836</f>
        <v>19204.277891605176</v>
      </c>
      <c r="BA436">
        <f>86400*((FlowsCalibration2!$BA$436)^(1+1))*BA$1836</f>
        <v>2624.8064590905578</v>
      </c>
      <c r="BB436">
        <f>86400*((FlowsCalibration2!$BB$436)^(1+1))*BB$1836</f>
        <v>665.75764175987808</v>
      </c>
      <c r="BC436">
        <f>86400*((FlowsCalibration2!$BC$436)^(1+1))*BC$1836</f>
        <v>665.75764175987808</v>
      </c>
      <c r="BD436">
        <f>86400*((FlowsCalibration2!$BD$436)^(1+1))*BD$1836</f>
        <v>1321.3896920101001</v>
      </c>
      <c r="BE436">
        <f>86400*((FlowsCalibration2!$BE$436)^(1+1))*BE$1836</f>
        <v>415.00778887930761</v>
      </c>
      <c r="BF436">
        <f>86400*((FlowsCalibration2!$BF$436)^(1+1))*BF$1836</f>
        <v>392.31473036909091</v>
      </c>
      <c r="BG436">
        <f>86400*((FlowsCalibration2!$BG$436)^(1+1))*BG$1836</f>
        <v>3351.4785243588567</v>
      </c>
      <c r="BH436">
        <f>86400*((FlowsCalibration2!$BH$436)^(1+1))*BH$1836</f>
        <v>485.26897310026106</v>
      </c>
      <c r="BI436">
        <f>86400*((FlowsCalibration2!$BI$436)^(1+1))*BI$1836</f>
        <v>152.39015222032188</v>
      </c>
      <c r="BJ436">
        <f>86400*((FlowsCalibration2!$BJ$436)^(1+1))*BJ$1836</f>
        <v>152.39015222032188</v>
      </c>
      <c r="BK436">
        <f>86400*((FlowsCalibration2!$BK$436)^(1+1))*BK$1836</f>
        <v>6671.8077134855675</v>
      </c>
      <c r="BL436">
        <f>86400*((FlowsCalibration2!$BL$436)^(1+1))*BL$1836</f>
        <v>17011.579082618864</v>
      </c>
      <c r="BM436">
        <f>86400*((FlowsCalibration2!$BM$436)^(1+1))*BM$1836</f>
        <v>33179.735399137127</v>
      </c>
      <c r="BN436">
        <f>86400*((FlowsCalibration2!$BN$436)^(1+1))*BN$1836</f>
        <v>33179.735399137127</v>
      </c>
      <c r="BO436">
        <f>86400*((FlowsCalibration2!$BO$436)^(1+1))*BO$1836</f>
        <v>5779.7196094094188</v>
      </c>
      <c r="BP436">
        <f>86400*((FlowsCalibration2!$BP$436)^(1+1))*BP$1836</f>
        <v>3282.5745175505263</v>
      </c>
      <c r="BQ436">
        <f>86400*((FlowsCalibration2!$BQ$436)^(1+1))*BQ$1836</f>
        <v>3282.5745175505263</v>
      </c>
      <c r="BR436">
        <f>86400*((FlowsCalibration2!$BR$436)^(1+1))*BR$1836</f>
        <v>343.27366488159595</v>
      </c>
      <c r="BS436">
        <f>86400*((FlowsCalibration2!$BS$436)^(1+1))*BS$1836</f>
        <v>1078.1282202076604</v>
      </c>
      <c r="BT436">
        <f>86400*((FlowsCalibration2!$BT$436)^(1+1))*BT$1836</f>
        <v>522324.29637308919</v>
      </c>
      <c r="BU436">
        <f>86400*((FlowsCalibration2!$BU$436)^(1+1))*BU$1836</f>
        <v>404629.55722610728</v>
      </c>
      <c r="BV436">
        <f>86400*((FlowsCalibration2!$BV$436)^(1+1))*BV$1836</f>
        <v>330092.50781142182</v>
      </c>
      <c r="BW436">
        <f>86400*((FlowsCalibration2!$BW$436)^(1+1))*BW$1836</f>
        <v>565827.12549523625</v>
      </c>
      <c r="BX436">
        <f>86400*((FlowsCalibration2!$BX$436)^(1+1))*BX$1836</f>
        <v>620687.14227004559</v>
      </c>
      <c r="BY436">
        <f>86400*((FlowsCalibration2!$BY$436)^(1+1))*BY$1836</f>
        <v>23628.946387865963</v>
      </c>
      <c r="BZ436">
        <f>86400*((FlowsCalibration2!$BZ$436)^(1+1))*BZ$1836</f>
        <v>287.66175216763276</v>
      </c>
      <c r="CA436">
        <f>86400*((FlowsCalibration2!$CA$436)^(1+1))*CA$1836</f>
        <v>287.66175216763276</v>
      </c>
      <c r="CB436">
        <f>86400*((FlowsCalibration2!$CB$436)^(1+1))*CB$1836</f>
        <v>287.66175216763276</v>
      </c>
      <c r="CC436">
        <f>86400*((FlowsCalibration2!$CC$436)^(1+1))*CC$1836</f>
        <v>287.66175216763276</v>
      </c>
      <c r="CD436">
        <f>86400*((FlowsCalibration2!$CD$436)^(1+1))*CD$1836</f>
        <v>414449.20386375085</v>
      </c>
      <c r="CE436">
        <f>86400*((FlowsCalibration2!$CE$436)^(1+1))*CE$1836</f>
        <v>414449.20386375085</v>
      </c>
      <c r="CF436">
        <f>86400*((FlowsCalibration2!$CF$436)^(1+1))*CF$1836</f>
        <v>1321.3896920101001</v>
      </c>
      <c r="CG436">
        <f>86400*((FlowsCalibration2!$CG$436)^(1+1))*CG$1836</f>
        <v>1987.1473337699804</v>
      </c>
      <c r="CH436">
        <f>86400*((FlowsCalibration2!$CH$436)^(1+1))*CH$1836</f>
        <v>2139.537485990295</v>
      </c>
      <c r="CI436">
        <f>86400*((FlowsCalibration2!$CI$436)^(1+1))*CI$1836</f>
        <v>485.26897310026106</v>
      </c>
      <c r="CJ436">
        <f>86400*((FlowsCalibration2!$CJ$436)^(1+1))*CJ$1836</f>
        <v>2624.8064590905578</v>
      </c>
      <c r="CK436">
        <f>86400*((FlowsCalibration2!$CK$436)^(1+1))*CK$1836</f>
        <v>323006.20825995761</v>
      </c>
      <c r="CL436">
        <f>86400*((FlowsCalibration2!$CL$436)^(1+1))*CL$1836</f>
        <v>12936.570318367447</v>
      </c>
      <c r="CM436">
        <f>86400*((FlowsCalibration2!$CM$436)^(1+1))*CM$1836</f>
        <v>2428.2410741984845</v>
      </c>
      <c r="CN436">
        <f>86400*((FlowsCalibration2!$CN$436)^(1+1))*CN$1836</f>
        <v>81423.204812493364</v>
      </c>
      <c r="CO436">
        <f>86400*((FlowsCalibration2!$CO$436)^(1+1))*CO$1836</f>
        <v>81423.204812493364</v>
      </c>
      <c r="CP436">
        <f>86400*((FlowsCalibration2!$CP$436)^(1+1))*CP$1836</f>
        <v>322301.33708478324</v>
      </c>
      <c r="CQ436">
        <f>86400*((FlowsCalibration2!$CQ$436)^(1+1))*CQ$1836</f>
        <v>400821.12199524237</v>
      </c>
      <c r="CR436">
        <f>86400*((FlowsCalibration2!$CR$436)^(1+1))*CR$1836</f>
        <v>966362.64878292487</v>
      </c>
      <c r="CS436">
        <f>86400*((FlowsCalibration2!$CS$436)^(1+1))*CS$1836</f>
        <v>620687.14227004559</v>
      </c>
      <c r="CT436">
        <f>86400*((FlowsCalibration2!$CT$436)^(1+1))*CT$1836</f>
        <v>3282.5745175505263</v>
      </c>
      <c r="CU436">
        <f>86400*((FlowsCalibration2!$CU$436)^(1+1))*CU$1836</f>
        <v>429962.97484164248</v>
      </c>
      <c r="CV436">
        <f>86400*((FlowsCalibration2!$CV$436)^(1+1))*CV$1836</f>
        <v>448314.00450783264</v>
      </c>
      <c r="CW436">
        <f>86400*((FlowsCalibration2!$CW$436)^(1+1))*CW$1836</f>
        <v>520273.78924808936</v>
      </c>
      <c r="CX436">
        <f>86400*((FlowsCalibration2!$CX$436)^(1+1))*CX$1836</f>
        <v>522324.29637308919</v>
      </c>
      <c r="CY436">
        <f>86400*((FlowsCalibration2!$CY$436)^(1+1))*CY$1836</f>
        <v>106041.98529884651</v>
      </c>
      <c r="CZ436">
        <f>86400*((FlowsCalibration2!$CZ$436)^(1+1))*CZ$1836</f>
        <v>741408.74345349928</v>
      </c>
      <c r="DA436">
        <f>86400*((FlowsCalibration2!$DA$436)^(1+1))*DA$1836</f>
        <v>747761.15222588065</v>
      </c>
      <c r="DB436">
        <f>86400*((FlowsCalibration2!$DB$436)^(1+1))*DB$1836</f>
        <v>485.26897310026106</v>
      </c>
      <c r="DC436">
        <f>86400*((FlowsCalibration2!$DC$436)^(1+1))*DC$1836</f>
        <v>194094.88122439169</v>
      </c>
      <c r="DD436">
        <f>86400*((FlowsCalibration2!$DD$436)^(1+1))*DD$1836</f>
        <v>38393.438145812892</v>
      </c>
      <c r="DE436">
        <f>86400*((FlowsCalibration2!$DE$436)^(1+1))*DE$1836</f>
        <v>39330.369506278992</v>
      </c>
      <c r="DF436">
        <f>86400*((FlowsCalibration2!$DF$436)^(1+1))*DF$1836</f>
        <v>287.66175216763276</v>
      </c>
      <c r="DG436">
        <f>86400*((FlowsCalibration2!$DG$436)^(1+1))*DG$1836</f>
        <v>272.52787985450675</v>
      </c>
      <c r="DH436">
        <f>86400*((FlowsCalibration2!$DH$436)^(1+1))*DH$1836</f>
        <v>23628.946387865963</v>
      </c>
      <c r="DI436">
        <f>86400*((FlowsCalibration2!$DI$436)^(1+1))*DI$1836</f>
        <v>414449.20386375085</v>
      </c>
      <c r="DJ436">
        <f>86400*((FlowsCalibration2!$DJ$436)^(1+1))*DJ$1836</f>
        <v>1321.3896920101001</v>
      </c>
      <c r="DK436">
        <f>86400*((FlowsCalibration2!$DK$436)^(1+1))*DK$1836</f>
        <v>6671.8077134855675</v>
      </c>
      <c r="DL436">
        <f>86400*((FlowsCalibration2!$DL$436)^(1+1))*DL$1836</f>
        <v>17011.579082618864</v>
      </c>
      <c r="DM436">
        <f>86400*((FlowsCalibration2!$DM$436)^(1+1))*DM$1836</f>
        <v>18600.280555797217</v>
      </c>
      <c r="DN436">
        <f>86400*((FlowsCalibration2!$DN$436)^(1+1))*DN$1836</f>
        <v>33179.735399137127</v>
      </c>
      <c r="DO436">
        <f>86400*((FlowsCalibration2!$DO$436)^(1+1))*DO$1836</f>
        <v>118157.50806336127</v>
      </c>
      <c r="DP436">
        <f>86400*((FlowsCalibration2!$DP$436)^(1+1))*DP$1836</f>
        <v>565827.12549523625</v>
      </c>
      <c r="DQ436">
        <f>86400*((FlowsCalibration2!$DQ$436)^(1+1))*DQ$1836</f>
        <v>330092.50781142182</v>
      </c>
      <c r="DR436">
        <f>86400*((FlowsCalibration2!$DR$436)^(1+1))*DR$1836</f>
        <v>395753.03318197938</v>
      </c>
      <c r="DS436">
        <f>86400*((FlowsCalibration2!$DS$436)^(1+1))*DS$1836</f>
        <v>1078.1282202076604</v>
      </c>
      <c r="DT436">
        <f>86400*((FlowsCalibration2!$DT$436)^(1+1))*DT$1836</f>
        <v>1457.2654466827612</v>
      </c>
      <c r="DU436">
        <f>86400*((FlowsCalibration2!$DU$436)^(1+1))*DU$1836</f>
        <v>315.2154264891854</v>
      </c>
      <c r="DV436">
        <f>86400*((FlowsCalibration2!$DV$436)^(1+1))*DV$1836</f>
        <v>665.75764175987808</v>
      </c>
      <c r="DW436">
        <f>86400*((FlowsCalibration2!$DW$436)^(1+1))*DW$1836</f>
        <v>152.39015222032188</v>
      </c>
      <c r="DX436">
        <f>86400*((FlowsCalibration2!$DX$436)^(1+1))*DX$1836</f>
        <v>14153.303889728561</v>
      </c>
      <c r="DY436">
        <f>86400*((FlowsCalibration2!$DY$436)^(1+1))*DY$1836</f>
        <v>12936.570318367447</v>
      </c>
      <c r="DZ436">
        <f>86400*((FlowsCalibration2!$DZ$436)^(1+1))*DZ$1836</f>
        <v>2428.2410741984845</v>
      </c>
      <c r="EA436">
        <f>86400*((FlowsCalibration2!$EA$436)^(1+1))*EA$1836</f>
        <v>3351.4785243588567</v>
      </c>
      <c r="EB436">
        <f>86400*((FlowsCalibration2!$EB$436)^(1+1))*EB$1836</f>
        <v>3779.7959719517489</v>
      </c>
      <c r="EC436">
        <f>86400*((FlowsCalibration2!$EC$436)^(1+1))*EC$1836</f>
        <v>392.31473036909091</v>
      </c>
      <c r="ED436">
        <f>86400*((FlowsCalibration2!$ED$436)^(1+1))*ED$1836</f>
        <v>415.00778887930761</v>
      </c>
      <c r="EE436">
        <f>86400*((FlowsCalibration2!$EE$436)^(1+1))*EE$1836</f>
        <v>343.27366488159595</v>
      </c>
      <c r="EF436">
        <f>86400*((FlowsCalibration2!$EF$436)^(1+1))*EF$1836</f>
        <v>400821.12199524237</v>
      </c>
      <c r="EG436">
        <f>86400*((FlowsCalibration2!$EG$436)^(1+1))*EG$1836</f>
        <v>322301.33708478324</v>
      </c>
    </row>
    <row r="437" spans="2:137" x14ac:dyDescent="0.2">
      <c r="B437">
        <f>86400*((FlowsCalibration2!$B$437)^(1+1))*B$1836</f>
        <v>668799.52087486256</v>
      </c>
      <c r="C437">
        <f>86400*((FlowsCalibration2!$C$437)^(1+1))*C$1836</f>
        <v>774242.29780369287</v>
      </c>
      <c r="D437">
        <f>86400*((FlowsCalibration2!$D$437)^(1+1))*D$1836</f>
        <v>774242.29780369287</v>
      </c>
      <c r="E437">
        <f>86400*((FlowsCalibration2!$E$437)^(1+1))*E$1836</f>
        <v>392803.4521001362</v>
      </c>
      <c r="F437">
        <f>86400*((FlowsCalibration2!$F$437)^(1+1))*F$1836</f>
        <v>384268.33519004751</v>
      </c>
      <c r="G437">
        <f>86400*((FlowsCalibration2!$G$437)^(1+1))*G$1836</f>
        <v>508159.63353709161</v>
      </c>
      <c r="H437">
        <f>86400*((FlowsCalibration2!$H$437)^(1+1))*H$1836</f>
        <v>437905.00944617897</v>
      </c>
      <c r="I437">
        <f>86400*((FlowsCalibration2!$I$437)^(1+1))*I$1836</f>
        <v>437905.00944617897</v>
      </c>
      <c r="J437">
        <f>86400*((FlowsCalibration2!$J$437)^(1+1))*J$1836</f>
        <v>419993.16701675474</v>
      </c>
      <c r="K437">
        <f>86400*((FlowsCalibration2!$K$437)^(1+1))*K$1836</f>
        <v>23089.454631591419</v>
      </c>
      <c r="L437">
        <f>86400*((FlowsCalibration2!$L$437)^(1+1))*L$1836</f>
        <v>23089.454631591419</v>
      </c>
      <c r="M437">
        <f>86400*((FlowsCalibration2!$M$437)^(1+1))*M$1836</f>
        <v>23089.454631591419</v>
      </c>
      <c r="N437">
        <f>86400*((FlowsCalibration2!$N$437)^(1+1))*N$1836</f>
        <v>23089.454631591419</v>
      </c>
      <c r="O437">
        <f>86400*((FlowsCalibration2!$O$437)^(1+1))*O$1836</f>
        <v>325066.09066544153</v>
      </c>
      <c r="P437">
        <f>86400*((FlowsCalibration2!$P$437)^(1+1))*P$1836</f>
        <v>325066.09066544153</v>
      </c>
      <c r="Q437">
        <f>86400*((FlowsCalibration2!$Q$437)^(1+1))*Q$1836</f>
        <v>733453.4472979242</v>
      </c>
      <c r="R437">
        <f>86400*((FlowsCalibration2!$R$437)^(1+1))*R$1836</f>
        <v>726469.98500808876</v>
      </c>
      <c r="S437">
        <f>86400*((FlowsCalibration2!$S$437)^(1+1))*S$1836</f>
        <v>943459.6034831471</v>
      </c>
      <c r="T437">
        <f>86400*((FlowsCalibration2!$T$437)^(1+1))*T$1836</f>
        <v>943459.6034831471</v>
      </c>
      <c r="U437">
        <f>86400*((FlowsCalibration2!$U$437)^(1+1))*U$1836</f>
        <v>943459.6034831471</v>
      </c>
      <c r="V437">
        <f>86400*((FlowsCalibration2!$V$437)^(1+1))*V$1836</f>
        <v>103531.63893925089</v>
      </c>
      <c r="W437">
        <f>86400*((FlowsCalibration2!$W$437)^(1+1))*W$1836</f>
        <v>103531.63893925089</v>
      </c>
      <c r="X437">
        <f>86400*((FlowsCalibration2!$X$437)^(1+1))*X$1836</f>
        <v>103531.63893925089</v>
      </c>
      <c r="Y437">
        <f>86400*((FlowsCalibration2!$Y$437)^(1+1))*Y$1836</f>
        <v>115331.15438816436</v>
      </c>
      <c r="Z437">
        <f>86400*((FlowsCalibration2!$Z$437)^(1+1))*Z$1836</f>
        <v>115331.15438816436</v>
      </c>
      <c r="AA437">
        <f>86400*((FlowsCalibration2!$AA$437)^(1+1))*AA$1836</f>
        <v>189729.18960258775</v>
      </c>
      <c r="AB437">
        <f>86400*((FlowsCalibration2!$AB$437)^(1+1))*AB$1836</f>
        <v>217140.30523749089</v>
      </c>
      <c r="AC437">
        <f>86400*((FlowsCalibration2!$AC$437)^(1+1))*AC$1836</f>
        <v>74316.453280732996</v>
      </c>
      <c r="AD437">
        <f>86400*((FlowsCalibration2!$AD$437)^(1+1))*AD$1836</f>
        <v>74316.453280732996</v>
      </c>
      <c r="AE437">
        <f>86400*((FlowsCalibration2!$AE$437)^(1+1))*AE$1836</f>
        <v>69620.290905143964</v>
      </c>
      <c r="AF437">
        <f>86400*((FlowsCalibration2!$AF$437)^(1+1))*AF$1836</f>
        <v>64943.743839874543</v>
      </c>
      <c r="AG437">
        <f>86400*((FlowsCalibration2!$AG$437)^(1+1))*AG$1836</f>
        <v>360.72300269313064</v>
      </c>
      <c r="AH437">
        <f>86400*((FlowsCalibration2!$AH$437)^(1+1))*AH$1836</f>
        <v>68716.224011080267</v>
      </c>
      <c r="AI437">
        <f>86400*((FlowsCalibration2!$AI$437)^(1+1))*AI$1836</f>
        <v>64943.743839874543</v>
      </c>
      <c r="AJ437">
        <f>86400*((FlowsCalibration2!$AJ$437)^(1+1))*AJ$1836</f>
        <v>68716.224011080267</v>
      </c>
      <c r="AK437">
        <f>86400*((FlowsCalibration2!$AK$437)^(1+1))*AK$1836</f>
        <v>68716.224011080267</v>
      </c>
      <c r="AL437">
        <f>86400*((FlowsCalibration2!$AL$437)^(1+1))*AL$1836</f>
        <v>38836.494725561526</v>
      </c>
      <c r="AM437">
        <f>86400*((FlowsCalibration2!$AM$437)^(1+1))*AM$1836</f>
        <v>3630.4594856552681</v>
      </c>
      <c r="AN437">
        <f>86400*((FlowsCalibration2!$AN$437)^(1+1))*AN$1836</f>
        <v>3630.4594856552681</v>
      </c>
      <c r="AO437">
        <f>86400*((FlowsCalibration2!$AO$437)^(1+1))*AO$1836</f>
        <v>38214.230825234095</v>
      </c>
      <c r="AP437">
        <f>86400*((FlowsCalibration2!$AP$437)^(1+1))*AP$1836</f>
        <v>38214.230825234095</v>
      </c>
      <c r="AQ437">
        <f>86400*((FlowsCalibration2!$AQ$437)^(1+1))*AQ$1836</f>
        <v>37288.678690278219</v>
      </c>
      <c r="AR437">
        <f>86400*((FlowsCalibration2!$AR$437)^(1+1))*AR$1836</f>
        <v>13714.193909122998</v>
      </c>
      <c r="AS437">
        <f>86400*((FlowsCalibration2!$AS$437)^(1+1))*AS$1836</f>
        <v>27610.211825668277</v>
      </c>
      <c r="AT437">
        <f>86400*((FlowsCalibration2!$AT$437)^(1+1))*AT$1836</f>
        <v>263.3679116413262</v>
      </c>
      <c r="AU437">
        <f>86400*((FlowsCalibration2!$AU$437)^(1+1))*AU$1836</f>
        <v>255.20128892890813</v>
      </c>
      <c r="AV437">
        <f>86400*((FlowsCalibration2!$AV$437)^(1+1))*AV$1836</f>
        <v>5434.6462048194589</v>
      </c>
      <c r="AW437">
        <f>86400*((FlowsCalibration2!$AW$437)^(1+1))*AW$1836</f>
        <v>2115.6442334383228</v>
      </c>
      <c r="AX437">
        <f>86400*((FlowsCalibration2!$AX$437)^(1+1))*AX$1836</f>
        <v>263.3679116413262</v>
      </c>
      <c r="AY437">
        <f>86400*((FlowsCalibration2!$AY$437)^(1+1))*AY$1836</f>
        <v>15456.602769876727</v>
      </c>
      <c r="AZ437">
        <f>86400*((FlowsCalibration2!$AZ$437)^(1+1))*AZ$1836</f>
        <v>16000.660857257502</v>
      </c>
      <c r="BA437">
        <f>86400*((FlowsCalibration2!$BA$437)^(1+1))*BA$1836</f>
        <v>2115.6442334383228</v>
      </c>
      <c r="BB437">
        <f>86400*((FlowsCalibration2!$BB$437)^(1+1))*BB$1836</f>
        <v>536.61339897220523</v>
      </c>
      <c r="BC437">
        <f>86400*((FlowsCalibration2!$BC$437)^(1+1))*BC$1836</f>
        <v>536.61339897220523</v>
      </c>
      <c r="BD437">
        <f>86400*((FlowsCalibration2!$BD$437)^(1+1))*BD$1836</f>
        <v>1065.0653774277228</v>
      </c>
      <c r="BE437">
        <f>86400*((FlowsCalibration2!$BE$437)^(1+1))*BE$1836</f>
        <v>396.56985884296768</v>
      </c>
      <c r="BF437">
        <f>86400*((FlowsCalibration2!$BF$437)^(1+1))*BF$1836</f>
        <v>360.72300269313064</v>
      </c>
      <c r="BG437">
        <f>86400*((FlowsCalibration2!$BG$437)^(1+1))*BG$1836</f>
        <v>3273.6103910718784</v>
      </c>
      <c r="BH437">
        <f>86400*((FlowsCalibration2!$BH$437)^(1+1))*BH$1836</f>
        <v>391.13607826225001</v>
      </c>
      <c r="BI437">
        <f>86400*((FlowsCalibration2!$BI$437)^(1+1))*BI$1836</f>
        <v>122.82937877614732</v>
      </c>
      <c r="BJ437">
        <f>86400*((FlowsCalibration2!$BJ$437)^(1+1))*BJ$1836</f>
        <v>122.82937877614732</v>
      </c>
      <c r="BK437">
        <f>86400*((FlowsCalibration2!$BK$437)^(1+1))*BK$1836</f>
        <v>5434.6462048194589</v>
      </c>
      <c r="BL437">
        <f>86400*((FlowsCalibration2!$BL$437)^(1+1))*BL$1836</f>
        <v>14147.183023685369</v>
      </c>
      <c r="BM437">
        <f>86400*((FlowsCalibration2!$BM$437)^(1+1))*BM$1836</f>
        <v>27610.211825668277</v>
      </c>
      <c r="BN437">
        <f>86400*((FlowsCalibration2!$BN$437)^(1+1))*BN$1836</f>
        <v>27610.211825668277</v>
      </c>
      <c r="BO437">
        <f>86400*((FlowsCalibration2!$BO$437)^(1+1))*BO$1836</f>
        <v>5645.4336403858442</v>
      </c>
      <c r="BP437">
        <f>86400*((FlowsCalibration2!$BP$437)^(1+1))*BP$1836</f>
        <v>3159.1176579691228</v>
      </c>
      <c r="BQ437">
        <f>86400*((FlowsCalibration2!$BQ$437)^(1+1))*BQ$1836</f>
        <v>3159.1176579691228</v>
      </c>
      <c r="BR437">
        <f>86400*((FlowsCalibration2!$BR$437)^(1+1))*BR$1836</f>
        <v>330.37686602189092</v>
      </c>
      <c r="BS437">
        <f>86400*((FlowsCalibration2!$BS$437)^(1+1))*BS$1836</f>
        <v>1033.6768477341827</v>
      </c>
      <c r="BT437">
        <f>86400*((FlowsCalibration2!$BT$437)^(1+1))*BT$1836</f>
        <v>510162.26831326226</v>
      </c>
      <c r="BU437">
        <f>86400*((FlowsCalibration2!$BU$437)^(1+1))*BU$1836</f>
        <v>392803.4521001362</v>
      </c>
      <c r="BV437">
        <f>86400*((FlowsCalibration2!$BV$437)^(1+1))*BV$1836</f>
        <v>325066.09066544153</v>
      </c>
      <c r="BW437">
        <f>86400*((FlowsCalibration2!$BW$437)^(1+1))*BW$1836</f>
        <v>557262.26265362604</v>
      </c>
      <c r="BX437">
        <f>86400*((FlowsCalibration2!$BX$437)^(1+1))*BX$1836</f>
        <v>611291.86940036644</v>
      </c>
      <c r="BY437">
        <f>86400*((FlowsCalibration2!$BY$437)^(1+1))*BY$1836</f>
        <v>23089.454631591419</v>
      </c>
      <c r="BZ437">
        <f>86400*((FlowsCalibration2!$BZ$437)^(1+1))*BZ$1836</f>
        <v>274.61687770709244</v>
      </c>
      <c r="CA437">
        <f>86400*((FlowsCalibration2!$CA$437)^(1+1))*CA$1836</f>
        <v>274.61687770709244</v>
      </c>
      <c r="CB437">
        <f>86400*((FlowsCalibration2!$CB$437)^(1+1))*CB$1836</f>
        <v>274.61687770709244</v>
      </c>
      <c r="CC437">
        <f>86400*((FlowsCalibration2!$CC$437)^(1+1))*CC$1836</f>
        <v>274.61687770709244</v>
      </c>
      <c r="CD437">
        <f>86400*((FlowsCalibration2!$CD$437)^(1+1))*CD$1836</f>
        <v>404854.81257237995</v>
      </c>
      <c r="CE437">
        <f>86400*((FlowsCalibration2!$CE$437)^(1+1))*CE$1836</f>
        <v>404854.81257237995</v>
      </c>
      <c r="CF437">
        <f>86400*((FlowsCalibration2!$CF$437)^(1+1))*CF$1836</f>
        <v>1065.0653774277228</v>
      </c>
      <c r="CG437">
        <f>86400*((FlowsCalibration2!$CG$437)^(1+1))*CG$1836</f>
        <v>1601.67877639993</v>
      </c>
      <c r="CH437">
        <f>86400*((FlowsCalibration2!$CH$437)^(1+1))*CH$1836</f>
        <v>1724.5081551760711</v>
      </c>
      <c r="CI437">
        <f>86400*((FlowsCalibration2!$CI$437)^(1+1))*CI$1836</f>
        <v>391.13607826225001</v>
      </c>
      <c r="CJ437">
        <f>86400*((FlowsCalibration2!$CJ$437)^(1+1))*CJ$1836</f>
        <v>2115.6442334383228</v>
      </c>
      <c r="CK437">
        <f>86400*((FlowsCalibration2!$CK$437)^(1+1))*CK$1836</f>
        <v>317653.68573944177</v>
      </c>
      <c r="CL437">
        <f>86400*((FlowsCalibration2!$CL$437)^(1+1))*CL$1836</f>
        <v>12538.083614104795</v>
      </c>
      <c r="CM437">
        <f>86400*((FlowsCalibration2!$CM$437)^(1+1))*CM$1836</f>
        <v>2371.8232833020747</v>
      </c>
      <c r="CN437">
        <f>86400*((FlowsCalibration2!$CN$437)^(1+1))*CN$1836</f>
        <v>74316.453280732996</v>
      </c>
      <c r="CO437">
        <f>86400*((FlowsCalibration2!$CO$437)^(1+1))*CO$1836</f>
        <v>74316.453280732996</v>
      </c>
      <c r="CP437">
        <f>86400*((FlowsCalibration2!$CP$437)^(1+1))*CP$1836</f>
        <v>316847.86418582592</v>
      </c>
      <c r="CQ437">
        <f>86400*((FlowsCalibration2!$CQ$437)^(1+1))*CQ$1836</f>
        <v>388877.89114561933</v>
      </c>
      <c r="CR437">
        <f>86400*((FlowsCalibration2!$CR$437)^(1+1))*CR$1836</f>
        <v>943459.6034831471</v>
      </c>
      <c r="CS437">
        <f>86400*((FlowsCalibration2!$CS$437)^(1+1))*CS$1836</f>
        <v>611291.86940036644</v>
      </c>
      <c r="CT437">
        <f>86400*((FlowsCalibration2!$CT$437)^(1+1))*CT$1836</f>
        <v>3159.1176579691228</v>
      </c>
      <c r="CU437">
        <f>86400*((FlowsCalibration2!$CU$437)^(1+1))*CU$1836</f>
        <v>419993.16701675474</v>
      </c>
      <c r="CV437">
        <f>86400*((FlowsCalibration2!$CV$437)^(1+1))*CV$1836</f>
        <v>437905.00944617897</v>
      </c>
      <c r="CW437">
        <f>86400*((FlowsCalibration2!$CW$437)^(1+1))*CW$1836</f>
        <v>508159.63353709161</v>
      </c>
      <c r="CX437">
        <f>86400*((FlowsCalibration2!$CX$437)^(1+1))*CX$1836</f>
        <v>510162.26831326226</v>
      </c>
      <c r="CY437">
        <f>86400*((FlowsCalibration2!$CY$437)^(1+1))*CY$1836</f>
        <v>103531.63893925089</v>
      </c>
      <c r="CZ437">
        <f>86400*((FlowsCalibration2!$CZ$437)^(1+1))*CZ$1836</f>
        <v>726469.98500808876</v>
      </c>
      <c r="DA437">
        <f>86400*((FlowsCalibration2!$DA$437)^(1+1))*DA$1836</f>
        <v>733453.4472979242</v>
      </c>
      <c r="DB437">
        <f>86400*((FlowsCalibration2!$DB$437)^(1+1))*DB$1836</f>
        <v>391.13607826225001</v>
      </c>
      <c r="DC437">
        <f>86400*((FlowsCalibration2!$DC$437)^(1+1))*DC$1836</f>
        <v>189729.18960258775</v>
      </c>
      <c r="DD437">
        <f>86400*((FlowsCalibration2!$DD$437)^(1+1))*DD$1836</f>
        <v>37288.678690278219</v>
      </c>
      <c r="DE437">
        <f>86400*((FlowsCalibration2!$DE$437)^(1+1))*DE$1836</f>
        <v>38214.230825234095</v>
      </c>
      <c r="DF437">
        <f>86400*((FlowsCalibration2!$DF$437)^(1+1))*DF$1836</f>
        <v>274.61687770709244</v>
      </c>
      <c r="DG437">
        <f>86400*((FlowsCalibration2!$DG$437)^(1+1))*DG$1836</f>
        <v>263.3679116413262</v>
      </c>
      <c r="DH437">
        <f>86400*((FlowsCalibration2!$DH$437)^(1+1))*DH$1836</f>
        <v>23089.454631591419</v>
      </c>
      <c r="DI437">
        <f>86400*((FlowsCalibration2!$DI$437)^(1+1))*DI$1836</f>
        <v>404854.81257237995</v>
      </c>
      <c r="DJ437">
        <f>86400*((FlowsCalibration2!$DJ$437)^(1+1))*DJ$1836</f>
        <v>1065.0653774277228</v>
      </c>
      <c r="DK437">
        <f>86400*((FlowsCalibration2!$DK$437)^(1+1))*DK$1836</f>
        <v>5434.6462048194589</v>
      </c>
      <c r="DL437">
        <f>86400*((FlowsCalibration2!$DL$437)^(1+1))*DL$1836</f>
        <v>14147.183023685369</v>
      </c>
      <c r="DM437">
        <f>86400*((FlowsCalibration2!$DM$437)^(1+1))*DM$1836</f>
        <v>15456.602769876727</v>
      </c>
      <c r="DN437">
        <f>86400*((FlowsCalibration2!$DN$437)^(1+1))*DN$1836</f>
        <v>27610.211825668277</v>
      </c>
      <c r="DO437">
        <f>86400*((FlowsCalibration2!$DO$437)^(1+1))*DO$1836</f>
        <v>115331.15438816436</v>
      </c>
      <c r="DP437">
        <f>86400*((FlowsCalibration2!$DP$437)^(1+1))*DP$1836</f>
        <v>557262.26265362604</v>
      </c>
      <c r="DQ437">
        <f>86400*((FlowsCalibration2!$DQ$437)^(1+1))*DQ$1836</f>
        <v>325066.09066544153</v>
      </c>
      <c r="DR437">
        <f>86400*((FlowsCalibration2!$DR$437)^(1+1))*DR$1836</f>
        <v>384268.33519004751</v>
      </c>
      <c r="DS437">
        <f>86400*((FlowsCalibration2!$DS$437)^(1+1))*DS$1836</f>
        <v>1033.6768477341827</v>
      </c>
      <c r="DT437">
        <f>86400*((FlowsCalibration2!$DT$437)^(1+1))*DT$1836</f>
        <v>1397.8563890869239</v>
      </c>
      <c r="DU437">
        <f>86400*((FlowsCalibration2!$DU$437)^(1+1))*DU$1836</f>
        <v>255.20128892890813</v>
      </c>
      <c r="DV437">
        <f>86400*((FlowsCalibration2!$DV$437)^(1+1))*DV$1836</f>
        <v>536.61339897220523</v>
      </c>
      <c r="DW437">
        <f>86400*((FlowsCalibration2!$DW$437)^(1+1))*DW$1836</f>
        <v>122.82937877614732</v>
      </c>
      <c r="DX437">
        <f>86400*((FlowsCalibration2!$DX$437)^(1+1))*DX$1836</f>
        <v>13714.193909122998</v>
      </c>
      <c r="DY437">
        <f>86400*((FlowsCalibration2!$DY$437)^(1+1))*DY$1836</f>
        <v>12538.083614104795</v>
      </c>
      <c r="DZ437">
        <f>86400*((FlowsCalibration2!$DZ$437)^(1+1))*DZ$1836</f>
        <v>2371.8232833020747</v>
      </c>
      <c r="EA437">
        <f>86400*((FlowsCalibration2!$EA$437)^(1+1))*EA$1836</f>
        <v>3273.6103910718784</v>
      </c>
      <c r="EB437">
        <f>86400*((FlowsCalibration2!$EB$437)^(1+1))*EB$1836</f>
        <v>3630.4594856552681</v>
      </c>
      <c r="EC437">
        <f>86400*((FlowsCalibration2!$EC$437)^(1+1))*EC$1836</f>
        <v>360.72300269313064</v>
      </c>
      <c r="ED437">
        <f>86400*((FlowsCalibration2!$ED$437)^(1+1))*ED$1836</f>
        <v>396.56985884296768</v>
      </c>
      <c r="EE437">
        <f>86400*((FlowsCalibration2!$EE$437)^(1+1))*EE$1836</f>
        <v>330.37686602189092</v>
      </c>
      <c r="EF437">
        <f>86400*((FlowsCalibration2!$EF$437)^(1+1))*EF$1836</f>
        <v>388877.89114561933</v>
      </c>
      <c r="EG437">
        <f>86400*((FlowsCalibration2!$EG$437)^(1+1))*EG$1836</f>
        <v>316847.86418582592</v>
      </c>
    </row>
    <row r="438" spans="2:137" x14ac:dyDescent="0.2">
      <c r="B438">
        <f>86400*((FlowsCalibration2!$B$438)^(1+1))*B$1836</f>
        <v>653362.70413441653</v>
      </c>
      <c r="C438">
        <f>86400*((FlowsCalibration2!$C$438)^(1+1))*C$1836</f>
        <v>751830.92804916133</v>
      </c>
      <c r="D438">
        <f>86400*((FlowsCalibration2!$D$438)^(1+1))*D$1836</f>
        <v>751830.92804916133</v>
      </c>
      <c r="E438">
        <f>86400*((FlowsCalibration2!$E$438)^(1+1))*E$1836</f>
        <v>381845.09857044107</v>
      </c>
      <c r="F438">
        <f>86400*((FlowsCalibration2!$F$438)^(1+1))*F$1836</f>
        <v>373609.60725782625</v>
      </c>
      <c r="G438">
        <f>86400*((FlowsCalibration2!$G$438)^(1+1))*G$1836</f>
        <v>495355.26742588537</v>
      </c>
      <c r="H438">
        <f>86400*((FlowsCalibration2!$H$438)^(1+1))*H$1836</f>
        <v>426827.77484297717</v>
      </c>
      <c r="I438">
        <f>86400*((FlowsCalibration2!$I$438)^(1+1))*I$1836</f>
        <v>426827.77484297717</v>
      </c>
      <c r="J438">
        <f>86400*((FlowsCalibration2!$J$438)^(1+1))*J$1836</f>
        <v>409349.95006315358</v>
      </c>
      <c r="K438">
        <f>86400*((FlowsCalibration2!$K$438)^(1+1))*K$1836</f>
        <v>22516.809603588172</v>
      </c>
      <c r="L438">
        <f>86400*((FlowsCalibration2!$L$438)^(1+1))*L$1836</f>
        <v>22516.809603588172</v>
      </c>
      <c r="M438">
        <f>86400*((FlowsCalibration2!$M$438)^(1+1))*M$1836</f>
        <v>22516.809603588172</v>
      </c>
      <c r="N438">
        <f>86400*((FlowsCalibration2!$N$438)^(1+1))*N$1836</f>
        <v>22516.809603588172</v>
      </c>
      <c r="O438">
        <f>86400*((FlowsCalibration2!$O$438)^(1+1))*O$1836</f>
        <v>315689.32650405937</v>
      </c>
      <c r="P438">
        <f>86400*((FlowsCalibration2!$P$438)^(1+1))*P$1836</f>
        <v>315689.32650405937</v>
      </c>
      <c r="Q438">
        <f>86400*((FlowsCalibration2!$Q$438)^(1+1))*Q$1836</f>
        <v>713967.11020535766</v>
      </c>
      <c r="R438">
        <f>86400*((FlowsCalibration2!$R$438)^(1+1))*R$1836</f>
        <v>707620.18667559035</v>
      </c>
      <c r="S438">
        <f>86400*((FlowsCalibration2!$S$438)^(1+1))*S$1836</f>
        <v>921033.61217349116</v>
      </c>
      <c r="T438">
        <f>86400*((FlowsCalibration2!$T$438)^(1+1))*T$1836</f>
        <v>921033.61217349116</v>
      </c>
      <c r="U438">
        <f>86400*((FlowsCalibration2!$U$438)^(1+1))*U$1836</f>
        <v>921033.61217349116</v>
      </c>
      <c r="V438">
        <f>86400*((FlowsCalibration2!$V$438)^(1+1))*V$1836</f>
        <v>101066.5318996818</v>
      </c>
      <c r="W438">
        <f>86400*((FlowsCalibration2!$W$438)^(1+1))*W$1836</f>
        <v>101066.5318996818</v>
      </c>
      <c r="X438">
        <f>86400*((FlowsCalibration2!$X$438)^(1+1))*X$1836</f>
        <v>101066.5318996818</v>
      </c>
      <c r="Y438">
        <f>86400*((FlowsCalibration2!$Y$438)^(1+1))*Y$1836</f>
        <v>112538.99677415307</v>
      </c>
      <c r="Z438">
        <f>86400*((FlowsCalibration2!$Z$438)^(1+1))*Z$1836</f>
        <v>112538.99677415307</v>
      </c>
      <c r="AA438">
        <f>86400*((FlowsCalibration2!$AA$438)^(1+1))*AA$1836</f>
        <v>184562.43581185286</v>
      </c>
      <c r="AB438">
        <f>86400*((FlowsCalibration2!$AB$438)^(1+1))*AB$1836</f>
        <v>211270.2100274844</v>
      </c>
      <c r="AC438">
        <f>86400*((FlowsCalibration2!$AC$438)^(1+1))*AC$1836</f>
        <v>73954.630994686086</v>
      </c>
      <c r="AD438">
        <f>86400*((FlowsCalibration2!$AD$438)^(1+1))*AD$1836</f>
        <v>73954.630994686086</v>
      </c>
      <c r="AE438">
        <f>86400*((FlowsCalibration2!$AE$438)^(1+1))*AE$1836</f>
        <v>69440.109526991582</v>
      </c>
      <c r="AF438">
        <f>86400*((FlowsCalibration2!$AF$438)^(1+1))*AF$1836</f>
        <v>65129.922267435184</v>
      </c>
      <c r="AG438">
        <f>86400*((FlowsCalibration2!$AG$438)^(1+1))*AG$1836</f>
        <v>344.31901619763028</v>
      </c>
      <c r="AH438">
        <f>86400*((FlowsCalibration2!$AH$438)^(1+1))*AH$1836</f>
        <v>69138.357444598281</v>
      </c>
      <c r="AI438">
        <f>86400*((FlowsCalibration2!$AI$438)^(1+1))*AI$1836</f>
        <v>65129.922267435184</v>
      </c>
      <c r="AJ438">
        <f>86400*((FlowsCalibration2!$AJ$438)^(1+1))*AJ$1836</f>
        <v>69138.357444598281</v>
      </c>
      <c r="AK438">
        <f>86400*((FlowsCalibration2!$AK$438)^(1+1))*AK$1836</f>
        <v>69138.357444598281</v>
      </c>
      <c r="AL438">
        <f>86400*((FlowsCalibration2!$AL$438)^(1+1))*AL$1836</f>
        <v>37698.453642609071</v>
      </c>
      <c r="AM438">
        <f>86400*((FlowsCalibration2!$AM$438)^(1+1))*AM$1836</f>
        <v>3483.8869925957374</v>
      </c>
      <c r="AN438">
        <f>86400*((FlowsCalibration2!$AN$438)^(1+1))*AN$1836</f>
        <v>3483.8869925957374</v>
      </c>
      <c r="AO438">
        <f>86400*((FlowsCalibration2!$AO$438)^(1+1))*AO$1836</f>
        <v>37188.803319091086</v>
      </c>
      <c r="AP438">
        <f>86400*((FlowsCalibration2!$AP$438)^(1+1))*AP$1836</f>
        <v>37188.803319091086</v>
      </c>
      <c r="AQ438">
        <f>86400*((FlowsCalibration2!$AQ$438)^(1+1))*AQ$1836</f>
        <v>36277.777074393387</v>
      </c>
      <c r="AR438">
        <f>86400*((FlowsCalibration2!$AR$438)^(1+1))*AR$1836</f>
        <v>13305.046854872639</v>
      </c>
      <c r="AS438">
        <f>86400*((FlowsCalibration2!$AS$438)^(1+1))*AS$1836</f>
        <v>29222.151880233872</v>
      </c>
      <c r="AT438">
        <f>86400*((FlowsCalibration2!$AT$438)^(1+1))*AT$1836</f>
        <v>251.55392429786093</v>
      </c>
      <c r="AU438">
        <f>86400*((FlowsCalibration2!$AU$438)^(1+1))*AU$1836</f>
        <v>310.49474498905386</v>
      </c>
      <c r="AV438">
        <f>86400*((FlowsCalibration2!$AV$438)^(1+1))*AV$1836</f>
        <v>6585.3478716115578</v>
      </c>
      <c r="AW438">
        <f>86400*((FlowsCalibration2!$AW$438)^(1+1))*AW$1836</f>
        <v>1742.9507369164253</v>
      </c>
      <c r="AX438">
        <f>86400*((FlowsCalibration2!$AX$438)^(1+1))*AX$1836</f>
        <v>251.55392429786093</v>
      </c>
      <c r="AY438">
        <f>86400*((FlowsCalibration2!$AY$438)^(1+1))*AY$1836</f>
        <v>17512.138251385742</v>
      </c>
      <c r="AZ438">
        <f>86400*((FlowsCalibration2!$AZ$438)^(1+1))*AZ$1836</f>
        <v>18074.805083563639</v>
      </c>
      <c r="BA438">
        <f>86400*((FlowsCalibration2!$BA$438)^(1+1))*BA$1836</f>
        <v>1742.9507369164253</v>
      </c>
      <c r="BB438">
        <f>86400*((FlowsCalibration2!$BB$438)^(1+1))*BB$1836</f>
        <v>442.08317466392174</v>
      </c>
      <c r="BC438">
        <f>86400*((FlowsCalibration2!$BC$438)^(1+1))*BC$1836</f>
        <v>442.08317466392174</v>
      </c>
      <c r="BD438">
        <f>86400*((FlowsCalibration2!$BD$438)^(1+1))*BD$1836</f>
        <v>877.44265085386735</v>
      </c>
      <c r="BE438">
        <f>86400*((FlowsCalibration2!$BE$438)^(1+1))*BE$1836</f>
        <v>378.0387033967844</v>
      </c>
      <c r="BF438">
        <f>86400*((FlowsCalibration2!$BF$438)^(1+1))*BF$1836</f>
        <v>344.31901619763028</v>
      </c>
      <c r="BG438">
        <f>86400*((FlowsCalibration2!$BG$438)^(1+1))*BG$1836</f>
        <v>3196.6568387931052</v>
      </c>
      <c r="BH438">
        <f>86400*((FlowsCalibration2!$BH$438)^(1+1))*BH$1836</f>
        <v>322.23324936529968</v>
      </c>
      <c r="BI438">
        <f>86400*((FlowsCalibration2!$BI$438)^(1+1))*BI$1836</f>
        <v>101.19166203333872</v>
      </c>
      <c r="BJ438">
        <f>86400*((FlowsCalibration2!$BJ$438)^(1+1))*BJ$1836</f>
        <v>101.19166203333872</v>
      </c>
      <c r="BK438">
        <f>86400*((FlowsCalibration2!$BK$438)^(1+1))*BK$1836</f>
        <v>6585.3478716115578</v>
      </c>
      <c r="BL438">
        <f>86400*((FlowsCalibration2!$BL$438)^(1+1))*BL$1836</f>
        <v>16269.861907589062</v>
      </c>
      <c r="BM438">
        <f>86400*((FlowsCalibration2!$BM$438)^(1+1))*BM$1836</f>
        <v>29222.151880233872</v>
      </c>
      <c r="BN438">
        <f>86400*((FlowsCalibration2!$BN$438)^(1+1))*BN$1836</f>
        <v>29222.151880233872</v>
      </c>
      <c r="BO438">
        <f>86400*((FlowsCalibration2!$BO$438)^(1+1))*BO$1836</f>
        <v>5512.725561835462</v>
      </c>
      <c r="BP438">
        <f>86400*((FlowsCalibration2!$BP$438)^(1+1))*BP$1836</f>
        <v>3047.6564650105774</v>
      </c>
      <c r="BQ438">
        <f>86400*((FlowsCalibration2!$BQ$438)^(1+1))*BQ$1836</f>
        <v>3047.6564650105774</v>
      </c>
      <c r="BR438">
        <f>86400*((FlowsCalibration2!$BR$438)^(1+1))*BR$1836</f>
        <v>314.86288622724385</v>
      </c>
      <c r="BS438">
        <f>86400*((FlowsCalibration2!$BS$438)^(1+1))*BS$1836</f>
        <v>990.35381701986955</v>
      </c>
      <c r="BT438">
        <f>86400*((FlowsCalibration2!$BT$438)^(1+1))*BT$1836</f>
        <v>497310.62387982232</v>
      </c>
      <c r="BU438">
        <f>86400*((FlowsCalibration2!$BU$438)^(1+1))*BU$1836</f>
        <v>381845.09857044107</v>
      </c>
      <c r="BV438">
        <f>86400*((FlowsCalibration2!$BV$438)^(1+1))*BV$1836</f>
        <v>315689.32650405937</v>
      </c>
      <c r="BW438">
        <f>86400*((FlowsCalibration2!$BW$438)^(1+1))*BW$1836</f>
        <v>541480.19669434195</v>
      </c>
      <c r="BX438">
        <f>86400*((FlowsCalibration2!$BX$438)^(1+1))*BX$1836</f>
        <v>593979.64632373012</v>
      </c>
      <c r="BY438">
        <f>86400*((FlowsCalibration2!$BY$438)^(1+1))*BY$1836</f>
        <v>22516.809603588172</v>
      </c>
      <c r="BZ438">
        <f>86400*((FlowsCalibration2!$BZ$438)^(1+1))*BZ$1836</f>
        <v>263.8746131164076</v>
      </c>
      <c r="CA438">
        <f>86400*((FlowsCalibration2!$CA$438)^(1+1))*CA$1836</f>
        <v>263.8746131164076</v>
      </c>
      <c r="CB438">
        <f>86400*((FlowsCalibration2!$CB$438)^(1+1))*CB$1836</f>
        <v>263.8746131164076</v>
      </c>
      <c r="CC438">
        <f>86400*((FlowsCalibration2!$CC$438)^(1+1))*CC$1836</f>
        <v>263.8746131164076</v>
      </c>
      <c r="CD438">
        <f>86400*((FlowsCalibration2!$CD$438)^(1+1))*CD$1836</f>
        <v>394586.61791271006</v>
      </c>
      <c r="CE438">
        <f>86400*((FlowsCalibration2!$CE$438)^(1+1))*CE$1836</f>
        <v>394586.61791271006</v>
      </c>
      <c r="CF438">
        <f>86400*((FlowsCalibration2!$CF$438)^(1+1))*CF$1836</f>
        <v>877.44265085386735</v>
      </c>
      <c r="CG438">
        <f>86400*((FlowsCalibration2!$CG$438)^(1+1))*CG$1836</f>
        <v>1319.5258255177907</v>
      </c>
      <c r="CH438">
        <f>86400*((FlowsCalibration2!$CH$438)^(1+1))*CH$1836</f>
        <v>1420.7174875511243</v>
      </c>
      <c r="CI438">
        <f>86400*((FlowsCalibration2!$CI$438)^(1+1))*CI$1836</f>
        <v>322.23324936529968</v>
      </c>
      <c r="CJ438">
        <f>86400*((FlowsCalibration2!$CJ$438)^(1+1))*CJ$1836</f>
        <v>1742.9507369164253</v>
      </c>
      <c r="CK438">
        <f>86400*((FlowsCalibration2!$CK$438)^(1+1))*CK$1836</f>
        <v>308319.30711080687</v>
      </c>
      <c r="CL438">
        <f>86400*((FlowsCalibration2!$CL$438)^(1+1))*CL$1836</f>
        <v>12165.912294191337</v>
      </c>
      <c r="CM438">
        <f>86400*((FlowsCalibration2!$CM$438)^(1+1))*CM$1836</f>
        <v>2316.0686245698676</v>
      </c>
      <c r="CN438">
        <f>86400*((FlowsCalibration2!$CN$438)^(1+1))*CN$1836</f>
        <v>73954.630994686086</v>
      </c>
      <c r="CO438">
        <f>86400*((FlowsCalibration2!$CO$438)^(1+1))*CO$1836</f>
        <v>73954.630994686086</v>
      </c>
      <c r="CP438">
        <f>86400*((FlowsCalibration2!$CP$438)^(1+1))*CP$1836</f>
        <v>307528.48365133966</v>
      </c>
      <c r="CQ438">
        <f>86400*((FlowsCalibration2!$CQ$438)^(1+1))*CQ$1836</f>
        <v>377760.3768175994</v>
      </c>
      <c r="CR438">
        <f>86400*((FlowsCalibration2!$CR$438)^(1+1))*CR$1836</f>
        <v>921033.61217349116</v>
      </c>
      <c r="CS438">
        <f>86400*((FlowsCalibration2!$CS$438)^(1+1))*CS$1836</f>
        <v>593979.64632373012</v>
      </c>
      <c r="CT438">
        <f>86400*((FlowsCalibration2!$CT$438)^(1+1))*CT$1836</f>
        <v>3047.6564650105774</v>
      </c>
      <c r="CU438">
        <f>86400*((FlowsCalibration2!$CU$438)^(1+1))*CU$1836</f>
        <v>409349.95006315358</v>
      </c>
      <c r="CV438">
        <f>86400*((FlowsCalibration2!$CV$438)^(1+1))*CV$1836</f>
        <v>426827.77484297717</v>
      </c>
      <c r="CW438">
        <f>86400*((FlowsCalibration2!$CW$438)^(1+1))*CW$1836</f>
        <v>495355.26742588537</v>
      </c>
      <c r="CX438">
        <f>86400*((FlowsCalibration2!$CX$438)^(1+1))*CX$1836</f>
        <v>497310.62387982232</v>
      </c>
      <c r="CY438">
        <f>86400*((FlowsCalibration2!$CY$438)^(1+1))*CY$1836</f>
        <v>101066.5318996818</v>
      </c>
      <c r="CZ438">
        <f>86400*((FlowsCalibration2!$CZ$438)^(1+1))*CZ$1836</f>
        <v>707620.18667559035</v>
      </c>
      <c r="DA438">
        <f>86400*((FlowsCalibration2!$DA$438)^(1+1))*DA$1836</f>
        <v>713967.11020535766</v>
      </c>
      <c r="DB438">
        <f>86400*((FlowsCalibration2!$DB$438)^(1+1))*DB$1836</f>
        <v>322.23324936529968</v>
      </c>
      <c r="DC438">
        <f>86400*((FlowsCalibration2!$DC$438)^(1+1))*DC$1836</f>
        <v>184562.43581185286</v>
      </c>
      <c r="DD438">
        <f>86400*((FlowsCalibration2!$DD$438)^(1+1))*DD$1836</f>
        <v>36277.777074393387</v>
      </c>
      <c r="DE438">
        <f>86400*((FlowsCalibration2!$DE$438)^(1+1))*DE$1836</f>
        <v>37188.803319091086</v>
      </c>
      <c r="DF438">
        <f>86400*((FlowsCalibration2!$DF$438)^(1+1))*DF$1836</f>
        <v>263.8746131164076</v>
      </c>
      <c r="DG438">
        <f>86400*((FlowsCalibration2!$DG$438)^(1+1))*DG$1836</f>
        <v>251.55392429786093</v>
      </c>
      <c r="DH438">
        <f>86400*((FlowsCalibration2!$DH$438)^(1+1))*DH$1836</f>
        <v>22516.809603588172</v>
      </c>
      <c r="DI438">
        <f>86400*((FlowsCalibration2!$DI$438)^(1+1))*DI$1836</f>
        <v>394586.61791271006</v>
      </c>
      <c r="DJ438">
        <f>86400*((FlowsCalibration2!$DJ$438)^(1+1))*DJ$1836</f>
        <v>877.44265085386735</v>
      </c>
      <c r="DK438">
        <f>86400*((FlowsCalibration2!$DK$438)^(1+1))*DK$1836</f>
        <v>6585.3478716115578</v>
      </c>
      <c r="DL438">
        <f>86400*((FlowsCalibration2!$DL$438)^(1+1))*DL$1836</f>
        <v>16269.861907589062</v>
      </c>
      <c r="DM438">
        <f>86400*((FlowsCalibration2!$DM$438)^(1+1))*DM$1836</f>
        <v>17512.138251385742</v>
      </c>
      <c r="DN438">
        <f>86400*((FlowsCalibration2!$DN$438)^(1+1))*DN$1836</f>
        <v>29222.151880233872</v>
      </c>
      <c r="DO438">
        <f>86400*((FlowsCalibration2!$DO$438)^(1+1))*DO$1836</f>
        <v>112538.99677415307</v>
      </c>
      <c r="DP438">
        <f>86400*((FlowsCalibration2!$DP$438)^(1+1))*DP$1836</f>
        <v>541480.19669434195</v>
      </c>
      <c r="DQ438">
        <f>86400*((FlowsCalibration2!$DQ$438)^(1+1))*DQ$1836</f>
        <v>315689.32650405937</v>
      </c>
      <c r="DR438">
        <f>86400*((FlowsCalibration2!$DR$438)^(1+1))*DR$1836</f>
        <v>373609.60725782625</v>
      </c>
      <c r="DS438">
        <f>86400*((FlowsCalibration2!$DS$438)^(1+1))*DS$1836</f>
        <v>990.35381701986955</v>
      </c>
      <c r="DT438">
        <f>86400*((FlowsCalibration2!$DT$438)^(1+1))*DT$1836</f>
        <v>1339.8858623754343</v>
      </c>
      <c r="DU438">
        <f>86400*((FlowsCalibration2!$DU$438)^(1+1))*DU$1836</f>
        <v>310.49474498905386</v>
      </c>
      <c r="DV438">
        <f>86400*((FlowsCalibration2!$DV$438)^(1+1))*DV$1836</f>
        <v>442.08317466392174</v>
      </c>
      <c r="DW438">
        <f>86400*((FlowsCalibration2!$DW$438)^(1+1))*DW$1836</f>
        <v>101.19166203333872</v>
      </c>
      <c r="DX438">
        <f>86400*((FlowsCalibration2!$DX$438)^(1+1))*DX$1836</f>
        <v>13305.046854872639</v>
      </c>
      <c r="DY438">
        <f>86400*((FlowsCalibration2!$DY$438)^(1+1))*DY$1836</f>
        <v>12165.912294191337</v>
      </c>
      <c r="DZ438">
        <f>86400*((FlowsCalibration2!$DZ$438)^(1+1))*DZ$1836</f>
        <v>2316.0686245698676</v>
      </c>
      <c r="EA438">
        <f>86400*((FlowsCalibration2!$EA$438)^(1+1))*EA$1836</f>
        <v>3196.6568387931052</v>
      </c>
      <c r="EB438">
        <f>86400*((FlowsCalibration2!$EB$438)^(1+1))*EB$1836</f>
        <v>3483.8869925957374</v>
      </c>
      <c r="EC438">
        <f>86400*((FlowsCalibration2!$EC$438)^(1+1))*EC$1836</f>
        <v>344.31901619763028</v>
      </c>
      <c r="ED438">
        <f>86400*((FlowsCalibration2!$ED$438)^(1+1))*ED$1836</f>
        <v>378.0387033967844</v>
      </c>
      <c r="EE438">
        <f>86400*((FlowsCalibration2!$EE$438)^(1+1))*EE$1836</f>
        <v>314.86288622724385</v>
      </c>
      <c r="EF438">
        <f>86400*((FlowsCalibration2!$EF$438)^(1+1))*EF$1836</f>
        <v>377760.3768175994</v>
      </c>
      <c r="EG438">
        <f>86400*((FlowsCalibration2!$EG$438)^(1+1))*EG$1836</f>
        <v>307528.48365133966</v>
      </c>
    </row>
    <row r="439" spans="2:137" x14ac:dyDescent="0.2">
      <c r="B439">
        <f>86400*((FlowsCalibration2!$B$439)^(1+1))*B$1836</f>
        <v>675192.74805583328</v>
      </c>
      <c r="C439">
        <f>86400*((FlowsCalibration2!$C$439)^(1+1))*C$1836</f>
        <v>751898.36540275684</v>
      </c>
      <c r="D439">
        <f>86400*((FlowsCalibration2!$D$439)^(1+1))*D$1836</f>
        <v>751898.36540275684</v>
      </c>
      <c r="E439">
        <f>86400*((FlowsCalibration2!$E$439)^(1+1))*E$1836</f>
        <v>386432.74449158664</v>
      </c>
      <c r="F439">
        <f>86400*((FlowsCalibration2!$F$439)^(1+1))*F$1836</f>
        <v>378415.55897623225</v>
      </c>
      <c r="G439">
        <f>86400*((FlowsCalibration2!$G$439)^(1+1))*G$1836</f>
        <v>508680.06925493403</v>
      </c>
      <c r="H439">
        <f>86400*((FlowsCalibration2!$H$439)^(1+1))*H$1836</f>
        <v>439505.01383389457</v>
      </c>
      <c r="I439">
        <f>86400*((FlowsCalibration2!$I$439)^(1+1))*I$1836</f>
        <v>439505.01383389457</v>
      </c>
      <c r="J439">
        <f>86400*((FlowsCalibration2!$J$439)^(1+1))*J$1836</f>
        <v>422038.28154806793</v>
      </c>
      <c r="K439">
        <f>86400*((FlowsCalibration2!$K$439)^(1+1))*K$1836</f>
        <v>21990.245318981546</v>
      </c>
      <c r="L439">
        <f>86400*((FlowsCalibration2!$L$439)^(1+1))*L$1836</f>
        <v>21990.245318981546</v>
      </c>
      <c r="M439">
        <f>86400*((FlowsCalibration2!$M$439)^(1+1))*M$1836</f>
        <v>21990.245318981546</v>
      </c>
      <c r="N439">
        <f>86400*((FlowsCalibration2!$N$439)^(1+1))*N$1836</f>
        <v>21990.245318981546</v>
      </c>
      <c r="O439">
        <f>86400*((FlowsCalibration2!$O$439)^(1+1))*O$1836</f>
        <v>312769.93890076526</v>
      </c>
      <c r="P439">
        <f>86400*((FlowsCalibration2!$P$439)^(1+1))*P$1836</f>
        <v>312769.93890076526</v>
      </c>
      <c r="Q439">
        <f>86400*((FlowsCalibration2!$Q$439)^(1+1))*Q$1836</f>
        <v>699892.89098822256</v>
      </c>
      <c r="R439">
        <f>86400*((FlowsCalibration2!$R$439)^(1+1))*R$1836</f>
        <v>693947.1344759909</v>
      </c>
      <c r="S439">
        <f>86400*((FlowsCalibration2!$S$439)^(1+1))*S$1836</f>
        <v>902703.77004049404</v>
      </c>
      <c r="T439">
        <f>86400*((FlowsCalibration2!$T$439)^(1+1))*T$1836</f>
        <v>902703.77004049404</v>
      </c>
      <c r="U439">
        <f>86400*((FlowsCalibration2!$U$439)^(1+1))*U$1836</f>
        <v>902703.77004049404</v>
      </c>
      <c r="V439">
        <f>86400*((FlowsCalibration2!$V$439)^(1+1))*V$1836</f>
        <v>99309.445414117698</v>
      </c>
      <c r="W439">
        <f>86400*((FlowsCalibration2!$W$439)^(1+1))*W$1836</f>
        <v>99309.445414117698</v>
      </c>
      <c r="X439">
        <f>86400*((FlowsCalibration2!$X$439)^(1+1))*X$1836</f>
        <v>99309.445414117698</v>
      </c>
      <c r="Y439">
        <f>86400*((FlowsCalibration2!$Y$439)^(1+1))*Y$1836</f>
        <v>109781.07120505848</v>
      </c>
      <c r="Z439">
        <f>86400*((FlowsCalibration2!$Z$439)^(1+1))*Z$1836</f>
        <v>109781.07120505848</v>
      </c>
      <c r="AA439">
        <f>86400*((FlowsCalibration2!$AA$439)^(1+1))*AA$1836</f>
        <v>196724.65788779259</v>
      </c>
      <c r="AB439">
        <f>86400*((FlowsCalibration2!$AB$439)^(1+1))*AB$1836</f>
        <v>223617.80274897843</v>
      </c>
      <c r="AC439">
        <f>86400*((FlowsCalibration2!$AC$439)^(1+1))*AC$1836</f>
        <v>83946.206252931719</v>
      </c>
      <c r="AD439">
        <f>86400*((FlowsCalibration2!$AD$439)^(1+1))*AD$1836</f>
        <v>83946.206252931719</v>
      </c>
      <c r="AE439">
        <f>86400*((FlowsCalibration2!$AE$439)^(1+1))*AE$1836</f>
        <v>79591.844886787265</v>
      </c>
      <c r="AF439">
        <f>86400*((FlowsCalibration2!$AF$439)^(1+1))*AF$1836</f>
        <v>76365.890960540681</v>
      </c>
      <c r="AG439">
        <f>86400*((FlowsCalibration2!$AG$439)^(1+1))*AG$1836</f>
        <v>328.94407970313262</v>
      </c>
      <c r="AH439">
        <f>86400*((FlowsCalibration2!$AH$439)^(1+1))*AH$1836</f>
        <v>82001.761482069996</v>
      </c>
      <c r="AI439">
        <f>86400*((FlowsCalibration2!$AI$439)^(1+1))*AI$1836</f>
        <v>76365.890960540681</v>
      </c>
      <c r="AJ439">
        <f>86400*((FlowsCalibration2!$AJ$439)^(1+1))*AJ$1836</f>
        <v>82001.761482069996</v>
      </c>
      <c r="AK439">
        <f>86400*((FlowsCalibration2!$AK$439)^(1+1))*AK$1836</f>
        <v>82001.761482069996</v>
      </c>
      <c r="AL439">
        <f>86400*((FlowsCalibration2!$AL$439)^(1+1))*AL$1836</f>
        <v>36642.40949995604</v>
      </c>
      <c r="AM439">
        <f>86400*((FlowsCalibration2!$AM$439)^(1+1))*AM$1836</f>
        <v>3359.0902082698908</v>
      </c>
      <c r="AN439">
        <f>86400*((FlowsCalibration2!$AN$439)^(1+1))*AN$1836</f>
        <v>3359.0902082698908</v>
      </c>
      <c r="AO439">
        <f>86400*((FlowsCalibration2!$AO$439)^(1+1))*AO$1836</f>
        <v>36211.303052616284</v>
      </c>
      <c r="AP439">
        <f>86400*((FlowsCalibration2!$AP$439)^(1+1))*AP$1836</f>
        <v>36211.303052616284</v>
      </c>
      <c r="AQ439">
        <f>86400*((FlowsCalibration2!$AQ$439)^(1+1))*AQ$1836</f>
        <v>35309.77214411358</v>
      </c>
      <c r="AR439">
        <f>86400*((FlowsCalibration2!$AR$439)^(1+1))*AR$1836</f>
        <v>12903.080667865304</v>
      </c>
      <c r="AS439">
        <f>86400*((FlowsCalibration2!$AS$439)^(1+1))*AS$1836</f>
        <v>43292.274980620365</v>
      </c>
      <c r="AT439">
        <f>86400*((FlowsCalibration2!$AT$439)^(1+1))*AT$1836</f>
        <v>242.75656414873197</v>
      </c>
      <c r="AU439">
        <f>86400*((FlowsCalibration2!$AU$439)^(1+1))*AU$1836</f>
        <v>618.58900883885156</v>
      </c>
      <c r="AV439">
        <f>86400*((FlowsCalibration2!$AV$439)^(1+1))*AV$1836</f>
        <v>9943.5468996739546</v>
      </c>
      <c r="AW439">
        <f>86400*((FlowsCalibration2!$AW$439)^(1+1))*AW$1836</f>
        <v>1471.0533415439747</v>
      </c>
      <c r="AX439">
        <f>86400*((FlowsCalibration2!$AX$439)^(1+1))*AX$1836</f>
        <v>242.75656414873197</v>
      </c>
      <c r="AY439">
        <f>86400*((FlowsCalibration2!$AY$439)^(1+1))*AY$1836</f>
        <v>28637.276461606365</v>
      </c>
      <c r="AZ439">
        <f>86400*((FlowsCalibration2!$AZ$439)^(1+1))*AZ$1836</f>
        <v>29329.429716403094</v>
      </c>
      <c r="BA439">
        <f>86400*((FlowsCalibration2!$BA$439)^(1+1))*BA$1836</f>
        <v>1471.0533415439747</v>
      </c>
      <c r="BB439">
        <f>86400*((FlowsCalibration2!$BB$439)^(1+1))*BB$1836</f>
        <v>373.11893994219872</v>
      </c>
      <c r="BC439">
        <f>86400*((FlowsCalibration2!$BC$439)^(1+1))*BC$1836</f>
        <v>373.11893994219872</v>
      </c>
      <c r="BD439">
        <f>86400*((FlowsCalibration2!$BD$439)^(1+1))*BD$1836</f>
        <v>740.56306710961098</v>
      </c>
      <c r="BE439">
        <f>86400*((FlowsCalibration2!$BE$439)^(1+1))*BE$1836</f>
        <v>362.89542629140209</v>
      </c>
      <c r="BF439">
        <f>86400*((FlowsCalibration2!$BF$439)^(1+1))*BF$1836</f>
        <v>328.94407970313262</v>
      </c>
      <c r="BG439">
        <f>86400*((FlowsCalibration2!$BG$439)^(1+1))*BG$1836</f>
        <v>3119.7796982366076</v>
      </c>
      <c r="BH439">
        <f>86400*((FlowsCalibration2!$BH$439)^(1+1))*BH$1836</f>
        <v>271.96540223163311</v>
      </c>
      <c r="BI439">
        <f>86400*((FlowsCalibration2!$BI$439)^(1+1))*BI$1836</f>
        <v>85.405932260533675</v>
      </c>
      <c r="BJ439">
        <f>86400*((FlowsCalibration2!$BJ$439)^(1+1))*BJ$1836</f>
        <v>85.405932260533675</v>
      </c>
      <c r="BK439">
        <f>86400*((FlowsCalibration2!$BK$439)^(1+1))*BK$1836</f>
        <v>9943.5468996739546</v>
      </c>
      <c r="BL439">
        <f>86400*((FlowsCalibration2!$BL$439)^(1+1))*BL$1836</f>
        <v>25621.013986228518</v>
      </c>
      <c r="BM439">
        <f>86400*((FlowsCalibration2!$BM$439)^(1+1))*BM$1836</f>
        <v>43292.274980620365</v>
      </c>
      <c r="BN439">
        <f>86400*((FlowsCalibration2!$BN$439)^(1+1))*BN$1836</f>
        <v>43292.274980620365</v>
      </c>
      <c r="BO439">
        <f>86400*((FlowsCalibration2!$BO$439)^(1+1))*BO$1836</f>
        <v>5380.1482590156265</v>
      </c>
      <c r="BP439">
        <f>86400*((FlowsCalibration2!$BP$439)^(1+1))*BP$1836</f>
        <v>2938.1976310261625</v>
      </c>
      <c r="BQ439">
        <f>86400*((FlowsCalibration2!$BQ$439)^(1+1))*BQ$1836</f>
        <v>2938.1976310261625</v>
      </c>
      <c r="BR439">
        <f>86400*((FlowsCalibration2!$BR$439)^(1+1))*BR$1836</f>
        <v>302.5165284809305</v>
      </c>
      <c r="BS439">
        <f>86400*((FlowsCalibration2!$BS$439)^(1+1))*BS$1836</f>
        <v>947.76977914371423</v>
      </c>
      <c r="BT439">
        <f>86400*((FlowsCalibration2!$BT$439)^(1+1))*BT$1836</f>
        <v>510579.57860201556</v>
      </c>
      <c r="BU439">
        <f>86400*((FlowsCalibration2!$BU$439)^(1+1))*BU$1836</f>
        <v>386432.74449158664</v>
      </c>
      <c r="BV439">
        <f>86400*((FlowsCalibration2!$BV$439)^(1+1))*BV$1836</f>
        <v>312769.93890076526</v>
      </c>
      <c r="BW439">
        <f>86400*((FlowsCalibration2!$BW$439)^(1+1))*BW$1836</f>
        <v>531908.04107425548</v>
      </c>
      <c r="BX439">
        <f>86400*((FlowsCalibration2!$BX$439)^(1+1))*BX$1836</f>
        <v>583479.41816306079</v>
      </c>
      <c r="BY439">
        <f>86400*((FlowsCalibration2!$BY$439)^(1+1))*BY$1836</f>
        <v>21990.245318981546</v>
      </c>
      <c r="BZ439">
        <f>86400*((FlowsCalibration2!$BZ$439)^(1+1))*BZ$1836</f>
        <v>253.49764909284136</v>
      </c>
      <c r="CA439">
        <f>86400*((FlowsCalibration2!$CA$439)^(1+1))*CA$1836</f>
        <v>253.49764909284136</v>
      </c>
      <c r="CB439">
        <f>86400*((FlowsCalibration2!$CB$439)^(1+1))*CB$1836</f>
        <v>253.49764909284136</v>
      </c>
      <c r="CC439">
        <f>86400*((FlowsCalibration2!$CC$439)^(1+1))*CC$1836</f>
        <v>253.49764909284136</v>
      </c>
      <c r="CD439">
        <f>86400*((FlowsCalibration2!$CD$439)^(1+1))*CD$1836</f>
        <v>407534.07310170744</v>
      </c>
      <c r="CE439">
        <f>86400*((FlowsCalibration2!$CE$439)^(1+1))*CE$1836</f>
        <v>407534.07310170744</v>
      </c>
      <c r="CF439">
        <f>86400*((FlowsCalibration2!$CF$439)^(1+1))*CF$1836</f>
        <v>740.56306710961098</v>
      </c>
      <c r="CG439">
        <f>86400*((FlowsCalibration2!$CG$439)^(1+1))*CG$1836</f>
        <v>1113.6820070518111</v>
      </c>
      <c r="CH439">
        <f>86400*((FlowsCalibration2!$CH$439)^(1+1))*CH$1836</f>
        <v>1199.0879393123405</v>
      </c>
      <c r="CI439">
        <f>86400*((FlowsCalibration2!$CI$439)^(1+1))*CI$1836</f>
        <v>271.96540223163311</v>
      </c>
      <c r="CJ439">
        <f>86400*((FlowsCalibration2!$CJ$439)^(1+1))*CJ$1836</f>
        <v>1471.0533415439747</v>
      </c>
      <c r="CK439">
        <f>86400*((FlowsCalibration2!$CK$439)^(1+1))*CK$1836</f>
        <v>304934.54525650275</v>
      </c>
      <c r="CL439">
        <f>86400*((FlowsCalibration2!$CL$439)^(1+1))*CL$1836</f>
        <v>11797.827380319792</v>
      </c>
      <c r="CM439">
        <f>86400*((FlowsCalibration2!$CM$439)^(1+1))*CM$1836</f>
        <v>2260.3685942050047</v>
      </c>
      <c r="CN439">
        <f>86400*((FlowsCalibration2!$CN$439)^(1+1))*CN$1836</f>
        <v>83946.206252931719</v>
      </c>
      <c r="CO439">
        <f>86400*((FlowsCalibration2!$CO$439)^(1+1))*CO$1836</f>
        <v>83946.206252931719</v>
      </c>
      <c r="CP439">
        <f>86400*((FlowsCalibration2!$CP$439)^(1+1))*CP$1836</f>
        <v>303943.92710906063</v>
      </c>
      <c r="CQ439">
        <f>86400*((FlowsCalibration2!$CQ$439)^(1+1))*CQ$1836</f>
        <v>381209.3819750626</v>
      </c>
      <c r="CR439">
        <f>86400*((FlowsCalibration2!$CR$439)^(1+1))*CR$1836</f>
        <v>902703.77004049404</v>
      </c>
      <c r="CS439">
        <f>86400*((FlowsCalibration2!$CS$439)^(1+1))*CS$1836</f>
        <v>583479.41816306079</v>
      </c>
      <c r="CT439">
        <f>86400*((FlowsCalibration2!$CT$439)^(1+1))*CT$1836</f>
        <v>2938.1976310261625</v>
      </c>
      <c r="CU439">
        <f>86400*((FlowsCalibration2!$CU$439)^(1+1))*CU$1836</f>
        <v>422038.28154806793</v>
      </c>
      <c r="CV439">
        <f>86400*((FlowsCalibration2!$CV$439)^(1+1))*CV$1836</f>
        <v>439505.01383389457</v>
      </c>
      <c r="CW439">
        <f>86400*((FlowsCalibration2!$CW$439)^(1+1))*CW$1836</f>
        <v>508680.06925493403</v>
      </c>
      <c r="CX439">
        <f>86400*((FlowsCalibration2!$CX$439)^(1+1))*CX$1836</f>
        <v>510579.57860201556</v>
      </c>
      <c r="CY439">
        <f>86400*((FlowsCalibration2!$CY$439)^(1+1))*CY$1836</f>
        <v>99309.445414117698</v>
      </c>
      <c r="CZ439">
        <f>86400*((FlowsCalibration2!$CZ$439)^(1+1))*CZ$1836</f>
        <v>693947.1344759909</v>
      </c>
      <c r="DA439">
        <f>86400*((FlowsCalibration2!$DA$439)^(1+1))*DA$1836</f>
        <v>699892.89098822256</v>
      </c>
      <c r="DB439">
        <f>86400*((FlowsCalibration2!$DB$439)^(1+1))*DB$1836</f>
        <v>271.96540223163311</v>
      </c>
      <c r="DC439">
        <f>86400*((FlowsCalibration2!$DC$439)^(1+1))*DC$1836</f>
        <v>196724.65788779259</v>
      </c>
      <c r="DD439">
        <f>86400*((FlowsCalibration2!$DD$439)^(1+1))*DD$1836</f>
        <v>35309.77214411358</v>
      </c>
      <c r="DE439">
        <f>86400*((FlowsCalibration2!$DE$439)^(1+1))*DE$1836</f>
        <v>36211.303052616284</v>
      </c>
      <c r="DF439">
        <f>86400*((FlowsCalibration2!$DF$439)^(1+1))*DF$1836</f>
        <v>253.49764909284136</v>
      </c>
      <c r="DG439">
        <f>86400*((FlowsCalibration2!$DG$439)^(1+1))*DG$1836</f>
        <v>242.75656414873197</v>
      </c>
      <c r="DH439">
        <f>86400*((FlowsCalibration2!$DH$439)^(1+1))*DH$1836</f>
        <v>21990.245318981546</v>
      </c>
      <c r="DI439">
        <f>86400*((FlowsCalibration2!$DI$439)^(1+1))*DI$1836</f>
        <v>407534.07310170744</v>
      </c>
      <c r="DJ439">
        <f>86400*((FlowsCalibration2!$DJ$439)^(1+1))*DJ$1836</f>
        <v>740.56306710961098</v>
      </c>
      <c r="DK439">
        <f>86400*((FlowsCalibration2!$DK$439)^(1+1))*DK$1836</f>
        <v>9943.5468996739546</v>
      </c>
      <c r="DL439">
        <f>86400*((FlowsCalibration2!$DL$439)^(1+1))*DL$1836</f>
        <v>25621.013986228518</v>
      </c>
      <c r="DM439">
        <f>86400*((FlowsCalibration2!$DM$439)^(1+1))*DM$1836</f>
        <v>28637.276461606365</v>
      </c>
      <c r="DN439">
        <f>86400*((FlowsCalibration2!$DN$439)^(1+1))*DN$1836</f>
        <v>43292.274980620365</v>
      </c>
      <c r="DO439">
        <f>86400*((FlowsCalibration2!$DO$439)^(1+1))*DO$1836</f>
        <v>109781.07120505848</v>
      </c>
      <c r="DP439">
        <f>86400*((FlowsCalibration2!$DP$439)^(1+1))*DP$1836</f>
        <v>531908.04107425548</v>
      </c>
      <c r="DQ439">
        <f>86400*((FlowsCalibration2!$DQ$439)^(1+1))*DQ$1836</f>
        <v>312769.93890076526</v>
      </c>
      <c r="DR439">
        <f>86400*((FlowsCalibration2!$DR$439)^(1+1))*DR$1836</f>
        <v>378415.55897623225</v>
      </c>
      <c r="DS439">
        <f>86400*((FlowsCalibration2!$DS$439)^(1+1))*DS$1836</f>
        <v>947.76977914371423</v>
      </c>
      <c r="DT439">
        <f>86400*((FlowsCalibration2!$DT$439)^(1+1))*DT$1836</f>
        <v>1282.9449254940596</v>
      </c>
      <c r="DU439">
        <f>86400*((FlowsCalibration2!$DU$439)^(1+1))*DU$1836</f>
        <v>618.58900883885156</v>
      </c>
      <c r="DV439">
        <f>86400*((FlowsCalibration2!$DV$439)^(1+1))*DV$1836</f>
        <v>373.11893994219872</v>
      </c>
      <c r="DW439">
        <f>86400*((FlowsCalibration2!$DW$439)^(1+1))*DW$1836</f>
        <v>85.405932260533675</v>
      </c>
      <c r="DX439">
        <f>86400*((FlowsCalibration2!$DX$439)^(1+1))*DX$1836</f>
        <v>12903.080667865304</v>
      </c>
      <c r="DY439">
        <f>86400*((FlowsCalibration2!$DY$439)^(1+1))*DY$1836</f>
        <v>11797.827380319792</v>
      </c>
      <c r="DZ439">
        <f>86400*((FlowsCalibration2!$DZ$439)^(1+1))*DZ$1836</f>
        <v>2260.3685942050047</v>
      </c>
      <c r="EA439">
        <f>86400*((FlowsCalibration2!$EA$439)^(1+1))*EA$1836</f>
        <v>3119.7796982366076</v>
      </c>
      <c r="EB439">
        <f>86400*((FlowsCalibration2!$EB$439)^(1+1))*EB$1836</f>
        <v>3359.0902082698908</v>
      </c>
      <c r="EC439">
        <f>86400*((FlowsCalibration2!$EC$439)^(1+1))*EC$1836</f>
        <v>328.94407970313262</v>
      </c>
      <c r="ED439">
        <f>86400*((FlowsCalibration2!$ED$439)^(1+1))*ED$1836</f>
        <v>362.89542629140209</v>
      </c>
      <c r="EE439">
        <f>86400*((FlowsCalibration2!$EE$439)^(1+1))*EE$1836</f>
        <v>302.5165284809305</v>
      </c>
      <c r="EF439">
        <f>86400*((FlowsCalibration2!$EF$439)^(1+1))*EF$1836</f>
        <v>381209.3819750626</v>
      </c>
      <c r="EG439">
        <f>86400*((FlowsCalibration2!$EG$439)^(1+1))*EG$1836</f>
        <v>303943.92710906063</v>
      </c>
    </row>
    <row r="440" spans="2:137" x14ac:dyDescent="0.2">
      <c r="B440">
        <f>86400*((FlowsCalibration2!$B$440)^(1+1))*B$1836</f>
        <v>921345.76534804166</v>
      </c>
      <c r="C440">
        <f>86400*((FlowsCalibration2!$C$440)^(1+1))*C$1836</f>
        <v>837256.34258263092</v>
      </c>
      <c r="D440">
        <f>86400*((FlowsCalibration2!$D$440)^(1+1))*D$1836</f>
        <v>837256.34258263092</v>
      </c>
      <c r="E440">
        <f>86400*((FlowsCalibration2!$E$440)^(1+1))*E$1836</f>
        <v>415017.77180686785</v>
      </c>
      <c r="F440">
        <f>86400*((FlowsCalibration2!$F$440)^(1+1))*F$1836</f>
        <v>407093.79619252979</v>
      </c>
      <c r="G440">
        <f>86400*((FlowsCalibration2!$G$440)^(1+1))*G$1836</f>
        <v>492612.09837593825</v>
      </c>
      <c r="H440">
        <f>86400*((FlowsCalibration2!$H$440)^(1+1))*H$1836</f>
        <v>425448.33608487895</v>
      </c>
      <c r="I440">
        <f>86400*((FlowsCalibration2!$I$440)^(1+1))*I$1836</f>
        <v>425448.33608487895</v>
      </c>
      <c r="J440">
        <f>86400*((FlowsCalibration2!$J$440)^(1+1))*J$1836</f>
        <v>408463.35802559886</v>
      </c>
      <c r="K440">
        <f>86400*((FlowsCalibration2!$K$440)^(1+1))*K$1836</f>
        <v>21729.297336980162</v>
      </c>
      <c r="L440">
        <f>86400*((FlowsCalibration2!$L$440)^(1+1))*L$1836</f>
        <v>21729.297336980162</v>
      </c>
      <c r="M440">
        <f>86400*((FlowsCalibration2!$M$440)^(1+1))*M$1836</f>
        <v>21729.297336980162</v>
      </c>
      <c r="N440">
        <f>86400*((FlowsCalibration2!$N$440)^(1+1))*N$1836</f>
        <v>21729.297336980162</v>
      </c>
      <c r="O440">
        <f>86400*((FlowsCalibration2!$O$440)^(1+1))*O$1836</f>
        <v>360084.20575242589</v>
      </c>
      <c r="P440">
        <f>86400*((FlowsCalibration2!$P$440)^(1+1))*P$1836</f>
        <v>360084.20575242589</v>
      </c>
      <c r="Q440">
        <f>86400*((FlowsCalibration2!$Q$440)^(1+1))*Q$1836</f>
        <v>697749.26448972395</v>
      </c>
      <c r="R440">
        <f>86400*((FlowsCalibration2!$R$440)^(1+1))*R$1836</f>
        <v>689093.53002194082</v>
      </c>
      <c r="S440">
        <f>86400*((FlowsCalibration2!$S$440)^(1+1))*S$1836</f>
        <v>883850.83282499155</v>
      </c>
      <c r="T440">
        <f>86400*((FlowsCalibration2!$T$440)^(1+1))*T$1836</f>
        <v>883850.83282499155</v>
      </c>
      <c r="U440">
        <f>86400*((FlowsCalibration2!$U$440)^(1+1))*U$1836</f>
        <v>883850.83282499155</v>
      </c>
      <c r="V440">
        <f>86400*((FlowsCalibration2!$V$440)^(1+1))*V$1836</f>
        <v>97705.501329481471</v>
      </c>
      <c r="W440">
        <f>86400*((FlowsCalibration2!$W$440)^(1+1))*W$1836</f>
        <v>97705.501329481471</v>
      </c>
      <c r="X440">
        <f>86400*((FlowsCalibration2!$X$440)^(1+1))*X$1836</f>
        <v>97705.501329481471</v>
      </c>
      <c r="Y440">
        <f>86400*((FlowsCalibration2!$Y$440)^(1+1))*Y$1836</f>
        <v>107240.32085328038</v>
      </c>
      <c r="Z440">
        <f>86400*((FlowsCalibration2!$Z$440)^(1+1))*Z$1836</f>
        <v>107240.32085328038</v>
      </c>
      <c r="AA440">
        <f>86400*((FlowsCalibration2!$AA$440)^(1+1))*AA$1836</f>
        <v>189027.35446103019</v>
      </c>
      <c r="AB440">
        <f>86400*((FlowsCalibration2!$AB$440)^(1+1))*AB$1836</f>
        <v>215344.34154970388</v>
      </c>
      <c r="AC440">
        <f>86400*((FlowsCalibration2!$AC$440)^(1+1))*AC$1836</f>
        <v>181390.28255702331</v>
      </c>
      <c r="AD440">
        <f>86400*((FlowsCalibration2!$AD$440)^(1+1))*AD$1836</f>
        <v>181390.28255702331</v>
      </c>
      <c r="AE440">
        <f>86400*((FlowsCalibration2!$AE$440)^(1+1))*AE$1836</f>
        <v>178434.10870431538</v>
      </c>
      <c r="AF440">
        <f>86400*((FlowsCalibration2!$AF$440)^(1+1))*AF$1836</f>
        <v>185854.4548806019</v>
      </c>
      <c r="AG440">
        <f>86400*((FlowsCalibration2!$AG$440)^(1+1))*AG$1836</f>
        <v>129676.03850166123</v>
      </c>
      <c r="AH440">
        <f>86400*((FlowsCalibration2!$AH$440)^(1+1))*AH$1836</f>
        <v>84763.314145906959</v>
      </c>
      <c r="AI440">
        <f>86400*((FlowsCalibration2!$AI$440)^(1+1))*AI$1836</f>
        <v>185854.4548806019</v>
      </c>
      <c r="AJ440">
        <f>86400*((FlowsCalibration2!$AJ$440)^(1+1))*AJ$1836</f>
        <v>84763.314145906959</v>
      </c>
      <c r="AK440">
        <f>86400*((FlowsCalibration2!$AK$440)^(1+1))*AK$1836</f>
        <v>84763.314145906959</v>
      </c>
      <c r="AL440">
        <f>86400*((FlowsCalibration2!$AL$440)^(1+1))*AL$1836</f>
        <v>35754.691876613331</v>
      </c>
      <c r="AM440">
        <f>86400*((FlowsCalibration2!$AM$440)^(1+1))*AM$1836</f>
        <v>3234.1174984389636</v>
      </c>
      <c r="AN440">
        <f>86400*((FlowsCalibration2!$AN$440)^(1+1))*AN$1836</f>
        <v>3234.1174984389636</v>
      </c>
      <c r="AO440">
        <f>86400*((FlowsCalibration2!$AO$440)^(1+1))*AO$1836</f>
        <v>35437.695503044022</v>
      </c>
      <c r="AP440">
        <f>86400*((FlowsCalibration2!$AP$440)^(1+1))*AP$1836</f>
        <v>35437.695503044022</v>
      </c>
      <c r="AQ440">
        <f>86400*((FlowsCalibration2!$AQ$440)^(1+1))*AQ$1836</f>
        <v>34442.167918241343</v>
      </c>
      <c r="AR440">
        <f>86400*((FlowsCalibration2!$AR$440)^(1+1))*AR$1836</f>
        <v>12588.140882297235</v>
      </c>
      <c r="AS440">
        <f>86400*((FlowsCalibration2!$AS$440)^(1+1))*AS$1836</f>
        <v>41298.049184678755</v>
      </c>
      <c r="AT440">
        <f>86400*((FlowsCalibration2!$AT$440)^(1+1))*AT$1836</f>
        <v>234.11583881183577</v>
      </c>
      <c r="AU440">
        <f>86400*((FlowsCalibration2!$AU$440)^(1+1))*AU$1836</f>
        <v>458.54678277817942</v>
      </c>
      <c r="AV440">
        <f>86400*((FlowsCalibration2!$AV$440)^(1+1))*AV$1836</f>
        <v>7592.444365997083</v>
      </c>
      <c r="AW440">
        <f>86400*((FlowsCalibration2!$AW$440)^(1+1))*AW$1836</f>
        <v>2908.2701791472077</v>
      </c>
      <c r="AX440">
        <f>86400*((FlowsCalibration2!$AX$440)^(1+1))*AX$1836</f>
        <v>234.11583881183577</v>
      </c>
      <c r="AY440">
        <f>86400*((FlowsCalibration2!$AY$440)^(1+1))*AY$1836</f>
        <v>22159.101682480941</v>
      </c>
      <c r="AZ440">
        <f>86400*((FlowsCalibration2!$AZ$440)^(1+1))*AZ$1836</f>
        <v>22762.644220818864</v>
      </c>
      <c r="BA440">
        <f>86400*((FlowsCalibration2!$BA$440)^(1+1))*BA$1836</f>
        <v>2908.2701791472077</v>
      </c>
      <c r="BB440">
        <f>86400*((FlowsCalibration2!$BB$440)^(1+1))*BB$1836</f>
        <v>737.65556670432704</v>
      </c>
      <c r="BC440">
        <f>86400*((FlowsCalibration2!$BC$440)^(1+1))*BC$1836</f>
        <v>737.65556670432704</v>
      </c>
      <c r="BD440">
        <f>86400*((FlowsCalibration2!$BD$440)^(1+1))*BD$1836</f>
        <v>1464.092037337105</v>
      </c>
      <c r="BE440">
        <f>86400*((FlowsCalibration2!$BE$440)^(1+1))*BE$1836</f>
        <v>206739.07975069046</v>
      </c>
      <c r="BF440">
        <f>86400*((FlowsCalibration2!$BF$440)^(1+1))*BF$1836</f>
        <v>129676.03850166123</v>
      </c>
      <c r="BG440">
        <f>86400*((FlowsCalibration2!$BG$440)^(1+1))*BG$1836</f>
        <v>3076.269920877482</v>
      </c>
      <c r="BH440">
        <f>86400*((FlowsCalibration2!$BH$440)^(1+1))*BH$1836</f>
        <v>537.6751792289715</v>
      </c>
      <c r="BI440">
        <f>86400*((FlowsCalibration2!$BI$440)^(1+1))*BI$1836</f>
        <v>168.84739587680789</v>
      </c>
      <c r="BJ440">
        <f>86400*((FlowsCalibration2!$BJ$440)^(1+1))*BJ$1836</f>
        <v>168.84739587680789</v>
      </c>
      <c r="BK440">
        <f>86400*((FlowsCalibration2!$BK$440)^(1+1))*BK$1836</f>
        <v>7592.444365997083</v>
      </c>
      <c r="BL440">
        <f>86400*((FlowsCalibration2!$BL$440)^(1+1))*BL$1836</f>
        <v>19888.578200631255</v>
      </c>
      <c r="BM440">
        <f>86400*((FlowsCalibration2!$BM$440)^(1+1))*BM$1836</f>
        <v>41298.049184678755</v>
      </c>
      <c r="BN440">
        <f>86400*((FlowsCalibration2!$BN$440)^(1+1))*BN$1836</f>
        <v>41298.049184678755</v>
      </c>
      <c r="BO440">
        <f>86400*((FlowsCalibration2!$BO$440)^(1+1))*BO$1836</f>
        <v>5305.1145804173957</v>
      </c>
      <c r="BP440">
        <f>86400*((FlowsCalibration2!$BP$440)^(1+1))*BP$1836</f>
        <v>2839.3204380398001</v>
      </c>
      <c r="BQ440">
        <f>86400*((FlowsCalibration2!$BQ$440)^(1+1))*BQ$1836</f>
        <v>2839.3204380398001</v>
      </c>
      <c r="BR440">
        <f>86400*((FlowsCalibration2!$BR$440)^(1+1))*BR$1836</f>
        <v>183123.52413910581</v>
      </c>
      <c r="BS440">
        <f>86400*((FlowsCalibration2!$BS$440)^(1+1))*BS$1836</f>
        <v>5641.4171451792599</v>
      </c>
      <c r="BT440">
        <f>86400*((FlowsCalibration2!$BT$440)^(1+1))*BT$1836</f>
        <v>494467.10844792181</v>
      </c>
      <c r="BU440">
        <f>86400*((FlowsCalibration2!$BU$440)^(1+1))*BU$1836</f>
        <v>415017.77180686785</v>
      </c>
      <c r="BV440">
        <f>86400*((FlowsCalibration2!$BV$440)^(1+1))*BV$1836</f>
        <v>360084.20575242589</v>
      </c>
      <c r="BW440">
        <f>86400*((FlowsCalibration2!$BW$440)^(1+1))*BW$1836</f>
        <v>554114.25882422365</v>
      </c>
      <c r="BX440">
        <f>86400*((FlowsCalibration2!$BX$440)^(1+1))*BX$1836</f>
        <v>597235.75699706818</v>
      </c>
      <c r="BY440">
        <f>86400*((FlowsCalibration2!$BY$440)^(1+1))*BY$1836</f>
        <v>21729.297336980162</v>
      </c>
      <c r="BZ440">
        <f>86400*((FlowsCalibration2!$BZ$440)^(1+1))*BZ$1836</f>
        <v>243.18091323600066</v>
      </c>
      <c r="CA440">
        <f>86400*((FlowsCalibration2!$CA$440)^(1+1))*CA$1836</f>
        <v>243.18091323600066</v>
      </c>
      <c r="CB440">
        <f>86400*((FlowsCalibration2!$CB$440)^(1+1))*CB$1836</f>
        <v>243.18091323600066</v>
      </c>
      <c r="CC440">
        <f>86400*((FlowsCalibration2!$CC$440)^(1+1))*CC$1836</f>
        <v>243.18091323600066</v>
      </c>
      <c r="CD440">
        <f>86400*((FlowsCalibration2!$CD$440)^(1+1))*CD$1836</f>
        <v>394254.41987623618</v>
      </c>
      <c r="CE440">
        <f>86400*((FlowsCalibration2!$CE$440)^(1+1))*CE$1836</f>
        <v>394254.41987623618</v>
      </c>
      <c r="CF440">
        <f>86400*((FlowsCalibration2!$CF$440)^(1+1))*CF$1836</f>
        <v>1464.092037337105</v>
      </c>
      <c r="CG440">
        <f>86400*((FlowsCalibration2!$CG$440)^(1+1))*CG$1836</f>
        <v>2201.7476040414349</v>
      </c>
      <c r="CH440">
        <f>86400*((FlowsCalibration2!$CH$440)^(1+1))*CH$1836</f>
        <v>2370.5949999182344</v>
      </c>
      <c r="CI440">
        <f>86400*((FlowsCalibration2!$CI$440)^(1+1))*CI$1836</f>
        <v>537.6751792289715</v>
      </c>
      <c r="CJ440">
        <f>86400*((FlowsCalibration2!$CJ$440)^(1+1))*CJ$1836</f>
        <v>2908.2701791472077</v>
      </c>
      <c r="CK440">
        <f>86400*((FlowsCalibration2!$CK$440)^(1+1))*CK$1836</f>
        <v>360357.21810260194</v>
      </c>
      <c r="CL440">
        <f>86400*((FlowsCalibration2!$CL$440)^(1+1))*CL$1836</f>
        <v>11511.941308032145</v>
      </c>
      <c r="CM440">
        <f>86400*((FlowsCalibration2!$CM$440)^(1+1))*CM$1836</f>
        <v>2228.8446495789594</v>
      </c>
      <c r="CN440">
        <f>86400*((FlowsCalibration2!$CN$440)^(1+1))*CN$1836</f>
        <v>181390.28255702331</v>
      </c>
      <c r="CO440">
        <f>86400*((FlowsCalibration2!$CO$440)^(1+1))*CO$1836</f>
        <v>181390.28255702331</v>
      </c>
      <c r="CP440">
        <f>86400*((FlowsCalibration2!$CP$440)^(1+1))*CP$1836</f>
        <v>357125.79216361966</v>
      </c>
      <c r="CQ440">
        <f>86400*((FlowsCalibration2!$CQ$440)^(1+1))*CQ$1836</f>
        <v>407153.91971104115</v>
      </c>
      <c r="CR440">
        <f>86400*((FlowsCalibration2!$CR$440)^(1+1))*CR$1836</f>
        <v>883850.83282499155</v>
      </c>
      <c r="CS440">
        <f>86400*((FlowsCalibration2!$CS$440)^(1+1))*CS$1836</f>
        <v>597235.75699706818</v>
      </c>
      <c r="CT440">
        <f>86400*((FlowsCalibration2!$CT$440)^(1+1))*CT$1836</f>
        <v>2839.3204380398001</v>
      </c>
      <c r="CU440">
        <f>86400*((FlowsCalibration2!$CU$440)^(1+1))*CU$1836</f>
        <v>408463.35802559886</v>
      </c>
      <c r="CV440">
        <f>86400*((FlowsCalibration2!$CV$440)^(1+1))*CV$1836</f>
        <v>425448.33608487895</v>
      </c>
      <c r="CW440">
        <f>86400*((FlowsCalibration2!$CW$440)^(1+1))*CW$1836</f>
        <v>492612.09837593825</v>
      </c>
      <c r="CX440">
        <f>86400*((FlowsCalibration2!$CX$440)^(1+1))*CX$1836</f>
        <v>494467.10844792181</v>
      </c>
      <c r="CY440">
        <f>86400*((FlowsCalibration2!$CY$440)^(1+1))*CY$1836</f>
        <v>97705.501329481471</v>
      </c>
      <c r="CZ440">
        <f>86400*((FlowsCalibration2!$CZ$440)^(1+1))*CZ$1836</f>
        <v>689093.53002194082</v>
      </c>
      <c r="DA440">
        <f>86400*((FlowsCalibration2!$DA$440)^(1+1))*DA$1836</f>
        <v>697749.26448972395</v>
      </c>
      <c r="DB440">
        <f>86400*((FlowsCalibration2!$DB$440)^(1+1))*DB$1836</f>
        <v>537.6751792289715</v>
      </c>
      <c r="DC440">
        <f>86400*((FlowsCalibration2!$DC$440)^(1+1))*DC$1836</f>
        <v>189027.35446103019</v>
      </c>
      <c r="DD440">
        <f>86400*((FlowsCalibration2!$DD$440)^(1+1))*DD$1836</f>
        <v>34442.167918241343</v>
      </c>
      <c r="DE440">
        <f>86400*((FlowsCalibration2!$DE$440)^(1+1))*DE$1836</f>
        <v>35437.695503044022</v>
      </c>
      <c r="DF440">
        <f>86400*((FlowsCalibration2!$DF$440)^(1+1))*DF$1836</f>
        <v>243.18091323600066</v>
      </c>
      <c r="DG440">
        <f>86400*((FlowsCalibration2!$DG$440)^(1+1))*DG$1836</f>
        <v>234.11583881183577</v>
      </c>
      <c r="DH440">
        <f>86400*((FlowsCalibration2!$DH$440)^(1+1))*DH$1836</f>
        <v>21729.297336980162</v>
      </c>
      <c r="DI440">
        <f>86400*((FlowsCalibration2!$DI$440)^(1+1))*DI$1836</f>
        <v>394254.41987623618</v>
      </c>
      <c r="DJ440">
        <f>86400*((FlowsCalibration2!$DJ$440)^(1+1))*DJ$1836</f>
        <v>1464.092037337105</v>
      </c>
      <c r="DK440">
        <f>86400*((FlowsCalibration2!$DK$440)^(1+1))*DK$1836</f>
        <v>7592.444365997083</v>
      </c>
      <c r="DL440">
        <f>86400*((FlowsCalibration2!$DL$440)^(1+1))*DL$1836</f>
        <v>19888.578200631255</v>
      </c>
      <c r="DM440">
        <f>86400*((FlowsCalibration2!$DM$440)^(1+1))*DM$1836</f>
        <v>22159.101682480941</v>
      </c>
      <c r="DN440">
        <f>86400*((FlowsCalibration2!$DN$440)^(1+1))*DN$1836</f>
        <v>41298.049184678755</v>
      </c>
      <c r="DO440">
        <f>86400*((FlowsCalibration2!$DO$440)^(1+1))*DO$1836</f>
        <v>107240.32085328038</v>
      </c>
      <c r="DP440">
        <f>86400*((FlowsCalibration2!$DP$440)^(1+1))*DP$1836</f>
        <v>554114.25882422365</v>
      </c>
      <c r="DQ440">
        <f>86400*((FlowsCalibration2!$DQ$440)^(1+1))*DQ$1836</f>
        <v>360084.20575242589</v>
      </c>
      <c r="DR440">
        <f>86400*((FlowsCalibration2!$DR$440)^(1+1))*DR$1836</f>
        <v>407093.79619252979</v>
      </c>
      <c r="DS440">
        <f>86400*((FlowsCalibration2!$DS$440)^(1+1))*DS$1836</f>
        <v>5641.4171451792599</v>
      </c>
      <c r="DT440">
        <f>86400*((FlowsCalibration2!$DT$440)^(1+1))*DT$1836</f>
        <v>8463.5104318327103</v>
      </c>
      <c r="DU440">
        <f>86400*((FlowsCalibration2!$DU$440)^(1+1))*DU$1836</f>
        <v>458.54678277817942</v>
      </c>
      <c r="DV440">
        <f>86400*((FlowsCalibration2!$DV$440)^(1+1))*DV$1836</f>
        <v>737.65556670432704</v>
      </c>
      <c r="DW440">
        <f>86400*((FlowsCalibration2!$DW$440)^(1+1))*DW$1836</f>
        <v>168.84739587680789</v>
      </c>
      <c r="DX440">
        <f>86400*((FlowsCalibration2!$DX$440)^(1+1))*DX$1836</f>
        <v>12588.140882297235</v>
      </c>
      <c r="DY440">
        <f>86400*((FlowsCalibration2!$DY$440)^(1+1))*DY$1836</f>
        <v>11511.941308032145</v>
      </c>
      <c r="DZ440">
        <f>86400*((FlowsCalibration2!$DZ$440)^(1+1))*DZ$1836</f>
        <v>2228.8446495789594</v>
      </c>
      <c r="EA440">
        <f>86400*((FlowsCalibration2!$EA$440)^(1+1))*EA$1836</f>
        <v>3076.269920877482</v>
      </c>
      <c r="EB440">
        <f>86400*((FlowsCalibration2!$EB$440)^(1+1))*EB$1836</f>
        <v>3234.1174984389636</v>
      </c>
      <c r="EC440">
        <f>86400*((FlowsCalibration2!$EC$440)^(1+1))*EC$1836</f>
        <v>129676.03850166123</v>
      </c>
      <c r="ED440">
        <f>86400*((FlowsCalibration2!$ED$440)^(1+1))*ED$1836</f>
        <v>206739.07975069046</v>
      </c>
      <c r="EE440">
        <f>86400*((FlowsCalibration2!$EE$440)^(1+1))*EE$1836</f>
        <v>183123.52413910581</v>
      </c>
      <c r="EF440">
        <f>86400*((FlowsCalibration2!$EF$440)^(1+1))*EF$1836</f>
        <v>407153.91971104115</v>
      </c>
      <c r="EG440">
        <f>86400*((FlowsCalibration2!$EG$440)^(1+1))*EG$1836</f>
        <v>357125.79216361966</v>
      </c>
    </row>
    <row r="441" spans="2:137" x14ac:dyDescent="0.2">
      <c r="B441">
        <f>86400*((FlowsCalibration2!$B$441)^(1+1))*B$1836</f>
        <v>841205.16766923189</v>
      </c>
      <c r="C441">
        <f>86400*((FlowsCalibration2!$C$441)^(1+1))*C$1836</f>
        <v>952152.86040459189</v>
      </c>
      <c r="D441">
        <f>86400*((FlowsCalibration2!$D$441)^(1+1))*D$1836</f>
        <v>952152.86040459189</v>
      </c>
      <c r="E441">
        <f>86400*((FlowsCalibration2!$E$441)^(1+1))*E$1836</f>
        <v>400412.49247306626</v>
      </c>
      <c r="F441">
        <f>86400*((FlowsCalibration2!$F$441)^(1+1))*F$1836</f>
        <v>392791.39498431247</v>
      </c>
      <c r="G441">
        <f>86400*((FlowsCalibration2!$G$441)^(1+1))*G$1836</f>
        <v>504281.47843570699</v>
      </c>
      <c r="H441">
        <f>86400*((FlowsCalibration2!$H$441)^(1+1))*H$1836</f>
        <v>436592.77122531342</v>
      </c>
      <c r="I441">
        <f>86400*((FlowsCalibration2!$I$441)^(1+1))*I$1836</f>
        <v>436592.77122531342</v>
      </c>
      <c r="J441">
        <f>86400*((FlowsCalibration2!$J$441)^(1+1))*J$1836</f>
        <v>419635.23480606772</v>
      </c>
      <c r="K441">
        <f>86400*((FlowsCalibration2!$K$441)^(1+1))*K$1836</f>
        <v>24252.601341140431</v>
      </c>
      <c r="L441">
        <f>86400*((FlowsCalibration2!$L$441)^(1+1))*L$1836</f>
        <v>24252.601341140431</v>
      </c>
      <c r="M441">
        <f>86400*((FlowsCalibration2!$M$441)^(1+1))*M$1836</f>
        <v>24252.601341140431</v>
      </c>
      <c r="N441">
        <f>86400*((FlowsCalibration2!$N$441)^(1+1))*N$1836</f>
        <v>24252.601341140431</v>
      </c>
      <c r="O441">
        <f>86400*((FlowsCalibration2!$O$441)^(1+1))*O$1836</f>
        <v>498903.97335780831</v>
      </c>
      <c r="P441">
        <f>86400*((FlowsCalibration2!$P$441)^(1+1))*P$1836</f>
        <v>498903.97335780831</v>
      </c>
      <c r="Q441">
        <f>86400*((FlowsCalibration2!$Q$441)^(1+1))*Q$1836</f>
        <v>765392.53117694764</v>
      </c>
      <c r="R441">
        <f>86400*((FlowsCalibration2!$R$441)^(1+1))*R$1836</f>
        <v>741748.96566746209</v>
      </c>
      <c r="S441">
        <f>86400*((FlowsCalibration2!$S$441)^(1+1))*S$1836</f>
        <v>888084.64294129249</v>
      </c>
      <c r="T441">
        <f>86400*((FlowsCalibration2!$T$441)^(1+1))*T$1836</f>
        <v>888084.64294129249</v>
      </c>
      <c r="U441">
        <f>86400*((FlowsCalibration2!$U$441)^(1+1))*U$1836</f>
        <v>888084.64294129249</v>
      </c>
      <c r="V441">
        <f>86400*((FlowsCalibration2!$V$441)^(1+1))*V$1836</f>
        <v>104704.01719789951</v>
      </c>
      <c r="W441">
        <f>86400*((FlowsCalibration2!$W$441)^(1+1))*W$1836</f>
        <v>104704.01719789951</v>
      </c>
      <c r="X441">
        <f>86400*((FlowsCalibration2!$X$441)^(1+1))*X$1836</f>
        <v>104704.01719789951</v>
      </c>
      <c r="Y441">
        <f>86400*((FlowsCalibration2!$Y$441)^(1+1))*Y$1836</f>
        <v>120761.55765324843</v>
      </c>
      <c r="Z441">
        <f>86400*((FlowsCalibration2!$Z$441)^(1+1))*Z$1836</f>
        <v>120761.55765324843</v>
      </c>
      <c r="AA441">
        <f>86400*((FlowsCalibration2!$AA$441)^(1+1))*AA$1836</f>
        <v>199807.12683161107</v>
      </c>
      <c r="AB441">
        <f>86400*((FlowsCalibration2!$AB$441)^(1+1))*AB$1836</f>
        <v>228625.55821980664</v>
      </c>
      <c r="AC441">
        <f>86400*((FlowsCalibration2!$AC$441)^(1+1))*AC$1836</f>
        <v>102882.73662985787</v>
      </c>
      <c r="AD441">
        <f>86400*((FlowsCalibration2!$AD$441)^(1+1))*AD$1836</f>
        <v>102882.73662985787</v>
      </c>
      <c r="AE441">
        <f>86400*((FlowsCalibration2!$AE$441)^(1+1))*AE$1836</f>
        <v>98977.207335973944</v>
      </c>
      <c r="AF441">
        <f>86400*((FlowsCalibration2!$AF$441)^(1+1))*AF$1836</f>
        <v>98207.500351477487</v>
      </c>
      <c r="AG441">
        <f>86400*((FlowsCalibration2!$AG$441)^(1+1))*AG$1836</f>
        <v>12906.118909741012</v>
      </c>
      <c r="AH441">
        <f>86400*((FlowsCalibration2!$AH$441)^(1+1))*AH$1836</f>
        <v>79118.618771901922</v>
      </c>
      <c r="AI441">
        <f>86400*((FlowsCalibration2!$AI$441)^(1+1))*AI$1836</f>
        <v>98207.500351477487</v>
      </c>
      <c r="AJ441">
        <f>86400*((FlowsCalibration2!$AJ$441)^(1+1))*AJ$1836</f>
        <v>79118.618771901922</v>
      </c>
      <c r="AK441">
        <f>86400*((FlowsCalibration2!$AK$441)^(1+1))*AK$1836</f>
        <v>79118.618771901922</v>
      </c>
      <c r="AL441">
        <f>86400*((FlowsCalibration2!$AL$441)^(1+1))*AL$1836</f>
        <v>34657.534027771362</v>
      </c>
      <c r="AM441">
        <f>86400*((FlowsCalibration2!$AM$441)^(1+1))*AM$1836</f>
        <v>3110.9707666466084</v>
      </c>
      <c r="AN441">
        <f>86400*((FlowsCalibration2!$AN$441)^(1+1))*AN$1836</f>
        <v>3110.9707666466084</v>
      </c>
      <c r="AO441">
        <f>86400*((FlowsCalibration2!$AO$441)^(1+1))*AO$1836</f>
        <v>34407.478128021066</v>
      </c>
      <c r="AP441">
        <f>86400*((FlowsCalibration2!$AP$441)^(1+1))*AP$1836</f>
        <v>34407.478128021066</v>
      </c>
      <c r="AQ441">
        <f>86400*((FlowsCalibration2!$AQ$441)^(1+1))*AQ$1836</f>
        <v>33515.163357270365</v>
      </c>
      <c r="AR441">
        <f>86400*((FlowsCalibration2!$AR$441)^(1+1))*AR$1836</f>
        <v>12209.944938163033</v>
      </c>
      <c r="AS441">
        <f>86400*((FlowsCalibration2!$AS$441)^(1+1))*AS$1836</f>
        <v>37383.83698680628</v>
      </c>
      <c r="AT441">
        <f>86400*((FlowsCalibration2!$AT$441)^(1+1))*AT$1836</f>
        <v>488.60857449088263</v>
      </c>
      <c r="AU441">
        <f>86400*((FlowsCalibration2!$AU$441)^(1+1))*AU$1836</f>
        <v>349.47919098370028</v>
      </c>
      <c r="AV441">
        <f>86400*((FlowsCalibration2!$AV$441)^(1+1))*AV$1836</f>
        <v>5939.3723691944269</v>
      </c>
      <c r="AW441">
        <f>86400*((FlowsCalibration2!$AW$441)^(1+1))*AW$1836</f>
        <v>3895.5380301618452</v>
      </c>
      <c r="AX441">
        <f>86400*((FlowsCalibration2!$AX$441)^(1+1))*AX$1836</f>
        <v>488.60857449088263</v>
      </c>
      <c r="AY441">
        <f>86400*((FlowsCalibration2!$AY$441)^(1+1))*AY$1836</f>
        <v>17978.251789488502</v>
      </c>
      <c r="AZ441">
        <f>86400*((FlowsCalibration2!$AZ$441)^(1+1))*AZ$1836</f>
        <v>18788.906180342772</v>
      </c>
      <c r="BA441">
        <f>86400*((FlowsCalibration2!$BA$441)^(1+1))*BA$1836</f>
        <v>3895.5380301618452</v>
      </c>
      <c r="BB441">
        <f>86400*((FlowsCalibration2!$BB$441)^(1+1))*BB$1836</f>
        <v>988.06683569540621</v>
      </c>
      <c r="BC441">
        <f>86400*((FlowsCalibration2!$BC$441)^(1+1))*BC$1836</f>
        <v>988.06683569540621</v>
      </c>
      <c r="BD441">
        <f>86400*((FlowsCalibration2!$BD$441)^(1+1))*BD$1836</f>
        <v>1961.1060389087529</v>
      </c>
      <c r="BE441">
        <f>86400*((FlowsCalibration2!$BE$441)^(1+1))*BE$1836</f>
        <v>19983.09686217154</v>
      </c>
      <c r="BF441">
        <f>86400*((FlowsCalibration2!$BF$441)^(1+1))*BF$1836</f>
        <v>12906.118909741012</v>
      </c>
      <c r="BG441">
        <f>86400*((FlowsCalibration2!$BG$441)^(1+1))*BG$1836</f>
        <v>3007.4546365746951</v>
      </c>
      <c r="BH441">
        <f>86400*((FlowsCalibration2!$BH$441)^(1+1))*BH$1836</f>
        <v>720.19928670269735</v>
      </c>
      <c r="BI441">
        <f>86400*((FlowsCalibration2!$BI$441)^(1+1))*BI$1836</f>
        <v>226.1658688549941</v>
      </c>
      <c r="BJ441">
        <f>86400*((FlowsCalibration2!$BJ$441)^(1+1))*BJ$1836</f>
        <v>226.1658688549941</v>
      </c>
      <c r="BK441">
        <f>86400*((FlowsCalibration2!$BK$441)^(1+1))*BK$1836</f>
        <v>5939.3723691944269</v>
      </c>
      <c r="BL441">
        <f>86400*((FlowsCalibration2!$BL$441)^(1+1))*BL$1836</f>
        <v>16220.310325362701</v>
      </c>
      <c r="BM441">
        <f>86400*((FlowsCalibration2!$BM$441)^(1+1))*BM$1836</f>
        <v>37383.83698680628</v>
      </c>
      <c r="BN441">
        <f>86400*((FlowsCalibration2!$BN$441)^(1+1))*BN$1836</f>
        <v>37383.83698680628</v>
      </c>
      <c r="BO441">
        <f>86400*((FlowsCalibration2!$BO$441)^(1+1))*BO$1836</f>
        <v>5186.440512781448</v>
      </c>
      <c r="BP441">
        <f>86400*((FlowsCalibration2!$BP$441)^(1+1))*BP$1836</f>
        <v>2733.7039117623813</v>
      </c>
      <c r="BQ441">
        <f>86400*((FlowsCalibration2!$BQ$441)^(1+1))*BQ$1836</f>
        <v>2733.7039117623813</v>
      </c>
      <c r="BR441">
        <f>86400*((FlowsCalibration2!$BR$441)^(1+1))*BR$1836</f>
        <v>17623.467624835943</v>
      </c>
      <c r="BS441">
        <f>86400*((FlowsCalibration2!$BS$441)^(1+1))*BS$1836</f>
        <v>2975.1588864666778</v>
      </c>
      <c r="BT441">
        <f>86400*((FlowsCalibration2!$BT$441)^(1+1))*BT$1836</f>
        <v>506083.18356387049</v>
      </c>
      <c r="BU441">
        <f>86400*((FlowsCalibration2!$BU$441)^(1+1))*BU$1836</f>
        <v>400412.49247306626</v>
      </c>
      <c r="BV441">
        <f>86400*((FlowsCalibration2!$BV$441)^(1+1))*BV$1836</f>
        <v>498903.97335780831</v>
      </c>
      <c r="BW441">
        <f>86400*((FlowsCalibration2!$BW$441)^(1+1))*BW$1836</f>
        <v>693697.32279309456</v>
      </c>
      <c r="BX441">
        <f>86400*((FlowsCalibration2!$BX$441)^(1+1))*BX$1836</f>
        <v>702533.30089037167</v>
      </c>
      <c r="BY441">
        <f>86400*((FlowsCalibration2!$BY$441)^(1+1))*BY$1836</f>
        <v>24252.601341140431</v>
      </c>
      <c r="BZ441">
        <f>86400*((FlowsCalibration2!$BZ$441)^(1+1))*BZ$1836</f>
        <v>235.11088237342841</v>
      </c>
      <c r="CA441">
        <f>86400*((FlowsCalibration2!$CA$441)^(1+1))*CA$1836</f>
        <v>235.11088237342841</v>
      </c>
      <c r="CB441">
        <f>86400*((FlowsCalibration2!$CB$441)^(1+1))*CB$1836</f>
        <v>235.11088237342841</v>
      </c>
      <c r="CC441">
        <f>86400*((FlowsCalibration2!$CC$441)^(1+1))*CC$1836</f>
        <v>235.11088237342841</v>
      </c>
      <c r="CD441">
        <f>86400*((FlowsCalibration2!$CD$441)^(1+1))*CD$1836</f>
        <v>405682.60590670205</v>
      </c>
      <c r="CE441">
        <f>86400*((FlowsCalibration2!$CE$441)^(1+1))*CE$1836</f>
        <v>405682.60590670205</v>
      </c>
      <c r="CF441">
        <f>86400*((FlowsCalibration2!$CF$441)^(1+1))*CF$1836</f>
        <v>1961.1060389087529</v>
      </c>
      <c r="CG441">
        <f>86400*((FlowsCalibration2!$CG$441)^(1+1))*CG$1836</f>
        <v>2949.1728746041626</v>
      </c>
      <c r="CH441">
        <f>86400*((FlowsCalibration2!$CH$441)^(1+1))*CH$1836</f>
        <v>3175.3387434591455</v>
      </c>
      <c r="CI441">
        <f>86400*((FlowsCalibration2!$CI$441)^(1+1))*CI$1836</f>
        <v>720.19928670269735</v>
      </c>
      <c r="CJ441">
        <f>86400*((FlowsCalibration2!$CJ$441)^(1+1))*CJ$1836</f>
        <v>3895.5380301618452</v>
      </c>
      <c r="CK441">
        <f>86400*((FlowsCalibration2!$CK$441)^(1+1))*CK$1836</f>
        <v>500295.99585025047</v>
      </c>
      <c r="CL441">
        <f>86400*((FlowsCalibration2!$CL$441)^(1+1))*CL$1836</f>
        <v>11165.804518875324</v>
      </c>
      <c r="CM441">
        <f>86400*((FlowsCalibration2!$CM$441)^(1+1))*CM$1836</f>
        <v>2178.9859092056727</v>
      </c>
      <c r="CN441">
        <f>86400*((FlowsCalibration2!$CN$441)^(1+1))*CN$1836</f>
        <v>102882.73662985787</v>
      </c>
      <c r="CO441">
        <f>86400*((FlowsCalibration2!$CO$441)^(1+1))*CO$1836</f>
        <v>102882.73662985787</v>
      </c>
      <c r="CP441">
        <f>86400*((FlowsCalibration2!$CP$441)^(1+1))*CP$1836</f>
        <v>491224.48710663262</v>
      </c>
      <c r="CQ441">
        <f>86400*((FlowsCalibration2!$CQ$441)^(1+1))*CQ$1836</f>
        <v>392501.18180841306</v>
      </c>
      <c r="CR441">
        <f>86400*((FlowsCalibration2!$CR$441)^(1+1))*CR$1836</f>
        <v>888084.64294129249</v>
      </c>
      <c r="CS441">
        <f>86400*((FlowsCalibration2!$CS$441)^(1+1))*CS$1836</f>
        <v>702533.30089037167</v>
      </c>
      <c r="CT441">
        <f>86400*((FlowsCalibration2!$CT$441)^(1+1))*CT$1836</f>
        <v>2733.7039117623813</v>
      </c>
      <c r="CU441">
        <f>86400*((FlowsCalibration2!$CU$441)^(1+1))*CU$1836</f>
        <v>419635.23480606772</v>
      </c>
      <c r="CV441">
        <f>86400*((FlowsCalibration2!$CV$441)^(1+1))*CV$1836</f>
        <v>436592.77122531342</v>
      </c>
      <c r="CW441">
        <f>86400*((FlowsCalibration2!$CW$441)^(1+1))*CW$1836</f>
        <v>504281.47843570699</v>
      </c>
      <c r="CX441">
        <f>86400*((FlowsCalibration2!$CX$441)^(1+1))*CX$1836</f>
        <v>506083.18356387049</v>
      </c>
      <c r="CY441">
        <f>86400*((FlowsCalibration2!$CY$441)^(1+1))*CY$1836</f>
        <v>104704.01719789951</v>
      </c>
      <c r="CZ441">
        <f>86400*((FlowsCalibration2!$CZ$441)^(1+1))*CZ$1836</f>
        <v>741748.96566746209</v>
      </c>
      <c r="DA441">
        <f>86400*((FlowsCalibration2!$DA$441)^(1+1))*DA$1836</f>
        <v>765392.53117694764</v>
      </c>
      <c r="DB441">
        <f>86400*((FlowsCalibration2!$DB$441)^(1+1))*DB$1836</f>
        <v>720.19928670269735</v>
      </c>
      <c r="DC441">
        <f>86400*((FlowsCalibration2!$DC$441)^(1+1))*DC$1836</f>
        <v>199807.12683161107</v>
      </c>
      <c r="DD441">
        <f>86400*((FlowsCalibration2!$DD$441)^(1+1))*DD$1836</f>
        <v>33515.163357270365</v>
      </c>
      <c r="DE441">
        <f>86400*((FlowsCalibration2!$DE$441)^(1+1))*DE$1836</f>
        <v>34407.478128021066</v>
      </c>
      <c r="DF441">
        <f>86400*((FlowsCalibration2!$DF$441)^(1+1))*DF$1836</f>
        <v>235.11088237342841</v>
      </c>
      <c r="DG441">
        <f>86400*((FlowsCalibration2!$DG$441)^(1+1))*DG$1836</f>
        <v>488.60857449088263</v>
      </c>
      <c r="DH441">
        <f>86400*((FlowsCalibration2!$DH$441)^(1+1))*DH$1836</f>
        <v>24252.601341140431</v>
      </c>
      <c r="DI441">
        <f>86400*((FlowsCalibration2!$DI$441)^(1+1))*DI$1836</f>
        <v>405682.60590670205</v>
      </c>
      <c r="DJ441">
        <f>86400*((FlowsCalibration2!$DJ$441)^(1+1))*DJ$1836</f>
        <v>1961.1060389087529</v>
      </c>
      <c r="DK441">
        <f>86400*((FlowsCalibration2!$DK$441)^(1+1))*DK$1836</f>
        <v>5939.3723691944269</v>
      </c>
      <c r="DL441">
        <f>86400*((FlowsCalibration2!$DL$441)^(1+1))*DL$1836</f>
        <v>16220.310325362701</v>
      </c>
      <c r="DM441">
        <f>86400*((FlowsCalibration2!$DM$441)^(1+1))*DM$1836</f>
        <v>17978.251789488502</v>
      </c>
      <c r="DN441">
        <f>86400*((FlowsCalibration2!$DN$441)^(1+1))*DN$1836</f>
        <v>37383.83698680628</v>
      </c>
      <c r="DO441">
        <f>86400*((FlowsCalibration2!$DO$441)^(1+1))*DO$1836</f>
        <v>120761.55765324843</v>
      </c>
      <c r="DP441">
        <f>86400*((FlowsCalibration2!$DP$441)^(1+1))*DP$1836</f>
        <v>693697.32279309456</v>
      </c>
      <c r="DQ441">
        <f>86400*((FlowsCalibration2!$DQ$441)^(1+1))*DQ$1836</f>
        <v>498903.97335780831</v>
      </c>
      <c r="DR441">
        <f>86400*((FlowsCalibration2!$DR$441)^(1+1))*DR$1836</f>
        <v>392791.39498431247</v>
      </c>
      <c r="DS441">
        <f>86400*((FlowsCalibration2!$DS$441)^(1+1))*DS$1836</f>
        <v>2975.1588864666778</v>
      </c>
      <c r="DT441">
        <f>86400*((FlowsCalibration2!$DT$441)^(1+1))*DT$1836</f>
        <v>4361.1231700000726</v>
      </c>
      <c r="DU441">
        <f>86400*((FlowsCalibration2!$DU$441)^(1+1))*DU$1836</f>
        <v>349.47919098370028</v>
      </c>
      <c r="DV441">
        <f>86400*((FlowsCalibration2!$DV$441)^(1+1))*DV$1836</f>
        <v>988.06683569540621</v>
      </c>
      <c r="DW441">
        <f>86400*((FlowsCalibration2!$DW$441)^(1+1))*DW$1836</f>
        <v>226.1658688549941</v>
      </c>
      <c r="DX441">
        <f>86400*((FlowsCalibration2!$DX$441)^(1+1))*DX$1836</f>
        <v>12209.944938163033</v>
      </c>
      <c r="DY441">
        <f>86400*((FlowsCalibration2!$DY$441)^(1+1))*DY$1836</f>
        <v>11165.804518875324</v>
      </c>
      <c r="DZ441">
        <f>86400*((FlowsCalibration2!$DZ$441)^(1+1))*DZ$1836</f>
        <v>2178.9859092056727</v>
      </c>
      <c r="EA441">
        <f>86400*((FlowsCalibration2!$EA$441)^(1+1))*EA$1836</f>
        <v>3007.4546365746951</v>
      </c>
      <c r="EB441">
        <f>86400*((FlowsCalibration2!$EB$441)^(1+1))*EB$1836</f>
        <v>3110.9707666466084</v>
      </c>
      <c r="EC441">
        <f>86400*((FlowsCalibration2!$EC$441)^(1+1))*EC$1836</f>
        <v>12906.118909741012</v>
      </c>
      <c r="ED441">
        <f>86400*((FlowsCalibration2!$ED$441)^(1+1))*ED$1836</f>
        <v>19983.09686217154</v>
      </c>
      <c r="EE441">
        <f>86400*((FlowsCalibration2!$EE$441)^(1+1))*EE$1836</f>
        <v>17623.467624835943</v>
      </c>
      <c r="EF441">
        <f>86400*((FlowsCalibration2!$EF$441)^(1+1))*EF$1836</f>
        <v>392501.18180841306</v>
      </c>
      <c r="EG441">
        <f>86400*((FlowsCalibration2!$EG$441)^(1+1))*EG$1836</f>
        <v>491224.48710663262</v>
      </c>
    </row>
    <row r="442" spans="2:137" x14ac:dyDescent="0.2">
      <c r="B442">
        <f>86400*((FlowsCalibration2!$B$442)^(1+1))*B$1836</f>
        <v>757939.20264227712</v>
      </c>
      <c r="C442">
        <f>86400*((FlowsCalibration2!$C$442)^(1+1))*C$1836</f>
        <v>849250.03710998269</v>
      </c>
      <c r="D442">
        <f>86400*((FlowsCalibration2!$D$442)^(1+1))*D$1836</f>
        <v>849250.03710998269</v>
      </c>
      <c r="E442">
        <f>86400*((FlowsCalibration2!$E$442)^(1+1))*E$1836</f>
        <v>376994.44227397331</v>
      </c>
      <c r="F442">
        <f>86400*((FlowsCalibration2!$F$442)^(1+1))*F$1836</f>
        <v>369673.09628516878</v>
      </c>
      <c r="G442">
        <f>86400*((FlowsCalibration2!$G$442)^(1+1))*G$1836</f>
        <v>489776.01145218295</v>
      </c>
      <c r="H442">
        <f>86400*((FlowsCalibration2!$H$442)^(1+1))*H$1836</f>
        <v>423900.8722654864</v>
      </c>
      <c r="I442">
        <f>86400*((FlowsCalibration2!$I$442)^(1+1))*I$1836</f>
        <v>423900.8722654864</v>
      </c>
      <c r="J442">
        <f>86400*((FlowsCalibration2!$J$442)^(1+1))*J$1836</f>
        <v>407377.22949276562</v>
      </c>
      <c r="K442">
        <f>86400*((FlowsCalibration2!$K$442)^(1+1))*K$1836</f>
        <v>23552.018304434783</v>
      </c>
      <c r="L442">
        <f>86400*((FlowsCalibration2!$L$442)^(1+1))*L$1836</f>
        <v>23552.018304434783</v>
      </c>
      <c r="M442">
        <f>86400*((FlowsCalibration2!$M$442)^(1+1))*M$1836</f>
        <v>23552.018304434783</v>
      </c>
      <c r="N442">
        <f>86400*((FlowsCalibration2!$N$442)^(1+1))*N$1836</f>
        <v>23552.018304434783</v>
      </c>
      <c r="O442">
        <f>86400*((FlowsCalibration2!$O$442)^(1+1))*O$1836</f>
        <v>430818.76476442121</v>
      </c>
      <c r="P442">
        <f>86400*((FlowsCalibration2!$P$442)^(1+1))*P$1836</f>
        <v>430818.76476442121</v>
      </c>
      <c r="Q442">
        <f>86400*((FlowsCalibration2!$Q$442)^(1+1))*Q$1836</f>
        <v>729701.70093827345</v>
      </c>
      <c r="R442">
        <f>86400*((FlowsCalibration2!$R$442)^(1+1))*R$1836</f>
        <v>710761.20891822467</v>
      </c>
      <c r="S442">
        <f>86400*((FlowsCalibration2!$S$442)^(1+1))*S$1836</f>
        <v>866946.92981811939</v>
      </c>
      <c r="T442">
        <f>86400*((FlowsCalibration2!$T$442)^(1+1))*T$1836</f>
        <v>866946.92981811939</v>
      </c>
      <c r="U442">
        <f>86400*((FlowsCalibration2!$U$442)^(1+1))*U$1836</f>
        <v>866946.92981811939</v>
      </c>
      <c r="V442">
        <f>86400*((FlowsCalibration2!$V$442)^(1+1))*V$1836</f>
        <v>102282.04521623593</v>
      </c>
      <c r="W442">
        <f>86400*((FlowsCalibration2!$W$442)^(1+1))*W$1836</f>
        <v>102282.04521623593</v>
      </c>
      <c r="X442">
        <f>86400*((FlowsCalibration2!$X$442)^(1+1))*X$1836</f>
        <v>102282.04521623593</v>
      </c>
      <c r="Y442">
        <f>86400*((FlowsCalibration2!$Y$442)^(1+1))*Y$1836</f>
        <v>119004.3682701608</v>
      </c>
      <c r="Z442">
        <f>86400*((FlowsCalibration2!$Z$442)^(1+1))*Z$1836</f>
        <v>119004.3682701608</v>
      </c>
      <c r="AA442">
        <f>86400*((FlowsCalibration2!$AA$442)^(1+1))*AA$1836</f>
        <v>193632.64141011864</v>
      </c>
      <c r="AB442">
        <f>86400*((FlowsCalibration2!$AB$442)^(1+1))*AB$1836</f>
        <v>221598.11778334799</v>
      </c>
      <c r="AC442">
        <f>86400*((FlowsCalibration2!$AC$442)^(1+1))*AC$1836</f>
        <v>94766.835646233376</v>
      </c>
      <c r="AD442">
        <f>86400*((FlowsCalibration2!$AD$442)^(1+1))*AD$1836</f>
        <v>94766.835646233376</v>
      </c>
      <c r="AE442">
        <f>86400*((FlowsCalibration2!$AE$442)^(1+1))*AE$1836</f>
        <v>90974.622848628045</v>
      </c>
      <c r="AF442">
        <f>86400*((FlowsCalibration2!$AF$442)^(1+1))*AF$1836</f>
        <v>89799.033548876425</v>
      </c>
      <c r="AG442">
        <f>86400*((FlowsCalibration2!$AG$442)^(1+1))*AG$1836</f>
        <v>8023.4033090491239</v>
      </c>
      <c r="AH442">
        <f>86400*((FlowsCalibration2!$AH$442)^(1+1))*AH$1836</f>
        <v>77317.552700316897</v>
      </c>
      <c r="AI442">
        <f>86400*((FlowsCalibration2!$AI$442)^(1+1))*AI$1836</f>
        <v>89799.033548876425</v>
      </c>
      <c r="AJ442">
        <f>86400*((FlowsCalibration2!$AJ$442)^(1+1))*AJ$1836</f>
        <v>77317.552700316897</v>
      </c>
      <c r="AK442">
        <f>86400*((FlowsCalibration2!$AK$442)^(1+1))*AK$1836</f>
        <v>77317.552700316897</v>
      </c>
      <c r="AL442">
        <f>86400*((FlowsCalibration2!$AL$442)^(1+1))*AL$1836</f>
        <v>33674.428506433156</v>
      </c>
      <c r="AM442">
        <f>86400*((FlowsCalibration2!$AM$442)^(1+1))*AM$1836</f>
        <v>2998.7387163008079</v>
      </c>
      <c r="AN442">
        <f>86400*((FlowsCalibration2!$AN$442)^(1+1))*AN$1836</f>
        <v>2998.7387163008079</v>
      </c>
      <c r="AO442">
        <f>86400*((FlowsCalibration2!$AO$442)^(1+1))*AO$1836</f>
        <v>33489.143415478437</v>
      </c>
      <c r="AP442">
        <f>86400*((FlowsCalibration2!$AP$442)^(1+1))*AP$1836</f>
        <v>33489.143415478437</v>
      </c>
      <c r="AQ442">
        <f>86400*((FlowsCalibration2!$AQ$442)^(1+1))*AQ$1836</f>
        <v>32626.30889793043</v>
      </c>
      <c r="AR442">
        <f>86400*((FlowsCalibration2!$AR$442)^(1+1))*AR$1836</f>
        <v>11867.573624057688</v>
      </c>
      <c r="AS442">
        <f>86400*((FlowsCalibration2!$AS$442)^(1+1))*AS$1836</f>
        <v>35840.598004747437</v>
      </c>
      <c r="AT442">
        <f>86400*((FlowsCalibration2!$AT$442)^(1+1))*AT$1836</f>
        <v>409.42382226898769</v>
      </c>
      <c r="AU442">
        <f>86400*((FlowsCalibration2!$AU$442)^(1+1))*AU$1836</f>
        <v>272.63863751072233</v>
      </c>
      <c r="AV442">
        <f>86400*((FlowsCalibration2!$AV$442)^(1+1))*AV$1836</f>
        <v>5146.151551891362</v>
      </c>
      <c r="AW442">
        <f>86400*((FlowsCalibration2!$AW$442)^(1+1))*AW$1836</f>
        <v>5564.259869076106</v>
      </c>
      <c r="AX442">
        <f>86400*((FlowsCalibration2!$AX$442)^(1+1))*AX$1836</f>
        <v>409.42382226898769</v>
      </c>
      <c r="AY442">
        <f>86400*((FlowsCalibration2!$AY$442)^(1+1))*AY$1836</f>
        <v>15266.810907714622</v>
      </c>
      <c r="AZ442">
        <f>86400*((FlowsCalibration2!$AZ$442)^(1+1))*AZ$1836</f>
        <v>15950.374924098922</v>
      </c>
      <c r="BA442">
        <f>86400*((FlowsCalibration2!$BA$442)^(1+1))*BA$1836</f>
        <v>5564.259869076106</v>
      </c>
      <c r="BB442">
        <f>86400*((FlowsCalibration2!$BB$442)^(1+1))*BB$1836</f>
        <v>1411.3225437043279</v>
      </c>
      <c r="BC442">
        <f>86400*((FlowsCalibration2!$BC$442)^(1+1))*BC$1836</f>
        <v>1411.3225437043279</v>
      </c>
      <c r="BD442">
        <f>86400*((FlowsCalibration2!$BD$442)^(1+1))*BD$1836</f>
        <v>2801.180105755358</v>
      </c>
      <c r="BE442">
        <f>86400*((FlowsCalibration2!$BE$442)^(1+1))*BE$1836</f>
        <v>12387.079411562112</v>
      </c>
      <c r="BF442">
        <f>86400*((FlowsCalibration2!$BF$442)^(1+1))*BF$1836</f>
        <v>8023.4033090491239</v>
      </c>
      <c r="BG442">
        <f>86400*((FlowsCalibration2!$BG$442)^(1+1))*BG$1836</f>
        <v>2945.9414410862069</v>
      </c>
      <c r="BH442">
        <f>86400*((FlowsCalibration2!$BH$442)^(1+1))*BH$1836</f>
        <v>1028.7092457342956</v>
      </c>
      <c r="BI442">
        <f>86400*((FlowsCalibration2!$BI$442)^(1+1))*BI$1836</f>
        <v>323.04797388213132</v>
      </c>
      <c r="BJ442">
        <f>86400*((FlowsCalibration2!$BJ$442)^(1+1))*BJ$1836</f>
        <v>323.04797388213132</v>
      </c>
      <c r="BK442">
        <f>86400*((FlowsCalibration2!$BK$442)^(1+1))*BK$1836</f>
        <v>5146.151551891362</v>
      </c>
      <c r="BL442">
        <f>86400*((FlowsCalibration2!$BL$442)^(1+1))*BL$1836</f>
        <v>13864.187294391766</v>
      </c>
      <c r="BM442">
        <f>86400*((FlowsCalibration2!$BM$442)^(1+1))*BM$1836</f>
        <v>35840.598004747437</v>
      </c>
      <c r="BN442">
        <f>86400*((FlowsCalibration2!$BN$442)^(1+1))*BN$1836</f>
        <v>35840.598004747437</v>
      </c>
      <c r="BO442">
        <f>86400*((FlowsCalibration2!$BO$442)^(1+1))*BO$1836</f>
        <v>5080.3594268816123</v>
      </c>
      <c r="BP442">
        <f>86400*((FlowsCalibration2!$BP$442)^(1+1))*BP$1836</f>
        <v>2638.3595883729358</v>
      </c>
      <c r="BQ442">
        <f>86400*((FlowsCalibration2!$BQ$442)^(1+1))*BQ$1836</f>
        <v>2638.3595883729358</v>
      </c>
      <c r="BR442">
        <f>86400*((FlowsCalibration2!$BR$442)^(1+1))*BR$1836</f>
        <v>10919.642679772825</v>
      </c>
      <c r="BS442">
        <f>86400*((FlowsCalibration2!$BS$442)^(1+1))*BS$1836</f>
        <v>1781.2777663502752</v>
      </c>
      <c r="BT442">
        <f>86400*((FlowsCalibration2!$BT$442)^(1+1))*BT$1836</f>
        <v>491537.04366029135</v>
      </c>
      <c r="BU442">
        <f>86400*((FlowsCalibration2!$BU$442)^(1+1))*BU$1836</f>
        <v>376994.44227397331</v>
      </c>
      <c r="BV442">
        <f>86400*((FlowsCalibration2!$BV$442)^(1+1))*BV$1836</f>
        <v>430818.76476442121</v>
      </c>
      <c r="BW442">
        <f>86400*((FlowsCalibration2!$BW$442)^(1+1))*BW$1836</f>
        <v>628373.72913793928</v>
      </c>
      <c r="BX442">
        <f>86400*((FlowsCalibration2!$BX$442)^(1+1))*BX$1836</f>
        <v>655319.03234906076</v>
      </c>
      <c r="BY442">
        <f>86400*((FlowsCalibration2!$BY$442)^(1+1))*BY$1836</f>
        <v>23552.018304434783</v>
      </c>
      <c r="BZ442">
        <f>86400*((FlowsCalibration2!$BZ$442)^(1+1))*BZ$1836</f>
        <v>225.32168347648559</v>
      </c>
      <c r="CA442">
        <f>86400*((FlowsCalibration2!$CA$442)^(1+1))*CA$1836</f>
        <v>225.32168347648559</v>
      </c>
      <c r="CB442">
        <f>86400*((FlowsCalibration2!$CB$442)^(1+1))*CB$1836</f>
        <v>225.32168347648559</v>
      </c>
      <c r="CC442">
        <f>86400*((FlowsCalibration2!$CC$442)^(1+1))*CC$1836</f>
        <v>225.32168347648559</v>
      </c>
      <c r="CD442">
        <f>86400*((FlowsCalibration2!$CD$442)^(1+1))*CD$1836</f>
        <v>393757.75921390124</v>
      </c>
      <c r="CE442">
        <f>86400*((FlowsCalibration2!$CE$442)^(1+1))*CE$1836</f>
        <v>393757.75921390124</v>
      </c>
      <c r="CF442">
        <f>86400*((FlowsCalibration2!$CF$442)^(1+1))*CF$1836</f>
        <v>2801.180105755358</v>
      </c>
      <c r="CG442">
        <f>86400*((FlowsCalibration2!$CG$442)^(1+1))*CG$1836</f>
        <v>4212.5026494596905</v>
      </c>
      <c r="CH442">
        <f>86400*((FlowsCalibration2!$CH$442)^(1+1))*CH$1836</f>
        <v>4535.5506233418064</v>
      </c>
      <c r="CI442">
        <f>86400*((FlowsCalibration2!$CI$442)^(1+1))*CI$1836</f>
        <v>1028.7092457342956</v>
      </c>
      <c r="CJ442">
        <f>86400*((FlowsCalibration2!$CJ$442)^(1+1))*CJ$1836</f>
        <v>5564.259869076106</v>
      </c>
      <c r="CK442">
        <f>86400*((FlowsCalibration2!$CK$442)^(1+1))*CK$1836</f>
        <v>418723.58223195234</v>
      </c>
      <c r="CL442">
        <f>86400*((FlowsCalibration2!$CL$442)^(1+1))*CL$1836</f>
        <v>10854.126979119976</v>
      </c>
      <c r="CM442">
        <f>86400*((FlowsCalibration2!$CM$442)^(1+1))*CM$1836</f>
        <v>2134.4179762564554</v>
      </c>
      <c r="CN442">
        <f>86400*((FlowsCalibration2!$CN$442)^(1+1))*CN$1836</f>
        <v>94766.835646233376</v>
      </c>
      <c r="CO442">
        <f>86400*((FlowsCalibration2!$CO$442)^(1+1))*CO$1836</f>
        <v>94766.835646233376</v>
      </c>
      <c r="CP442">
        <f>86400*((FlowsCalibration2!$CP$442)^(1+1))*CP$1836</f>
        <v>412637.01809517742</v>
      </c>
      <c r="CQ442">
        <f>86400*((FlowsCalibration2!$CQ$442)^(1+1))*CQ$1836</f>
        <v>369990.06736123294</v>
      </c>
      <c r="CR442">
        <f>86400*((FlowsCalibration2!$CR$442)^(1+1))*CR$1836</f>
        <v>866946.92981811939</v>
      </c>
      <c r="CS442">
        <f>86400*((FlowsCalibration2!$CS$442)^(1+1))*CS$1836</f>
        <v>655319.03234906076</v>
      </c>
      <c r="CT442">
        <f>86400*((FlowsCalibration2!$CT$442)^(1+1))*CT$1836</f>
        <v>2638.3595883729358</v>
      </c>
      <c r="CU442">
        <f>86400*((FlowsCalibration2!$CU$442)^(1+1))*CU$1836</f>
        <v>407377.22949276562</v>
      </c>
      <c r="CV442">
        <f>86400*((FlowsCalibration2!$CV$442)^(1+1))*CV$1836</f>
        <v>423900.8722654864</v>
      </c>
      <c r="CW442">
        <f>86400*((FlowsCalibration2!$CW$442)^(1+1))*CW$1836</f>
        <v>489776.01145218295</v>
      </c>
      <c r="CX442">
        <f>86400*((FlowsCalibration2!$CX$442)^(1+1))*CX$1836</f>
        <v>491537.04366029135</v>
      </c>
      <c r="CY442">
        <f>86400*((FlowsCalibration2!$CY$442)^(1+1))*CY$1836</f>
        <v>102282.04521623593</v>
      </c>
      <c r="CZ442">
        <f>86400*((FlowsCalibration2!$CZ$442)^(1+1))*CZ$1836</f>
        <v>710761.20891822467</v>
      </c>
      <c r="DA442">
        <f>86400*((FlowsCalibration2!$DA$442)^(1+1))*DA$1836</f>
        <v>729701.70093827345</v>
      </c>
      <c r="DB442">
        <f>86400*((FlowsCalibration2!$DB$442)^(1+1))*DB$1836</f>
        <v>1028.7092457342956</v>
      </c>
      <c r="DC442">
        <f>86400*((FlowsCalibration2!$DC$442)^(1+1))*DC$1836</f>
        <v>193632.64141011864</v>
      </c>
      <c r="DD442">
        <f>86400*((FlowsCalibration2!$DD$442)^(1+1))*DD$1836</f>
        <v>32626.30889793043</v>
      </c>
      <c r="DE442">
        <f>86400*((FlowsCalibration2!$DE$442)^(1+1))*DE$1836</f>
        <v>33489.143415478437</v>
      </c>
      <c r="DF442">
        <f>86400*((FlowsCalibration2!$DF$442)^(1+1))*DF$1836</f>
        <v>225.32168347648559</v>
      </c>
      <c r="DG442">
        <f>86400*((FlowsCalibration2!$DG$442)^(1+1))*DG$1836</f>
        <v>409.42382226898769</v>
      </c>
      <c r="DH442">
        <f>86400*((FlowsCalibration2!$DH$442)^(1+1))*DH$1836</f>
        <v>23552.018304434783</v>
      </c>
      <c r="DI442">
        <f>86400*((FlowsCalibration2!$DI$442)^(1+1))*DI$1836</f>
        <v>393757.75921390124</v>
      </c>
      <c r="DJ442">
        <f>86400*((FlowsCalibration2!$DJ$442)^(1+1))*DJ$1836</f>
        <v>2801.180105755358</v>
      </c>
      <c r="DK442">
        <f>86400*((FlowsCalibration2!$DK$442)^(1+1))*DK$1836</f>
        <v>5146.151551891362</v>
      </c>
      <c r="DL442">
        <f>86400*((FlowsCalibration2!$DL$442)^(1+1))*DL$1836</f>
        <v>13864.187294391766</v>
      </c>
      <c r="DM442">
        <f>86400*((FlowsCalibration2!$DM$442)^(1+1))*DM$1836</f>
        <v>15266.810907714622</v>
      </c>
      <c r="DN442">
        <f>86400*((FlowsCalibration2!$DN$442)^(1+1))*DN$1836</f>
        <v>35840.598004747437</v>
      </c>
      <c r="DO442">
        <f>86400*((FlowsCalibration2!$DO$442)^(1+1))*DO$1836</f>
        <v>119004.3682701608</v>
      </c>
      <c r="DP442">
        <f>86400*((FlowsCalibration2!$DP$442)^(1+1))*DP$1836</f>
        <v>628373.72913793928</v>
      </c>
      <c r="DQ442">
        <f>86400*((FlowsCalibration2!$DQ$442)^(1+1))*DQ$1836</f>
        <v>430818.76476442121</v>
      </c>
      <c r="DR442">
        <f>86400*((FlowsCalibration2!$DR$442)^(1+1))*DR$1836</f>
        <v>369673.09628516878</v>
      </c>
      <c r="DS442">
        <f>86400*((FlowsCalibration2!$DS$442)^(1+1))*DS$1836</f>
        <v>1781.2777663502752</v>
      </c>
      <c r="DT442">
        <f>86400*((FlowsCalibration2!$DT$442)^(1+1))*DT$1836</f>
        <v>2548.7051103435892</v>
      </c>
      <c r="DU442">
        <f>86400*((FlowsCalibration2!$DU$442)^(1+1))*DU$1836</f>
        <v>272.63863751072233</v>
      </c>
      <c r="DV442">
        <f>86400*((FlowsCalibration2!$DV$442)^(1+1))*DV$1836</f>
        <v>1411.3225437043279</v>
      </c>
      <c r="DW442">
        <f>86400*((FlowsCalibration2!$DW$442)^(1+1))*DW$1836</f>
        <v>323.04797388213132</v>
      </c>
      <c r="DX442">
        <f>86400*((FlowsCalibration2!$DX$442)^(1+1))*DX$1836</f>
        <v>11867.573624057688</v>
      </c>
      <c r="DY442">
        <f>86400*((FlowsCalibration2!$DY$442)^(1+1))*DY$1836</f>
        <v>10854.126979119976</v>
      </c>
      <c r="DZ442">
        <f>86400*((FlowsCalibration2!$DZ$442)^(1+1))*DZ$1836</f>
        <v>2134.4179762564554</v>
      </c>
      <c r="EA442">
        <f>86400*((FlowsCalibration2!$EA$442)^(1+1))*EA$1836</f>
        <v>2945.9414410862069</v>
      </c>
      <c r="EB442">
        <f>86400*((FlowsCalibration2!$EB$442)^(1+1))*EB$1836</f>
        <v>2998.7387163008079</v>
      </c>
      <c r="EC442">
        <f>86400*((FlowsCalibration2!$EC$442)^(1+1))*EC$1836</f>
        <v>8023.4033090491239</v>
      </c>
      <c r="ED442">
        <f>86400*((FlowsCalibration2!$ED$442)^(1+1))*ED$1836</f>
        <v>12387.079411562112</v>
      </c>
      <c r="EE442">
        <f>86400*((FlowsCalibration2!$EE$442)^(1+1))*EE$1836</f>
        <v>10919.642679772825</v>
      </c>
      <c r="EF442">
        <f>86400*((FlowsCalibration2!$EF$442)^(1+1))*EF$1836</f>
        <v>369990.06736123294</v>
      </c>
      <c r="EG442">
        <f>86400*((FlowsCalibration2!$EG$442)^(1+1))*EG$1836</f>
        <v>412637.01809517742</v>
      </c>
    </row>
    <row r="443" spans="2:137" x14ac:dyDescent="0.2">
      <c r="B443">
        <f>86400*((FlowsCalibration2!$B$443)^(1+1))*B$1836</f>
        <v>662368.04360730387</v>
      </c>
      <c r="C443">
        <f>86400*((FlowsCalibration2!$C$443)^(1+1))*C$1836</f>
        <v>745104.11005822767</v>
      </c>
      <c r="D443">
        <f>86400*((FlowsCalibration2!$D$443)^(1+1))*D$1836</f>
        <v>745104.11005822767</v>
      </c>
      <c r="E443">
        <f>86400*((FlowsCalibration2!$E$443)^(1+1))*E$1836</f>
        <v>354327.12424159941</v>
      </c>
      <c r="F443">
        <f>86400*((FlowsCalibration2!$F$443)^(1+1))*F$1836</f>
        <v>347331.69227162527</v>
      </c>
      <c r="G443">
        <f>86400*((FlowsCalibration2!$G$443)^(1+1))*G$1836</f>
        <v>467148.20675509732</v>
      </c>
      <c r="H443">
        <f>86400*((FlowsCalibration2!$H$443)^(1+1))*H$1836</f>
        <v>403858.11506111152</v>
      </c>
      <c r="I443">
        <f>86400*((FlowsCalibration2!$I$443)^(1+1))*I$1836</f>
        <v>403858.11506111152</v>
      </c>
      <c r="J443">
        <f>86400*((FlowsCalibration2!$J$443)^(1+1))*J$1836</f>
        <v>387912.98169621138</v>
      </c>
      <c r="K443">
        <f>86400*((FlowsCalibration2!$K$443)^(1+1))*K$1836</f>
        <v>22252.750829988217</v>
      </c>
      <c r="L443">
        <f>86400*((FlowsCalibration2!$L$443)^(1+1))*L$1836</f>
        <v>22252.750829988217</v>
      </c>
      <c r="M443">
        <f>86400*((FlowsCalibration2!$M$443)^(1+1))*M$1836</f>
        <v>22252.750829988217</v>
      </c>
      <c r="N443">
        <f>86400*((FlowsCalibration2!$N$443)^(1+1))*N$1836</f>
        <v>22252.750829988217</v>
      </c>
      <c r="O443">
        <f>86400*((FlowsCalibration2!$O$443)^(1+1))*O$1836</f>
        <v>348405.96029504319</v>
      </c>
      <c r="P443">
        <f>86400*((FlowsCalibration2!$P$443)^(1+1))*P$1836</f>
        <v>348405.96029504319</v>
      </c>
      <c r="Q443">
        <f>86400*((FlowsCalibration2!$Q$443)^(1+1))*Q$1836</f>
        <v>679039.50663026026</v>
      </c>
      <c r="R443">
        <f>86400*((FlowsCalibration2!$R$443)^(1+1))*R$1836</f>
        <v>667770.91669109312</v>
      </c>
      <c r="S443">
        <f>86400*((FlowsCalibration2!$S$443)^(1+1))*S$1836</f>
        <v>842939.42137180769</v>
      </c>
      <c r="T443">
        <f>86400*((FlowsCalibration2!$T$443)^(1+1))*T$1836</f>
        <v>842939.42137180769</v>
      </c>
      <c r="U443">
        <f>86400*((FlowsCalibration2!$U$443)^(1+1))*U$1836</f>
        <v>842939.42137180769</v>
      </c>
      <c r="V443">
        <f>86400*((FlowsCalibration2!$V$443)^(1+1))*V$1836</f>
        <v>98391.838440481311</v>
      </c>
      <c r="W443">
        <f>86400*((FlowsCalibration2!$W$443)^(1+1))*W$1836</f>
        <v>98391.838440481311</v>
      </c>
      <c r="X443">
        <f>86400*((FlowsCalibration2!$X$443)^(1+1))*X$1836</f>
        <v>98391.838440481311</v>
      </c>
      <c r="Y443">
        <f>86400*((FlowsCalibration2!$Y$443)^(1+1))*Y$1836</f>
        <v>113361.76268050206</v>
      </c>
      <c r="Z443">
        <f>86400*((FlowsCalibration2!$Z$443)^(1+1))*Z$1836</f>
        <v>113361.76268050206</v>
      </c>
      <c r="AA443">
        <f>86400*((FlowsCalibration2!$AA$443)^(1+1))*AA$1836</f>
        <v>181341.09378846269</v>
      </c>
      <c r="AB443">
        <f>86400*((FlowsCalibration2!$AB$443)^(1+1))*AB$1836</f>
        <v>207681.59006538414</v>
      </c>
      <c r="AC443">
        <f>86400*((FlowsCalibration2!$AC$443)^(1+1))*AC$1836</f>
        <v>81339.403210680044</v>
      </c>
      <c r="AD443">
        <f>86400*((FlowsCalibration2!$AD$443)^(1+1))*AD$1836</f>
        <v>81339.403210680044</v>
      </c>
      <c r="AE443">
        <f>86400*((FlowsCalibration2!$AE$443)^(1+1))*AE$1836</f>
        <v>77648.037426568961</v>
      </c>
      <c r="AF443">
        <f>86400*((FlowsCalibration2!$AF$443)^(1+1))*AF$1836</f>
        <v>75751.683977357781</v>
      </c>
      <c r="AG443">
        <f>86400*((FlowsCalibration2!$AG$443)^(1+1))*AG$1836</f>
        <v>4451.2806880407043</v>
      </c>
      <c r="AH443">
        <f>86400*((FlowsCalibration2!$AH$443)^(1+1))*AH$1836</f>
        <v>68894.961991550808</v>
      </c>
      <c r="AI443">
        <f>86400*((FlowsCalibration2!$AI$443)^(1+1))*AI$1836</f>
        <v>75751.683977357781</v>
      </c>
      <c r="AJ443">
        <f>86400*((FlowsCalibration2!$AJ$443)^(1+1))*AJ$1836</f>
        <v>68894.961991550808</v>
      </c>
      <c r="AK443">
        <f>86400*((FlowsCalibration2!$AK$443)^(1+1))*AK$1836</f>
        <v>68894.961991550808</v>
      </c>
      <c r="AL443">
        <f>86400*((FlowsCalibration2!$AL$443)^(1+1))*AL$1836</f>
        <v>32716.397329978197</v>
      </c>
      <c r="AM443">
        <f>86400*((FlowsCalibration2!$AM$443)^(1+1))*AM$1836</f>
        <v>2880.7247819454064</v>
      </c>
      <c r="AN443">
        <f>86400*((FlowsCalibration2!$AN$443)^(1+1))*AN$1836</f>
        <v>2880.7247819454064</v>
      </c>
      <c r="AO443">
        <f>86400*((FlowsCalibration2!$AO$443)^(1+1))*AO$1836</f>
        <v>32615.479561830813</v>
      </c>
      <c r="AP443">
        <f>86400*((FlowsCalibration2!$AP$443)^(1+1))*AP$1836</f>
        <v>32615.479561830813</v>
      </c>
      <c r="AQ443">
        <f>86400*((FlowsCalibration2!$AQ$443)^(1+1))*AQ$1836</f>
        <v>31760.13065969407</v>
      </c>
      <c r="AR443">
        <f>86400*((FlowsCalibration2!$AR$443)^(1+1))*AR$1836</f>
        <v>11517.725382844825</v>
      </c>
      <c r="AS443">
        <f>86400*((FlowsCalibration2!$AS$443)^(1+1))*AS$1836</f>
        <v>29129.055089051493</v>
      </c>
      <c r="AT443">
        <f>86400*((FlowsCalibration2!$AT$443)^(1+1))*AT$1836</f>
        <v>351.44428150808989</v>
      </c>
      <c r="AU443">
        <f>86400*((FlowsCalibration2!$AU$443)^(1+1))*AU$1836</f>
        <v>219.06050967246171</v>
      </c>
      <c r="AV443">
        <f>86400*((FlowsCalibration2!$AV$443)^(1+1))*AV$1836</f>
        <v>4192.5087526803654</v>
      </c>
      <c r="AW443">
        <f>86400*((FlowsCalibration2!$AW$443)^(1+1))*AW$1836</f>
        <v>4128.9151090891091</v>
      </c>
      <c r="AX443">
        <f>86400*((FlowsCalibration2!$AX$443)^(1+1))*AX$1836</f>
        <v>351.44428150808989</v>
      </c>
      <c r="AY443">
        <f>86400*((FlowsCalibration2!$AY$443)^(1+1))*AY$1836</f>
        <v>12608.872852687635</v>
      </c>
      <c r="AZ443">
        <f>86400*((FlowsCalibration2!$AZ$443)^(1+1))*AZ$1836</f>
        <v>13185.048317255081</v>
      </c>
      <c r="BA443">
        <f>86400*((FlowsCalibration2!$BA$443)^(1+1))*BA$1836</f>
        <v>4128.9151090891091</v>
      </c>
      <c r="BB443">
        <f>86400*((FlowsCalibration2!$BB$443)^(1+1))*BB$1836</f>
        <v>1047.2607519437142</v>
      </c>
      <c r="BC443">
        <f>86400*((FlowsCalibration2!$BC$443)^(1+1))*BC$1836</f>
        <v>1047.2607519437142</v>
      </c>
      <c r="BD443">
        <f>86400*((FlowsCalibration2!$BD$443)^(1+1))*BD$1836</f>
        <v>2078.593583705775</v>
      </c>
      <c r="BE443">
        <f>86400*((FlowsCalibration2!$BE$443)^(1+1))*BE$1836</f>
        <v>6651.9940616768499</v>
      </c>
      <c r="BF443">
        <f>86400*((FlowsCalibration2!$BF$443)^(1+1))*BF$1836</f>
        <v>4451.2806880407043</v>
      </c>
      <c r="BG443">
        <f>86400*((FlowsCalibration2!$BG$443)^(1+1))*BG$1836</f>
        <v>2878.6079713003501</v>
      </c>
      <c r="BH443">
        <f>86400*((FlowsCalibration2!$BH$443)^(1+1))*BH$1836</f>
        <v>763.34557470574168</v>
      </c>
      <c r="BI443">
        <f>86400*((FlowsCalibration2!$BI$443)^(1+1))*BI$1836</f>
        <v>239.71519873388436</v>
      </c>
      <c r="BJ443">
        <f>86400*((FlowsCalibration2!$BJ$443)^(1+1))*BJ$1836</f>
        <v>239.71519873388436</v>
      </c>
      <c r="BK443">
        <f>86400*((FlowsCalibration2!$BK$443)^(1+1))*BK$1836</f>
        <v>4192.5087526803654</v>
      </c>
      <c r="BL443">
        <f>86400*((FlowsCalibration2!$BL$443)^(1+1))*BL$1836</f>
        <v>11470.670718185163</v>
      </c>
      <c r="BM443">
        <f>86400*((FlowsCalibration2!$BM$443)^(1+1))*BM$1836</f>
        <v>29129.055089051493</v>
      </c>
      <c r="BN443">
        <f>86400*((FlowsCalibration2!$BN$443)^(1+1))*BN$1836</f>
        <v>29129.055089051493</v>
      </c>
      <c r="BO443">
        <f>86400*((FlowsCalibration2!$BO$443)^(1+1))*BO$1836</f>
        <v>4964.2407938318665</v>
      </c>
      <c r="BP443">
        <f>86400*((FlowsCalibration2!$BP$443)^(1+1))*BP$1836</f>
        <v>2544.7075860050072</v>
      </c>
      <c r="BQ443">
        <f>86400*((FlowsCalibration2!$BQ$443)^(1+1))*BQ$1836</f>
        <v>2544.7075860050072</v>
      </c>
      <c r="BR443">
        <f>86400*((FlowsCalibration2!$BR$443)^(1+1))*BR$1836</f>
        <v>5835.0039495518131</v>
      </c>
      <c r="BS443">
        <f>86400*((FlowsCalibration2!$BS$443)^(1+1))*BS$1836</f>
        <v>1227.3608004448176</v>
      </c>
      <c r="BT443">
        <f>86400*((FlowsCalibration2!$BT$443)^(1+1))*BT$1836</f>
        <v>468872.85512397956</v>
      </c>
      <c r="BU443">
        <f>86400*((FlowsCalibration2!$BU$443)^(1+1))*BU$1836</f>
        <v>354327.12424159941</v>
      </c>
      <c r="BV443">
        <f>86400*((FlowsCalibration2!$BV$443)^(1+1))*BV$1836</f>
        <v>348405.96029504319</v>
      </c>
      <c r="BW443">
        <f>86400*((FlowsCalibration2!$BW$443)^(1+1))*BW$1836</f>
        <v>546452.09701680741</v>
      </c>
      <c r="BX443">
        <f>86400*((FlowsCalibration2!$BX$443)^(1+1))*BX$1836</f>
        <v>585979.38733031531</v>
      </c>
      <c r="BY443">
        <f>86400*((FlowsCalibration2!$BY$443)^(1+1))*BY$1836</f>
        <v>22252.750829988217</v>
      </c>
      <c r="BZ443">
        <f>86400*((FlowsCalibration2!$BZ$443)^(1+1))*BZ$1836</f>
        <v>215.60130860415521</v>
      </c>
      <c r="CA443">
        <f>86400*((FlowsCalibration2!$CA$443)^(1+1))*CA$1836</f>
        <v>215.60130860415521</v>
      </c>
      <c r="CB443">
        <f>86400*((FlowsCalibration2!$CB$443)^(1+1))*CB$1836</f>
        <v>215.60130860415521</v>
      </c>
      <c r="CC443">
        <f>86400*((FlowsCalibration2!$CC$443)^(1+1))*CC$1836</f>
        <v>215.60130860415521</v>
      </c>
      <c r="CD443">
        <f>86400*((FlowsCalibration2!$CD$443)^(1+1))*CD$1836</f>
        <v>374653.98663808138</v>
      </c>
      <c r="CE443">
        <f>86400*((FlowsCalibration2!$CE$443)^(1+1))*CE$1836</f>
        <v>374653.98663808138</v>
      </c>
      <c r="CF443">
        <f>86400*((FlowsCalibration2!$CF$443)^(1+1))*CF$1836</f>
        <v>2078.593583705775</v>
      </c>
      <c r="CG443">
        <f>86400*((FlowsCalibration2!$CG$443)^(1+1))*CG$1836</f>
        <v>3125.8543356494924</v>
      </c>
      <c r="CH443">
        <f>86400*((FlowsCalibration2!$CH$443)^(1+1))*CH$1836</f>
        <v>3365.5695343833654</v>
      </c>
      <c r="CI443">
        <f>86400*((FlowsCalibration2!$CI$443)^(1+1))*CI$1836</f>
        <v>763.34557470574168</v>
      </c>
      <c r="CJ443">
        <f>86400*((FlowsCalibration2!$CJ$443)^(1+1))*CJ$1836</f>
        <v>4128.9151090891091</v>
      </c>
      <c r="CK443">
        <f>86400*((FlowsCalibration2!$CK$443)^(1+1))*CK$1836</f>
        <v>337132.25660548708</v>
      </c>
      <c r="CL443">
        <f>86400*((FlowsCalibration2!$CL$443)^(1+1))*CL$1836</f>
        <v>10535.353540145401</v>
      </c>
      <c r="CM443">
        <f>86400*((FlowsCalibration2!$CM$443)^(1+1))*CM$1836</f>
        <v>2085.6328550221406</v>
      </c>
      <c r="CN443">
        <f>86400*((FlowsCalibration2!$CN$443)^(1+1))*CN$1836</f>
        <v>81339.403210680044</v>
      </c>
      <c r="CO443">
        <f>86400*((FlowsCalibration2!$CO$443)^(1+1))*CO$1836</f>
        <v>81339.403210680044</v>
      </c>
      <c r="CP443">
        <f>86400*((FlowsCalibration2!$CP$443)^(1+1))*CP$1836</f>
        <v>333872.57103408774</v>
      </c>
      <c r="CQ443">
        <f>86400*((FlowsCalibration2!$CQ$443)^(1+1))*CQ$1836</f>
        <v>348115.78690408939</v>
      </c>
      <c r="CR443">
        <f>86400*((FlowsCalibration2!$CR$443)^(1+1))*CR$1836</f>
        <v>842939.42137180769</v>
      </c>
      <c r="CS443">
        <f>86400*((FlowsCalibration2!$CS$443)^(1+1))*CS$1836</f>
        <v>585979.38733031531</v>
      </c>
      <c r="CT443">
        <f>86400*((FlowsCalibration2!$CT$443)^(1+1))*CT$1836</f>
        <v>2544.7075860050072</v>
      </c>
      <c r="CU443">
        <f>86400*((FlowsCalibration2!$CU$443)^(1+1))*CU$1836</f>
        <v>387912.98169621138</v>
      </c>
      <c r="CV443">
        <f>86400*((FlowsCalibration2!$CV$443)^(1+1))*CV$1836</f>
        <v>403858.11506111152</v>
      </c>
      <c r="CW443">
        <f>86400*((FlowsCalibration2!$CW$443)^(1+1))*CW$1836</f>
        <v>467148.20675509732</v>
      </c>
      <c r="CX443">
        <f>86400*((FlowsCalibration2!$CX$443)^(1+1))*CX$1836</f>
        <v>468872.85512397956</v>
      </c>
      <c r="CY443">
        <f>86400*((FlowsCalibration2!$CY$443)^(1+1))*CY$1836</f>
        <v>98391.838440481311</v>
      </c>
      <c r="CZ443">
        <f>86400*((FlowsCalibration2!$CZ$443)^(1+1))*CZ$1836</f>
        <v>667770.91669109312</v>
      </c>
      <c r="DA443">
        <f>86400*((FlowsCalibration2!$DA$443)^(1+1))*DA$1836</f>
        <v>679039.50663026026</v>
      </c>
      <c r="DB443">
        <f>86400*((FlowsCalibration2!$DB$443)^(1+1))*DB$1836</f>
        <v>763.34557470574168</v>
      </c>
      <c r="DC443">
        <f>86400*((FlowsCalibration2!$DC$443)^(1+1))*DC$1836</f>
        <v>181341.09378846269</v>
      </c>
      <c r="DD443">
        <f>86400*((FlowsCalibration2!$DD$443)^(1+1))*DD$1836</f>
        <v>31760.13065969407</v>
      </c>
      <c r="DE443">
        <f>86400*((FlowsCalibration2!$DE$443)^(1+1))*DE$1836</f>
        <v>32615.479561830813</v>
      </c>
      <c r="DF443">
        <f>86400*((FlowsCalibration2!$DF$443)^(1+1))*DF$1836</f>
        <v>215.60130860415521</v>
      </c>
      <c r="DG443">
        <f>86400*((FlowsCalibration2!$DG$443)^(1+1))*DG$1836</f>
        <v>351.44428150808989</v>
      </c>
      <c r="DH443">
        <f>86400*((FlowsCalibration2!$DH$443)^(1+1))*DH$1836</f>
        <v>22252.750829988217</v>
      </c>
      <c r="DI443">
        <f>86400*((FlowsCalibration2!$DI$443)^(1+1))*DI$1836</f>
        <v>374653.98663808138</v>
      </c>
      <c r="DJ443">
        <f>86400*((FlowsCalibration2!$DJ$443)^(1+1))*DJ$1836</f>
        <v>2078.593583705775</v>
      </c>
      <c r="DK443">
        <f>86400*((FlowsCalibration2!$DK$443)^(1+1))*DK$1836</f>
        <v>4192.5087526803654</v>
      </c>
      <c r="DL443">
        <f>86400*((FlowsCalibration2!$DL$443)^(1+1))*DL$1836</f>
        <v>11470.670718185163</v>
      </c>
      <c r="DM443">
        <f>86400*((FlowsCalibration2!$DM$443)^(1+1))*DM$1836</f>
        <v>12608.872852687635</v>
      </c>
      <c r="DN443">
        <f>86400*((FlowsCalibration2!$DN$443)^(1+1))*DN$1836</f>
        <v>29129.055089051493</v>
      </c>
      <c r="DO443">
        <f>86400*((FlowsCalibration2!$DO$443)^(1+1))*DO$1836</f>
        <v>113361.76268050206</v>
      </c>
      <c r="DP443">
        <f>86400*((FlowsCalibration2!$DP$443)^(1+1))*DP$1836</f>
        <v>546452.09701680741</v>
      </c>
      <c r="DQ443">
        <f>86400*((FlowsCalibration2!$DQ$443)^(1+1))*DQ$1836</f>
        <v>348405.96029504319</v>
      </c>
      <c r="DR443">
        <f>86400*((FlowsCalibration2!$DR$443)^(1+1))*DR$1836</f>
        <v>347331.69227162527</v>
      </c>
      <c r="DS443">
        <f>86400*((FlowsCalibration2!$DS$443)^(1+1))*DS$1836</f>
        <v>1227.3608004448176</v>
      </c>
      <c r="DT443">
        <f>86400*((FlowsCalibration2!$DT$443)^(1+1))*DT$1836</f>
        <v>1720.4687448584421</v>
      </c>
      <c r="DU443">
        <f>86400*((FlowsCalibration2!$DU$443)^(1+1))*DU$1836</f>
        <v>219.06050967246171</v>
      </c>
      <c r="DV443">
        <f>86400*((FlowsCalibration2!$DV$443)^(1+1))*DV$1836</f>
        <v>1047.2607519437142</v>
      </c>
      <c r="DW443">
        <f>86400*((FlowsCalibration2!$DW$443)^(1+1))*DW$1836</f>
        <v>239.71519873388436</v>
      </c>
      <c r="DX443">
        <f>86400*((FlowsCalibration2!$DX$443)^(1+1))*DX$1836</f>
        <v>11517.725382844825</v>
      </c>
      <c r="DY443">
        <f>86400*((FlowsCalibration2!$DY$443)^(1+1))*DY$1836</f>
        <v>10535.353540145401</v>
      </c>
      <c r="DZ443">
        <f>86400*((FlowsCalibration2!$DZ$443)^(1+1))*DZ$1836</f>
        <v>2085.6328550221406</v>
      </c>
      <c r="EA443">
        <f>86400*((FlowsCalibration2!$EA$443)^(1+1))*EA$1836</f>
        <v>2878.6079713003501</v>
      </c>
      <c r="EB443">
        <f>86400*((FlowsCalibration2!$EB$443)^(1+1))*EB$1836</f>
        <v>2880.7247819454064</v>
      </c>
      <c r="EC443">
        <f>86400*((FlowsCalibration2!$EC$443)^(1+1))*EC$1836</f>
        <v>4451.2806880407043</v>
      </c>
      <c r="ED443">
        <f>86400*((FlowsCalibration2!$ED$443)^(1+1))*ED$1836</f>
        <v>6651.9940616768499</v>
      </c>
      <c r="EE443">
        <f>86400*((FlowsCalibration2!$EE$443)^(1+1))*EE$1836</f>
        <v>5835.0039495518131</v>
      </c>
      <c r="EF443">
        <f>86400*((FlowsCalibration2!$EF$443)^(1+1))*EF$1836</f>
        <v>348115.78690408939</v>
      </c>
      <c r="EG443">
        <f>86400*((FlowsCalibration2!$EG$443)^(1+1))*EG$1836</f>
        <v>333872.57103408774</v>
      </c>
    </row>
    <row r="444" spans="2:137" x14ac:dyDescent="0.2">
      <c r="B444">
        <f>86400*((FlowsCalibration2!$B$444)^(1+1))*B$1836</f>
        <v>599222.80520191242</v>
      </c>
      <c r="C444">
        <f>86400*((FlowsCalibration2!$C$444)^(1+1))*C$1836</f>
        <v>692328.611481047</v>
      </c>
      <c r="D444">
        <f>86400*((FlowsCalibration2!$D$444)^(1+1))*D$1836</f>
        <v>692328.611481047</v>
      </c>
      <c r="E444">
        <f>86400*((FlowsCalibration2!$E$444)^(1+1))*E$1836</f>
        <v>342939.20571631042</v>
      </c>
      <c r="F444">
        <f>86400*((FlowsCalibration2!$F$444)^(1+1))*F$1836</f>
        <v>336188.99943039013</v>
      </c>
      <c r="G444">
        <f>86400*((FlowsCalibration2!$G$444)^(1+1))*G$1836</f>
        <v>448254.90249614394</v>
      </c>
      <c r="H444">
        <f>86400*((FlowsCalibration2!$H$444)^(1+1))*H$1836</f>
        <v>387165.01493205508</v>
      </c>
      <c r="I444">
        <f>86400*((FlowsCalibration2!$I$444)^(1+1))*I$1836</f>
        <v>387165.01493205508</v>
      </c>
      <c r="J444">
        <f>86400*((FlowsCalibration2!$J$444)^(1+1))*J$1836</f>
        <v>371719.93977640307</v>
      </c>
      <c r="K444">
        <f>86400*((FlowsCalibration2!$K$444)^(1+1))*K$1836</f>
        <v>21177.353816653555</v>
      </c>
      <c r="L444">
        <f>86400*((FlowsCalibration2!$L$444)^(1+1))*L$1836</f>
        <v>21177.353816653555</v>
      </c>
      <c r="M444">
        <f>86400*((FlowsCalibration2!$M$444)^(1+1))*M$1836</f>
        <v>21177.353816653555</v>
      </c>
      <c r="N444">
        <f>86400*((FlowsCalibration2!$N$444)^(1+1))*N$1836</f>
        <v>21177.353816653555</v>
      </c>
      <c r="O444">
        <f>86400*((FlowsCalibration2!$O$444)^(1+1))*O$1836</f>
        <v>305570.7330749309</v>
      </c>
      <c r="P444">
        <f>86400*((FlowsCalibration2!$P$444)^(1+1))*P$1836</f>
        <v>305570.7330749309</v>
      </c>
      <c r="Q444">
        <f>86400*((FlowsCalibration2!$Q$444)^(1+1))*Q$1836</f>
        <v>644368.69922807638</v>
      </c>
      <c r="R444">
        <f>86400*((FlowsCalibration2!$R$444)^(1+1))*R$1836</f>
        <v>636928.87483218627</v>
      </c>
      <c r="S444">
        <f>86400*((FlowsCalibration2!$S$444)^(1+1))*S$1836</f>
        <v>819092.04703967785</v>
      </c>
      <c r="T444">
        <f>86400*((FlowsCalibration2!$T$444)^(1+1))*T$1836</f>
        <v>819092.04703967785</v>
      </c>
      <c r="U444">
        <f>86400*((FlowsCalibration2!$U$444)^(1+1))*U$1836</f>
        <v>819092.04703967785</v>
      </c>
      <c r="V444">
        <f>86400*((FlowsCalibration2!$V$444)^(1+1))*V$1836</f>
        <v>94525.771294972001</v>
      </c>
      <c r="W444">
        <f>86400*((FlowsCalibration2!$W$444)^(1+1))*W$1836</f>
        <v>94525.771294972001</v>
      </c>
      <c r="X444">
        <f>86400*((FlowsCalibration2!$X$444)^(1+1))*X$1836</f>
        <v>94525.771294972001</v>
      </c>
      <c r="Y444">
        <f>86400*((FlowsCalibration2!$Y$444)^(1+1))*Y$1836</f>
        <v>108238.33416889256</v>
      </c>
      <c r="Z444">
        <f>86400*((FlowsCalibration2!$Z$444)^(1+1))*Z$1836</f>
        <v>108238.33416889256</v>
      </c>
      <c r="AA444">
        <f>86400*((FlowsCalibration2!$AA$444)^(1+1))*AA$1836</f>
        <v>171601.30351453263</v>
      </c>
      <c r="AB444">
        <f>86400*((FlowsCalibration2!$AB$444)^(1+1))*AB$1836</f>
        <v>196618.67369635089</v>
      </c>
      <c r="AC444">
        <f>86400*((FlowsCalibration2!$AC$444)^(1+1))*AC$1836</f>
        <v>68161.071991864897</v>
      </c>
      <c r="AD444">
        <f>86400*((FlowsCalibration2!$AD$444)^(1+1))*AD$1836</f>
        <v>68161.071991864897</v>
      </c>
      <c r="AE444">
        <f>86400*((FlowsCalibration2!$AE$444)^(1+1))*AE$1836</f>
        <v>64587.327003847306</v>
      </c>
      <c r="AF444">
        <f>86400*((FlowsCalibration2!$AF$444)^(1+1))*AF$1836</f>
        <v>61950.97929032275</v>
      </c>
      <c r="AG444">
        <f>86400*((FlowsCalibration2!$AG$444)^(1+1))*AG$1836</f>
        <v>1618.9719549003062</v>
      </c>
      <c r="AH444">
        <f>86400*((FlowsCalibration2!$AH$444)^(1+1))*AH$1836</f>
        <v>60791.351644150229</v>
      </c>
      <c r="AI444">
        <f>86400*((FlowsCalibration2!$AI$444)^(1+1))*AI$1836</f>
        <v>61950.97929032275</v>
      </c>
      <c r="AJ444">
        <f>86400*((FlowsCalibration2!$AJ$444)^(1+1))*AJ$1836</f>
        <v>60791.351644150229</v>
      </c>
      <c r="AK444">
        <f>86400*((FlowsCalibration2!$AK$444)^(1+1))*AK$1836</f>
        <v>60791.351644150229</v>
      </c>
      <c r="AL444">
        <f>86400*((FlowsCalibration2!$AL$444)^(1+1))*AL$1836</f>
        <v>31702.611057120455</v>
      </c>
      <c r="AM444">
        <f>86400*((FlowsCalibration2!$AM$444)^(1+1))*AM$1836</f>
        <v>2741.2881095231373</v>
      </c>
      <c r="AN444">
        <f>86400*((FlowsCalibration2!$AN$444)^(1+1))*AN$1836</f>
        <v>2741.2881095231373</v>
      </c>
      <c r="AO444">
        <f>86400*((FlowsCalibration2!$AO$444)^(1+1))*AO$1836</f>
        <v>31727.263206735824</v>
      </c>
      <c r="AP444">
        <f>86400*((FlowsCalibration2!$AP$444)^(1+1))*AP$1836</f>
        <v>31727.263206735824</v>
      </c>
      <c r="AQ444">
        <f>86400*((FlowsCalibration2!$AQ$444)^(1+1))*AQ$1836</f>
        <v>30854.818384920014</v>
      </c>
      <c r="AR444">
        <f>86400*((FlowsCalibration2!$AR$444)^(1+1))*AR$1836</f>
        <v>11154.875333870095</v>
      </c>
      <c r="AS444">
        <f>86400*((FlowsCalibration2!$AS$444)^(1+1))*AS$1836</f>
        <v>23738.171277369845</v>
      </c>
      <c r="AT444">
        <f>86400*((FlowsCalibration2!$AT$444)^(1+1))*AT$1836</f>
        <v>304.02065370019147</v>
      </c>
      <c r="AU444">
        <f>86400*((FlowsCalibration2!$AU$444)^(1+1))*AU$1836</f>
        <v>180.22289536660011</v>
      </c>
      <c r="AV444">
        <f>86400*((FlowsCalibration2!$AV$444)^(1+1))*AV$1836</f>
        <v>3507.1417763671811</v>
      </c>
      <c r="AW444">
        <f>86400*((FlowsCalibration2!$AW$444)^(1+1))*AW$1836</f>
        <v>3062.9806015641125</v>
      </c>
      <c r="AX444">
        <f>86400*((FlowsCalibration2!$AX$444)^(1+1))*AX$1836</f>
        <v>304.02065370019147</v>
      </c>
      <c r="AY444">
        <f>86400*((FlowsCalibration2!$AY$444)^(1+1))*AY$1836</f>
        <v>10658.114019406579</v>
      </c>
      <c r="AZ444">
        <f>86400*((FlowsCalibration2!$AZ$444)^(1+1))*AZ$1836</f>
        <v>11151.127816275242</v>
      </c>
      <c r="BA444">
        <f>86400*((FlowsCalibration2!$BA$444)^(1+1))*BA$1836</f>
        <v>3062.9806015641125</v>
      </c>
      <c r="BB444">
        <f>86400*((FlowsCalibration2!$BB$444)^(1+1))*BB$1836</f>
        <v>776.89642030221114</v>
      </c>
      <c r="BC444">
        <f>86400*((FlowsCalibration2!$BC$444)^(1+1))*BC$1836</f>
        <v>776.89642030221114</v>
      </c>
      <c r="BD444">
        <f>86400*((FlowsCalibration2!$BD$444)^(1+1))*BD$1836</f>
        <v>1541.9769254667458</v>
      </c>
      <c r="BE444">
        <f>86400*((FlowsCalibration2!$BE$444)^(1+1))*BE$1836</f>
        <v>2223.4343968929793</v>
      </c>
      <c r="BF444">
        <f>86400*((FlowsCalibration2!$BF$444)^(1+1))*BF$1836</f>
        <v>1618.9719549003062</v>
      </c>
      <c r="BG444">
        <f>86400*((FlowsCalibration2!$BG$444)^(1+1))*BG$1836</f>
        <v>2812.0522882962423</v>
      </c>
      <c r="BH444">
        <f>86400*((FlowsCalibration2!$BH$444)^(1+1))*BH$1836</f>
        <v>566.27773297313274</v>
      </c>
      <c r="BI444">
        <f>86400*((FlowsCalibration2!$BI$444)^(1+1))*BI$1836</f>
        <v>177.829522822027</v>
      </c>
      <c r="BJ444">
        <f>86400*((FlowsCalibration2!$BJ$444)^(1+1))*BJ$1836</f>
        <v>177.829522822027</v>
      </c>
      <c r="BK444">
        <f>86400*((FlowsCalibration2!$BK$444)^(1+1))*BK$1836</f>
        <v>3507.1417763671811</v>
      </c>
      <c r="BL444">
        <f>86400*((FlowsCalibration2!$BL$444)^(1+1))*BL$1836</f>
        <v>9715.3884052265421</v>
      </c>
      <c r="BM444">
        <f>86400*((FlowsCalibration2!$BM$444)^(1+1))*BM$1836</f>
        <v>23738.171277369845</v>
      </c>
      <c r="BN444">
        <f>86400*((FlowsCalibration2!$BN$444)^(1+1))*BN$1836</f>
        <v>23738.171277369845</v>
      </c>
      <c r="BO444">
        <f>86400*((FlowsCalibration2!$BO$444)^(1+1))*BO$1836</f>
        <v>4849.4641041024752</v>
      </c>
      <c r="BP444">
        <f>86400*((FlowsCalibration2!$BP$444)^(1+1))*BP$1836</f>
        <v>2444.7733883262486</v>
      </c>
      <c r="BQ444">
        <f>86400*((FlowsCalibration2!$BQ$444)^(1+1))*BQ$1836</f>
        <v>2444.7733883262486</v>
      </c>
      <c r="BR444">
        <f>86400*((FlowsCalibration2!$BR$444)^(1+1))*BR$1836</f>
        <v>1924.6190447373767</v>
      </c>
      <c r="BS444">
        <f>86400*((FlowsCalibration2!$BS$444)^(1+1))*BS$1836</f>
        <v>1335.7954836578983</v>
      </c>
      <c r="BT444">
        <f>86400*((FlowsCalibration2!$BT$444)^(1+1))*BT$1836</f>
        <v>449941.59736237483</v>
      </c>
      <c r="BU444">
        <f>86400*((FlowsCalibration2!$BU$444)^(1+1))*BU$1836</f>
        <v>342939.20571631042</v>
      </c>
      <c r="BV444">
        <f>86400*((FlowsCalibration2!$BV$444)^(1+1))*BV$1836</f>
        <v>305570.7330749309</v>
      </c>
      <c r="BW444">
        <f>86400*((FlowsCalibration2!$BW$444)^(1+1))*BW$1836</f>
        <v>499671.17922334303</v>
      </c>
      <c r="BX444">
        <f>86400*((FlowsCalibration2!$BX$444)^(1+1))*BX$1836</f>
        <v>543357.02829068562</v>
      </c>
      <c r="BY444">
        <f>86400*((FlowsCalibration2!$BY$444)^(1+1))*BY$1836</f>
        <v>21177.353816653555</v>
      </c>
      <c r="BZ444">
        <f>86400*((FlowsCalibration2!$BZ$444)^(1+1))*BZ$1836</f>
        <v>208.14353244830914</v>
      </c>
      <c r="CA444">
        <f>86400*((FlowsCalibration2!$CA$444)^(1+1))*CA$1836</f>
        <v>208.14353244830914</v>
      </c>
      <c r="CB444">
        <f>86400*((FlowsCalibration2!$CB$444)^(1+1))*CB$1836</f>
        <v>208.14353244830914</v>
      </c>
      <c r="CC444">
        <f>86400*((FlowsCalibration2!$CC$444)^(1+1))*CC$1836</f>
        <v>208.14353244830914</v>
      </c>
      <c r="CD444">
        <f>86400*((FlowsCalibration2!$CD$444)^(1+1))*CD$1836</f>
        <v>358822.55953105493</v>
      </c>
      <c r="CE444">
        <f>86400*((FlowsCalibration2!$CE$444)^(1+1))*CE$1836</f>
        <v>358822.55953105493</v>
      </c>
      <c r="CF444">
        <f>86400*((FlowsCalibration2!$CF$444)^(1+1))*CF$1836</f>
        <v>1541.9769254667458</v>
      </c>
      <c r="CG444">
        <f>86400*((FlowsCalibration2!$CG$444)^(1+1))*CG$1836</f>
        <v>2318.87334576896</v>
      </c>
      <c r="CH444">
        <f>86400*((FlowsCalibration2!$CH$444)^(1+1))*CH$1836</f>
        <v>2496.7028685909781</v>
      </c>
      <c r="CI444">
        <f>86400*((FlowsCalibration2!$CI$444)^(1+1))*CI$1836</f>
        <v>566.27773297313274</v>
      </c>
      <c r="CJ444">
        <f>86400*((FlowsCalibration2!$CJ$444)^(1+1))*CJ$1836</f>
        <v>3062.9806015641125</v>
      </c>
      <c r="CK444">
        <f>86400*((FlowsCalibration2!$CK$444)^(1+1))*CK$1836</f>
        <v>297073.68858306186</v>
      </c>
      <c r="CL444">
        <f>86400*((FlowsCalibration2!$CL$444)^(1+1))*CL$1836</f>
        <v>10204.337440946101</v>
      </c>
      <c r="CM444">
        <f>86400*((FlowsCalibration2!$CM$444)^(1+1))*CM$1836</f>
        <v>2037.4117240500898</v>
      </c>
      <c r="CN444">
        <f>86400*((FlowsCalibration2!$CN$444)^(1+1))*CN$1836</f>
        <v>68161.071991864897</v>
      </c>
      <c r="CO444">
        <f>86400*((FlowsCalibration2!$CO$444)^(1+1))*CO$1836</f>
        <v>68161.071991864897</v>
      </c>
      <c r="CP444">
        <f>86400*((FlowsCalibration2!$CP$444)^(1+1))*CP$1836</f>
        <v>295017.69173593371</v>
      </c>
      <c r="CQ444">
        <f>86400*((FlowsCalibration2!$CQ$444)^(1+1))*CQ$1836</f>
        <v>336939.29898729234</v>
      </c>
      <c r="CR444">
        <f>86400*((FlowsCalibration2!$CR$444)^(1+1))*CR$1836</f>
        <v>819092.04703967785</v>
      </c>
      <c r="CS444">
        <f>86400*((FlowsCalibration2!$CS$444)^(1+1))*CS$1836</f>
        <v>543357.02829068562</v>
      </c>
      <c r="CT444">
        <f>86400*((FlowsCalibration2!$CT$444)^(1+1))*CT$1836</f>
        <v>2444.7733883262486</v>
      </c>
      <c r="CU444">
        <f>86400*((FlowsCalibration2!$CU$444)^(1+1))*CU$1836</f>
        <v>371719.93977640307</v>
      </c>
      <c r="CV444">
        <f>86400*((FlowsCalibration2!$CV$444)^(1+1))*CV$1836</f>
        <v>387165.01493205508</v>
      </c>
      <c r="CW444">
        <f>86400*((FlowsCalibration2!$CW$444)^(1+1))*CW$1836</f>
        <v>448254.90249614394</v>
      </c>
      <c r="CX444">
        <f>86400*((FlowsCalibration2!$CX$444)^(1+1))*CX$1836</f>
        <v>449941.59736237483</v>
      </c>
      <c r="CY444">
        <f>86400*((FlowsCalibration2!$CY$444)^(1+1))*CY$1836</f>
        <v>94525.771294972001</v>
      </c>
      <c r="CZ444">
        <f>86400*((FlowsCalibration2!$CZ$444)^(1+1))*CZ$1836</f>
        <v>636928.87483218627</v>
      </c>
      <c r="DA444">
        <f>86400*((FlowsCalibration2!$DA$444)^(1+1))*DA$1836</f>
        <v>644368.69922807638</v>
      </c>
      <c r="DB444">
        <f>86400*((FlowsCalibration2!$DB$444)^(1+1))*DB$1836</f>
        <v>566.27773297313274</v>
      </c>
      <c r="DC444">
        <f>86400*((FlowsCalibration2!$DC$444)^(1+1))*DC$1836</f>
        <v>171601.30351453263</v>
      </c>
      <c r="DD444">
        <f>86400*((FlowsCalibration2!$DD$444)^(1+1))*DD$1836</f>
        <v>30854.818384920014</v>
      </c>
      <c r="DE444">
        <f>86400*((FlowsCalibration2!$DE$444)^(1+1))*DE$1836</f>
        <v>31727.263206735824</v>
      </c>
      <c r="DF444">
        <f>86400*((FlowsCalibration2!$DF$444)^(1+1))*DF$1836</f>
        <v>208.14353244830914</v>
      </c>
      <c r="DG444">
        <f>86400*((FlowsCalibration2!$DG$444)^(1+1))*DG$1836</f>
        <v>304.02065370019147</v>
      </c>
      <c r="DH444">
        <f>86400*((FlowsCalibration2!$DH$444)^(1+1))*DH$1836</f>
        <v>21177.353816653555</v>
      </c>
      <c r="DI444">
        <f>86400*((FlowsCalibration2!$DI$444)^(1+1))*DI$1836</f>
        <v>358822.55953105493</v>
      </c>
      <c r="DJ444">
        <f>86400*((FlowsCalibration2!$DJ$444)^(1+1))*DJ$1836</f>
        <v>1541.9769254667458</v>
      </c>
      <c r="DK444">
        <f>86400*((FlowsCalibration2!$DK$444)^(1+1))*DK$1836</f>
        <v>3507.1417763671811</v>
      </c>
      <c r="DL444">
        <f>86400*((FlowsCalibration2!$DL$444)^(1+1))*DL$1836</f>
        <v>9715.3884052265421</v>
      </c>
      <c r="DM444">
        <f>86400*((FlowsCalibration2!$DM$444)^(1+1))*DM$1836</f>
        <v>10658.114019406579</v>
      </c>
      <c r="DN444">
        <f>86400*((FlowsCalibration2!$DN$444)^(1+1))*DN$1836</f>
        <v>23738.171277369845</v>
      </c>
      <c r="DO444">
        <f>86400*((FlowsCalibration2!$DO$444)^(1+1))*DO$1836</f>
        <v>108238.33416889256</v>
      </c>
      <c r="DP444">
        <f>86400*((FlowsCalibration2!$DP$444)^(1+1))*DP$1836</f>
        <v>499671.17922334303</v>
      </c>
      <c r="DQ444">
        <f>86400*((FlowsCalibration2!$DQ$444)^(1+1))*DQ$1836</f>
        <v>305570.7330749309</v>
      </c>
      <c r="DR444">
        <f>86400*((FlowsCalibration2!$DR$444)^(1+1))*DR$1836</f>
        <v>336188.99943039013</v>
      </c>
      <c r="DS444">
        <f>86400*((FlowsCalibration2!$DS$444)^(1+1))*DS$1836</f>
        <v>1335.7954836578983</v>
      </c>
      <c r="DT444">
        <f>86400*((FlowsCalibration2!$DT$444)^(1+1))*DT$1836</f>
        <v>1894.0836594596619</v>
      </c>
      <c r="DU444">
        <f>86400*((FlowsCalibration2!$DU$444)^(1+1))*DU$1836</f>
        <v>180.22289536660011</v>
      </c>
      <c r="DV444">
        <f>86400*((FlowsCalibration2!$DV$444)^(1+1))*DV$1836</f>
        <v>776.89642030221114</v>
      </c>
      <c r="DW444">
        <f>86400*((FlowsCalibration2!$DW$444)^(1+1))*DW$1836</f>
        <v>177.829522822027</v>
      </c>
      <c r="DX444">
        <f>86400*((FlowsCalibration2!$DX$444)^(1+1))*DX$1836</f>
        <v>11154.875333870095</v>
      </c>
      <c r="DY444">
        <f>86400*((FlowsCalibration2!$DY$444)^(1+1))*DY$1836</f>
        <v>10204.337440946101</v>
      </c>
      <c r="DZ444">
        <f>86400*((FlowsCalibration2!$DZ$444)^(1+1))*DZ$1836</f>
        <v>2037.4117240500898</v>
      </c>
      <c r="EA444">
        <f>86400*((FlowsCalibration2!$EA$444)^(1+1))*EA$1836</f>
        <v>2812.0522882962423</v>
      </c>
      <c r="EB444">
        <f>86400*((FlowsCalibration2!$EB$444)^(1+1))*EB$1836</f>
        <v>2741.2881095231373</v>
      </c>
      <c r="EC444">
        <f>86400*((FlowsCalibration2!$EC$444)^(1+1))*EC$1836</f>
        <v>1618.9719549003062</v>
      </c>
      <c r="ED444">
        <f>86400*((FlowsCalibration2!$ED$444)^(1+1))*ED$1836</f>
        <v>2223.4343968929793</v>
      </c>
      <c r="EE444">
        <f>86400*((FlowsCalibration2!$EE$444)^(1+1))*EE$1836</f>
        <v>1924.6190447373767</v>
      </c>
      <c r="EF444">
        <f>86400*((FlowsCalibration2!$EF$444)^(1+1))*EF$1836</f>
        <v>336939.29898729234</v>
      </c>
      <c r="EG444">
        <f>86400*((FlowsCalibration2!$EG$444)^(1+1))*EG$1836</f>
        <v>295017.69173593371</v>
      </c>
    </row>
    <row r="445" spans="2:137" x14ac:dyDescent="0.2">
      <c r="B445">
        <f>86400*((FlowsCalibration2!$B$445)^(1+1))*B$1836</f>
        <v>565214.63815574592</v>
      </c>
      <c r="C445">
        <f>86400*((FlowsCalibration2!$C$445)^(1+1))*C$1836</f>
        <v>664045.82472068351</v>
      </c>
      <c r="D445">
        <f>86400*((FlowsCalibration2!$D$445)^(1+1))*D$1836</f>
        <v>664045.82472068351</v>
      </c>
      <c r="E445">
        <f>86400*((FlowsCalibration2!$E$445)^(1+1))*E$1836</f>
        <v>337090.54149277142</v>
      </c>
      <c r="F445">
        <f>86400*((FlowsCalibration2!$F$445)^(1+1))*F$1836</f>
        <v>330557.42402741307</v>
      </c>
      <c r="G445">
        <f>86400*((FlowsCalibration2!$G$445)^(1+1))*G$1836</f>
        <v>453042.15170070285</v>
      </c>
      <c r="H445">
        <f>86400*((FlowsCalibration2!$H$445)^(1+1))*H$1836</f>
        <v>392031.04766842962</v>
      </c>
      <c r="I445">
        <f>86400*((FlowsCalibration2!$I$445)^(1+1))*I$1836</f>
        <v>392031.04766842962</v>
      </c>
      <c r="J445">
        <f>86400*((FlowsCalibration2!$J$445)^(1+1))*J$1836</f>
        <v>376715.76395823131</v>
      </c>
      <c r="K445">
        <f>86400*((FlowsCalibration2!$K$445)^(1+1))*K$1836</f>
        <v>20304.937049443251</v>
      </c>
      <c r="L445">
        <f>86400*((FlowsCalibration2!$L$445)^(1+1))*L$1836</f>
        <v>20304.937049443251</v>
      </c>
      <c r="M445">
        <f>86400*((FlowsCalibration2!$M$445)^(1+1))*M$1836</f>
        <v>20304.937049443251</v>
      </c>
      <c r="N445">
        <f>86400*((FlowsCalibration2!$N$445)^(1+1))*N$1836</f>
        <v>20304.937049443251</v>
      </c>
      <c r="O445">
        <f>86400*((FlowsCalibration2!$O$445)^(1+1))*O$1836</f>
        <v>284754.06091515848</v>
      </c>
      <c r="P445">
        <f>86400*((FlowsCalibration2!$P$445)^(1+1))*P$1836</f>
        <v>284754.06091515848</v>
      </c>
      <c r="Q445">
        <f>86400*((FlowsCalibration2!$Q$445)^(1+1))*Q$1836</f>
        <v>621044.53593972395</v>
      </c>
      <c r="R445">
        <f>86400*((FlowsCalibration2!$R$445)^(1+1))*R$1836</f>
        <v>615053.3945236546</v>
      </c>
      <c r="S445">
        <f>86400*((FlowsCalibration2!$S$445)^(1+1))*S$1836</f>
        <v>796660.70894876984</v>
      </c>
      <c r="T445">
        <f>86400*((FlowsCalibration2!$T$445)^(1+1))*T$1836</f>
        <v>796660.70894876984</v>
      </c>
      <c r="U445">
        <f>86400*((FlowsCalibration2!$U$445)^(1+1))*U$1836</f>
        <v>796660.70894876984</v>
      </c>
      <c r="V445">
        <f>86400*((FlowsCalibration2!$V$445)^(1+1))*V$1836</f>
        <v>91099.974028876095</v>
      </c>
      <c r="W445">
        <f>86400*((FlowsCalibration2!$W$445)^(1+1))*W$1836</f>
        <v>91099.974028876095</v>
      </c>
      <c r="X445">
        <f>86400*((FlowsCalibration2!$X$445)^(1+1))*X$1836</f>
        <v>91099.974028876095</v>
      </c>
      <c r="Y445">
        <f>86400*((FlowsCalibration2!$Y$445)^(1+1))*Y$1836</f>
        <v>103819.6543156883</v>
      </c>
      <c r="Z445">
        <f>86400*((FlowsCalibration2!$Z$445)^(1+1))*Z$1836</f>
        <v>103819.6543156883</v>
      </c>
      <c r="AA445">
        <f>86400*((FlowsCalibration2!$AA$445)^(1+1))*AA$1836</f>
        <v>178752.26300786907</v>
      </c>
      <c r="AB445">
        <f>86400*((FlowsCalibration2!$AB$445)^(1+1))*AB$1836</f>
        <v>203446.27550944587</v>
      </c>
      <c r="AC445">
        <f>86400*((FlowsCalibration2!$AC$445)^(1+1))*AC$1836</f>
        <v>61291.041041754354</v>
      </c>
      <c r="AD445">
        <f>86400*((FlowsCalibration2!$AD$445)^(1+1))*AD$1836</f>
        <v>61291.041041754354</v>
      </c>
      <c r="AE445">
        <f>86400*((FlowsCalibration2!$AE$445)^(1+1))*AE$1836</f>
        <v>57860.432867597374</v>
      </c>
      <c r="AF445">
        <f>86400*((FlowsCalibration2!$AF$445)^(1+1))*AF$1836</f>
        <v>55047.366811571163</v>
      </c>
      <c r="AG445">
        <f>86400*((FlowsCalibration2!$AG$445)^(1+1))*AG$1836</f>
        <v>956.66261904442661</v>
      </c>
      <c r="AH445">
        <f>86400*((FlowsCalibration2!$AH$445)^(1+1))*AH$1836</f>
        <v>55505.422467865828</v>
      </c>
      <c r="AI445">
        <f>86400*((FlowsCalibration2!$AI$445)^(1+1))*AI$1836</f>
        <v>55047.366811571163</v>
      </c>
      <c r="AJ445">
        <f>86400*((FlowsCalibration2!$AJ$445)^(1+1))*AJ$1836</f>
        <v>55505.422467865828</v>
      </c>
      <c r="AK445">
        <f>86400*((FlowsCalibration2!$AK$445)^(1+1))*AK$1836</f>
        <v>55505.422467865828</v>
      </c>
      <c r="AL445">
        <f>86400*((FlowsCalibration2!$AL$445)^(1+1))*AL$1836</f>
        <v>30683.612623042944</v>
      </c>
      <c r="AM445">
        <f>86400*((FlowsCalibration2!$AM$445)^(1+1))*AM$1836</f>
        <v>2590.1402128370682</v>
      </c>
      <c r="AN445">
        <f>86400*((FlowsCalibration2!$AN$445)^(1+1))*AN$1836</f>
        <v>2590.1402128370682</v>
      </c>
      <c r="AO445">
        <f>86400*((FlowsCalibration2!$AO$445)^(1+1))*AO$1836</f>
        <v>30863.28901824007</v>
      </c>
      <c r="AP445">
        <f>86400*((FlowsCalibration2!$AP$445)^(1+1))*AP$1836</f>
        <v>30863.28901824007</v>
      </c>
      <c r="AQ445">
        <f>86400*((FlowsCalibration2!$AQ$445)^(1+1))*AQ$1836</f>
        <v>30029.717451765569</v>
      </c>
      <c r="AR445">
        <f>86400*((FlowsCalibration2!$AR$445)^(1+1))*AR$1836</f>
        <v>10818.465540996203</v>
      </c>
      <c r="AS445">
        <f>86400*((FlowsCalibration2!$AS$445)^(1+1))*AS$1836</f>
        <v>20788.018028230705</v>
      </c>
      <c r="AT445">
        <f>86400*((FlowsCalibration2!$AT$445)^(1+1))*AT$1836</f>
        <v>269.6183302136169</v>
      </c>
      <c r="AU445">
        <f>86400*((FlowsCalibration2!$AU$445)^(1+1))*AU$1836</f>
        <v>150.8721576769376</v>
      </c>
      <c r="AV445">
        <f>86400*((FlowsCalibration2!$AV$445)^(1+1))*AV$1836</f>
        <v>3488.8538093133902</v>
      </c>
      <c r="AW445">
        <f>86400*((FlowsCalibration2!$AW$445)^(1+1))*AW$1836</f>
        <v>2329.5179087060128</v>
      </c>
      <c r="AX445">
        <f>86400*((FlowsCalibration2!$AX$445)^(1+1))*AX$1836</f>
        <v>269.6183302136169</v>
      </c>
      <c r="AY445">
        <f>86400*((FlowsCalibration2!$AY$445)^(1+1))*AY$1836</f>
        <v>9869.7497104098584</v>
      </c>
      <c r="AZ445">
        <f>86400*((FlowsCalibration2!$AZ$445)^(1+1))*AZ$1836</f>
        <v>10315.993147431356</v>
      </c>
      <c r="BA445">
        <f>86400*((FlowsCalibration2!$BA$445)^(1+1))*BA$1836</f>
        <v>2329.5179087060128</v>
      </c>
      <c r="BB445">
        <f>86400*((FlowsCalibration2!$BB$445)^(1+1))*BB$1836</f>
        <v>590.86045905071092</v>
      </c>
      <c r="BC445">
        <f>86400*((FlowsCalibration2!$BC$445)^(1+1))*BC$1836</f>
        <v>590.86045905071092</v>
      </c>
      <c r="BD445">
        <f>86400*((FlowsCalibration2!$BD$445)^(1+1))*BD$1836</f>
        <v>1172.7344472413349</v>
      </c>
      <c r="BE445">
        <f>86400*((FlowsCalibration2!$BE$445)^(1+1))*BE$1836</f>
        <v>1238.4015533023919</v>
      </c>
      <c r="BF445">
        <f>86400*((FlowsCalibration2!$BF$445)^(1+1))*BF$1836</f>
        <v>956.66261904442661</v>
      </c>
      <c r="BG445">
        <f>86400*((FlowsCalibration2!$BG$445)^(1+1))*BG$1836</f>
        <v>2747.0639683616073</v>
      </c>
      <c r="BH445">
        <f>86400*((FlowsCalibration2!$BH$445)^(1+1))*BH$1836</f>
        <v>430.67661596966281</v>
      </c>
      <c r="BI445">
        <f>86400*((FlowsCalibration2!$BI$445)^(1+1))*BI$1836</f>
        <v>135.24638644430721</v>
      </c>
      <c r="BJ445">
        <f>86400*((FlowsCalibration2!$BJ$445)^(1+1))*BJ$1836</f>
        <v>135.24638644430721</v>
      </c>
      <c r="BK445">
        <f>86400*((FlowsCalibration2!$BK$445)^(1+1))*BK$1836</f>
        <v>3488.8538093133902</v>
      </c>
      <c r="BL445">
        <f>86400*((FlowsCalibration2!$BL$445)^(1+1))*BL$1836</f>
        <v>9061.5635186600139</v>
      </c>
      <c r="BM445">
        <f>86400*((FlowsCalibration2!$BM$445)^(1+1))*BM$1836</f>
        <v>20788.018028230705</v>
      </c>
      <c r="BN445">
        <f>86400*((FlowsCalibration2!$BN$445)^(1+1))*BN$1836</f>
        <v>20788.018028230705</v>
      </c>
      <c r="BO445">
        <f>86400*((FlowsCalibration2!$BO$445)^(1+1))*BO$1836</f>
        <v>4737.3894398621605</v>
      </c>
      <c r="BP445">
        <f>86400*((FlowsCalibration2!$BP$445)^(1+1))*BP$1836</f>
        <v>2354.6547832389724</v>
      </c>
      <c r="BQ445">
        <f>86400*((FlowsCalibration2!$BQ$445)^(1+1))*BQ$1836</f>
        <v>2354.6547832389724</v>
      </c>
      <c r="BR445">
        <f>86400*((FlowsCalibration2!$BR$445)^(1+1))*BR$1836</f>
        <v>1061.6255742502724</v>
      </c>
      <c r="BS445">
        <f>86400*((FlowsCalibration2!$BS$445)^(1+1))*BS$1836</f>
        <v>802.71212483965292</v>
      </c>
      <c r="BT445">
        <f>86400*((FlowsCalibration2!$BT$445)^(1+1))*BT$1836</f>
        <v>454681.09188689874</v>
      </c>
      <c r="BU445">
        <f>86400*((FlowsCalibration2!$BU$445)^(1+1))*BU$1836</f>
        <v>337090.54149277142</v>
      </c>
      <c r="BV445">
        <f>86400*((FlowsCalibration2!$BV$445)^(1+1))*BV$1836</f>
        <v>284754.06091515848</v>
      </c>
      <c r="BW445">
        <f>86400*((FlowsCalibration2!$BW$445)^(1+1))*BW$1836</f>
        <v>474259.32684115268</v>
      </c>
      <c r="BX445">
        <f>86400*((FlowsCalibration2!$BX$445)^(1+1))*BX$1836</f>
        <v>518543.69536101638</v>
      </c>
      <c r="BY445">
        <f>86400*((FlowsCalibration2!$BY$445)^(1+1))*BY$1836</f>
        <v>20304.937049443251</v>
      </c>
      <c r="BZ445">
        <f>86400*((FlowsCalibration2!$BZ$445)^(1+1))*BZ$1836</f>
        <v>198.80516104106422</v>
      </c>
      <c r="CA445">
        <f>86400*((FlowsCalibration2!$CA$445)^(1+1))*CA$1836</f>
        <v>198.80516104106422</v>
      </c>
      <c r="CB445">
        <f>86400*((FlowsCalibration2!$CB$445)^(1+1))*CB$1836</f>
        <v>198.80516104106422</v>
      </c>
      <c r="CC445">
        <f>86400*((FlowsCalibration2!$CC$445)^(1+1))*CC$1836</f>
        <v>198.80516104106422</v>
      </c>
      <c r="CD445">
        <f>86400*((FlowsCalibration2!$CD$445)^(1+1))*CD$1836</f>
        <v>364083.81553587812</v>
      </c>
      <c r="CE445">
        <f>86400*((FlowsCalibration2!$CE$445)^(1+1))*CE$1836</f>
        <v>364083.81553587812</v>
      </c>
      <c r="CF445">
        <f>86400*((FlowsCalibration2!$CF$445)^(1+1))*CF$1836</f>
        <v>1172.7344472413349</v>
      </c>
      <c r="CG445">
        <f>86400*((FlowsCalibration2!$CG$445)^(1+1))*CG$1836</f>
        <v>1763.5949062920481</v>
      </c>
      <c r="CH445">
        <f>86400*((FlowsCalibration2!$CH$445)^(1+1))*CH$1836</f>
        <v>1898.8412927363488</v>
      </c>
      <c r="CI445">
        <f>86400*((FlowsCalibration2!$CI$445)^(1+1))*CI$1836</f>
        <v>430.67661596966281</v>
      </c>
      <c r="CJ445">
        <f>86400*((FlowsCalibration2!$CJ$445)^(1+1))*CJ$1836</f>
        <v>2329.5179087060128</v>
      </c>
      <c r="CK445">
        <f>86400*((FlowsCalibration2!$CK$445)^(1+1))*CK$1836</f>
        <v>276372.45460558537</v>
      </c>
      <c r="CL445">
        <f>86400*((FlowsCalibration2!$CL$445)^(1+1))*CL$1836</f>
        <v>9896.7193316057674</v>
      </c>
      <c r="CM445">
        <f>86400*((FlowsCalibration2!$CM$445)^(1+1))*CM$1836</f>
        <v>1990.3255034506133</v>
      </c>
      <c r="CN445">
        <f>86400*((FlowsCalibration2!$CN$445)^(1+1))*CN$1836</f>
        <v>61291.041041754354</v>
      </c>
      <c r="CO445">
        <f>86400*((FlowsCalibration2!$CO$445)^(1+1))*CO$1836</f>
        <v>61291.041041754354</v>
      </c>
      <c r="CP445">
        <f>86400*((FlowsCalibration2!$CP$445)^(1+1))*CP$1836</f>
        <v>274802.36933264526</v>
      </c>
      <c r="CQ445">
        <f>86400*((FlowsCalibration2!$CQ$445)^(1+1))*CQ$1836</f>
        <v>330675.47176738142</v>
      </c>
      <c r="CR445">
        <f>86400*((FlowsCalibration2!$CR$445)^(1+1))*CR$1836</f>
        <v>796660.70894876984</v>
      </c>
      <c r="CS445">
        <f>86400*((FlowsCalibration2!$CS$445)^(1+1))*CS$1836</f>
        <v>518543.69536101638</v>
      </c>
      <c r="CT445">
        <f>86400*((FlowsCalibration2!$CT$445)^(1+1))*CT$1836</f>
        <v>2354.6547832389724</v>
      </c>
      <c r="CU445">
        <f>86400*((FlowsCalibration2!$CU$445)^(1+1))*CU$1836</f>
        <v>376715.76395823131</v>
      </c>
      <c r="CV445">
        <f>86400*((FlowsCalibration2!$CV$445)^(1+1))*CV$1836</f>
        <v>392031.04766842962</v>
      </c>
      <c r="CW445">
        <f>86400*((FlowsCalibration2!$CW$445)^(1+1))*CW$1836</f>
        <v>453042.15170070285</v>
      </c>
      <c r="CX445">
        <f>86400*((FlowsCalibration2!$CX$445)^(1+1))*CX$1836</f>
        <v>454681.09188689874</v>
      </c>
      <c r="CY445">
        <f>86400*((FlowsCalibration2!$CY$445)^(1+1))*CY$1836</f>
        <v>91099.974028876095</v>
      </c>
      <c r="CZ445">
        <f>86400*((FlowsCalibration2!$CZ$445)^(1+1))*CZ$1836</f>
        <v>615053.3945236546</v>
      </c>
      <c r="DA445">
        <f>86400*((FlowsCalibration2!$DA$445)^(1+1))*DA$1836</f>
        <v>621044.53593972395</v>
      </c>
      <c r="DB445">
        <f>86400*((FlowsCalibration2!$DB$445)^(1+1))*DB$1836</f>
        <v>430.67661596966281</v>
      </c>
      <c r="DC445">
        <f>86400*((FlowsCalibration2!$DC$445)^(1+1))*DC$1836</f>
        <v>178752.26300786907</v>
      </c>
      <c r="DD445">
        <f>86400*((FlowsCalibration2!$DD$445)^(1+1))*DD$1836</f>
        <v>30029.717451765569</v>
      </c>
      <c r="DE445">
        <f>86400*((FlowsCalibration2!$DE$445)^(1+1))*DE$1836</f>
        <v>30863.28901824007</v>
      </c>
      <c r="DF445">
        <f>86400*((FlowsCalibration2!$DF$445)^(1+1))*DF$1836</f>
        <v>198.80516104106422</v>
      </c>
      <c r="DG445">
        <f>86400*((FlowsCalibration2!$DG$445)^(1+1))*DG$1836</f>
        <v>269.6183302136169</v>
      </c>
      <c r="DH445">
        <f>86400*((FlowsCalibration2!$DH$445)^(1+1))*DH$1836</f>
        <v>20304.937049443251</v>
      </c>
      <c r="DI445">
        <f>86400*((FlowsCalibration2!$DI$445)^(1+1))*DI$1836</f>
        <v>364083.81553587812</v>
      </c>
      <c r="DJ445">
        <f>86400*((FlowsCalibration2!$DJ$445)^(1+1))*DJ$1836</f>
        <v>1172.7344472413349</v>
      </c>
      <c r="DK445">
        <f>86400*((FlowsCalibration2!$DK$445)^(1+1))*DK$1836</f>
        <v>3488.8538093133902</v>
      </c>
      <c r="DL445">
        <f>86400*((FlowsCalibration2!$DL$445)^(1+1))*DL$1836</f>
        <v>9061.5635186600139</v>
      </c>
      <c r="DM445">
        <f>86400*((FlowsCalibration2!$DM$445)^(1+1))*DM$1836</f>
        <v>9869.7497104098584</v>
      </c>
      <c r="DN445">
        <f>86400*((FlowsCalibration2!$DN$445)^(1+1))*DN$1836</f>
        <v>20788.018028230705</v>
      </c>
      <c r="DO445">
        <f>86400*((FlowsCalibration2!$DO$445)^(1+1))*DO$1836</f>
        <v>103819.6543156883</v>
      </c>
      <c r="DP445">
        <f>86400*((FlowsCalibration2!$DP$445)^(1+1))*DP$1836</f>
        <v>474259.32684115268</v>
      </c>
      <c r="DQ445">
        <f>86400*((FlowsCalibration2!$DQ$445)^(1+1))*DQ$1836</f>
        <v>284754.06091515848</v>
      </c>
      <c r="DR445">
        <f>86400*((FlowsCalibration2!$DR$445)^(1+1))*DR$1836</f>
        <v>330557.42402741307</v>
      </c>
      <c r="DS445">
        <f>86400*((FlowsCalibration2!$DS$445)^(1+1))*DS$1836</f>
        <v>802.71212483965292</v>
      </c>
      <c r="DT445">
        <f>86400*((FlowsCalibration2!$DT$445)^(1+1))*DT$1836</f>
        <v>1108.3419876108555</v>
      </c>
      <c r="DU445">
        <f>86400*((FlowsCalibration2!$DU$445)^(1+1))*DU$1836</f>
        <v>150.8721576769376</v>
      </c>
      <c r="DV445">
        <f>86400*((FlowsCalibration2!$DV$445)^(1+1))*DV$1836</f>
        <v>590.86045905071092</v>
      </c>
      <c r="DW445">
        <f>86400*((FlowsCalibration2!$DW$445)^(1+1))*DW$1836</f>
        <v>135.24638644430721</v>
      </c>
      <c r="DX445">
        <f>86400*((FlowsCalibration2!$DX$445)^(1+1))*DX$1836</f>
        <v>10818.465540996203</v>
      </c>
      <c r="DY445">
        <f>86400*((FlowsCalibration2!$DY$445)^(1+1))*DY$1836</f>
        <v>9896.7193316057674</v>
      </c>
      <c r="DZ445">
        <f>86400*((FlowsCalibration2!$DZ$445)^(1+1))*DZ$1836</f>
        <v>1990.3255034506133</v>
      </c>
      <c r="EA445">
        <f>86400*((FlowsCalibration2!$EA$445)^(1+1))*EA$1836</f>
        <v>2747.0639683616073</v>
      </c>
      <c r="EB445">
        <f>86400*((FlowsCalibration2!$EB$445)^(1+1))*EB$1836</f>
        <v>2590.1402128370682</v>
      </c>
      <c r="EC445">
        <f>86400*((FlowsCalibration2!$EC$445)^(1+1))*EC$1836</f>
        <v>956.66261904442661</v>
      </c>
      <c r="ED445">
        <f>86400*((FlowsCalibration2!$ED$445)^(1+1))*ED$1836</f>
        <v>1238.4015533023919</v>
      </c>
      <c r="EE445">
        <f>86400*((FlowsCalibration2!$EE$445)^(1+1))*EE$1836</f>
        <v>1061.6255742502724</v>
      </c>
      <c r="EF445">
        <f>86400*((FlowsCalibration2!$EF$445)^(1+1))*EF$1836</f>
        <v>330675.47176738142</v>
      </c>
      <c r="EG445">
        <f>86400*((FlowsCalibration2!$EG$445)^(1+1))*EG$1836</f>
        <v>274802.36933264526</v>
      </c>
    </row>
    <row r="446" spans="2:137" x14ac:dyDescent="0.2">
      <c r="B446">
        <f>86400*((FlowsCalibration2!$B$446)^(1+1))*B$1836</f>
        <v>600354.24927796063</v>
      </c>
      <c r="C446">
        <f>86400*((FlowsCalibration2!$C$446)^(1+1))*C$1836</f>
        <v>655427.48227554082</v>
      </c>
      <c r="D446">
        <f>86400*((FlowsCalibration2!$D$446)^(1+1))*D$1836</f>
        <v>655427.48227554082</v>
      </c>
      <c r="E446">
        <f>86400*((FlowsCalibration2!$E$446)^(1+1))*E$1836</f>
        <v>338679.98797564051</v>
      </c>
      <c r="F446">
        <f>86400*((FlowsCalibration2!$F$446)^(1+1))*F$1836</f>
        <v>332336.53113259224</v>
      </c>
      <c r="G446">
        <f>86400*((FlowsCalibration2!$G$446)^(1+1))*G$1836</f>
        <v>460551.92383276921</v>
      </c>
      <c r="H446">
        <f>86400*((FlowsCalibration2!$H$446)^(1+1))*H$1836</f>
        <v>399344.36356556579</v>
      </c>
      <c r="I446">
        <f>86400*((FlowsCalibration2!$I$446)^(1+1))*I$1836</f>
        <v>399344.36356556579</v>
      </c>
      <c r="J446">
        <f>86400*((FlowsCalibration2!$J$446)^(1+1))*J$1836</f>
        <v>384104.19858668081</v>
      </c>
      <c r="K446">
        <f>86400*((FlowsCalibration2!$K$446)^(1+1))*K$1836</f>
        <v>19520.782085481489</v>
      </c>
      <c r="L446">
        <f>86400*((FlowsCalibration2!$L$446)^(1+1))*L$1836</f>
        <v>19520.782085481489</v>
      </c>
      <c r="M446">
        <f>86400*((FlowsCalibration2!$M$446)^(1+1))*M$1836</f>
        <v>19520.782085481489</v>
      </c>
      <c r="N446">
        <f>86400*((FlowsCalibration2!$N$446)^(1+1))*N$1836</f>
        <v>19520.782085481489</v>
      </c>
      <c r="O446">
        <f>86400*((FlowsCalibration2!$O$446)^(1+1))*O$1836</f>
        <v>275977.67802589288</v>
      </c>
      <c r="P446">
        <f>86400*((FlowsCalibration2!$P$446)^(1+1))*P$1836</f>
        <v>275977.67802589288</v>
      </c>
      <c r="Q446">
        <f>86400*((FlowsCalibration2!$Q$446)^(1+1))*Q$1836</f>
        <v>602015.64830260572</v>
      </c>
      <c r="R446">
        <f>86400*((FlowsCalibration2!$R$446)^(1+1))*R$1836</f>
        <v>596642.87775982788</v>
      </c>
      <c r="S446">
        <f>86400*((FlowsCalibration2!$S$446)^(1+1))*S$1836</f>
        <v>775149.86280665779</v>
      </c>
      <c r="T446">
        <f>86400*((FlowsCalibration2!$T$446)^(1+1))*T$1836</f>
        <v>775149.86280665779</v>
      </c>
      <c r="U446">
        <f>86400*((FlowsCalibration2!$U$446)^(1+1))*U$1836</f>
        <v>775149.86280665779</v>
      </c>
      <c r="V446">
        <f>86400*((FlowsCalibration2!$V$446)^(1+1))*V$1836</f>
        <v>87938.653180743306</v>
      </c>
      <c r="W446">
        <f>86400*((FlowsCalibration2!$W$446)^(1+1))*W$1836</f>
        <v>87938.653180743306</v>
      </c>
      <c r="X446">
        <f>86400*((FlowsCalibration2!$X$446)^(1+1))*X$1836</f>
        <v>87938.653180743306</v>
      </c>
      <c r="Y446">
        <f>86400*((FlowsCalibration2!$Y$446)^(1+1))*Y$1836</f>
        <v>99860.092216969555</v>
      </c>
      <c r="Z446">
        <f>86400*((FlowsCalibration2!$Z$446)^(1+1))*Z$1836</f>
        <v>99860.092216969555</v>
      </c>
      <c r="AA446">
        <f>86400*((FlowsCalibration2!$AA$446)^(1+1))*AA$1836</f>
        <v>186949.35124560908</v>
      </c>
      <c r="AB446">
        <f>86400*((FlowsCalibration2!$AB$446)^(1+1))*AB$1836</f>
        <v>211388.38058745707</v>
      </c>
      <c r="AC446">
        <f>86400*((FlowsCalibration2!$AC$446)^(1+1))*AC$1836</f>
        <v>79659.309435384275</v>
      </c>
      <c r="AD446">
        <f>86400*((FlowsCalibration2!$AD$446)^(1+1))*AD$1836</f>
        <v>79659.309435384275</v>
      </c>
      <c r="AE446">
        <f>86400*((FlowsCalibration2!$AE$446)^(1+1))*AE$1836</f>
        <v>72470.677022616204</v>
      </c>
      <c r="AF446">
        <f>86400*((FlowsCalibration2!$AF$446)^(1+1))*AF$1836</f>
        <v>58185.839349325317</v>
      </c>
      <c r="AG446">
        <f>86400*((FlowsCalibration2!$AG$446)^(1+1))*AG$1836</f>
        <v>927.50677090884301</v>
      </c>
      <c r="AH446">
        <f>86400*((FlowsCalibration2!$AH$446)^(1+1))*AH$1836</f>
        <v>59109.578424586311</v>
      </c>
      <c r="AI446">
        <f>86400*((FlowsCalibration2!$AI$446)^(1+1))*AI$1836</f>
        <v>58185.839349325317</v>
      </c>
      <c r="AJ446">
        <f>86400*((FlowsCalibration2!$AJ$446)^(1+1))*AJ$1836</f>
        <v>59109.578424586311</v>
      </c>
      <c r="AK446">
        <f>86400*((FlowsCalibration2!$AK$446)^(1+1))*AK$1836</f>
        <v>59109.578424586311</v>
      </c>
      <c r="AL446">
        <f>86400*((FlowsCalibration2!$AL$446)^(1+1))*AL$1836</f>
        <v>29881.894551247271</v>
      </c>
      <c r="AM446">
        <f>86400*((FlowsCalibration2!$AM$446)^(1+1))*AM$1836</f>
        <v>2501.8563788401052</v>
      </c>
      <c r="AN446">
        <f>86400*((FlowsCalibration2!$AN$446)^(1+1))*AN$1836</f>
        <v>2501.8563788401052</v>
      </c>
      <c r="AO446">
        <f>86400*((FlowsCalibration2!$AO$446)^(1+1))*AO$1836</f>
        <v>30108.314530641095</v>
      </c>
      <c r="AP446">
        <f>86400*((FlowsCalibration2!$AP$446)^(1+1))*AP$1836</f>
        <v>30108.314530641095</v>
      </c>
      <c r="AQ446">
        <f>86400*((FlowsCalibration2!$AQ$446)^(1+1))*AQ$1836</f>
        <v>29288.820817950753</v>
      </c>
      <c r="AR446">
        <f>86400*((FlowsCalibration2!$AR$446)^(1+1))*AR$1836</f>
        <v>10544.715536202586</v>
      </c>
      <c r="AS446">
        <f>86400*((FlowsCalibration2!$AS$446)^(1+1))*AS$1836</f>
        <v>24144.129664950458</v>
      </c>
      <c r="AT446">
        <f>86400*((FlowsCalibration2!$AT$446)^(1+1))*AT$1836</f>
        <v>242.75656414873197</v>
      </c>
      <c r="AU446">
        <f>86400*((FlowsCalibration2!$AU$446)^(1+1))*AU$1836</f>
        <v>129.47101882150042</v>
      </c>
      <c r="AV446">
        <f>86400*((FlowsCalibration2!$AV$446)^(1+1))*AV$1836</f>
        <v>3808.9564657054075</v>
      </c>
      <c r="AW446">
        <f>86400*((FlowsCalibration2!$AW$446)^(1+1))*AW$1836</f>
        <v>5028.1137146361989</v>
      </c>
      <c r="AX446">
        <f>86400*((FlowsCalibration2!$AX$446)^(1+1))*AX$1836</f>
        <v>242.75656414873197</v>
      </c>
      <c r="AY446">
        <f>86400*((FlowsCalibration2!$AY$446)^(1+1))*AY$1836</f>
        <v>9666.287829521465</v>
      </c>
      <c r="AZ446">
        <f>86400*((FlowsCalibration2!$AZ$446)^(1+1))*AZ$1836</f>
        <v>10084.330666982698</v>
      </c>
      <c r="BA446">
        <f>86400*((FlowsCalibration2!$BA$446)^(1+1))*BA$1836</f>
        <v>5028.1137146361989</v>
      </c>
      <c r="BB446">
        <f>86400*((FlowsCalibration2!$BB$446)^(1+1))*BB$1836</f>
        <v>1275.3340794187695</v>
      </c>
      <c r="BC446">
        <f>86400*((FlowsCalibration2!$BC$446)^(1+1))*BC$1836</f>
        <v>1275.3340794187695</v>
      </c>
      <c r="BD446">
        <f>86400*((FlowsCalibration2!$BD$446)^(1+1))*BD$1836</f>
        <v>2531.2714428007512</v>
      </c>
      <c r="BE446">
        <f>86400*((FlowsCalibration2!$BE$446)^(1+1))*BE$1836</f>
        <v>1191.9175248105739</v>
      </c>
      <c r="BF446">
        <f>86400*((FlowsCalibration2!$BF$446)^(1+1))*BF$1836</f>
        <v>927.50677090884301</v>
      </c>
      <c r="BG446">
        <f>86400*((FlowsCalibration2!$BG$446)^(1+1))*BG$1836</f>
        <v>2693.7469054521498</v>
      </c>
      <c r="BH446">
        <f>86400*((FlowsCalibration2!$BH$446)^(1+1))*BH$1836</f>
        <v>929.58761606303483</v>
      </c>
      <c r="BI446">
        <f>86400*((FlowsCalibration2!$BI$446)^(1+1))*BI$1836</f>
        <v>291.92057635364984</v>
      </c>
      <c r="BJ446">
        <f>86400*((FlowsCalibration2!$BJ$446)^(1+1))*BJ$1836</f>
        <v>291.92057635364984</v>
      </c>
      <c r="BK446">
        <f>86400*((FlowsCalibration2!$BK$446)^(1+1))*BK$1836</f>
        <v>3808.9564657054075</v>
      </c>
      <c r="BL446">
        <f>86400*((FlowsCalibration2!$BL$446)^(1+1))*BL$1836</f>
        <v>8966.747421877677</v>
      </c>
      <c r="BM446">
        <f>86400*((FlowsCalibration2!$BM$446)^(1+1))*BM$1836</f>
        <v>24144.129664950458</v>
      </c>
      <c r="BN446">
        <f>86400*((FlowsCalibration2!$BN$446)^(1+1))*BN$1836</f>
        <v>24144.129664950458</v>
      </c>
      <c r="BO446">
        <f>86400*((FlowsCalibration2!$BO$446)^(1+1))*BO$1836</f>
        <v>4645.4428095152798</v>
      </c>
      <c r="BP446">
        <f>86400*((FlowsCalibration2!$BP$446)^(1+1))*BP$1836</f>
        <v>2282.2378663711684</v>
      </c>
      <c r="BQ446">
        <f>86400*((FlowsCalibration2!$BQ$446)^(1+1))*BQ$1836</f>
        <v>2282.2378663711684</v>
      </c>
      <c r="BR446">
        <f>86400*((FlowsCalibration2!$BR$446)^(1+1))*BR$1836</f>
        <v>1020.5297440235303</v>
      </c>
      <c r="BS446">
        <f>86400*((FlowsCalibration2!$BS$446)^(1+1))*BS$1836</f>
        <v>746.15476106925075</v>
      </c>
      <c r="BT446">
        <f>86400*((FlowsCalibration2!$BT$446)^(1+1))*BT$1836</f>
        <v>462143.63596713362</v>
      </c>
      <c r="BU446">
        <f>86400*((FlowsCalibration2!$BU$446)^(1+1))*BU$1836</f>
        <v>338679.98797564051</v>
      </c>
      <c r="BV446">
        <f>86400*((FlowsCalibration2!$BV$446)^(1+1))*BV$1836</f>
        <v>275977.67802589288</v>
      </c>
      <c r="BW446">
        <f>86400*((FlowsCalibration2!$BW$446)^(1+1))*BW$1836</f>
        <v>459132.91809626512</v>
      </c>
      <c r="BX446">
        <f>86400*((FlowsCalibration2!$BX$446)^(1+1))*BX$1836</f>
        <v>500815.40112007118</v>
      </c>
      <c r="BY446">
        <f>86400*((FlowsCalibration2!$BY$446)^(1+1))*BY$1836</f>
        <v>19520.782085481489</v>
      </c>
      <c r="BZ446">
        <f>86400*((FlowsCalibration2!$BZ$446)^(1+1))*BZ$1836</f>
        <v>191.51506214510508</v>
      </c>
      <c r="CA446">
        <f>86400*((FlowsCalibration2!$CA$446)^(1+1))*CA$1836</f>
        <v>191.51506214510508</v>
      </c>
      <c r="CB446">
        <f>86400*((FlowsCalibration2!$CB$446)^(1+1))*CB$1836</f>
        <v>191.51506214510508</v>
      </c>
      <c r="CC446">
        <f>86400*((FlowsCalibration2!$CC$446)^(1+1))*CC$1836</f>
        <v>191.51506214510508</v>
      </c>
      <c r="CD446">
        <f>86400*((FlowsCalibration2!$CD$446)^(1+1))*CD$1836</f>
        <v>371718.57571533386</v>
      </c>
      <c r="CE446">
        <f>86400*((FlowsCalibration2!$CE$446)^(1+1))*CE$1836</f>
        <v>371718.57571533386</v>
      </c>
      <c r="CF446">
        <f>86400*((FlowsCalibration2!$CF$446)^(1+1))*CF$1836</f>
        <v>2531.2714428007512</v>
      </c>
      <c r="CG446">
        <f>86400*((FlowsCalibration2!$CG$446)^(1+1))*CG$1836</f>
        <v>3806.6055222195255</v>
      </c>
      <c r="CH446">
        <f>86400*((FlowsCalibration2!$CH$446)^(1+1))*CH$1836</f>
        <v>4098.5260985731611</v>
      </c>
      <c r="CI446">
        <f>86400*((FlowsCalibration2!$CI$446)^(1+1))*CI$1836</f>
        <v>929.58761606303483</v>
      </c>
      <c r="CJ446">
        <f>86400*((FlowsCalibration2!$CJ$446)^(1+1))*CJ$1836</f>
        <v>5028.1137146361989</v>
      </c>
      <c r="CK446">
        <f>86400*((FlowsCalibration2!$CK$446)^(1+1))*CK$1836</f>
        <v>267350.84651102882</v>
      </c>
      <c r="CL446">
        <f>86400*((FlowsCalibration2!$CL$446)^(1+1))*CL$1836</f>
        <v>9647.4067297618567</v>
      </c>
      <c r="CM446">
        <f>86400*((FlowsCalibration2!$CM$446)^(1+1))*CM$1836</f>
        <v>1951.6958953407848</v>
      </c>
      <c r="CN446">
        <f>86400*((FlowsCalibration2!$CN$446)^(1+1))*CN$1836</f>
        <v>79659.309435384275</v>
      </c>
      <c r="CO446">
        <f>86400*((FlowsCalibration2!$CO$446)^(1+1))*CO$1836</f>
        <v>79659.309435384275</v>
      </c>
      <c r="CP446">
        <f>86400*((FlowsCalibration2!$CP$446)^(1+1))*CP$1836</f>
        <v>265838.39605882036</v>
      </c>
      <c r="CQ446">
        <f>86400*((FlowsCalibration2!$CQ$446)^(1+1))*CQ$1836</f>
        <v>331453.1001433396</v>
      </c>
      <c r="CR446">
        <f>86400*((FlowsCalibration2!$CR$446)^(1+1))*CR$1836</f>
        <v>775149.86280665779</v>
      </c>
      <c r="CS446">
        <f>86400*((FlowsCalibration2!$CS$446)^(1+1))*CS$1836</f>
        <v>500815.40112007118</v>
      </c>
      <c r="CT446">
        <f>86400*((FlowsCalibration2!$CT$446)^(1+1))*CT$1836</f>
        <v>2282.2378663711684</v>
      </c>
      <c r="CU446">
        <f>86400*((FlowsCalibration2!$CU$446)^(1+1))*CU$1836</f>
        <v>384104.19858668081</v>
      </c>
      <c r="CV446">
        <f>86400*((FlowsCalibration2!$CV$446)^(1+1))*CV$1836</f>
        <v>399344.36356556579</v>
      </c>
      <c r="CW446">
        <f>86400*((FlowsCalibration2!$CW$446)^(1+1))*CW$1836</f>
        <v>460551.92383276921</v>
      </c>
      <c r="CX446">
        <f>86400*((FlowsCalibration2!$CX$446)^(1+1))*CX$1836</f>
        <v>462143.63596713362</v>
      </c>
      <c r="CY446">
        <f>86400*((FlowsCalibration2!$CY$446)^(1+1))*CY$1836</f>
        <v>87938.653180743306</v>
      </c>
      <c r="CZ446">
        <f>86400*((FlowsCalibration2!$CZ$446)^(1+1))*CZ$1836</f>
        <v>596642.87775982788</v>
      </c>
      <c r="DA446">
        <f>86400*((FlowsCalibration2!$DA$446)^(1+1))*DA$1836</f>
        <v>602015.64830260572</v>
      </c>
      <c r="DB446">
        <f>86400*((FlowsCalibration2!$DB$446)^(1+1))*DB$1836</f>
        <v>929.58761606303483</v>
      </c>
      <c r="DC446">
        <f>86400*((FlowsCalibration2!$DC$446)^(1+1))*DC$1836</f>
        <v>186949.35124560908</v>
      </c>
      <c r="DD446">
        <f>86400*((FlowsCalibration2!$DD$446)^(1+1))*DD$1836</f>
        <v>29288.820817950753</v>
      </c>
      <c r="DE446">
        <f>86400*((FlowsCalibration2!$DE$446)^(1+1))*DE$1836</f>
        <v>30108.314530641095</v>
      </c>
      <c r="DF446">
        <f>86400*((FlowsCalibration2!$DF$446)^(1+1))*DF$1836</f>
        <v>191.51506214510508</v>
      </c>
      <c r="DG446">
        <f>86400*((FlowsCalibration2!$DG$446)^(1+1))*DG$1836</f>
        <v>242.75656414873197</v>
      </c>
      <c r="DH446">
        <f>86400*((FlowsCalibration2!$DH$446)^(1+1))*DH$1836</f>
        <v>19520.782085481489</v>
      </c>
      <c r="DI446">
        <f>86400*((FlowsCalibration2!$DI$446)^(1+1))*DI$1836</f>
        <v>371718.57571533386</v>
      </c>
      <c r="DJ446">
        <f>86400*((FlowsCalibration2!$DJ$446)^(1+1))*DJ$1836</f>
        <v>2531.2714428007512</v>
      </c>
      <c r="DK446">
        <f>86400*((FlowsCalibration2!$DK$446)^(1+1))*DK$1836</f>
        <v>3808.9564657054075</v>
      </c>
      <c r="DL446">
        <f>86400*((FlowsCalibration2!$DL$446)^(1+1))*DL$1836</f>
        <v>8966.747421877677</v>
      </c>
      <c r="DM446">
        <f>86400*((FlowsCalibration2!$DM$446)^(1+1))*DM$1836</f>
        <v>9666.287829521465</v>
      </c>
      <c r="DN446">
        <f>86400*((FlowsCalibration2!$DN$446)^(1+1))*DN$1836</f>
        <v>24144.129664950458</v>
      </c>
      <c r="DO446">
        <f>86400*((FlowsCalibration2!$DO$446)^(1+1))*DO$1836</f>
        <v>99860.092216969555</v>
      </c>
      <c r="DP446">
        <f>86400*((FlowsCalibration2!$DP$446)^(1+1))*DP$1836</f>
        <v>459132.91809626512</v>
      </c>
      <c r="DQ446">
        <f>86400*((FlowsCalibration2!$DQ$446)^(1+1))*DQ$1836</f>
        <v>275977.67802589288</v>
      </c>
      <c r="DR446">
        <f>86400*((FlowsCalibration2!$DR$446)^(1+1))*DR$1836</f>
        <v>332336.53113259224</v>
      </c>
      <c r="DS446">
        <f>86400*((FlowsCalibration2!$DS$446)^(1+1))*DS$1836</f>
        <v>746.15476106925075</v>
      </c>
      <c r="DT446">
        <f>86400*((FlowsCalibration2!$DT$446)^(1+1))*DT$1836</f>
        <v>1028.1614661914239</v>
      </c>
      <c r="DU446">
        <f>86400*((FlowsCalibration2!$DU$446)^(1+1))*DU$1836</f>
        <v>129.47101882150042</v>
      </c>
      <c r="DV446">
        <f>86400*((FlowsCalibration2!$DV$446)^(1+1))*DV$1836</f>
        <v>1275.3340794187695</v>
      </c>
      <c r="DW446">
        <f>86400*((FlowsCalibration2!$DW$446)^(1+1))*DW$1836</f>
        <v>291.92057635364984</v>
      </c>
      <c r="DX446">
        <f>86400*((FlowsCalibration2!$DX$446)^(1+1))*DX$1836</f>
        <v>10544.715536202586</v>
      </c>
      <c r="DY446">
        <f>86400*((FlowsCalibration2!$DY$446)^(1+1))*DY$1836</f>
        <v>9647.4067297618567</v>
      </c>
      <c r="DZ446">
        <f>86400*((FlowsCalibration2!$DZ$446)^(1+1))*DZ$1836</f>
        <v>1951.6958953407848</v>
      </c>
      <c r="EA446">
        <f>86400*((FlowsCalibration2!$EA$446)^(1+1))*EA$1836</f>
        <v>2693.7469054521498</v>
      </c>
      <c r="EB446">
        <f>86400*((FlowsCalibration2!$EB$446)^(1+1))*EB$1836</f>
        <v>2501.8563788401052</v>
      </c>
      <c r="EC446">
        <f>86400*((FlowsCalibration2!$EC$446)^(1+1))*EC$1836</f>
        <v>927.50677090884301</v>
      </c>
      <c r="ED446">
        <f>86400*((FlowsCalibration2!$ED$446)^(1+1))*ED$1836</f>
        <v>1191.9175248105739</v>
      </c>
      <c r="EE446">
        <f>86400*((FlowsCalibration2!$EE$446)^(1+1))*EE$1836</f>
        <v>1020.5297440235303</v>
      </c>
      <c r="EF446">
        <f>86400*((FlowsCalibration2!$EF$446)^(1+1))*EF$1836</f>
        <v>331453.1001433396</v>
      </c>
      <c r="EG446">
        <f>86400*((FlowsCalibration2!$EG$446)^(1+1))*EG$1836</f>
        <v>265838.39605882036</v>
      </c>
    </row>
    <row r="447" spans="2:137" x14ac:dyDescent="0.2">
      <c r="B447">
        <f>86400*((FlowsCalibration2!$B$447)^(1+1))*B$1836</f>
        <v>678855.79430118646</v>
      </c>
      <c r="C447">
        <f>86400*((FlowsCalibration2!$C$447)^(1+1))*C$1836</f>
        <v>772202.9057217011</v>
      </c>
      <c r="D447">
        <f>86400*((FlowsCalibration2!$D$447)^(1+1))*D$1836</f>
        <v>772202.9057217011</v>
      </c>
      <c r="E447">
        <f>86400*((FlowsCalibration2!$E$447)^(1+1))*E$1836</f>
        <v>335715.66767222871</v>
      </c>
      <c r="F447">
        <f>86400*((FlowsCalibration2!$F$447)^(1+1))*F$1836</f>
        <v>329608.02795392676</v>
      </c>
      <c r="G447">
        <f>86400*((FlowsCalibration2!$G$447)^(1+1))*G$1836</f>
        <v>456905.19677347981</v>
      </c>
      <c r="H447">
        <f>86400*((FlowsCalibration2!$H$447)^(1+1))*H$1836</f>
        <v>396506.12649485323</v>
      </c>
      <c r="I447">
        <f>86400*((FlowsCalibration2!$I$447)^(1+1))*I$1836</f>
        <v>396506.12649485323</v>
      </c>
      <c r="J447">
        <f>86400*((FlowsCalibration2!$J$447)^(1+1))*J$1836</f>
        <v>381517.48935140669</v>
      </c>
      <c r="K447">
        <f>86400*((FlowsCalibration2!$K$447)^(1+1))*K$1836</f>
        <v>20485.459798785607</v>
      </c>
      <c r="L447">
        <f>86400*((FlowsCalibration2!$L$447)^(1+1))*L$1836</f>
        <v>20485.459798785607</v>
      </c>
      <c r="M447">
        <f>86400*((FlowsCalibration2!$M$447)^(1+1))*M$1836</f>
        <v>20485.459798785607</v>
      </c>
      <c r="N447">
        <f>86400*((FlowsCalibration2!$N$447)^(1+1))*N$1836</f>
        <v>20485.459798785607</v>
      </c>
      <c r="O447">
        <f>86400*((FlowsCalibration2!$O$447)^(1+1))*O$1836</f>
        <v>359594.43394885835</v>
      </c>
      <c r="P447">
        <f>86400*((FlowsCalibration2!$P$447)^(1+1))*P$1836</f>
        <v>359594.43394885835</v>
      </c>
      <c r="Q447">
        <f>86400*((FlowsCalibration2!$Q$447)^(1+1))*Q$1836</f>
        <v>647581.34485472669</v>
      </c>
      <c r="R447">
        <f>86400*((FlowsCalibration2!$R$447)^(1+1))*R$1836</f>
        <v>631601.67319868691</v>
      </c>
      <c r="S447">
        <f>86400*((FlowsCalibration2!$S$447)^(1+1))*S$1836</f>
        <v>775163.0497144215</v>
      </c>
      <c r="T447">
        <f>86400*((FlowsCalibration2!$T$447)^(1+1))*T$1836</f>
        <v>775163.0497144215</v>
      </c>
      <c r="U447">
        <f>86400*((FlowsCalibration2!$U$447)^(1+1))*U$1836</f>
        <v>775163.0497144215</v>
      </c>
      <c r="V447">
        <f>86400*((FlowsCalibration2!$V$447)^(1+1))*V$1836</f>
        <v>95142.07892699512</v>
      </c>
      <c r="W447">
        <f>86400*((FlowsCalibration2!$W$447)^(1+1))*W$1836</f>
        <v>95142.07892699512</v>
      </c>
      <c r="X447">
        <f>86400*((FlowsCalibration2!$X$447)^(1+1))*X$1836</f>
        <v>95142.07892699512</v>
      </c>
      <c r="Y447">
        <f>86400*((FlowsCalibration2!$Y$447)^(1+1))*Y$1836</f>
        <v>108400.2226917793</v>
      </c>
      <c r="Z447">
        <f>86400*((FlowsCalibration2!$Z$447)^(1+1))*Z$1836</f>
        <v>108400.2226917793</v>
      </c>
      <c r="AA447">
        <f>86400*((FlowsCalibration2!$AA$447)^(1+1))*AA$1836</f>
        <v>187924.26224533311</v>
      </c>
      <c r="AB447">
        <f>86400*((FlowsCalibration2!$AB$447)^(1+1))*AB$1836</f>
        <v>213195.43427223765</v>
      </c>
      <c r="AC447">
        <f>86400*((FlowsCalibration2!$AC$447)^(1+1))*AC$1836</f>
        <v>82428.969574404269</v>
      </c>
      <c r="AD447">
        <f>86400*((FlowsCalibration2!$AD$447)^(1+1))*AD$1836</f>
        <v>82428.969574404269</v>
      </c>
      <c r="AE447">
        <f>86400*((FlowsCalibration2!$AE$447)^(1+1))*AE$1836</f>
        <v>76878.941784710027</v>
      </c>
      <c r="AF447">
        <f>86400*((FlowsCalibration2!$AF$447)^(1+1))*AF$1836</f>
        <v>56788.391322074371</v>
      </c>
      <c r="AG447">
        <f>86400*((FlowsCalibration2!$AG$447)^(1+1))*AG$1836</f>
        <v>981.86332360966571</v>
      </c>
      <c r="AH447">
        <f>86400*((FlowsCalibration2!$AH$447)^(1+1))*AH$1836</f>
        <v>57437.793304763203</v>
      </c>
      <c r="AI447">
        <f>86400*((FlowsCalibration2!$AI$447)^(1+1))*AI$1836</f>
        <v>56788.391322074371</v>
      </c>
      <c r="AJ447">
        <f>86400*((FlowsCalibration2!$AJ$447)^(1+1))*AJ$1836</f>
        <v>57437.793304763203</v>
      </c>
      <c r="AK447">
        <f>86400*((FlowsCalibration2!$AK$447)^(1+1))*AK$1836</f>
        <v>57437.793304763203</v>
      </c>
      <c r="AL447">
        <f>86400*((FlowsCalibration2!$AL$447)^(1+1))*AL$1836</f>
        <v>28988.554758452065</v>
      </c>
      <c r="AM447">
        <f>86400*((FlowsCalibration2!$AM$447)^(1+1))*AM$1836</f>
        <v>2409.6382595789455</v>
      </c>
      <c r="AN447">
        <f>86400*((FlowsCalibration2!$AN$447)^(1+1))*AN$1836</f>
        <v>2409.6382595789455</v>
      </c>
      <c r="AO447">
        <f>86400*((FlowsCalibration2!$AO$447)^(1+1))*AO$1836</f>
        <v>29251.899610409808</v>
      </c>
      <c r="AP447">
        <f>86400*((FlowsCalibration2!$AP$447)^(1+1))*AP$1836</f>
        <v>29251.899610409808</v>
      </c>
      <c r="AQ447">
        <f>86400*((FlowsCalibration2!$AQ$447)^(1+1))*AQ$1836</f>
        <v>28443.513418158997</v>
      </c>
      <c r="AR447">
        <f>86400*((FlowsCalibration2!$AR$447)^(1+1))*AR$1836</f>
        <v>10215.089814150911</v>
      </c>
      <c r="AS447">
        <f>86400*((FlowsCalibration2!$AS$447)^(1+1))*AS$1836</f>
        <v>23886.689261049152</v>
      </c>
      <c r="AT447">
        <f>86400*((FlowsCalibration2!$AT$447)^(1+1))*AT$1836</f>
        <v>1490.9567319832499</v>
      </c>
      <c r="AU447">
        <f>86400*((FlowsCalibration2!$AU$447)^(1+1))*AU$1836</f>
        <v>113.21235894087069</v>
      </c>
      <c r="AV447">
        <f>86400*((FlowsCalibration2!$AV$447)^(1+1))*AV$1836</f>
        <v>3166.4315015657921</v>
      </c>
      <c r="AW447">
        <f>86400*((FlowsCalibration2!$AW$447)^(1+1))*AW$1836</f>
        <v>5606.3127031692529</v>
      </c>
      <c r="AX447">
        <f>86400*((FlowsCalibration2!$AX$447)^(1+1))*AX$1836</f>
        <v>1490.9567319832499</v>
      </c>
      <c r="AY447">
        <f>86400*((FlowsCalibration2!$AY$447)^(1+1))*AY$1836</f>
        <v>8352.4067467137575</v>
      </c>
      <c r="AZ447">
        <f>86400*((FlowsCalibration2!$AZ$447)^(1+1))*AZ$1836</f>
        <v>9361.7562360183802</v>
      </c>
      <c r="BA447">
        <f>86400*((FlowsCalibration2!$BA$447)^(1+1))*BA$1836</f>
        <v>5606.3127031692529</v>
      </c>
      <c r="BB447">
        <f>86400*((FlowsCalibration2!$BB$447)^(1+1))*BB$1836</f>
        <v>1421.9888522842275</v>
      </c>
      <c r="BC447">
        <f>86400*((FlowsCalibration2!$BC$447)^(1+1))*BC$1836</f>
        <v>1421.9888522842275</v>
      </c>
      <c r="BD447">
        <f>86400*((FlowsCalibration2!$BD$447)^(1+1))*BD$1836</f>
        <v>2822.350497689607</v>
      </c>
      <c r="BE447">
        <f>86400*((FlowsCalibration2!$BE$447)^(1+1))*BE$1836</f>
        <v>1275.7422421466883</v>
      </c>
      <c r="BF447">
        <f>86400*((FlowsCalibration2!$BF$447)^(1+1))*BF$1836</f>
        <v>981.86332360966571</v>
      </c>
      <c r="BG447">
        <f>86400*((FlowsCalibration2!$BG$447)^(1+1))*BG$1836</f>
        <v>2629.3770647001538</v>
      </c>
      <c r="BH447">
        <f>86400*((FlowsCalibration2!$BH$447)^(1+1))*BH$1836</f>
        <v>1036.4838896687697</v>
      </c>
      <c r="BI447">
        <f>86400*((FlowsCalibration2!$BI$447)^(1+1))*BI$1836</f>
        <v>325.48946352665581</v>
      </c>
      <c r="BJ447">
        <f>86400*((FlowsCalibration2!$BJ$447)^(1+1))*BJ$1836</f>
        <v>325.48946352665581</v>
      </c>
      <c r="BK447">
        <f>86400*((FlowsCalibration2!$BK$447)^(1+1))*BK$1836</f>
        <v>3166.4315015657921</v>
      </c>
      <c r="BL447">
        <f>86400*((FlowsCalibration2!$BL$447)^(1+1))*BL$1836</f>
        <v>7737.045239418233</v>
      </c>
      <c r="BM447">
        <f>86400*((FlowsCalibration2!$BM$447)^(1+1))*BM$1836</f>
        <v>23886.689261049152</v>
      </c>
      <c r="BN447">
        <f>86400*((FlowsCalibration2!$BN$447)^(1+1))*BN$1836</f>
        <v>23886.689261049152</v>
      </c>
      <c r="BO447">
        <f>86400*((FlowsCalibration2!$BO$447)^(1+1))*BO$1836</f>
        <v>4534.4350456379361</v>
      </c>
      <c r="BP447">
        <f>86400*((FlowsCalibration2!$BP$447)^(1+1))*BP$1836</f>
        <v>2195.1945608764813</v>
      </c>
      <c r="BQ447">
        <f>86400*((FlowsCalibration2!$BQ$447)^(1+1))*BQ$1836</f>
        <v>2195.1945608764813</v>
      </c>
      <c r="BR447">
        <f>86400*((FlowsCalibration2!$BR$447)^(1+1))*BR$1836</f>
        <v>1094.3113324878252</v>
      </c>
      <c r="BS447">
        <f>86400*((FlowsCalibration2!$BS$447)^(1+1))*BS$1836</f>
        <v>810.296939317951</v>
      </c>
      <c r="BT447">
        <f>86400*((FlowsCalibration2!$BT$447)^(1+1))*BT$1836</f>
        <v>458456.02115574124</v>
      </c>
      <c r="BU447">
        <f>86400*((FlowsCalibration2!$BU$447)^(1+1))*BU$1836</f>
        <v>335715.66767222871</v>
      </c>
      <c r="BV447">
        <f>86400*((FlowsCalibration2!$BV$447)^(1+1))*BV$1836</f>
        <v>359594.43394885835</v>
      </c>
      <c r="BW447">
        <f>86400*((FlowsCalibration2!$BW$447)^(1+1))*BW$1836</f>
        <v>540432.92072311766</v>
      </c>
      <c r="BX447">
        <f>86400*((FlowsCalibration2!$BX$447)^(1+1))*BX$1836</f>
        <v>571353.17678424541</v>
      </c>
      <c r="BY447">
        <f>86400*((FlowsCalibration2!$BY$447)^(1+1))*BY$1836</f>
        <v>20485.459798785607</v>
      </c>
      <c r="BZ447">
        <f>86400*((FlowsCalibration2!$BZ$447)^(1+1))*BZ$1836</f>
        <v>184.48997320153995</v>
      </c>
      <c r="CA447">
        <f>86400*((FlowsCalibration2!$CA$447)^(1+1))*CA$1836</f>
        <v>184.48997320153995</v>
      </c>
      <c r="CB447">
        <f>86400*((FlowsCalibration2!$CB$447)^(1+1))*CB$1836</f>
        <v>184.48997320153995</v>
      </c>
      <c r="CC447">
        <f>86400*((FlowsCalibration2!$CC$447)^(1+1))*CC$1836</f>
        <v>184.48997320153995</v>
      </c>
      <c r="CD447">
        <f>86400*((FlowsCalibration2!$CD$447)^(1+1))*CD$1836</f>
        <v>369414.7356059443</v>
      </c>
      <c r="CE447">
        <f>86400*((FlowsCalibration2!$CE$447)^(1+1))*CE$1836</f>
        <v>369414.7356059443</v>
      </c>
      <c r="CF447">
        <f>86400*((FlowsCalibration2!$CF$447)^(1+1))*CF$1836</f>
        <v>2822.350497689607</v>
      </c>
      <c r="CG447">
        <f>86400*((FlowsCalibration2!$CG$447)^(1+1))*CG$1836</f>
        <v>4244.3393499738395</v>
      </c>
      <c r="CH447">
        <f>86400*((FlowsCalibration2!$CH$447)^(1+1))*CH$1836</f>
        <v>4569.8288135004796</v>
      </c>
      <c r="CI447">
        <f>86400*((FlowsCalibration2!$CI$447)^(1+1))*CI$1836</f>
        <v>1036.4838896687697</v>
      </c>
      <c r="CJ447">
        <f>86400*((FlowsCalibration2!$CJ$447)^(1+1))*CJ$1836</f>
        <v>5606.3127031692529</v>
      </c>
      <c r="CK447">
        <f>86400*((FlowsCalibration2!$CK$447)^(1+1))*CK$1836</f>
        <v>392336.44601679459</v>
      </c>
      <c r="CL447">
        <f>86400*((FlowsCalibration2!$CL$447)^(1+1))*CL$1836</f>
        <v>9347.0105418707226</v>
      </c>
      <c r="CM447">
        <f>86400*((FlowsCalibration2!$CM$447)^(1+1))*CM$1836</f>
        <v>1905.0580123844138</v>
      </c>
      <c r="CN447">
        <f>86400*((FlowsCalibration2!$CN$447)^(1+1))*CN$1836</f>
        <v>82428.969574404269</v>
      </c>
      <c r="CO447">
        <f>86400*((FlowsCalibration2!$CO$447)^(1+1))*CO$1836</f>
        <v>82428.969574404269</v>
      </c>
      <c r="CP447">
        <f>86400*((FlowsCalibration2!$CP$447)^(1+1))*CP$1836</f>
        <v>385800.04488494579</v>
      </c>
      <c r="CQ447">
        <f>86400*((FlowsCalibration2!$CQ$447)^(1+1))*CQ$1836</f>
        <v>328018.5448088955</v>
      </c>
      <c r="CR447">
        <f>86400*((FlowsCalibration2!$CR$447)^(1+1))*CR$1836</f>
        <v>775163.0497144215</v>
      </c>
      <c r="CS447">
        <f>86400*((FlowsCalibration2!$CS$447)^(1+1))*CS$1836</f>
        <v>571353.17678424541</v>
      </c>
      <c r="CT447">
        <f>86400*((FlowsCalibration2!$CT$447)^(1+1))*CT$1836</f>
        <v>2195.1945608764813</v>
      </c>
      <c r="CU447">
        <f>86400*((FlowsCalibration2!$CU$447)^(1+1))*CU$1836</f>
        <v>381517.48935140669</v>
      </c>
      <c r="CV447">
        <f>86400*((FlowsCalibration2!$CV$447)^(1+1))*CV$1836</f>
        <v>396506.12649485323</v>
      </c>
      <c r="CW447">
        <f>86400*((FlowsCalibration2!$CW$447)^(1+1))*CW$1836</f>
        <v>456905.19677347981</v>
      </c>
      <c r="CX447">
        <f>86400*((FlowsCalibration2!$CX$447)^(1+1))*CX$1836</f>
        <v>458456.02115574124</v>
      </c>
      <c r="CY447">
        <f>86400*((FlowsCalibration2!$CY$447)^(1+1))*CY$1836</f>
        <v>95142.07892699512</v>
      </c>
      <c r="CZ447">
        <f>86400*((FlowsCalibration2!$CZ$447)^(1+1))*CZ$1836</f>
        <v>631601.67319868691</v>
      </c>
      <c r="DA447">
        <f>86400*((FlowsCalibration2!$DA$447)^(1+1))*DA$1836</f>
        <v>647581.34485472669</v>
      </c>
      <c r="DB447">
        <f>86400*((FlowsCalibration2!$DB$447)^(1+1))*DB$1836</f>
        <v>1036.4838896687697</v>
      </c>
      <c r="DC447">
        <f>86400*((FlowsCalibration2!$DC$447)^(1+1))*DC$1836</f>
        <v>187924.26224533311</v>
      </c>
      <c r="DD447">
        <f>86400*((FlowsCalibration2!$DD$447)^(1+1))*DD$1836</f>
        <v>28443.513418158997</v>
      </c>
      <c r="DE447">
        <f>86400*((FlowsCalibration2!$DE$447)^(1+1))*DE$1836</f>
        <v>29251.899610409808</v>
      </c>
      <c r="DF447">
        <f>86400*((FlowsCalibration2!$DF$447)^(1+1))*DF$1836</f>
        <v>184.48997320153995</v>
      </c>
      <c r="DG447">
        <f>86400*((FlowsCalibration2!$DG$447)^(1+1))*DG$1836</f>
        <v>1490.9567319832499</v>
      </c>
      <c r="DH447">
        <f>86400*((FlowsCalibration2!$DH$447)^(1+1))*DH$1836</f>
        <v>20485.459798785607</v>
      </c>
      <c r="DI447">
        <f>86400*((FlowsCalibration2!$DI$447)^(1+1))*DI$1836</f>
        <v>369414.7356059443</v>
      </c>
      <c r="DJ447">
        <f>86400*((FlowsCalibration2!$DJ$447)^(1+1))*DJ$1836</f>
        <v>2822.350497689607</v>
      </c>
      <c r="DK447">
        <f>86400*((FlowsCalibration2!$DK$447)^(1+1))*DK$1836</f>
        <v>3166.4315015657921</v>
      </c>
      <c r="DL447">
        <f>86400*((FlowsCalibration2!$DL$447)^(1+1))*DL$1836</f>
        <v>7737.045239418233</v>
      </c>
      <c r="DM447">
        <f>86400*((FlowsCalibration2!$DM$447)^(1+1))*DM$1836</f>
        <v>8352.4067467137575</v>
      </c>
      <c r="DN447">
        <f>86400*((FlowsCalibration2!$DN$447)^(1+1))*DN$1836</f>
        <v>23886.689261049152</v>
      </c>
      <c r="DO447">
        <f>86400*((FlowsCalibration2!$DO$447)^(1+1))*DO$1836</f>
        <v>108400.2226917793</v>
      </c>
      <c r="DP447">
        <f>86400*((FlowsCalibration2!$DP$447)^(1+1))*DP$1836</f>
        <v>540432.92072311766</v>
      </c>
      <c r="DQ447">
        <f>86400*((FlowsCalibration2!$DQ$447)^(1+1))*DQ$1836</f>
        <v>359594.43394885835</v>
      </c>
      <c r="DR447">
        <f>86400*((FlowsCalibration2!$DR$447)^(1+1))*DR$1836</f>
        <v>329608.02795392676</v>
      </c>
      <c r="DS447">
        <f>86400*((FlowsCalibration2!$DS$447)^(1+1))*DS$1836</f>
        <v>810.296939317951</v>
      </c>
      <c r="DT447">
        <f>86400*((FlowsCalibration2!$DT$447)^(1+1))*DT$1836</f>
        <v>1127.6346007064885</v>
      </c>
      <c r="DU447">
        <f>86400*((FlowsCalibration2!$DU$447)^(1+1))*DU$1836</f>
        <v>113.21235894087069</v>
      </c>
      <c r="DV447">
        <f>86400*((FlowsCalibration2!$DV$447)^(1+1))*DV$1836</f>
        <v>1421.9888522842275</v>
      </c>
      <c r="DW447">
        <f>86400*((FlowsCalibration2!$DW$447)^(1+1))*DW$1836</f>
        <v>325.48946352665581</v>
      </c>
      <c r="DX447">
        <f>86400*((FlowsCalibration2!$DX$447)^(1+1))*DX$1836</f>
        <v>10215.089814150911</v>
      </c>
      <c r="DY447">
        <f>86400*((FlowsCalibration2!$DY$447)^(1+1))*DY$1836</f>
        <v>9347.0105418707226</v>
      </c>
      <c r="DZ447">
        <f>86400*((FlowsCalibration2!$DZ$447)^(1+1))*DZ$1836</f>
        <v>1905.0580123844138</v>
      </c>
      <c r="EA447">
        <f>86400*((FlowsCalibration2!$EA$447)^(1+1))*EA$1836</f>
        <v>2629.3770647001538</v>
      </c>
      <c r="EB447">
        <f>86400*((FlowsCalibration2!$EB$447)^(1+1))*EB$1836</f>
        <v>2409.6382595789455</v>
      </c>
      <c r="EC447">
        <f>86400*((FlowsCalibration2!$EC$447)^(1+1))*EC$1836</f>
        <v>981.86332360966571</v>
      </c>
      <c r="ED447">
        <f>86400*((FlowsCalibration2!$ED$447)^(1+1))*ED$1836</f>
        <v>1275.7422421466883</v>
      </c>
      <c r="EE447">
        <f>86400*((FlowsCalibration2!$EE$447)^(1+1))*EE$1836</f>
        <v>1094.3113324878252</v>
      </c>
      <c r="EF447">
        <f>86400*((FlowsCalibration2!$EF$447)^(1+1))*EF$1836</f>
        <v>328018.5448088955</v>
      </c>
      <c r="EG447">
        <f>86400*((FlowsCalibration2!$EG$447)^(1+1))*EG$1836</f>
        <v>385800.04488494579</v>
      </c>
    </row>
    <row r="448" spans="2:137" x14ac:dyDescent="0.2">
      <c r="B448">
        <f>86400*((FlowsCalibration2!$B$448)^(1+1))*B$1836</f>
        <v>839817.35655144823</v>
      </c>
      <c r="C448">
        <f>86400*((FlowsCalibration2!$C$448)^(1+1))*C$1836</f>
        <v>1082893.7155517773</v>
      </c>
      <c r="D448">
        <f>86400*((FlowsCalibration2!$D$448)^(1+1))*D$1836</f>
        <v>1082893.7155517773</v>
      </c>
      <c r="E448">
        <f>86400*((FlowsCalibration2!$E$448)^(1+1))*E$1836</f>
        <v>331300.50132497633</v>
      </c>
      <c r="F448">
        <f>86400*((FlowsCalibration2!$F$448)^(1+1))*F$1836</f>
        <v>325369.24786862335</v>
      </c>
      <c r="G448">
        <f>86400*((FlowsCalibration2!$G$448)^(1+1))*G$1836</f>
        <v>453764.2501431806</v>
      </c>
      <c r="H448">
        <f>86400*((FlowsCalibration2!$H$448)^(1+1))*H$1836</f>
        <v>394049.60752174107</v>
      </c>
      <c r="I448">
        <f>86400*((FlowsCalibration2!$I$448)^(1+1))*I$1836</f>
        <v>394049.60752174107</v>
      </c>
      <c r="J448">
        <f>86400*((FlowsCalibration2!$J$448)^(1+1))*J$1836</f>
        <v>379272.91080323333</v>
      </c>
      <c r="K448">
        <f>86400*((FlowsCalibration2!$K$448)^(1+1))*K$1836</f>
        <v>22822.049342194263</v>
      </c>
      <c r="L448">
        <f>86400*((FlowsCalibration2!$L$448)^(1+1))*L$1836</f>
        <v>22822.049342194263</v>
      </c>
      <c r="M448">
        <f>86400*((FlowsCalibration2!$M$448)^(1+1))*M$1836</f>
        <v>22822.049342194263</v>
      </c>
      <c r="N448">
        <f>86400*((FlowsCalibration2!$N$448)^(1+1))*N$1836</f>
        <v>22822.049342194263</v>
      </c>
      <c r="O448">
        <f>86400*((FlowsCalibration2!$O$448)^(1+1))*O$1836</f>
        <v>794767.26680325752</v>
      </c>
      <c r="P448">
        <f>86400*((FlowsCalibration2!$P$448)^(1+1))*P$1836</f>
        <v>794767.26680325752</v>
      </c>
      <c r="Q448">
        <f>86400*((FlowsCalibration2!$Q$448)^(1+1))*Q$1836</f>
        <v>958298.11506684194</v>
      </c>
      <c r="R448">
        <f>86400*((FlowsCalibration2!$R$448)^(1+1))*R$1836</f>
        <v>912900.57068008021</v>
      </c>
      <c r="S448">
        <f>86400*((FlowsCalibration2!$S$448)^(1+1))*S$1836</f>
        <v>933404.38369259599</v>
      </c>
      <c r="T448">
        <f>86400*((FlowsCalibration2!$T$448)^(1+1))*T$1836</f>
        <v>933404.38369259599</v>
      </c>
      <c r="U448">
        <f>86400*((FlowsCalibration2!$U$448)^(1+1))*U$1836</f>
        <v>933404.38369259599</v>
      </c>
      <c r="V448">
        <f>86400*((FlowsCalibration2!$V$448)^(1+1))*V$1836</f>
        <v>150273.71125021222</v>
      </c>
      <c r="W448">
        <f>86400*((FlowsCalibration2!$W$448)^(1+1))*W$1836</f>
        <v>150273.71125021222</v>
      </c>
      <c r="X448">
        <f>86400*((FlowsCalibration2!$X$448)^(1+1))*X$1836</f>
        <v>150273.71125021222</v>
      </c>
      <c r="Y448">
        <f>86400*((FlowsCalibration2!$Y$448)^(1+1))*Y$1836</f>
        <v>116690.40383857346</v>
      </c>
      <c r="Z448">
        <f>86400*((FlowsCalibration2!$Z$448)^(1+1))*Z$1836</f>
        <v>116690.40383857346</v>
      </c>
      <c r="AA448">
        <f>86400*((FlowsCalibration2!$AA$448)^(1+1))*AA$1836</f>
        <v>186200.15859340606</v>
      </c>
      <c r="AB448">
        <f>86400*((FlowsCalibration2!$AB$448)^(1+1))*AB$1836</f>
        <v>213225.79591359087</v>
      </c>
      <c r="AC448">
        <f>86400*((FlowsCalibration2!$AC$448)^(1+1))*AC$1836</f>
        <v>72119.605762596941</v>
      </c>
      <c r="AD448">
        <f>86400*((FlowsCalibration2!$AD$448)^(1+1))*AD$1836</f>
        <v>72119.605762596941</v>
      </c>
      <c r="AE448">
        <f>86400*((FlowsCalibration2!$AE$448)^(1+1))*AE$1836</f>
        <v>68609.022947350677</v>
      </c>
      <c r="AF448">
        <f>86400*((FlowsCalibration2!$AF$448)^(1+1))*AF$1836</f>
        <v>63374.282530856413</v>
      </c>
      <c r="AG448">
        <f>86400*((FlowsCalibration2!$AG$448)^(1+1))*AG$1836</f>
        <v>1326.2467801940718</v>
      </c>
      <c r="AH448">
        <f>86400*((FlowsCalibration2!$AH$448)^(1+1))*AH$1836</f>
        <v>63505.513183269926</v>
      </c>
      <c r="AI448">
        <f>86400*((FlowsCalibration2!$AI$448)^(1+1))*AI$1836</f>
        <v>63374.282530856413</v>
      </c>
      <c r="AJ448">
        <f>86400*((FlowsCalibration2!$AJ$448)^(1+1))*AJ$1836</f>
        <v>63505.513183269926</v>
      </c>
      <c r="AK448">
        <f>86400*((FlowsCalibration2!$AK$448)^(1+1))*AK$1836</f>
        <v>63505.513183269926</v>
      </c>
      <c r="AL448">
        <f>86400*((FlowsCalibration2!$AL$448)^(1+1))*AL$1836</f>
        <v>29081.183489808915</v>
      </c>
      <c r="AM448">
        <f>86400*((FlowsCalibration2!$AM$448)^(1+1))*AM$1836</f>
        <v>2749.3045340953254</v>
      </c>
      <c r="AN448">
        <f>86400*((FlowsCalibration2!$AN$448)^(1+1))*AN$1836</f>
        <v>2749.3045340953254</v>
      </c>
      <c r="AO448">
        <f>86400*((FlowsCalibration2!$AO$448)^(1+1))*AO$1836</f>
        <v>28543.446045116507</v>
      </c>
      <c r="AP448">
        <f>86400*((FlowsCalibration2!$AP$448)^(1+1))*AP$1836</f>
        <v>28543.446045116507</v>
      </c>
      <c r="AQ448">
        <f>86400*((FlowsCalibration2!$AQ$448)^(1+1))*AQ$1836</f>
        <v>27745.176364797451</v>
      </c>
      <c r="AR448">
        <f>86400*((FlowsCalibration2!$AR$448)^(1+1))*AR$1836</f>
        <v>9924.3356462521315</v>
      </c>
      <c r="AS448">
        <f>86400*((FlowsCalibration2!$AS$448)^(1+1))*AS$1836</f>
        <v>29625.585959902866</v>
      </c>
      <c r="AT448">
        <f>86400*((FlowsCalibration2!$AT$448)^(1+1))*AT$1836</f>
        <v>1262.7412121375817</v>
      </c>
      <c r="AU448">
        <f>86400*((FlowsCalibration2!$AU$448)^(1+1))*AU$1836</f>
        <v>211.23132256054461</v>
      </c>
      <c r="AV448">
        <f>86400*((FlowsCalibration2!$AV$448)^(1+1))*AV$1836</f>
        <v>2793.5486247205481</v>
      </c>
      <c r="AW448">
        <f>86400*((FlowsCalibration2!$AW$448)^(1+1))*AW$1836</f>
        <v>4988.291834181694</v>
      </c>
      <c r="AX448">
        <f>86400*((FlowsCalibration2!$AX$448)^(1+1))*AX$1836</f>
        <v>1262.7412121375817</v>
      </c>
      <c r="AY448">
        <f>86400*((FlowsCalibration2!$AY$448)^(1+1))*AY$1836</f>
        <v>11610.2301038318</v>
      </c>
      <c r="AZ448">
        <f>86400*((FlowsCalibration2!$AZ$448)^(1+1))*AZ$1836</f>
        <v>12693.23842623563</v>
      </c>
      <c r="BA448">
        <f>86400*((FlowsCalibration2!$BA$448)^(1+1))*BA$1836</f>
        <v>4988.291834181694</v>
      </c>
      <c r="BB448">
        <f>86400*((FlowsCalibration2!$BB$448)^(1+1))*BB$1836</f>
        <v>1265.2336313914432</v>
      </c>
      <c r="BC448">
        <f>86400*((FlowsCalibration2!$BC$448)^(1+1))*BC$1836</f>
        <v>1265.2336313914432</v>
      </c>
      <c r="BD448">
        <f>86400*((FlowsCalibration2!$BD$448)^(1+1))*BD$1836</f>
        <v>2511.2241657275026</v>
      </c>
      <c r="BE448">
        <f>86400*((FlowsCalibration2!$BE$448)^(1+1))*BE$1836</f>
        <v>1791.9159695508661</v>
      </c>
      <c r="BF448">
        <f>86400*((FlowsCalibration2!$BF$448)^(1+1))*BF$1836</f>
        <v>1326.2467801940718</v>
      </c>
      <c r="BG448">
        <f>86400*((FlowsCalibration2!$BG$448)^(1+1))*BG$1836</f>
        <v>2571.8808496093679</v>
      </c>
      <c r="BH448">
        <f>86400*((FlowsCalibration2!$BH$448)^(1+1))*BH$1836</f>
        <v>922.22542637923834</v>
      </c>
      <c r="BI448">
        <f>86400*((FlowsCalibration2!$BI$448)^(1+1))*BI$1836</f>
        <v>289.60861068351659</v>
      </c>
      <c r="BJ448">
        <f>86400*((FlowsCalibration2!$BJ$448)^(1+1))*BJ$1836</f>
        <v>289.60861068351659</v>
      </c>
      <c r="BK448">
        <f>86400*((FlowsCalibration2!$BK$448)^(1+1))*BK$1836</f>
        <v>2793.5486247205481</v>
      </c>
      <c r="BL448">
        <f>86400*((FlowsCalibration2!$BL$448)^(1+1))*BL$1836</f>
        <v>9954.2442855564132</v>
      </c>
      <c r="BM448">
        <f>86400*((FlowsCalibration2!$BM$448)^(1+1))*BM$1836</f>
        <v>29625.585959902866</v>
      </c>
      <c r="BN448">
        <f>86400*((FlowsCalibration2!$BN$448)^(1+1))*BN$1836</f>
        <v>29625.585959902866</v>
      </c>
      <c r="BO448">
        <f>86400*((FlowsCalibration2!$BO$448)^(1+1))*BO$1836</f>
        <v>4435.2813456847298</v>
      </c>
      <c r="BP448">
        <f>86400*((FlowsCalibration2!$BP$448)^(1+1))*BP$1836</f>
        <v>2117.870001711578</v>
      </c>
      <c r="BQ448">
        <f>86400*((FlowsCalibration2!$BQ$448)^(1+1))*BQ$1836</f>
        <v>2117.870001711578</v>
      </c>
      <c r="BR448">
        <f>86400*((FlowsCalibration2!$BR$448)^(1+1))*BR$1836</f>
        <v>1546.9984951347026</v>
      </c>
      <c r="BS448">
        <f>86400*((FlowsCalibration2!$BS$448)^(1+1))*BS$1836</f>
        <v>834.79650528981313</v>
      </c>
      <c r="BT448">
        <f>86400*((FlowsCalibration2!$BT$448)^(1+1))*BT$1836</f>
        <v>455271.08938005322</v>
      </c>
      <c r="BU448">
        <f>86400*((FlowsCalibration2!$BU$448)^(1+1))*BU$1836</f>
        <v>331300.50132497633</v>
      </c>
      <c r="BV448">
        <f>86400*((FlowsCalibration2!$BV$448)^(1+1))*BV$1836</f>
        <v>794767.26680325752</v>
      </c>
      <c r="BW448">
        <f>86400*((FlowsCalibration2!$BW$448)^(1+1))*BW$1836</f>
        <v>1067724.5602881296</v>
      </c>
      <c r="BX448">
        <f>86400*((FlowsCalibration2!$BX$448)^(1+1))*BX$1836</f>
        <v>975914.20268694055</v>
      </c>
      <c r="BY448">
        <f>86400*((FlowsCalibration2!$BY$448)^(1+1))*BY$1836</f>
        <v>22822.049342194263</v>
      </c>
      <c r="BZ448">
        <f>86400*((FlowsCalibration2!$BZ$448)^(1+1))*BZ$1836</f>
        <v>177.46974019416893</v>
      </c>
      <c r="CA448">
        <f>86400*((FlowsCalibration2!$CA$448)^(1+1))*CA$1836</f>
        <v>177.46974019416893</v>
      </c>
      <c r="CB448">
        <f>86400*((FlowsCalibration2!$CB$448)^(1+1))*CB$1836</f>
        <v>177.46974019416893</v>
      </c>
      <c r="CC448">
        <f>86400*((FlowsCalibration2!$CC$448)^(1+1))*CC$1836</f>
        <v>177.46974019416893</v>
      </c>
      <c r="CD448">
        <f>86400*((FlowsCalibration2!$CD$448)^(1+1))*CD$1836</f>
        <v>367434.52654596971</v>
      </c>
      <c r="CE448">
        <f>86400*((FlowsCalibration2!$CE$448)^(1+1))*CE$1836</f>
        <v>367434.52654596971</v>
      </c>
      <c r="CF448">
        <f>86400*((FlowsCalibration2!$CF$448)^(1+1))*CF$1836</f>
        <v>2511.2241657275026</v>
      </c>
      <c r="CG448">
        <f>86400*((FlowsCalibration2!$CG$448)^(1+1))*CG$1836</f>
        <v>3776.4577971189501</v>
      </c>
      <c r="CH448">
        <f>86400*((FlowsCalibration2!$CH$448)^(1+1))*CH$1836</f>
        <v>4066.0664078024524</v>
      </c>
      <c r="CI448">
        <f>86400*((FlowsCalibration2!$CI$448)^(1+1))*CI$1836</f>
        <v>922.22542637923834</v>
      </c>
      <c r="CJ448">
        <f>86400*((FlowsCalibration2!$CJ$448)^(1+1))*CJ$1836</f>
        <v>4988.291834181694</v>
      </c>
      <c r="CK448">
        <f>86400*((FlowsCalibration2!$CK$448)^(1+1))*CK$1836</f>
        <v>771680.18948000891</v>
      </c>
      <c r="CL448">
        <f>86400*((FlowsCalibration2!$CL$448)^(1+1))*CL$1836</f>
        <v>9079.3814810151616</v>
      </c>
      <c r="CM448">
        <f>86400*((FlowsCalibration2!$CM$448)^(1+1))*CM$1836</f>
        <v>1863.4004877476186</v>
      </c>
      <c r="CN448">
        <f>86400*((FlowsCalibration2!$CN$448)^(1+1))*CN$1836</f>
        <v>72119.605762596941</v>
      </c>
      <c r="CO448">
        <f>86400*((FlowsCalibration2!$CO$448)^(1+1))*CO$1836</f>
        <v>72119.605762596941</v>
      </c>
      <c r="CP448">
        <f>86400*((FlowsCalibration2!$CP$448)^(1+1))*CP$1836</f>
        <v>747875.76846113999</v>
      </c>
      <c r="CQ448">
        <f>86400*((FlowsCalibration2!$CQ$448)^(1+1))*CQ$1836</f>
        <v>323237.81242748606</v>
      </c>
      <c r="CR448">
        <f>86400*((FlowsCalibration2!$CR$448)^(1+1))*CR$1836</f>
        <v>933404.38369259599</v>
      </c>
      <c r="CS448">
        <f>86400*((FlowsCalibration2!$CS$448)^(1+1))*CS$1836</f>
        <v>975914.20268694055</v>
      </c>
      <c r="CT448">
        <f>86400*((FlowsCalibration2!$CT$448)^(1+1))*CT$1836</f>
        <v>2117.870001711578</v>
      </c>
      <c r="CU448">
        <f>86400*((FlowsCalibration2!$CU$448)^(1+1))*CU$1836</f>
        <v>379272.91080323333</v>
      </c>
      <c r="CV448">
        <f>86400*((FlowsCalibration2!$CV$448)^(1+1))*CV$1836</f>
        <v>394049.60752174107</v>
      </c>
      <c r="CW448">
        <f>86400*((FlowsCalibration2!$CW$448)^(1+1))*CW$1836</f>
        <v>453764.2501431806</v>
      </c>
      <c r="CX448">
        <f>86400*((FlowsCalibration2!$CX$448)^(1+1))*CX$1836</f>
        <v>455271.08938005322</v>
      </c>
      <c r="CY448">
        <f>86400*((FlowsCalibration2!$CY$448)^(1+1))*CY$1836</f>
        <v>150273.71125021222</v>
      </c>
      <c r="CZ448">
        <f>86400*((FlowsCalibration2!$CZ$448)^(1+1))*CZ$1836</f>
        <v>912900.57068008021</v>
      </c>
      <c r="DA448">
        <f>86400*((FlowsCalibration2!$DA$448)^(1+1))*DA$1836</f>
        <v>958298.11506684194</v>
      </c>
      <c r="DB448">
        <f>86400*((FlowsCalibration2!$DB$448)^(1+1))*DB$1836</f>
        <v>922.22542637923834</v>
      </c>
      <c r="DC448">
        <f>86400*((FlowsCalibration2!$DC$448)^(1+1))*DC$1836</f>
        <v>186200.15859340606</v>
      </c>
      <c r="DD448">
        <f>86400*((FlowsCalibration2!$DD$448)^(1+1))*DD$1836</f>
        <v>27745.176364797451</v>
      </c>
      <c r="DE448">
        <f>86400*((FlowsCalibration2!$DE$448)^(1+1))*DE$1836</f>
        <v>28543.446045116507</v>
      </c>
      <c r="DF448">
        <f>86400*((FlowsCalibration2!$DF$448)^(1+1))*DF$1836</f>
        <v>177.46974019416893</v>
      </c>
      <c r="DG448">
        <f>86400*((FlowsCalibration2!$DG$448)^(1+1))*DG$1836</f>
        <v>1262.7412121375817</v>
      </c>
      <c r="DH448">
        <f>86400*((FlowsCalibration2!$DH$448)^(1+1))*DH$1836</f>
        <v>22822.049342194263</v>
      </c>
      <c r="DI448">
        <f>86400*((FlowsCalibration2!$DI$448)^(1+1))*DI$1836</f>
        <v>367434.52654596971</v>
      </c>
      <c r="DJ448">
        <f>86400*((FlowsCalibration2!$DJ$448)^(1+1))*DJ$1836</f>
        <v>2511.2241657275026</v>
      </c>
      <c r="DK448">
        <f>86400*((FlowsCalibration2!$DK$448)^(1+1))*DK$1836</f>
        <v>2793.5486247205481</v>
      </c>
      <c r="DL448">
        <f>86400*((FlowsCalibration2!$DL$448)^(1+1))*DL$1836</f>
        <v>9954.2442855564132</v>
      </c>
      <c r="DM448">
        <f>86400*((FlowsCalibration2!$DM$448)^(1+1))*DM$1836</f>
        <v>11610.2301038318</v>
      </c>
      <c r="DN448">
        <f>86400*((FlowsCalibration2!$DN$448)^(1+1))*DN$1836</f>
        <v>29625.585959902866</v>
      </c>
      <c r="DO448">
        <f>86400*((FlowsCalibration2!$DO$448)^(1+1))*DO$1836</f>
        <v>116690.40383857346</v>
      </c>
      <c r="DP448">
        <f>86400*((FlowsCalibration2!$DP$448)^(1+1))*DP$1836</f>
        <v>1067724.5602881296</v>
      </c>
      <c r="DQ448">
        <f>86400*((FlowsCalibration2!$DQ$448)^(1+1))*DQ$1836</f>
        <v>794767.26680325752</v>
      </c>
      <c r="DR448">
        <f>86400*((FlowsCalibration2!$DR$448)^(1+1))*DR$1836</f>
        <v>325369.24786862335</v>
      </c>
      <c r="DS448">
        <f>86400*((FlowsCalibration2!$DS$448)^(1+1))*DS$1836</f>
        <v>834.79650528981313</v>
      </c>
      <c r="DT448">
        <f>86400*((FlowsCalibration2!$DT$448)^(1+1))*DT$1836</f>
        <v>1102.9479857717124</v>
      </c>
      <c r="DU448">
        <f>86400*((FlowsCalibration2!$DU$448)^(1+1))*DU$1836</f>
        <v>211.23132256054461</v>
      </c>
      <c r="DV448">
        <f>86400*((FlowsCalibration2!$DV$448)^(1+1))*DV$1836</f>
        <v>1265.2336313914432</v>
      </c>
      <c r="DW448">
        <f>86400*((FlowsCalibration2!$DW$448)^(1+1))*DW$1836</f>
        <v>289.60861068351659</v>
      </c>
      <c r="DX448">
        <f>86400*((FlowsCalibration2!$DX$448)^(1+1))*DX$1836</f>
        <v>9924.3356462521315</v>
      </c>
      <c r="DY448">
        <f>86400*((FlowsCalibration2!$DY$448)^(1+1))*DY$1836</f>
        <v>9079.3814810151616</v>
      </c>
      <c r="DZ448">
        <f>86400*((FlowsCalibration2!$DZ$448)^(1+1))*DZ$1836</f>
        <v>1863.4004877476186</v>
      </c>
      <c r="EA448">
        <f>86400*((FlowsCalibration2!$EA$448)^(1+1))*EA$1836</f>
        <v>2571.8808496093679</v>
      </c>
      <c r="EB448">
        <f>86400*((FlowsCalibration2!$EB$448)^(1+1))*EB$1836</f>
        <v>2749.3045340953254</v>
      </c>
      <c r="EC448">
        <f>86400*((FlowsCalibration2!$EC$448)^(1+1))*EC$1836</f>
        <v>1326.2467801940718</v>
      </c>
      <c r="ED448">
        <f>86400*((FlowsCalibration2!$ED$448)^(1+1))*ED$1836</f>
        <v>1791.9159695508661</v>
      </c>
      <c r="EE448">
        <f>86400*((FlowsCalibration2!$EE$448)^(1+1))*EE$1836</f>
        <v>1546.9984951347026</v>
      </c>
      <c r="EF448">
        <f>86400*((FlowsCalibration2!$EF$448)^(1+1))*EF$1836</f>
        <v>323237.81242748606</v>
      </c>
      <c r="EG448">
        <f>86400*((FlowsCalibration2!$EG$448)^(1+1))*EG$1836</f>
        <v>747875.76846113999</v>
      </c>
    </row>
    <row r="449" spans="2:137" x14ac:dyDescent="0.2">
      <c r="B449">
        <f>86400*((FlowsCalibration2!$B$449)^(1+1))*B$1836</f>
        <v>790480.39266585314</v>
      </c>
      <c r="C449">
        <f>86400*((FlowsCalibration2!$C$449)^(1+1))*C$1836</f>
        <v>1054841.1105472529</v>
      </c>
      <c r="D449">
        <f>86400*((FlowsCalibration2!$D$449)^(1+1))*D$1836</f>
        <v>1054841.1105472529</v>
      </c>
      <c r="E449">
        <f>86400*((FlowsCalibration2!$E$449)^(1+1))*E$1836</f>
        <v>343676.42534207407</v>
      </c>
      <c r="F449">
        <f>86400*((FlowsCalibration2!$F$449)^(1+1))*F$1836</f>
        <v>337902.60918390012</v>
      </c>
      <c r="G449">
        <f>86400*((FlowsCalibration2!$G$449)^(1+1))*G$1836</f>
        <v>481700.75115057704</v>
      </c>
      <c r="H449">
        <f>86400*((FlowsCalibration2!$H$449)^(1+1))*H$1836</f>
        <v>419973.61827751872</v>
      </c>
      <c r="I449">
        <f>86400*((FlowsCalibration2!$I$449)^(1+1))*I$1836</f>
        <v>419973.61827751872</v>
      </c>
      <c r="J449">
        <f>86400*((FlowsCalibration2!$J$449)^(1+1))*J$1836</f>
        <v>404961.28470972873</v>
      </c>
      <c r="K449">
        <f>86400*((FlowsCalibration2!$K$449)^(1+1))*K$1836</f>
        <v>21396.584630268506</v>
      </c>
      <c r="L449">
        <f>86400*((FlowsCalibration2!$L$449)^(1+1))*L$1836</f>
        <v>21396.584630268506</v>
      </c>
      <c r="M449">
        <f>86400*((FlowsCalibration2!$M$449)^(1+1))*M$1836</f>
        <v>21396.584630268506</v>
      </c>
      <c r="N449">
        <f>86400*((FlowsCalibration2!$N$449)^(1+1))*N$1836</f>
        <v>21396.584630268506</v>
      </c>
      <c r="O449">
        <f>86400*((FlowsCalibration2!$O$449)^(1+1))*O$1836</f>
        <v>757986.49395656167</v>
      </c>
      <c r="P449">
        <f>86400*((FlowsCalibration2!$P$449)^(1+1))*P$1836</f>
        <v>757986.49395656167</v>
      </c>
      <c r="Q449">
        <f>86400*((FlowsCalibration2!$Q$449)^(1+1))*Q$1836</f>
        <v>1029212.1887493462</v>
      </c>
      <c r="R449">
        <f>86400*((FlowsCalibration2!$R$449)^(1+1))*R$1836</f>
        <v>995839.68205897149</v>
      </c>
      <c r="S449">
        <f>86400*((FlowsCalibration2!$S$449)^(1+1))*S$1836</f>
        <v>1020576.7309002085</v>
      </c>
      <c r="T449">
        <f>86400*((FlowsCalibration2!$T$449)^(1+1))*T$1836</f>
        <v>1020576.7309002085</v>
      </c>
      <c r="U449">
        <f>86400*((FlowsCalibration2!$U$449)^(1+1))*U$1836</f>
        <v>1020576.7309002085</v>
      </c>
      <c r="V449">
        <f>86400*((FlowsCalibration2!$V$449)^(1+1))*V$1836</f>
        <v>189622.39557847826</v>
      </c>
      <c r="W449">
        <f>86400*((FlowsCalibration2!$W$449)^(1+1))*W$1836</f>
        <v>189622.39557847826</v>
      </c>
      <c r="X449">
        <f>86400*((FlowsCalibration2!$X$449)^(1+1))*X$1836</f>
        <v>189622.39557847826</v>
      </c>
      <c r="Y449">
        <f>86400*((FlowsCalibration2!$Y$449)^(1+1))*Y$1836</f>
        <v>114769.98571466195</v>
      </c>
      <c r="Z449">
        <f>86400*((FlowsCalibration2!$Z$449)^(1+1))*Z$1836</f>
        <v>114769.98571466195</v>
      </c>
      <c r="AA449">
        <f>86400*((FlowsCalibration2!$AA$449)^(1+1))*AA$1836</f>
        <v>208503.02129459265</v>
      </c>
      <c r="AB449">
        <f>86400*((FlowsCalibration2!$AB$449)^(1+1))*AB$1836</f>
        <v>235449.27708803694</v>
      </c>
      <c r="AC449">
        <f>86400*((FlowsCalibration2!$AC$449)^(1+1))*AC$1836</f>
        <v>60225.044787984138</v>
      </c>
      <c r="AD449">
        <f>86400*((FlowsCalibration2!$AD$449)^(1+1))*AD$1836</f>
        <v>60225.044787984138</v>
      </c>
      <c r="AE449">
        <f>86400*((FlowsCalibration2!$AE$449)^(1+1))*AE$1836</f>
        <v>57227.305533970983</v>
      </c>
      <c r="AF449">
        <f>86400*((FlowsCalibration2!$AF$449)^(1+1))*AF$1836</f>
        <v>54806.103522808291</v>
      </c>
      <c r="AG449">
        <f>86400*((FlowsCalibration2!$AG$449)^(1+1))*AG$1836</f>
        <v>1152.0360064890576</v>
      </c>
      <c r="AH449">
        <f>86400*((FlowsCalibration2!$AH$449)^(1+1))*AH$1836</f>
        <v>54798.878069249862</v>
      </c>
      <c r="AI449">
        <f>86400*((FlowsCalibration2!$AI$449)^(1+1))*AI$1836</f>
        <v>54806.103522808291</v>
      </c>
      <c r="AJ449">
        <f>86400*((FlowsCalibration2!$AJ$449)^(1+1))*AJ$1836</f>
        <v>54798.878069249862</v>
      </c>
      <c r="AK449">
        <f>86400*((FlowsCalibration2!$AK$449)^(1+1))*AK$1836</f>
        <v>54798.878069249862</v>
      </c>
      <c r="AL449">
        <f>86400*((FlowsCalibration2!$AL$449)^(1+1))*AL$1836</f>
        <v>27535.587931343984</v>
      </c>
      <c r="AM449">
        <f>86400*((FlowsCalibration2!$AM$449)^(1+1))*AM$1836</f>
        <v>2302.1700044712343</v>
      </c>
      <c r="AN449">
        <f>86400*((FlowsCalibration2!$AN$449)^(1+1))*AN$1836</f>
        <v>2302.1700044712343</v>
      </c>
      <c r="AO449">
        <f>86400*((FlowsCalibration2!$AO$449)^(1+1))*AO$1836</f>
        <v>27752.346207102131</v>
      </c>
      <c r="AP449">
        <f>86400*((FlowsCalibration2!$AP$449)^(1+1))*AP$1836</f>
        <v>27752.346207102131</v>
      </c>
      <c r="AQ449">
        <f>86400*((FlowsCalibration2!$AQ$449)^(1+1))*AQ$1836</f>
        <v>26963.040058673902</v>
      </c>
      <c r="AR449">
        <f>86400*((FlowsCalibration2!$AR$449)^(1+1))*AR$1836</f>
        <v>9605.8981116643081</v>
      </c>
      <c r="AS449">
        <f>86400*((FlowsCalibration2!$AS$449)^(1+1))*AS$1836</f>
        <v>23537.369793408547</v>
      </c>
      <c r="AT449">
        <f>86400*((FlowsCalibration2!$AT$449)^(1+1))*AT$1836</f>
        <v>918.52387730288626</v>
      </c>
      <c r="AU449">
        <f>86400*((FlowsCalibration2!$AU$449)^(1+1))*AU$1836</f>
        <v>169.55702443952455</v>
      </c>
      <c r="AV449">
        <f>86400*((FlowsCalibration2!$AV$449)^(1+1))*AV$1836</f>
        <v>2408.0699968518866</v>
      </c>
      <c r="AW449">
        <f>86400*((FlowsCalibration2!$AW$449)^(1+1))*AW$1836</f>
        <v>3634.9460557324987</v>
      </c>
      <c r="AX449">
        <f>86400*((FlowsCalibration2!$AX$449)^(1+1))*AX$1836</f>
        <v>918.52387730288626</v>
      </c>
      <c r="AY449">
        <f>86400*((FlowsCalibration2!$AY$449)^(1+1))*AY$1836</f>
        <v>9639.1950558060435</v>
      </c>
      <c r="AZ449">
        <f>86400*((FlowsCalibration2!$AZ$449)^(1+1))*AZ$1836</f>
        <v>10478.341150862701</v>
      </c>
      <c r="BA449">
        <f>86400*((FlowsCalibration2!$BA$449)^(1+1))*BA$1836</f>
        <v>3634.9460557324987</v>
      </c>
      <c r="BB449">
        <f>86400*((FlowsCalibration2!$BB$449)^(1+1))*BB$1836</f>
        <v>921.97011539941036</v>
      </c>
      <c r="BC449">
        <f>86400*((FlowsCalibration2!$BC$449)^(1+1))*BC$1836</f>
        <v>921.97011539941036</v>
      </c>
      <c r="BD449">
        <f>86400*((FlowsCalibration2!$BD$449)^(1+1))*BD$1836</f>
        <v>1829.9178716292477</v>
      </c>
      <c r="BE449">
        <f>86400*((FlowsCalibration2!$BE$449)^(1+1))*BE$1836</f>
        <v>1533.7934363833515</v>
      </c>
      <c r="BF449">
        <f>86400*((FlowsCalibration2!$BF$449)^(1+1))*BF$1836</f>
        <v>1152.0360064890576</v>
      </c>
      <c r="BG449">
        <f>86400*((FlowsCalibration2!$BG$449)^(1+1))*BG$1836</f>
        <v>2508.9925241593892</v>
      </c>
      <c r="BH449">
        <f>86400*((FlowsCalibration2!$BH$449)^(1+1))*BH$1836</f>
        <v>672.02156320177562</v>
      </c>
      <c r="BI449">
        <f>86400*((FlowsCalibration2!$BI$449)^(1+1))*BI$1836</f>
        <v>211.0365055020703</v>
      </c>
      <c r="BJ449">
        <f>86400*((FlowsCalibration2!$BJ$449)^(1+1))*BJ$1836</f>
        <v>211.0365055020703</v>
      </c>
      <c r="BK449">
        <f>86400*((FlowsCalibration2!$BK$449)^(1+1))*BK$1836</f>
        <v>2408.0699968518866</v>
      </c>
      <c r="BL449">
        <f>86400*((FlowsCalibration2!$BL$449)^(1+1))*BL$1836</f>
        <v>8350.5878165684608</v>
      </c>
      <c r="BM449">
        <f>86400*((FlowsCalibration2!$BM$449)^(1+1))*BM$1836</f>
        <v>23537.369793408547</v>
      </c>
      <c r="BN449">
        <f>86400*((FlowsCalibration2!$BN$449)^(1+1))*BN$1836</f>
        <v>23537.369793408547</v>
      </c>
      <c r="BO449">
        <f>86400*((FlowsCalibration2!$BO$449)^(1+1))*BO$1836</f>
        <v>4326.8287952487626</v>
      </c>
      <c r="BP449">
        <f>86400*((FlowsCalibration2!$BP$449)^(1+1))*BP$1836</f>
        <v>2034.0507510471</v>
      </c>
      <c r="BQ449">
        <f>86400*((FlowsCalibration2!$BQ$449)^(1+1))*BQ$1836</f>
        <v>2034.0507510471</v>
      </c>
      <c r="BR449">
        <f>86400*((FlowsCalibration2!$BR$449)^(1+1))*BR$1836</f>
        <v>1320.9754187145113</v>
      </c>
      <c r="BS449">
        <f>86400*((FlowsCalibration2!$BS$449)^(1+1))*BS$1836</f>
        <v>684.01691631516371</v>
      </c>
      <c r="BT449">
        <f>86400*((FlowsCalibration2!$BT$449)^(1+1))*BT$1836</f>
        <v>483144.24503347743</v>
      </c>
      <c r="BU449">
        <f>86400*((FlowsCalibration2!$BU$449)^(1+1))*BU$1836</f>
        <v>343676.42534207407</v>
      </c>
      <c r="BV449">
        <f>86400*((FlowsCalibration2!$BV$449)^(1+1))*BV$1836</f>
        <v>757986.49395656167</v>
      </c>
      <c r="BW449">
        <f>86400*((FlowsCalibration2!$BW$449)^(1+1))*BW$1836</f>
        <v>1048953.3104736586</v>
      </c>
      <c r="BX449">
        <f>86400*((FlowsCalibration2!$BX$449)^(1+1))*BX$1836</f>
        <v>1012744.3457934138</v>
      </c>
      <c r="BY449">
        <f>86400*((FlowsCalibration2!$BY$449)^(1+1))*BY$1836</f>
        <v>21396.584630268506</v>
      </c>
      <c r="BZ449">
        <f>86400*((FlowsCalibration2!$BZ$449)^(1+1))*BZ$1836</f>
        <v>170.58564095239458</v>
      </c>
      <c r="CA449">
        <f>86400*((FlowsCalibration2!$CA$449)^(1+1))*CA$1836</f>
        <v>170.58564095239458</v>
      </c>
      <c r="CB449">
        <f>86400*((FlowsCalibration2!$CB$449)^(1+1))*CB$1836</f>
        <v>170.58564095239458</v>
      </c>
      <c r="CC449">
        <f>86400*((FlowsCalibration2!$CC$449)^(1+1))*CC$1836</f>
        <v>170.58564095239458</v>
      </c>
      <c r="CD449">
        <f>86400*((FlowsCalibration2!$CD$449)^(1+1))*CD$1836</f>
        <v>393345.47304995474</v>
      </c>
      <c r="CE449">
        <f>86400*((FlowsCalibration2!$CE$449)^(1+1))*CE$1836</f>
        <v>393345.47304995474</v>
      </c>
      <c r="CF449">
        <f>86400*((FlowsCalibration2!$CF$449)^(1+1))*CF$1836</f>
        <v>1829.9178716292477</v>
      </c>
      <c r="CG449">
        <f>86400*((FlowsCalibration2!$CG$449)^(1+1))*CG$1836</f>
        <v>2751.887987028661</v>
      </c>
      <c r="CH449">
        <f>86400*((FlowsCalibration2!$CH$449)^(1+1))*CH$1836</f>
        <v>2962.9244925307216</v>
      </c>
      <c r="CI449">
        <f>86400*((FlowsCalibration2!$CI$449)^(1+1))*CI$1836</f>
        <v>672.02156320177562</v>
      </c>
      <c r="CJ449">
        <f>86400*((FlowsCalibration2!$CJ$449)^(1+1))*CJ$1836</f>
        <v>3634.9460557324987</v>
      </c>
      <c r="CK449">
        <f>86400*((FlowsCalibration2!$CK$449)^(1+1))*CK$1836</f>
        <v>716595.08312061161</v>
      </c>
      <c r="CL449">
        <f>86400*((FlowsCalibration2!$CL$449)^(1+1))*CL$1836</f>
        <v>8788.0331013202194</v>
      </c>
      <c r="CM449">
        <f>86400*((FlowsCalibration2!$CM$449)^(1+1))*CM$1836</f>
        <v>1817.8362239302191</v>
      </c>
      <c r="CN449">
        <f>86400*((FlowsCalibration2!$CN$449)^(1+1))*CN$1836</f>
        <v>60225.044787984138</v>
      </c>
      <c r="CO449">
        <f>86400*((FlowsCalibration2!$CO$449)^(1+1))*CO$1836</f>
        <v>60225.044787984138</v>
      </c>
      <c r="CP449">
        <f>86400*((FlowsCalibration2!$CP$449)^(1+1))*CP$1836</f>
        <v>695002.10705952835</v>
      </c>
      <c r="CQ449">
        <f>86400*((FlowsCalibration2!$CQ$449)^(1+1))*CQ$1836</f>
        <v>334057.9455684353</v>
      </c>
      <c r="CR449">
        <f>86400*((FlowsCalibration2!$CR$449)^(1+1))*CR$1836</f>
        <v>1020576.7309002085</v>
      </c>
      <c r="CS449">
        <f>86400*((FlowsCalibration2!$CS$449)^(1+1))*CS$1836</f>
        <v>1012744.3457934138</v>
      </c>
      <c r="CT449">
        <f>86400*((FlowsCalibration2!$CT$449)^(1+1))*CT$1836</f>
        <v>2034.0507510471</v>
      </c>
      <c r="CU449">
        <f>86400*((FlowsCalibration2!$CU$449)^(1+1))*CU$1836</f>
        <v>404961.28470972873</v>
      </c>
      <c r="CV449">
        <f>86400*((FlowsCalibration2!$CV$449)^(1+1))*CV$1836</f>
        <v>419973.61827751872</v>
      </c>
      <c r="CW449">
        <f>86400*((FlowsCalibration2!$CW$449)^(1+1))*CW$1836</f>
        <v>481700.75115057704</v>
      </c>
      <c r="CX449">
        <f>86400*((FlowsCalibration2!$CX$449)^(1+1))*CX$1836</f>
        <v>483144.24503347743</v>
      </c>
      <c r="CY449">
        <f>86400*((FlowsCalibration2!$CY$449)^(1+1))*CY$1836</f>
        <v>189622.39557847826</v>
      </c>
      <c r="CZ449">
        <f>86400*((FlowsCalibration2!$CZ$449)^(1+1))*CZ$1836</f>
        <v>995839.68205897149</v>
      </c>
      <c r="DA449">
        <f>86400*((FlowsCalibration2!$DA$449)^(1+1))*DA$1836</f>
        <v>1029212.1887493462</v>
      </c>
      <c r="DB449">
        <f>86400*((FlowsCalibration2!$DB$449)^(1+1))*DB$1836</f>
        <v>672.02156320177562</v>
      </c>
      <c r="DC449">
        <f>86400*((FlowsCalibration2!$DC$449)^(1+1))*DC$1836</f>
        <v>208503.02129459265</v>
      </c>
      <c r="DD449">
        <f>86400*((FlowsCalibration2!$DD$449)^(1+1))*DD$1836</f>
        <v>26963.040058673902</v>
      </c>
      <c r="DE449">
        <f>86400*((FlowsCalibration2!$DE$449)^(1+1))*DE$1836</f>
        <v>27752.346207102131</v>
      </c>
      <c r="DF449">
        <f>86400*((FlowsCalibration2!$DF$449)^(1+1))*DF$1836</f>
        <v>170.58564095239458</v>
      </c>
      <c r="DG449">
        <f>86400*((FlowsCalibration2!$DG$449)^(1+1))*DG$1836</f>
        <v>918.52387730288626</v>
      </c>
      <c r="DH449">
        <f>86400*((FlowsCalibration2!$DH$449)^(1+1))*DH$1836</f>
        <v>21396.584630268506</v>
      </c>
      <c r="DI449">
        <f>86400*((FlowsCalibration2!$DI$449)^(1+1))*DI$1836</f>
        <v>393345.47304995474</v>
      </c>
      <c r="DJ449">
        <f>86400*((FlowsCalibration2!$DJ$449)^(1+1))*DJ$1836</f>
        <v>1829.9178716292477</v>
      </c>
      <c r="DK449">
        <f>86400*((FlowsCalibration2!$DK$449)^(1+1))*DK$1836</f>
        <v>2408.0699968518866</v>
      </c>
      <c r="DL449">
        <f>86400*((FlowsCalibration2!$DL$449)^(1+1))*DL$1836</f>
        <v>8350.5878165684608</v>
      </c>
      <c r="DM449">
        <f>86400*((FlowsCalibration2!$DM$449)^(1+1))*DM$1836</f>
        <v>9639.1950558060435</v>
      </c>
      <c r="DN449">
        <f>86400*((FlowsCalibration2!$DN$449)^(1+1))*DN$1836</f>
        <v>23537.369793408547</v>
      </c>
      <c r="DO449">
        <f>86400*((FlowsCalibration2!$DO$449)^(1+1))*DO$1836</f>
        <v>114769.98571466195</v>
      </c>
      <c r="DP449">
        <f>86400*((FlowsCalibration2!$DP$449)^(1+1))*DP$1836</f>
        <v>1048953.3104736586</v>
      </c>
      <c r="DQ449">
        <f>86400*((FlowsCalibration2!$DQ$449)^(1+1))*DQ$1836</f>
        <v>757986.49395656167</v>
      </c>
      <c r="DR449">
        <f>86400*((FlowsCalibration2!$DR$449)^(1+1))*DR$1836</f>
        <v>337902.60918390012</v>
      </c>
      <c r="DS449">
        <f>86400*((FlowsCalibration2!$DS$449)^(1+1))*DS$1836</f>
        <v>684.01691631516371</v>
      </c>
      <c r="DT449">
        <f>86400*((FlowsCalibration2!$DT$449)^(1+1))*DT$1836</f>
        <v>935.98575604169685</v>
      </c>
      <c r="DU449">
        <f>86400*((FlowsCalibration2!$DU$449)^(1+1))*DU$1836</f>
        <v>169.55702443952455</v>
      </c>
      <c r="DV449">
        <f>86400*((FlowsCalibration2!$DV$449)^(1+1))*DV$1836</f>
        <v>921.97011539941036</v>
      </c>
      <c r="DW449">
        <f>86400*((FlowsCalibration2!$DW$449)^(1+1))*DW$1836</f>
        <v>211.0365055020703</v>
      </c>
      <c r="DX449">
        <f>86400*((FlowsCalibration2!$DX$449)^(1+1))*DX$1836</f>
        <v>9605.8981116643081</v>
      </c>
      <c r="DY449">
        <f>86400*((FlowsCalibration2!$DY$449)^(1+1))*DY$1836</f>
        <v>8788.0331013202194</v>
      </c>
      <c r="DZ449">
        <f>86400*((FlowsCalibration2!$DZ$449)^(1+1))*DZ$1836</f>
        <v>1817.8362239302191</v>
      </c>
      <c r="EA449">
        <f>86400*((FlowsCalibration2!$EA$449)^(1+1))*EA$1836</f>
        <v>2508.9925241593892</v>
      </c>
      <c r="EB449">
        <f>86400*((FlowsCalibration2!$EB$449)^(1+1))*EB$1836</f>
        <v>2302.1700044712343</v>
      </c>
      <c r="EC449">
        <f>86400*((FlowsCalibration2!$EC$449)^(1+1))*EC$1836</f>
        <v>1152.0360064890576</v>
      </c>
      <c r="ED449">
        <f>86400*((FlowsCalibration2!$ED$449)^(1+1))*ED$1836</f>
        <v>1533.7934363833515</v>
      </c>
      <c r="EE449">
        <f>86400*((FlowsCalibration2!$EE$449)^(1+1))*EE$1836</f>
        <v>1320.9754187145113</v>
      </c>
      <c r="EF449">
        <f>86400*((FlowsCalibration2!$EF$449)^(1+1))*EF$1836</f>
        <v>334057.9455684353</v>
      </c>
      <c r="EG449">
        <f>86400*((FlowsCalibration2!$EG$449)^(1+1))*EG$1836</f>
        <v>695002.10705952835</v>
      </c>
    </row>
    <row r="450" spans="2:137" x14ac:dyDescent="0.2">
      <c r="B450">
        <f>86400*((FlowsCalibration2!$B$450)^(1+1))*B$1836</f>
        <v>732369.28377443214</v>
      </c>
      <c r="C450">
        <f>86400*((FlowsCalibration2!$C$450)^(1+1))*C$1836</f>
        <v>983102.14991217817</v>
      </c>
      <c r="D450">
        <f>86400*((FlowsCalibration2!$D$450)^(1+1))*D$1836</f>
        <v>983102.14991217817</v>
      </c>
      <c r="E450">
        <f>86400*((FlowsCalibration2!$E$450)^(1+1))*E$1836</f>
        <v>328144.13686786272</v>
      </c>
      <c r="F450">
        <f>86400*((FlowsCalibration2!$F$450)^(1+1))*F$1836</f>
        <v>322606.38304307073</v>
      </c>
      <c r="G450">
        <f>86400*((FlowsCalibration2!$G$450)^(1+1))*G$1836</f>
        <v>457114.43233216903</v>
      </c>
      <c r="H450">
        <f>86400*((FlowsCalibration2!$H$450)^(1+1))*H$1836</f>
        <v>397989.07168606319</v>
      </c>
      <c r="I450">
        <f>86400*((FlowsCalibration2!$I$450)^(1+1))*I$1836</f>
        <v>397989.07168606319</v>
      </c>
      <c r="J450">
        <f>86400*((FlowsCalibration2!$J$450)^(1+1))*J$1836</f>
        <v>383520.39185874275</v>
      </c>
      <c r="K450">
        <f>86400*((FlowsCalibration2!$K$450)^(1+1))*K$1836</f>
        <v>21028.370536371513</v>
      </c>
      <c r="L450">
        <f>86400*((FlowsCalibration2!$L$450)^(1+1))*L$1836</f>
        <v>21028.370536371513</v>
      </c>
      <c r="M450">
        <f>86400*((FlowsCalibration2!$M$450)^(1+1))*M$1836</f>
        <v>21028.370536371513</v>
      </c>
      <c r="N450">
        <f>86400*((FlowsCalibration2!$N$450)^(1+1))*N$1836</f>
        <v>21028.370536371513</v>
      </c>
      <c r="O450">
        <f>86400*((FlowsCalibration2!$O$450)^(1+1))*O$1836</f>
        <v>688196.49751154718</v>
      </c>
      <c r="P450">
        <f>86400*((FlowsCalibration2!$P$450)^(1+1))*P$1836</f>
        <v>688196.49751154718</v>
      </c>
      <c r="Q450">
        <f>86400*((FlowsCalibration2!$Q$450)^(1+1))*Q$1836</f>
        <v>1014108.5824951582</v>
      </c>
      <c r="R450">
        <f>86400*((FlowsCalibration2!$R$450)^(1+1))*R$1836</f>
        <v>985507.34650520911</v>
      </c>
      <c r="S450">
        <f>86400*((FlowsCalibration2!$S$450)^(1+1))*S$1836</f>
        <v>1015825.3623891787</v>
      </c>
      <c r="T450">
        <f>86400*((FlowsCalibration2!$T$450)^(1+1))*T$1836</f>
        <v>1015825.3623891787</v>
      </c>
      <c r="U450">
        <f>86400*((FlowsCalibration2!$U$450)^(1+1))*U$1836</f>
        <v>1015825.3623891787</v>
      </c>
      <c r="V450">
        <f>86400*((FlowsCalibration2!$V$450)^(1+1))*V$1836</f>
        <v>197075.86918754582</v>
      </c>
      <c r="W450">
        <f>86400*((FlowsCalibration2!$W$450)^(1+1))*W$1836</f>
        <v>197075.86918754582</v>
      </c>
      <c r="X450">
        <f>86400*((FlowsCalibration2!$X$450)^(1+1))*X$1836</f>
        <v>197075.86918754582</v>
      </c>
      <c r="Y450">
        <f>86400*((FlowsCalibration2!$Y$450)^(1+1))*Y$1836</f>
        <v>116656.02879956581</v>
      </c>
      <c r="Z450">
        <f>86400*((FlowsCalibration2!$Z$450)^(1+1))*Z$1836</f>
        <v>116656.02879956581</v>
      </c>
      <c r="AA450">
        <f>86400*((FlowsCalibration2!$AA$450)^(1+1))*AA$1836</f>
        <v>194799.34141815235</v>
      </c>
      <c r="AB450">
        <f>86400*((FlowsCalibration2!$AB$450)^(1+1))*AB$1836</f>
        <v>220827.64900131631</v>
      </c>
      <c r="AC450">
        <f>86400*((FlowsCalibration2!$AC$450)^(1+1))*AC$1836</f>
        <v>54452.875365178741</v>
      </c>
      <c r="AD450">
        <f>86400*((FlowsCalibration2!$AD$450)^(1+1))*AD$1836</f>
        <v>54452.875365178741</v>
      </c>
      <c r="AE450">
        <f>86400*((FlowsCalibration2!$AE$450)^(1+1))*AE$1836</f>
        <v>51637.012783002167</v>
      </c>
      <c r="AF450">
        <f>86400*((FlowsCalibration2!$AF$450)^(1+1))*AF$1836</f>
        <v>49427.195236455787</v>
      </c>
      <c r="AG450">
        <f>86400*((FlowsCalibration2!$AG$450)^(1+1))*AG$1836</f>
        <v>1210.7037403885145</v>
      </c>
      <c r="AH450">
        <f>86400*((FlowsCalibration2!$AH$450)^(1+1))*AH$1836</f>
        <v>48833.008482104589</v>
      </c>
      <c r="AI450">
        <f>86400*((FlowsCalibration2!$AI$450)^(1+1))*AI$1836</f>
        <v>49427.195236455787</v>
      </c>
      <c r="AJ450">
        <f>86400*((FlowsCalibration2!$AJ$450)^(1+1))*AJ$1836</f>
        <v>48833.008482104589</v>
      </c>
      <c r="AK450">
        <f>86400*((FlowsCalibration2!$AK$450)^(1+1))*AK$1836</f>
        <v>48833.008482104589</v>
      </c>
      <c r="AL450">
        <f>86400*((FlowsCalibration2!$AL$450)^(1+1))*AL$1836</f>
        <v>26732.806192821561</v>
      </c>
      <c r="AM450">
        <f>86400*((FlowsCalibration2!$AM$450)^(1+1))*AM$1836</f>
        <v>2216.7549200271037</v>
      </c>
      <c r="AN450">
        <f>86400*((FlowsCalibration2!$AN$450)^(1+1))*AN$1836</f>
        <v>2216.7549200271037</v>
      </c>
      <c r="AO450">
        <f>86400*((FlowsCalibration2!$AO$450)^(1+1))*AO$1836</f>
        <v>26989.182333594657</v>
      </c>
      <c r="AP450">
        <f>86400*((FlowsCalibration2!$AP$450)^(1+1))*AP$1836</f>
        <v>26989.182333594657</v>
      </c>
      <c r="AQ450">
        <f>86400*((FlowsCalibration2!$AQ$450)^(1+1))*AQ$1836</f>
        <v>26213.357954011597</v>
      </c>
      <c r="AR450">
        <f>86400*((FlowsCalibration2!$AR$450)^(1+1))*AR$1836</f>
        <v>9310.5471845794727</v>
      </c>
      <c r="AS450">
        <f>86400*((FlowsCalibration2!$AS$450)^(1+1))*AS$1836</f>
        <v>19330.641335129625</v>
      </c>
      <c r="AT450">
        <f>86400*((FlowsCalibration2!$AT$450)^(1+1))*AT$1836</f>
        <v>835.68055685222623</v>
      </c>
      <c r="AU450">
        <f>86400*((FlowsCalibration2!$AU$450)^(1+1))*AU$1836</f>
        <v>139.58140721965793</v>
      </c>
      <c r="AV450">
        <f>86400*((FlowsCalibration2!$AV$450)^(1+1))*AV$1836</f>
        <v>2105.8774725765543</v>
      </c>
      <c r="AW450">
        <f>86400*((FlowsCalibration2!$AW$450)^(1+1))*AW$1836</f>
        <v>2668.6964900320681</v>
      </c>
      <c r="AX450">
        <f>86400*((FlowsCalibration2!$AX$450)^(1+1))*AX$1836</f>
        <v>835.68055685222623</v>
      </c>
      <c r="AY450">
        <f>86400*((FlowsCalibration2!$AY$450)^(1+1))*AY$1836</f>
        <v>8190.1842833034043</v>
      </c>
      <c r="AZ450">
        <f>86400*((FlowsCalibration2!$AZ$450)^(1+1))*AZ$1836</f>
        <v>8929.1127997518743</v>
      </c>
      <c r="BA450">
        <f>86400*((FlowsCalibration2!$BA$450)^(1+1))*BA$1836</f>
        <v>2668.6964900320681</v>
      </c>
      <c r="BB450">
        <f>86400*((FlowsCalibration2!$BB$450)^(1+1))*BB$1836</f>
        <v>676.88993816031893</v>
      </c>
      <c r="BC450">
        <f>86400*((FlowsCalibration2!$BC$450)^(1+1))*BC$1836</f>
        <v>676.88993816031893</v>
      </c>
      <c r="BD450">
        <f>86400*((FlowsCalibration2!$BD$450)^(1+1))*BD$1836</f>
        <v>1343.4849723181994</v>
      </c>
      <c r="BE450">
        <f>86400*((FlowsCalibration2!$BE$450)^(1+1))*BE$1836</f>
        <v>1633.8208679559921</v>
      </c>
      <c r="BF450">
        <f>86400*((FlowsCalibration2!$BF$450)^(1+1))*BF$1836</f>
        <v>1210.7037403885145</v>
      </c>
      <c r="BG450">
        <f>86400*((FlowsCalibration2!$BG$450)^(1+1))*BG$1836</f>
        <v>2447.6264267421916</v>
      </c>
      <c r="BH450">
        <f>86400*((FlowsCalibration2!$BH$450)^(1+1))*BH$1836</f>
        <v>493.38327431685616</v>
      </c>
      <c r="BI450">
        <f>86400*((FlowsCalibration2!$BI$450)^(1+1))*BI$1836</f>
        <v>154.93830523669655</v>
      </c>
      <c r="BJ450">
        <f>86400*((FlowsCalibration2!$BJ$450)^(1+1))*BJ$1836</f>
        <v>154.93830523669655</v>
      </c>
      <c r="BK450">
        <f>86400*((FlowsCalibration2!$BK$450)^(1+1))*BK$1836</f>
        <v>2105.8774725765543</v>
      </c>
      <c r="BL450">
        <f>86400*((FlowsCalibration2!$BL$450)^(1+1))*BL$1836</f>
        <v>7161.0866222464947</v>
      </c>
      <c r="BM450">
        <f>86400*((FlowsCalibration2!$BM$450)^(1+1))*BM$1836</f>
        <v>19330.641335129625</v>
      </c>
      <c r="BN450">
        <f>86400*((FlowsCalibration2!$BN$450)^(1+1))*BN$1836</f>
        <v>19330.641335129625</v>
      </c>
      <c r="BO450">
        <f>86400*((FlowsCalibration2!$BO$450)^(1+1))*BO$1836</f>
        <v>4221.0013665276401</v>
      </c>
      <c r="BP450">
        <f>86400*((FlowsCalibration2!$BP$450)^(1+1))*BP$1836</f>
        <v>1959.0497950420481</v>
      </c>
      <c r="BQ450">
        <f>86400*((FlowsCalibration2!$BQ$450)^(1+1))*BQ$1836</f>
        <v>1959.0497950420481</v>
      </c>
      <c r="BR450">
        <f>86400*((FlowsCalibration2!$BR$450)^(1+1))*BR$1836</f>
        <v>1410.2332606605626</v>
      </c>
      <c r="BS450">
        <f>86400*((FlowsCalibration2!$BS$450)^(1+1))*BS$1836</f>
        <v>678.27030288118408</v>
      </c>
      <c r="BT450">
        <f>86400*((FlowsCalibration2!$BT$450)^(1+1))*BT$1836</f>
        <v>458535.87306267949</v>
      </c>
      <c r="BU450">
        <f>86400*((FlowsCalibration2!$BU$450)^(1+1))*BU$1836</f>
        <v>328144.13686786272</v>
      </c>
      <c r="BV450">
        <f>86400*((FlowsCalibration2!$BV$450)^(1+1))*BV$1836</f>
        <v>688196.49751154718</v>
      </c>
      <c r="BW450">
        <f>86400*((FlowsCalibration2!$BW$450)^(1+1))*BW$1836</f>
        <v>961994.00806612428</v>
      </c>
      <c r="BX450">
        <f>86400*((FlowsCalibration2!$BX$450)^(1+1))*BX$1836</f>
        <v>958073.36087871087</v>
      </c>
      <c r="BY450">
        <f>86400*((FlowsCalibration2!$BY$450)^(1+1))*BY$1836</f>
        <v>21028.370536371513</v>
      </c>
      <c r="BZ450">
        <f>86400*((FlowsCalibration2!$BZ$450)^(1+1))*BZ$1836</f>
        <v>163.83775008038097</v>
      </c>
      <c r="CA450">
        <f>86400*((FlowsCalibration2!$CA$450)^(1+1))*CA$1836</f>
        <v>163.83775008038097</v>
      </c>
      <c r="CB450">
        <f>86400*((FlowsCalibration2!$CB$450)^(1+1))*CB$1836</f>
        <v>163.83775008038097</v>
      </c>
      <c r="CC450">
        <f>86400*((FlowsCalibration2!$CC$450)^(1+1))*CC$1836</f>
        <v>163.83775008038097</v>
      </c>
      <c r="CD450">
        <f>86400*((FlowsCalibration2!$CD$450)^(1+1))*CD$1836</f>
        <v>372220.51196600555</v>
      </c>
      <c r="CE450">
        <f>86400*((FlowsCalibration2!$CE$450)^(1+1))*CE$1836</f>
        <v>372220.51196600555</v>
      </c>
      <c r="CF450">
        <f>86400*((FlowsCalibration2!$CF$450)^(1+1))*CF$1836</f>
        <v>1343.4849723181994</v>
      </c>
      <c r="CG450">
        <f>86400*((FlowsCalibration2!$CG$450)^(1+1))*CG$1836</f>
        <v>2020.3749104785211</v>
      </c>
      <c r="CH450">
        <f>86400*((FlowsCalibration2!$CH$450)^(1+1))*CH$1836</f>
        <v>2175.3132157152099</v>
      </c>
      <c r="CI450">
        <f>86400*((FlowsCalibration2!$CI$450)^(1+1))*CI$1836</f>
        <v>493.38327431685616</v>
      </c>
      <c r="CJ450">
        <f>86400*((FlowsCalibration2!$CJ$450)^(1+1))*CJ$1836</f>
        <v>2668.6964900320681</v>
      </c>
      <c r="CK450">
        <f>86400*((FlowsCalibration2!$CK$450)^(1+1))*CK$1836</f>
        <v>653797.70899192861</v>
      </c>
      <c r="CL450">
        <f>86400*((FlowsCalibration2!$CL$450)^(1+1))*CL$1836</f>
        <v>8518.2400650131967</v>
      </c>
      <c r="CM450">
        <f>86400*((FlowsCalibration2!$CM$450)^(1+1))*CM$1836</f>
        <v>1773.3748547506027</v>
      </c>
      <c r="CN450">
        <f>86400*((FlowsCalibration2!$CN$450)^(1+1))*CN$1836</f>
        <v>54452.875365178741</v>
      </c>
      <c r="CO450">
        <f>86400*((FlowsCalibration2!$CO$450)^(1+1))*CO$1836</f>
        <v>54452.875365178741</v>
      </c>
      <c r="CP450">
        <f>86400*((FlowsCalibration2!$CP$450)^(1+1))*CP$1836</f>
        <v>634872.54091738421</v>
      </c>
      <c r="CQ450">
        <f>86400*((FlowsCalibration2!$CQ$450)^(1+1))*CQ$1836</f>
        <v>318991.23596482375</v>
      </c>
      <c r="CR450">
        <f>86400*((FlowsCalibration2!$CR$450)^(1+1))*CR$1836</f>
        <v>1015825.3623891787</v>
      </c>
      <c r="CS450">
        <f>86400*((FlowsCalibration2!$CS$450)^(1+1))*CS$1836</f>
        <v>958073.36087871087</v>
      </c>
      <c r="CT450">
        <f>86400*((FlowsCalibration2!$CT$450)^(1+1))*CT$1836</f>
        <v>1959.0497950420481</v>
      </c>
      <c r="CU450">
        <f>86400*((FlowsCalibration2!$CU$450)^(1+1))*CU$1836</f>
        <v>383520.39185874275</v>
      </c>
      <c r="CV450">
        <f>86400*((FlowsCalibration2!$CV$450)^(1+1))*CV$1836</f>
        <v>397989.07168606319</v>
      </c>
      <c r="CW450">
        <f>86400*((FlowsCalibration2!$CW$450)^(1+1))*CW$1836</f>
        <v>457114.43233216903</v>
      </c>
      <c r="CX450">
        <f>86400*((FlowsCalibration2!$CX$450)^(1+1))*CX$1836</f>
        <v>458535.87306267949</v>
      </c>
      <c r="CY450">
        <f>86400*((FlowsCalibration2!$CY$450)^(1+1))*CY$1836</f>
        <v>197075.86918754582</v>
      </c>
      <c r="CZ450">
        <f>86400*((FlowsCalibration2!$CZ$450)^(1+1))*CZ$1836</f>
        <v>985507.34650520911</v>
      </c>
      <c r="DA450">
        <f>86400*((FlowsCalibration2!$DA$450)^(1+1))*DA$1836</f>
        <v>1014108.5824951582</v>
      </c>
      <c r="DB450">
        <f>86400*((FlowsCalibration2!$DB$450)^(1+1))*DB$1836</f>
        <v>493.38327431685616</v>
      </c>
      <c r="DC450">
        <f>86400*((FlowsCalibration2!$DC$450)^(1+1))*DC$1836</f>
        <v>194799.34141815235</v>
      </c>
      <c r="DD450">
        <f>86400*((FlowsCalibration2!$DD$450)^(1+1))*DD$1836</f>
        <v>26213.357954011597</v>
      </c>
      <c r="DE450">
        <f>86400*((FlowsCalibration2!$DE$450)^(1+1))*DE$1836</f>
        <v>26989.182333594657</v>
      </c>
      <c r="DF450">
        <f>86400*((FlowsCalibration2!$DF$450)^(1+1))*DF$1836</f>
        <v>163.83775008038097</v>
      </c>
      <c r="DG450">
        <f>86400*((FlowsCalibration2!$DG$450)^(1+1))*DG$1836</f>
        <v>835.68055685222623</v>
      </c>
      <c r="DH450">
        <f>86400*((FlowsCalibration2!$DH$450)^(1+1))*DH$1836</f>
        <v>21028.370536371513</v>
      </c>
      <c r="DI450">
        <f>86400*((FlowsCalibration2!$DI$450)^(1+1))*DI$1836</f>
        <v>372220.51196600555</v>
      </c>
      <c r="DJ450">
        <f>86400*((FlowsCalibration2!$DJ$450)^(1+1))*DJ$1836</f>
        <v>1343.4849723181994</v>
      </c>
      <c r="DK450">
        <f>86400*((FlowsCalibration2!$DK$450)^(1+1))*DK$1836</f>
        <v>2105.8774725765543</v>
      </c>
      <c r="DL450">
        <f>86400*((FlowsCalibration2!$DL$450)^(1+1))*DL$1836</f>
        <v>7161.0866222464947</v>
      </c>
      <c r="DM450">
        <f>86400*((FlowsCalibration2!$DM$450)^(1+1))*DM$1836</f>
        <v>8190.1842833034043</v>
      </c>
      <c r="DN450">
        <f>86400*((FlowsCalibration2!$DN$450)^(1+1))*DN$1836</f>
        <v>19330.641335129625</v>
      </c>
      <c r="DO450">
        <f>86400*((FlowsCalibration2!$DO$450)^(1+1))*DO$1836</f>
        <v>116656.02879956581</v>
      </c>
      <c r="DP450">
        <f>86400*((FlowsCalibration2!$DP$450)^(1+1))*DP$1836</f>
        <v>961994.00806612428</v>
      </c>
      <c r="DQ450">
        <f>86400*((FlowsCalibration2!$DQ$450)^(1+1))*DQ$1836</f>
        <v>688196.49751154718</v>
      </c>
      <c r="DR450">
        <f>86400*((FlowsCalibration2!$DR$450)^(1+1))*DR$1836</f>
        <v>322606.38304307073</v>
      </c>
      <c r="DS450">
        <f>86400*((FlowsCalibration2!$DS$450)^(1+1))*DS$1836</f>
        <v>678.27030288118408</v>
      </c>
      <c r="DT450">
        <f>86400*((FlowsCalibration2!$DT$450)^(1+1))*DT$1836</f>
        <v>929.90458270933129</v>
      </c>
      <c r="DU450">
        <f>86400*((FlowsCalibration2!$DU$450)^(1+1))*DU$1836</f>
        <v>139.58140721965793</v>
      </c>
      <c r="DV450">
        <f>86400*((FlowsCalibration2!$DV$450)^(1+1))*DV$1836</f>
        <v>676.88993816031893</v>
      </c>
      <c r="DW450">
        <f>86400*((FlowsCalibration2!$DW$450)^(1+1))*DW$1836</f>
        <v>154.93830523669655</v>
      </c>
      <c r="DX450">
        <f>86400*((FlowsCalibration2!$DX$450)^(1+1))*DX$1836</f>
        <v>9310.5471845794727</v>
      </c>
      <c r="DY450">
        <f>86400*((FlowsCalibration2!$DY$450)^(1+1))*DY$1836</f>
        <v>8518.2400650131967</v>
      </c>
      <c r="DZ450">
        <f>86400*((FlowsCalibration2!$DZ$450)^(1+1))*DZ$1836</f>
        <v>1773.3748547506027</v>
      </c>
      <c r="EA450">
        <f>86400*((FlowsCalibration2!$EA$450)^(1+1))*EA$1836</f>
        <v>2447.6264267421916</v>
      </c>
      <c r="EB450">
        <f>86400*((FlowsCalibration2!$EB$450)^(1+1))*EB$1836</f>
        <v>2216.7549200271037</v>
      </c>
      <c r="EC450">
        <f>86400*((FlowsCalibration2!$EC$450)^(1+1))*EC$1836</f>
        <v>1210.7037403885145</v>
      </c>
      <c r="ED450">
        <f>86400*((FlowsCalibration2!$ED$450)^(1+1))*ED$1836</f>
        <v>1633.8208679559921</v>
      </c>
      <c r="EE450">
        <f>86400*((FlowsCalibration2!$EE$450)^(1+1))*EE$1836</f>
        <v>1410.2332606605626</v>
      </c>
      <c r="EF450">
        <f>86400*((FlowsCalibration2!$EF$450)^(1+1))*EF$1836</f>
        <v>318991.23596482375</v>
      </c>
      <c r="EG450">
        <f>86400*((FlowsCalibration2!$EG$450)^(1+1))*EG$1836</f>
        <v>634872.54091738421</v>
      </c>
    </row>
    <row r="451" spans="2:137" x14ac:dyDescent="0.2">
      <c r="B451">
        <f>86400*((FlowsCalibration2!$B$451)^(1+1))*B$1836</f>
        <v>617542.21302970918</v>
      </c>
      <c r="C451">
        <f>86400*((FlowsCalibration2!$C$451)^(1+1))*C$1836</f>
        <v>807213.34695110936</v>
      </c>
      <c r="D451">
        <f>86400*((FlowsCalibration2!$D$451)^(1+1))*D$1836</f>
        <v>807213.34695110936</v>
      </c>
      <c r="E451">
        <f>86400*((FlowsCalibration2!$E$451)^(1+1))*E$1836</f>
        <v>306924.34829254658</v>
      </c>
      <c r="F451">
        <f>86400*((FlowsCalibration2!$F$451)^(1+1))*F$1836</f>
        <v>301603.45065988367</v>
      </c>
      <c r="G451">
        <f>86400*((FlowsCalibration2!$G$451)^(1+1))*G$1836</f>
        <v>422836.19040910283</v>
      </c>
      <c r="H451">
        <f>86400*((FlowsCalibration2!$H$451)^(1+1))*H$1836</f>
        <v>367213.78803903819</v>
      </c>
      <c r="I451">
        <f>86400*((FlowsCalibration2!$I$451)^(1+1))*I$1836</f>
        <v>367213.78803903819</v>
      </c>
      <c r="J451">
        <f>86400*((FlowsCalibration2!$J$451)^(1+1))*J$1836</f>
        <v>353453.21124742</v>
      </c>
      <c r="K451">
        <f>86400*((FlowsCalibration2!$K$451)^(1+1))*K$1836</f>
        <v>19520.782085481489</v>
      </c>
      <c r="L451">
        <f>86400*((FlowsCalibration2!$L$451)^(1+1))*L$1836</f>
        <v>19520.782085481489</v>
      </c>
      <c r="M451">
        <f>86400*((FlowsCalibration2!$M$451)^(1+1))*M$1836</f>
        <v>19520.782085481489</v>
      </c>
      <c r="N451">
        <f>86400*((FlowsCalibration2!$N$451)^(1+1))*N$1836</f>
        <v>19520.782085481489</v>
      </c>
      <c r="O451">
        <f>86400*((FlowsCalibration2!$O$451)^(1+1))*O$1836</f>
        <v>503129.57613606052</v>
      </c>
      <c r="P451">
        <f>86400*((FlowsCalibration2!$P$451)^(1+1))*P$1836</f>
        <v>503129.57613606052</v>
      </c>
      <c r="Q451">
        <f>86400*((FlowsCalibration2!$Q$451)^(1+1))*Q$1836</f>
        <v>901998.725406299</v>
      </c>
      <c r="R451">
        <f>86400*((FlowsCalibration2!$R$451)^(1+1))*R$1836</f>
        <v>886992.53050719853</v>
      </c>
      <c r="S451">
        <f>86400*((FlowsCalibration2!$S$451)^(1+1))*S$1836</f>
        <v>960308.85283558106</v>
      </c>
      <c r="T451">
        <f>86400*((FlowsCalibration2!$T$451)^(1+1))*T$1836</f>
        <v>960308.85283558106</v>
      </c>
      <c r="U451">
        <f>86400*((FlowsCalibration2!$U$451)^(1+1))*U$1836</f>
        <v>960308.85283558106</v>
      </c>
      <c r="V451">
        <f>86400*((FlowsCalibration2!$V$451)^(1+1))*V$1836</f>
        <v>181601.16891249121</v>
      </c>
      <c r="W451">
        <f>86400*((FlowsCalibration2!$W$451)^(1+1))*W$1836</f>
        <v>181601.16891249121</v>
      </c>
      <c r="X451">
        <f>86400*((FlowsCalibration2!$X$451)^(1+1))*X$1836</f>
        <v>181601.16891249121</v>
      </c>
      <c r="Y451">
        <f>86400*((FlowsCalibration2!$Y$451)^(1+1))*Y$1836</f>
        <v>108205.24507456346</v>
      </c>
      <c r="Z451">
        <f>86400*((FlowsCalibration2!$Z$451)^(1+1))*Z$1836</f>
        <v>108205.24507456346</v>
      </c>
      <c r="AA451">
        <f>86400*((FlowsCalibration2!$AA$451)^(1+1))*AA$1836</f>
        <v>173611.42937366306</v>
      </c>
      <c r="AB451">
        <f>86400*((FlowsCalibration2!$AB$451)^(1+1))*AB$1836</f>
        <v>197436.03520101032</v>
      </c>
      <c r="AC451">
        <f>86400*((FlowsCalibration2!$AC$451)^(1+1))*AC$1836</f>
        <v>49825.00435606188</v>
      </c>
      <c r="AD451">
        <f>86400*((FlowsCalibration2!$AD$451)^(1+1))*AD$1836</f>
        <v>49825.00435606188</v>
      </c>
      <c r="AE451">
        <f>86400*((FlowsCalibration2!$AE$451)^(1+1))*AE$1836</f>
        <v>47109.49196428874</v>
      </c>
      <c r="AF451">
        <f>86400*((FlowsCalibration2!$AF$451)^(1+1))*AF$1836</f>
        <v>45006.857482707484</v>
      </c>
      <c r="AG451">
        <f>86400*((FlowsCalibration2!$AG$451)^(1+1))*AG$1836</f>
        <v>1204.4160432070496</v>
      </c>
      <c r="AH451">
        <f>86400*((FlowsCalibration2!$AH$451)^(1+1))*AH$1836</f>
        <v>44130.42421591789</v>
      </c>
      <c r="AI451">
        <f>86400*((FlowsCalibration2!$AI$451)^(1+1))*AI$1836</f>
        <v>45006.857482707484</v>
      </c>
      <c r="AJ451">
        <f>86400*((FlowsCalibration2!$AJ$451)^(1+1))*AJ$1836</f>
        <v>44130.42421591789</v>
      </c>
      <c r="AK451">
        <f>86400*((FlowsCalibration2!$AK$451)^(1+1))*AK$1836</f>
        <v>44130.42421591789</v>
      </c>
      <c r="AL451">
        <f>86400*((FlowsCalibration2!$AL$451)^(1+1))*AL$1836</f>
        <v>26011.773820812123</v>
      </c>
      <c r="AM451">
        <f>86400*((FlowsCalibration2!$AM$451)^(1+1))*AM$1836</f>
        <v>2161.0536366056785</v>
      </c>
      <c r="AN451">
        <f>86400*((FlowsCalibration2!$AN$451)^(1+1))*AN$1836</f>
        <v>2161.0536366056785</v>
      </c>
      <c r="AO451">
        <f>86400*((FlowsCalibration2!$AO$451)^(1+1))*AO$1836</f>
        <v>26250.950210784675</v>
      </c>
      <c r="AP451">
        <f>86400*((FlowsCalibration2!$AP$451)^(1+1))*AP$1836</f>
        <v>26250.950210784675</v>
      </c>
      <c r="AQ451">
        <f>86400*((FlowsCalibration2!$AQ$451)^(1+1))*AQ$1836</f>
        <v>25486.471507779777</v>
      </c>
      <c r="AR451">
        <f>86400*((FlowsCalibration2!$AR$451)^(1+1))*AR$1836</f>
        <v>9029.3683925042787</v>
      </c>
      <c r="AS451">
        <f>86400*((FlowsCalibration2!$AS$451)^(1+1))*AS$1836</f>
        <v>16172.870568988608</v>
      </c>
      <c r="AT451">
        <f>86400*((FlowsCalibration2!$AT$451)^(1+1))*AT$1836</f>
        <v>716.78252816965642</v>
      </c>
      <c r="AU451">
        <f>86400*((FlowsCalibration2!$AU$451)^(1+1))*AU$1836</f>
        <v>117.54422243942633</v>
      </c>
      <c r="AV451">
        <f>86400*((FlowsCalibration2!$AV$451)^(1+1))*AV$1836</f>
        <v>1881.1167432193524</v>
      </c>
      <c r="AW451">
        <f>86400*((FlowsCalibration2!$AW$451)^(1+1))*AW$1836</f>
        <v>2013.3827707670123</v>
      </c>
      <c r="AX451">
        <f>86400*((FlowsCalibration2!$AX$451)^(1+1))*AX$1836</f>
        <v>716.78252816965642</v>
      </c>
      <c r="AY451">
        <f>86400*((FlowsCalibration2!$AY$451)^(1+1))*AY$1836</f>
        <v>7087.5279066118092</v>
      </c>
      <c r="AZ451">
        <f>86400*((FlowsCalibration2!$AZ$451)^(1+1))*AZ$1836</f>
        <v>7724.0163063226337</v>
      </c>
      <c r="BA451">
        <f>86400*((FlowsCalibration2!$BA$451)^(1+1))*BA$1836</f>
        <v>2013.3827707670123</v>
      </c>
      <c r="BB451">
        <f>86400*((FlowsCalibration2!$BB$451)^(1+1))*BB$1836</f>
        <v>510.67573412260094</v>
      </c>
      <c r="BC451">
        <f>86400*((FlowsCalibration2!$BC$451)^(1+1))*BC$1836</f>
        <v>510.67573412260094</v>
      </c>
      <c r="BD451">
        <f>86400*((FlowsCalibration2!$BD$451)^(1+1))*BD$1836</f>
        <v>1013.5845369277478</v>
      </c>
      <c r="BE451">
        <f>86400*((FlowsCalibration2!$BE$451)^(1+1))*BE$1836</f>
        <v>1632.6317747257619</v>
      </c>
      <c r="BF451">
        <f>86400*((FlowsCalibration2!$BF$451)^(1+1))*BF$1836</f>
        <v>1204.4160432070496</v>
      </c>
      <c r="BG451">
        <f>86400*((FlowsCalibration2!$BG$451)^(1+1))*BG$1836</f>
        <v>2391.4290979105995</v>
      </c>
      <c r="BH451">
        <f>86400*((FlowsCalibration2!$BH$451)^(1+1))*BH$1836</f>
        <v>372.23018338898333</v>
      </c>
      <c r="BI451">
        <f>86400*((FlowsCalibration2!$BI$451)^(1+1))*BI$1836</f>
        <v>116.89231632768278</v>
      </c>
      <c r="BJ451">
        <f>86400*((FlowsCalibration2!$BJ$451)^(1+1))*BJ$1836</f>
        <v>116.89231632768278</v>
      </c>
      <c r="BK451">
        <f>86400*((FlowsCalibration2!$BK$451)^(1+1))*BK$1836</f>
        <v>1881.1167432193524</v>
      </c>
      <c r="BL451">
        <f>86400*((FlowsCalibration2!$BL$451)^(1+1))*BL$1836</f>
        <v>6248.5141873731236</v>
      </c>
      <c r="BM451">
        <f>86400*((FlowsCalibration2!$BM$451)^(1+1))*BM$1836</f>
        <v>16172.870568988608</v>
      </c>
      <c r="BN451">
        <f>86400*((FlowsCalibration2!$BN$451)^(1+1))*BN$1836</f>
        <v>16172.870568988608</v>
      </c>
      <c r="BO451">
        <f>86400*((FlowsCalibration2!$BO$451)^(1+1))*BO$1836</f>
        <v>4124.0873344827205</v>
      </c>
      <c r="BP451">
        <f>86400*((FlowsCalibration2!$BP$451)^(1+1))*BP$1836</f>
        <v>1886.0409220508982</v>
      </c>
      <c r="BQ451">
        <f>86400*((FlowsCalibration2!$BQ$451)^(1+1))*BQ$1836</f>
        <v>1886.0409220508982</v>
      </c>
      <c r="BR451">
        <f>86400*((FlowsCalibration2!$BR$451)^(1+1))*BR$1836</f>
        <v>1410.2332606605626</v>
      </c>
      <c r="BS451">
        <f>86400*((FlowsCalibration2!$BS$451)^(1+1))*BS$1836</f>
        <v>652.03326705793927</v>
      </c>
      <c r="BT451">
        <f>86400*((FlowsCalibration2!$BT$451)^(1+1))*BT$1836</f>
        <v>424238.99001019221</v>
      </c>
      <c r="BU451">
        <f>86400*((FlowsCalibration2!$BU$451)^(1+1))*BU$1836</f>
        <v>306924.34829254658</v>
      </c>
      <c r="BV451">
        <f>86400*((FlowsCalibration2!$BV$451)^(1+1))*BV$1836</f>
        <v>503129.57613606052</v>
      </c>
      <c r="BW451">
        <f>86400*((FlowsCalibration2!$BW$451)^(1+1))*BW$1836</f>
        <v>752295.55715605372</v>
      </c>
      <c r="BX451">
        <f>86400*((FlowsCalibration2!$BX$451)^(1+1))*BX$1836</f>
        <v>793146.48776455713</v>
      </c>
      <c r="BY451">
        <f>86400*((FlowsCalibration2!$BY$451)^(1+1))*BY$1836</f>
        <v>19520.782085481489</v>
      </c>
      <c r="BZ451">
        <f>86400*((FlowsCalibration2!$BZ$451)^(1+1))*BZ$1836</f>
        <v>157.22599444968117</v>
      </c>
      <c r="CA451">
        <f>86400*((FlowsCalibration2!$CA$451)^(1+1))*CA$1836</f>
        <v>157.22599444968117</v>
      </c>
      <c r="CB451">
        <f>86400*((FlowsCalibration2!$CB$451)^(1+1))*CB$1836</f>
        <v>157.22599444968117</v>
      </c>
      <c r="CC451">
        <f>86400*((FlowsCalibration2!$CC$451)^(1+1))*CC$1836</f>
        <v>157.22599444968117</v>
      </c>
      <c r="CD451">
        <f>86400*((FlowsCalibration2!$CD$451)^(1+1))*CD$1836</f>
        <v>342476.98506888957</v>
      </c>
      <c r="CE451">
        <f>86400*((FlowsCalibration2!$CE$451)^(1+1))*CE$1836</f>
        <v>342476.98506888957</v>
      </c>
      <c r="CF451">
        <f>86400*((FlowsCalibration2!$CF$451)^(1+1))*CF$1836</f>
        <v>1013.5845369277478</v>
      </c>
      <c r="CG451">
        <f>86400*((FlowsCalibration2!$CG$451)^(1+1))*CG$1836</f>
        <v>1524.2602710503506</v>
      </c>
      <c r="CH451">
        <f>86400*((FlowsCalibration2!$CH$451)^(1+1))*CH$1836</f>
        <v>1641.1525873780276</v>
      </c>
      <c r="CI451">
        <f>86400*((FlowsCalibration2!$CI$451)^(1+1))*CI$1836</f>
        <v>372.23018338898333</v>
      </c>
      <c r="CJ451">
        <f>86400*((FlowsCalibration2!$CJ$451)^(1+1))*CJ$1836</f>
        <v>2013.3827707670123</v>
      </c>
      <c r="CK451">
        <f>86400*((FlowsCalibration2!$CK$451)^(1+1))*CK$1836</f>
        <v>474828.6802467003</v>
      </c>
      <c r="CL451">
        <f>86400*((FlowsCalibration2!$CL$451)^(1+1))*CL$1836</f>
        <v>8261.5650234928489</v>
      </c>
      <c r="CM451">
        <f>86400*((FlowsCalibration2!$CM$451)^(1+1))*CM$1836</f>
        <v>1732.6581907191373</v>
      </c>
      <c r="CN451">
        <f>86400*((FlowsCalibration2!$CN$451)^(1+1))*CN$1836</f>
        <v>49825.00435606188</v>
      </c>
      <c r="CO451">
        <f>86400*((FlowsCalibration2!$CO$451)^(1+1))*CO$1836</f>
        <v>49825.00435606188</v>
      </c>
      <c r="CP451">
        <f>86400*((FlowsCalibration2!$CP$451)^(1+1))*CP$1836</f>
        <v>463701.5948305226</v>
      </c>
      <c r="CQ451">
        <f>86400*((FlowsCalibration2!$CQ$451)^(1+1))*CQ$1836</f>
        <v>298785.87444246007</v>
      </c>
      <c r="CR451">
        <f>86400*((FlowsCalibration2!$CR$451)^(1+1))*CR$1836</f>
        <v>960308.85283558106</v>
      </c>
      <c r="CS451">
        <f>86400*((FlowsCalibration2!$CS$451)^(1+1))*CS$1836</f>
        <v>793146.48776455713</v>
      </c>
      <c r="CT451">
        <f>86400*((FlowsCalibration2!$CT$451)^(1+1))*CT$1836</f>
        <v>1886.0409220508982</v>
      </c>
      <c r="CU451">
        <f>86400*((FlowsCalibration2!$CU$451)^(1+1))*CU$1836</f>
        <v>353453.21124742</v>
      </c>
      <c r="CV451">
        <f>86400*((FlowsCalibration2!$CV$451)^(1+1))*CV$1836</f>
        <v>367213.78803903819</v>
      </c>
      <c r="CW451">
        <f>86400*((FlowsCalibration2!$CW$451)^(1+1))*CW$1836</f>
        <v>422836.19040910283</v>
      </c>
      <c r="CX451">
        <f>86400*((FlowsCalibration2!$CX$451)^(1+1))*CX$1836</f>
        <v>424238.99001019221</v>
      </c>
      <c r="CY451">
        <f>86400*((FlowsCalibration2!$CY$451)^(1+1))*CY$1836</f>
        <v>181601.16891249121</v>
      </c>
      <c r="CZ451">
        <f>86400*((FlowsCalibration2!$CZ$451)^(1+1))*CZ$1836</f>
        <v>886992.53050719853</v>
      </c>
      <c r="DA451">
        <f>86400*((FlowsCalibration2!$DA$451)^(1+1))*DA$1836</f>
        <v>901998.725406299</v>
      </c>
      <c r="DB451">
        <f>86400*((FlowsCalibration2!$DB$451)^(1+1))*DB$1836</f>
        <v>372.23018338898333</v>
      </c>
      <c r="DC451">
        <f>86400*((FlowsCalibration2!$DC$451)^(1+1))*DC$1836</f>
        <v>173611.42937366306</v>
      </c>
      <c r="DD451">
        <f>86400*((FlowsCalibration2!$DD$451)^(1+1))*DD$1836</f>
        <v>25486.471507779777</v>
      </c>
      <c r="DE451">
        <f>86400*((FlowsCalibration2!$DE$451)^(1+1))*DE$1836</f>
        <v>26250.950210784675</v>
      </c>
      <c r="DF451">
        <f>86400*((FlowsCalibration2!$DF$451)^(1+1))*DF$1836</f>
        <v>157.22599444968117</v>
      </c>
      <c r="DG451">
        <f>86400*((FlowsCalibration2!$DG$451)^(1+1))*DG$1836</f>
        <v>716.78252816965642</v>
      </c>
      <c r="DH451">
        <f>86400*((FlowsCalibration2!$DH$451)^(1+1))*DH$1836</f>
        <v>19520.782085481489</v>
      </c>
      <c r="DI451">
        <f>86400*((FlowsCalibration2!$DI$451)^(1+1))*DI$1836</f>
        <v>342476.98506888957</v>
      </c>
      <c r="DJ451">
        <f>86400*((FlowsCalibration2!$DJ$451)^(1+1))*DJ$1836</f>
        <v>1013.5845369277478</v>
      </c>
      <c r="DK451">
        <f>86400*((FlowsCalibration2!$DK$451)^(1+1))*DK$1836</f>
        <v>1881.1167432193524</v>
      </c>
      <c r="DL451">
        <f>86400*((FlowsCalibration2!$DL$451)^(1+1))*DL$1836</f>
        <v>6248.5141873731236</v>
      </c>
      <c r="DM451">
        <f>86400*((FlowsCalibration2!$DM$451)^(1+1))*DM$1836</f>
        <v>7087.5279066118092</v>
      </c>
      <c r="DN451">
        <f>86400*((FlowsCalibration2!$DN$451)^(1+1))*DN$1836</f>
        <v>16172.870568988608</v>
      </c>
      <c r="DO451">
        <f>86400*((FlowsCalibration2!$DO$451)^(1+1))*DO$1836</f>
        <v>108205.24507456346</v>
      </c>
      <c r="DP451">
        <f>86400*((FlowsCalibration2!$DP$451)^(1+1))*DP$1836</f>
        <v>752295.55715605372</v>
      </c>
      <c r="DQ451">
        <f>86400*((FlowsCalibration2!$DQ$451)^(1+1))*DQ$1836</f>
        <v>503129.57613606052</v>
      </c>
      <c r="DR451">
        <f>86400*((FlowsCalibration2!$DR$451)^(1+1))*DR$1836</f>
        <v>301603.45065988367</v>
      </c>
      <c r="DS451">
        <f>86400*((FlowsCalibration2!$DS$451)^(1+1))*DS$1836</f>
        <v>652.03326705793927</v>
      </c>
      <c r="DT451">
        <f>86400*((FlowsCalibration2!$DT$451)^(1+1))*DT$1836</f>
        <v>890.2554698488625</v>
      </c>
      <c r="DU451">
        <f>86400*((FlowsCalibration2!$DU$451)^(1+1))*DU$1836</f>
        <v>117.54422243942633</v>
      </c>
      <c r="DV451">
        <f>86400*((FlowsCalibration2!$DV$451)^(1+1))*DV$1836</f>
        <v>510.67573412260094</v>
      </c>
      <c r="DW451">
        <f>86400*((FlowsCalibration2!$DW$451)^(1+1))*DW$1836</f>
        <v>116.89231632768278</v>
      </c>
      <c r="DX451">
        <f>86400*((FlowsCalibration2!$DX$451)^(1+1))*DX$1836</f>
        <v>9029.3683925042787</v>
      </c>
      <c r="DY451">
        <f>86400*((FlowsCalibration2!$DY$451)^(1+1))*DY$1836</f>
        <v>8261.5650234928489</v>
      </c>
      <c r="DZ451">
        <f>86400*((FlowsCalibration2!$DZ$451)^(1+1))*DZ$1836</f>
        <v>1732.6581907191373</v>
      </c>
      <c r="EA451">
        <f>86400*((FlowsCalibration2!$EA$451)^(1+1))*EA$1836</f>
        <v>2391.4290979105995</v>
      </c>
      <c r="EB451">
        <f>86400*((FlowsCalibration2!$EB$451)^(1+1))*EB$1836</f>
        <v>2161.0536366056785</v>
      </c>
      <c r="EC451">
        <f>86400*((FlowsCalibration2!$EC$451)^(1+1))*EC$1836</f>
        <v>1204.4160432070496</v>
      </c>
      <c r="ED451">
        <f>86400*((FlowsCalibration2!$ED$451)^(1+1))*ED$1836</f>
        <v>1632.6317747257619</v>
      </c>
      <c r="EE451">
        <f>86400*((FlowsCalibration2!$EE$451)^(1+1))*EE$1836</f>
        <v>1410.2332606605626</v>
      </c>
      <c r="EF451">
        <f>86400*((FlowsCalibration2!$EF$451)^(1+1))*EF$1836</f>
        <v>298785.87444246007</v>
      </c>
      <c r="EG451">
        <f>86400*((FlowsCalibration2!$EG$451)^(1+1))*EG$1836</f>
        <v>463701.5948305226</v>
      </c>
    </row>
    <row r="452" spans="2:137" x14ac:dyDescent="0.2">
      <c r="B452">
        <f>86400*((FlowsCalibration2!$B$452)^(1+1))*B$1836</f>
        <v>554982.98225414136</v>
      </c>
      <c r="C452">
        <f>86400*((FlowsCalibration2!$C$452)^(1+1))*C$1836</f>
        <v>717168.48606295313</v>
      </c>
      <c r="D452">
        <f>86400*((FlowsCalibration2!$D$452)^(1+1))*D$1836</f>
        <v>717168.48606295313</v>
      </c>
      <c r="E452">
        <f>86400*((FlowsCalibration2!$E$452)^(1+1))*E$1836</f>
        <v>289678.87942786526</v>
      </c>
      <c r="F452">
        <f>86400*((FlowsCalibration2!$F$452)^(1+1))*F$1836</f>
        <v>284590.30954091332</v>
      </c>
      <c r="G452">
        <f>86400*((FlowsCalibration2!$G$452)^(1+1))*G$1836</f>
        <v>396117.86101792287</v>
      </c>
      <c r="H452">
        <f>86400*((FlowsCalibration2!$H$452)^(1+1))*H$1836</f>
        <v>343304.83040662896</v>
      </c>
      <c r="I452">
        <f>86400*((FlowsCalibration2!$I$452)^(1+1))*I$1836</f>
        <v>343304.83040662896</v>
      </c>
      <c r="J452">
        <f>86400*((FlowsCalibration2!$J$452)^(1+1))*J$1836</f>
        <v>330128.67217944015</v>
      </c>
      <c r="K452">
        <f>86400*((FlowsCalibration2!$K$452)^(1+1))*K$1836</f>
        <v>18342.804656319007</v>
      </c>
      <c r="L452">
        <f>86400*((FlowsCalibration2!$L$452)^(1+1))*L$1836</f>
        <v>18342.804656319007</v>
      </c>
      <c r="M452">
        <f>86400*((FlowsCalibration2!$M$452)^(1+1))*M$1836</f>
        <v>18342.804656319007</v>
      </c>
      <c r="N452">
        <f>86400*((FlowsCalibration2!$N$452)^(1+1))*N$1836</f>
        <v>18342.804656319007</v>
      </c>
      <c r="O452">
        <f>86400*((FlowsCalibration2!$O$452)^(1+1))*O$1836</f>
        <v>416884.490834489</v>
      </c>
      <c r="P452">
        <f>86400*((FlowsCalibration2!$P$452)^(1+1))*P$1836</f>
        <v>416884.490834489</v>
      </c>
      <c r="Q452">
        <f>86400*((FlowsCalibration2!$Q$452)^(1+1))*Q$1836</f>
        <v>820929.09169258259</v>
      </c>
      <c r="R452">
        <f>86400*((FlowsCalibration2!$R$452)^(1+1))*R$1836</f>
        <v>811380.15091937431</v>
      </c>
      <c r="S452">
        <f>86400*((FlowsCalibration2!$S$452)^(1+1))*S$1836</f>
        <v>904577.13179427094</v>
      </c>
      <c r="T452">
        <f>86400*((FlowsCalibration2!$T$452)^(1+1))*T$1836</f>
        <v>904577.13179427094</v>
      </c>
      <c r="U452">
        <f>86400*((FlowsCalibration2!$U$452)^(1+1))*U$1836</f>
        <v>904577.13179427094</v>
      </c>
      <c r="V452">
        <f>86400*((FlowsCalibration2!$V$452)^(1+1))*V$1836</f>
        <v>164036.39779783512</v>
      </c>
      <c r="W452">
        <f>86400*((FlowsCalibration2!$W$452)^(1+1))*W$1836</f>
        <v>164036.39779783512</v>
      </c>
      <c r="X452">
        <f>86400*((FlowsCalibration2!$X$452)^(1+1))*X$1836</f>
        <v>164036.39779783512</v>
      </c>
      <c r="Y452">
        <f>86400*((FlowsCalibration2!$Y$452)^(1+1))*Y$1836</f>
        <v>101150.05381313991</v>
      </c>
      <c r="Z452">
        <f>86400*((FlowsCalibration2!$Z$452)^(1+1))*Z$1836</f>
        <v>101150.05381313991</v>
      </c>
      <c r="AA452">
        <f>86400*((FlowsCalibration2!$AA$452)^(1+1))*AA$1836</f>
        <v>157846.09620555188</v>
      </c>
      <c r="AB452">
        <f>86400*((FlowsCalibration2!$AB$452)^(1+1))*AB$1836</f>
        <v>179977.70044904621</v>
      </c>
      <c r="AC452">
        <f>86400*((FlowsCalibration2!$AC$452)^(1+1))*AC$1836</f>
        <v>46272.511097054856</v>
      </c>
      <c r="AD452">
        <f>86400*((FlowsCalibration2!$AD$452)^(1+1))*AD$1836</f>
        <v>46272.511097054856</v>
      </c>
      <c r="AE452">
        <f>86400*((FlowsCalibration2!$AE$452)^(1+1))*AE$1836</f>
        <v>43668.992680857365</v>
      </c>
      <c r="AF452">
        <f>86400*((FlowsCalibration2!$AF$452)^(1+1))*AF$1836</f>
        <v>41531.81468887427</v>
      </c>
      <c r="AG452">
        <f>86400*((FlowsCalibration2!$AG$452)^(1+1))*AG$1836</f>
        <v>1214.6002960286512</v>
      </c>
      <c r="AH452">
        <f>86400*((FlowsCalibration2!$AH$452)^(1+1))*AH$1836</f>
        <v>40411.720185281782</v>
      </c>
      <c r="AI452">
        <f>86400*((FlowsCalibration2!$AI$452)^(1+1))*AI$1836</f>
        <v>41531.81468887427</v>
      </c>
      <c r="AJ452">
        <f>86400*((FlowsCalibration2!$AJ$452)^(1+1))*AJ$1836</f>
        <v>40411.720185281782</v>
      </c>
      <c r="AK452">
        <f>86400*((FlowsCalibration2!$AK$452)^(1+1))*AK$1836</f>
        <v>40411.720185281782</v>
      </c>
      <c r="AL452">
        <f>86400*((FlowsCalibration2!$AL$452)^(1+1))*AL$1836</f>
        <v>25300.344127399982</v>
      </c>
      <c r="AM452">
        <f>86400*((FlowsCalibration2!$AM$452)^(1+1))*AM$1836</f>
        <v>2098.536048668203</v>
      </c>
      <c r="AN452">
        <f>86400*((FlowsCalibration2!$AN$452)^(1+1))*AN$1836</f>
        <v>2098.536048668203</v>
      </c>
      <c r="AO452">
        <f>86400*((FlowsCalibration2!$AO$452)^(1+1))*AO$1836</f>
        <v>25541.56139781393</v>
      </c>
      <c r="AP452">
        <f>86400*((FlowsCalibration2!$AP$452)^(1+1))*AP$1836</f>
        <v>25541.56139781393</v>
      </c>
      <c r="AQ452">
        <f>86400*((FlowsCalibration2!$AQ$452)^(1+1))*AQ$1836</f>
        <v>24784.283424082114</v>
      </c>
      <c r="AR452">
        <f>86400*((FlowsCalibration2!$AR$452)^(1+1))*AR$1836</f>
        <v>8744.4303937778659</v>
      </c>
      <c r="AS452">
        <f>86400*((FlowsCalibration2!$AS$452)^(1+1))*AS$1836</f>
        <v>13844.654165988564</v>
      </c>
      <c r="AT452">
        <f>86400*((FlowsCalibration2!$AT$452)^(1+1))*AT$1836</f>
        <v>543.4523510283251</v>
      </c>
      <c r="AU452">
        <f>86400*((FlowsCalibration2!$AU$452)^(1+1))*AU$1836</f>
        <v>101.36043585259821</v>
      </c>
      <c r="AV452">
        <f>86400*((FlowsCalibration2!$AV$452)^(1+1))*AV$1836</f>
        <v>1761.1703640619241</v>
      </c>
      <c r="AW452">
        <f>86400*((FlowsCalibration2!$AW$452)^(1+1))*AW$1836</f>
        <v>1559.3642672402104</v>
      </c>
      <c r="AX452">
        <f>86400*((FlowsCalibration2!$AX$452)^(1+1))*AX$1836</f>
        <v>543.4523510283251</v>
      </c>
      <c r="AY452">
        <f>86400*((FlowsCalibration2!$AY$452)^(1+1))*AY$1836</f>
        <v>6337.1962179078027</v>
      </c>
      <c r="AZ452">
        <f>86400*((FlowsCalibration2!$AZ$452)^(1+1))*AZ$1836</f>
        <v>6859.321935808267</v>
      </c>
      <c r="BA452">
        <f>86400*((FlowsCalibration2!$BA$452)^(1+1))*BA$1836</f>
        <v>1559.3642672402104</v>
      </c>
      <c r="BB452">
        <f>86400*((FlowsCalibration2!$BB$452)^(1+1))*BB$1836</f>
        <v>395.51818139085344</v>
      </c>
      <c r="BC452">
        <f>86400*((FlowsCalibration2!$BC$452)^(1+1))*BC$1836</f>
        <v>395.51818139085344</v>
      </c>
      <c r="BD452">
        <f>86400*((FlowsCalibration2!$BD$452)^(1+1))*BD$1836</f>
        <v>785.02087713317667</v>
      </c>
      <c r="BE452">
        <f>86400*((FlowsCalibration2!$BE$452)^(1+1))*BE$1836</f>
        <v>1655.9948454733556</v>
      </c>
      <c r="BF452">
        <f>86400*((FlowsCalibration2!$BF$452)^(1+1))*BF$1836</f>
        <v>1214.6002960286512</v>
      </c>
      <c r="BG452">
        <f>86400*((FlowsCalibration2!$BG$452)^(1+1))*BG$1836</f>
        <v>2331.5269659260689</v>
      </c>
      <c r="BH452">
        <f>86400*((FlowsCalibration2!$BH$452)^(1+1))*BH$1836</f>
        <v>288.29214970580466</v>
      </c>
      <c r="BI452">
        <f>86400*((FlowsCalibration2!$BI$452)^(1+1))*BI$1836</f>
        <v>90.533059010377841</v>
      </c>
      <c r="BJ452">
        <f>86400*((FlowsCalibration2!$BJ$452)^(1+1))*BJ$1836</f>
        <v>90.533059010377841</v>
      </c>
      <c r="BK452">
        <f>86400*((FlowsCalibration2!$BK$452)^(1+1))*BK$1836</f>
        <v>1761.1703640619241</v>
      </c>
      <c r="BL452">
        <f>86400*((FlowsCalibration2!$BL$452)^(1+1))*BL$1836</f>
        <v>5636.5595017415208</v>
      </c>
      <c r="BM452">
        <f>86400*((FlowsCalibration2!$BM$452)^(1+1))*BM$1836</f>
        <v>13844.654165988564</v>
      </c>
      <c r="BN452">
        <f>86400*((FlowsCalibration2!$BN$452)^(1+1))*BN$1836</f>
        <v>13844.654165988564</v>
      </c>
      <c r="BO452">
        <f>86400*((FlowsCalibration2!$BO$452)^(1+1))*BO$1836</f>
        <v>4020.7845521056333</v>
      </c>
      <c r="BP452">
        <f>86400*((FlowsCalibration2!$BP$452)^(1+1))*BP$1836</f>
        <v>1814.4184340486829</v>
      </c>
      <c r="BQ452">
        <f>86400*((FlowsCalibration2!$BQ$452)^(1+1))*BQ$1836</f>
        <v>1814.4184340486829</v>
      </c>
      <c r="BR452">
        <f>86400*((FlowsCalibration2!$BR$452)^(1+1))*BR$1836</f>
        <v>1431.7568982141263</v>
      </c>
      <c r="BS452">
        <f>86400*((FlowsCalibration2!$BS$452)^(1+1))*BS$1836</f>
        <v>626.72206640312527</v>
      </c>
      <c r="BT452">
        <f>86400*((FlowsCalibration2!$BT$452)^(1+1))*BT$1836</f>
        <v>397498.19504552305</v>
      </c>
      <c r="BU452">
        <f>86400*((FlowsCalibration2!$BU$452)^(1+1))*BU$1836</f>
        <v>289678.87942786526</v>
      </c>
      <c r="BV452">
        <f>86400*((FlowsCalibration2!$BV$452)^(1+1))*BV$1836</f>
        <v>416884.490834489</v>
      </c>
      <c r="BW452">
        <f>86400*((FlowsCalibration2!$BW$452)^(1+1))*BW$1836</f>
        <v>645821.52249897877</v>
      </c>
      <c r="BX452">
        <f>86400*((FlowsCalibration2!$BX$452)^(1+1))*BX$1836</f>
        <v>697329.19244938099</v>
      </c>
      <c r="BY452">
        <f>86400*((FlowsCalibration2!$BY$452)^(1+1))*BY$1836</f>
        <v>18342.804656319007</v>
      </c>
      <c r="BZ452">
        <f>86400*((FlowsCalibration2!$BZ$452)^(1+1))*BZ$1836</f>
        <v>150.86695239867768</v>
      </c>
      <c r="CA452">
        <f>86400*((FlowsCalibration2!$CA$452)^(1+1))*CA$1836</f>
        <v>150.86695239867768</v>
      </c>
      <c r="CB452">
        <f>86400*((FlowsCalibration2!$CB$452)^(1+1))*CB$1836</f>
        <v>150.86695239867768</v>
      </c>
      <c r="CC452">
        <f>86400*((FlowsCalibration2!$CC$452)^(1+1))*CC$1836</f>
        <v>150.86695239867768</v>
      </c>
      <c r="CD452">
        <f>86400*((FlowsCalibration2!$CD$452)^(1+1))*CD$1836</f>
        <v>319467.94587960938</v>
      </c>
      <c r="CE452">
        <f>86400*((FlowsCalibration2!$CE$452)^(1+1))*CE$1836</f>
        <v>319467.94587960938</v>
      </c>
      <c r="CF452">
        <f>86400*((FlowsCalibration2!$CF$452)^(1+1))*CF$1836</f>
        <v>785.02087713317667</v>
      </c>
      <c r="CG452">
        <f>86400*((FlowsCalibration2!$CG$452)^(1+1))*CG$1836</f>
        <v>1180.5390585240316</v>
      </c>
      <c r="CH452">
        <f>86400*((FlowsCalibration2!$CH$452)^(1+1))*CH$1836</f>
        <v>1271.0721175344049</v>
      </c>
      <c r="CI452">
        <f>86400*((FlowsCalibration2!$CI$452)^(1+1))*CI$1836</f>
        <v>288.29214970580466</v>
      </c>
      <c r="CJ452">
        <f>86400*((FlowsCalibration2!$CJ$452)^(1+1))*CJ$1836</f>
        <v>1559.3642672402104</v>
      </c>
      <c r="CK452">
        <f>86400*((FlowsCalibration2!$CK$452)^(1+1))*CK$1836</f>
        <v>396002.49682426453</v>
      </c>
      <c r="CL452">
        <f>86400*((FlowsCalibration2!$CL$452)^(1+1))*CL$1836</f>
        <v>8001.2955464309625</v>
      </c>
      <c r="CM452">
        <f>86400*((FlowsCalibration2!$CM$452)^(1+1))*CM$1836</f>
        <v>1689.2575033716496</v>
      </c>
      <c r="CN452">
        <f>86400*((FlowsCalibration2!$CN$452)^(1+1))*CN$1836</f>
        <v>46272.511097054856</v>
      </c>
      <c r="CO452">
        <f>86400*((FlowsCalibration2!$CO$452)^(1+1))*CO$1836</f>
        <v>46272.511097054856</v>
      </c>
      <c r="CP452">
        <f>86400*((FlowsCalibration2!$CP$452)^(1+1))*CP$1836</f>
        <v>387993.1734961358</v>
      </c>
      <c r="CQ452">
        <f>86400*((FlowsCalibration2!$CQ$452)^(1+1))*CQ$1836</f>
        <v>282297.03283636697</v>
      </c>
      <c r="CR452">
        <f>86400*((FlowsCalibration2!$CR$452)^(1+1))*CR$1836</f>
        <v>904577.13179427094</v>
      </c>
      <c r="CS452">
        <f>86400*((FlowsCalibration2!$CS$452)^(1+1))*CS$1836</f>
        <v>697329.19244938099</v>
      </c>
      <c r="CT452">
        <f>86400*((FlowsCalibration2!$CT$452)^(1+1))*CT$1836</f>
        <v>1814.4184340486829</v>
      </c>
      <c r="CU452">
        <f>86400*((FlowsCalibration2!$CU$452)^(1+1))*CU$1836</f>
        <v>330128.67217944015</v>
      </c>
      <c r="CV452">
        <f>86400*((FlowsCalibration2!$CV$452)^(1+1))*CV$1836</f>
        <v>343304.83040662896</v>
      </c>
      <c r="CW452">
        <f>86400*((FlowsCalibration2!$CW$452)^(1+1))*CW$1836</f>
        <v>396117.86101792287</v>
      </c>
      <c r="CX452">
        <f>86400*((FlowsCalibration2!$CX$452)^(1+1))*CX$1836</f>
        <v>397498.19504552305</v>
      </c>
      <c r="CY452">
        <f>86400*((FlowsCalibration2!$CY$452)^(1+1))*CY$1836</f>
        <v>164036.39779783512</v>
      </c>
      <c r="CZ452">
        <f>86400*((FlowsCalibration2!$CZ$452)^(1+1))*CZ$1836</f>
        <v>811380.15091937431</v>
      </c>
      <c r="DA452">
        <f>86400*((FlowsCalibration2!$DA$452)^(1+1))*DA$1836</f>
        <v>820929.09169258259</v>
      </c>
      <c r="DB452">
        <f>86400*((FlowsCalibration2!$DB$452)^(1+1))*DB$1836</f>
        <v>288.29214970580466</v>
      </c>
      <c r="DC452">
        <f>86400*((FlowsCalibration2!$DC$452)^(1+1))*DC$1836</f>
        <v>157846.09620555188</v>
      </c>
      <c r="DD452">
        <f>86400*((FlowsCalibration2!$DD$452)^(1+1))*DD$1836</f>
        <v>24784.283424082114</v>
      </c>
      <c r="DE452">
        <f>86400*((FlowsCalibration2!$DE$452)^(1+1))*DE$1836</f>
        <v>25541.56139781393</v>
      </c>
      <c r="DF452">
        <f>86400*((FlowsCalibration2!$DF$452)^(1+1))*DF$1836</f>
        <v>150.86695239867768</v>
      </c>
      <c r="DG452">
        <f>86400*((FlowsCalibration2!$DG$452)^(1+1))*DG$1836</f>
        <v>543.4523510283251</v>
      </c>
      <c r="DH452">
        <f>86400*((FlowsCalibration2!$DH$452)^(1+1))*DH$1836</f>
        <v>18342.804656319007</v>
      </c>
      <c r="DI452">
        <f>86400*((FlowsCalibration2!$DI$452)^(1+1))*DI$1836</f>
        <v>319467.94587960938</v>
      </c>
      <c r="DJ452">
        <f>86400*((FlowsCalibration2!$DJ$452)^(1+1))*DJ$1836</f>
        <v>785.02087713317667</v>
      </c>
      <c r="DK452">
        <f>86400*((FlowsCalibration2!$DK$452)^(1+1))*DK$1836</f>
        <v>1761.1703640619241</v>
      </c>
      <c r="DL452">
        <f>86400*((FlowsCalibration2!$DL$452)^(1+1))*DL$1836</f>
        <v>5636.5595017415208</v>
      </c>
      <c r="DM452">
        <f>86400*((FlowsCalibration2!$DM$452)^(1+1))*DM$1836</f>
        <v>6337.1962179078027</v>
      </c>
      <c r="DN452">
        <f>86400*((FlowsCalibration2!$DN$452)^(1+1))*DN$1836</f>
        <v>13844.654165988564</v>
      </c>
      <c r="DO452">
        <f>86400*((FlowsCalibration2!$DO$452)^(1+1))*DO$1836</f>
        <v>101150.05381313991</v>
      </c>
      <c r="DP452">
        <f>86400*((FlowsCalibration2!$DP$452)^(1+1))*DP$1836</f>
        <v>645821.52249897877</v>
      </c>
      <c r="DQ452">
        <f>86400*((FlowsCalibration2!$DQ$452)^(1+1))*DQ$1836</f>
        <v>416884.490834489</v>
      </c>
      <c r="DR452">
        <f>86400*((FlowsCalibration2!$DR$452)^(1+1))*DR$1836</f>
        <v>284590.30954091332</v>
      </c>
      <c r="DS452">
        <f>86400*((FlowsCalibration2!$DS$452)^(1+1))*DS$1836</f>
        <v>626.72206640312527</v>
      </c>
      <c r="DT452">
        <f>86400*((FlowsCalibration2!$DT$452)^(1+1))*DT$1836</f>
        <v>853.62302274074398</v>
      </c>
      <c r="DU452">
        <f>86400*((FlowsCalibration2!$DU$452)^(1+1))*DU$1836</f>
        <v>101.36043585259821</v>
      </c>
      <c r="DV452">
        <f>86400*((FlowsCalibration2!$DV$452)^(1+1))*DV$1836</f>
        <v>395.51818139085344</v>
      </c>
      <c r="DW452">
        <f>86400*((FlowsCalibration2!$DW$452)^(1+1))*DW$1836</f>
        <v>90.533059010377841</v>
      </c>
      <c r="DX452">
        <f>86400*((FlowsCalibration2!$DX$452)^(1+1))*DX$1836</f>
        <v>8744.4303937778659</v>
      </c>
      <c r="DY452">
        <f>86400*((FlowsCalibration2!$DY$452)^(1+1))*DY$1836</f>
        <v>8001.2955464309625</v>
      </c>
      <c r="DZ452">
        <f>86400*((FlowsCalibration2!$DZ$452)^(1+1))*DZ$1836</f>
        <v>1689.2575033716496</v>
      </c>
      <c r="EA452">
        <f>86400*((FlowsCalibration2!$EA$452)^(1+1))*EA$1836</f>
        <v>2331.5269659260689</v>
      </c>
      <c r="EB452">
        <f>86400*((FlowsCalibration2!$EB$452)^(1+1))*EB$1836</f>
        <v>2098.536048668203</v>
      </c>
      <c r="EC452">
        <f>86400*((FlowsCalibration2!$EC$452)^(1+1))*EC$1836</f>
        <v>1214.6002960286512</v>
      </c>
      <c r="ED452">
        <f>86400*((FlowsCalibration2!$ED$452)^(1+1))*ED$1836</f>
        <v>1655.9948454733556</v>
      </c>
      <c r="EE452">
        <f>86400*((FlowsCalibration2!$EE$452)^(1+1))*EE$1836</f>
        <v>1431.7568982141263</v>
      </c>
      <c r="EF452">
        <f>86400*((FlowsCalibration2!$EF$452)^(1+1))*EF$1836</f>
        <v>282297.03283636697</v>
      </c>
      <c r="EG452">
        <f>86400*((FlowsCalibration2!$EG$452)^(1+1))*EG$1836</f>
        <v>387993.1734961358</v>
      </c>
    </row>
    <row r="453" spans="2:137" x14ac:dyDescent="0.2">
      <c r="B453">
        <f>86400*((FlowsCalibration2!$B$453)^(1+1))*B$1836</f>
        <v>512434.11193756323</v>
      </c>
      <c r="C453">
        <f>86400*((FlowsCalibration2!$C$453)^(1+1))*C$1836</f>
        <v>659739.25938722491</v>
      </c>
      <c r="D453">
        <f>86400*((FlowsCalibration2!$D$453)^(1+1))*D$1836</f>
        <v>659739.25938722491</v>
      </c>
      <c r="E453">
        <f>86400*((FlowsCalibration2!$E$453)^(1+1))*E$1836</f>
        <v>275795.03875028534</v>
      </c>
      <c r="F453">
        <f>86400*((FlowsCalibration2!$F$453)^(1+1))*F$1836</f>
        <v>270898.07645982865</v>
      </c>
      <c r="G453">
        <f>86400*((FlowsCalibration2!$G$453)^(1+1))*G$1836</f>
        <v>374792.71679501404</v>
      </c>
      <c r="H453">
        <f>86400*((FlowsCalibration2!$H$453)^(1+1))*H$1836</f>
        <v>324311.44174025656</v>
      </c>
      <c r="I453">
        <f>86400*((FlowsCalibration2!$I$453)^(1+1))*I$1836</f>
        <v>324311.44174025656</v>
      </c>
      <c r="J453">
        <f>86400*((FlowsCalibration2!$J$453)^(1+1))*J$1836</f>
        <v>311638.1966093473</v>
      </c>
      <c r="K453">
        <f>86400*((FlowsCalibration2!$K$453)^(1+1))*K$1836</f>
        <v>17364.531487926099</v>
      </c>
      <c r="L453">
        <f>86400*((FlowsCalibration2!$L$453)^(1+1))*L$1836</f>
        <v>17364.531487926099</v>
      </c>
      <c r="M453">
        <f>86400*((FlowsCalibration2!$M$453)^(1+1))*M$1836</f>
        <v>17364.531487926099</v>
      </c>
      <c r="N453">
        <f>86400*((FlowsCalibration2!$N$453)^(1+1))*N$1836</f>
        <v>17364.531487926099</v>
      </c>
      <c r="O453">
        <f>86400*((FlowsCalibration2!$O$453)^(1+1))*O$1836</f>
        <v>369624.10658863507</v>
      </c>
      <c r="P453">
        <f>86400*((FlowsCalibration2!$P$453)^(1+1))*P$1836</f>
        <v>369624.10658863507</v>
      </c>
      <c r="Q453">
        <f>86400*((FlowsCalibration2!$Q$453)^(1+1))*Q$1836</f>
        <v>761041.43263711745</v>
      </c>
      <c r="R453">
        <f>86400*((FlowsCalibration2!$R$453)^(1+1))*R$1836</f>
        <v>753651.79511227563</v>
      </c>
      <c r="S453">
        <f>86400*((FlowsCalibration2!$S$453)^(1+1))*S$1836</f>
        <v>855165.30401595647</v>
      </c>
      <c r="T453">
        <f>86400*((FlowsCalibration2!$T$453)^(1+1))*T$1836</f>
        <v>855165.30401595647</v>
      </c>
      <c r="U453">
        <f>86400*((FlowsCalibration2!$U$453)^(1+1))*U$1836</f>
        <v>855165.30401595647</v>
      </c>
      <c r="V453">
        <f>86400*((FlowsCalibration2!$V$453)^(1+1))*V$1836</f>
        <v>148951.2991100584</v>
      </c>
      <c r="W453">
        <f>86400*((FlowsCalibration2!$W$453)^(1+1))*W$1836</f>
        <v>148951.2991100584</v>
      </c>
      <c r="X453">
        <f>86400*((FlowsCalibration2!$X$453)^(1+1))*X$1836</f>
        <v>148951.2991100584</v>
      </c>
      <c r="Y453">
        <f>86400*((FlowsCalibration2!$Y$453)^(1+1))*Y$1836</f>
        <v>95058.530507892254</v>
      </c>
      <c r="Z453">
        <f>86400*((FlowsCalibration2!$Z$453)^(1+1))*Z$1836</f>
        <v>95058.530507892254</v>
      </c>
      <c r="AA453">
        <f>86400*((FlowsCalibration2!$AA$453)^(1+1))*AA$1836</f>
        <v>146034.42151706244</v>
      </c>
      <c r="AB453">
        <f>86400*((FlowsCalibration2!$AB$453)^(1+1))*AB$1836</f>
        <v>166817.89466734792</v>
      </c>
      <c r="AC453">
        <f>86400*((FlowsCalibration2!$AC$453)^(1+1))*AC$1836</f>
        <v>43090.515133758505</v>
      </c>
      <c r="AD453">
        <f>86400*((FlowsCalibration2!$AD$453)^(1+1))*AD$1836</f>
        <v>43090.515133758505</v>
      </c>
      <c r="AE453">
        <f>86400*((FlowsCalibration2!$AE$453)^(1+1))*AE$1836</f>
        <v>40586.072126441613</v>
      </c>
      <c r="AF453">
        <f>86400*((FlowsCalibration2!$AF$453)^(1+1))*AF$1836</f>
        <v>38470.010032045284</v>
      </c>
      <c r="AG453">
        <f>86400*((FlowsCalibration2!$AG$453)^(1+1))*AG$1836</f>
        <v>1204.1678461437448</v>
      </c>
      <c r="AH453">
        <f>86400*((FlowsCalibration2!$AH$453)^(1+1))*AH$1836</f>
        <v>37198.591438168689</v>
      </c>
      <c r="AI453">
        <f>86400*((FlowsCalibration2!$AI$453)^(1+1))*AI$1836</f>
        <v>38470.010032045284</v>
      </c>
      <c r="AJ453">
        <f>86400*((FlowsCalibration2!$AJ$453)^(1+1))*AJ$1836</f>
        <v>37198.591438168689</v>
      </c>
      <c r="AK453">
        <f>86400*((FlowsCalibration2!$AK$453)^(1+1))*AK$1836</f>
        <v>37198.591438168689</v>
      </c>
      <c r="AL453">
        <f>86400*((FlowsCalibration2!$AL$453)^(1+1))*AL$1836</f>
        <v>24600.331347046318</v>
      </c>
      <c r="AM453">
        <f>86400*((FlowsCalibration2!$AM$453)^(1+1))*AM$1836</f>
        <v>2036.8103592994353</v>
      </c>
      <c r="AN453">
        <f>86400*((FlowsCalibration2!$AN$453)^(1+1))*AN$1836</f>
        <v>2036.8103592994353</v>
      </c>
      <c r="AO453">
        <f>86400*((FlowsCalibration2!$AO$453)^(1+1))*AO$1836</f>
        <v>24844.097923563782</v>
      </c>
      <c r="AP453">
        <f>86400*((FlowsCalibration2!$AP$453)^(1+1))*AP$1836</f>
        <v>24844.097923563782</v>
      </c>
      <c r="AQ453">
        <f>86400*((FlowsCalibration2!$AQ$453)^(1+1))*AQ$1836</f>
        <v>24099.719251794086</v>
      </c>
      <c r="AR453">
        <f>86400*((FlowsCalibration2!$AR$453)^(1+1))*AR$1836</f>
        <v>8488.0233787238085</v>
      </c>
      <c r="AS453">
        <f>86400*((FlowsCalibration2!$AS$453)^(1+1))*AS$1836</f>
        <v>11927.290278972925</v>
      </c>
      <c r="AT453">
        <f>86400*((FlowsCalibration2!$AT$453)^(1+1))*AT$1836</f>
        <v>425.06537447355487</v>
      </c>
      <c r="AU453">
        <f>86400*((FlowsCalibration2!$AU$453)^(1+1))*AU$1836</f>
        <v>88.314782161908681</v>
      </c>
      <c r="AV453">
        <f>86400*((FlowsCalibration2!$AV$453)^(1+1))*AV$1836</f>
        <v>1596.3458036798152</v>
      </c>
      <c r="AW453">
        <f>86400*((FlowsCalibration2!$AW$453)^(1+1))*AW$1836</f>
        <v>1232.3734803470973</v>
      </c>
      <c r="AX453">
        <f>86400*((FlowsCalibration2!$AX$453)^(1+1))*AX$1836</f>
        <v>425.06537447355487</v>
      </c>
      <c r="AY453">
        <f>86400*((FlowsCalibration2!$AY$453)^(1+1))*AY$1836</f>
        <v>5641.6555017065702</v>
      </c>
      <c r="AZ453">
        <f>86400*((FlowsCalibration2!$AZ$453)^(1+1))*AZ$1836</f>
        <v>6076.0734112176397</v>
      </c>
      <c r="BA453">
        <f>86400*((FlowsCalibration2!$BA$453)^(1+1))*BA$1836</f>
        <v>1232.3734803470973</v>
      </c>
      <c r="BB453">
        <f>86400*((FlowsCalibration2!$BB$453)^(1+1))*BB$1836</f>
        <v>312.58002250100009</v>
      </c>
      <c r="BC453">
        <f>86400*((FlowsCalibration2!$BC$453)^(1+1))*BC$1836</f>
        <v>312.58002250100009</v>
      </c>
      <c r="BD453">
        <f>86400*((FlowsCalibration2!$BD$453)^(1+1))*BD$1836</f>
        <v>620.40597621871495</v>
      </c>
      <c r="BE453">
        <f>86400*((FlowsCalibration2!$BE$453)^(1+1))*BE$1836</f>
        <v>1648.502751413459</v>
      </c>
      <c r="BF453">
        <f>86400*((FlowsCalibration2!$BF$453)^(1+1))*BF$1836</f>
        <v>1204.1678461437448</v>
      </c>
      <c r="BG453">
        <f>86400*((FlowsCalibration2!$BG$453)^(1+1))*BG$1836</f>
        <v>2276.6864796446412</v>
      </c>
      <c r="BH453">
        <f>86400*((FlowsCalibration2!$BH$453)^(1+1))*BH$1836</f>
        <v>227.83874643894194</v>
      </c>
      <c r="BI453">
        <f>86400*((FlowsCalibration2!$BI$453)^(1+1))*BI$1836</f>
        <v>71.548735188441839</v>
      </c>
      <c r="BJ453">
        <f>86400*((FlowsCalibration2!$BJ$453)^(1+1))*BJ$1836</f>
        <v>71.548735188441839</v>
      </c>
      <c r="BK453">
        <f>86400*((FlowsCalibration2!$BK$453)^(1+1))*BK$1836</f>
        <v>1596.3458036798152</v>
      </c>
      <c r="BL453">
        <f>86400*((FlowsCalibration2!$BL$453)^(1+1))*BL$1836</f>
        <v>5048.7662692537297</v>
      </c>
      <c r="BM453">
        <f>86400*((FlowsCalibration2!$BM$453)^(1+1))*BM$1836</f>
        <v>11927.290278972925</v>
      </c>
      <c r="BN453">
        <f>86400*((FlowsCalibration2!$BN$453)^(1+1))*BN$1836</f>
        <v>11927.290278972925</v>
      </c>
      <c r="BO453">
        <f>86400*((FlowsCalibration2!$BO$453)^(1+1))*BO$1836</f>
        <v>3926.210436951756</v>
      </c>
      <c r="BP453">
        <f>86400*((FlowsCalibration2!$BP$453)^(1+1))*BP$1836</f>
        <v>1750.9187892377968</v>
      </c>
      <c r="BQ453">
        <f>86400*((FlowsCalibration2!$BQ$453)^(1+1))*BQ$1836</f>
        <v>1750.9187892377968</v>
      </c>
      <c r="BR453">
        <f>86400*((FlowsCalibration2!$BR$453)^(1+1))*BR$1836</f>
        <v>1426.2222889086299</v>
      </c>
      <c r="BS453">
        <f>86400*((FlowsCalibration2!$BS$453)^(1+1))*BS$1836</f>
        <v>604.76634983316444</v>
      </c>
      <c r="BT453">
        <f>86400*((FlowsCalibration2!$BT$453)^(1+1))*BT$1836</f>
        <v>376147.06322291621</v>
      </c>
      <c r="BU453">
        <f>86400*((FlowsCalibration2!$BU$453)^(1+1))*BU$1836</f>
        <v>275795.03875028534</v>
      </c>
      <c r="BV453">
        <f>86400*((FlowsCalibration2!$BV$453)^(1+1))*BV$1836</f>
        <v>369624.10658863507</v>
      </c>
      <c r="BW453">
        <f>86400*((FlowsCalibration2!$BW$453)^(1+1))*BW$1836</f>
        <v>584539.11661674269</v>
      </c>
      <c r="BX453">
        <f>86400*((FlowsCalibration2!$BX$453)^(1+1))*BX$1836</f>
        <v>637351.22196296137</v>
      </c>
      <c r="BY453">
        <f>86400*((FlowsCalibration2!$BY$453)^(1+1))*BY$1836</f>
        <v>17364.531487926099</v>
      </c>
      <c r="BZ453">
        <f>86400*((FlowsCalibration2!$BZ$453)^(1+1))*BZ$1836</f>
        <v>144.52509885185918</v>
      </c>
      <c r="CA453">
        <f>86400*((FlowsCalibration2!$CA$453)^(1+1))*CA$1836</f>
        <v>144.52509885185918</v>
      </c>
      <c r="CB453">
        <f>86400*((FlowsCalibration2!$CB$453)^(1+1))*CB$1836</f>
        <v>144.52509885185918</v>
      </c>
      <c r="CC453">
        <f>86400*((FlowsCalibration2!$CC$453)^(1+1))*CC$1836</f>
        <v>144.52509885185918</v>
      </c>
      <c r="CD453">
        <f>86400*((FlowsCalibration2!$CD$453)^(1+1))*CD$1836</f>
        <v>301280.90827362036</v>
      </c>
      <c r="CE453">
        <f>86400*((FlowsCalibration2!$CE$453)^(1+1))*CE$1836</f>
        <v>301280.90827362036</v>
      </c>
      <c r="CF453">
        <f>86400*((FlowsCalibration2!$CF$453)^(1+1))*CF$1836</f>
        <v>620.40597621871495</v>
      </c>
      <c r="CG453">
        <f>86400*((FlowsCalibration2!$CG$453)^(1+1))*CG$1836</f>
        <v>932.98599871971612</v>
      </c>
      <c r="CH453">
        <f>86400*((FlowsCalibration2!$CH$453)^(1+1))*CH$1836</f>
        <v>1004.5347339081544</v>
      </c>
      <c r="CI453">
        <f>86400*((FlowsCalibration2!$CI$453)^(1+1))*CI$1836</f>
        <v>227.83874643894194</v>
      </c>
      <c r="CJ453">
        <f>86400*((FlowsCalibration2!$CJ$453)^(1+1))*CJ$1836</f>
        <v>1232.3734803470973</v>
      </c>
      <c r="CK453">
        <f>86400*((FlowsCalibration2!$CK$453)^(1+1))*CK$1836</f>
        <v>350756.85961435171</v>
      </c>
      <c r="CL453">
        <f>86400*((FlowsCalibration2!$CL$453)^(1+1))*CL$1836</f>
        <v>7767.4026058184254</v>
      </c>
      <c r="CM453">
        <f>86400*((FlowsCalibration2!$CM$453)^(1+1))*CM$1836</f>
        <v>1649.5239127511682</v>
      </c>
      <c r="CN453">
        <f>86400*((FlowsCalibration2!$CN$453)^(1+1))*CN$1836</f>
        <v>43090.515133758505</v>
      </c>
      <c r="CO453">
        <f>86400*((FlowsCalibration2!$CO$453)^(1+1))*CO$1836</f>
        <v>43090.515133758505</v>
      </c>
      <c r="CP453">
        <f>86400*((FlowsCalibration2!$CP$453)^(1+1))*CP$1836</f>
        <v>344396.02753410401</v>
      </c>
      <c r="CQ453">
        <f>86400*((FlowsCalibration2!$CQ$453)^(1+1))*CQ$1836</f>
        <v>268921.16092611861</v>
      </c>
      <c r="CR453">
        <f>86400*((FlowsCalibration2!$CR$453)^(1+1))*CR$1836</f>
        <v>855165.30401595647</v>
      </c>
      <c r="CS453">
        <f>86400*((FlowsCalibration2!$CS$453)^(1+1))*CS$1836</f>
        <v>637351.22196296137</v>
      </c>
      <c r="CT453">
        <f>86400*((FlowsCalibration2!$CT$453)^(1+1))*CT$1836</f>
        <v>1750.9187892377968</v>
      </c>
      <c r="CU453">
        <f>86400*((FlowsCalibration2!$CU$453)^(1+1))*CU$1836</f>
        <v>311638.1966093473</v>
      </c>
      <c r="CV453">
        <f>86400*((FlowsCalibration2!$CV$453)^(1+1))*CV$1836</f>
        <v>324311.44174025656</v>
      </c>
      <c r="CW453">
        <f>86400*((FlowsCalibration2!$CW$453)^(1+1))*CW$1836</f>
        <v>374792.71679501404</v>
      </c>
      <c r="CX453">
        <f>86400*((FlowsCalibration2!$CX$453)^(1+1))*CX$1836</f>
        <v>376147.06322291621</v>
      </c>
      <c r="CY453">
        <f>86400*((FlowsCalibration2!$CY$453)^(1+1))*CY$1836</f>
        <v>148951.2991100584</v>
      </c>
      <c r="CZ453">
        <f>86400*((FlowsCalibration2!$CZ$453)^(1+1))*CZ$1836</f>
        <v>753651.79511227563</v>
      </c>
      <c r="DA453">
        <f>86400*((FlowsCalibration2!$DA$453)^(1+1))*DA$1836</f>
        <v>761041.43263711745</v>
      </c>
      <c r="DB453">
        <f>86400*((FlowsCalibration2!$DB$453)^(1+1))*DB$1836</f>
        <v>227.83874643894194</v>
      </c>
      <c r="DC453">
        <f>86400*((FlowsCalibration2!$DC$453)^(1+1))*DC$1836</f>
        <v>146034.42151706244</v>
      </c>
      <c r="DD453">
        <f>86400*((FlowsCalibration2!$DD$453)^(1+1))*DD$1836</f>
        <v>24099.719251794086</v>
      </c>
      <c r="DE453">
        <f>86400*((FlowsCalibration2!$DE$453)^(1+1))*DE$1836</f>
        <v>24844.097923563782</v>
      </c>
      <c r="DF453">
        <f>86400*((FlowsCalibration2!$DF$453)^(1+1))*DF$1836</f>
        <v>144.52509885185918</v>
      </c>
      <c r="DG453">
        <f>86400*((FlowsCalibration2!$DG$453)^(1+1))*DG$1836</f>
        <v>425.06537447355487</v>
      </c>
      <c r="DH453">
        <f>86400*((FlowsCalibration2!$DH$453)^(1+1))*DH$1836</f>
        <v>17364.531487926099</v>
      </c>
      <c r="DI453">
        <f>86400*((FlowsCalibration2!$DI$453)^(1+1))*DI$1836</f>
        <v>301280.90827362036</v>
      </c>
      <c r="DJ453">
        <f>86400*((FlowsCalibration2!$DJ$453)^(1+1))*DJ$1836</f>
        <v>620.40597621871495</v>
      </c>
      <c r="DK453">
        <f>86400*((FlowsCalibration2!$DK$453)^(1+1))*DK$1836</f>
        <v>1596.3458036798152</v>
      </c>
      <c r="DL453">
        <f>86400*((FlowsCalibration2!$DL$453)^(1+1))*DL$1836</f>
        <v>5048.7662692537297</v>
      </c>
      <c r="DM453">
        <f>86400*((FlowsCalibration2!$DM$453)^(1+1))*DM$1836</f>
        <v>5641.6555017065702</v>
      </c>
      <c r="DN453">
        <f>86400*((FlowsCalibration2!$DN$453)^(1+1))*DN$1836</f>
        <v>11927.290278972925</v>
      </c>
      <c r="DO453">
        <f>86400*((FlowsCalibration2!$DO$453)^(1+1))*DO$1836</f>
        <v>95058.530507892254</v>
      </c>
      <c r="DP453">
        <f>86400*((FlowsCalibration2!$DP$453)^(1+1))*DP$1836</f>
        <v>584539.11661674269</v>
      </c>
      <c r="DQ453">
        <f>86400*((FlowsCalibration2!$DQ$453)^(1+1))*DQ$1836</f>
        <v>369624.10658863507</v>
      </c>
      <c r="DR453">
        <f>86400*((FlowsCalibration2!$DR$453)^(1+1))*DR$1836</f>
        <v>270898.07645982865</v>
      </c>
      <c r="DS453">
        <f>86400*((FlowsCalibration2!$DS$453)^(1+1))*DS$1836</f>
        <v>604.76634983316444</v>
      </c>
      <c r="DT453">
        <f>86400*((FlowsCalibration2!$DT$453)^(1+1))*DT$1836</f>
        <v>822.35298352489997</v>
      </c>
      <c r="DU453">
        <f>86400*((FlowsCalibration2!$DU$453)^(1+1))*DU$1836</f>
        <v>88.314782161908681</v>
      </c>
      <c r="DV453">
        <f>86400*((FlowsCalibration2!$DV$453)^(1+1))*DV$1836</f>
        <v>312.58002250100009</v>
      </c>
      <c r="DW453">
        <f>86400*((FlowsCalibration2!$DW$453)^(1+1))*DW$1836</f>
        <v>71.548735188441839</v>
      </c>
      <c r="DX453">
        <f>86400*((FlowsCalibration2!$DX$453)^(1+1))*DX$1836</f>
        <v>8488.0233787238085</v>
      </c>
      <c r="DY453">
        <f>86400*((FlowsCalibration2!$DY$453)^(1+1))*DY$1836</f>
        <v>7767.4026058184254</v>
      </c>
      <c r="DZ453">
        <f>86400*((FlowsCalibration2!$DZ$453)^(1+1))*DZ$1836</f>
        <v>1649.5239127511682</v>
      </c>
      <c r="EA453">
        <f>86400*((FlowsCalibration2!$EA$453)^(1+1))*EA$1836</f>
        <v>2276.6864796446412</v>
      </c>
      <c r="EB453">
        <f>86400*((FlowsCalibration2!$EB$453)^(1+1))*EB$1836</f>
        <v>2036.8103592994353</v>
      </c>
      <c r="EC453">
        <f>86400*((FlowsCalibration2!$EC$453)^(1+1))*EC$1836</f>
        <v>1204.1678461437448</v>
      </c>
      <c r="ED453">
        <f>86400*((FlowsCalibration2!$ED$453)^(1+1))*ED$1836</f>
        <v>1648.502751413459</v>
      </c>
      <c r="EE453">
        <f>86400*((FlowsCalibration2!$EE$453)^(1+1))*EE$1836</f>
        <v>1426.2222889086299</v>
      </c>
      <c r="EF453">
        <f>86400*((FlowsCalibration2!$EF$453)^(1+1))*EF$1836</f>
        <v>268921.16092611861</v>
      </c>
      <c r="EG453">
        <f>86400*((FlowsCalibration2!$EG$453)^(1+1))*EG$1836</f>
        <v>344396.02753410401</v>
      </c>
    </row>
    <row r="454" spans="2:137" x14ac:dyDescent="0.2">
      <c r="B454">
        <f>86400*((FlowsCalibration2!$B$454)^(1+1))*B$1836</f>
        <v>480714.27067074698</v>
      </c>
      <c r="C454">
        <f>86400*((FlowsCalibration2!$C$454)^(1+1))*C$1836</f>
        <v>618404.30418586172</v>
      </c>
      <c r="D454">
        <f>86400*((FlowsCalibration2!$D$454)^(1+1))*D$1836</f>
        <v>618404.30418586172</v>
      </c>
      <c r="E454">
        <f>86400*((FlowsCalibration2!$E$454)^(1+1))*E$1836</f>
        <v>264200.97594988334</v>
      </c>
      <c r="F454">
        <f>86400*((FlowsCalibration2!$F$454)^(1+1))*F$1836</f>
        <v>259512.58601985176</v>
      </c>
      <c r="G454">
        <f>86400*((FlowsCalibration2!$G$454)^(1+1))*G$1836</f>
        <v>357671.87212106318</v>
      </c>
      <c r="H454">
        <f>86400*((FlowsCalibration2!$H$454)^(1+1))*H$1836</f>
        <v>309142.87594733812</v>
      </c>
      <c r="I454">
        <f>86400*((FlowsCalibration2!$I$454)^(1+1))*I$1836</f>
        <v>309142.87594733812</v>
      </c>
      <c r="J454">
        <f>86400*((FlowsCalibration2!$J$454)^(1+1))*J$1836</f>
        <v>296905.88760606997</v>
      </c>
      <c r="K454">
        <f>86400*((FlowsCalibration2!$K$454)^(1+1))*K$1836</f>
        <v>16575.408179464943</v>
      </c>
      <c r="L454">
        <f>86400*((FlowsCalibration2!$L$454)^(1+1))*L$1836</f>
        <v>16575.408179464943</v>
      </c>
      <c r="M454">
        <f>86400*((FlowsCalibration2!$M$454)^(1+1))*M$1836</f>
        <v>16575.408179464943</v>
      </c>
      <c r="N454">
        <f>86400*((FlowsCalibration2!$N$454)^(1+1))*N$1836</f>
        <v>16575.408179464943</v>
      </c>
      <c r="O454">
        <f>86400*((FlowsCalibration2!$O$454)^(1+1))*O$1836</f>
        <v>338164.71744674788</v>
      </c>
      <c r="P454">
        <f>86400*((FlowsCalibration2!$P$454)^(1+1))*P$1836</f>
        <v>338164.71744674788</v>
      </c>
      <c r="Q454">
        <f>86400*((FlowsCalibration2!$Q$454)^(1+1))*Q$1836</f>
        <v>712723.08258030773</v>
      </c>
      <c r="R454">
        <f>86400*((FlowsCalibration2!$R$454)^(1+1))*R$1836</f>
        <v>706336.11473959358</v>
      </c>
      <c r="S454">
        <f>86400*((FlowsCalibration2!$S$454)^(1+1))*S$1836</f>
        <v>811729.2326387252</v>
      </c>
      <c r="T454">
        <f>86400*((FlowsCalibration2!$T$454)^(1+1))*T$1836</f>
        <v>811729.2326387252</v>
      </c>
      <c r="U454">
        <f>86400*((FlowsCalibration2!$U$454)^(1+1))*U$1836</f>
        <v>811729.2326387252</v>
      </c>
      <c r="V454">
        <f>86400*((FlowsCalibration2!$V$454)^(1+1))*V$1836</f>
        <v>136281.52567924207</v>
      </c>
      <c r="W454">
        <f>86400*((FlowsCalibration2!$W$454)^(1+1))*W$1836</f>
        <v>136281.52567924207</v>
      </c>
      <c r="X454">
        <f>86400*((FlowsCalibration2!$X$454)^(1+1))*X$1836</f>
        <v>136281.52567924207</v>
      </c>
      <c r="Y454">
        <f>86400*((FlowsCalibration2!$Y$454)^(1+1))*Y$1836</f>
        <v>89912.101085013157</v>
      </c>
      <c r="Z454">
        <f>86400*((FlowsCalibration2!$Z$454)^(1+1))*Z$1836</f>
        <v>89912.101085013157</v>
      </c>
      <c r="AA454">
        <f>86400*((FlowsCalibration2!$AA$454)^(1+1))*AA$1836</f>
        <v>137076.80058388555</v>
      </c>
      <c r="AB454">
        <f>86400*((FlowsCalibration2!$AB$454)^(1+1))*AB$1836</f>
        <v>156799.04349340251</v>
      </c>
      <c r="AC454">
        <f>86400*((FlowsCalibration2!$AC$454)^(1+1))*AC$1836</f>
        <v>40444.108864965128</v>
      </c>
      <c r="AD454">
        <f>86400*((FlowsCalibration2!$AD$454)^(1+1))*AD$1836</f>
        <v>40444.108864965128</v>
      </c>
      <c r="AE454">
        <f>86400*((FlowsCalibration2!$AE$454)^(1+1))*AE$1836</f>
        <v>38037.81548613889</v>
      </c>
      <c r="AF454">
        <f>86400*((FlowsCalibration2!$AF$454)^(1+1))*AF$1836</f>
        <v>35942.97982167219</v>
      </c>
      <c r="AG454">
        <f>86400*((FlowsCalibration2!$AG$454)^(1+1))*AG$1836</f>
        <v>1186.3071963423902</v>
      </c>
      <c r="AH454">
        <f>86400*((FlowsCalibration2!$AH$454)^(1+1))*AH$1836</f>
        <v>34589.014196518401</v>
      </c>
      <c r="AI454">
        <f>86400*((FlowsCalibration2!$AI$454)^(1+1))*AI$1836</f>
        <v>35942.97982167219</v>
      </c>
      <c r="AJ454">
        <f>86400*((FlowsCalibration2!$AJ$454)^(1+1))*AJ$1836</f>
        <v>34589.014196518401</v>
      </c>
      <c r="AK454">
        <f>86400*((FlowsCalibration2!$AK$454)^(1+1))*AK$1836</f>
        <v>34589.014196518401</v>
      </c>
      <c r="AL454">
        <f>86400*((FlowsCalibration2!$AL$454)^(1+1))*AL$1836</f>
        <v>23904.124959831235</v>
      </c>
      <c r="AM454">
        <f>86400*((FlowsCalibration2!$AM$454)^(1+1))*AM$1836</f>
        <v>1966.6193743455767</v>
      </c>
      <c r="AN454">
        <f>86400*((FlowsCalibration2!$AN$454)^(1+1))*AN$1836</f>
        <v>1966.6193743455767</v>
      </c>
      <c r="AO454">
        <f>86400*((FlowsCalibration2!$AO$454)^(1+1))*AO$1836</f>
        <v>24172.664320401418</v>
      </c>
      <c r="AP454">
        <f>86400*((FlowsCalibration2!$AP$454)^(1+1))*AP$1836</f>
        <v>24172.664320401418</v>
      </c>
      <c r="AQ454">
        <f>86400*((FlowsCalibration2!$AQ$454)^(1+1))*AQ$1836</f>
        <v>23440.495448353133</v>
      </c>
      <c r="AR454">
        <f>86400*((FlowsCalibration2!$AR$454)^(1+1))*AR$1836</f>
        <v>8220.6927502303897</v>
      </c>
      <c r="AS454">
        <f>86400*((FlowsCalibration2!$AS$454)^(1+1))*AS$1836</f>
        <v>10483.778852206626</v>
      </c>
      <c r="AT454">
        <f>86400*((FlowsCalibration2!$AT$454)^(1+1))*AT$1836</f>
        <v>337.77605656734897</v>
      </c>
      <c r="AU454">
        <f>86400*((FlowsCalibration2!$AU$454)^(1+1))*AU$1836</f>
        <v>78.514541561057584</v>
      </c>
      <c r="AV454">
        <f>86400*((FlowsCalibration2!$AV$454)^(1+1))*AV$1836</f>
        <v>1467.8812252346709</v>
      </c>
      <c r="AW454">
        <f>86400*((FlowsCalibration2!$AW$454)^(1+1))*AW$1836</f>
        <v>1005.0012391297063</v>
      </c>
      <c r="AX454">
        <f>86400*((FlowsCalibration2!$AX$454)^(1+1))*AX$1836</f>
        <v>337.77605656734897</v>
      </c>
      <c r="AY454">
        <f>86400*((FlowsCalibration2!$AY$454)^(1+1))*AY$1836</f>
        <v>5099.6569944665225</v>
      </c>
      <c r="AZ454">
        <f>86400*((FlowsCalibration2!$AZ$454)^(1+1))*AZ$1836</f>
        <v>5466.7557128638446</v>
      </c>
      <c r="BA454">
        <f>86400*((FlowsCalibration2!$BA$454)^(1+1))*BA$1836</f>
        <v>1005.0012391297063</v>
      </c>
      <c r="BB454">
        <f>86400*((FlowsCalibration2!$BB$454)^(1+1))*BB$1836</f>
        <v>254.90917725056718</v>
      </c>
      <c r="BC454">
        <f>86400*((FlowsCalibration2!$BC$454)^(1+1))*BC$1836</f>
        <v>254.90917725056718</v>
      </c>
      <c r="BD454">
        <f>86400*((FlowsCalibration2!$BD$454)^(1+1))*BD$1836</f>
        <v>505.94140883952872</v>
      </c>
      <c r="BE454">
        <f>86400*((FlowsCalibration2!$BE$454)^(1+1))*BE$1836</f>
        <v>1629.1913968495903</v>
      </c>
      <c r="BF454">
        <f>86400*((FlowsCalibration2!$BF$454)^(1+1))*BF$1836</f>
        <v>1186.3071963423902</v>
      </c>
      <c r="BG454">
        <f>86400*((FlowsCalibration2!$BG$454)^(1+1))*BG$1836</f>
        <v>2223.2072483190782</v>
      </c>
      <c r="BH454">
        <f>86400*((FlowsCalibration2!$BH$454)^(1+1))*BH$1836</f>
        <v>185.80262083244767</v>
      </c>
      <c r="BI454">
        <f>86400*((FlowsCalibration2!$BI$454)^(1+1))*BI$1836</f>
        <v>58.348032207164039</v>
      </c>
      <c r="BJ454">
        <f>86400*((FlowsCalibration2!$BJ$454)^(1+1))*BJ$1836</f>
        <v>58.348032207164039</v>
      </c>
      <c r="BK454">
        <f>86400*((FlowsCalibration2!$BK$454)^(1+1))*BK$1836</f>
        <v>1467.8812252346709</v>
      </c>
      <c r="BL454">
        <f>86400*((FlowsCalibration2!$BL$454)^(1+1))*BL$1836</f>
        <v>4585.4119937360056</v>
      </c>
      <c r="BM454">
        <f>86400*((FlowsCalibration2!$BM$454)^(1+1))*BM$1836</f>
        <v>10483.778852206626</v>
      </c>
      <c r="BN454">
        <f>86400*((FlowsCalibration2!$BN$454)^(1+1))*BN$1836</f>
        <v>10483.778852206626</v>
      </c>
      <c r="BO454">
        <f>86400*((FlowsCalibration2!$BO$454)^(1+1))*BO$1836</f>
        <v>3833.984125434054</v>
      </c>
      <c r="BP454">
        <f>86400*((FlowsCalibration2!$BP$454)^(1+1))*BP$1836</f>
        <v>1681.3841267197847</v>
      </c>
      <c r="BQ454">
        <f>86400*((FlowsCalibration2!$BQ$454)^(1+1))*BQ$1836</f>
        <v>1681.3841267197847</v>
      </c>
      <c r="BR454">
        <f>86400*((FlowsCalibration2!$BR$454)^(1+1))*BR$1836</f>
        <v>1410.2332606605626</v>
      </c>
      <c r="BS454">
        <f>86400*((FlowsCalibration2!$BS$454)^(1+1))*BS$1836</f>
        <v>578.6321338085686</v>
      </c>
      <c r="BT454">
        <f>86400*((FlowsCalibration2!$BT$454)^(1+1))*BT$1836</f>
        <v>358998.33929805923</v>
      </c>
      <c r="BU454">
        <f>86400*((FlowsCalibration2!$BU$454)^(1+1))*BU$1836</f>
        <v>264200.97594988334</v>
      </c>
      <c r="BV454">
        <f>86400*((FlowsCalibration2!$BV$454)^(1+1))*BV$1836</f>
        <v>338164.71744674788</v>
      </c>
      <c r="BW454">
        <f>86400*((FlowsCalibration2!$BW$454)^(1+1))*BW$1836</f>
        <v>542378.19518395676</v>
      </c>
      <c r="BX454">
        <f>86400*((FlowsCalibration2!$BX$454)^(1+1))*BX$1836</f>
        <v>593617.29352185072</v>
      </c>
      <c r="BY454">
        <f>86400*((FlowsCalibration2!$BY$454)^(1+1))*BY$1836</f>
        <v>16575.408179464943</v>
      </c>
      <c r="BZ454">
        <f>86400*((FlowsCalibration2!$BZ$454)^(1+1))*BZ$1836</f>
        <v>138.31939937515233</v>
      </c>
      <c r="CA454">
        <f>86400*((FlowsCalibration2!$CA$454)^(1+1))*CA$1836</f>
        <v>138.31939937515233</v>
      </c>
      <c r="CB454">
        <f>86400*((FlowsCalibration2!$CB$454)^(1+1))*CB$1836</f>
        <v>138.31939937515233</v>
      </c>
      <c r="CC454">
        <f>86400*((FlowsCalibration2!$CC$454)^(1+1))*CC$1836</f>
        <v>138.31939937515233</v>
      </c>
      <c r="CD454">
        <f>86400*((FlowsCalibration2!$CD$454)^(1+1))*CD$1836</f>
        <v>286824.2641762041</v>
      </c>
      <c r="CE454">
        <f>86400*((FlowsCalibration2!$CE$454)^(1+1))*CE$1836</f>
        <v>286824.2641762041</v>
      </c>
      <c r="CF454">
        <f>86400*((FlowsCalibration2!$CF$454)^(1+1))*CF$1836</f>
        <v>505.94140883952872</v>
      </c>
      <c r="CG454">
        <f>86400*((FlowsCalibration2!$CG$454)^(1+1))*CG$1836</f>
        <v>760.85058609009684</v>
      </c>
      <c r="CH454">
        <f>86400*((FlowsCalibration2!$CH$454)^(1+1))*CH$1836</f>
        <v>819.19861829725801</v>
      </c>
      <c r="CI454">
        <f>86400*((FlowsCalibration2!$CI$454)^(1+1))*CI$1836</f>
        <v>185.80262083244767</v>
      </c>
      <c r="CJ454">
        <f>86400*((FlowsCalibration2!$CJ$454)^(1+1))*CJ$1836</f>
        <v>1005.0012391297063</v>
      </c>
      <c r="CK454">
        <f>86400*((FlowsCalibration2!$CK$454)^(1+1))*CK$1836</f>
        <v>320817.89146121673</v>
      </c>
      <c r="CL454">
        <f>86400*((FlowsCalibration2!$CL$454)^(1+1))*CL$1836</f>
        <v>7522.3895537296357</v>
      </c>
      <c r="CM454">
        <f>86400*((FlowsCalibration2!$CM$454)^(1+1))*CM$1836</f>
        <v>1610.776796426795</v>
      </c>
      <c r="CN454">
        <f>86400*((FlowsCalibration2!$CN$454)^(1+1))*CN$1836</f>
        <v>40444.108864965128</v>
      </c>
      <c r="CO454">
        <f>86400*((FlowsCalibration2!$CO$454)^(1+1))*CO$1836</f>
        <v>40444.108864965128</v>
      </c>
      <c r="CP454">
        <f>86400*((FlowsCalibration2!$CP$454)^(1+1))*CP$1836</f>
        <v>315467.14215610543</v>
      </c>
      <c r="CQ454">
        <f>86400*((FlowsCalibration2!$CQ$454)^(1+1))*CQ$1836</f>
        <v>257647.2361889295</v>
      </c>
      <c r="CR454">
        <f>86400*((FlowsCalibration2!$CR$454)^(1+1))*CR$1836</f>
        <v>811729.2326387252</v>
      </c>
      <c r="CS454">
        <f>86400*((FlowsCalibration2!$CS$454)^(1+1))*CS$1836</f>
        <v>593617.29352185072</v>
      </c>
      <c r="CT454">
        <f>86400*((FlowsCalibration2!$CT$454)^(1+1))*CT$1836</f>
        <v>1681.3841267197847</v>
      </c>
      <c r="CU454">
        <f>86400*((FlowsCalibration2!$CU$454)^(1+1))*CU$1836</f>
        <v>296905.88760606997</v>
      </c>
      <c r="CV454">
        <f>86400*((FlowsCalibration2!$CV$454)^(1+1))*CV$1836</f>
        <v>309142.87594733812</v>
      </c>
      <c r="CW454">
        <f>86400*((FlowsCalibration2!$CW$454)^(1+1))*CW$1836</f>
        <v>357671.87212106318</v>
      </c>
      <c r="CX454">
        <f>86400*((FlowsCalibration2!$CX$454)^(1+1))*CX$1836</f>
        <v>358998.33929805923</v>
      </c>
      <c r="CY454">
        <f>86400*((FlowsCalibration2!$CY$454)^(1+1))*CY$1836</f>
        <v>136281.52567924207</v>
      </c>
      <c r="CZ454">
        <f>86400*((FlowsCalibration2!$CZ$454)^(1+1))*CZ$1836</f>
        <v>706336.11473959358</v>
      </c>
      <c r="DA454">
        <f>86400*((FlowsCalibration2!$DA$454)^(1+1))*DA$1836</f>
        <v>712723.08258030773</v>
      </c>
      <c r="DB454">
        <f>86400*((FlowsCalibration2!$DB$454)^(1+1))*DB$1836</f>
        <v>185.80262083244767</v>
      </c>
      <c r="DC454">
        <f>86400*((FlowsCalibration2!$DC$454)^(1+1))*DC$1836</f>
        <v>137076.80058388555</v>
      </c>
      <c r="DD454">
        <f>86400*((FlowsCalibration2!$DD$454)^(1+1))*DD$1836</f>
        <v>23440.495448353133</v>
      </c>
      <c r="DE454">
        <f>86400*((FlowsCalibration2!$DE$454)^(1+1))*DE$1836</f>
        <v>24172.664320401418</v>
      </c>
      <c r="DF454">
        <f>86400*((FlowsCalibration2!$DF$454)^(1+1))*DF$1836</f>
        <v>138.31939937515233</v>
      </c>
      <c r="DG454">
        <f>86400*((FlowsCalibration2!$DG$454)^(1+1))*DG$1836</f>
        <v>337.77605656734897</v>
      </c>
      <c r="DH454">
        <f>86400*((FlowsCalibration2!$DH$454)^(1+1))*DH$1836</f>
        <v>16575.408179464943</v>
      </c>
      <c r="DI454">
        <f>86400*((FlowsCalibration2!$DI$454)^(1+1))*DI$1836</f>
        <v>286824.2641762041</v>
      </c>
      <c r="DJ454">
        <f>86400*((FlowsCalibration2!$DJ$454)^(1+1))*DJ$1836</f>
        <v>505.94140883952872</v>
      </c>
      <c r="DK454">
        <f>86400*((FlowsCalibration2!$DK$454)^(1+1))*DK$1836</f>
        <v>1467.8812252346709</v>
      </c>
      <c r="DL454">
        <f>86400*((FlowsCalibration2!$DL$454)^(1+1))*DL$1836</f>
        <v>4585.4119937360056</v>
      </c>
      <c r="DM454">
        <f>86400*((FlowsCalibration2!$DM$454)^(1+1))*DM$1836</f>
        <v>5099.6569944665225</v>
      </c>
      <c r="DN454">
        <f>86400*((FlowsCalibration2!$DN$454)^(1+1))*DN$1836</f>
        <v>10483.778852206626</v>
      </c>
      <c r="DO454">
        <f>86400*((FlowsCalibration2!$DO$454)^(1+1))*DO$1836</f>
        <v>89912.101085013157</v>
      </c>
      <c r="DP454">
        <f>86400*((FlowsCalibration2!$DP$454)^(1+1))*DP$1836</f>
        <v>542378.19518395676</v>
      </c>
      <c r="DQ454">
        <f>86400*((FlowsCalibration2!$DQ$454)^(1+1))*DQ$1836</f>
        <v>338164.71744674788</v>
      </c>
      <c r="DR454">
        <f>86400*((FlowsCalibration2!$DR$454)^(1+1))*DR$1836</f>
        <v>259512.58601985176</v>
      </c>
      <c r="DS454">
        <f>86400*((FlowsCalibration2!$DS$454)^(1+1))*DS$1836</f>
        <v>578.6321338085686</v>
      </c>
      <c r="DT454">
        <f>86400*((FlowsCalibration2!$DT$454)^(1+1))*DT$1836</f>
        <v>785.29934294926056</v>
      </c>
      <c r="DU454">
        <f>86400*((FlowsCalibration2!$DU$454)^(1+1))*DU$1836</f>
        <v>78.514541561057584</v>
      </c>
      <c r="DV454">
        <f>86400*((FlowsCalibration2!$DV$454)^(1+1))*DV$1836</f>
        <v>254.90917725056718</v>
      </c>
      <c r="DW454">
        <f>86400*((FlowsCalibration2!$DW$454)^(1+1))*DW$1836</f>
        <v>58.348032207164039</v>
      </c>
      <c r="DX454">
        <f>86400*((FlowsCalibration2!$DX$454)^(1+1))*DX$1836</f>
        <v>8220.6927502303897</v>
      </c>
      <c r="DY454">
        <f>86400*((FlowsCalibration2!$DY$454)^(1+1))*DY$1836</f>
        <v>7522.3895537296357</v>
      </c>
      <c r="DZ454">
        <f>86400*((FlowsCalibration2!$DZ$454)^(1+1))*DZ$1836</f>
        <v>1610.776796426795</v>
      </c>
      <c r="EA454">
        <f>86400*((FlowsCalibration2!$EA$454)^(1+1))*EA$1836</f>
        <v>2223.2072483190782</v>
      </c>
      <c r="EB454">
        <f>86400*((FlowsCalibration2!$EB$454)^(1+1))*EB$1836</f>
        <v>1966.6193743455767</v>
      </c>
      <c r="EC454">
        <f>86400*((FlowsCalibration2!$EC$454)^(1+1))*EC$1836</f>
        <v>1186.3071963423902</v>
      </c>
      <c r="ED454">
        <f>86400*((FlowsCalibration2!$ED$454)^(1+1))*ED$1836</f>
        <v>1629.1913968495903</v>
      </c>
      <c r="EE454">
        <f>86400*((FlowsCalibration2!$EE$454)^(1+1))*EE$1836</f>
        <v>1410.2332606605626</v>
      </c>
      <c r="EF454">
        <f>86400*((FlowsCalibration2!$EF$454)^(1+1))*EF$1836</f>
        <v>257647.2361889295</v>
      </c>
      <c r="EG454">
        <f>86400*((FlowsCalibration2!$EG$454)^(1+1))*EG$1836</f>
        <v>315467.14215610543</v>
      </c>
    </row>
    <row r="455" spans="2:137" x14ac:dyDescent="0.2">
      <c r="B455">
        <f>86400*((FlowsCalibration2!$B$455)^(1+1))*B$1836</f>
        <v>1338790.1182958458</v>
      </c>
      <c r="C455">
        <f>86400*((FlowsCalibration2!$C$455)^(1+1))*C$1836</f>
        <v>1979519.0469626177</v>
      </c>
      <c r="D455">
        <f>86400*((FlowsCalibration2!$D$455)^(1+1))*D$1836</f>
        <v>1979519.0469626177</v>
      </c>
      <c r="E455">
        <f>86400*((FlowsCalibration2!$E$455)^(1+1))*E$1836</f>
        <v>313790.4471915359</v>
      </c>
      <c r="F455">
        <f>86400*((FlowsCalibration2!$F$455)^(1+1))*F$1836</f>
        <v>309137.89239607845</v>
      </c>
      <c r="G455">
        <f>86400*((FlowsCalibration2!$G$455)^(1+1))*G$1836</f>
        <v>374312.2746989649</v>
      </c>
      <c r="H455">
        <f>86400*((FlowsCalibration2!$H$455)^(1+1))*H$1836</f>
        <v>323676.50366722944</v>
      </c>
      <c r="I455">
        <f>86400*((FlowsCalibration2!$I$455)^(1+1))*I$1836</f>
        <v>323676.50366722944</v>
      </c>
      <c r="J455">
        <f>86400*((FlowsCalibration2!$J$455)^(1+1))*J$1836</f>
        <v>310931.10843933292</v>
      </c>
      <c r="K455">
        <f>86400*((FlowsCalibration2!$K$455)^(1+1))*K$1836</f>
        <v>24726.61577761202</v>
      </c>
      <c r="L455">
        <f>86400*((FlowsCalibration2!$L$455)^(1+1))*L$1836</f>
        <v>24726.61577761202</v>
      </c>
      <c r="M455">
        <f>86400*((FlowsCalibration2!$M$455)^(1+1))*M$1836</f>
        <v>24726.61577761202</v>
      </c>
      <c r="N455">
        <f>86400*((FlowsCalibration2!$N$455)^(1+1))*N$1836</f>
        <v>24726.61577761202</v>
      </c>
      <c r="O455">
        <f>86400*((FlowsCalibration2!$O$455)^(1+1))*O$1836</f>
        <v>2138607.3904020903</v>
      </c>
      <c r="P455">
        <f>86400*((FlowsCalibration2!$P$455)^(1+1))*P$1836</f>
        <v>2138607.3904020903</v>
      </c>
      <c r="Q455">
        <f>86400*((FlowsCalibration2!$Q$455)^(1+1))*Q$1836</f>
        <v>1605212.8257221901</v>
      </c>
      <c r="R455">
        <f>86400*((FlowsCalibration2!$R$455)^(1+1))*R$1836</f>
        <v>1438301.304655506</v>
      </c>
      <c r="S455">
        <f>86400*((FlowsCalibration2!$S$455)^(1+1))*S$1836</f>
        <v>1035157.1842787857</v>
      </c>
      <c r="T455">
        <f>86400*((FlowsCalibration2!$T$455)^(1+1))*T$1836</f>
        <v>1035157.1842787857</v>
      </c>
      <c r="U455">
        <f>86400*((FlowsCalibration2!$U$455)^(1+1))*U$1836</f>
        <v>1035157.1842787857</v>
      </c>
      <c r="V455">
        <f>86400*((FlowsCalibration2!$V$455)^(1+1))*V$1836</f>
        <v>206412.07278298351</v>
      </c>
      <c r="W455">
        <f>86400*((FlowsCalibration2!$W$455)^(1+1))*W$1836</f>
        <v>206412.07278298351</v>
      </c>
      <c r="X455">
        <f>86400*((FlowsCalibration2!$X$455)^(1+1))*X$1836</f>
        <v>206412.07278298351</v>
      </c>
      <c r="Y455">
        <f>86400*((FlowsCalibration2!$Y$455)^(1+1))*Y$1836</f>
        <v>103010.81877940761</v>
      </c>
      <c r="Z455">
        <f>86400*((FlowsCalibration2!$Z$455)^(1+1))*Z$1836</f>
        <v>103010.81877940761</v>
      </c>
      <c r="AA455">
        <f>86400*((FlowsCalibration2!$AA$455)^(1+1))*AA$1836</f>
        <v>140272.29545455353</v>
      </c>
      <c r="AB455">
        <f>86400*((FlowsCalibration2!$AB$455)^(1+1))*AB$1836</f>
        <v>165924.13878574377</v>
      </c>
      <c r="AC455">
        <f>86400*((FlowsCalibration2!$AC$455)^(1+1))*AC$1836</f>
        <v>72082.821558019234</v>
      </c>
      <c r="AD455">
        <f>86400*((FlowsCalibration2!$AD$455)^(1+1))*AD$1836</f>
        <v>72082.821558019234</v>
      </c>
      <c r="AE455">
        <f>86400*((FlowsCalibration2!$AE$455)^(1+1))*AE$1836</f>
        <v>69972.440728530608</v>
      </c>
      <c r="AF455">
        <f>86400*((FlowsCalibration2!$AF$455)^(1+1))*AF$1836</f>
        <v>70941.424785671858</v>
      </c>
      <c r="AG455">
        <f>86400*((FlowsCalibration2!$AG$455)^(1+1))*AG$1836</f>
        <v>1149.2901098147149</v>
      </c>
      <c r="AH455">
        <f>86400*((FlowsCalibration2!$AH$455)^(1+1))*AH$1836</f>
        <v>72905.558201745444</v>
      </c>
      <c r="AI455">
        <f>86400*((FlowsCalibration2!$AI$455)^(1+1))*AI$1836</f>
        <v>70941.424785671858</v>
      </c>
      <c r="AJ455">
        <f>86400*((FlowsCalibration2!$AJ$455)^(1+1))*AJ$1836</f>
        <v>72905.558201745444</v>
      </c>
      <c r="AK455">
        <f>86400*((FlowsCalibration2!$AK$455)^(1+1))*AK$1836</f>
        <v>72905.558201745444</v>
      </c>
      <c r="AL455">
        <f>86400*((FlowsCalibration2!$AL$455)^(1+1))*AL$1836</f>
        <v>65917.937769636759</v>
      </c>
      <c r="AM455">
        <f>86400*((FlowsCalibration2!$AM$455)^(1+1))*AM$1836</f>
        <v>47940.220236023793</v>
      </c>
      <c r="AN455">
        <f>86400*((FlowsCalibration2!$AN$455)^(1+1))*AN$1836</f>
        <v>47940.220236023793</v>
      </c>
      <c r="AO455">
        <f>86400*((FlowsCalibration2!$AO$455)^(1+1))*AO$1836</f>
        <v>23521.355889213184</v>
      </c>
      <c r="AP455">
        <f>86400*((FlowsCalibration2!$AP$455)^(1+1))*AP$1836</f>
        <v>23521.355889213184</v>
      </c>
      <c r="AQ455">
        <f>86400*((FlowsCalibration2!$AQ$455)^(1+1))*AQ$1836</f>
        <v>22798.675169042399</v>
      </c>
      <c r="AR455">
        <f>86400*((FlowsCalibration2!$AR$455)^(1+1))*AR$1836</f>
        <v>7973.2969824800084</v>
      </c>
      <c r="AS455">
        <f>86400*((FlowsCalibration2!$AS$455)^(1+1))*AS$1836</f>
        <v>15214.429471273477</v>
      </c>
      <c r="AT455">
        <f>86400*((FlowsCalibration2!$AT$455)^(1+1))*AT$1836</f>
        <v>716.78252816965642</v>
      </c>
      <c r="AU455">
        <f>86400*((FlowsCalibration2!$AU$455)^(1+1))*AU$1836</f>
        <v>70.979247834694178</v>
      </c>
      <c r="AV455">
        <f>86400*((FlowsCalibration2!$AV$455)^(1+1))*AV$1836</f>
        <v>1353.5239395787194</v>
      </c>
      <c r="AW455">
        <f>86400*((FlowsCalibration2!$AW$455)^(1+1))*AW$1836</f>
        <v>841.8887632181353</v>
      </c>
      <c r="AX455">
        <f>86400*((FlowsCalibration2!$AX$455)^(1+1))*AX$1836</f>
        <v>716.78252816965642</v>
      </c>
      <c r="AY455">
        <f>86400*((FlowsCalibration2!$AY$455)^(1+1))*AY$1836</f>
        <v>8556.0140458184633</v>
      </c>
      <c r="AZ455">
        <f>86400*((FlowsCalibration2!$AZ$455)^(1+1))*AZ$1836</f>
        <v>9252.3951554010364</v>
      </c>
      <c r="BA455">
        <f>86400*((FlowsCalibration2!$BA$455)^(1+1))*BA$1836</f>
        <v>841.8887632181353</v>
      </c>
      <c r="BB455">
        <f>86400*((FlowsCalibration2!$BB$455)^(1+1))*BB$1836</f>
        <v>213.53722126180912</v>
      </c>
      <c r="BC455">
        <f>86400*((FlowsCalibration2!$BC$455)^(1+1))*BC$1836</f>
        <v>213.53722126180912</v>
      </c>
      <c r="BD455">
        <f>86400*((FlowsCalibration2!$BD$455)^(1+1))*BD$1836</f>
        <v>423.82672813180358</v>
      </c>
      <c r="BE455">
        <f>86400*((FlowsCalibration2!$BE$455)^(1+1))*BE$1836</f>
        <v>1600.8707200186718</v>
      </c>
      <c r="BF455">
        <f>86400*((FlowsCalibration2!$BF$455)^(1+1))*BF$1836</f>
        <v>1149.2901098147149</v>
      </c>
      <c r="BG455">
        <f>86400*((FlowsCalibration2!$BG$455)^(1+1))*BG$1836</f>
        <v>2170.3638945574176</v>
      </c>
      <c r="BH455">
        <f>86400*((FlowsCalibration2!$BH$455)^(1+1))*BH$1836</f>
        <v>155.64671222771412</v>
      </c>
      <c r="BI455">
        <f>86400*((FlowsCalibration2!$BI$455)^(1+1))*BI$1836</f>
        <v>48.878101596809529</v>
      </c>
      <c r="BJ455">
        <f>86400*((FlowsCalibration2!$BJ$455)^(1+1))*BJ$1836</f>
        <v>48.878101596809529</v>
      </c>
      <c r="BK455">
        <f>86400*((FlowsCalibration2!$BK$455)^(1+1))*BK$1836</f>
        <v>1353.5239395787194</v>
      </c>
      <c r="BL455">
        <f>86400*((FlowsCalibration2!$BL$455)^(1+1))*BL$1836</f>
        <v>8101.2725944155318</v>
      </c>
      <c r="BM455">
        <f>86400*((FlowsCalibration2!$BM$455)^(1+1))*BM$1836</f>
        <v>15214.429471273477</v>
      </c>
      <c r="BN455">
        <f>86400*((FlowsCalibration2!$BN$455)^(1+1))*BN$1836</f>
        <v>15214.429471273477</v>
      </c>
      <c r="BO455">
        <f>86400*((FlowsCalibration2!$BO$455)^(1+1))*BO$1836</f>
        <v>3742.8537138590827</v>
      </c>
      <c r="BP455">
        <f>86400*((FlowsCalibration2!$BP$455)^(1+1))*BP$1836</f>
        <v>1620.277621878284</v>
      </c>
      <c r="BQ455">
        <f>86400*((FlowsCalibration2!$BQ$455)^(1+1))*BQ$1836</f>
        <v>1620.277621878284</v>
      </c>
      <c r="BR455">
        <f>86400*((FlowsCalibration2!$BR$455)^(1+1))*BR$1836</f>
        <v>1388.8726333887826</v>
      </c>
      <c r="BS455">
        <f>86400*((FlowsCalibration2!$BS$455)^(1+1))*BS$1836</f>
        <v>17885.879280581921</v>
      </c>
      <c r="BT455">
        <f>86400*((FlowsCalibration2!$BT$455)^(1+1))*BT$1836</f>
        <v>375594.17664023332</v>
      </c>
      <c r="BU455">
        <f>86400*((FlowsCalibration2!$BU$455)^(1+1))*BU$1836</f>
        <v>313790.4471915359</v>
      </c>
      <c r="BV455">
        <f>86400*((FlowsCalibration2!$BV$455)^(1+1))*BV$1836</f>
        <v>2138607.3904020903</v>
      </c>
      <c r="BW455">
        <f>86400*((FlowsCalibration2!$BW$455)^(1+1))*BW$1836</f>
        <v>2335651.4051020602</v>
      </c>
      <c r="BX455">
        <f>86400*((FlowsCalibration2!$BX$455)^(1+1))*BX$1836</f>
        <v>1865333.1545334659</v>
      </c>
      <c r="BY455">
        <f>86400*((FlowsCalibration2!$BY$455)^(1+1))*BY$1836</f>
        <v>24726.61577761202</v>
      </c>
      <c r="BZ455">
        <f>86400*((FlowsCalibration2!$BZ$455)^(1+1))*BZ$1836</f>
        <v>133.7819313259927</v>
      </c>
      <c r="CA455">
        <f>86400*((FlowsCalibration2!$CA$455)^(1+1))*CA$1836</f>
        <v>133.7819313259927</v>
      </c>
      <c r="CB455">
        <f>86400*((FlowsCalibration2!$CB$455)^(1+1))*CB$1836</f>
        <v>133.7819313259927</v>
      </c>
      <c r="CC455">
        <f>86400*((FlowsCalibration2!$CC$455)^(1+1))*CC$1836</f>
        <v>133.7819313259927</v>
      </c>
      <c r="CD455">
        <f>86400*((FlowsCalibration2!$CD$455)^(1+1))*CD$1836</f>
        <v>301026.17476836767</v>
      </c>
      <c r="CE455">
        <f>86400*((FlowsCalibration2!$CE$455)^(1+1))*CE$1836</f>
        <v>301026.17476836767</v>
      </c>
      <c r="CF455">
        <f>86400*((FlowsCalibration2!$CF$455)^(1+1))*CF$1836</f>
        <v>423.82672813180358</v>
      </c>
      <c r="CG455">
        <f>86400*((FlowsCalibration2!$CG$455)^(1+1))*CG$1836</f>
        <v>637.36394939361355</v>
      </c>
      <c r="CH455">
        <f>86400*((FlowsCalibration2!$CH$455)^(1+1))*CH$1836</f>
        <v>686.24205099042058</v>
      </c>
      <c r="CI455">
        <f>86400*((FlowsCalibration2!$CI$455)^(1+1))*CI$1836</f>
        <v>155.64671222771412</v>
      </c>
      <c r="CJ455">
        <f>86400*((FlowsCalibration2!$CJ$455)^(1+1))*CJ$1836</f>
        <v>841.8887632181353</v>
      </c>
      <c r="CK455">
        <f>86400*((FlowsCalibration2!$CK$455)^(1+1))*CK$1836</f>
        <v>2015422.8583988601</v>
      </c>
      <c r="CL455">
        <f>86400*((FlowsCalibration2!$CL$455)^(1+1))*CL$1836</f>
        <v>7296.8544566424225</v>
      </c>
      <c r="CM455">
        <f>86400*((FlowsCalibration2!$CM$455)^(1+1))*CM$1836</f>
        <v>1572.4898848848411</v>
      </c>
      <c r="CN455">
        <f>86400*((FlowsCalibration2!$CN$455)^(1+1))*CN$1836</f>
        <v>72082.821558019234</v>
      </c>
      <c r="CO455">
        <f>86400*((FlowsCalibration2!$CO$455)^(1+1))*CO$1836</f>
        <v>72082.821558019234</v>
      </c>
      <c r="CP455">
        <f>86400*((FlowsCalibration2!$CP$455)^(1+1))*CP$1836</f>
        <v>2034828.631765625</v>
      </c>
      <c r="CQ455">
        <f>86400*((FlowsCalibration2!$CQ$455)^(1+1))*CQ$1836</f>
        <v>302922.32131663989</v>
      </c>
      <c r="CR455">
        <f>86400*((FlowsCalibration2!$CR$455)^(1+1))*CR$1836</f>
        <v>1035157.1842787857</v>
      </c>
      <c r="CS455">
        <f>86400*((FlowsCalibration2!$CS$455)^(1+1))*CS$1836</f>
        <v>1865333.1545334659</v>
      </c>
      <c r="CT455">
        <f>86400*((FlowsCalibration2!$CT$455)^(1+1))*CT$1836</f>
        <v>1620.277621878284</v>
      </c>
      <c r="CU455">
        <f>86400*((FlowsCalibration2!$CU$455)^(1+1))*CU$1836</f>
        <v>310931.10843933292</v>
      </c>
      <c r="CV455">
        <f>86400*((FlowsCalibration2!$CV$455)^(1+1))*CV$1836</f>
        <v>323676.50366722944</v>
      </c>
      <c r="CW455">
        <f>86400*((FlowsCalibration2!$CW$455)^(1+1))*CW$1836</f>
        <v>374312.2746989649</v>
      </c>
      <c r="CX455">
        <f>86400*((FlowsCalibration2!$CX$455)^(1+1))*CX$1836</f>
        <v>375594.17664023332</v>
      </c>
      <c r="CY455">
        <f>86400*((FlowsCalibration2!$CY$455)^(1+1))*CY$1836</f>
        <v>206412.07278298351</v>
      </c>
      <c r="CZ455">
        <f>86400*((FlowsCalibration2!$CZ$455)^(1+1))*CZ$1836</f>
        <v>1438301.304655506</v>
      </c>
      <c r="DA455">
        <f>86400*((FlowsCalibration2!$DA$455)^(1+1))*DA$1836</f>
        <v>1605212.8257221901</v>
      </c>
      <c r="DB455">
        <f>86400*((FlowsCalibration2!$DB$455)^(1+1))*DB$1836</f>
        <v>155.64671222771412</v>
      </c>
      <c r="DC455">
        <f>86400*((FlowsCalibration2!$DC$455)^(1+1))*DC$1836</f>
        <v>140272.29545455353</v>
      </c>
      <c r="DD455">
        <f>86400*((FlowsCalibration2!$DD$455)^(1+1))*DD$1836</f>
        <v>22798.675169042399</v>
      </c>
      <c r="DE455">
        <f>86400*((FlowsCalibration2!$DE$455)^(1+1))*DE$1836</f>
        <v>23521.355889213184</v>
      </c>
      <c r="DF455">
        <f>86400*((FlowsCalibration2!$DF$455)^(1+1))*DF$1836</f>
        <v>133.7819313259927</v>
      </c>
      <c r="DG455">
        <f>86400*((FlowsCalibration2!$DG$455)^(1+1))*DG$1836</f>
        <v>716.78252816965642</v>
      </c>
      <c r="DH455">
        <f>86400*((FlowsCalibration2!$DH$455)^(1+1))*DH$1836</f>
        <v>24726.61577761202</v>
      </c>
      <c r="DI455">
        <f>86400*((FlowsCalibration2!$DI$455)^(1+1))*DI$1836</f>
        <v>301026.17476836767</v>
      </c>
      <c r="DJ455">
        <f>86400*((FlowsCalibration2!$DJ$455)^(1+1))*DJ$1836</f>
        <v>423.82672813180358</v>
      </c>
      <c r="DK455">
        <f>86400*((FlowsCalibration2!$DK$455)^(1+1))*DK$1836</f>
        <v>1353.5239395787194</v>
      </c>
      <c r="DL455">
        <f>86400*((FlowsCalibration2!$DL$455)^(1+1))*DL$1836</f>
        <v>8101.2725944155318</v>
      </c>
      <c r="DM455">
        <f>86400*((FlowsCalibration2!$DM$455)^(1+1))*DM$1836</f>
        <v>8556.0140458184633</v>
      </c>
      <c r="DN455">
        <f>86400*((FlowsCalibration2!$DN$455)^(1+1))*DN$1836</f>
        <v>15214.429471273477</v>
      </c>
      <c r="DO455">
        <f>86400*((FlowsCalibration2!$DO$455)^(1+1))*DO$1836</f>
        <v>103010.81877940761</v>
      </c>
      <c r="DP455">
        <f>86400*((FlowsCalibration2!$DP$455)^(1+1))*DP$1836</f>
        <v>2335651.4051020602</v>
      </c>
      <c r="DQ455">
        <f>86400*((FlowsCalibration2!$DQ$455)^(1+1))*DQ$1836</f>
        <v>2138607.3904020903</v>
      </c>
      <c r="DR455">
        <f>86400*((FlowsCalibration2!$DR$455)^(1+1))*DR$1836</f>
        <v>309137.89239607845</v>
      </c>
      <c r="DS455">
        <f>86400*((FlowsCalibration2!$DS$455)^(1+1))*DS$1836</f>
        <v>17885.879280581921</v>
      </c>
      <c r="DT455">
        <f>86400*((FlowsCalibration2!$DT$455)^(1+1))*DT$1836</f>
        <v>16143.47585109656</v>
      </c>
      <c r="DU455">
        <f>86400*((FlowsCalibration2!$DU$455)^(1+1))*DU$1836</f>
        <v>70.979247834694178</v>
      </c>
      <c r="DV455">
        <f>86400*((FlowsCalibration2!$DV$455)^(1+1))*DV$1836</f>
        <v>213.53722126180912</v>
      </c>
      <c r="DW455">
        <f>86400*((FlowsCalibration2!$DW$455)^(1+1))*DW$1836</f>
        <v>48.878101596809529</v>
      </c>
      <c r="DX455">
        <f>86400*((FlowsCalibration2!$DX$455)^(1+1))*DX$1836</f>
        <v>7973.2969824800084</v>
      </c>
      <c r="DY455">
        <f>86400*((FlowsCalibration2!$DY$455)^(1+1))*DY$1836</f>
        <v>7296.8544566424225</v>
      </c>
      <c r="DZ455">
        <f>86400*((FlowsCalibration2!$DZ$455)^(1+1))*DZ$1836</f>
        <v>1572.4898848848411</v>
      </c>
      <c r="EA455">
        <f>86400*((FlowsCalibration2!$EA$455)^(1+1))*EA$1836</f>
        <v>2170.3638945574176</v>
      </c>
      <c r="EB455">
        <f>86400*((FlowsCalibration2!$EB$455)^(1+1))*EB$1836</f>
        <v>47940.220236023793</v>
      </c>
      <c r="EC455">
        <f>86400*((FlowsCalibration2!$EC$455)^(1+1))*EC$1836</f>
        <v>1149.2901098147149</v>
      </c>
      <c r="ED455">
        <f>86400*((FlowsCalibration2!$ED$455)^(1+1))*ED$1836</f>
        <v>1600.8707200186718</v>
      </c>
      <c r="EE455">
        <f>86400*((FlowsCalibration2!$EE$455)^(1+1))*EE$1836</f>
        <v>1388.8726333887826</v>
      </c>
      <c r="EF455">
        <f>86400*((FlowsCalibration2!$EF$455)^(1+1))*EF$1836</f>
        <v>302922.32131663989</v>
      </c>
      <c r="EG455">
        <f>86400*((FlowsCalibration2!$EG$455)^(1+1))*EG$1836</f>
        <v>2034828.631765625</v>
      </c>
    </row>
    <row r="456" spans="2:137" x14ac:dyDescent="0.2">
      <c r="B456">
        <f>86400*((FlowsCalibration2!$B$456)^(1+1))*B$1836</f>
        <v>6701193.3287634142</v>
      </c>
      <c r="C456">
        <f>86400*((FlowsCalibration2!$C$456)^(1+1))*C$1836</f>
        <v>11248077.600818764</v>
      </c>
      <c r="D456">
        <f>86400*((FlowsCalibration2!$D$456)^(1+1))*D$1836</f>
        <v>11248077.600818764</v>
      </c>
      <c r="E456">
        <f>86400*((FlowsCalibration2!$E$456)^(1+1))*E$1836</f>
        <v>707470.45773812942</v>
      </c>
      <c r="F456">
        <f>86400*((FlowsCalibration2!$F$456)^(1+1))*F$1836</f>
        <v>703430.56097996084</v>
      </c>
      <c r="G456">
        <f>86400*((FlowsCalibration2!$G$456)^(1+1))*G$1836</f>
        <v>801130.84781833575</v>
      </c>
      <c r="H456">
        <f>86400*((FlowsCalibration2!$H$456)^(1+1))*H$1836</f>
        <v>469556.58002211037</v>
      </c>
      <c r="I456">
        <f>86400*((FlowsCalibration2!$I$456)^(1+1))*I$1836</f>
        <v>469556.58002211037</v>
      </c>
      <c r="J456">
        <f>86400*((FlowsCalibration2!$J$456)^(1+1))*J$1836</f>
        <v>366278.77820641419</v>
      </c>
      <c r="K456">
        <f>86400*((FlowsCalibration2!$K$456)^(1+1))*K$1836</f>
        <v>49088.886335457733</v>
      </c>
      <c r="L456">
        <f>86400*((FlowsCalibration2!$L$456)^(1+1))*L$1836</f>
        <v>49088.886335457733</v>
      </c>
      <c r="M456">
        <f>86400*((FlowsCalibration2!$M$456)^(1+1))*M$1836</f>
        <v>49088.886335457733</v>
      </c>
      <c r="N456">
        <f>86400*((FlowsCalibration2!$N$456)^(1+1))*N$1836</f>
        <v>49088.886335457733</v>
      </c>
      <c r="O456">
        <f>86400*((FlowsCalibration2!$O$456)^(1+1))*O$1836</f>
        <v>13322231.016497849</v>
      </c>
      <c r="P456">
        <f>86400*((FlowsCalibration2!$P$456)^(1+1))*P$1836</f>
        <v>13322231.016497849</v>
      </c>
      <c r="Q456">
        <f>86400*((FlowsCalibration2!$Q$456)^(1+1))*Q$1836</f>
        <v>4048828.0540693062</v>
      </c>
      <c r="R456">
        <f>86400*((FlowsCalibration2!$R$456)^(1+1))*R$1836</f>
        <v>3308878.3514356357</v>
      </c>
      <c r="S456">
        <f>86400*((FlowsCalibration2!$S$456)^(1+1))*S$1836</f>
        <v>1437531.9305579213</v>
      </c>
      <c r="T456">
        <f>86400*((FlowsCalibration2!$T$456)^(1+1))*T$1836</f>
        <v>1437531.9305579213</v>
      </c>
      <c r="U456">
        <f>86400*((FlowsCalibration2!$U$456)^(1+1))*U$1836</f>
        <v>1437531.9305579213</v>
      </c>
      <c r="V456">
        <f>86400*((FlowsCalibration2!$V$456)^(1+1))*V$1836</f>
        <v>305364.95773109334</v>
      </c>
      <c r="W456">
        <f>86400*((FlowsCalibration2!$W$456)^(1+1))*W$1836</f>
        <v>305364.95773109334</v>
      </c>
      <c r="X456">
        <f>86400*((FlowsCalibration2!$X$456)^(1+1))*X$1836</f>
        <v>305364.95773109334</v>
      </c>
      <c r="Y456">
        <f>86400*((FlowsCalibration2!$Y$456)^(1+1))*Y$1836</f>
        <v>139521.45512418053</v>
      </c>
      <c r="Z456">
        <f>86400*((FlowsCalibration2!$Z$456)^(1+1))*Z$1836</f>
        <v>139521.45512418053</v>
      </c>
      <c r="AA456">
        <f>86400*((FlowsCalibration2!$AA$456)^(1+1))*AA$1836</f>
        <v>159804.6313696327</v>
      </c>
      <c r="AB456">
        <f>86400*((FlowsCalibration2!$AB$456)^(1+1))*AB$1836</f>
        <v>200919.33485029076</v>
      </c>
      <c r="AC456">
        <f>86400*((FlowsCalibration2!$AC$456)^(1+1))*AC$1836</f>
        <v>201158.41233161019</v>
      </c>
      <c r="AD456">
        <f>86400*((FlowsCalibration2!$AD$456)^(1+1))*AD$1836</f>
        <v>201158.41233161019</v>
      </c>
      <c r="AE456">
        <f>86400*((FlowsCalibration2!$AE$456)^(1+1))*AE$1836</f>
        <v>202346.18604245444</v>
      </c>
      <c r="AF456">
        <f>86400*((FlowsCalibration2!$AF$456)^(1+1))*AF$1836</f>
        <v>221253.01556544146</v>
      </c>
      <c r="AG456">
        <f>86400*((FlowsCalibration2!$AG$456)^(1+1))*AG$1836</f>
        <v>2448.0195938512179</v>
      </c>
      <c r="AH456">
        <f>86400*((FlowsCalibration2!$AH$456)^(1+1))*AH$1836</f>
        <v>235193.28100124488</v>
      </c>
      <c r="AI456">
        <f>86400*((FlowsCalibration2!$AI$456)^(1+1))*AI$1836</f>
        <v>221253.01556544146</v>
      </c>
      <c r="AJ456">
        <f>86400*((FlowsCalibration2!$AJ$456)^(1+1))*AJ$1836</f>
        <v>235193.28100124488</v>
      </c>
      <c r="AK456">
        <f>86400*((FlowsCalibration2!$AK$456)^(1+1))*AK$1836</f>
        <v>235193.28100124488</v>
      </c>
      <c r="AL456">
        <f>86400*((FlowsCalibration2!$AL$456)^(1+1))*AL$1836</f>
        <v>264886.62089704332</v>
      </c>
      <c r="AM456">
        <f>86400*((FlowsCalibration2!$AM$456)^(1+1))*AM$1836</f>
        <v>429519.12444123282</v>
      </c>
      <c r="AN456">
        <f>86400*((FlowsCalibration2!$AN$456)^(1+1))*AN$1836</f>
        <v>429519.12444123282</v>
      </c>
      <c r="AO456">
        <f>86400*((FlowsCalibration2!$AO$456)^(1+1))*AO$1836</f>
        <v>22891.082901874885</v>
      </c>
      <c r="AP456">
        <f>86400*((FlowsCalibration2!$AP$456)^(1+1))*AP$1836</f>
        <v>22891.082901874885</v>
      </c>
      <c r="AQ456">
        <f>86400*((FlowsCalibration2!$AQ$456)^(1+1))*AQ$1836</f>
        <v>22178.806451034492</v>
      </c>
      <c r="AR456">
        <f>86400*((FlowsCalibration2!$AR$456)^(1+1))*AR$1836</f>
        <v>7738.6597320808714</v>
      </c>
      <c r="AS456">
        <f>86400*((FlowsCalibration2!$AS$456)^(1+1))*AS$1836</f>
        <v>31269.883935109869</v>
      </c>
      <c r="AT456">
        <f>86400*((FlowsCalibration2!$AT$456)^(1+1))*AT$1836</f>
        <v>896.34340314740018</v>
      </c>
      <c r="AU456">
        <f>86400*((FlowsCalibration2!$AU$456)^(1+1))*AU$1836</f>
        <v>64.870686538385499</v>
      </c>
      <c r="AV456">
        <f>86400*((FlowsCalibration2!$AV$456)^(1+1))*AV$1836</f>
        <v>1261.1952899563616</v>
      </c>
      <c r="AW456">
        <f>86400*((FlowsCalibration2!$AW$456)^(1+1))*AW$1836</f>
        <v>1343.7458441031961</v>
      </c>
      <c r="AX456">
        <f>86400*((FlowsCalibration2!$AX$456)^(1+1))*AX$1836</f>
        <v>896.34340314740018</v>
      </c>
      <c r="AY456">
        <f>86400*((FlowsCalibration2!$AY$456)^(1+1))*AY$1836</f>
        <v>20039.557218488193</v>
      </c>
      <c r="AZ456">
        <f>86400*((FlowsCalibration2!$AZ$456)^(1+1))*AZ$1836</f>
        <v>21214.002920154962</v>
      </c>
      <c r="BA456">
        <f>86400*((FlowsCalibration2!$BA$456)^(1+1))*BA$1836</f>
        <v>1343.7458441031961</v>
      </c>
      <c r="BB456">
        <f>86400*((FlowsCalibration2!$BB$456)^(1+1))*BB$1836</f>
        <v>340.8285823118344</v>
      </c>
      <c r="BC456">
        <f>86400*((FlowsCalibration2!$BC$456)^(1+1))*BC$1836</f>
        <v>340.8285823118344</v>
      </c>
      <c r="BD456">
        <f>86400*((FlowsCalibration2!$BD$456)^(1+1))*BD$1836</f>
        <v>676.47345994972443</v>
      </c>
      <c r="BE456">
        <f>86400*((FlowsCalibration2!$BE$456)^(1+1))*BE$1836</f>
        <v>3626.8210958839536</v>
      </c>
      <c r="BF456">
        <f>86400*((FlowsCalibration2!$BF$456)^(1+1))*BF$1836</f>
        <v>2448.0195938512179</v>
      </c>
      <c r="BG456">
        <f>86400*((FlowsCalibration2!$BG$456)^(1+1))*BG$1836</f>
        <v>2123.0016861796244</v>
      </c>
      <c r="BH456">
        <f>86400*((FlowsCalibration2!$BH$456)^(1+1))*BH$1836</f>
        <v>248.42904649877818</v>
      </c>
      <c r="BI456">
        <f>86400*((FlowsCalibration2!$BI$456)^(1+1))*BI$1836</f>
        <v>78.014755342860937</v>
      </c>
      <c r="BJ456">
        <f>86400*((FlowsCalibration2!$BJ$456)^(1+1))*BJ$1836</f>
        <v>78.014755342860937</v>
      </c>
      <c r="BK456">
        <f>86400*((FlowsCalibration2!$BK$456)^(1+1))*BK$1836</f>
        <v>1261.1952899563616</v>
      </c>
      <c r="BL456">
        <f>86400*((FlowsCalibration2!$BL$456)^(1+1))*BL$1836</f>
        <v>19940.998614684726</v>
      </c>
      <c r="BM456">
        <f>86400*((FlowsCalibration2!$BM$456)^(1+1))*BM$1836</f>
        <v>31269.883935109869</v>
      </c>
      <c r="BN456">
        <f>86400*((FlowsCalibration2!$BN$456)^(1+1))*BN$1836</f>
        <v>31269.883935109869</v>
      </c>
      <c r="BO456">
        <f>86400*((FlowsCalibration2!$BO$456)^(1+1))*BO$1836</f>
        <v>3661.1763831172998</v>
      </c>
      <c r="BP456">
        <f>86400*((FlowsCalibration2!$BP$456)^(1+1))*BP$1836</f>
        <v>1560.3023718280701</v>
      </c>
      <c r="BQ456">
        <f>86400*((FlowsCalibration2!$BQ$456)^(1+1))*BQ$1836</f>
        <v>1560.3023718280701</v>
      </c>
      <c r="BR456">
        <f>86400*((FlowsCalibration2!$BR$456)^(1+1))*BR$1836</f>
        <v>3177.1493660639721</v>
      </c>
      <c r="BS456">
        <f>86400*((FlowsCalibration2!$BS$456)^(1+1))*BS$1836</f>
        <v>166674.06298681552</v>
      </c>
      <c r="BT456">
        <f>86400*((FlowsCalibration2!$BT$456)^(1+1))*BT$1836</f>
        <v>801793.41095921455</v>
      </c>
      <c r="BU456">
        <f>86400*((FlowsCalibration2!$BU$456)^(1+1))*BU$1836</f>
        <v>707470.45773812942</v>
      </c>
      <c r="BV456">
        <f>86400*((FlowsCalibration2!$BV$456)^(1+1))*BV$1836</f>
        <v>13322231.016497849</v>
      </c>
      <c r="BW456">
        <f>86400*((FlowsCalibration2!$BW$456)^(1+1))*BW$1836</f>
        <v>9712746.9241343737</v>
      </c>
      <c r="BX456">
        <f>86400*((FlowsCalibration2!$BX$456)^(1+1))*BX$1836</f>
        <v>5542561.8420354351</v>
      </c>
      <c r="BY456">
        <f>86400*((FlowsCalibration2!$BY$456)^(1+1))*BY$1836</f>
        <v>49088.886335457733</v>
      </c>
      <c r="BZ456">
        <f>86400*((FlowsCalibration2!$BZ$456)^(1+1))*BZ$1836</f>
        <v>127.81391270774796</v>
      </c>
      <c r="CA456">
        <f>86400*((FlowsCalibration2!$CA$456)^(1+1))*CA$1836</f>
        <v>127.81391270774796</v>
      </c>
      <c r="CB456">
        <f>86400*((FlowsCalibration2!$CB$456)^(1+1))*CB$1836</f>
        <v>127.81391270774796</v>
      </c>
      <c r="CC456">
        <f>86400*((FlowsCalibration2!$CC$456)^(1+1))*CC$1836</f>
        <v>127.81391270774796</v>
      </c>
      <c r="CD456">
        <f>86400*((FlowsCalibration2!$CD$456)^(1+1))*CD$1836</f>
        <v>356488.28669942991</v>
      </c>
      <c r="CE456">
        <f>86400*((FlowsCalibration2!$CE$456)^(1+1))*CE$1836</f>
        <v>356488.28669942991</v>
      </c>
      <c r="CF456">
        <f>86400*((FlowsCalibration2!$CF$456)^(1+1))*CF$1836</f>
        <v>676.47345994972443</v>
      </c>
      <c r="CG456">
        <f>86400*((FlowsCalibration2!$CG$456)^(1+1))*CG$1836</f>
        <v>1017.30204226156</v>
      </c>
      <c r="CH456">
        <f>86400*((FlowsCalibration2!$CH$456)^(1+1))*CH$1836</f>
        <v>1095.3167976044169</v>
      </c>
      <c r="CI456">
        <f>86400*((FlowsCalibration2!$CI$456)^(1+1))*CI$1836</f>
        <v>248.42904649877818</v>
      </c>
      <c r="CJ456">
        <f>86400*((FlowsCalibration2!$CJ$456)^(1+1))*CJ$1836</f>
        <v>1343.7458441031961</v>
      </c>
      <c r="CK456">
        <f>86400*((FlowsCalibration2!$CK$456)^(1+1))*CK$1836</f>
        <v>14439796.970024806</v>
      </c>
      <c r="CL456">
        <f>86400*((FlowsCalibration2!$CL$456)^(1+1))*CL$1836</f>
        <v>7083.00397345278</v>
      </c>
      <c r="CM456">
        <f>86400*((FlowsCalibration2!$CM$456)^(1+1))*CM$1836</f>
        <v>1538.174725970488</v>
      </c>
      <c r="CN456">
        <f>86400*((FlowsCalibration2!$CN$456)^(1+1))*CN$1836</f>
        <v>201158.41233161019</v>
      </c>
      <c r="CO456">
        <f>86400*((FlowsCalibration2!$CO$456)^(1+1))*CO$1836</f>
        <v>201158.41233161019</v>
      </c>
      <c r="CP456">
        <f>86400*((FlowsCalibration2!$CP$456)^(1+1))*CP$1836</f>
        <v>15519440.920076437</v>
      </c>
      <c r="CQ456">
        <f>86400*((FlowsCalibration2!$CQ$456)^(1+1))*CQ$1836</f>
        <v>730096.54355838359</v>
      </c>
      <c r="CR456">
        <f>86400*((FlowsCalibration2!$CR$456)^(1+1))*CR$1836</f>
        <v>1437531.9305579213</v>
      </c>
      <c r="CS456">
        <f>86400*((FlowsCalibration2!$CS$456)^(1+1))*CS$1836</f>
        <v>5542561.8420354351</v>
      </c>
      <c r="CT456">
        <f>86400*((FlowsCalibration2!$CT$456)^(1+1))*CT$1836</f>
        <v>1560.3023718280701</v>
      </c>
      <c r="CU456">
        <f>86400*((FlowsCalibration2!$CU$456)^(1+1))*CU$1836</f>
        <v>366278.77820641419</v>
      </c>
      <c r="CV456">
        <f>86400*((FlowsCalibration2!$CV$456)^(1+1))*CV$1836</f>
        <v>469556.58002211037</v>
      </c>
      <c r="CW456">
        <f>86400*((FlowsCalibration2!$CW$456)^(1+1))*CW$1836</f>
        <v>801130.84781833575</v>
      </c>
      <c r="CX456">
        <f>86400*((FlowsCalibration2!$CX$456)^(1+1))*CX$1836</f>
        <v>801793.41095921455</v>
      </c>
      <c r="CY456">
        <f>86400*((FlowsCalibration2!$CY$456)^(1+1))*CY$1836</f>
        <v>305364.95773109334</v>
      </c>
      <c r="CZ456">
        <f>86400*((FlowsCalibration2!$CZ$456)^(1+1))*CZ$1836</f>
        <v>3308878.3514356357</v>
      </c>
      <c r="DA456">
        <f>86400*((FlowsCalibration2!$DA$456)^(1+1))*DA$1836</f>
        <v>4048828.0540693062</v>
      </c>
      <c r="DB456">
        <f>86400*((FlowsCalibration2!$DB$456)^(1+1))*DB$1836</f>
        <v>248.42904649877818</v>
      </c>
      <c r="DC456">
        <f>86400*((FlowsCalibration2!$DC$456)^(1+1))*DC$1836</f>
        <v>159804.6313696327</v>
      </c>
      <c r="DD456">
        <f>86400*((FlowsCalibration2!$DD$456)^(1+1))*DD$1836</f>
        <v>22178.806451034492</v>
      </c>
      <c r="DE456">
        <f>86400*((FlowsCalibration2!$DE$456)^(1+1))*DE$1836</f>
        <v>22891.082901874885</v>
      </c>
      <c r="DF456">
        <f>86400*((FlowsCalibration2!$DF$456)^(1+1))*DF$1836</f>
        <v>127.81391270774796</v>
      </c>
      <c r="DG456">
        <f>86400*((FlowsCalibration2!$DG$456)^(1+1))*DG$1836</f>
        <v>896.34340314740018</v>
      </c>
      <c r="DH456">
        <f>86400*((FlowsCalibration2!$DH$456)^(1+1))*DH$1836</f>
        <v>49088.886335457733</v>
      </c>
      <c r="DI456">
        <f>86400*((FlowsCalibration2!$DI$456)^(1+1))*DI$1836</f>
        <v>356488.28669942991</v>
      </c>
      <c r="DJ456">
        <f>86400*((FlowsCalibration2!$DJ$456)^(1+1))*DJ$1836</f>
        <v>676.47345994972443</v>
      </c>
      <c r="DK456">
        <f>86400*((FlowsCalibration2!$DK$456)^(1+1))*DK$1836</f>
        <v>1261.1952899563616</v>
      </c>
      <c r="DL456">
        <f>86400*((FlowsCalibration2!$DL$456)^(1+1))*DL$1836</f>
        <v>19940.998614684726</v>
      </c>
      <c r="DM456">
        <f>86400*((FlowsCalibration2!$DM$456)^(1+1))*DM$1836</f>
        <v>20039.557218488193</v>
      </c>
      <c r="DN456">
        <f>86400*((FlowsCalibration2!$DN$456)^(1+1))*DN$1836</f>
        <v>31269.883935109869</v>
      </c>
      <c r="DO456">
        <f>86400*((FlowsCalibration2!$DO$456)^(1+1))*DO$1836</f>
        <v>139521.45512418053</v>
      </c>
      <c r="DP456">
        <f>86400*((FlowsCalibration2!$DP$456)^(1+1))*DP$1836</f>
        <v>9712746.9241343737</v>
      </c>
      <c r="DQ456">
        <f>86400*((FlowsCalibration2!$DQ$456)^(1+1))*DQ$1836</f>
        <v>13322231.016497849</v>
      </c>
      <c r="DR456">
        <f>86400*((FlowsCalibration2!$DR$456)^(1+1))*DR$1836</f>
        <v>703430.56097996084</v>
      </c>
      <c r="DS456">
        <f>86400*((FlowsCalibration2!$DS$456)^(1+1))*DS$1836</f>
        <v>166674.06298681552</v>
      </c>
      <c r="DT456">
        <f>86400*((FlowsCalibration2!$DT$456)^(1+1))*DT$1836</f>
        <v>140829.7014631441</v>
      </c>
      <c r="DU456">
        <f>86400*((FlowsCalibration2!$DU$456)^(1+1))*DU$1836</f>
        <v>64.870686538385499</v>
      </c>
      <c r="DV456">
        <f>86400*((FlowsCalibration2!$DV$456)^(1+1))*DV$1836</f>
        <v>340.8285823118344</v>
      </c>
      <c r="DW456">
        <f>86400*((FlowsCalibration2!$DW$456)^(1+1))*DW$1836</f>
        <v>78.014755342860937</v>
      </c>
      <c r="DX456">
        <f>86400*((FlowsCalibration2!$DX$456)^(1+1))*DX$1836</f>
        <v>7738.6597320808714</v>
      </c>
      <c r="DY456">
        <f>86400*((FlowsCalibration2!$DY$456)^(1+1))*DY$1836</f>
        <v>7083.00397345278</v>
      </c>
      <c r="DZ456">
        <f>86400*((FlowsCalibration2!$DZ$456)^(1+1))*DZ$1836</f>
        <v>1538.174725970488</v>
      </c>
      <c r="EA456">
        <f>86400*((FlowsCalibration2!$EA$456)^(1+1))*EA$1836</f>
        <v>2123.0016861796244</v>
      </c>
      <c r="EB456">
        <f>86400*((FlowsCalibration2!$EB$456)^(1+1))*EB$1836</f>
        <v>429519.12444123282</v>
      </c>
      <c r="EC456">
        <f>86400*((FlowsCalibration2!$EC$456)^(1+1))*EC$1836</f>
        <v>2448.0195938512179</v>
      </c>
      <c r="ED456">
        <f>86400*((FlowsCalibration2!$ED$456)^(1+1))*ED$1836</f>
        <v>3626.8210958839536</v>
      </c>
      <c r="EE456">
        <f>86400*((FlowsCalibration2!$EE$456)^(1+1))*EE$1836</f>
        <v>3177.1493660639721</v>
      </c>
      <c r="EF456">
        <f>86400*((FlowsCalibration2!$EF$456)^(1+1))*EF$1836</f>
        <v>730096.54355838359</v>
      </c>
      <c r="EG456">
        <f>86400*((FlowsCalibration2!$EG$456)^(1+1))*EG$1836</f>
        <v>15519440.920076437</v>
      </c>
    </row>
    <row r="457" spans="2:137" x14ac:dyDescent="0.2">
      <c r="B457">
        <f>86400*((FlowsCalibration2!$B$457)^(1+1))*B$1836</f>
        <v>4907310.8837909512</v>
      </c>
      <c r="C457">
        <f>86400*((FlowsCalibration2!$C$457)^(1+1))*C$1836</f>
        <v>3541157.2341731777</v>
      </c>
      <c r="D457">
        <f>86400*((FlowsCalibration2!$D$457)^(1+1))*D$1836</f>
        <v>3541157.2341731777</v>
      </c>
      <c r="E457">
        <f>86400*((FlowsCalibration2!$E$457)^(1+1))*E$1836</f>
        <v>602553.72514874302</v>
      </c>
      <c r="F457">
        <f>86400*((FlowsCalibration2!$F$457)^(1+1))*F$1836</f>
        <v>598452.01869668218</v>
      </c>
      <c r="G457">
        <f>86400*((FlowsCalibration2!$G$457)^(1+1))*G$1836</f>
        <v>868403.71061057784</v>
      </c>
      <c r="H457">
        <f>86400*((FlowsCalibration2!$H$457)^(1+1))*H$1836</f>
        <v>723819.03915065457</v>
      </c>
      <c r="I457">
        <f>86400*((FlowsCalibration2!$I$457)^(1+1))*I$1836</f>
        <v>723819.03915065457</v>
      </c>
      <c r="J457">
        <f>86400*((FlowsCalibration2!$J$457)^(1+1))*J$1836</f>
        <v>683481.64255348814</v>
      </c>
      <c r="K457">
        <f>86400*((FlowsCalibration2!$K$457)^(1+1))*K$1836</f>
        <v>38105.070454262888</v>
      </c>
      <c r="L457">
        <f>86400*((FlowsCalibration2!$L$457)^(1+1))*L$1836</f>
        <v>38105.070454262888</v>
      </c>
      <c r="M457">
        <f>86400*((FlowsCalibration2!$M$457)^(1+1))*M$1836</f>
        <v>38105.070454262888</v>
      </c>
      <c r="N457">
        <f>86400*((FlowsCalibration2!$N$457)^(1+1))*N$1836</f>
        <v>38105.070454262888</v>
      </c>
      <c r="O457">
        <f>86400*((FlowsCalibration2!$O$457)^(1+1))*O$1836</f>
        <v>3394372.9404606014</v>
      </c>
      <c r="P457">
        <f>86400*((FlowsCalibration2!$P$457)^(1+1))*P$1836</f>
        <v>3394372.9404606014</v>
      </c>
      <c r="Q457">
        <f>86400*((FlowsCalibration2!$Q$457)^(1+1))*Q$1836</f>
        <v>2110633.136047442</v>
      </c>
      <c r="R457">
        <f>86400*((FlowsCalibration2!$R$457)^(1+1))*R$1836</f>
        <v>1905453.4749797019</v>
      </c>
      <c r="S457">
        <f>86400*((FlowsCalibration2!$S$457)^(1+1))*S$1836</f>
        <v>1385913.8525112618</v>
      </c>
      <c r="T457">
        <f>86400*((FlowsCalibration2!$T$457)^(1+1))*T$1836</f>
        <v>1385913.8525112618</v>
      </c>
      <c r="U457">
        <f>86400*((FlowsCalibration2!$U$457)^(1+1))*U$1836</f>
        <v>1385913.8525112618</v>
      </c>
      <c r="V457">
        <f>86400*((FlowsCalibration2!$V$457)^(1+1))*V$1836</f>
        <v>288387.01753285667</v>
      </c>
      <c r="W457">
        <f>86400*((FlowsCalibration2!$W$457)^(1+1))*W$1836</f>
        <v>288387.01753285667</v>
      </c>
      <c r="X457">
        <f>86400*((FlowsCalibration2!$X$457)^(1+1))*X$1836</f>
        <v>288387.01753285667</v>
      </c>
      <c r="Y457">
        <f>86400*((FlowsCalibration2!$Y$457)^(1+1))*Y$1836</f>
        <v>123692.59668638304</v>
      </c>
      <c r="Z457">
        <f>86400*((FlowsCalibration2!$Z$457)^(1+1))*Z$1836</f>
        <v>123692.59668638304</v>
      </c>
      <c r="AA457">
        <f>86400*((FlowsCalibration2!$AA$457)^(1+1))*AA$1836</f>
        <v>449453.82883350435</v>
      </c>
      <c r="AB457">
        <f>86400*((FlowsCalibration2!$AB$457)^(1+1))*AB$1836</f>
        <v>500578.70629312802</v>
      </c>
      <c r="AC457">
        <f>86400*((FlowsCalibration2!$AC$457)^(1+1))*AC$1836</f>
        <v>1502196.971493535</v>
      </c>
      <c r="AD457">
        <f>86400*((FlowsCalibration2!$AD$457)^(1+1))*AD$1836</f>
        <v>1502196.971493535</v>
      </c>
      <c r="AE457">
        <f>86400*((FlowsCalibration2!$AE$457)^(1+1))*AE$1836</f>
        <v>1126313.6133914769</v>
      </c>
      <c r="AF457">
        <f>86400*((FlowsCalibration2!$AF$457)^(1+1))*AF$1836</f>
        <v>1127744.643572215</v>
      </c>
      <c r="AG457">
        <f>86400*((FlowsCalibration2!$AG$457)^(1+1))*AG$1836</f>
        <v>4708.2368542153854</v>
      </c>
      <c r="AH457">
        <f>86400*((FlowsCalibration2!$AH$457)^(1+1))*AH$1836</f>
        <v>1210583.8988934578</v>
      </c>
      <c r="AI457">
        <f>86400*((FlowsCalibration2!$AI$457)^(1+1))*AI$1836</f>
        <v>1127744.643572215</v>
      </c>
      <c r="AJ457">
        <f>86400*((FlowsCalibration2!$AJ$457)^(1+1))*AJ$1836</f>
        <v>1210583.8988934578</v>
      </c>
      <c r="AK457">
        <f>86400*((FlowsCalibration2!$AK$457)^(1+1))*AK$1836</f>
        <v>1210583.8988934578</v>
      </c>
      <c r="AL457">
        <f>86400*((FlowsCalibration2!$AL$457)^(1+1))*AL$1836</f>
        <v>733546.32582129177</v>
      </c>
      <c r="AM457">
        <f>86400*((FlowsCalibration2!$AM$457)^(1+1))*AM$1836</f>
        <v>195747.04072920224</v>
      </c>
      <c r="AN457">
        <f>86400*((FlowsCalibration2!$AN$457)^(1+1))*AN$1836</f>
        <v>195747.04072920224</v>
      </c>
      <c r="AO457">
        <f>86400*((FlowsCalibration2!$AO$457)^(1+1))*AO$1836</f>
        <v>517441.83702819387</v>
      </c>
      <c r="AP457">
        <f>86400*((FlowsCalibration2!$AP$457)^(1+1))*AP$1836</f>
        <v>517441.83702819387</v>
      </c>
      <c r="AQ457">
        <f>86400*((FlowsCalibration2!$AQ$457)^(1+1))*AQ$1836</f>
        <v>482236.7850334688</v>
      </c>
      <c r="AR457">
        <f>86400*((FlowsCalibration2!$AR$457)^(1+1))*AR$1836</f>
        <v>370947.02826573263</v>
      </c>
      <c r="AS457">
        <f>86400*((FlowsCalibration2!$AS$457)^(1+1))*AS$1836</f>
        <v>229792.00514556351</v>
      </c>
      <c r="AT457">
        <f>86400*((FlowsCalibration2!$AT$457)^(1+1))*AT$1836</f>
        <v>652.82779671190133</v>
      </c>
      <c r="AU457">
        <f>86400*((FlowsCalibration2!$AU$457)^(1+1))*AU$1836</f>
        <v>1234.8825518220406</v>
      </c>
      <c r="AV457">
        <f>86400*((FlowsCalibration2!$AV$457)^(1+1))*AV$1836</f>
        <v>45000.833343099352</v>
      </c>
      <c r="AW457">
        <f>86400*((FlowsCalibration2!$AW$457)^(1+1))*AW$1836</f>
        <v>27844.791059415846</v>
      </c>
      <c r="AX457">
        <f>86400*((FlowsCalibration2!$AX$457)^(1+1))*AX$1836</f>
        <v>652.82779671190133</v>
      </c>
      <c r="AY457">
        <f>86400*((FlowsCalibration2!$AY$457)^(1+1))*AY$1836</f>
        <v>120187.7968717879</v>
      </c>
      <c r="AZ457">
        <f>86400*((FlowsCalibration2!$AZ$457)^(1+1))*AZ$1836</f>
        <v>122462.10454087124</v>
      </c>
      <c r="BA457">
        <f>86400*((FlowsCalibration2!$BA$457)^(1+1))*BA$1836</f>
        <v>27844.791059415846</v>
      </c>
      <c r="BB457">
        <f>86400*((FlowsCalibration2!$BB$457)^(1+1))*BB$1836</f>
        <v>7062.5711723660688</v>
      </c>
      <c r="BC457">
        <f>86400*((FlowsCalibration2!$BC$457)^(1+1))*BC$1836</f>
        <v>7062.5711723660688</v>
      </c>
      <c r="BD457">
        <f>86400*((FlowsCalibration2!$BD$457)^(1+1))*BD$1836</f>
        <v>14017.726813593488</v>
      </c>
      <c r="BE457">
        <f>86400*((FlowsCalibration2!$BE$457)^(1+1))*BE$1836</f>
        <v>3133.4226149690307</v>
      </c>
      <c r="BF457">
        <f>86400*((FlowsCalibration2!$BF$457)^(1+1))*BF$1836</f>
        <v>4708.2368542153854</v>
      </c>
      <c r="BG457">
        <f>86400*((FlowsCalibration2!$BG$457)^(1+1))*BG$1836</f>
        <v>15247.505255639509</v>
      </c>
      <c r="BH457">
        <f>86400*((FlowsCalibration2!$BH$457)^(1+1))*BH$1836</f>
        <v>5147.889329819679</v>
      </c>
      <c r="BI457">
        <f>86400*((FlowsCalibration2!$BI$457)^(1+1))*BI$1836</f>
        <v>1616.6037436366437</v>
      </c>
      <c r="BJ457">
        <f>86400*((FlowsCalibration2!$BJ$457)^(1+1))*BJ$1836</f>
        <v>1616.6037436366437</v>
      </c>
      <c r="BK457">
        <f>86400*((FlowsCalibration2!$BK$457)^(1+1))*BK$1836</f>
        <v>45000.833343099352</v>
      </c>
      <c r="BL457">
        <f>86400*((FlowsCalibration2!$BL$457)^(1+1))*BL$1836</f>
        <v>115205.20552882111</v>
      </c>
      <c r="BM457">
        <f>86400*((FlowsCalibration2!$BM$457)^(1+1))*BM$1836</f>
        <v>229792.00514556351</v>
      </c>
      <c r="BN457">
        <f>86400*((FlowsCalibration2!$BN$457)^(1+1))*BN$1836</f>
        <v>229792.00514556351</v>
      </c>
      <c r="BO457">
        <f>86400*((FlowsCalibration2!$BO$457)^(1+1))*BO$1836</f>
        <v>26294.753806102595</v>
      </c>
      <c r="BP457">
        <f>86400*((FlowsCalibration2!$BP$457)^(1+1))*BP$1836</f>
        <v>193576.06766235654</v>
      </c>
      <c r="BQ457">
        <f>86400*((FlowsCalibration2!$BQ$457)^(1+1))*BQ$1836</f>
        <v>193576.06766235654</v>
      </c>
      <c r="BR457">
        <f>86400*((FlowsCalibration2!$BR$457)^(1+1))*BR$1836</f>
        <v>2344.1456114395423</v>
      </c>
      <c r="BS457">
        <f>86400*((FlowsCalibration2!$BS$457)^(1+1))*BS$1836</f>
        <v>17008.566776814758</v>
      </c>
      <c r="BT457">
        <f>86400*((FlowsCalibration2!$BT$457)^(1+1))*BT$1836</f>
        <v>868885.03195950564</v>
      </c>
      <c r="BU457">
        <f>86400*((FlowsCalibration2!$BU$457)^(1+1))*BU$1836</f>
        <v>602553.72514874302</v>
      </c>
      <c r="BV457">
        <f>86400*((FlowsCalibration2!$BV$457)^(1+1))*BV$1836</f>
        <v>3394372.9404606014</v>
      </c>
      <c r="BW457">
        <f>86400*((FlowsCalibration2!$BW$457)^(1+1))*BW$1836</f>
        <v>3144343.6741113956</v>
      </c>
      <c r="BX457">
        <f>86400*((FlowsCalibration2!$BX$457)^(1+1))*BX$1836</f>
        <v>2483451.0569695872</v>
      </c>
      <c r="BY457">
        <f>86400*((FlowsCalibration2!$BY$457)^(1+1))*BY$1836</f>
        <v>38105.070454262888</v>
      </c>
      <c r="BZ457">
        <f>86400*((FlowsCalibration2!$BZ$457)^(1+1))*BZ$1836</f>
        <v>123.45362459535981</v>
      </c>
      <c r="CA457">
        <f>86400*((FlowsCalibration2!$CA$457)^(1+1))*CA$1836</f>
        <v>123.45362459535981</v>
      </c>
      <c r="CB457">
        <f>86400*((FlowsCalibration2!$CB$457)^(1+1))*CB$1836</f>
        <v>123.45362459535981</v>
      </c>
      <c r="CC457">
        <f>86400*((FlowsCalibration2!$CC$457)^(1+1))*CC$1836</f>
        <v>123.45362459535981</v>
      </c>
      <c r="CD457">
        <f>86400*((FlowsCalibration2!$CD$457)^(1+1))*CD$1836</f>
        <v>675153.1657171374</v>
      </c>
      <c r="CE457">
        <f>86400*((FlowsCalibration2!$CE$457)^(1+1))*CE$1836</f>
        <v>675153.1657171374</v>
      </c>
      <c r="CF457">
        <f>86400*((FlowsCalibration2!$CF$457)^(1+1))*CF$1836</f>
        <v>14017.726813593488</v>
      </c>
      <c r="CG457">
        <f>86400*((FlowsCalibration2!$CG$457)^(1+1))*CG$1836</f>
        <v>21080.297985959583</v>
      </c>
      <c r="CH457">
        <f>86400*((FlowsCalibration2!$CH$457)^(1+1))*CH$1836</f>
        <v>22696.901729596146</v>
      </c>
      <c r="CI457">
        <f>86400*((FlowsCalibration2!$CI$457)^(1+1))*CI$1836</f>
        <v>5147.889329819679</v>
      </c>
      <c r="CJ457">
        <f>86400*((FlowsCalibration2!$CJ$457)^(1+1))*CJ$1836</f>
        <v>27844.791059415846</v>
      </c>
      <c r="CK457">
        <f>86400*((FlowsCalibration2!$CK$457)^(1+1))*CK$1836</f>
        <v>3522058.3649476767</v>
      </c>
      <c r="CL457">
        <f>86400*((FlowsCalibration2!$CL$457)^(1+1))*CL$1836</f>
        <v>329659.3903097104</v>
      </c>
      <c r="CM457">
        <f>86400*((FlowsCalibration2!$CM$457)^(1+1))*CM$1836</f>
        <v>11047.248693549005</v>
      </c>
      <c r="CN457">
        <f>86400*((FlowsCalibration2!$CN$457)^(1+1))*CN$1836</f>
        <v>1502196.971493535</v>
      </c>
      <c r="CO457">
        <f>86400*((FlowsCalibration2!$CO$457)^(1+1))*CO$1836</f>
        <v>1502196.971493535</v>
      </c>
      <c r="CP457">
        <f>86400*((FlowsCalibration2!$CP$457)^(1+1))*CP$1836</f>
        <v>3488474.5077572623</v>
      </c>
      <c r="CQ457">
        <f>86400*((FlowsCalibration2!$CQ$457)^(1+1))*CQ$1836</f>
        <v>593233.45975623734</v>
      </c>
      <c r="CR457">
        <f>86400*((FlowsCalibration2!$CR$457)^(1+1))*CR$1836</f>
        <v>1385913.8525112618</v>
      </c>
      <c r="CS457">
        <f>86400*((FlowsCalibration2!$CS$457)^(1+1))*CS$1836</f>
        <v>2483451.0569695872</v>
      </c>
      <c r="CT457">
        <f>86400*((FlowsCalibration2!$CT$457)^(1+1))*CT$1836</f>
        <v>193576.06766235654</v>
      </c>
      <c r="CU457">
        <f>86400*((FlowsCalibration2!$CU$457)^(1+1))*CU$1836</f>
        <v>683481.64255348814</v>
      </c>
      <c r="CV457">
        <f>86400*((FlowsCalibration2!$CV$457)^(1+1))*CV$1836</f>
        <v>723819.03915065457</v>
      </c>
      <c r="CW457">
        <f>86400*((FlowsCalibration2!$CW$457)^(1+1))*CW$1836</f>
        <v>868403.71061057784</v>
      </c>
      <c r="CX457">
        <f>86400*((FlowsCalibration2!$CX$457)^(1+1))*CX$1836</f>
        <v>868885.03195950564</v>
      </c>
      <c r="CY457">
        <f>86400*((FlowsCalibration2!$CY$457)^(1+1))*CY$1836</f>
        <v>288387.01753285667</v>
      </c>
      <c r="CZ457">
        <f>86400*((FlowsCalibration2!$CZ$457)^(1+1))*CZ$1836</f>
        <v>1905453.4749797019</v>
      </c>
      <c r="DA457">
        <f>86400*((FlowsCalibration2!$DA$457)^(1+1))*DA$1836</f>
        <v>2110633.136047442</v>
      </c>
      <c r="DB457">
        <f>86400*((FlowsCalibration2!$DB$457)^(1+1))*DB$1836</f>
        <v>5147.889329819679</v>
      </c>
      <c r="DC457">
        <f>86400*((FlowsCalibration2!$DC$457)^(1+1))*DC$1836</f>
        <v>449453.82883350435</v>
      </c>
      <c r="DD457">
        <f>86400*((FlowsCalibration2!$DD$457)^(1+1))*DD$1836</f>
        <v>482236.7850334688</v>
      </c>
      <c r="DE457">
        <f>86400*((FlowsCalibration2!$DE$457)^(1+1))*DE$1836</f>
        <v>517441.83702819387</v>
      </c>
      <c r="DF457">
        <f>86400*((FlowsCalibration2!$DF$457)^(1+1))*DF$1836</f>
        <v>123.45362459535981</v>
      </c>
      <c r="DG457">
        <f>86400*((FlowsCalibration2!$DG$457)^(1+1))*DG$1836</f>
        <v>652.82779671190133</v>
      </c>
      <c r="DH457">
        <f>86400*((FlowsCalibration2!$DH$457)^(1+1))*DH$1836</f>
        <v>38105.070454262888</v>
      </c>
      <c r="DI457">
        <f>86400*((FlowsCalibration2!$DI$457)^(1+1))*DI$1836</f>
        <v>675153.1657171374</v>
      </c>
      <c r="DJ457">
        <f>86400*((FlowsCalibration2!$DJ$457)^(1+1))*DJ$1836</f>
        <v>14017.726813593488</v>
      </c>
      <c r="DK457">
        <f>86400*((FlowsCalibration2!$DK$457)^(1+1))*DK$1836</f>
        <v>45000.833343099352</v>
      </c>
      <c r="DL457">
        <f>86400*((FlowsCalibration2!$DL$457)^(1+1))*DL$1836</f>
        <v>115205.20552882111</v>
      </c>
      <c r="DM457">
        <f>86400*((FlowsCalibration2!$DM$457)^(1+1))*DM$1836</f>
        <v>120187.7968717879</v>
      </c>
      <c r="DN457">
        <f>86400*((FlowsCalibration2!$DN$457)^(1+1))*DN$1836</f>
        <v>229792.00514556351</v>
      </c>
      <c r="DO457">
        <f>86400*((FlowsCalibration2!$DO$457)^(1+1))*DO$1836</f>
        <v>123692.59668638304</v>
      </c>
      <c r="DP457">
        <f>86400*((FlowsCalibration2!$DP$457)^(1+1))*DP$1836</f>
        <v>3144343.6741113956</v>
      </c>
      <c r="DQ457">
        <f>86400*((FlowsCalibration2!$DQ$457)^(1+1))*DQ$1836</f>
        <v>3394372.9404606014</v>
      </c>
      <c r="DR457">
        <f>86400*((FlowsCalibration2!$DR$457)^(1+1))*DR$1836</f>
        <v>598452.01869668218</v>
      </c>
      <c r="DS457">
        <f>86400*((FlowsCalibration2!$DS$457)^(1+1))*DS$1836</f>
        <v>17008.566776814758</v>
      </c>
      <c r="DT457">
        <f>86400*((FlowsCalibration2!$DT$457)^(1+1))*DT$1836</f>
        <v>15382.532400206272</v>
      </c>
      <c r="DU457">
        <f>86400*((FlowsCalibration2!$DU$457)^(1+1))*DU$1836</f>
        <v>1234.8825518220406</v>
      </c>
      <c r="DV457">
        <f>86400*((FlowsCalibration2!$DV$457)^(1+1))*DV$1836</f>
        <v>7062.5711723660688</v>
      </c>
      <c r="DW457">
        <f>86400*((FlowsCalibration2!$DW$457)^(1+1))*DW$1836</f>
        <v>1616.6037436366437</v>
      </c>
      <c r="DX457">
        <f>86400*((FlowsCalibration2!$DX$457)^(1+1))*DX$1836</f>
        <v>370947.02826573263</v>
      </c>
      <c r="DY457">
        <f>86400*((FlowsCalibration2!$DY$457)^(1+1))*DY$1836</f>
        <v>329659.3903097104</v>
      </c>
      <c r="DZ457">
        <f>86400*((FlowsCalibration2!$DZ$457)^(1+1))*DZ$1836</f>
        <v>11047.248693549005</v>
      </c>
      <c r="EA457">
        <f>86400*((FlowsCalibration2!$EA$457)^(1+1))*EA$1836</f>
        <v>15247.505255639509</v>
      </c>
      <c r="EB457">
        <f>86400*((FlowsCalibration2!$EB$457)^(1+1))*EB$1836</f>
        <v>195747.04072920224</v>
      </c>
      <c r="EC457">
        <f>86400*((FlowsCalibration2!$EC$457)^(1+1))*EC$1836</f>
        <v>4708.2368542153854</v>
      </c>
      <c r="ED457">
        <f>86400*((FlowsCalibration2!$ED$457)^(1+1))*ED$1836</f>
        <v>3133.4226149690307</v>
      </c>
      <c r="EE457">
        <f>86400*((FlowsCalibration2!$EE$457)^(1+1))*EE$1836</f>
        <v>2344.1456114395423</v>
      </c>
      <c r="EF457">
        <f>86400*((FlowsCalibration2!$EF$457)^(1+1))*EF$1836</f>
        <v>593233.45975623734</v>
      </c>
      <c r="EG457">
        <f>86400*((FlowsCalibration2!$EG$457)^(1+1))*EG$1836</f>
        <v>3488474.5077572623</v>
      </c>
    </row>
    <row r="458" spans="2:137" x14ac:dyDescent="0.2">
      <c r="B458">
        <f>86400*((FlowsCalibration2!$B$458)^(1+1))*B$1836</f>
        <v>7184061.869383431</v>
      </c>
      <c r="C458">
        <f>86400*((FlowsCalibration2!$C$458)^(1+1))*C$1836</f>
        <v>5531522.293711951</v>
      </c>
      <c r="D458">
        <f>86400*((FlowsCalibration2!$D$458)^(1+1))*D$1836</f>
        <v>5531522.293711951</v>
      </c>
      <c r="E458">
        <f>86400*((FlowsCalibration2!$E$458)^(1+1))*E$1836</f>
        <v>777971.46889069641</v>
      </c>
      <c r="F458">
        <f>86400*((FlowsCalibration2!$F$458)^(1+1))*F$1836</f>
        <v>763541.83163913176</v>
      </c>
      <c r="G458">
        <f>86400*((FlowsCalibration2!$G$458)^(1+1))*G$1836</f>
        <v>699223.69849579257</v>
      </c>
      <c r="H458">
        <f>86400*((FlowsCalibration2!$H$458)^(1+1))*H$1836</f>
        <v>601968.98740369815</v>
      </c>
      <c r="I458">
        <f>86400*((FlowsCalibration2!$I$458)^(1+1))*I$1836</f>
        <v>601968.98740369815</v>
      </c>
      <c r="J458">
        <f>86400*((FlowsCalibration2!$J$458)^(1+1))*J$1836</f>
        <v>577087.29625366535</v>
      </c>
      <c r="K458">
        <f>86400*((FlowsCalibration2!$K$458)^(1+1))*K$1836</f>
        <v>44720.119205857067</v>
      </c>
      <c r="L458">
        <f>86400*((FlowsCalibration2!$L$458)^(1+1))*L$1836</f>
        <v>44720.119205857067</v>
      </c>
      <c r="M458">
        <f>86400*((FlowsCalibration2!$M$458)^(1+1))*M$1836</f>
        <v>44720.119205857067</v>
      </c>
      <c r="N458">
        <f>86400*((FlowsCalibration2!$N$458)^(1+1))*N$1836</f>
        <v>44720.119205857067</v>
      </c>
      <c r="O458">
        <f>86400*((FlowsCalibration2!$O$458)^(1+1))*O$1836</f>
        <v>5492630.7950147977</v>
      </c>
      <c r="P458">
        <f>86400*((FlowsCalibration2!$P$458)^(1+1))*P$1836</f>
        <v>5492630.7950147977</v>
      </c>
      <c r="Q458">
        <f>86400*((FlowsCalibration2!$Q$458)^(1+1))*Q$1836</f>
        <v>2825309.3606318347</v>
      </c>
      <c r="R458">
        <f>86400*((FlowsCalibration2!$R$458)^(1+1))*R$1836</f>
        <v>2559406.7511030589</v>
      </c>
      <c r="S458">
        <f>86400*((FlowsCalibration2!$S$458)^(1+1))*S$1836</f>
        <v>1721443.3410795943</v>
      </c>
      <c r="T458">
        <f>86400*((FlowsCalibration2!$T$458)^(1+1))*T$1836</f>
        <v>1721443.3410795943</v>
      </c>
      <c r="U458">
        <f>86400*((FlowsCalibration2!$U$458)^(1+1))*U$1836</f>
        <v>1721443.3410795943</v>
      </c>
      <c r="V458">
        <f>86400*((FlowsCalibration2!$V$458)^(1+1))*V$1836</f>
        <v>482860.41680116078</v>
      </c>
      <c r="W458">
        <f>86400*((FlowsCalibration2!$W$458)^(1+1))*W$1836</f>
        <v>482860.41680116078</v>
      </c>
      <c r="X458">
        <f>86400*((FlowsCalibration2!$X$458)^(1+1))*X$1836</f>
        <v>482860.41680116078</v>
      </c>
      <c r="Y458">
        <f>86400*((FlowsCalibration2!$Y$458)^(1+1))*Y$1836</f>
        <v>132688.4664941743</v>
      </c>
      <c r="Z458">
        <f>86400*((FlowsCalibration2!$Z$458)^(1+1))*Z$1836</f>
        <v>132688.4664941743</v>
      </c>
      <c r="AA458">
        <f>86400*((FlowsCalibration2!$AA$458)^(1+1))*AA$1836</f>
        <v>280145.31601408561</v>
      </c>
      <c r="AB458">
        <f>86400*((FlowsCalibration2!$AB$458)^(1+1))*AB$1836</f>
        <v>328280.50829215511</v>
      </c>
      <c r="AC458">
        <f>86400*((FlowsCalibration2!$AC$458)^(1+1))*AC$1836</f>
        <v>1993615.0284094706</v>
      </c>
      <c r="AD458">
        <f>86400*((FlowsCalibration2!$AD$458)^(1+1))*AD$1836</f>
        <v>1993615.0284094706</v>
      </c>
      <c r="AE458">
        <f>86400*((FlowsCalibration2!$AE$458)^(1+1))*AE$1836</f>
        <v>1513797.5946990934</v>
      </c>
      <c r="AF458">
        <f>86400*((FlowsCalibration2!$AF$458)^(1+1))*AF$1836</f>
        <v>1521274.029597922</v>
      </c>
      <c r="AG458">
        <f>86400*((FlowsCalibration2!$AG$458)^(1+1))*AG$1836</f>
        <v>586425.31348941231</v>
      </c>
      <c r="AH458">
        <f>86400*((FlowsCalibration2!$AH$458)^(1+1))*AH$1836</f>
        <v>885949.73402306309</v>
      </c>
      <c r="AI458">
        <f>86400*((FlowsCalibration2!$AI$458)^(1+1))*AI$1836</f>
        <v>1521274.029597922</v>
      </c>
      <c r="AJ458">
        <f>86400*((FlowsCalibration2!$AJ$458)^(1+1))*AJ$1836</f>
        <v>885949.73402306309</v>
      </c>
      <c r="AK458">
        <f>86400*((FlowsCalibration2!$AK$458)^(1+1))*AK$1836</f>
        <v>885949.73402306309</v>
      </c>
      <c r="AL458">
        <f>86400*((FlowsCalibration2!$AL$458)^(1+1))*AL$1836</f>
        <v>404721.8034105149</v>
      </c>
      <c r="AM458">
        <f>86400*((FlowsCalibration2!$AM$458)^(1+1))*AM$1836</f>
        <v>173538.53486924164</v>
      </c>
      <c r="AN458">
        <f>86400*((FlowsCalibration2!$AN$458)^(1+1))*AN$1836</f>
        <v>173538.53486924164</v>
      </c>
      <c r="AO458">
        <f>86400*((FlowsCalibration2!$AO$458)^(1+1))*AO$1836</f>
        <v>221723.12119549225</v>
      </c>
      <c r="AP458">
        <f>86400*((FlowsCalibration2!$AP$458)^(1+1))*AP$1836</f>
        <v>221723.12119549225</v>
      </c>
      <c r="AQ458">
        <f>86400*((FlowsCalibration2!$AQ$458)^(1+1))*AQ$1836</f>
        <v>193337.8379880196</v>
      </c>
      <c r="AR458">
        <f>86400*((FlowsCalibration2!$AR$458)^(1+1))*AR$1836</f>
        <v>111578.63198811462</v>
      </c>
      <c r="AS458">
        <f>86400*((FlowsCalibration2!$AS$458)^(1+1))*AS$1836</f>
        <v>268291.83234969521</v>
      </c>
      <c r="AT458">
        <f>86400*((FlowsCalibration2!$AT$458)^(1+1))*AT$1836</f>
        <v>596.88747393584015</v>
      </c>
      <c r="AU458">
        <f>86400*((FlowsCalibration2!$AU$458)^(1+1))*AU$1836</f>
        <v>1072.9983160965296</v>
      </c>
      <c r="AV458">
        <f>86400*((FlowsCalibration2!$AV$458)^(1+1))*AV$1836</f>
        <v>32420.700026549544</v>
      </c>
      <c r="AW458">
        <f>86400*((FlowsCalibration2!$AW$458)^(1+1))*AW$1836</f>
        <v>60649.760796313662</v>
      </c>
      <c r="AX458">
        <f>86400*((FlowsCalibration2!$AX$458)^(1+1))*AX$1836</f>
        <v>596.88747393584015</v>
      </c>
      <c r="AY458">
        <f>86400*((FlowsCalibration2!$AY$458)^(1+1))*AY$1836</f>
        <v>108585.60973071732</v>
      </c>
      <c r="AZ458">
        <f>86400*((FlowsCalibration2!$AZ$458)^(1+1))*AZ$1836</f>
        <v>110654.02967669183</v>
      </c>
      <c r="BA458">
        <f>86400*((FlowsCalibration2!$BA$458)^(1+1))*BA$1836</f>
        <v>60649.760796313662</v>
      </c>
      <c r="BB458">
        <f>86400*((FlowsCalibration2!$BB$458)^(1+1))*BB$1836</f>
        <v>15383.245336513179</v>
      </c>
      <c r="BC458">
        <f>86400*((FlowsCalibration2!$BC$458)^(1+1))*BC$1836</f>
        <v>15383.245336513179</v>
      </c>
      <c r="BD458">
        <f>86400*((FlowsCalibration2!$BD$458)^(1+1))*BD$1836</f>
        <v>30532.524964486227</v>
      </c>
      <c r="BE458">
        <f>86400*((FlowsCalibration2!$BE$458)^(1+1))*BE$1836</f>
        <v>573093.44507096265</v>
      </c>
      <c r="BF458">
        <f>86400*((FlowsCalibration2!$BF$458)^(1+1))*BF$1836</f>
        <v>586425.31348941231</v>
      </c>
      <c r="BG458">
        <f>86400*((FlowsCalibration2!$BG$458)^(1+1))*BG$1836</f>
        <v>9856.0638436635036</v>
      </c>
      <c r="BH458">
        <f>86400*((FlowsCalibration2!$BH$458)^(1+1))*BH$1836</f>
        <v>11212.806581785464</v>
      </c>
      <c r="BI458">
        <f>86400*((FlowsCalibration2!$BI$458)^(1+1))*BI$1836</f>
        <v>3521.1839135288715</v>
      </c>
      <c r="BJ458">
        <f>86400*((FlowsCalibration2!$BJ$458)^(1+1))*BJ$1836</f>
        <v>3521.1839135288715</v>
      </c>
      <c r="BK458">
        <f>86400*((FlowsCalibration2!$BK$458)^(1+1))*BK$1836</f>
        <v>32420.700026549544</v>
      </c>
      <c r="BL458">
        <f>86400*((FlowsCalibration2!$BL$458)^(1+1))*BL$1836</f>
        <v>102594.16893787861</v>
      </c>
      <c r="BM458">
        <f>86400*((FlowsCalibration2!$BM$458)^(1+1))*BM$1836</f>
        <v>268291.83234969521</v>
      </c>
      <c r="BN458">
        <f>86400*((FlowsCalibration2!$BN$458)^(1+1))*BN$1836</f>
        <v>268291.83234969521</v>
      </c>
      <c r="BO458">
        <f>86400*((FlowsCalibration2!$BO$458)^(1+1))*BO$1836</f>
        <v>16997.060579725312</v>
      </c>
      <c r="BP458">
        <f>86400*((FlowsCalibration2!$BP$458)^(1+1))*BP$1836</f>
        <v>43944.514554596077</v>
      </c>
      <c r="BQ458">
        <f>86400*((FlowsCalibration2!$BQ$458)^(1+1))*BQ$1836</f>
        <v>43944.514554596077</v>
      </c>
      <c r="BR458">
        <f>86400*((FlowsCalibration2!$BR$458)^(1+1))*BR$1836</f>
        <v>466865.4793516816</v>
      </c>
      <c r="BS458">
        <f>86400*((FlowsCalibration2!$BS$458)^(1+1))*BS$1836</f>
        <v>96255.199007793621</v>
      </c>
      <c r="BT458">
        <f>86400*((FlowsCalibration2!$BT$458)^(1+1))*BT$1836</f>
        <v>699978.6151255077</v>
      </c>
      <c r="BU458">
        <f>86400*((FlowsCalibration2!$BU$458)^(1+1))*BU$1836</f>
        <v>777971.46889069641</v>
      </c>
      <c r="BV458">
        <f>86400*((FlowsCalibration2!$BV$458)^(1+1))*BV$1836</f>
        <v>5492630.7950147977</v>
      </c>
      <c r="BW458">
        <f>86400*((FlowsCalibration2!$BW$458)^(1+1))*BW$1836</f>
        <v>4314789.3000286017</v>
      </c>
      <c r="BX458">
        <f>86400*((FlowsCalibration2!$BX$458)^(1+1))*BX$1836</f>
        <v>3454433.8742853203</v>
      </c>
      <c r="BY458">
        <f>86400*((FlowsCalibration2!$BY$458)^(1+1))*BY$1836</f>
        <v>44720.119205857067</v>
      </c>
      <c r="BZ458">
        <f>86400*((FlowsCalibration2!$BZ$458)^(1+1))*BZ$1836</f>
        <v>716.72105456953716</v>
      </c>
      <c r="CA458">
        <f>86400*((FlowsCalibration2!$CA$458)^(1+1))*CA$1836</f>
        <v>716.72105456953716</v>
      </c>
      <c r="CB458">
        <f>86400*((FlowsCalibration2!$CB$458)^(1+1))*CB$1836</f>
        <v>716.72105456953716</v>
      </c>
      <c r="CC458">
        <f>86400*((FlowsCalibration2!$CC$458)^(1+1))*CC$1836</f>
        <v>716.72105456953716</v>
      </c>
      <c r="CD458">
        <f>86400*((FlowsCalibration2!$CD$458)^(1+1))*CD$1836</f>
        <v>553880.91736678488</v>
      </c>
      <c r="CE458">
        <f>86400*((FlowsCalibration2!$CE$458)^(1+1))*CE$1836</f>
        <v>553880.91736678488</v>
      </c>
      <c r="CF458">
        <f>86400*((FlowsCalibration2!$CF$458)^(1+1))*CF$1836</f>
        <v>30532.524964486227</v>
      </c>
      <c r="CG458">
        <f>86400*((FlowsCalibration2!$CG$458)^(1+1))*CG$1836</f>
        <v>45915.770300999458</v>
      </c>
      <c r="CH458">
        <f>86400*((FlowsCalibration2!$CH$458)^(1+1))*CH$1836</f>
        <v>49436.954214528167</v>
      </c>
      <c r="CI458">
        <f>86400*((FlowsCalibration2!$CI$458)^(1+1))*CI$1836</f>
        <v>11212.806581785464</v>
      </c>
      <c r="CJ458">
        <f>86400*((FlowsCalibration2!$CJ$458)^(1+1))*CJ$1836</f>
        <v>60649.760796313662</v>
      </c>
      <c r="CK458">
        <f>86400*((FlowsCalibration2!$CK$458)^(1+1))*CK$1836</f>
        <v>5895293.2083974248</v>
      </c>
      <c r="CL458">
        <f>86400*((FlowsCalibration2!$CL$458)^(1+1))*CL$1836</f>
        <v>96883.005669655235</v>
      </c>
      <c r="CM458">
        <f>86400*((FlowsCalibration2!$CM$458)^(1+1))*CM$1836</f>
        <v>7140.9968588822503</v>
      </c>
      <c r="CN458">
        <f>86400*((FlowsCalibration2!$CN$458)^(1+1))*CN$1836</f>
        <v>1993615.0284094706</v>
      </c>
      <c r="CO458">
        <f>86400*((FlowsCalibration2!$CO$458)^(1+1))*CO$1836</f>
        <v>1993615.0284094706</v>
      </c>
      <c r="CP458">
        <f>86400*((FlowsCalibration2!$CP$458)^(1+1))*CP$1836</f>
        <v>5747548.9245844809</v>
      </c>
      <c r="CQ458">
        <f>86400*((FlowsCalibration2!$CQ$458)^(1+1))*CQ$1836</f>
        <v>826524.85396324936</v>
      </c>
      <c r="CR458">
        <f>86400*((FlowsCalibration2!$CR$458)^(1+1))*CR$1836</f>
        <v>1721443.3410795943</v>
      </c>
      <c r="CS458">
        <f>86400*((FlowsCalibration2!$CS$458)^(1+1))*CS$1836</f>
        <v>3454433.8742853203</v>
      </c>
      <c r="CT458">
        <f>86400*((FlowsCalibration2!$CT$458)^(1+1))*CT$1836</f>
        <v>43944.514554596077</v>
      </c>
      <c r="CU458">
        <f>86400*((FlowsCalibration2!$CU$458)^(1+1))*CU$1836</f>
        <v>577087.29625366535</v>
      </c>
      <c r="CV458">
        <f>86400*((FlowsCalibration2!$CV$458)^(1+1))*CV$1836</f>
        <v>601968.98740369815</v>
      </c>
      <c r="CW458">
        <f>86400*((FlowsCalibration2!$CW$458)^(1+1))*CW$1836</f>
        <v>699223.69849579257</v>
      </c>
      <c r="CX458">
        <f>86400*((FlowsCalibration2!$CX$458)^(1+1))*CX$1836</f>
        <v>699978.6151255077</v>
      </c>
      <c r="CY458">
        <f>86400*((FlowsCalibration2!$CY$458)^(1+1))*CY$1836</f>
        <v>482860.41680116078</v>
      </c>
      <c r="CZ458">
        <f>86400*((FlowsCalibration2!$CZ$458)^(1+1))*CZ$1836</f>
        <v>2559406.7511030589</v>
      </c>
      <c r="DA458">
        <f>86400*((FlowsCalibration2!$DA$458)^(1+1))*DA$1836</f>
        <v>2825309.3606318347</v>
      </c>
      <c r="DB458">
        <f>86400*((FlowsCalibration2!$DB$458)^(1+1))*DB$1836</f>
        <v>11212.806581785464</v>
      </c>
      <c r="DC458">
        <f>86400*((FlowsCalibration2!$DC$458)^(1+1))*DC$1836</f>
        <v>280145.31601408561</v>
      </c>
      <c r="DD458">
        <f>86400*((FlowsCalibration2!$DD$458)^(1+1))*DD$1836</f>
        <v>193337.8379880196</v>
      </c>
      <c r="DE458">
        <f>86400*((FlowsCalibration2!$DE$458)^(1+1))*DE$1836</f>
        <v>221723.12119549225</v>
      </c>
      <c r="DF458">
        <f>86400*((FlowsCalibration2!$DF$458)^(1+1))*DF$1836</f>
        <v>716.72105456953716</v>
      </c>
      <c r="DG458">
        <f>86400*((FlowsCalibration2!$DG$458)^(1+1))*DG$1836</f>
        <v>596.88747393584015</v>
      </c>
      <c r="DH458">
        <f>86400*((FlowsCalibration2!$DH$458)^(1+1))*DH$1836</f>
        <v>44720.119205857067</v>
      </c>
      <c r="DI458">
        <f>86400*((FlowsCalibration2!$DI$458)^(1+1))*DI$1836</f>
        <v>553880.91736678488</v>
      </c>
      <c r="DJ458">
        <f>86400*((FlowsCalibration2!$DJ$458)^(1+1))*DJ$1836</f>
        <v>30532.524964486227</v>
      </c>
      <c r="DK458">
        <f>86400*((FlowsCalibration2!$DK$458)^(1+1))*DK$1836</f>
        <v>32420.700026549544</v>
      </c>
      <c r="DL458">
        <f>86400*((FlowsCalibration2!$DL$458)^(1+1))*DL$1836</f>
        <v>102594.16893787861</v>
      </c>
      <c r="DM458">
        <f>86400*((FlowsCalibration2!$DM$458)^(1+1))*DM$1836</f>
        <v>108585.60973071732</v>
      </c>
      <c r="DN458">
        <f>86400*((FlowsCalibration2!$DN$458)^(1+1))*DN$1836</f>
        <v>268291.83234969521</v>
      </c>
      <c r="DO458">
        <f>86400*((FlowsCalibration2!$DO$458)^(1+1))*DO$1836</f>
        <v>132688.4664941743</v>
      </c>
      <c r="DP458">
        <f>86400*((FlowsCalibration2!$DP$458)^(1+1))*DP$1836</f>
        <v>4314789.3000286017</v>
      </c>
      <c r="DQ458">
        <f>86400*((FlowsCalibration2!$DQ$458)^(1+1))*DQ$1836</f>
        <v>5492630.7950147977</v>
      </c>
      <c r="DR458">
        <f>86400*((FlowsCalibration2!$DR$458)^(1+1))*DR$1836</f>
        <v>763541.83163913176</v>
      </c>
      <c r="DS458">
        <f>86400*((FlowsCalibration2!$DS$458)^(1+1))*DS$1836</f>
        <v>96255.199007793621</v>
      </c>
      <c r="DT458">
        <f>86400*((FlowsCalibration2!$DT$458)^(1+1))*DT$1836</f>
        <v>116329.63526013435</v>
      </c>
      <c r="DU458">
        <f>86400*((FlowsCalibration2!$DU$458)^(1+1))*DU$1836</f>
        <v>1072.9983160965296</v>
      </c>
      <c r="DV458">
        <f>86400*((FlowsCalibration2!$DV$458)^(1+1))*DV$1836</f>
        <v>15383.245336513179</v>
      </c>
      <c r="DW458">
        <f>86400*((FlowsCalibration2!$DW$458)^(1+1))*DW$1836</f>
        <v>3521.1839135288715</v>
      </c>
      <c r="DX458">
        <f>86400*((FlowsCalibration2!$DX$458)^(1+1))*DX$1836</f>
        <v>111578.63198811462</v>
      </c>
      <c r="DY458">
        <f>86400*((FlowsCalibration2!$DY$458)^(1+1))*DY$1836</f>
        <v>96883.005669655235</v>
      </c>
      <c r="DZ458">
        <f>86400*((FlowsCalibration2!$DZ$458)^(1+1))*DZ$1836</f>
        <v>7140.9968588822503</v>
      </c>
      <c r="EA458">
        <f>86400*((FlowsCalibration2!$EA$458)^(1+1))*EA$1836</f>
        <v>9856.0638436635036</v>
      </c>
      <c r="EB458">
        <f>86400*((FlowsCalibration2!$EB$458)^(1+1))*EB$1836</f>
        <v>173538.53486924164</v>
      </c>
      <c r="EC458">
        <f>86400*((FlowsCalibration2!$EC$458)^(1+1))*EC$1836</f>
        <v>586425.31348941231</v>
      </c>
      <c r="ED458">
        <f>86400*((FlowsCalibration2!$ED$458)^(1+1))*ED$1836</f>
        <v>573093.44507096265</v>
      </c>
      <c r="EE458">
        <f>86400*((FlowsCalibration2!$EE$458)^(1+1))*EE$1836</f>
        <v>466865.4793516816</v>
      </c>
      <c r="EF458">
        <f>86400*((FlowsCalibration2!$EF$458)^(1+1))*EF$1836</f>
        <v>826524.85396324936</v>
      </c>
      <c r="EG458">
        <f>86400*((FlowsCalibration2!$EG$458)^(1+1))*EG$1836</f>
        <v>5747548.9245844809</v>
      </c>
    </row>
    <row r="459" spans="2:137" x14ac:dyDescent="0.2">
      <c r="B459">
        <f>86400*((FlowsCalibration2!$B$459)^(1+1))*B$1836</f>
        <v>42722358.930358872</v>
      </c>
      <c r="C459">
        <f>86400*((FlowsCalibration2!$C$459)^(1+1))*C$1836</f>
        <v>37399788.931862898</v>
      </c>
      <c r="D459">
        <f>86400*((FlowsCalibration2!$D$459)^(1+1))*D$1836</f>
        <v>37399788.931862898</v>
      </c>
      <c r="E459">
        <f>86400*((FlowsCalibration2!$E$459)^(1+1))*E$1836</f>
        <v>16023017.717418177</v>
      </c>
      <c r="F459">
        <f>86400*((FlowsCalibration2!$F$459)^(1+1))*F$1836</f>
        <v>13544808.535461536</v>
      </c>
      <c r="G459">
        <f>86400*((FlowsCalibration2!$G$459)^(1+1))*G$1836</f>
        <v>2575915.2114725537</v>
      </c>
      <c r="H459">
        <f>86400*((FlowsCalibration2!$H$459)^(1+1))*H$1836</f>
        <v>2366654.9166108752</v>
      </c>
      <c r="I459">
        <f>86400*((FlowsCalibration2!$I$459)^(1+1))*I$1836</f>
        <v>2366654.9166108752</v>
      </c>
      <c r="J459">
        <f>86400*((FlowsCalibration2!$J$459)^(1+1))*J$1836</f>
        <v>2336426.1131754601</v>
      </c>
      <c r="K459">
        <f>86400*((FlowsCalibration2!$K$459)^(1+1))*K$1836</f>
        <v>56924.92171489125</v>
      </c>
      <c r="L459">
        <f>86400*((FlowsCalibration2!$L$459)^(1+1))*L$1836</f>
        <v>56924.92171489125</v>
      </c>
      <c r="M459">
        <f>86400*((FlowsCalibration2!$M$459)^(1+1))*M$1836</f>
        <v>56924.92171489125</v>
      </c>
      <c r="N459">
        <f>86400*((FlowsCalibration2!$N$459)^(1+1))*N$1836</f>
        <v>56924.92171489125</v>
      </c>
      <c r="O459">
        <f>86400*((FlowsCalibration2!$O$459)^(1+1))*O$1836</f>
        <v>13082696.352014467</v>
      </c>
      <c r="P459">
        <f>86400*((FlowsCalibration2!$P$459)^(1+1))*P$1836</f>
        <v>13082696.352014467</v>
      </c>
      <c r="Q459">
        <f>86400*((FlowsCalibration2!$Q$459)^(1+1))*Q$1836</f>
        <v>2507313.4424942276</v>
      </c>
      <c r="R459">
        <f>86400*((FlowsCalibration2!$R$459)^(1+1))*R$1836</f>
        <v>2303669.8659065329</v>
      </c>
      <c r="S459">
        <f>86400*((FlowsCalibration2!$S$459)^(1+1))*S$1836</f>
        <v>1689929.4741522302</v>
      </c>
      <c r="T459">
        <f>86400*((FlowsCalibration2!$T$459)^(1+1))*T$1836</f>
        <v>1689929.4741522302</v>
      </c>
      <c r="U459">
        <f>86400*((FlowsCalibration2!$U$459)^(1+1))*U$1836</f>
        <v>1689929.4741522302</v>
      </c>
      <c r="V459">
        <f>86400*((FlowsCalibration2!$V$459)^(1+1))*V$1836</f>
        <v>527867.74294234533</v>
      </c>
      <c r="W459">
        <f>86400*((FlowsCalibration2!$W$459)^(1+1))*W$1836</f>
        <v>527867.74294234533</v>
      </c>
      <c r="X459">
        <f>86400*((FlowsCalibration2!$X$459)^(1+1))*X$1836</f>
        <v>527867.74294234533</v>
      </c>
      <c r="Y459">
        <f>86400*((FlowsCalibration2!$Y$459)^(1+1))*Y$1836</f>
        <v>151431.6036971627</v>
      </c>
      <c r="Z459">
        <f>86400*((FlowsCalibration2!$Z$459)^(1+1))*Z$1836</f>
        <v>151431.6036971627</v>
      </c>
      <c r="AA459">
        <f>86400*((FlowsCalibration2!$AA$459)^(1+1))*AA$1836</f>
        <v>432270.6814455025</v>
      </c>
      <c r="AB459">
        <f>86400*((FlowsCalibration2!$AB$459)^(1+1))*AB$1836</f>
        <v>497982.82687302306</v>
      </c>
      <c r="AC459">
        <f>86400*((FlowsCalibration2!$AC$459)^(1+1))*AC$1836</f>
        <v>8722220.3774199504</v>
      </c>
      <c r="AD459">
        <f>86400*((FlowsCalibration2!$AD$459)^(1+1))*AD$1836</f>
        <v>8722220.3774199504</v>
      </c>
      <c r="AE459">
        <f>86400*((FlowsCalibration2!$AE$459)^(1+1))*AE$1836</f>
        <v>8668873.1603732985</v>
      </c>
      <c r="AF459">
        <f>86400*((FlowsCalibration2!$AF$459)^(1+1))*AF$1836</f>
        <v>8397323.6446798276</v>
      </c>
      <c r="AG459">
        <f>86400*((FlowsCalibration2!$AG$459)^(1+1))*AG$1836</f>
        <v>9160278.2045256402</v>
      </c>
      <c r="AH459">
        <f>86400*((FlowsCalibration2!$AH$459)^(1+1))*AH$1836</f>
        <v>2286167.7990998821</v>
      </c>
      <c r="AI459">
        <f>86400*((FlowsCalibration2!$AI$459)^(1+1))*AI$1836</f>
        <v>8397323.6446798276</v>
      </c>
      <c r="AJ459">
        <f>86400*((FlowsCalibration2!$AJ$459)^(1+1))*AJ$1836</f>
        <v>2286167.7990998821</v>
      </c>
      <c r="AK459">
        <f>86400*((FlowsCalibration2!$AK$459)^(1+1))*AK$1836</f>
        <v>2286167.7990998821</v>
      </c>
      <c r="AL459">
        <f>86400*((FlowsCalibration2!$AL$459)^(1+1))*AL$1836</f>
        <v>1114626.749086634</v>
      </c>
      <c r="AM459">
        <f>86400*((FlowsCalibration2!$AM$459)^(1+1))*AM$1836</f>
        <v>165150.02144460211</v>
      </c>
      <c r="AN459">
        <f>86400*((FlowsCalibration2!$AN$459)^(1+1))*AN$1836</f>
        <v>165150.02144460211</v>
      </c>
      <c r="AO459">
        <f>86400*((FlowsCalibration2!$AO$459)^(1+1))*AO$1836</f>
        <v>974108.27183056378</v>
      </c>
      <c r="AP459">
        <f>86400*((FlowsCalibration2!$AP$459)^(1+1))*AP$1836</f>
        <v>974108.27183056378</v>
      </c>
      <c r="AQ459">
        <f>86400*((FlowsCalibration2!$AQ$459)^(1+1))*AQ$1836</f>
        <v>868846.70100085321</v>
      </c>
      <c r="AR459">
        <f>86400*((FlowsCalibration2!$AR$459)^(1+1))*AR$1836</f>
        <v>695129.46000148833</v>
      </c>
      <c r="AS459">
        <f>86400*((FlowsCalibration2!$AS$459)^(1+1))*AS$1836</f>
        <v>501751.3530140784</v>
      </c>
      <c r="AT459">
        <f>86400*((FlowsCalibration2!$AT$459)^(1+1))*AT$1836</f>
        <v>2227.6949459518614</v>
      </c>
      <c r="AU459">
        <f>86400*((FlowsCalibration2!$AU$459)^(1+1))*AU$1836</f>
        <v>3066.9744102462023</v>
      </c>
      <c r="AV459">
        <f>86400*((FlowsCalibration2!$AV$459)^(1+1))*AV$1836</f>
        <v>64152.014320346236</v>
      </c>
      <c r="AW459">
        <f>86400*((FlowsCalibration2!$AW$459)^(1+1))*AW$1836</f>
        <v>75085.006679740123</v>
      </c>
      <c r="AX459">
        <f>86400*((FlowsCalibration2!$AX$459)^(1+1))*AX$1836</f>
        <v>2227.6949459518614</v>
      </c>
      <c r="AY459">
        <f>86400*((FlowsCalibration2!$AY$459)^(1+1))*AY$1836</f>
        <v>219496.25158208743</v>
      </c>
      <c r="AZ459">
        <f>86400*((FlowsCalibration2!$AZ$459)^(1+1))*AZ$1836</f>
        <v>225346.11879475447</v>
      </c>
      <c r="BA459">
        <f>86400*((FlowsCalibration2!$BA$459)^(1+1))*BA$1836</f>
        <v>75085.006679740123</v>
      </c>
      <c r="BB459">
        <f>86400*((FlowsCalibration2!$BB$459)^(1+1))*BB$1836</f>
        <v>19044.610624719528</v>
      </c>
      <c r="BC459">
        <f>86400*((FlowsCalibration2!$BC$459)^(1+1))*BC$1836</f>
        <v>19044.610624719528</v>
      </c>
      <c r="BD459">
        <f>86400*((FlowsCalibration2!$BD$459)^(1+1))*BD$1836</f>
        <v>37799.569376819745</v>
      </c>
      <c r="BE459">
        <f>86400*((FlowsCalibration2!$BE$459)^(1+1))*BE$1836</f>
        <v>8184880.8537175544</v>
      </c>
      <c r="BF459">
        <f>86400*((FlowsCalibration2!$BF$459)^(1+1))*BF$1836</f>
        <v>9160278.2045256402</v>
      </c>
      <c r="BG459">
        <f>86400*((FlowsCalibration2!$BG$459)^(1+1))*BG$1836</f>
        <v>251826.30297901187</v>
      </c>
      <c r="BH459">
        <f>86400*((FlowsCalibration2!$BH$459)^(1+1))*BH$1836</f>
        <v>13881.565995280358</v>
      </c>
      <c r="BI459">
        <f>86400*((FlowsCalibration2!$BI$459)^(1+1))*BI$1836</f>
        <v>4359.2606829205906</v>
      </c>
      <c r="BJ459">
        <f>86400*((FlowsCalibration2!$BJ$459)^(1+1))*BJ$1836</f>
        <v>4359.2606829205906</v>
      </c>
      <c r="BK459">
        <f>86400*((FlowsCalibration2!$BK$459)^(1+1))*BK$1836</f>
        <v>64152.014320346236</v>
      </c>
      <c r="BL459">
        <f>86400*((FlowsCalibration2!$BL$459)^(1+1))*BL$1836</f>
        <v>200145.52861318362</v>
      </c>
      <c r="BM459">
        <f>86400*((FlowsCalibration2!$BM$459)^(1+1))*BM$1836</f>
        <v>501751.3530140784</v>
      </c>
      <c r="BN459">
        <f>86400*((FlowsCalibration2!$BN$459)^(1+1))*BN$1836</f>
        <v>501751.3530140784</v>
      </c>
      <c r="BO459">
        <f>86400*((FlowsCalibration2!$BO$459)^(1+1))*BO$1836</f>
        <v>434281.58972652501</v>
      </c>
      <c r="BP459">
        <f>86400*((FlowsCalibration2!$BP$459)^(1+1))*BP$1836</f>
        <v>92012.290001880596</v>
      </c>
      <c r="BQ459">
        <f>86400*((FlowsCalibration2!$BQ$459)^(1+1))*BQ$1836</f>
        <v>92012.290001880596</v>
      </c>
      <c r="BR459">
        <f>86400*((FlowsCalibration2!$BR$459)^(1+1))*BR$1836</f>
        <v>6547976.1729172496</v>
      </c>
      <c r="BS459">
        <f>86400*((FlowsCalibration2!$BS$459)^(1+1))*BS$1836</f>
        <v>1771893.634352999</v>
      </c>
      <c r="BT459">
        <f>86400*((FlowsCalibration2!$BT$459)^(1+1))*BT$1836</f>
        <v>2576073.8106440571</v>
      </c>
      <c r="BU459">
        <f>86400*((FlowsCalibration2!$BU$459)^(1+1))*BU$1836</f>
        <v>16023017.717418177</v>
      </c>
      <c r="BV459">
        <f>86400*((FlowsCalibration2!$BV$459)^(1+1))*BV$1836</f>
        <v>13082696.352014467</v>
      </c>
      <c r="BW459">
        <f>86400*((FlowsCalibration2!$BW$459)^(1+1))*BW$1836</f>
        <v>3819056.2098407252</v>
      </c>
      <c r="BX459">
        <f>86400*((FlowsCalibration2!$BX$459)^(1+1))*BX$1836</f>
        <v>3105818.9907388519</v>
      </c>
      <c r="BY459">
        <f>86400*((FlowsCalibration2!$BY$459)^(1+1))*BY$1836</f>
        <v>56924.92171489125</v>
      </c>
      <c r="BZ459">
        <f>86400*((FlowsCalibration2!$BZ$459)^(1+1))*BZ$1836</f>
        <v>74022.984842635458</v>
      </c>
      <c r="CA459">
        <f>86400*((FlowsCalibration2!$CA$459)^(1+1))*CA$1836</f>
        <v>74022.984842635458</v>
      </c>
      <c r="CB459">
        <f>86400*((FlowsCalibration2!$CB$459)^(1+1))*CB$1836</f>
        <v>74022.984842635458</v>
      </c>
      <c r="CC459">
        <f>86400*((FlowsCalibration2!$CC$459)^(1+1))*CC$1836</f>
        <v>74022.984842635458</v>
      </c>
      <c r="CD459">
        <f>86400*((FlowsCalibration2!$CD$459)^(1+1))*CD$1836</f>
        <v>1763119.9678073132</v>
      </c>
      <c r="CE459">
        <f>86400*((FlowsCalibration2!$CE$459)^(1+1))*CE$1836</f>
        <v>1763119.9678073132</v>
      </c>
      <c r="CF459">
        <f>86400*((FlowsCalibration2!$CF$459)^(1+1))*CF$1836</f>
        <v>37799.569376819745</v>
      </c>
      <c r="CG459">
        <f>86400*((FlowsCalibration2!$CG$459)^(1+1))*CG$1836</f>
        <v>56844.180001539338</v>
      </c>
      <c r="CH459">
        <f>86400*((FlowsCalibration2!$CH$459)^(1+1))*CH$1836</f>
        <v>61203.440684459711</v>
      </c>
      <c r="CI459">
        <f>86400*((FlowsCalibration2!$CI$459)^(1+1))*CI$1836</f>
        <v>13881.565995280358</v>
      </c>
      <c r="CJ459">
        <f>86400*((FlowsCalibration2!$CJ$459)^(1+1))*CJ$1836</f>
        <v>75085.006679740123</v>
      </c>
      <c r="CK459">
        <f>86400*((FlowsCalibration2!$CK$459)^(1+1))*CK$1836</f>
        <v>16608436.642439643</v>
      </c>
      <c r="CL459">
        <f>86400*((FlowsCalibration2!$CL$459)^(1+1))*CL$1836</f>
        <v>615014.26132858358</v>
      </c>
      <c r="CM459">
        <f>86400*((FlowsCalibration2!$CM$459)^(1+1))*CM$1836</f>
        <v>182455.28593210029</v>
      </c>
      <c r="CN459">
        <f>86400*((FlowsCalibration2!$CN$459)^(1+1))*CN$1836</f>
        <v>8722220.3774199504</v>
      </c>
      <c r="CO459">
        <f>86400*((FlowsCalibration2!$CO$459)^(1+1))*CO$1836</f>
        <v>8722220.3774199504</v>
      </c>
      <c r="CP459">
        <f>86400*((FlowsCalibration2!$CP$459)^(1+1))*CP$1836</f>
        <v>15924515.036656069</v>
      </c>
      <c r="CQ459">
        <f>86400*((FlowsCalibration2!$CQ$459)^(1+1))*CQ$1836</f>
        <v>18212829.171322037</v>
      </c>
      <c r="CR459">
        <f>86400*((FlowsCalibration2!$CR$459)^(1+1))*CR$1836</f>
        <v>1689929.4741522302</v>
      </c>
      <c r="CS459">
        <f>86400*((FlowsCalibration2!$CS$459)^(1+1))*CS$1836</f>
        <v>3105818.9907388519</v>
      </c>
      <c r="CT459">
        <f>86400*((FlowsCalibration2!$CT$459)^(1+1))*CT$1836</f>
        <v>92012.290001880596</v>
      </c>
      <c r="CU459">
        <f>86400*((FlowsCalibration2!$CU$459)^(1+1))*CU$1836</f>
        <v>2336426.1131754601</v>
      </c>
      <c r="CV459">
        <f>86400*((FlowsCalibration2!$CV$459)^(1+1))*CV$1836</f>
        <v>2366654.9166108752</v>
      </c>
      <c r="CW459">
        <f>86400*((FlowsCalibration2!$CW$459)^(1+1))*CW$1836</f>
        <v>2575915.2114725537</v>
      </c>
      <c r="CX459">
        <f>86400*((FlowsCalibration2!$CX$459)^(1+1))*CX$1836</f>
        <v>2576073.8106440571</v>
      </c>
      <c r="CY459">
        <f>86400*((FlowsCalibration2!$CY$459)^(1+1))*CY$1836</f>
        <v>527867.74294234533</v>
      </c>
      <c r="CZ459">
        <f>86400*((FlowsCalibration2!$CZ$459)^(1+1))*CZ$1836</f>
        <v>2303669.8659065329</v>
      </c>
      <c r="DA459">
        <f>86400*((FlowsCalibration2!$DA$459)^(1+1))*DA$1836</f>
        <v>2507313.4424942276</v>
      </c>
      <c r="DB459">
        <f>86400*((FlowsCalibration2!$DB$459)^(1+1))*DB$1836</f>
        <v>13881.565995280358</v>
      </c>
      <c r="DC459">
        <f>86400*((FlowsCalibration2!$DC$459)^(1+1))*DC$1836</f>
        <v>432270.6814455025</v>
      </c>
      <c r="DD459">
        <f>86400*((FlowsCalibration2!$DD$459)^(1+1))*DD$1836</f>
        <v>868846.70100085321</v>
      </c>
      <c r="DE459">
        <f>86400*((FlowsCalibration2!$DE$459)^(1+1))*DE$1836</f>
        <v>974108.27183056378</v>
      </c>
      <c r="DF459">
        <f>86400*((FlowsCalibration2!$DF$459)^(1+1))*DF$1836</f>
        <v>74022.984842635458</v>
      </c>
      <c r="DG459">
        <f>86400*((FlowsCalibration2!$DG$459)^(1+1))*DG$1836</f>
        <v>2227.6949459518614</v>
      </c>
      <c r="DH459">
        <f>86400*((FlowsCalibration2!$DH$459)^(1+1))*DH$1836</f>
        <v>56924.92171489125</v>
      </c>
      <c r="DI459">
        <f>86400*((FlowsCalibration2!$DI$459)^(1+1))*DI$1836</f>
        <v>1763119.9678073132</v>
      </c>
      <c r="DJ459">
        <f>86400*((FlowsCalibration2!$DJ$459)^(1+1))*DJ$1836</f>
        <v>37799.569376819745</v>
      </c>
      <c r="DK459">
        <f>86400*((FlowsCalibration2!$DK$459)^(1+1))*DK$1836</f>
        <v>64152.014320346236</v>
      </c>
      <c r="DL459">
        <f>86400*((FlowsCalibration2!$DL$459)^(1+1))*DL$1836</f>
        <v>200145.52861318362</v>
      </c>
      <c r="DM459">
        <f>86400*((FlowsCalibration2!$DM$459)^(1+1))*DM$1836</f>
        <v>219496.25158208743</v>
      </c>
      <c r="DN459">
        <f>86400*((FlowsCalibration2!$DN$459)^(1+1))*DN$1836</f>
        <v>501751.3530140784</v>
      </c>
      <c r="DO459">
        <f>86400*((FlowsCalibration2!$DO$459)^(1+1))*DO$1836</f>
        <v>151431.6036971627</v>
      </c>
      <c r="DP459">
        <f>86400*((FlowsCalibration2!$DP$459)^(1+1))*DP$1836</f>
        <v>3819056.2098407252</v>
      </c>
      <c r="DQ459">
        <f>86400*((FlowsCalibration2!$DQ$459)^(1+1))*DQ$1836</f>
        <v>13082696.352014467</v>
      </c>
      <c r="DR459">
        <f>86400*((FlowsCalibration2!$DR$459)^(1+1))*DR$1836</f>
        <v>13544808.535461536</v>
      </c>
      <c r="DS459">
        <f>86400*((FlowsCalibration2!$DS$459)^(1+1))*DS$1836</f>
        <v>1771893.634352999</v>
      </c>
      <c r="DT459">
        <f>86400*((FlowsCalibration2!$DT$459)^(1+1))*DT$1836</f>
        <v>2777379.62361807</v>
      </c>
      <c r="DU459">
        <f>86400*((FlowsCalibration2!$DU$459)^(1+1))*DU$1836</f>
        <v>3066.9744102462023</v>
      </c>
      <c r="DV459">
        <f>86400*((FlowsCalibration2!$DV$459)^(1+1))*DV$1836</f>
        <v>19044.610624719528</v>
      </c>
      <c r="DW459">
        <f>86400*((FlowsCalibration2!$DW$459)^(1+1))*DW$1836</f>
        <v>4359.2606829205906</v>
      </c>
      <c r="DX459">
        <f>86400*((FlowsCalibration2!$DX$459)^(1+1))*DX$1836</f>
        <v>695129.46000148833</v>
      </c>
      <c r="DY459">
        <f>86400*((FlowsCalibration2!$DY$459)^(1+1))*DY$1836</f>
        <v>615014.26132858358</v>
      </c>
      <c r="DZ459">
        <f>86400*((FlowsCalibration2!$DZ$459)^(1+1))*DZ$1836</f>
        <v>182455.28593210029</v>
      </c>
      <c r="EA459">
        <f>86400*((FlowsCalibration2!$EA$459)^(1+1))*EA$1836</f>
        <v>251826.30297901187</v>
      </c>
      <c r="EB459">
        <f>86400*((FlowsCalibration2!$EB$459)^(1+1))*EB$1836</f>
        <v>165150.02144460211</v>
      </c>
      <c r="EC459">
        <f>86400*((FlowsCalibration2!$EC$459)^(1+1))*EC$1836</f>
        <v>9160278.2045256402</v>
      </c>
      <c r="ED459">
        <f>86400*((FlowsCalibration2!$ED$459)^(1+1))*ED$1836</f>
        <v>8184880.8537175544</v>
      </c>
      <c r="EE459">
        <f>86400*((FlowsCalibration2!$EE$459)^(1+1))*EE$1836</f>
        <v>6547976.1729172496</v>
      </c>
      <c r="EF459">
        <f>86400*((FlowsCalibration2!$EF$459)^(1+1))*EF$1836</f>
        <v>18212829.171322037</v>
      </c>
      <c r="EG459">
        <f>86400*((FlowsCalibration2!$EG$459)^(1+1))*EG$1836</f>
        <v>15924515.036656069</v>
      </c>
    </row>
    <row r="460" spans="2:137" x14ac:dyDescent="0.2">
      <c r="B460">
        <f>86400*((FlowsCalibration2!$B$460)^(1+1))*B$1836</f>
        <v>10430590.506275162</v>
      </c>
      <c r="C460">
        <f>86400*((FlowsCalibration2!$C$460)^(1+1))*C$1836</f>
        <v>10007636.516077241</v>
      </c>
      <c r="D460">
        <f>86400*((FlowsCalibration2!$D$460)^(1+1))*D$1836</f>
        <v>10007636.516077241</v>
      </c>
      <c r="E460">
        <f>86400*((FlowsCalibration2!$E$460)^(1+1))*E$1836</f>
        <v>4343565.4939561179</v>
      </c>
      <c r="F460">
        <f>86400*((FlowsCalibration2!$F$460)^(1+1))*F$1836</f>
        <v>3889161.2670452292</v>
      </c>
      <c r="G460">
        <f>86400*((FlowsCalibration2!$G$460)^(1+1))*G$1836</f>
        <v>1026394.8667725006</v>
      </c>
      <c r="H460">
        <f>86400*((FlowsCalibration2!$H$460)^(1+1))*H$1836</f>
        <v>926319.5757340627</v>
      </c>
      <c r="I460">
        <f>86400*((FlowsCalibration2!$I$460)^(1+1))*I$1836</f>
        <v>926319.5757340627</v>
      </c>
      <c r="J460">
        <f>86400*((FlowsCalibration2!$J$460)^(1+1))*J$1836</f>
        <v>907269.22068079095</v>
      </c>
      <c r="K460">
        <f>86400*((FlowsCalibration2!$K$460)^(1+1))*K$1836</f>
        <v>47428.040271796868</v>
      </c>
      <c r="L460">
        <f>86400*((FlowsCalibration2!$L$460)^(1+1))*L$1836</f>
        <v>47428.040271796868</v>
      </c>
      <c r="M460">
        <f>86400*((FlowsCalibration2!$M$460)^(1+1))*M$1836</f>
        <v>47428.040271796868</v>
      </c>
      <c r="N460">
        <f>86400*((FlowsCalibration2!$N$460)^(1+1))*N$1836</f>
        <v>47428.040271796868</v>
      </c>
      <c r="O460">
        <f>86400*((FlowsCalibration2!$O$460)^(1+1))*O$1836</f>
        <v>4042069.1431977409</v>
      </c>
      <c r="P460">
        <f>86400*((FlowsCalibration2!$P$460)^(1+1))*P$1836</f>
        <v>4042069.1431977409</v>
      </c>
      <c r="Q460">
        <f>86400*((FlowsCalibration2!$Q$460)^(1+1))*Q$1836</f>
        <v>2068957.8665648606</v>
      </c>
      <c r="R460">
        <f>86400*((FlowsCalibration2!$R$460)^(1+1))*R$1836</f>
        <v>1932091.3188300489</v>
      </c>
      <c r="S460">
        <f>86400*((FlowsCalibration2!$S$460)^(1+1))*S$1836</f>
        <v>1536784.8908068833</v>
      </c>
      <c r="T460">
        <f>86400*((FlowsCalibration2!$T$460)^(1+1))*T$1836</f>
        <v>1536784.8908068833</v>
      </c>
      <c r="U460">
        <f>86400*((FlowsCalibration2!$U$460)^(1+1))*U$1836</f>
        <v>1536784.8908068833</v>
      </c>
      <c r="V460">
        <f>86400*((FlowsCalibration2!$V$460)^(1+1))*V$1836</f>
        <v>444325.46296362102</v>
      </c>
      <c r="W460">
        <f>86400*((FlowsCalibration2!$W$460)^(1+1))*W$1836</f>
        <v>444325.46296362102</v>
      </c>
      <c r="X460">
        <f>86400*((FlowsCalibration2!$X$460)^(1+1))*X$1836</f>
        <v>444325.46296362102</v>
      </c>
      <c r="Y460">
        <f>86400*((FlowsCalibration2!$Y$460)^(1+1))*Y$1836</f>
        <v>136861.94077079144</v>
      </c>
      <c r="Z460">
        <f>86400*((FlowsCalibration2!$Z$460)^(1+1))*Z$1836</f>
        <v>136861.94077079144</v>
      </c>
      <c r="AA460">
        <f>86400*((FlowsCalibration2!$AA$460)^(1+1))*AA$1836</f>
        <v>267707.68786300352</v>
      </c>
      <c r="AB460">
        <f>86400*((FlowsCalibration2!$AB$460)^(1+1))*AB$1836</f>
        <v>316818.00376080227</v>
      </c>
      <c r="AC460">
        <f>86400*((FlowsCalibration2!$AC$460)^(1+1))*AC$1836</f>
        <v>1878437.9261424264</v>
      </c>
      <c r="AD460">
        <f>86400*((FlowsCalibration2!$AD$460)^(1+1))*AD$1836</f>
        <v>1878437.9261424264</v>
      </c>
      <c r="AE460">
        <f>86400*((FlowsCalibration2!$AE$460)^(1+1))*AE$1836</f>
        <v>1897333.5984485827</v>
      </c>
      <c r="AF460">
        <f>86400*((FlowsCalibration2!$AF$460)^(1+1))*AF$1836</f>
        <v>1811083.7999719307</v>
      </c>
      <c r="AG460">
        <f>86400*((FlowsCalibration2!$AG$460)^(1+1))*AG$1836</f>
        <v>838120.17638536834</v>
      </c>
      <c r="AH460">
        <f>86400*((FlowsCalibration2!$AH$460)^(1+1))*AH$1836</f>
        <v>905272.47215349355</v>
      </c>
      <c r="AI460">
        <f>86400*((FlowsCalibration2!$AI$460)^(1+1))*AI$1836</f>
        <v>1811083.7999719307</v>
      </c>
      <c r="AJ460">
        <f>86400*((FlowsCalibration2!$AJ$460)^(1+1))*AJ$1836</f>
        <v>905272.47215349355</v>
      </c>
      <c r="AK460">
        <f>86400*((FlowsCalibration2!$AK$460)^(1+1))*AK$1836</f>
        <v>905272.47215349355</v>
      </c>
      <c r="AL460">
        <f>86400*((FlowsCalibration2!$AL$460)^(1+1))*AL$1836</f>
        <v>324695.7187743712</v>
      </c>
      <c r="AM460">
        <f>86400*((FlowsCalibration2!$AM$460)^(1+1))*AM$1836</f>
        <v>52297.865297672921</v>
      </c>
      <c r="AN460">
        <f>86400*((FlowsCalibration2!$AN$460)^(1+1))*AN$1836</f>
        <v>52297.865297672921</v>
      </c>
      <c r="AO460">
        <f>86400*((FlowsCalibration2!$AO$460)^(1+1))*AO$1836</f>
        <v>276622.33080133388</v>
      </c>
      <c r="AP460">
        <f>86400*((FlowsCalibration2!$AP$460)^(1+1))*AP$1836</f>
        <v>276622.33080133388</v>
      </c>
      <c r="AQ460">
        <f>86400*((FlowsCalibration2!$AQ$460)^(1+1))*AQ$1836</f>
        <v>247068.68701406845</v>
      </c>
      <c r="AR460">
        <f>86400*((FlowsCalibration2!$AR$460)^(1+1))*AR$1836</f>
        <v>172963.23615358974</v>
      </c>
      <c r="AS460">
        <f>86400*((FlowsCalibration2!$AS$460)^(1+1))*AS$1836</f>
        <v>331741.35632330197</v>
      </c>
      <c r="AT460">
        <f>86400*((FlowsCalibration2!$AT$460)^(1+1))*AT$1836</f>
        <v>1512.6431520171429</v>
      </c>
      <c r="AU460">
        <f>86400*((FlowsCalibration2!$AU$460)^(1+1))*AU$1836</f>
        <v>1980.7723466639682</v>
      </c>
      <c r="AV460">
        <f>86400*((FlowsCalibration2!$AV$460)^(1+1))*AV$1836</f>
        <v>41440.355930980841</v>
      </c>
      <c r="AW460">
        <f>86400*((FlowsCalibration2!$AW$460)^(1+1))*AW$1836</f>
        <v>47200.344215892364</v>
      </c>
      <c r="AX460">
        <f>86400*((FlowsCalibration2!$AX$460)^(1+1))*AX$1836</f>
        <v>1512.6431520171429</v>
      </c>
      <c r="AY460">
        <f>86400*((FlowsCalibration2!$AY$460)^(1+1))*AY$1836</f>
        <v>148199.93497408554</v>
      </c>
      <c r="AZ460">
        <f>86400*((FlowsCalibration2!$AZ$460)^(1+1))*AZ$1836</f>
        <v>152161.78436416504</v>
      </c>
      <c r="BA460">
        <f>86400*((FlowsCalibration2!$BA$460)^(1+1))*BA$1836</f>
        <v>47200.344215892364</v>
      </c>
      <c r="BB460">
        <f>86400*((FlowsCalibration2!$BB$460)^(1+1))*BB$1836</f>
        <v>11971.926443031833</v>
      </c>
      <c r="BC460">
        <f>86400*((FlowsCalibration2!$BC$460)^(1+1))*BC$1836</f>
        <v>11971.926443031833</v>
      </c>
      <c r="BD460">
        <f>86400*((FlowsCalibration2!$BD$460)^(1+1))*BD$1836</f>
        <v>23761.770354610708</v>
      </c>
      <c r="BE460">
        <f>86400*((FlowsCalibration2!$BE$460)^(1+1))*BE$1836</f>
        <v>857501.12093887129</v>
      </c>
      <c r="BF460">
        <f>86400*((FlowsCalibration2!$BF$460)^(1+1))*BF$1836</f>
        <v>838120.17638536834</v>
      </c>
      <c r="BG460">
        <f>86400*((FlowsCalibration2!$BG$460)^(1+1))*BG$1836</f>
        <v>58662.600374949187</v>
      </c>
      <c r="BH460">
        <f>86400*((FlowsCalibration2!$BH$460)^(1+1))*BH$1836</f>
        <v>8726.3053198829002</v>
      </c>
      <c r="BI460">
        <f>86400*((FlowsCalibration2!$BI$460)^(1+1))*BI$1836</f>
        <v>2740.3420983669816</v>
      </c>
      <c r="BJ460">
        <f>86400*((FlowsCalibration2!$BJ$460)^(1+1))*BJ$1836</f>
        <v>2740.3420983669816</v>
      </c>
      <c r="BK460">
        <f>86400*((FlowsCalibration2!$BK$460)^(1+1))*BK$1836</f>
        <v>41440.355930980841</v>
      </c>
      <c r="BL460">
        <f>86400*((FlowsCalibration2!$BL$460)^(1+1))*BL$1836</f>
        <v>135692.14395286498</v>
      </c>
      <c r="BM460">
        <f>86400*((FlowsCalibration2!$BM$460)^(1+1))*BM$1836</f>
        <v>331741.35632330197</v>
      </c>
      <c r="BN460">
        <f>86400*((FlowsCalibration2!$BN$460)^(1+1))*BN$1836</f>
        <v>331741.35632330197</v>
      </c>
      <c r="BO460">
        <f>86400*((FlowsCalibration2!$BO$460)^(1+1))*BO$1836</f>
        <v>101165.32102932752</v>
      </c>
      <c r="BP460">
        <f>86400*((FlowsCalibration2!$BP$460)^(1+1))*BP$1836</f>
        <v>25418.821953941853</v>
      </c>
      <c r="BQ460">
        <f>86400*((FlowsCalibration2!$BQ$460)^(1+1))*BQ$1836</f>
        <v>25418.821953941853</v>
      </c>
      <c r="BR460">
        <f>86400*((FlowsCalibration2!$BR$460)^(1+1))*BR$1836</f>
        <v>704805.74589099351</v>
      </c>
      <c r="BS460">
        <f>86400*((FlowsCalibration2!$BS$460)^(1+1))*BS$1836</f>
        <v>684786.18741656898</v>
      </c>
      <c r="BT460">
        <f>86400*((FlowsCalibration2!$BT$460)^(1+1))*BT$1836</f>
        <v>1027354.0742837481</v>
      </c>
      <c r="BU460">
        <f>86400*((FlowsCalibration2!$BU$460)^(1+1))*BU$1836</f>
        <v>4343565.4939561179</v>
      </c>
      <c r="BV460">
        <f>86400*((FlowsCalibration2!$BV$460)^(1+1))*BV$1836</f>
        <v>4042069.1431977409</v>
      </c>
      <c r="BW460">
        <f>86400*((FlowsCalibration2!$BW$460)^(1+1))*BW$1836</f>
        <v>2627278.2424541218</v>
      </c>
      <c r="BX460">
        <f>86400*((FlowsCalibration2!$BX$460)^(1+1))*BX$1836</f>
        <v>2333704.0530596222</v>
      </c>
      <c r="BY460">
        <f>86400*((FlowsCalibration2!$BY$460)^(1+1))*BY$1836</f>
        <v>47428.040271796868</v>
      </c>
      <c r="BZ460">
        <f>86400*((FlowsCalibration2!$BZ$460)^(1+1))*BZ$1836</f>
        <v>18144.817338843437</v>
      </c>
      <c r="CA460">
        <f>86400*((FlowsCalibration2!$CA$460)^(1+1))*CA$1836</f>
        <v>18144.817338843437</v>
      </c>
      <c r="CB460">
        <f>86400*((FlowsCalibration2!$CB$460)^(1+1))*CB$1836</f>
        <v>18144.817338843437</v>
      </c>
      <c r="CC460">
        <f>86400*((FlowsCalibration2!$CC$460)^(1+1))*CC$1836</f>
        <v>18144.817338843437</v>
      </c>
      <c r="CD460">
        <f>86400*((FlowsCalibration2!$CD$460)^(1+1))*CD$1836</f>
        <v>774956.95816613885</v>
      </c>
      <c r="CE460">
        <f>86400*((FlowsCalibration2!$CE$460)^(1+1))*CE$1836</f>
        <v>774956.95816613885</v>
      </c>
      <c r="CF460">
        <f>86400*((FlowsCalibration2!$CF$460)^(1+1))*CF$1836</f>
        <v>23761.770354610708</v>
      </c>
      <c r="CG460">
        <f>86400*((FlowsCalibration2!$CG$460)^(1+1))*CG$1836</f>
        <v>35733.696797642588</v>
      </c>
      <c r="CH460">
        <f>86400*((FlowsCalibration2!$CH$460)^(1+1))*CH$1836</f>
        <v>38474.038896009435</v>
      </c>
      <c r="CI460">
        <f>86400*((FlowsCalibration2!$CI$460)^(1+1))*CI$1836</f>
        <v>8726.3053198829002</v>
      </c>
      <c r="CJ460">
        <f>86400*((FlowsCalibration2!$CJ$460)^(1+1))*CJ$1836</f>
        <v>47200.344215892364</v>
      </c>
      <c r="CK460">
        <f>86400*((FlowsCalibration2!$CK$460)^(1+1))*CK$1836</f>
        <v>4604222.2799774641</v>
      </c>
      <c r="CL460">
        <f>86400*((FlowsCalibration2!$CL$460)^(1+1))*CL$1836</f>
        <v>153742.56232288302</v>
      </c>
      <c r="CM460">
        <f>86400*((FlowsCalibration2!$CM$460)^(1+1))*CM$1836</f>
        <v>42502.718954433614</v>
      </c>
      <c r="CN460">
        <f>86400*((FlowsCalibration2!$CN$460)^(1+1))*CN$1836</f>
        <v>1878437.9261424264</v>
      </c>
      <c r="CO460">
        <f>86400*((FlowsCalibration2!$CO$460)^(1+1))*CO$1836</f>
        <v>1878437.9261424264</v>
      </c>
      <c r="CP460">
        <f>86400*((FlowsCalibration2!$CP$460)^(1+1))*CP$1836</f>
        <v>4392924.7177639389</v>
      </c>
      <c r="CQ460">
        <f>86400*((FlowsCalibration2!$CQ$460)^(1+1))*CQ$1836</f>
        <v>4755542.4365261914</v>
      </c>
      <c r="CR460">
        <f>86400*((FlowsCalibration2!$CR$460)^(1+1))*CR$1836</f>
        <v>1536784.8908068833</v>
      </c>
      <c r="CS460">
        <f>86400*((FlowsCalibration2!$CS$460)^(1+1))*CS$1836</f>
        <v>2333704.0530596222</v>
      </c>
      <c r="CT460">
        <f>86400*((FlowsCalibration2!$CT$460)^(1+1))*CT$1836</f>
        <v>25418.821953941853</v>
      </c>
      <c r="CU460">
        <f>86400*((FlowsCalibration2!$CU$460)^(1+1))*CU$1836</f>
        <v>907269.22068079095</v>
      </c>
      <c r="CV460">
        <f>86400*((FlowsCalibration2!$CV$460)^(1+1))*CV$1836</f>
        <v>926319.5757340627</v>
      </c>
      <c r="CW460">
        <f>86400*((FlowsCalibration2!$CW$460)^(1+1))*CW$1836</f>
        <v>1026394.8667725006</v>
      </c>
      <c r="CX460">
        <f>86400*((FlowsCalibration2!$CX$460)^(1+1))*CX$1836</f>
        <v>1027354.0742837481</v>
      </c>
      <c r="CY460">
        <f>86400*((FlowsCalibration2!$CY$460)^(1+1))*CY$1836</f>
        <v>444325.46296362102</v>
      </c>
      <c r="CZ460">
        <f>86400*((FlowsCalibration2!$CZ$460)^(1+1))*CZ$1836</f>
        <v>1932091.3188300489</v>
      </c>
      <c r="DA460">
        <f>86400*((FlowsCalibration2!$DA$460)^(1+1))*DA$1836</f>
        <v>2068957.8665648606</v>
      </c>
      <c r="DB460">
        <f>86400*((FlowsCalibration2!$DB$460)^(1+1))*DB$1836</f>
        <v>8726.3053198829002</v>
      </c>
      <c r="DC460">
        <f>86400*((FlowsCalibration2!$DC$460)^(1+1))*DC$1836</f>
        <v>267707.68786300352</v>
      </c>
      <c r="DD460">
        <f>86400*((FlowsCalibration2!$DD$460)^(1+1))*DD$1836</f>
        <v>247068.68701406845</v>
      </c>
      <c r="DE460">
        <f>86400*((FlowsCalibration2!$DE$460)^(1+1))*DE$1836</f>
        <v>276622.33080133388</v>
      </c>
      <c r="DF460">
        <f>86400*((FlowsCalibration2!$DF$460)^(1+1))*DF$1836</f>
        <v>18144.817338843437</v>
      </c>
      <c r="DG460">
        <f>86400*((FlowsCalibration2!$DG$460)^(1+1))*DG$1836</f>
        <v>1512.6431520171429</v>
      </c>
      <c r="DH460">
        <f>86400*((FlowsCalibration2!$DH$460)^(1+1))*DH$1836</f>
        <v>47428.040271796868</v>
      </c>
      <c r="DI460">
        <f>86400*((FlowsCalibration2!$DI$460)^(1+1))*DI$1836</f>
        <v>774956.95816613885</v>
      </c>
      <c r="DJ460">
        <f>86400*((FlowsCalibration2!$DJ$460)^(1+1))*DJ$1836</f>
        <v>23761.770354610708</v>
      </c>
      <c r="DK460">
        <f>86400*((FlowsCalibration2!$DK$460)^(1+1))*DK$1836</f>
        <v>41440.355930980841</v>
      </c>
      <c r="DL460">
        <f>86400*((FlowsCalibration2!$DL$460)^(1+1))*DL$1836</f>
        <v>135692.14395286498</v>
      </c>
      <c r="DM460">
        <f>86400*((FlowsCalibration2!$DM$460)^(1+1))*DM$1836</f>
        <v>148199.93497408554</v>
      </c>
      <c r="DN460">
        <f>86400*((FlowsCalibration2!$DN$460)^(1+1))*DN$1836</f>
        <v>331741.35632330197</v>
      </c>
      <c r="DO460">
        <f>86400*((FlowsCalibration2!$DO$460)^(1+1))*DO$1836</f>
        <v>136861.94077079144</v>
      </c>
      <c r="DP460">
        <f>86400*((FlowsCalibration2!$DP$460)^(1+1))*DP$1836</f>
        <v>2627278.2424541218</v>
      </c>
      <c r="DQ460">
        <f>86400*((FlowsCalibration2!$DQ$460)^(1+1))*DQ$1836</f>
        <v>4042069.1431977409</v>
      </c>
      <c r="DR460">
        <f>86400*((FlowsCalibration2!$DR$460)^(1+1))*DR$1836</f>
        <v>3889161.2670452292</v>
      </c>
      <c r="DS460">
        <f>86400*((FlowsCalibration2!$DS$460)^(1+1))*DS$1836</f>
        <v>684786.18741656898</v>
      </c>
      <c r="DT460">
        <f>86400*((FlowsCalibration2!$DT$460)^(1+1))*DT$1836</f>
        <v>1071474.8585417818</v>
      </c>
      <c r="DU460">
        <f>86400*((FlowsCalibration2!$DU$460)^(1+1))*DU$1836</f>
        <v>1980.7723466639682</v>
      </c>
      <c r="DV460">
        <f>86400*((FlowsCalibration2!$DV$460)^(1+1))*DV$1836</f>
        <v>11971.926443031833</v>
      </c>
      <c r="DW460">
        <f>86400*((FlowsCalibration2!$DW$460)^(1+1))*DW$1836</f>
        <v>2740.3420983669816</v>
      </c>
      <c r="DX460">
        <f>86400*((FlowsCalibration2!$DX$460)^(1+1))*DX$1836</f>
        <v>172963.23615358974</v>
      </c>
      <c r="DY460">
        <f>86400*((FlowsCalibration2!$DY$460)^(1+1))*DY$1836</f>
        <v>153742.56232288302</v>
      </c>
      <c r="DZ460">
        <f>86400*((FlowsCalibration2!$DZ$460)^(1+1))*DZ$1836</f>
        <v>42502.718954433614</v>
      </c>
      <c r="EA460">
        <f>86400*((FlowsCalibration2!$EA$460)^(1+1))*EA$1836</f>
        <v>58662.600374949187</v>
      </c>
      <c r="EB460">
        <f>86400*((FlowsCalibration2!$EB$460)^(1+1))*EB$1836</f>
        <v>52297.865297672921</v>
      </c>
      <c r="EC460">
        <f>86400*((FlowsCalibration2!$EC$460)^(1+1))*EC$1836</f>
        <v>838120.17638536834</v>
      </c>
      <c r="ED460">
        <f>86400*((FlowsCalibration2!$ED$460)^(1+1))*ED$1836</f>
        <v>857501.12093887129</v>
      </c>
      <c r="EE460">
        <f>86400*((FlowsCalibration2!$EE$460)^(1+1))*EE$1836</f>
        <v>704805.74589099351</v>
      </c>
      <c r="EF460">
        <f>86400*((FlowsCalibration2!$EF$460)^(1+1))*EF$1836</f>
        <v>4755542.4365261914</v>
      </c>
      <c r="EG460">
        <f>86400*((FlowsCalibration2!$EG$460)^(1+1))*EG$1836</f>
        <v>4392924.7177639389</v>
      </c>
    </row>
    <row r="461" spans="2:137" x14ac:dyDescent="0.2">
      <c r="B461">
        <f>86400*((FlowsCalibration2!$B$461)^(1+1))*B$1836</f>
        <v>4102020.233318964</v>
      </c>
      <c r="C461">
        <f>86400*((FlowsCalibration2!$C$461)^(1+1))*C$1836</f>
        <v>3965743.4775049719</v>
      </c>
      <c r="D461">
        <f>86400*((FlowsCalibration2!$D$461)^(1+1))*D$1836</f>
        <v>3965743.4775049719</v>
      </c>
      <c r="E461">
        <f>86400*((FlowsCalibration2!$E$461)^(1+1))*E$1836</f>
        <v>1805220.6770337783</v>
      </c>
      <c r="F461">
        <f>86400*((FlowsCalibration2!$F$461)^(1+1))*F$1836</f>
        <v>1702383.7690311281</v>
      </c>
      <c r="G461">
        <f>86400*((FlowsCalibration2!$G$461)^(1+1))*G$1836</f>
        <v>783485.66921283212</v>
      </c>
      <c r="H461">
        <f>86400*((FlowsCalibration2!$H$461)^(1+1))*H$1836</f>
        <v>702402.84459214658</v>
      </c>
      <c r="I461">
        <f>86400*((FlowsCalibration2!$I$461)^(1+1))*I$1836</f>
        <v>702402.84459214658</v>
      </c>
      <c r="J461">
        <f>86400*((FlowsCalibration2!$J$461)^(1+1))*J$1836</f>
        <v>685910.4283540094</v>
      </c>
      <c r="K461">
        <f>86400*((FlowsCalibration2!$K$461)^(1+1))*K$1836</f>
        <v>36451.981108942346</v>
      </c>
      <c r="L461">
        <f>86400*((FlowsCalibration2!$L$461)^(1+1))*L$1836</f>
        <v>36451.981108942346</v>
      </c>
      <c r="M461">
        <f>86400*((FlowsCalibration2!$M$461)^(1+1))*M$1836</f>
        <v>36451.981108942346</v>
      </c>
      <c r="N461">
        <f>86400*((FlowsCalibration2!$N$461)^(1+1))*N$1836</f>
        <v>36451.981108942346</v>
      </c>
      <c r="O461">
        <f>86400*((FlowsCalibration2!$O$461)^(1+1))*O$1836</f>
        <v>1772383.0163135133</v>
      </c>
      <c r="P461">
        <f>86400*((FlowsCalibration2!$P$461)^(1+1))*P$1836</f>
        <v>1772383.0163135133</v>
      </c>
      <c r="Q461">
        <f>86400*((FlowsCalibration2!$Q$461)^(1+1))*Q$1836</f>
        <v>1559748.4814271948</v>
      </c>
      <c r="R461">
        <f>86400*((FlowsCalibration2!$R$461)^(1+1))*R$1836</f>
        <v>1507881.1124503342</v>
      </c>
      <c r="S461">
        <f>86400*((FlowsCalibration2!$S$461)^(1+1))*S$1836</f>
        <v>1384320.502550897</v>
      </c>
      <c r="T461">
        <f>86400*((FlowsCalibration2!$T$461)^(1+1))*T$1836</f>
        <v>1384320.502550897</v>
      </c>
      <c r="U461">
        <f>86400*((FlowsCalibration2!$U$461)^(1+1))*U$1836</f>
        <v>1384320.502550897</v>
      </c>
      <c r="V461">
        <f>86400*((FlowsCalibration2!$V$461)^(1+1))*V$1836</f>
        <v>384968.14859551674</v>
      </c>
      <c r="W461">
        <f>86400*((FlowsCalibration2!$W$461)^(1+1))*W$1836</f>
        <v>384968.14859551674</v>
      </c>
      <c r="X461">
        <f>86400*((FlowsCalibration2!$X$461)^(1+1))*X$1836</f>
        <v>384968.14859551674</v>
      </c>
      <c r="Y461">
        <f>86400*((FlowsCalibration2!$Y$461)^(1+1))*Y$1836</f>
        <v>121921.94982622005</v>
      </c>
      <c r="Z461">
        <f>86400*((FlowsCalibration2!$Z$461)^(1+1))*Z$1836</f>
        <v>121921.94982622005</v>
      </c>
      <c r="AA461">
        <f>86400*((FlowsCalibration2!$AA$461)^(1+1))*AA$1836</f>
        <v>319307.45799335866</v>
      </c>
      <c r="AB461">
        <f>86400*((FlowsCalibration2!$AB$461)^(1+1))*AB$1836</f>
        <v>363562.14906851412</v>
      </c>
      <c r="AC461">
        <f>86400*((FlowsCalibration2!$AC$461)^(1+1))*AC$1836</f>
        <v>755819.09795138205</v>
      </c>
      <c r="AD461">
        <f>86400*((FlowsCalibration2!$AD$461)^(1+1))*AD$1836</f>
        <v>755819.09795138205</v>
      </c>
      <c r="AE461">
        <f>86400*((FlowsCalibration2!$AE$461)^(1+1))*AE$1836</f>
        <v>765498.28775872209</v>
      </c>
      <c r="AF461">
        <f>86400*((FlowsCalibration2!$AF$461)^(1+1))*AF$1836</f>
        <v>753650.10972550302</v>
      </c>
      <c r="AG461">
        <f>86400*((FlowsCalibration2!$AG$461)^(1+1))*AG$1836</f>
        <v>114655.56003984404</v>
      </c>
      <c r="AH461">
        <f>86400*((FlowsCalibration2!$AH$461)^(1+1))*AH$1836</f>
        <v>556099.04423564463</v>
      </c>
      <c r="AI461">
        <f>86400*((FlowsCalibration2!$AI$461)^(1+1))*AI$1836</f>
        <v>753650.10972550302</v>
      </c>
      <c r="AJ461">
        <f>86400*((FlowsCalibration2!$AJ$461)^(1+1))*AJ$1836</f>
        <v>556099.04423564463</v>
      </c>
      <c r="AK461">
        <f>86400*((FlowsCalibration2!$AK$461)^(1+1))*AK$1836</f>
        <v>556099.04423564463</v>
      </c>
      <c r="AL461">
        <f>86400*((FlowsCalibration2!$AL$461)^(1+1))*AL$1836</f>
        <v>170134.81141154323</v>
      </c>
      <c r="AM461">
        <f>86400*((FlowsCalibration2!$AM$461)^(1+1))*AM$1836</f>
        <v>28592.525320902521</v>
      </c>
      <c r="AN461">
        <f>86400*((FlowsCalibration2!$AN$461)^(1+1))*AN$1836</f>
        <v>28592.525320902521</v>
      </c>
      <c r="AO461">
        <f>86400*((FlowsCalibration2!$AO$461)^(1+1))*AO$1836</f>
        <v>142999.63336691359</v>
      </c>
      <c r="AP461">
        <f>86400*((FlowsCalibration2!$AP$461)^(1+1))*AP$1836</f>
        <v>142999.63336691359</v>
      </c>
      <c r="AQ461">
        <f>86400*((FlowsCalibration2!$AQ$461)^(1+1))*AQ$1836</f>
        <v>128261.19858312189</v>
      </c>
      <c r="AR461">
        <f>86400*((FlowsCalibration2!$AR$461)^(1+1))*AR$1836</f>
        <v>91778.031486094202</v>
      </c>
      <c r="AS461">
        <f>86400*((FlowsCalibration2!$AS$461)^(1+1))*AS$1836</f>
        <v>247322.49463151526</v>
      </c>
      <c r="AT461">
        <f>86400*((FlowsCalibration2!$AT$461)^(1+1))*AT$1836</f>
        <v>1912.9894702230808</v>
      </c>
      <c r="AU461">
        <f>86400*((FlowsCalibration2!$AU$461)^(1+1))*AU$1836</f>
        <v>1296.9177540186415</v>
      </c>
      <c r="AV461">
        <f>86400*((FlowsCalibration2!$AV$461)^(1+1))*AV$1836</f>
        <v>37762.514489421403</v>
      </c>
      <c r="AW461">
        <f>86400*((FlowsCalibration2!$AW$461)^(1+1))*AW$1836</f>
        <v>31301.945685301042</v>
      </c>
      <c r="AX461">
        <f>86400*((FlowsCalibration2!$AX$461)^(1+1))*AX$1836</f>
        <v>1912.9894702230808</v>
      </c>
      <c r="AY461">
        <f>86400*((FlowsCalibration2!$AY$461)^(1+1))*AY$1836</f>
        <v>112376.50012461816</v>
      </c>
      <c r="AZ461">
        <f>86400*((FlowsCalibration2!$AZ$461)^(1+1))*AZ$1836</f>
        <v>116330.04998112329</v>
      </c>
      <c r="BA461">
        <f>86400*((FlowsCalibration2!$BA$461)^(1+1))*BA$1836</f>
        <v>31301.945685301042</v>
      </c>
      <c r="BB461">
        <f>86400*((FlowsCalibration2!$BB$461)^(1+1))*BB$1836</f>
        <v>7939.4461522173651</v>
      </c>
      <c r="BC461">
        <f>86400*((FlowsCalibration2!$BC$461)^(1+1))*BC$1836</f>
        <v>7939.4461522173651</v>
      </c>
      <c r="BD461">
        <f>86400*((FlowsCalibration2!$BD$461)^(1+1))*BD$1836</f>
        <v>15758.140271701384</v>
      </c>
      <c r="BE461">
        <f>86400*((FlowsCalibration2!$BE$461)^(1+1))*BE$1836</f>
        <v>133346.57432194677</v>
      </c>
      <c r="BF461">
        <f>86400*((FlowsCalibration2!$BF$461)^(1+1))*BF$1836</f>
        <v>114655.56003984404</v>
      </c>
      <c r="BG461">
        <f>86400*((FlowsCalibration2!$BG$461)^(1+1))*BG$1836</f>
        <v>26108.691800298133</v>
      </c>
      <c r="BH461">
        <f>86400*((FlowsCalibration2!$BH$461)^(1+1))*BH$1836</f>
        <v>5787.0411687455098</v>
      </c>
      <c r="BI461">
        <f>86400*((FlowsCalibration2!$BI$461)^(1+1))*BI$1836</f>
        <v>1817.3180926368261</v>
      </c>
      <c r="BJ461">
        <f>86400*((FlowsCalibration2!$BJ$461)^(1+1))*BJ$1836</f>
        <v>1817.3180926368261</v>
      </c>
      <c r="BK461">
        <f>86400*((FlowsCalibration2!$BK$461)^(1+1))*BK$1836</f>
        <v>37762.514489421403</v>
      </c>
      <c r="BL461">
        <f>86400*((FlowsCalibration2!$BL$461)^(1+1))*BL$1836</f>
        <v>104146.81772384721</v>
      </c>
      <c r="BM461">
        <f>86400*((FlowsCalibration2!$BM$461)^(1+1))*BM$1836</f>
        <v>247322.49463151526</v>
      </c>
      <c r="BN461">
        <f>86400*((FlowsCalibration2!$BN$461)^(1+1))*BN$1836</f>
        <v>247322.49463151526</v>
      </c>
      <c r="BO461">
        <f>86400*((FlowsCalibration2!$BO$461)^(1+1))*BO$1836</f>
        <v>45025.176351808084</v>
      </c>
      <c r="BP461">
        <f>86400*((FlowsCalibration2!$BP$461)^(1+1))*BP$1836</f>
        <v>17457.135842181284</v>
      </c>
      <c r="BQ461">
        <f>86400*((FlowsCalibration2!$BQ$461)^(1+1))*BQ$1836</f>
        <v>17457.135842181284</v>
      </c>
      <c r="BR461">
        <f>86400*((FlowsCalibration2!$BR$461)^(1+1))*BR$1836</f>
        <v>112223.84769315472</v>
      </c>
      <c r="BS461">
        <f>86400*((FlowsCalibration2!$BS$461)^(1+1))*BS$1836</f>
        <v>259719.12312745699</v>
      </c>
      <c r="BT461">
        <f>86400*((FlowsCalibration2!$BT$461)^(1+1))*BT$1836</f>
        <v>784180.86021784239</v>
      </c>
      <c r="BU461">
        <f>86400*((FlowsCalibration2!$BU$461)^(1+1))*BU$1836</f>
        <v>1805220.6770337783</v>
      </c>
      <c r="BV461">
        <f>86400*((FlowsCalibration2!$BV$461)^(1+1))*BV$1836</f>
        <v>1772383.0163135133</v>
      </c>
      <c r="BW461">
        <f>86400*((FlowsCalibration2!$BW$461)^(1+1))*BW$1836</f>
        <v>1600078.8811363075</v>
      </c>
      <c r="BX461">
        <f>86400*((FlowsCalibration2!$BX$461)^(1+1))*BX$1836</f>
        <v>1578730.369319747</v>
      </c>
      <c r="BY461">
        <f>86400*((FlowsCalibration2!$BY$461)^(1+1))*BY$1836</f>
        <v>36451.981108942346</v>
      </c>
      <c r="BZ461">
        <f>86400*((FlowsCalibration2!$BZ$461)^(1+1))*BZ$1836</f>
        <v>4690.5507911224768</v>
      </c>
      <c r="CA461">
        <f>86400*((FlowsCalibration2!$CA$461)^(1+1))*CA$1836</f>
        <v>4690.5507911224768</v>
      </c>
      <c r="CB461">
        <f>86400*((FlowsCalibration2!$CB$461)^(1+1))*CB$1836</f>
        <v>4690.5507911224768</v>
      </c>
      <c r="CC461">
        <f>86400*((FlowsCalibration2!$CC$461)^(1+1))*CC$1836</f>
        <v>4690.5507911224768</v>
      </c>
      <c r="CD461">
        <f>86400*((FlowsCalibration2!$CD$461)^(1+1))*CD$1836</f>
        <v>640553.17386486474</v>
      </c>
      <c r="CE461">
        <f>86400*((FlowsCalibration2!$CE$461)^(1+1))*CE$1836</f>
        <v>640553.17386486474</v>
      </c>
      <c r="CF461">
        <f>86400*((FlowsCalibration2!$CF$461)^(1+1))*CF$1836</f>
        <v>15758.140271701384</v>
      </c>
      <c r="CG461">
        <f>86400*((FlowsCalibration2!$CG$461)^(1+1))*CG$1836</f>
        <v>23697.586423918776</v>
      </c>
      <c r="CH461">
        <f>86400*((FlowsCalibration2!$CH$461)^(1+1))*CH$1836</f>
        <v>25514.904516555514</v>
      </c>
      <c r="CI461">
        <f>86400*((FlowsCalibration2!$CI$461)^(1+1))*CI$1836</f>
        <v>5787.0411687455098</v>
      </c>
      <c r="CJ461">
        <f>86400*((FlowsCalibration2!$CJ$461)^(1+1))*CJ$1836</f>
        <v>31301.945685301042</v>
      </c>
      <c r="CK461">
        <f>86400*((FlowsCalibration2!$CK$461)^(1+1))*CK$1836</f>
        <v>1838508.1719079791</v>
      </c>
      <c r="CL461">
        <f>86400*((FlowsCalibration2!$CL$461)^(1+1))*CL$1836</f>
        <v>83211.198541056991</v>
      </c>
      <c r="CM461">
        <f>86400*((FlowsCalibration2!$CM$461)^(1+1))*CM$1836</f>
        <v>18916.484970653364</v>
      </c>
      <c r="CN461">
        <f>86400*((FlowsCalibration2!$CN$461)^(1+1))*CN$1836</f>
        <v>755819.09795138205</v>
      </c>
      <c r="CO461">
        <f>86400*((FlowsCalibration2!$CO$461)^(1+1))*CO$1836</f>
        <v>755819.09795138205</v>
      </c>
      <c r="CP461">
        <f>86400*((FlowsCalibration2!$CP$461)^(1+1))*CP$1836</f>
        <v>1756536.4734715328</v>
      </c>
      <c r="CQ461">
        <f>86400*((FlowsCalibration2!$CQ$461)^(1+1))*CQ$1836</f>
        <v>1870642.0632240081</v>
      </c>
      <c r="CR461">
        <f>86400*((FlowsCalibration2!$CR$461)^(1+1))*CR$1836</f>
        <v>1384320.502550897</v>
      </c>
      <c r="CS461">
        <f>86400*((FlowsCalibration2!$CS$461)^(1+1))*CS$1836</f>
        <v>1578730.369319747</v>
      </c>
      <c r="CT461">
        <f>86400*((FlowsCalibration2!$CT$461)^(1+1))*CT$1836</f>
        <v>17457.135842181284</v>
      </c>
      <c r="CU461">
        <f>86400*((FlowsCalibration2!$CU$461)^(1+1))*CU$1836</f>
        <v>685910.4283540094</v>
      </c>
      <c r="CV461">
        <f>86400*((FlowsCalibration2!$CV$461)^(1+1))*CV$1836</f>
        <v>702402.84459214658</v>
      </c>
      <c r="CW461">
        <f>86400*((FlowsCalibration2!$CW$461)^(1+1))*CW$1836</f>
        <v>783485.66921283212</v>
      </c>
      <c r="CX461">
        <f>86400*((FlowsCalibration2!$CX$461)^(1+1))*CX$1836</f>
        <v>784180.86021784239</v>
      </c>
      <c r="CY461">
        <f>86400*((FlowsCalibration2!$CY$461)^(1+1))*CY$1836</f>
        <v>384968.14859551674</v>
      </c>
      <c r="CZ461">
        <f>86400*((FlowsCalibration2!$CZ$461)^(1+1))*CZ$1836</f>
        <v>1507881.1124503342</v>
      </c>
      <c r="DA461">
        <f>86400*((FlowsCalibration2!$DA$461)^(1+1))*DA$1836</f>
        <v>1559748.4814271948</v>
      </c>
      <c r="DB461">
        <f>86400*((FlowsCalibration2!$DB$461)^(1+1))*DB$1836</f>
        <v>5787.0411687455098</v>
      </c>
      <c r="DC461">
        <f>86400*((FlowsCalibration2!$DC$461)^(1+1))*DC$1836</f>
        <v>319307.45799335866</v>
      </c>
      <c r="DD461">
        <f>86400*((FlowsCalibration2!$DD$461)^(1+1))*DD$1836</f>
        <v>128261.19858312189</v>
      </c>
      <c r="DE461">
        <f>86400*((FlowsCalibration2!$DE$461)^(1+1))*DE$1836</f>
        <v>142999.63336691359</v>
      </c>
      <c r="DF461">
        <f>86400*((FlowsCalibration2!$DF$461)^(1+1))*DF$1836</f>
        <v>4690.5507911224768</v>
      </c>
      <c r="DG461">
        <f>86400*((FlowsCalibration2!$DG$461)^(1+1))*DG$1836</f>
        <v>1912.9894702230808</v>
      </c>
      <c r="DH461">
        <f>86400*((FlowsCalibration2!$DH$461)^(1+1))*DH$1836</f>
        <v>36451.981108942346</v>
      </c>
      <c r="DI461">
        <f>86400*((FlowsCalibration2!$DI$461)^(1+1))*DI$1836</f>
        <v>640553.17386486474</v>
      </c>
      <c r="DJ461">
        <f>86400*((FlowsCalibration2!$DJ$461)^(1+1))*DJ$1836</f>
        <v>15758.140271701384</v>
      </c>
      <c r="DK461">
        <f>86400*((FlowsCalibration2!$DK$461)^(1+1))*DK$1836</f>
        <v>37762.514489421403</v>
      </c>
      <c r="DL461">
        <f>86400*((FlowsCalibration2!$DL$461)^(1+1))*DL$1836</f>
        <v>104146.81772384721</v>
      </c>
      <c r="DM461">
        <f>86400*((FlowsCalibration2!$DM$461)^(1+1))*DM$1836</f>
        <v>112376.50012461816</v>
      </c>
      <c r="DN461">
        <f>86400*((FlowsCalibration2!$DN$461)^(1+1))*DN$1836</f>
        <v>247322.49463151526</v>
      </c>
      <c r="DO461">
        <f>86400*((FlowsCalibration2!$DO$461)^(1+1))*DO$1836</f>
        <v>121921.94982622005</v>
      </c>
      <c r="DP461">
        <f>86400*((FlowsCalibration2!$DP$461)^(1+1))*DP$1836</f>
        <v>1600078.8811363075</v>
      </c>
      <c r="DQ461">
        <f>86400*((FlowsCalibration2!$DQ$461)^(1+1))*DQ$1836</f>
        <v>1772383.0163135133</v>
      </c>
      <c r="DR461">
        <f>86400*((FlowsCalibration2!$DR$461)^(1+1))*DR$1836</f>
        <v>1702383.7690311281</v>
      </c>
      <c r="DS461">
        <f>86400*((FlowsCalibration2!$DS$461)^(1+1))*DS$1836</f>
        <v>259719.12312745699</v>
      </c>
      <c r="DT461">
        <f>86400*((FlowsCalibration2!$DT$461)^(1+1))*DT$1836</f>
        <v>408246.1250135788</v>
      </c>
      <c r="DU461">
        <f>86400*((FlowsCalibration2!$DU$461)^(1+1))*DU$1836</f>
        <v>1296.9177540186415</v>
      </c>
      <c r="DV461">
        <f>86400*((FlowsCalibration2!$DV$461)^(1+1))*DV$1836</f>
        <v>7939.4461522173651</v>
      </c>
      <c r="DW461">
        <f>86400*((FlowsCalibration2!$DW$461)^(1+1))*DW$1836</f>
        <v>1817.3180926368261</v>
      </c>
      <c r="DX461">
        <f>86400*((FlowsCalibration2!$DX$461)^(1+1))*DX$1836</f>
        <v>91778.031486094202</v>
      </c>
      <c r="DY461">
        <f>86400*((FlowsCalibration2!$DY$461)^(1+1))*DY$1836</f>
        <v>83211.198541056991</v>
      </c>
      <c r="DZ461">
        <f>86400*((FlowsCalibration2!$DZ$461)^(1+1))*DZ$1836</f>
        <v>18916.484970653364</v>
      </c>
      <c r="EA461">
        <f>86400*((FlowsCalibration2!$EA$461)^(1+1))*EA$1836</f>
        <v>26108.691800298133</v>
      </c>
      <c r="EB461">
        <f>86400*((FlowsCalibration2!$EB$461)^(1+1))*EB$1836</f>
        <v>28592.525320902521</v>
      </c>
      <c r="EC461">
        <f>86400*((FlowsCalibration2!$EC$461)^(1+1))*EC$1836</f>
        <v>114655.56003984404</v>
      </c>
      <c r="ED461">
        <f>86400*((FlowsCalibration2!$ED$461)^(1+1))*ED$1836</f>
        <v>133346.57432194677</v>
      </c>
      <c r="EE461">
        <f>86400*((FlowsCalibration2!$EE$461)^(1+1))*EE$1836</f>
        <v>112223.84769315472</v>
      </c>
      <c r="EF461">
        <f>86400*((FlowsCalibration2!$EF$461)^(1+1))*EF$1836</f>
        <v>1870642.0632240081</v>
      </c>
      <c r="EG461">
        <f>86400*((FlowsCalibration2!$EG$461)^(1+1))*EG$1836</f>
        <v>1756536.4734715328</v>
      </c>
    </row>
    <row r="462" spans="2:137" x14ac:dyDescent="0.2">
      <c r="B462">
        <f>86400*((FlowsCalibration2!$B$462)^(1+1))*B$1836</f>
        <v>2142590.6233849055</v>
      </c>
      <c r="C462">
        <f>86400*((FlowsCalibration2!$C$462)^(1+1))*C$1836</f>
        <v>2152310.0565625122</v>
      </c>
      <c r="D462">
        <f>86400*((FlowsCalibration2!$D$462)^(1+1))*D$1836</f>
        <v>2152310.0565625122</v>
      </c>
      <c r="E462">
        <f>86400*((FlowsCalibration2!$E$462)^(1+1))*E$1836</f>
        <v>889970.46751206834</v>
      </c>
      <c r="F462">
        <f>86400*((FlowsCalibration2!$F$462)^(1+1))*F$1836</f>
        <v>863609.0748117083</v>
      </c>
      <c r="G462">
        <f>86400*((FlowsCalibration2!$G$462)^(1+1))*G$1836</f>
        <v>557233.27605305344</v>
      </c>
      <c r="H462">
        <f>86400*((FlowsCalibration2!$H$462)^(1+1))*H$1836</f>
        <v>494054.66209128225</v>
      </c>
      <c r="I462">
        <f>86400*((FlowsCalibration2!$I$462)^(1+1))*I$1836</f>
        <v>494054.66209128225</v>
      </c>
      <c r="J462">
        <f>86400*((FlowsCalibration2!$J$462)^(1+1))*J$1836</f>
        <v>480049.21403361921</v>
      </c>
      <c r="K462">
        <f>86400*((FlowsCalibration2!$K$462)^(1+1))*K$1836</f>
        <v>29064.816025675558</v>
      </c>
      <c r="L462">
        <f>86400*((FlowsCalibration2!$L$462)^(1+1))*L$1836</f>
        <v>29064.816025675558</v>
      </c>
      <c r="M462">
        <f>86400*((FlowsCalibration2!$M$462)^(1+1))*M$1836</f>
        <v>29064.816025675558</v>
      </c>
      <c r="N462">
        <f>86400*((FlowsCalibration2!$N$462)^(1+1))*N$1836</f>
        <v>29064.816025675558</v>
      </c>
      <c r="O462">
        <f>86400*((FlowsCalibration2!$O$462)^(1+1))*O$1836</f>
        <v>1196389.3068051965</v>
      </c>
      <c r="P462">
        <f>86400*((FlowsCalibration2!$P$462)^(1+1))*P$1836</f>
        <v>1196389.3068051965</v>
      </c>
      <c r="Q462">
        <f>86400*((FlowsCalibration2!$Q$462)^(1+1))*Q$1836</f>
        <v>1349352.9041541463</v>
      </c>
      <c r="R462">
        <f>86400*((FlowsCalibration2!$R$462)^(1+1))*R$1836</f>
        <v>1320122.0769392562</v>
      </c>
      <c r="S462">
        <f>86400*((FlowsCalibration2!$S$462)^(1+1))*S$1836</f>
        <v>1270560.3953814283</v>
      </c>
      <c r="T462">
        <f>86400*((FlowsCalibration2!$T$462)^(1+1))*T$1836</f>
        <v>1270560.3953814283</v>
      </c>
      <c r="U462">
        <f>86400*((FlowsCalibration2!$U$462)^(1+1))*U$1836</f>
        <v>1270560.3953814283</v>
      </c>
      <c r="V462">
        <f>86400*((FlowsCalibration2!$V$462)^(1+1))*V$1836</f>
        <v>343718.48525287432</v>
      </c>
      <c r="W462">
        <f>86400*((FlowsCalibration2!$W$462)^(1+1))*W$1836</f>
        <v>343718.48525287432</v>
      </c>
      <c r="X462">
        <f>86400*((FlowsCalibration2!$X$462)^(1+1))*X$1836</f>
        <v>343718.48525287432</v>
      </c>
      <c r="Y462">
        <f>86400*((FlowsCalibration2!$Y$462)^(1+1))*Y$1836</f>
        <v>108216.27421061332</v>
      </c>
      <c r="Z462">
        <f>86400*((FlowsCalibration2!$Z$462)^(1+1))*Z$1836</f>
        <v>108216.27421061332</v>
      </c>
      <c r="AA462">
        <f>86400*((FlowsCalibration2!$AA$462)^(1+1))*AA$1836</f>
        <v>231766.73620366622</v>
      </c>
      <c r="AB462">
        <f>86400*((FlowsCalibration2!$AB$462)^(1+1))*AB$1836</f>
        <v>265907.39290047553</v>
      </c>
      <c r="AC462">
        <f>86400*((FlowsCalibration2!$AC$462)^(1+1))*AC$1836</f>
        <v>371294.02473722654</v>
      </c>
      <c r="AD462">
        <f>86400*((FlowsCalibration2!$AD$462)^(1+1))*AD$1836</f>
        <v>371294.02473722654</v>
      </c>
      <c r="AE462">
        <f>86400*((FlowsCalibration2!$AE$462)^(1+1))*AE$1836</f>
        <v>373285.27032252762</v>
      </c>
      <c r="AF462">
        <f>86400*((FlowsCalibration2!$AF$462)^(1+1))*AF$1836</f>
        <v>371541.70351604576</v>
      </c>
      <c r="AG462">
        <f>86400*((FlowsCalibration2!$AG$462)^(1+1))*AG$1836</f>
        <v>23992.100705295976</v>
      </c>
      <c r="AH462">
        <f>86400*((FlowsCalibration2!$AH$462)^(1+1))*AH$1836</f>
        <v>324323.38018874801</v>
      </c>
      <c r="AI462">
        <f>86400*((FlowsCalibration2!$AI$462)^(1+1))*AI$1836</f>
        <v>371541.70351604576</v>
      </c>
      <c r="AJ462">
        <f>86400*((FlowsCalibration2!$AJ$462)^(1+1))*AJ$1836</f>
        <v>324323.38018874801</v>
      </c>
      <c r="AK462">
        <f>86400*((FlowsCalibration2!$AK$462)^(1+1))*AK$1836</f>
        <v>324323.38018874801</v>
      </c>
      <c r="AL462">
        <f>86400*((FlowsCalibration2!$AL$462)^(1+1))*AL$1836</f>
        <v>96389.23103065652</v>
      </c>
      <c r="AM462">
        <f>86400*((FlowsCalibration2!$AM$462)^(1+1))*AM$1836</f>
        <v>14562.764601879993</v>
      </c>
      <c r="AN462">
        <f>86400*((FlowsCalibration2!$AN$462)^(1+1))*AN$1836</f>
        <v>14562.764601879993</v>
      </c>
      <c r="AO462">
        <f>86400*((FlowsCalibration2!$AO$462)^(1+1))*AO$1836</f>
        <v>83748.261965808735</v>
      </c>
      <c r="AP462">
        <f>86400*((FlowsCalibration2!$AP$462)^(1+1))*AP$1836</f>
        <v>83748.261965808735</v>
      </c>
      <c r="AQ462">
        <f>86400*((FlowsCalibration2!$AQ$462)^(1+1))*AQ$1836</f>
        <v>75872.471979754002</v>
      </c>
      <c r="AR462">
        <f>86400*((FlowsCalibration2!$AR$462)^(1+1))*AR$1836</f>
        <v>41692.978433117212</v>
      </c>
      <c r="AS462">
        <f>86400*((FlowsCalibration2!$AS$462)^(1+1))*AS$1836</f>
        <v>161734.69191714123</v>
      </c>
      <c r="AT462">
        <f>86400*((FlowsCalibration2!$AT$462)^(1+1))*AT$1836</f>
        <v>1302.8256076454497</v>
      </c>
      <c r="AU462">
        <f>86400*((FlowsCalibration2!$AU$462)^(1+1))*AU$1836</f>
        <v>862.42733381561561</v>
      </c>
      <c r="AV462">
        <f>86400*((FlowsCalibration2!$AV$462)^(1+1))*AV$1836</f>
        <v>24813.999010286509</v>
      </c>
      <c r="AW462">
        <f>86400*((FlowsCalibration2!$AW$462)^(1+1))*AW$1836</f>
        <v>20032.731938079924</v>
      </c>
      <c r="AX462">
        <f>86400*((FlowsCalibration2!$AX$462)^(1+1))*AX$1836</f>
        <v>1302.8256076454497</v>
      </c>
      <c r="AY462">
        <f>86400*((FlowsCalibration2!$AY$462)^(1+1))*AY$1836</f>
        <v>74063.596748502605</v>
      </c>
      <c r="AZ462">
        <f>86400*((FlowsCalibration2!$AZ$462)^(1+1))*AZ$1836</f>
        <v>76715.194675726292</v>
      </c>
      <c r="BA462">
        <f>86400*((FlowsCalibration2!$BA$462)^(1+1))*BA$1836</f>
        <v>20032.731938079924</v>
      </c>
      <c r="BB462">
        <f>86400*((FlowsCalibration2!$BB$462)^(1+1))*BB$1836</f>
        <v>5081.1153435384576</v>
      </c>
      <c r="BC462">
        <f>86400*((FlowsCalibration2!$BC$462)^(1+1))*BC$1836</f>
        <v>5081.1153435384576</v>
      </c>
      <c r="BD462">
        <f>86400*((FlowsCalibration2!$BD$462)^(1+1))*BD$1836</f>
        <v>10084.951366262641</v>
      </c>
      <c r="BE462">
        <f>86400*((FlowsCalibration2!$BE$462)^(1+1))*BE$1836</f>
        <v>30217.823692274971</v>
      </c>
      <c r="BF462">
        <f>86400*((FlowsCalibration2!$BF$462)^(1+1))*BF$1836</f>
        <v>23992.100705295976</v>
      </c>
      <c r="BG462">
        <f>86400*((FlowsCalibration2!$BG$462)^(1+1))*BG$1836</f>
        <v>9065.1909722122909</v>
      </c>
      <c r="BH462">
        <f>86400*((FlowsCalibration2!$BH$462)^(1+1))*BH$1836</f>
        <v>3703.6114500240401</v>
      </c>
      <c r="BI462">
        <f>86400*((FlowsCalibration2!$BI$462)^(1+1))*BI$1836</f>
        <v>1163.0537782548104</v>
      </c>
      <c r="BJ462">
        <f>86400*((FlowsCalibration2!$BJ$462)^(1+1))*BJ$1836</f>
        <v>1163.0537782548104</v>
      </c>
      <c r="BK462">
        <f>86400*((FlowsCalibration2!$BK$462)^(1+1))*BK$1836</f>
        <v>24813.999010286509</v>
      </c>
      <c r="BL462">
        <f>86400*((FlowsCalibration2!$BL$462)^(1+1))*BL$1836</f>
        <v>68626.267409918422</v>
      </c>
      <c r="BM462">
        <f>86400*((FlowsCalibration2!$BM$462)^(1+1))*BM$1836</f>
        <v>161734.69191714123</v>
      </c>
      <c r="BN462">
        <f>86400*((FlowsCalibration2!$BN$462)^(1+1))*BN$1836</f>
        <v>161734.69191714123</v>
      </c>
      <c r="BO462">
        <f>86400*((FlowsCalibration2!$BO$462)^(1+1))*BO$1836</f>
        <v>15633.178504451171</v>
      </c>
      <c r="BP462">
        <f>86400*((FlowsCalibration2!$BP$462)^(1+1))*BP$1836</f>
        <v>10212.727864741935</v>
      </c>
      <c r="BQ462">
        <f>86400*((FlowsCalibration2!$BQ$462)^(1+1))*BQ$1836</f>
        <v>10212.727864741935</v>
      </c>
      <c r="BR462">
        <f>86400*((FlowsCalibration2!$BR$462)^(1+1))*BR$1836</f>
        <v>25785.232053200343</v>
      </c>
      <c r="BS462">
        <f>86400*((FlowsCalibration2!$BS$462)^(1+1))*BS$1836</f>
        <v>101939.75430330096</v>
      </c>
      <c r="BT462">
        <f>86400*((FlowsCalibration2!$BT$462)^(1+1))*BT$1836</f>
        <v>558087.00336836302</v>
      </c>
      <c r="BU462">
        <f>86400*((FlowsCalibration2!$BU$462)^(1+1))*BU$1836</f>
        <v>889970.46751206834</v>
      </c>
      <c r="BV462">
        <f>86400*((FlowsCalibration2!$BV$462)^(1+1))*BV$1836</f>
        <v>1196389.3068051965</v>
      </c>
      <c r="BW462">
        <f>86400*((FlowsCalibration2!$BW$462)^(1+1))*BW$1836</f>
        <v>1236877.6974092135</v>
      </c>
      <c r="BX462">
        <f>86400*((FlowsCalibration2!$BX$462)^(1+1))*BX$1836</f>
        <v>1295534.8397906811</v>
      </c>
      <c r="BY462">
        <f>86400*((FlowsCalibration2!$BY$462)^(1+1))*BY$1836</f>
        <v>29064.816025675558</v>
      </c>
      <c r="BZ462">
        <f>86400*((FlowsCalibration2!$BZ$462)^(1+1))*BZ$1836</f>
        <v>1348.0305153027764</v>
      </c>
      <c r="CA462">
        <f>86400*((FlowsCalibration2!$CA$462)^(1+1))*CA$1836</f>
        <v>1348.0305153027764</v>
      </c>
      <c r="CB462">
        <f>86400*((FlowsCalibration2!$CB$462)^(1+1))*CB$1836</f>
        <v>1348.0305153027764</v>
      </c>
      <c r="CC462">
        <f>86400*((FlowsCalibration2!$CC$462)^(1+1))*CC$1836</f>
        <v>1348.0305153027764</v>
      </c>
      <c r="CD462">
        <f>86400*((FlowsCalibration2!$CD$462)^(1+1))*CD$1836</f>
        <v>461315.61311821296</v>
      </c>
      <c r="CE462">
        <f>86400*((FlowsCalibration2!$CE$462)^(1+1))*CE$1836</f>
        <v>461315.61311821296</v>
      </c>
      <c r="CF462">
        <f>86400*((FlowsCalibration2!$CF$462)^(1+1))*CF$1836</f>
        <v>10084.951366262641</v>
      </c>
      <c r="CG462">
        <f>86400*((FlowsCalibration2!$CG$462)^(1+1))*CG$1836</f>
        <v>15166.066709801116</v>
      </c>
      <c r="CH462">
        <f>86400*((FlowsCalibration2!$CH$462)^(1+1))*CH$1836</f>
        <v>16329.120488055871</v>
      </c>
      <c r="CI462">
        <f>86400*((FlowsCalibration2!$CI$462)^(1+1))*CI$1836</f>
        <v>3703.6114500240401</v>
      </c>
      <c r="CJ462">
        <f>86400*((FlowsCalibration2!$CJ$462)^(1+1))*CJ$1836</f>
        <v>20032.731938079924</v>
      </c>
      <c r="CK462">
        <f>86400*((FlowsCalibration2!$CK$462)^(1+1))*CK$1836</f>
        <v>1158613.5798182415</v>
      </c>
      <c r="CL462">
        <f>86400*((FlowsCalibration2!$CL$462)^(1+1))*CL$1836</f>
        <v>37708.419856356399</v>
      </c>
      <c r="CM462">
        <f>86400*((FlowsCalibration2!$CM$462)^(1+1))*CM$1836</f>
        <v>6567.9875028858178</v>
      </c>
      <c r="CN462">
        <f>86400*((FlowsCalibration2!$CN$462)^(1+1))*CN$1836</f>
        <v>371294.02473722654</v>
      </c>
      <c r="CO462">
        <f>86400*((FlowsCalibration2!$CO$462)^(1+1))*CO$1836</f>
        <v>371294.02473722654</v>
      </c>
      <c r="CP462">
        <f>86400*((FlowsCalibration2!$CP$462)^(1+1))*CP$1836</f>
        <v>1110488.3906291667</v>
      </c>
      <c r="CQ462">
        <f>86400*((FlowsCalibration2!$CQ$462)^(1+1))*CQ$1836</f>
        <v>887166.39919395046</v>
      </c>
      <c r="CR462">
        <f>86400*((FlowsCalibration2!$CR$462)^(1+1))*CR$1836</f>
        <v>1270560.3953814283</v>
      </c>
      <c r="CS462">
        <f>86400*((FlowsCalibration2!$CS$462)^(1+1))*CS$1836</f>
        <v>1295534.8397906811</v>
      </c>
      <c r="CT462">
        <f>86400*((FlowsCalibration2!$CT$462)^(1+1))*CT$1836</f>
        <v>10212.727864741935</v>
      </c>
      <c r="CU462">
        <f>86400*((FlowsCalibration2!$CU$462)^(1+1))*CU$1836</f>
        <v>480049.21403361921</v>
      </c>
      <c r="CV462">
        <f>86400*((FlowsCalibration2!$CV$462)^(1+1))*CV$1836</f>
        <v>494054.66209128225</v>
      </c>
      <c r="CW462">
        <f>86400*((FlowsCalibration2!$CW$462)^(1+1))*CW$1836</f>
        <v>557233.27605305344</v>
      </c>
      <c r="CX462">
        <f>86400*((FlowsCalibration2!$CX$462)^(1+1))*CX$1836</f>
        <v>558087.00336836302</v>
      </c>
      <c r="CY462">
        <f>86400*((FlowsCalibration2!$CY$462)^(1+1))*CY$1836</f>
        <v>343718.48525287432</v>
      </c>
      <c r="CZ462">
        <f>86400*((FlowsCalibration2!$CZ$462)^(1+1))*CZ$1836</f>
        <v>1320122.0769392562</v>
      </c>
      <c r="DA462">
        <f>86400*((FlowsCalibration2!$DA$462)^(1+1))*DA$1836</f>
        <v>1349352.9041541463</v>
      </c>
      <c r="DB462">
        <f>86400*((FlowsCalibration2!$DB$462)^(1+1))*DB$1836</f>
        <v>3703.6114500240401</v>
      </c>
      <c r="DC462">
        <f>86400*((FlowsCalibration2!$DC$462)^(1+1))*DC$1836</f>
        <v>231766.73620366622</v>
      </c>
      <c r="DD462">
        <f>86400*((FlowsCalibration2!$DD$462)^(1+1))*DD$1836</f>
        <v>75872.471979754002</v>
      </c>
      <c r="DE462">
        <f>86400*((FlowsCalibration2!$DE$462)^(1+1))*DE$1836</f>
        <v>83748.261965808735</v>
      </c>
      <c r="DF462">
        <f>86400*((FlowsCalibration2!$DF$462)^(1+1))*DF$1836</f>
        <v>1348.0305153027764</v>
      </c>
      <c r="DG462">
        <f>86400*((FlowsCalibration2!$DG$462)^(1+1))*DG$1836</f>
        <v>1302.8256076454497</v>
      </c>
      <c r="DH462">
        <f>86400*((FlowsCalibration2!$DH$462)^(1+1))*DH$1836</f>
        <v>29064.816025675558</v>
      </c>
      <c r="DI462">
        <f>86400*((FlowsCalibration2!$DI$462)^(1+1))*DI$1836</f>
        <v>461315.61311821296</v>
      </c>
      <c r="DJ462">
        <f>86400*((FlowsCalibration2!$DJ$462)^(1+1))*DJ$1836</f>
        <v>10084.951366262641</v>
      </c>
      <c r="DK462">
        <f>86400*((FlowsCalibration2!$DK$462)^(1+1))*DK$1836</f>
        <v>24813.999010286509</v>
      </c>
      <c r="DL462">
        <f>86400*((FlowsCalibration2!$DL$462)^(1+1))*DL$1836</f>
        <v>68626.267409918422</v>
      </c>
      <c r="DM462">
        <f>86400*((FlowsCalibration2!$DM$462)^(1+1))*DM$1836</f>
        <v>74063.596748502605</v>
      </c>
      <c r="DN462">
        <f>86400*((FlowsCalibration2!$DN$462)^(1+1))*DN$1836</f>
        <v>161734.69191714123</v>
      </c>
      <c r="DO462">
        <f>86400*((FlowsCalibration2!$DO$462)^(1+1))*DO$1836</f>
        <v>108216.27421061332</v>
      </c>
      <c r="DP462">
        <f>86400*((FlowsCalibration2!$DP$462)^(1+1))*DP$1836</f>
        <v>1236877.6974092135</v>
      </c>
      <c r="DQ462">
        <f>86400*((FlowsCalibration2!$DQ$462)^(1+1))*DQ$1836</f>
        <v>1196389.3068051965</v>
      </c>
      <c r="DR462">
        <f>86400*((FlowsCalibration2!$DR$462)^(1+1))*DR$1836</f>
        <v>863609.0748117083</v>
      </c>
      <c r="DS462">
        <f>86400*((FlowsCalibration2!$DS$462)^(1+1))*DS$1836</f>
        <v>101939.75430330096</v>
      </c>
      <c r="DT462">
        <f>86400*((FlowsCalibration2!$DT$462)^(1+1))*DT$1836</f>
        <v>159695.54269823534</v>
      </c>
      <c r="DU462">
        <f>86400*((FlowsCalibration2!$DU$462)^(1+1))*DU$1836</f>
        <v>862.42733381561561</v>
      </c>
      <c r="DV462">
        <f>86400*((FlowsCalibration2!$DV$462)^(1+1))*DV$1836</f>
        <v>5081.1153435384576</v>
      </c>
      <c r="DW462">
        <f>86400*((FlowsCalibration2!$DW$462)^(1+1))*DW$1836</f>
        <v>1163.0537782548104</v>
      </c>
      <c r="DX462">
        <f>86400*((FlowsCalibration2!$DX$462)^(1+1))*DX$1836</f>
        <v>41692.978433117212</v>
      </c>
      <c r="DY462">
        <f>86400*((FlowsCalibration2!$DY$462)^(1+1))*DY$1836</f>
        <v>37708.419856356399</v>
      </c>
      <c r="DZ462">
        <f>86400*((FlowsCalibration2!$DZ$462)^(1+1))*DZ$1836</f>
        <v>6567.9875028858178</v>
      </c>
      <c r="EA462">
        <f>86400*((FlowsCalibration2!$EA$462)^(1+1))*EA$1836</f>
        <v>9065.1909722122909</v>
      </c>
      <c r="EB462">
        <f>86400*((FlowsCalibration2!$EB$462)^(1+1))*EB$1836</f>
        <v>14562.764601879993</v>
      </c>
      <c r="EC462">
        <f>86400*((FlowsCalibration2!$EC$462)^(1+1))*EC$1836</f>
        <v>23992.100705295976</v>
      </c>
      <c r="ED462">
        <f>86400*((FlowsCalibration2!$ED$462)^(1+1))*ED$1836</f>
        <v>30217.823692274971</v>
      </c>
      <c r="EE462">
        <f>86400*((FlowsCalibration2!$EE$462)^(1+1))*EE$1836</f>
        <v>25785.232053200343</v>
      </c>
      <c r="EF462">
        <f>86400*((FlowsCalibration2!$EF$462)^(1+1))*EF$1836</f>
        <v>887166.39919395046</v>
      </c>
      <c r="EG462">
        <f>86400*((FlowsCalibration2!$EG$462)^(1+1))*EG$1836</f>
        <v>1110488.3906291667</v>
      </c>
    </row>
    <row r="463" spans="2:137" x14ac:dyDescent="0.2">
      <c r="B463">
        <f>86400*((FlowsCalibration2!$B$463)^(1+1))*B$1836</f>
        <v>1330451.0921284505</v>
      </c>
      <c r="C463">
        <f>86400*((FlowsCalibration2!$C$463)^(1+1))*C$1836</f>
        <v>1430788.6995133038</v>
      </c>
      <c r="D463">
        <f>86400*((FlowsCalibration2!$D$463)^(1+1))*D$1836</f>
        <v>1430788.6995133038</v>
      </c>
      <c r="E463">
        <f>86400*((FlowsCalibration2!$E$463)^(1+1))*E$1836</f>
        <v>542812.81175610807</v>
      </c>
      <c r="F463">
        <f>86400*((FlowsCalibration2!$F$463)^(1+1))*F$1836</f>
        <v>534208.33061690221</v>
      </c>
      <c r="G463">
        <f>86400*((FlowsCalibration2!$G$463)^(1+1))*G$1836</f>
        <v>448514.08003878692</v>
      </c>
      <c r="H463">
        <f>86400*((FlowsCalibration2!$H$463)^(1+1))*H$1836</f>
        <v>394596.00571718684</v>
      </c>
      <c r="I463">
        <f>86400*((FlowsCalibration2!$I$463)^(1+1))*I$1836</f>
        <v>394596.00571718684</v>
      </c>
      <c r="J463">
        <f>86400*((FlowsCalibration2!$J$463)^(1+1))*J$1836</f>
        <v>382066.26853479136</v>
      </c>
      <c r="K463">
        <f>86400*((FlowsCalibration2!$K$463)^(1+1))*K$1836</f>
        <v>23941.603917734195</v>
      </c>
      <c r="L463">
        <f>86400*((FlowsCalibration2!$L$463)^(1+1))*L$1836</f>
        <v>23941.603917734195</v>
      </c>
      <c r="M463">
        <f>86400*((FlowsCalibration2!$M$463)^(1+1))*M$1836</f>
        <v>23941.603917734195</v>
      </c>
      <c r="N463">
        <f>86400*((FlowsCalibration2!$N$463)^(1+1))*N$1836</f>
        <v>23941.603917734195</v>
      </c>
      <c r="O463">
        <f>86400*((FlowsCalibration2!$O$463)^(1+1))*O$1836</f>
        <v>919330.65771778149</v>
      </c>
      <c r="P463">
        <f>86400*((FlowsCalibration2!$P$463)^(1+1))*P$1836</f>
        <v>919330.65771778149</v>
      </c>
      <c r="Q463">
        <f>86400*((FlowsCalibration2!$Q$463)^(1+1))*Q$1836</f>
        <v>1190614.6857133552</v>
      </c>
      <c r="R463">
        <f>86400*((FlowsCalibration2!$R$463)^(1+1))*R$1836</f>
        <v>1170908.5385822365</v>
      </c>
      <c r="S463">
        <f>86400*((FlowsCalibration2!$S$463)^(1+1))*S$1836</f>
        <v>1157578.4164162935</v>
      </c>
      <c r="T463">
        <f>86400*((FlowsCalibration2!$T$463)^(1+1))*T$1836</f>
        <v>1157578.4164162935</v>
      </c>
      <c r="U463">
        <f>86400*((FlowsCalibration2!$U$463)^(1+1))*U$1836</f>
        <v>1157578.4164162935</v>
      </c>
      <c r="V463">
        <f>86400*((FlowsCalibration2!$V$463)^(1+1))*V$1836</f>
        <v>300147.45882640401</v>
      </c>
      <c r="W463">
        <f>86400*((FlowsCalibration2!$W$463)^(1+1))*W$1836</f>
        <v>300147.45882640401</v>
      </c>
      <c r="X463">
        <f>86400*((FlowsCalibration2!$X$463)^(1+1))*X$1836</f>
        <v>300147.45882640401</v>
      </c>
      <c r="Y463">
        <f>86400*((FlowsCalibration2!$Y$463)^(1+1))*Y$1836</f>
        <v>97189.95995010664</v>
      </c>
      <c r="Z463">
        <f>86400*((FlowsCalibration2!$Z$463)^(1+1))*Z$1836</f>
        <v>97189.95995010664</v>
      </c>
      <c r="AA463">
        <f>86400*((FlowsCalibration2!$AA$463)^(1+1))*AA$1836</f>
        <v>185013.72611979331</v>
      </c>
      <c r="AB463">
        <f>86400*((FlowsCalibration2!$AB$463)^(1+1))*AB$1836</f>
        <v>212824.30595131047</v>
      </c>
      <c r="AC463">
        <f>86400*((FlowsCalibration2!$AC$463)^(1+1))*AC$1836</f>
        <v>198820.33600946306</v>
      </c>
      <c r="AD463">
        <f>86400*((FlowsCalibration2!$AD$463)^(1+1))*AD$1836</f>
        <v>198820.33600946306</v>
      </c>
      <c r="AE463">
        <f>86400*((FlowsCalibration2!$AE$463)^(1+1))*AE$1836</f>
        <v>197079.23142691195</v>
      </c>
      <c r="AF463">
        <f>86400*((FlowsCalibration2!$AF$463)^(1+1))*AF$1836</f>
        <v>202149.70613481678</v>
      </c>
      <c r="AG463">
        <f>86400*((FlowsCalibration2!$AG$463)^(1+1))*AG$1836</f>
        <v>9553.0169076298989</v>
      </c>
      <c r="AH463">
        <f>86400*((FlowsCalibration2!$AH$463)^(1+1))*AH$1836</f>
        <v>186207.46274643464</v>
      </c>
      <c r="AI463">
        <f>86400*((FlowsCalibration2!$AI$463)^(1+1))*AI$1836</f>
        <v>202149.70613481678</v>
      </c>
      <c r="AJ463">
        <f>86400*((FlowsCalibration2!$AJ$463)^(1+1))*AJ$1836</f>
        <v>186207.46274643464</v>
      </c>
      <c r="AK463">
        <f>86400*((FlowsCalibration2!$AK$463)^(1+1))*AK$1836</f>
        <v>186207.46274643464</v>
      </c>
      <c r="AL463">
        <f>86400*((FlowsCalibration2!$AL$463)^(1+1))*AL$1836</f>
        <v>50268.394462036638</v>
      </c>
      <c r="AM463">
        <f>86400*((FlowsCalibration2!$AM$463)^(1+1))*AM$1836</f>
        <v>6567.6891312574162</v>
      </c>
      <c r="AN463">
        <f>86400*((FlowsCalibration2!$AN$463)^(1+1))*AN$1836</f>
        <v>6567.6891312574162</v>
      </c>
      <c r="AO463">
        <f>86400*((FlowsCalibration2!$AO$463)^(1+1))*AO$1836</f>
        <v>45536.364062635075</v>
      </c>
      <c r="AP463">
        <f>86400*((FlowsCalibration2!$AP$463)^(1+1))*AP$1836</f>
        <v>45536.364062635075</v>
      </c>
      <c r="AQ463">
        <f>86400*((FlowsCalibration2!$AQ$463)^(1+1))*AQ$1836</f>
        <v>42511.356325906279</v>
      </c>
      <c r="AR463">
        <f>86400*((FlowsCalibration2!$AR$463)^(1+1))*AR$1836</f>
        <v>22708.458931380934</v>
      </c>
      <c r="AS463">
        <f>86400*((FlowsCalibration2!$AS$463)^(1+1))*AS$1836</f>
        <v>107523.73191933692</v>
      </c>
      <c r="AT463">
        <f>86400*((FlowsCalibration2!$AT$463)^(1+1))*AT$1836</f>
        <v>907.84338386223669</v>
      </c>
      <c r="AU463">
        <f>86400*((FlowsCalibration2!$AU$463)^(1+1))*AU$1836</f>
        <v>583.97946231570506</v>
      </c>
      <c r="AV463">
        <f>86400*((FlowsCalibration2!$AV$463)^(1+1))*AV$1836</f>
        <v>16544.960932523478</v>
      </c>
      <c r="AW463">
        <f>86400*((FlowsCalibration2!$AW$463)^(1+1))*AW$1836</f>
        <v>12948.694603592596</v>
      </c>
      <c r="AX463">
        <f>86400*((FlowsCalibration2!$AX$463)^(1+1))*AX$1836</f>
        <v>907.84338386223669</v>
      </c>
      <c r="AY463">
        <f>86400*((FlowsCalibration2!$AY$463)^(1+1))*AY$1836</f>
        <v>49585.178130313849</v>
      </c>
      <c r="AZ463">
        <f>86400*((FlowsCalibration2!$AZ$463)^(1+1))*AZ$1836</f>
        <v>51398.637053492741</v>
      </c>
      <c r="BA463">
        <f>86400*((FlowsCalibration2!$BA$463)^(1+1))*BA$1836</f>
        <v>12948.694603592596</v>
      </c>
      <c r="BB463">
        <f>86400*((FlowsCalibration2!$BB$463)^(1+1))*BB$1836</f>
        <v>3284.315440972955</v>
      </c>
      <c r="BC463">
        <f>86400*((FlowsCalibration2!$BC$463)^(1+1))*BC$1836</f>
        <v>3284.315440972955</v>
      </c>
      <c r="BD463">
        <f>86400*((FlowsCalibration2!$BD$463)^(1+1))*BD$1836</f>
        <v>6518.6793163037346</v>
      </c>
      <c r="BE463">
        <f>86400*((FlowsCalibration2!$BE$463)^(1+1))*BE$1836</f>
        <v>12302.757397154062</v>
      </c>
      <c r="BF463">
        <f>86400*((FlowsCalibration2!$BF$463)^(1+1))*BF$1836</f>
        <v>9553.0169076298989</v>
      </c>
      <c r="BG463">
        <f>86400*((FlowsCalibration2!$BG$463)^(1+1))*BG$1836</f>
        <v>4249.7963851173117</v>
      </c>
      <c r="BH463">
        <f>86400*((FlowsCalibration2!$BH$463)^(1+1))*BH$1836</f>
        <v>2393.9287834011998</v>
      </c>
      <c r="BI463">
        <f>86400*((FlowsCalibration2!$BI$463)^(1+1))*BI$1836</f>
        <v>751.77106291472182</v>
      </c>
      <c r="BJ463">
        <f>86400*((FlowsCalibration2!$BJ$463)^(1+1))*BJ$1836</f>
        <v>751.77106291472182</v>
      </c>
      <c r="BK463">
        <f>86400*((FlowsCalibration2!$BK$463)^(1+1))*BK$1836</f>
        <v>16544.960932523478</v>
      </c>
      <c r="BL463">
        <f>86400*((FlowsCalibration2!$BL$463)^(1+1))*BL$1836</f>
        <v>45928.215024594749</v>
      </c>
      <c r="BM463">
        <f>86400*((FlowsCalibration2!$BM$463)^(1+1))*BM$1836</f>
        <v>107523.73191933692</v>
      </c>
      <c r="BN463">
        <f>86400*((FlowsCalibration2!$BN$463)^(1+1))*BN$1836</f>
        <v>107523.73191933692</v>
      </c>
      <c r="BO463">
        <f>86400*((FlowsCalibration2!$BO$463)^(1+1))*BO$1836</f>
        <v>7328.8936197367539</v>
      </c>
      <c r="BP463">
        <f>86400*((FlowsCalibration2!$BP$463)^(1+1))*BP$1836</f>
        <v>6347.7491068553263</v>
      </c>
      <c r="BQ463">
        <f>86400*((FlowsCalibration2!$BQ$463)^(1+1))*BQ$1836</f>
        <v>6347.7491068553263</v>
      </c>
      <c r="BR463">
        <f>86400*((FlowsCalibration2!$BR$463)^(1+1))*BR$1836</f>
        <v>10537.511552904492</v>
      </c>
      <c r="BS463">
        <f>86400*((FlowsCalibration2!$BS$463)^(1+1))*BS$1836</f>
        <v>41362.357648789592</v>
      </c>
      <c r="BT463">
        <f>86400*((FlowsCalibration2!$BT$463)^(1+1))*BT$1836</f>
        <v>449452.71757078986</v>
      </c>
      <c r="BU463">
        <f>86400*((FlowsCalibration2!$BU$463)^(1+1))*BU$1836</f>
        <v>542812.81175610807</v>
      </c>
      <c r="BV463">
        <f>86400*((FlowsCalibration2!$BV$463)^(1+1))*BV$1836</f>
        <v>919330.65771778149</v>
      </c>
      <c r="BW463">
        <f>86400*((FlowsCalibration2!$BW$463)^(1+1))*BW$1836</f>
        <v>1032127.403561863</v>
      </c>
      <c r="BX463">
        <f>86400*((FlowsCalibration2!$BX$463)^(1+1))*BX$1836</f>
        <v>1110063.5334956998</v>
      </c>
      <c r="BY463">
        <f>86400*((FlowsCalibration2!$BY$463)^(1+1))*BY$1836</f>
        <v>23941.603917734195</v>
      </c>
      <c r="BZ463">
        <f>86400*((FlowsCalibration2!$BZ$463)^(1+1))*BZ$1836</f>
        <v>459.84017902282022</v>
      </c>
      <c r="CA463">
        <f>86400*((FlowsCalibration2!$CA$463)^(1+1))*CA$1836</f>
        <v>459.84017902282022</v>
      </c>
      <c r="CB463">
        <f>86400*((FlowsCalibration2!$CB$463)^(1+1))*CB$1836</f>
        <v>459.84017902282022</v>
      </c>
      <c r="CC463">
        <f>86400*((FlowsCalibration2!$CC$463)^(1+1))*CC$1836</f>
        <v>459.84017902282022</v>
      </c>
      <c r="CD463">
        <f>86400*((FlowsCalibration2!$CD$463)^(1+1))*CD$1836</f>
        <v>370945.6266423256</v>
      </c>
      <c r="CE463">
        <f>86400*((FlowsCalibration2!$CE$463)^(1+1))*CE$1836</f>
        <v>370945.6266423256</v>
      </c>
      <c r="CF463">
        <f>86400*((FlowsCalibration2!$CF$463)^(1+1))*CF$1836</f>
        <v>6518.6793163037346</v>
      </c>
      <c r="CG463">
        <f>86400*((FlowsCalibration2!$CG$463)^(1+1))*CG$1836</f>
        <v>9802.9947572767014</v>
      </c>
      <c r="CH463">
        <f>86400*((FlowsCalibration2!$CH$463)^(1+1))*CH$1836</f>
        <v>10554.765820191386</v>
      </c>
      <c r="CI463">
        <f>86400*((FlowsCalibration2!$CI$463)^(1+1))*CI$1836</f>
        <v>2393.9287834011998</v>
      </c>
      <c r="CJ463">
        <f>86400*((FlowsCalibration2!$CJ$463)^(1+1))*CJ$1836</f>
        <v>12948.694603592596</v>
      </c>
      <c r="CK463">
        <f>86400*((FlowsCalibration2!$CK$463)^(1+1))*CK$1836</f>
        <v>858615.90498977038</v>
      </c>
      <c r="CL463">
        <f>86400*((FlowsCalibration2!$CL$463)^(1+1))*CL$1836</f>
        <v>20704.901521179399</v>
      </c>
      <c r="CM463">
        <f>86400*((FlowsCalibration2!$CM$463)^(1+1))*CM$1836</f>
        <v>3079.0973732675075</v>
      </c>
      <c r="CN463">
        <f>86400*((FlowsCalibration2!$CN$463)^(1+1))*CN$1836</f>
        <v>198820.33600946306</v>
      </c>
      <c r="CO463">
        <f>86400*((FlowsCalibration2!$CO$463)^(1+1))*CO$1836</f>
        <v>198820.33600946306</v>
      </c>
      <c r="CP463">
        <f>86400*((FlowsCalibration2!$CP$463)^(1+1))*CP$1836</f>
        <v>825613.56895854149</v>
      </c>
      <c r="CQ463">
        <f>86400*((FlowsCalibration2!$CQ$463)^(1+1))*CQ$1836</f>
        <v>527083.94849256787</v>
      </c>
      <c r="CR463">
        <f>86400*((FlowsCalibration2!$CR$463)^(1+1))*CR$1836</f>
        <v>1157578.4164162935</v>
      </c>
      <c r="CS463">
        <f>86400*((FlowsCalibration2!$CS$463)^(1+1))*CS$1836</f>
        <v>1110063.5334956998</v>
      </c>
      <c r="CT463">
        <f>86400*((FlowsCalibration2!$CT$463)^(1+1))*CT$1836</f>
        <v>6347.7491068553263</v>
      </c>
      <c r="CU463">
        <f>86400*((FlowsCalibration2!$CU$463)^(1+1))*CU$1836</f>
        <v>382066.26853479136</v>
      </c>
      <c r="CV463">
        <f>86400*((FlowsCalibration2!$CV$463)^(1+1))*CV$1836</f>
        <v>394596.00571718684</v>
      </c>
      <c r="CW463">
        <f>86400*((FlowsCalibration2!$CW$463)^(1+1))*CW$1836</f>
        <v>448514.08003878692</v>
      </c>
      <c r="CX463">
        <f>86400*((FlowsCalibration2!$CX$463)^(1+1))*CX$1836</f>
        <v>449452.71757078986</v>
      </c>
      <c r="CY463">
        <f>86400*((FlowsCalibration2!$CY$463)^(1+1))*CY$1836</f>
        <v>300147.45882640401</v>
      </c>
      <c r="CZ463">
        <f>86400*((FlowsCalibration2!$CZ$463)^(1+1))*CZ$1836</f>
        <v>1170908.5385822365</v>
      </c>
      <c r="DA463">
        <f>86400*((FlowsCalibration2!$DA$463)^(1+1))*DA$1836</f>
        <v>1190614.6857133552</v>
      </c>
      <c r="DB463">
        <f>86400*((FlowsCalibration2!$DB$463)^(1+1))*DB$1836</f>
        <v>2393.9287834011998</v>
      </c>
      <c r="DC463">
        <f>86400*((FlowsCalibration2!$DC$463)^(1+1))*DC$1836</f>
        <v>185013.72611979331</v>
      </c>
      <c r="DD463">
        <f>86400*((FlowsCalibration2!$DD$463)^(1+1))*DD$1836</f>
        <v>42511.356325906279</v>
      </c>
      <c r="DE463">
        <f>86400*((FlowsCalibration2!$DE$463)^(1+1))*DE$1836</f>
        <v>45536.364062635075</v>
      </c>
      <c r="DF463">
        <f>86400*((FlowsCalibration2!$DF$463)^(1+1))*DF$1836</f>
        <v>459.84017902282022</v>
      </c>
      <c r="DG463">
        <f>86400*((FlowsCalibration2!$DG$463)^(1+1))*DG$1836</f>
        <v>907.84338386223669</v>
      </c>
      <c r="DH463">
        <f>86400*((FlowsCalibration2!$DH$463)^(1+1))*DH$1836</f>
        <v>23941.603917734195</v>
      </c>
      <c r="DI463">
        <f>86400*((FlowsCalibration2!$DI$463)^(1+1))*DI$1836</f>
        <v>370945.6266423256</v>
      </c>
      <c r="DJ463">
        <f>86400*((FlowsCalibration2!$DJ$463)^(1+1))*DJ$1836</f>
        <v>6518.6793163037346</v>
      </c>
      <c r="DK463">
        <f>86400*((FlowsCalibration2!$DK$463)^(1+1))*DK$1836</f>
        <v>16544.960932523478</v>
      </c>
      <c r="DL463">
        <f>86400*((FlowsCalibration2!$DL$463)^(1+1))*DL$1836</f>
        <v>45928.215024594749</v>
      </c>
      <c r="DM463">
        <f>86400*((FlowsCalibration2!$DM$463)^(1+1))*DM$1836</f>
        <v>49585.178130313849</v>
      </c>
      <c r="DN463">
        <f>86400*((FlowsCalibration2!$DN$463)^(1+1))*DN$1836</f>
        <v>107523.73191933692</v>
      </c>
      <c r="DO463">
        <f>86400*((FlowsCalibration2!$DO$463)^(1+1))*DO$1836</f>
        <v>97189.95995010664</v>
      </c>
      <c r="DP463">
        <f>86400*((FlowsCalibration2!$DP$463)^(1+1))*DP$1836</f>
        <v>1032127.403561863</v>
      </c>
      <c r="DQ463">
        <f>86400*((FlowsCalibration2!$DQ$463)^(1+1))*DQ$1836</f>
        <v>919330.65771778149</v>
      </c>
      <c r="DR463">
        <f>86400*((FlowsCalibration2!$DR$463)^(1+1))*DR$1836</f>
        <v>534208.33061690221</v>
      </c>
      <c r="DS463">
        <f>86400*((FlowsCalibration2!$DS$463)^(1+1))*DS$1836</f>
        <v>41362.357648789592</v>
      </c>
      <c r="DT463">
        <f>86400*((FlowsCalibration2!$DT$463)^(1+1))*DT$1836</f>
        <v>64183.343611523203</v>
      </c>
      <c r="DU463">
        <f>86400*((FlowsCalibration2!$DU$463)^(1+1))*DU$1836</f>
        <v>583.97946231570506</v>
      </c>
      <c r="DV463">
        <f>86400*((FlowsCalibration2!$DV$463)^(1+1))*DV$1836</f>
        <v>3284.315440972955</v>
      </c>
      <c r="DW463">
        <f>86400*((FlowsCalibration2!$DW$463)^(1+1))*DW$1836</f>
        <v>751.77106291472182</v>
      </c>
      <c r="DX463">
        <f>86400*((FlowsCalibration2!$DX$463)^(1+1))*DX$1836</f>
        <v>22708.458931380934</v>
      </c>
      <c r="DY463">
        <f>86400*((FlowsCalibration2!$DY$463)^(1+1))*DY$1836</f>
        <v>20704.901521179399</v>
      </c>
      <c r="DZ463">
        <f>86400*((FlowsCalibration2!$DZ$463)^(1+1))*DZ$1836</f>
        <v>3079.0973732675075</v>
      </c>
      <c r="EA463">
        <f>86400*((FlowsCalibration2!$EA$463)^(1+1))*EA$1836</f>
        <v>4249.7963851173117</v>
      </c>
      <c r="EB463">
        <f>86400*((FlowsCalibration2!$EB$463)^(1+1))*EB$1836</f>
        <v>6567.6891312574162</v>
      </c>
      <c r="EC463">
        <f>86400*((FlowsCalibration2!$EC$463)^(1+1))*EC$1836</f>
        <v>9553.0169076298989</v>
      </c>
      <c r="ED463">
        <f>86400*((FlowsCalibration2!$ED$463)^(1+1))*ED$1836</f>
        <v>12302.757397154062</v>
      </c>
      <c r="EE463">
        <f>86400*((FlowsCalibration2!$EE$463)^(1+1))*EE$1836</f>
        <v>10537.511552904492</v>
      </c>
      <c r="EF463">
        <f>86400*((FlowsCalibration2!$EF$463)^(1+1))*EF$1836</f>
        <v>527083.94849256787</v>
      </c>
      <c r="EG463">
        <f>86400*((FlowsCalibration2!$EG$463)^(1+1))*EG$1836</f>
        <v>825613.56895854149</v>
      </c>
    </row>
    <row r="464" spans="2:137" x14ac:dyDescent="0.2">
      <c r="B464">
        <f>86400*((FlowsCalibration2!$B$464)^(1+1))*B$1836</f>
        <v>1091588.4352567734</v>
      </c>
      <c r="C464">
        <f>86400*((FlowsCalibration2!$C$464)^(1+1))*C$1836</f>
        <v>1204076.4331435892</v>
      </c>
      <c r="D464">
        <f>86400*((FlowsCalibration2!$D$464)^(1+1))*D$1836</f>
        <v>1204076.4331435892</v>
      </c>
      <c r="E464">
        <f>86400*((FlowsCalibration2!$E$464)^(1+1))*E$1836</f>
        <v>396168.40053270746</v>
      </c>
      <c r="F464">
        <f>86400*((FlowsCalibration2!$F$464)^(1+1))*F$1836</f>
        <v>391905.38829197775</v>
      </c>
      <c r="G464">
        <f>86400*((FlowsCalibration2!$G$464)^(1+1))*G$1836</f>
        <v>400143.12199897971</v>
      </c>
      <c r="H464">
        <f>86400*((FlowsCalibration2!$H$464)^(1+1))*H$1836</f>
        <v>350677.35411312862</v>
      </c>
      <c r="I464">
        <f>86400*((FlowsCalibration2!$I$464)^(1+1))*I$1836</f>
        <v>350677.35411312862</v>
      </c>
      <c r="J464">
        <f>86400*((FlowsCalibration2!$J$464)^(1+1))*J$1836</f>
        <v>338942.89135421085</v>
      </c>
      <c r="K464">
        <f>86400*((FlowsCalibration2!$K$464)^(1+1))*K$1836</f>
        <v>21469.91105003377</v>
      </c>
      <c r="L464">
        <f>86400*((FlowsCalibration2!$L$464)^(1+1))*L$1836</f>
        <v>21469.91105003377</v>
      </c>
      <c r="M464">
        <f>86400*((FlowsCalibration2!$M$464)^(1+1))*M$1836</f>
        <v>21469.91105003377</v>
      </c>
      <c r="N464">
        <f>86400*((FlowsCalibration2!$N$464)^(1+1))*N$1836</f>
        <v>21469.91105003377</v>
      </c>
      <c r="O464">
        <f>86400*((FlowsCalibration2!$O$464)^(1+1))*O$1836</f>
        <v>887687.7212150374</v>
      </c>
      <c r="P464">
        <f>86400*((FlowsCalibration2!$P$464)^(1+1))*P$1836</f>
        <v>887687.7212150374</v>
      </c>
      <c r="Q464">
        <f>86400*((FlowsCalibration2!$Q$464)^(1+1))*Q$1836</f>
        <v>1094956.4710892804</v>
      </c>
      <c r="R464">
        <f>86400*((FlowsCalibration2!$R$464)^(1+1))*R$1836</f>
        <v>1074344.8205120759</v>
      </c>
      <c r="S464">
        <f>86400*((FlowsCalibration2!$S$464)^(1+1))*S$1836</f>
        <v>1069834.5867342846</v>
      </c>
      <c r="T464">
        <f>86400*((FlowsCalibration2!$T$464)^(1+1))*T$1836</f>
        <v>1069834.5867342846</v>
      </c>
      <c r="U464">
        <f>86400*((FlowsCalibration2!$U$464)^(1+1))*U$1836</f>
        <v>1069834.5867342846</v>
      </c>
      <c r="V464">
        <f>86400*((FlowsCalibration2!$V$464)^(1+1))*V$1836</f>
        <v>269007.70976020565</v>
      </c>
      <c r="W464">
        <f>86400*((FlowsCalibration2!$W$464)^(1+1))*W$1836</f>
        <v>269007.70976020565</v>
      </c>
      <c r="X464">
        <f>86400*((FlowsCalibration2!$X$464)^(1+1))*X$1836</f>
        <v>269007.70976020565</v>
      </c>
      <c r="Y464">
        <f>86400*((FlowsCalibration2!$Y$464)^(1+1))*Y$1836</f>
        <v>90842.980224738334</v>
      </c>
      <c r="Z464">
        <f>86400*((FlowsCalibration2!$Z$464)^(1+1))*Z$1836</f>
        <v>90842.980224738334</v>
      </c>
      <c r="AA464">
        <f>86400*((FlowsCalibration2!$AA$464)^(1+1))*AA$1836</f>
        <v>162712.87493769912</v>
      </c>
      <c r="AB464">
        <f>86400*((FlowsCalibration2!$AB$464)^(1+1))*AB$1836</f>
        <v>187479.4038098646</v>
      </c>
      <c r="AC464">
        <f>86400*((FlowsCalibration2!$AC$464)^(1+1))*AC$1836</f>
        <v>152982.7241406877</v>
      </c>
      <c r="AD464">
        <f>86400*((FlowsCalibration2!$AD$464)^(1+1))*AD$1836</f>
        <v>152982.7241406877</v>
      </c>
      <c r="AE464">
        <f>86400*((FlowsCalibration2!$AE$464)^(1+1))*AE$1836</f>
        <v>150180.07500958774</v>
      </c>
      <c r="AF464">
        <f>86400*((FlowsCalibration2!$AF$464)^(1+1))*AF$1836</f>
        <v>152552.87999640769</v>
      </c>
      <c r="AG464">
        <f>86400*((FlowsCalibration2!$AG$464)^(1+1))*AG$1836</f>
        <v>5333.1169051657726</v>
      </c>
      <c r="AH464">
        <f>86400*((FlowsCalibration2!$AH$464)^(1+1))*AH$1836</f>
        <v>144133.03064845238</v>
      </c>
      <c r="AI464">
        <f>86400*((FlowsCalibration2!$AI$464)^(1+1))*AI$1836</f>
        <v>152552.87999640769</v>
      </c>
      <c r="AJ464">
        <f>86400*((FlowsCalibration2!$AJ$464)^(1+1))*AJ$1836</f>
        <v>144133.03064845238</v>
      </c>
      <c r="AK464">
        <f>86400*((FlowsCalibration2!$AK$464)^(1+1))*AK$1836</f>
        <v>144133.03064845238</v>
      </c>
      <c r="AL464">
        <f>86400*((FlowsCalibration2!$AL$464)^(1+1))*AL$1836</f>
        <v>47509.180174230503</v>
      </c>
      <c r="AM464">
        <f>86400*((FlowsCalibration2!$AM$464)^(1+1))*AM$1836</f>
        <v>5560.8253617042692</v>
      </c>
      <c r="AN464">
        <f>86400*((FlowsCalibration2!$AN$464)^(1+1))*AN$1836</f>
        <v>5560.8253617042692</v>
      </c>
      <c r="AO464">
        <f>86400*((FlowsCalibration2!$AO$464)^(1+1))*AO$1836</f>
        <v>44307.545918096039</v>
      </c>
      <c r="AP464">
        <f>86400*((FlowsCalibration2!$AP$464)^(1+1))*AP$1836</f>
        <v>44307.545918096039</v>
      </c>
      <c r="AQ464">
        <f>86400*((FlowsCalibration2!$AQ$464)^(1+1))*AQ$1836</f>
        <v>41519.131319027729</v>
      </c>
      <c r="AR464">
        <f>86400*((FlowsCalibration2!$AR$464)^(1+1))*AR$1836</f>
        <v>19171.453466197694</v>
      </c>
      <c r="AS464">
        <f>86400*((FlowsCalibration2!$AS$464)^(1+1))*AS$1836</f>
        <v>75075.821546174731</v>
      </c>
      <c r="AT464">
        <f>86400*((FlowsCalibration2!$AT$464)^(1+1))*AT$1836</f>
        <v>1114.5580614913531</v>
      </c>
      <c r="AU464">
        <f>86400*((FlowsCalibration2!$AU$464)^(1+1))*AU$1836</f>
        <v>402.8187278338782</v>
      </c>
      <c r="AV464">
        <f>86400*((FlowsCalibration2!$AV$464)^(1+1))*AV$1836</f>
        <v>11229.401422057654</v>
      </c>
      <c r="AW464">
        <f>86400*((FlowsCalibration2!$AW$464)^(1+1))*AW$1836</f>
        <v>8516.0959812988622</v>
      </c>
      <c r="AX464">
        <f>86400*((FlowsCalibration2!$AX$464)^(1+1))*AX$1836</f>
        <v>1114.5580614913531</v>
      </c>
      <c r="AY464">
        <f>86400*((FlowsCalibration2!$AY$464)^(1+1))*AY$1836</f>
        <v>34676.519004079724</v>
      </c>
      <c r="AZ464">
        <f>86400*((FlowsCalibration2!$AZ$464)^(1+1))*AZ$1836</f>
        <v>36384.74863766045</v>
      </c>
      <c r="BA464">
        <f>86400*((FlowsCalibration2!$BA$464)^(1+1))*BA$1836</f>
        <v>8516.0959812988622</v>
      </c>
      <c r="BB464">
        <f>86400*((FlowsCalibration2!$BB$464)^(1+1))*BB$1836</f>
        <v>2160.0282024125795</v>
      </c>
      <c r="BC464">
        <f>86400*((FlowsCalibration2!$BC$464)^(1+1))*BC$1836</f>
        <v>2160.0282024125795</v>
      </c>
      <c r="BD464">
        <f>86400*((FlowsCalibration2!$BD$464)^(1+1))*BD$1836</f>
        <v>4287.2042648645102</v>
      </c>
      <c r="BE464">
        <f>86400*((FlowsCalibration2!$BE$464)^(1+1))*BE$1836</f>
        <v>6299.1825949775484</v>
      </c>
      <c r="BF464">
        <f>86400*((FlowsCalibration2!$BF$464)^(1+1))*BF$1836</f>
        <v>5333.1169051657726</v>
      </c>
      <c r="BG464">
        <f>86400*((FlowsCalibration2!$BG$464)^(1+1))*BG$1836</f>
        <v>2658.7509911750753</v>
      </c>
      <c r="BH464">
        <f>86400*((FlowsCalibration2!$BH$464)^(1+1))*BH$1836</f>
        <v>1574.4388076140363</v>
      </c>
      <c r="BI464">
        <f>86400*((FlowsCalibration2!$BI$464)^(1+1))*BI$1836</f>
        <v>494.42470640774621</v>
      </c>
      <c r="BJ464">
        <f>86400*((FlowsCalibration2!$BJ$464)^(1+1))*BJ$1836</f>
        <v>494.42470640774621</v>
      </c>
      <c r="BK464">
        <f>86400*((FlowsCalibration2!$BK$464)^(1+1))*BK$1836</f>
        <v>11229.401422057654</v>
      </c>
      <c r="BL464">
        <f>86400*((FlowsCalibration2!$BL$464)^(1+1))*BL$1836</f>
        <v>32162.321943722047</v>
      </c>
      <c r="BM464">
        <f>86400*((FlowsCalibration2!$BM$464)^(1+1))*BM$1836</f>
        <v>75075.821546174731</v>
      </c>
      <c r="BN464">
        <f>86400*((FlowsCalibration2!$BN$464)^(1+1))*BN$1836</f>
        <v>75075.821546174731</v>
      </c>
      <c r="BO464">
        <f>86400*((FlowsCalibration2!$BO$464)^(1+1))*BO$1836</f>
        <v>4585.0910609339671</v>
      </c>
      <c r="BP464">
        <f>86400*((FlowsCalibration2!$BP$464)^(1+1))*BP$1836</f>
        <v>6455.1903811057691</v>
      </c>
      <c r="BQ464">
        <f>86400*((FlowsCalibration2!$BQ$464)^(1+1))*BQ$1836</f>
        <v>6455.1903811057691</v>
      </c>
      <c r="BR464">
        <f>86400*((FlowsCalibration2!$BR$464)^(1+1))*BR$1836</f>
        <v>5315.8761757842603</v>
      </c>
      <c r="BS464">
        <f>86400*((FlowsCalibration2!$BS$464)^(1+1))*BS$1836</f>
        <v>17505.646263632942</v>
      </c>
      <c r="BT464">
        <f>86400*((FlowsCalibration2!$BT$464)^(1+1))*BT$1836</f>
        <v>401102.26559196989</v>
      </c>
      <c r="BU464">
        <f>86400*((FlowsCalibration2!$BU$464)^(1+1))*BU$1836</f>
        <v>396168.40053270746</v>
      </c>
      <c r="BV464">
        <f>86400*((FlowsCalibration2!$BV$464)^(1+1))*BV$1836</f>
        <v>887687.7212150374</v>
      </c>
      <c r="BW464">
        <f>86400*((FlowsCalibration2!$BW$464)^(1+1))*BW$1836</f>
        <v>947654.6830085743</v>
      </c>
      <c r="BX464">
        <f>86400*((FlowsCalibration2!$BX$464)^(1+1))*BX$1836</f>
        <v>1031048.0916889939</v>
      </c>
      <c r="BY464">
        <f>86400*((FlowsCalibration2!$BY$464)^(1+1))*BY$1836</f>
        <v>21469.91105003377</v>
      </c>
      <c r="BZ464">
        <f>86400*((FlowsCalibration2!$BZ$464)^(1+1))*BZ$1836</f>
        <v>303.31845204249487</v>
      </c>
      <c r="CA464">
        <f>86400*((FlowsCalibration2!$CA$464)^(1+1))*CA$1836</f>
        <v>303.31845204249487</v>
      </c>
      <c r="CB464">
        <f>86400*((FlowsCalibration2!$CB$464)^(1+1))*CB$1836</f>
        <v>303.31845204249487</v>
      </c>
      <c r="CC464">
        <f>86400*((FlowsCalibration2!$CC$464)^(1+1))*CC$1836</f>
        <v>303.31845204249487</v>
      </c>
      <c r="CD464">
        <f>86400*((FlowsCalibration2!$CD$464)^(1+1))*CD$1836</f>
        <v>330065.33803553123</v>
      </c>
      <c r="CE464">
        <f>86400*((FlowsCalibration2!$CE$464)^(1+1))*CE$1836</f>
        <v>330065.33803553123</v>
      </c>
      <c r="CF464">
        <f>86400*((FlowsCalibration2!$CF$464)^(1+1))*CF$1836</f>
        <v>4287.2042648645102</v>
      </c>
      <c r="CG464">
        <f>86400*((FlowsCalibration2!$CG$464)^(1+1))*CG$1836</f>
        <v>6447.2324672770983</v>
      </c>
      <c r="CH464">
        <f>86400*((FlowsCalibration2!$CH$464)^(1+1))*CH$1836</f>
        <v>6941.65717368482</v>
      </c>
      <c r="CI464">
        <f>86400*((FlowsCalibration2!$CI$464)^(1+1))*CI$1836</f>
        <v>1574.4388076140363</v>
      </c>
      <c r="CJ464">
        <f>86400*((FlowsCalibration2!$CJ$464)^(1+1))*CJ$1836</f>
        <v>8516.0959812988622</v>
      </c>
      <c r="CK464">
        <f>86400*((FlowsCalibration2!$CK$464)^(1+1))*CK$1836</f>
        <v>827538.19293602766</v>
      </c>
      <c r="CL464">
        <f>86400*((FlowsCalibration2!$CL$464)^(1+1))*CL$1836</f>
        <v>17395.248780698632</v>
      </c>
      <c r="CM464">
        <f>86400*((FlowsCalibration2!$CM$464)^(1+1))*CM$1836</f>
        <v>1926.3401415161354</v>
      </c>
      <c r="CN464">
        <f>86400*((FlowsCalibration2!$CN$464)^(1+1))*CN$1836</f>
        <v>152982.7241406877</v>
      </c>
      <c r="CO464">
        <f>86400*((FlowsCalibration2!$CO$464)^(1+1))*CO$1836</f>
        <v>152982.7241406877</v>
      </c>
      <c r="CP464">
        <f>86400*((FlowsCalibration2!$CP$464)^(1+1))*CP$1836</f>
        <v>795902.36471539701</v>
      </c>
      <c r="CQ464">
        <f>86400*((FlowsCalibration2!$CQ$464)^(1+1))*CQ$1836</f>
        <v>379807.80089027534</v>
      </c>
      <c r="CR464">
        <f>86400*((FlowsCalibration2!$CR$464)^(1+1))*CR$1836</f>
        <v>1069834.5867342846</v>
      </c>
      <c r="CS464">
        <f>86400*((FlowsCalibration2!$CS$464)^(1+1))*CS$1836</f>
        <v>1031048.0916889939</v>
      </c>
      <c r="CT464">
        <f>86400*((FlowsCalibration2!$CT$464)^(1+1))*CT$1836</f>
        <v>6455.1903811057691</v>
      </c>
      <c r="CU464">
        <f>86400*((FlowsCalibration2!$CU$464)^(1+1))*CU$1836</f>
        <v>338942.89135421085</v>
      </c>
      <c r="CV464">
        <f>86400*((FlowsCalibration2!$CV$464)^(1+1))*CV$1836</f>
        <v>350677.35411312862</v>
      </c>
      <c r="CW464">
        <f>86400*((FlowsCalibration2!$CW$464)^(1+1))*CW$1836</f>
        <v>400143.12199897971</v>
      </c>
      <c r="CX464">
        <f>86400*((FlowsCalibration2!$CX$464)^(1+1))*CX$1836</f>
        <v>401102.26559196989</v>
      </c>
      <c r="CY464">
        <f>86400*((FlowsCalibration2!$CY$464)^(1+1))*CY$1836</f>
        <v>269007.70976020565</v>
      </c>
      <c r="CZ464">
        <f>86400*((FlowsCalibration2!$CZ$464)^(1+1))*CZ$1836</f>
        <v>1074344.8205120759</v>
      </c>
      <c r="DA464">
        <f>86400*((FlowsCalibration2!$DA$464)^(1+1))*DA$1836</f>
        <v>1094956.4710892804</v>
      </c>
      <c r="DB464">
        <f>86400*((FlowsCalibration2!$DB$464)^(1+1))*DB$1836</f>
        <v>1574.4388076140363</v>
      </c>
      <c r="DC464">
        <f>86400*((FlowsCalibration2!$DC$464)^(1+1))*DC$1836</f>
        <v>162712.87493769912</v>
      </c>
      <c r="DD464">
        <f>86400*((FlowsCalibration2!$DD$464)^(1+1))*DD$1836</f>
        <v>41519.131319027729</v>
      </c>
      <c r="DE464">
        <f>86400*((FlowsCalibration2!$DE$464)^(1+1))*DE$1836</f>
        <v>44307.545918096039</v>
      </c>
      <c r="DF464">
        <f>86400*((FlowsCalibration2!$DF$464)^(1+1))*DF$1836</f>
        <v>303.31845204249487</v>
      </c>
      <c r="DG464">
        <f>86400*((FlowsCalibration2!$DG$464)^(1+1))*DG$1836</f>
        <v>1114.5580614913531</v>
      </c>
      <c r="DH464">
        <f>86400*((FlowsCalibration2!$DH$464)^(1+1))*DH$1836</f>
        <v>21469.91105003377</v>
      </c>
      <c r="DI464">
        <f>86400*((FlowsCalibration2!$DI$464)^(1+1))*DI$1836</f>
        <v>330065.33803553123</v>
      </c>
      <c r="DJ464">
        <f>86400*((FlowsCalibration2!$DJ$464)^(1+1))*DJ$1836</f>
        <v>4287.2042648645102</v>
      </c>
      <c r="DK464">
        <f>86400*((FlowsCalibration2!$DK$464)^(1+1))*DK$1836</f>
        <v>11229.401422057654</v>
      </c>
      <c r="DL464">
        <f>86400*((FlowsCalibration2!$DL$464)^(1+1))*DL$1836</f>
        <v>32162.321943722047</v>
      </c>
      <c r="DM464">
        <f>86400*((FlowsCalibration2!$DM$464)^(1+1))*DM$1836</f>
        <v>34676.519004079724</v>
      </c>
      <c r="DN464">
        <f>86400*((FlowsCalibration2!$DN$464)^(1+1))*DN$1836</f>
        <v>75075.821546174731</v>
      </c>
      <c r="DO464">
        <f>86400*((FlowsCalibration2!$DO$464)^(1+1))*DO$1836</f>
        <v>90842.980224738334</v>
      </c>
      <c r="DP464">
        <f>86400*((FlowsCalibration2!$DP$464)^(1+1))*DP$1836</f>
        <v>947654.6830085743</v>
      </c>
      <c r="DQ464">
        <f>86400*((FlowsCalibration2!$DQ$464)^(1+1))*DQ$1836</f>
        <v>887687.7212150374</v>
      </c>
      <c r="DR464">
        <f>86400*((FlowsCalibration2!$DR$464)^(1+1))*DR$1836</f>
        <v>391905.38829197775</v>
      </c>
      <c r="DS464">
        <f>86400*((FlowsCalibration2!$DS$464)^(1+1))*DS$1836</f>
        <v>17505.646263632942</v>
      </c>
      <c r="DT464">
        <f>86400*((FlowsCalibration2!$DT$464)^(1+1))*DT$1836</f>
        <v>26719.634777763222</v>
      </c>
      <c r="DU464">
        <f>86400*((FlowsCalibration2!$DU$464)^(1+1))*DU$1836</f>
        <v>402.8187278338782</v>
      </c>
      <c r="DV464">
        <f>86400*((FlowsCalibration2!$DV$464)^(1+1))*DV$1836</f>
        <v>2160.0282024125795</v>
      </c>
      <c r="DW464">
        <f>86400*((FlowsCalibration2!$DW$464)^(1+1))*DW$1836</f>
        <v>494.42470640774621</v>
      </c>
      <c r="DX464">
        <f>86400*((FlowsCalibration2!$DX$464)^(1+1))*DX$1836</f>
        <v>19171.453466197694</v>
      </c>
      <c r="DY464">
        <f>86400*((FlowsCalibration2!$DY$464)^(1+1))*DY$1836</f>
        <v>17395.248780698632</v>
      </c>
      <c r="DZ464">
        <f>86400*((FlowsCalibration2!$DZ$464)^(1+1))*DZ$1836</f>
        <v>1926.3401415161354</v>
      </c>
      <c r="EA464">
        <f>86400*((FlowsCalibration2!$EA$464)^(1+1))*EA$1836</f>
        <v>2658.7509911750753</v>
      </c>
      <c r="EB464">
        <f>86400*((FlowsCalibration2!$EB$464)^(1+1))*EB$1836</f>
        <v>5560.8253617042692</v>
      </c>
      <c r="EC464">
        <f>86400*((FlowsCalibration2!$EC$464)^(1+1))*EC$1836</f>
        <v>5333.1169051657726</v>
      </c>
      <c r="ED464">
        <f>86400*((FlowsCalibration2!$ED$464)^(1+1))*ED$1836</f>
        <v>6299.1825949775484</v>
      </c>
      <c r="EE464">
        <f>86400*((FlowsCalibration2!$EE$464)^(1+1))*EE$1836</f>
        <v>5315.8761757842603</v>
      </c>
      <c r="EF464">
        <f>86400*((FlowsCalibration2!$EF$464)^(1+1))*EF$1836</f>
        <v>379807.80089027534</v>
      </c>
      <c r="EG464">
        <f>86400*((FlowsCalibration2!$EG$464)^(1+1))*EG$1836</f>
        <v>795902.36471539701</v>
      </c>
    </row>
    <row r="465" spans="2:137" x14ac:dyDescent="0.2">
      <c r="B465">
        <f>86400*((FlowsCalibration2!$B$465)^(1+1))*B$1836</f>
        <v>862107.09408048471</v>
      </c>
      <c r="C465">
        <f>86400*((FlowsCalibration2!$C$465)^(1+1))*C$1836</f>
        <v>973512.17815614655</v>
      </c>
      <c r="D465">
        <f>86400*((FlowsCalibration2!$D$465)^(1+1))*D$1836</f>
        <v>973512.17815614655</v>
      </c>
      <c r="E465">
        <f>86400*((FlowsCalibration2!$E$465)^(1+1))*E$1836</f>
        <v>314804.93608251371</v>
      </c>
      <c r="F465">
        <f>86400*((FlowsCalibration2!$F$465)^(1+1))*F$1836</f>
        <v>311406.3764907103</v>
      </c>
      <c r="G465">
        <f>86400*((FlowsCalibration2!$G$465)^(1+1))*G$1836</f>
        <v>358240.7683625535</v>
      </c>
      <c r="H465">
        <f>86400*((FlowsCalibration2!$H$465)^(1+1))*H$1836</f>
        <v>312736.64969757485</v>
      </c>
      <c r="I465">
        <f>86400*((FlowsCalibration2!$I$465)^(1+1))*I$1836</f>
        <v>312736.64969757485</v>
      </c>
      <c r="J465">
        <f>86400*((FlowsCalibration2!$J$465)^(1+1))*J$1836</f>
        <v>301735.34788699646</v>
      </c>
      <c r="K465">
        <f>86400*((FlowsCalibration2!$K$465)^(1+1))*K$1836</f>
        <v>18546.872073091385</v>
      </c>
      <c r="L465">
        <f>86400*((FlowsCalibration2!$L$465)^(1+1))*L$1836</f>
        <v>18546.872073091385</v>
      </c>
      <c r="M465">
        <f>86400*((FlowsCalibration2!$M$465)^(1+1))*M$1836</f>
        <v>18546.872073091385</v>
      </c>
      <c r="N465">
        <f>86400*((FlowsCalibration2!$N$465)^(1+1))*N$1836</f>
        <v>18546.872073091385</v>
      </c>
      <c r="O465">
        <f>86400*((FlowsCalibration2!$O$465)^(1+1))*O$1836</f>
        <v>734702.54134258965</v>
      </c>
      <c r="P465">
        <f>86400*((FlowsCalibration2!$P$465)^(1+1))*P$1836</f>
        <v>734702.54134258965</v>
      </c>
      <c r="Q465">
        <f>86400*((FlowsCalibration2!$Q$465)^(1+1))*Q$1836</f>
        <v>981776.34304390347</v>
      </c>
      <c r="R465">
        <f>86400*((FlowsCalibration2!$R$465)^(1+1))*R$1836</f>
        <v>965952.30597635265</v>
      </c>
      <c r="S465">
        <f>86400*((FlowsCalibration2!$S$465)^(1+1))*S$1836</f>
        <v>984667.59263270546</v>
      </c>
      <c r="T465">
        <f>86400*((FlowsCalibration2!$T$465)^(1+1))*T$1836</f>
        <v>984667.59263270546</v>
      </c>
      <c r="U465">
        <f>86400*((FlowsCalibration2!$U$465)^(1+1))*U$1836</f>
        <v>984667.59263270546</v>
      </c>
      <c r="V465">
        <f>86400*((FlowsCalibration2!$V$465)^(1+1))*V$1836</f>
        <v>234896.47700059117</v>
      </c>
      <c r="W465">
        <f>86400*((FlowsCalibration2!$W$465)^(1+1))*W$1836</f>
        <v>234896.47700059117</v>
      </c>
      <c r="X465">
        <f>86400*((FlowsCalibration2!$X$465)^(1+1))*X$1836</f>
        <v>234896.47700059117</v>
      </c>
      <c r="Y465">
        <f>86400*((FlowsCalibration2!$Y$465)^(1+1))*Y$1836</f>
        <v>83159.041407830577</v>
      </c>
      <c r="Z465">
        <f>86400*((FlowsCalibration2!$Z$465)^(1+1))*Z$1836</f>
        <v>83159.041407830577</v>
      </c>
      <c r="AA465">
        <f>86400*((FlowsCalibration2!$AA$465)^(1+1))*AA$1836</f>
        <v>142038.64395774837</v>
      </c>
      <c r="AB465">
        <f>86400*((FlowsCalibration2!$AB$465)^(1+1))*AB$1836</f>
        <v>163513.49972475113</v>
      </c>
      <c r="AC465">
        <f>86400*((FlowsCalibration2!$AC$465)^(1+1))*AC$1836</f>
        <v>113229.27630850424</v>
      </c>
      <c r="AD465">
        <f>86400*((FlowsCalibration2!$AD$465)^(1+1))*AD$1836</f>
        <v>113229.27630850424</v>
      </c>
      <c r="AE465">
        <f>86400*((FlowsCalibration2!$AE$465)^(1+1))*AE$1836</f>
        <v>109941.93168465674</v>
      </c>
      <c r="AF465">
        <f>86400*((FlowsCalibration2!$AF$465)^(1+1))*AF$1836</f>
        <v>112541.5810420858</v>
      </c>
      <c r="AG465">
        <f>86400*((FlowsCalibration2!$AG$465)^(1+1))*AG$1836</f>
        <v>4098.7754849697958</v>
      </c>
      <c r="AH465">
        <f>86400*((FlowsCalibration2!$AH$465)^(1+1))*AH$1836</f>
        <v>106658.093856646</v>
      </c>
      <c r="AI465">
        <f>86400*((FlowsCalibration2!$AI$465)^(1+1))*AI$1836</f>
        <v>112541.5810420858</v>
      </c>
      <c r="AJ465">
        <f>86400*((FlowsCalibration2!$AJ$465)^(1+1))*AJ$1836</f>
        <v>106658.093856646</v>
      </c>
      <c r="AK465">
        <f>86400*((FlowsCalibration2!$AK$465)^(1+1))*AK$1836</f>
        <v>106658.093856646</v>
      </c>
      <c r="AL465">
        <f>86400*((FlowsCalibration2!$AL$465)^(1+1))*AL$1836</f>
        <v>40226.107085512369</v>
      </c>
      <c r="AM465">
        <f>86400*((FlowsCalibration2!$AM$465)^(1+1))*AM$1836</f>
        <v>4008.0353284349653</v>
      </c>
      <c r="AN465">
        <f>86400*((FlowsCalibration2!$AN$465)^(1+1))*AN$1836</f>
        <v>4008.0353284349653</v>
      </c>
      <c r="AO465">
        <f>86400*((FlowsCalibration2!$AO$465)^(1+1))*AO$1836</f>
        <v>39013.25439595709</v>
      </c>
      <c r="AP465">
        <f>86400*((FlowsCalibration2!$AP$465)^(1+1))*AP$1836</f>
        <v>39013.25439595709</v>
      </c>
      <c r="AQ465">
        <f>86400*((FlowsCalibration2!$AQ$465)^(1+1))*AQ$1836</f>
        <v>37083.909694464397</v>
      </c>
      <c r="AR465">
        <f>86400*((FlowsCalibration2!$AR$465)^(1+1))*AR$1836</f>
        <v>16985.69407122261</v>
      </c>
      <c r="AS465">
        <f>86400*((FlowsCalibration2!$AS$465)^(1+1))*AS$1836</f>
        <v>51765.123577595128</v>
      </c>
      <c r="AT465">
        <f>86400*((FlowsCalibration2!$AT$465)^(1+1))*AT$1836</f>
        <v>777.96426101576333</v>
      </c>
      <c r="AU465">
        <f>86400*((FlowsCalibration2!$AU$465)^(1+1))*AU$1836</f>
        <v>285.0173704650972</v>
      </c>
      <c r="AV465">
        <f>86400*((FlowsCalibration2!$AV$465)^(1+1))*AV$1836</f>
        <v>7800.9693279342291</v>
      </c>
      <c r="AW465">
        <f>86400*((FlowsCalibration2!$AW$465)^(1+1))*AW$1836</f>
        <v>5669.0057224855555</v>
      </c>
      <c r="AX465">
        <f>86400*((FlowsCalibration2!$AX$465)^(1+1))*AX$1836</f>
        <v>777.96426101576333</v>
      </c>
      <c r="AY465">
        <f>86400*((FlowsCalibration2!$AY$465)^(1+1))*AY$1836</f>
        <v>24230.473779707896</v>
      </c>
      <c r="AZ465">
        <f>86400*((FlowsCalibration2!$AZ$465)^(1+1))*AZ$1836</f>
        <v>25423.432411461774</v>
      </c>
      <c r="BA465">
        <f>86400*((FlowsCalibration2!$BA$465)^(1+1))*BA$1836</f>
        <v>5669.0057224855555</v>
      </c>
      <c r="BB465">
        <f>86400*((FlowsCalibration2!$BB$465)^(1+1))*BB$1836</f>
        <v>1437.8903510596037</v>
      </c>
      <c r="BC465">
        <f>86400*((FlowsCalibration2!$BC$465)^(1+1))*BC$1836</f>
        <v>1437.8903510596037</v>
      </c>
      <c r="BD465">
        <f>86400*((FlowsCalibration2!$BD$465)^(1+1))*BD$1836</f>
        <v>2853.9116473502399</v>
      </c>
      <c r="BE465">
        <f>86400*((FlowsCalibration2!$BE$465)^(1+1))*BE$1836</f>
        <v>4719.7732121565523</v>
      </c>
      <c r="BF465">
        <f>86400*((FlowsCalibration2!$BF$465)^(1+1))*BF$1836</f>
        <v>4098.7754849697958</v>
      </c>
      <c r="BG465">
        <f>86400*((FlowsCalibration2!$BG$465)^(1+1))*BG$1836</f>
        <v>2076.8471154130075</v>
      </c>
      <c r="BH465">
        <f>86400*((FlowsCalibration2!$BH$465)^(1+1))*BH$1836</f>
        <v>1048.0744498027609</v>
      </c>
      <c r="BI465">
        <f>86400*((FlowsCalibration2!$BI$465)^(1+1))*BI$1836</f>
        <v>329.1292742729587</v>
      </c>
      <c r="BJ465">
        <f>86400*((FlowsCalibration2!$BJ$465)^(1+1))*BJ$1836</f>
        <v>329.1292742729587</v>
      </c>
      <c r="BK465">
        <f>86400*((FlowsCalibration2!$BK$465)^(1+1))*BK$1836</f>
        <v>7800.9693279342291</v>
      </c>
      <c r="BL465">
        <f>86400*((FlowsCalibration2!$BL$465)^(1+1))*BL$1836</f>
        <v>22470.287917094563</v>
      </c>
      <c r="BM465">
        <f>86400*((FlowsCalibration2!$BM$465)^(1+1))*BM$1836</f>
        <v>51765.123577595128</v>
      </c>
      <c r="BN465">
        <f>86400*((FlowsCalibration2!$BN$465)^(1+1))*BN$1836</f>
        <v>51765.123577595128</v>
      </c>
      <c r="BO465">
        <f>86400*((FlowsCalibration2!$BO$465)^(1+1))*BO$1836</f>
        <v>3581.5816546204046</v>
      </c>
      <c r="BP465">
        <f>86400*((FlowsCalibration2!$BP$465)^(1+1))*BP$1836</f>
        <v>6136.6231964870249</v>
      </c>
      <c r="BQ465">
        <f>86400*((FlowsCalibration2!$BQ$465)^(1+1))*BQ$1836</f>
        <v>6136.6231964870249</v>
      </c>
      <c r="BR465">
        <f>86400*((FlowsCalibration2!$BR$465)^(1+1))*BR$1836</f>
        <v>3965.108368485367</v>
      </c>
      <c r="BS465">
        <f>86400*((FlowsCalibration2!$BS$465)^(1+1))*BS$1836</f>
        <v>7851.9655639529756</v>
      </c>
      <c r="BT465">
        <f>86400*((FlowsCalibration2!$BT$465)^(1+1))*BT$1836</f>
        <v>359210.84071479569</v>
      </c>
      <c r="BU465">
        <f>86400*((FlowsCalibration2!$BU$465)^(1+1))*BU$1836</f>
        <v>314804.93608251371</v>
      </c>
      <c r="BV465">
        <f>86400*((FlowsCalibration2!$BV$465)^(1+1))*BV$1836</f>
        <v>734702.54134258965</v>
      </c>
      <c r="BW465">
        <f>86400*((FlowsCalibration2!$BW$465)^(1+1))*BW$1836</f>
        <v>833053.16006169794</v>
      </c>
      <c r="BX465">
        <f>86400*((FlowsCalibration2!$BX$465)^(1+1))*BX$1836</f>
        <v>910559.23038980924</v>
      </c>
      <c r="BY465">
        <f>86400*((FlowsCalibration2!$BY$465)^(1+1))*BY$1836</f>
        <v>18546.872073091385</v>
      </c>
      <c r="BZ465">
        <f>86400*((FlowsCalibration2!$BZ$465)^(1+1))*BZ$1836</f>
        <v>180.89899095226025</v>
      </c>
      <c r="CA465">
        <f>86400*((FlowsCalibration2!$CA$465)^(1+1))*CA$1836</f>
        <v>180.89899095226025</v>
      </c>
      <c r="CB465">
        <f>86400*((FlowsCalibration2!$CB$465)^(1+1))*CB$1836</f>
        <v>180.89899095226025</v>
      </c>
      <c r="CC465">
        <f>86400*((FlowsCalibration2!$CC$465)^(1+1))*CC$1836</f>
        <v>180.89899095226025</v>
      </c>
      <c r="CD465">
        <f>86400*((FlowsCalibration2!$CD$465)^(1+1))*CD$1836</f>
        <v>293571.28818507527</v>
      </c>
      <c r="CE465">
        <f>86400*((FlowsCalibration2!$CE$465)^(1+1))*CE$1836</f>
        <v>293571.28818507527</v>
      </c>
      <c r="CF465">
        <f>86400*((FlowsCalibration2!$CF$465)^(1+1))*CF$1836</f>
        <v>2853.9116473502399</v>
      </c>
      <c r="CG465">
        <f>86400*((FlowsCalibration2!$CG$465)^(1+1))*CG$1836</f>
        <v>4291.8019984098491</v>
      </c>
      <c r="CH465">
        <f>86400*((FlowsCalibration2!$CH$465)^(1+1))*CH$1836</f>
        <v>4620.9312726827911</v>
      </c>
      <c r="CI465">
        <f>86400*((FlowsCalibration2!$CI$465)^(1+1))*CI$1836</f>
        <v>1048.0744498027609</v>
      </c>
      <c r="CJ465">
        <f>86400*((FlowsCalibration2!$CJ$465)^(1+1))*CJ$1836</f>
        <v>5669.0057224855555</v>
      </c>
      <c r="CK465">
        <f>86400*((FlowsCalibration2!$CK$465)^(1+1))*CK$1836</f>
        <v>679116.95448346797</v>
      </c>
      <c r="CL465">
        <f>86400*((FlowsCalibration2!$CL$465)^(1+1))*CL$1836</f>
        <v>15428.793529017174</v>
      </c>
      <c r="CM465">
        <f>86400*((FlowsCalibration2!$CM$465)^(1+1))*CM$1836</f>
        <v>1504.7345324825719</v>
      </c>
      <c r="CN465">
        <f>86400*((FlowsCalibration2!$CN$465)^(1+1))*CN$1836</f>
        <v>113229.27630850424</v>
      </c>
      <c r="CO465">
        <f>86400*((FlowsCalibration2!$CO$465)^(1+1))*CO$1836</f>
        <v>113229.27630850424</v>
      </c>
      <c r="CP465">
        <f>86400*((FlowsCalibration2!$CP$465)^(1+1))*CP$1836</f>
        <v>654705.08667585114</v>
      </c>
      <c r="CQ465">
        <f>86400*((FlowsCalibration2!$CQ$465)^(1+1))*CQ$1836</f>
        <v>300572.96452743659</v>
      </c>
      <c r="CR465">
        <f>86400*((FlowsCalibration2!$CR$465)^(1+1))*CR$1836</f>
        <v>984667.59263270546</v>
      </c>
      <c r="CS465">
        <f>86400*((FlowsCalibration2!$CS$465)^(1+1))*CS$1836</f>
        <v>910559.23038980924</v>
      </c>
      <c r="CT465">
        <f>86400*((FlowsCalibration2!$CT$465)^(1+1))*CT$1836</f>
        <v>6136.6231964870249</v>
      </c>
      <c r="CU465">
        <f>86400*((FlowsCalibration2!$CU$465)^(1+1))*CU$1836</f>
        <v>301735.34788699646</v>
      </c>
      <c r="CV465">
        <f>86400*((FlowsCalibration2!$CV$465)^(1+1))*CV$1836</f>
        <v>312736.64969757485</v>
      </c>
      <c r="CW465">
        <f>86400*((FlowsCalibration2!$CW$465)^(1+1))*CW$1836</f>
        <v>358240.7683625535</v>
      </c>
      <c r="CX465">
        <f>86400*((FlowsCalibration2!$CX$465)^(1+1))*CX$1836</f>
        <v>359210.84071479569</v>
      </c>
      <c r="CY465">
        <f>86400*((FlowsCalibration2!$CY$465)^(1+1))*CY$1836</f>
        <v>234896.47700059117</v>
      </c>
      <c r="CZ465">
        <f>86400*((FlowsCalibration2!$CZ$465)^(1+1))*CZ$1836</f>
        <v>965952.30597635265</v>
      </c>
      <c r="DA465">
        <f>86400*((FlowsCalibration2!$DA$465)^(1+1))*DA$1836</f>
        <v>981776.34304390347</v>
      </c>
      <c r="DB465">
        <f>86400*((FlowsCalibration2!$DB$465)^(1+1))*DB$1836</f>
        <v>1048.0744498027609</v>
      </c>
      <c r="DC465">
        <f>86400*((FlowsCalibration2!$DC$465)^(1+1))*DC$1836</f>
        <v>142038.64395774837</v>
      </c>
      <c r="DD465">
        <f>86400*((FlowsCalibration2!$DD$465)^(1+1))*DD$1836</f>
        <v>37083.909694464397</v>
      </c>
      <c r="DE465">
        <f>86400*((FlowsCalibration2!$DE$465)^(1+1))*DE$1836</f>
        <v>39013.25439595709</v>
      </c>
      <c r="DF465">
        <f>86400*((FlowsCalibration2!$DF$465)^(1+1))*DF$1836</f>
        <v>180.89899095226025</v>
      </c>
      <c r="DG465">
        <f>86400*((FlowsCalibration2!$DG$465)^(1+1))*DG$1836</f>
        <v>777.96426101576333</v>
      </c>
      <c r="DH465">
        <f>86400*((FlowsCalibration2!$DH$465)^(1+1))*DH$1836</f>
        <v>18546.872073091385</v>
      </c>
      <c r="DI465">
        <f>86400*((FlowsCalibration2!$DI$465)^(1+1))*DI$1836</f>
        <v>293571.28818507527</v>
      </c>
      <c r="DJ465">
        <f>86400*((FlowsCalibration2!$DJ$465)^(1+1))*DJ$1836</f>
        <v>2853.9116473502399</v>
      </c>
      <c r="DK465">
        <f>86400*((FlowsCalibration2!$DK$465)^(1+1))*DK$1836</f>
        <v>7800.9693279342291</v>
      </c>
      <c r="DL465">
        <f>86400*((FlowsCalibration2!$DL$465)^(1+1))*DL$1836</f>
        <v>22470.287917094563</v>
      </c>
      <c r="DM465">
        <f>86400*((FlowsCalibration2!$DM$465)^(1+1))*DM$1836</f>
        <v>24230.473779707896</v>
      </c>
      <c r="DN465">
        <f>86400*((FlowsCalibration2!$DN$465)^(1+1))*DN$1836</f>
        <v>51765.123577595128</v>
      </c>
      <c r="DO465">
        <f>86400*((FlowsCalibration2!$DO$465)^(1+1))*DO$1836</f>
        <v>83159.041407830577</v>
      </c>
      <c r="DP465">
        <f>86400*((FlowsCalibration2!$DP$465)^(1+1))*DP$1836</f>
        <v>833053.16006169794</v>
      </c>
      <c r="DQ465">
        <f>86400*((FlowsCalibration2!$DQ$465)^(1+1))*DQ$1836</f>
        <v>734702.54134258965</v>
      </c>
      <c r="DR465">
        <f>86400*((FlowsCalibration2!$DR$465)^(1+1))*DR$1836</f>
        <v>311406.3764907103</v>
      </c>
      <c r="DS465">
        <f>86400*((FlowsCalibration2!$DS$465)^(1+1))*DS$1836</f>
        <v>7851.9655639529756</v>
      </c>
      <c r="DT465">
        <f>86400*((FlowsCalibration2!$DT$465)^(1+1))*DT$1836</f>
        <v>11691.360097742263</v>
      </c>
      <c r="DU465">
        <f>86400*((FlowsCalibration2!$DU$465)^(1+1))*DU$1836</f>
        <v>285.0173704650972</v>
      </c>
      <c r="DV465">
        <f>86400*((FlowsCalibration2!$DV$465)^(1+1))*DV$1836</f>
        <v>1437.8903510596037</v>
      </c>
      <c r="DW465">
        <f>86400*((FlowsCalibration2!$DW$465)^(1+1))*DW$1836</f>
        <v>329.1292742729587</v>
      </c>
      <c r="DX465">
        <f>86400*((FlowsCalibration2!$DX$465)^(1+1))*DX$1836</f>
        <v>16985.69407122261</v>
      </c>
      <c r="DY465">
        <f>86400*((FlowsCalibration2!$DY$465)^(1+1))*DY$1836</f>
        <v>15428.793529017174</v>
      </c>
      <c r="DZ465">
        <f>86400*((FlowsCalibration2!$DZ$465)^(1+1))*DZ$1836</f>
        <v>1504.7345324825719</v>
      </c>
      <c r="EA465">
        <f>86400*((FlowsCalibration2!$EA$465)^(1+1))*EA$1836</f>
        <v>2076.8471154130075</v>
      </c>
      <c r="EB465">
        <f>86400*((FlowsCalibration2!$EB$465)^(1+1))*EB$1836</f>
        <v>4008.0353284349653</v>
      </c>
      <c r="EC465">
        <f>86400*((FlowsCalibration2!$EC$465)^(1+1))*EC$1836</f>
        <v>4098.7754849697958</v>
      </c>
      <c r="ED465">
        <f>86400*((FlowsCalibration2!$ED$465)^(1+1))*ED$1836</f>
        <v>4719.7732121565523</v>
      </c>
      <c r="EE465">
        <f>86400*((FlowsCalibration2!$EE$465)^(1+1))*EE$1836</f>
        <v>3965.108368485367</v>
      </c>
      <c r="EF465">
        <f>86400*((FlowsCalibration2!$EF$465)^(1+1))*EF$1836</f>
        <v>300572.96452743659</v>
      </c>
      <c r="EG465">
        <f>86400*((FlowsCalibration2!$EG$465)^(1+1))*EG$1836</f>
        <v>654705.08667585114</v>
      </c>
    </row>
    <row r="466" spans="2:137" x14ac:dyDescent="0.2">
      <c r="B466">
        <f>86400*((FlowsCalibration2!$B$466)^(1+1))*B$1836</f>
        <v>704883.77763201715</v>
      </c>
      <c r="C466">
        <f>86400*((FlowsCalibration2!$C$466)^(1+1))*C$1836</f>
        <v>831155.44456976838</v>
      </c>
      <c r="D466">
        <f>86400*((FlowsCalibration2!$D$466)^(1+1))*D$1836</f>
        <v>831155.44456976838</v>
      </c>
      <c r="E466">
        <f>86400*((FlowsCalibration2!$E$466)^(1+1))*E$1836</f>
        <v>280538.41276078834</v>
      </c>
      <c r="F466">
        <f>86400*((FlowsCalibration2!$F$466)^(1+1))*F$1836</f>
        <v>277106.54612334236</v>
      </c>
      <c r="G466">
        <f>86400*((FlowsCalibration2!$G$466)^(1+1))*G$1836</f>
        <v>322794.17709945841</v>
      </c>
      <c r="H466">
        <f>86400*((FlowsCalibration2!$H$466)^(1+1))*H$1836</f>
        <v>280744.24555284611</v>
      </c>
      <c r="I466">
        <f>86400*((FlowsCalibration2!$I$466)^(1+1))*I$1836</f>
        <v>280744.24555284611</v>
      </c>
      <c r="J466">
        <f>86400*((FlowsCalibration2!$J$466)^(1+1))*J$1836</f>
        <v>270406.2574584735</v>
      </c>
      <c r="K466">
        <f>86400*((FlowsCalibration2!$K$466)^(1+1))*K$1836</f>
        <v>16382.522045315056</v>
      </c>
      <c r="L466">
        <f>86400*((FlowsCalibration2!$L$466)^(1+1))*L$1836</f>
        <v>16382.522045315056</v>
      </c>
      <c r="M466">
        <f>86400*((FlowsCalibration2!$M$466)^(1+1))*M$1836</f>
        <v>16382.522045315056</v>
      </c>
      <c r="N466">
        <f>86400*((FlowsCalibration2!$N$466)^(1+1))*N$1836</f>
        <v>16382.522045315056</v>
      </c>
      <c r="O466">
        <f>86400*((FlowsCalibration2!$O$466)^(1+1))*O$1836</f>
        <v>599773.6126237642</v>
      </c>
      <c r="P466">
        <f>86400*((FlowsCalibration2!$P$466)^(1+1))*P$1836</f>
        <v>599773.6126237642</v>
      </c>
      <c r="Q466">
        <f>86400*((FlowsCalibration2!$Q$466)^(1+1))*Q$1836</f>
        <v>901662.10358981416</v>
      </c>
      <c r="R466">
        <f>86400*((FlowsCalibration2!$R$466)^(1+1))*R$1836</f>
        <v>891360.70278768858</v>
      </c>
      <c r="S466">
        <f>86400*((FlowsCalibration2!$S$466)^(1+1))*S$1836</f>
        <v>938687.63474381284</v>
      </c>
      <c r="T466">
        <f>86400*((FlowsCalibration2!$T$466)^(1+1))*T$1836</f>
        <v>938687.63474381284</v>
      </c>
      <c r="U466">
        <f>86400*((FlowsCalibration2!$U$466)^(1+1))*U$1836</f>
        <v>938687.63474381284</v>
      </c>
      <c r="V466">
        <f>86400*((FlowsCalibration2!$V$466)^(1+1))*V$1836</f>
        <v>203451.5055503443</v>
      </c>
      <c r="W466">
        <f>86400*((FlowsCalibration2!$W$466)^(1+1))*W$1836</f>
        <v>203451.5055503443</v>
      </c>
      <c r="X466">
        <f>86400*((FlowsCalibration2!$X$466)^(1+1))*X$1836</f>
        <v>203451.5055503443</v>
      </c>
      <c r="Y466">
        <f>86400*((FlowsCalibration2!$Y$466)^(1+1))*Y$1836</f>
        <v>76858.512196171156</v>
      </c>
      <c r="Z466">
        <f>86400*((FlowsCalibration2!$Z$466)^(1+1))*Z$1836</f>
        <v>76858.512196171156</v>
      </c>
      <c r="AA466">
        <f>86400*((FlowsCalibration2!$AA$466)^(1+1))*AA$1836</f>
        <v>124646.87708516041</v>
      </c>
      <c r="AB466">
        <f>86400*((FlowsCalibration2!$AB$466)^(1+1))*AB$1836</f>
        <v>143571.4909360412</v>
      </c>
      <c r="AC466">
        <f>86400*((FlowsCalibration2!$AC$466)^(1+1))*AC$1836</f>
        <v>82092.020917163289</v>
      </c>
      <c r="AD466">
        <f>86400*((FlowsCalibration2!$AD$466)^(1+1))*AD$1836</f>
        <v>82092.020917163289</v>
      </c>
      <c r="AE466">
        <f>86400*((FlowsCalibration2!$AE$466)^(1+1))*AE$1836</f>
        <v>78637.959655978324</v>
      </c>
      <c r="AF466">
        <f>86400*((FlowsCalibration2!$AF$466)^(1+1))*AF$1836</f>
        <v>82531.902740648904</v>
      </c>
      <c r="AG466">
        <f>86400*((FlowsCalibration2!$AG$466)^(1+1))*AG$1836</f>
        <v>3890.537821999224</v>
      </c>
      <c r="AH466">
        <f>86400*((FlowsCalibration2!$AH$466)^(1+1))*AH$1836</f>
        <v>77397.887286137877</v>
      </c>
      <c r="AI466">
        <f>86400*((FlowsCalibration2!$AI$466)^(1+1))*AI$1836</f>
        <v>82531.902740648904</v>
      </c>
      <c r="AJ466">
        <f>86400*((FlowsCalibration2!$AJ$466)^(1+1))*AJ$1836</f>
        <v>77397.887286137877</v>
      </c>
      <c r="AK466">
        <f>86400*((FlowsCalibration2!$AK$466)^(1+1))*AK$1836</f>
        <v>77397.887286137877</v>
      </c>
      <c r="AL466">
        <f>86400*((FlowsCalibration2!$AL$466)^(1+1))*AL$1836</f>
        <v>31511.814766798678</v>
      </c>
      <c r="AM466">
        <f>86400*((FlowsCalibration2!$AM$466)^(1+1))*AM$1836</f>
        <v>2319.0847068758003</v>
      </c>
      <c r="AN466">
        <f>86400*((FlowsCalibration2!$AN$466)^(1+1))*AN$1836</f>
        <v>2319.0847068758003</v>
      </c>
      <c r="AO466">
        <f>86400*((FlowsCalibration2!$AO$466)^(1+1))*AO$1836</f>
        <v>32580.519143522069</v>
      </c>
      <c r="AP466">
        <f>86400*((FlowsCalibration2!$AP$466)^(1+1))*AP$1836</f>
        <v>32580.519143522069</v>
      </c>
      <c r="AQ466">
        <f>86400*((FlowsCalibration2!$AQ$466)^(1+1))*AQ$1836</f>
        <v>31723.269789461083</v>
      </c>
      <c r="AR466">
        <f>86400*((FlowsCalibration2!$AR$466)^(1+1))*AR$1836</f>
        <v>15705.814005741815</v>
      </c>
      <c r="AS466">
        <f>86400*((FlowsCalibration2!$AS$466)^(1+1))*AS$1836</f>
        <v>36673.948785964181</v>
      </c>
      <c r="AT466">
        <f>86400*((FlowsCalibration2!$AT$466)^(1+1))*AT$1836</f>
        <v>556.57628156544286</v>
      </c>
      <c r="AU466">
        <f>86400*((FlowsCalibration2!$AU$466)^(1+1))*AU$1836</f>
        <v>206.34654229977298</v>
      </c>
      <c r="AV466">
        <f>86400*((FlowsCalibration2!$AV$466)^(1+1))*AV$1836</f>
        <v>5528.8429917885887</v>
      </c>
      <c r="AW466">
        <f>86400*((FlowsCalibration2!$AW$466)^(1+1))*AW$1836</f>
        <v>4056.9172279343961</v>
      </c>
      <c r="AX466">
        <f>86400*((FlowsCalibration2!$AX$466)^(1+1))*AX$1836</f>
        <v>556.57628156544286</v>
      </c>
      <c r="AY466">
        <f>86400*((FlowsCalibration2!$AY$466)^(1+1))*AY$1836</f>
        <v>17247.550403656944</v>
      </c>
      <c r="AZ466">
        <f>86400*((FlowsCalibration2!$AZ$466)^(1+1))*AZ$1836</f>
        <v>18098.981334152417</v>
      </c>
      <c r="BA466">
        <f>86400*((FlowsCalibration2!$BA$466)^(1+1))*BA$1836</f>
        <v>4056.9172279343961</v>
      </c>
      <c r="BB466">
        <f>86400*((FlowsCalibration2!$BB$466)^(1+1))*BB$1836</f>
        <v>1028.9991618736115</v>
      </c>
      <c r="BC466">
        <f>86400*((FlowsCalibration2!$BC$466)^(1+1))*BC$1836</f>
        <v>1028.9991618736115</v>
      </c>
      <c r="BD466">
        <f>86400*((FlowsCalibration2!$BD$466)^(1+1))*BD$1836</f>
        <v>2042.3481463803237</v>
      </c>
      <c r="BE466">
        <f>86400*((FlowsCalibration2!$BE$466)^(1+1))*BE$1836</f>
        <v>4330.103790039685</v>
      </c>
      <c r="BF466">
        <f>86400*((FlowsCalibration2!$BF$466)^(1+1))*BF$1836</f>
        <v>3890.537821999224</v>
      </c>
      <c r="BG466">
        <f>86400*((FlowsCalibration2!$BG$466)^(1+1))*BG$1836</f>
        <v>1851.0948271692428</v>
      </c>
      <c r="BH466">
        <f>86400*((FlowsCalibration2!$BH$466)^(1+1))*BH$1836</f>
        <v>750.03475030863626</v>
      </c>
      <c r="BI466">
        <f>86400*((FlowsCalibration2!$BI$466)^(1+1))*BI$1836</f>
        <v>235.53516937183042</v>
      </c>
      <c r="BJ466">
        <f>86400*((FlowsCalibration2!$BJ$466)^(1+1))*BJ$1836</f>
        <v>235.53516937183042</v>
      </c>
      <c r="BK466">
        <f>86400*((FlowsCalibration2!$BK$466)^(1+1))*BK$1836</f>
        <v>5528.8429917885887</v>
      </c>
      <c r="BL466">
        <f>86400*((FlowsCalibration2!$BL$466)^(1+1))*BL$1836</f>
        <v>15981.99367746518</v>
      </c>
      <c r="BM466">
        <f>86400*((FlowsCalibration2!$BM$466)^(1+1))*BM$1836</f>
        <v>36673.948785964181</v>
      </c>
      <c r="BN466">
        <f>86400*((FlowsCalibration2!$BN$466)^(1+1))*BN$1836</f>
        <v>36673.948785964181</v>
      </c>
      <c r="BO466">
        <f>86400*((FlowsCalibration2!$BO$466)^(1+1))*BO$1836</f>
        <v>3192.265188299601</v>
      </c>
      <c r="BP466">
        <f>86400*((FlowsCalibration2!$BP$466)^(1+1))*BP$1836</f>
        <v>5801.542794133612</v>
      </c>
      <c r="BQ466">
        <f>86400*((FlowsCalibration2!$BQ$466)^(1+1))*BQ$1836</f>
        <v>5801.542794133612</v>
      </c>
      <c r="BR466">
        <f>86400*((FlowsCalibration2!$BR$466)^(1+1))*BR$1836</f>
        <v>3615.4770393122349</v>
      </c>
      <c r="BS466">
        <f>86400*((FlowsCalibration2!$BS$466)^(1+1))*BS$1836</f>
        <v>5085.85235980986</v>
      </c>
      <c r="BT466">
        <f>86400*((FlowsCalibration2!$BT$466)^(1+1))*BT$1836</f>
        <v>323767.70660054917</v>
      </c>
      <c r="BU466">
        <f>86400*((FlowsCalibration2!$BU$466)^(1+1))*BU$1836</f>
        <v>280538.41276078834</v>
      </c>
      <c r="BV466">
        <f>86400*((FlowsCalibration2!$BV$466)^(1+1))*BV$1836</f>
        <v>599773.6126237642</v>
      </c>
      <c r="BW466">
        <f>86400*((FlowsCalibration2!$BW$466)^(1+1))*BW$1836</f>
        <v>728375.64801294974</v>
      </c>
      <c r="BX466">
        <f>86400*((FlowsCalibration2!$BX$466)^(1+1))*BX$1836</f>
        <v>797748.31715840823</v>
      </c>
      <c r="BY466">
        <f>86400*((FlowsCalibration2!$BY$466)^(1+1))*BY$1836</f>
        <v>16382.522045315056</v>
      </c>
      <c r="BZ466">
        <f>86400*((FlowsCalibration2!$BZ$466)^(1+1))*BZ$1836</f>
        <v>95.050354657263526</v>
      </c>
      <c r="CA466">
        <f>86400*((FlowsCalibration2!$CA$466)^(1+1))*CA$1836</f>
        <v>95.050354657263526</v>
      </c>
      <c r="CB466">
        <f>86400*((FlowsCalibration2!$CB$466)^(1+1))*CB$1836</f>
        <v>95.050354657263526</v>
      </c>
      <c r="CC466">
        <f>86400*((FlowsCalibration2!$CC$466)^(1+1))*CC$1836</f>
        <v>95.050354657263526</v>
      </c>
      <c r="CD466">
        <f>86400*((FlowsCalibration2!$CD$466)^(1+1))*CD$1836</f>
        <v>262531.49090864963</v>
      </c>
      <c r="CE466">
        <f>86400*((FlowsCalibration2!$CE$466)^(1+1))*CE$1836</f>
        <v>262531.49090864963</v>
      </c>
      <c r="CF466">
        <f>86400*((FlowsCalibration2!$CF$466)^(1+1))*CF$1836</f>
        <v>2042.3481463803237</v>
      </c>
      <c r="CG466">
        <f>86400*((FlowsCalibration2!$CG$466)^(1+1))*CG$1836</f>
        <v>3071.3473082539385</v>
      </c>
      <c r="CH466">
        <f>86400*((FlowsCalibration2!$CH$466)^(1+1))*CH$1836</f>
        <v>3306.8824776257575</v>
      </c>
      <c r="CI466">
        <f>86400*((FlowsCalibration2!$CI$466)^(1+1))*CI$1836</f>
        <v>750.03475030863626</v>
      </c>
      <c r="CJ466">
        <f>86400*((FlowsCalibration2!$CJ$466)^(1+1))*CJ$1836</f>
        <v>4056.9172279343961</v>
      </c>
      <c r="CK466">
        <f>86400*((FlowsCalibration2!$CK$466)^(1+1))*CK$1836</f>
        <v>555482.76394153235</v>
      </c>
      <c r="CL466">
        <f>86400*((FlowsCalibration2!$CL$466)^(1+1))*CL$1836</f>
        <v>14298.148251880571</v>
      </c>
      <c r="CM466">
        <f>86400*((FlowsCalibration2!$CM$466)^(1+1))*CM$1836</f>
        <v>1341.1704221943221</v>
      </c>
      <c r="CN466">
        <f>86400*((FlowsCalibration2!$CN$466)^(1+1))*CN$1836</f>
        <v>82092.020917163289</v>
      </c>
      <c r="CO466">
        <f>86400*((FlowsCalibration2!$CO$466)^(1+1))*CO$1836</f>
        <v>82092.020917163289</v>
      </c>
      <c r="CP466">
        <f>86400*((FlowsCalibration2!$CP$466)^(1+1))*CP$1836</f>
        <v>536949.93311083352</v>
      </c>
      <c r="CQ466">
        <f>86400*((FlowsCalibration2!$CQ$466)^(1+1))*CQ$1836</f>
        <v>269566.80209000508</v>
      </c>
      <c r="CR466">
        <f>86400*((FlowsCalibration2!$CR$466)^(1+1))*CR$1836</f>
        <v>938687.63474381284</v>
      </c>
      <c r="CS466">
        <f>86400*((FlowsCalibration2!$CS$466)^(1+1))*CS$1836</f>
        <v>797748.31715840823</v>
      </c>
      <c r="CT466">
        <f>86400*((FlowsCalibration2!$CT$466)^(1+1))*CT$1836</f>
        <v>5801.542794133612</v>
      </c>
      <c r="CU466">
        <f>86400*((FlowsCalibration2!$CU$466)^(1+1))*CU$1836</f>
        <v>270406.2574584735</v>
      </c>
      <c r="CV466">
        <f>86400*((FlowsCalibration2!$CV$466)^(1+1))*CV$1836</f>
        <v>280744.24555284611</v>
      </c>
      <c r="CW466">
        <f>86400*((FlowsCalibration2!$CW$466)^(1+1))*CW$1836</f>
        <v>322794.17709945841</v>
      </c>
      <c r="CX466">
        <f>86400*((FlowsCalibration2!$CX$466)^(1+1))*CX$1836</f>
        <v>323767.70660054917</v>
      </c>
      <c r="CY466">
        <f>86400*((FlowsCalibration2!$CY$466)^(1+1))*CY$1836</f>
        <v>203451.5055503443</v>
      </c>
      <c r="CZ466">
        <f>86400*((FlowsCalibration2!$CZ$466)^(1+1))*CZ$1836</f>
        <v>891360.70278768858</v>
      </c>
      <c r="DA466">
        <f>86400*((FlowsCalibration2!$DA$466)^(1+1))*DA$1836</f>
        <v>901662.10358981416</v>
      </c>
      <c r="DB466">
        <f>86400*((FlowsCalibration2!$DB$466)^(1+1))*DB$1836</f>
        <v>750.03475030863626</v>
      </c>
      <c r="DC466">
        <f>86400*((FlowsCalibration2!$DC$466)^(1+1))*DC$1836</f>
        <v>124646.87708516041</v>
      </c>
      <c r="DD466">
        <f>86400*((FlowsCalibration2!$DD$466)^(1+1))*DD$1836</f>
        <v>31723.269789461083</v>
      </c>
      <c r="DE466">
        <f>86400*((FlowsCalibration2!$DE$466)^(1+1))*DE$1836</f>
        <v>32580.519143522069</v>
      </c>
      <c r="DF466">
        <f>86400*((FlowsCalibration2!$DF$466)^(1+1))*DF$1836</f>
        <v>95.050354657263526</v>
      </c>
      <c r="DG466">
        <f>86400*((FlowsCalibration2!$DG$466)^(1+1))*DG$1836</f>
        <v>556.57628156544286</v>
      </c>
      <c r="DH466">
        <f>86400*((FlowsCalibration2!$DH$466)^(1+1))*DH$1836</f>
        <v>16382.522045315056</v>
      </c>
      <c r="DI466">
        <f>86400*((FlowsCalibration2!$DI$466)^(1+1))*DI$1836</f>
        <v>262531.49090864963</v>
      </c>
      <c r="DJ466">
        <f>86400*((FlowsCalibration2!$DJ$466)^(1+1))*DJ$1836</f>
        <v>2042.3481463803237</v>
      </c>
      <c r="DK466">
        <f>86400*((FlowsCalibration2!$DK$466)^(1+1))*DK$1836</f>
        <v>5528.8429917885887</v>
      </c>
      <c r="DL466">
        <f>86400*((FlowsCalibration2!$DL$466)^(1+1))*DL$1836</f>
        <v>15981.99367746518</v>
      </c>
      <c r="DM466">
        <f>86400*((FlowsCalibration2!$DM$466)^(1+1))*DM$1836</f>
        <v>17247.550403656944</v>
      </c>
      <c r="DN466">
        <f>86400*((FlowsCalibration2!$DN$466)^(1+1))*DN$1836</f>
        <v>36673.948785964181</v>
      </c>
      <c r="DO466">
        <f>86400*((FlowsCalibration2!$DO$466)^(1+1))*DO$1836</f>
        <v>76858.512196171156</v>
      </c>
      <c r="DP466">
        <f>86400*((FlowsCalibration2!$DP$466)^(1+1))*DP$1836</f>
        <v>728375.64801294974</v>
      </c>
      <c r="DQ466">
        <f>86400*((FlowsCalibration2!$DQ$466)^(1+1))*DQ$1836</f>
        <v>599773.6126237642</v>
      </c>
      <c r="DR466">
        <f>86400*((FlowsCalibration2!$DR$466)^(1+1))*DR$1836</f>
        <v>277106.54612334236</v>
      </c>
      <c r="DS466">
        <f>86400*((FlowsCalibration2!$DS$466)^(1+1))*DS$1836</f>
        <v>5085.85235980986</v>
      </c>
      <c r="DT466">
        <f>86400*((FlowsCalibration2!$DT$466)^(1+1))*DT$1836</f>
        <v>7423.3966806718408</v>
      </c>
      <c r="DU466">
        <f>86400*((FlowsCalibration2!$DU$466)^(1+1))*DU$1836</f>
        <v>206.34654229977298</v>
      </c>
      <c r="DV466">
        <f>86400*((FlowsCalibration2!$DV$466)^(1+1))*DV$1836</f>
        <v>1028.9991618736115</v>
      </c>
      <c r="DW466">
        <f>86400*((FlowsCalibration2!$DW$466)^(1+1))*DW$1836</f>
        <v>235.53516937183042</v>
      </c>
      <c r="DX466">
        <f>86400*((FlowsCalibration2!$DX$466)^(1+1))*DX$1836</f>
        <v>15705.814005741815</v>
      </c>
      <c r="DY466">
        <f>86400*((FlowsCalibration2!$DY$466)^(1+1))*DY$1836</f>
        <v>14298.148251880571</v>
      </c>
      <c r="DZ466">
        <f>86400*((FlowsCalibration2!$DZ$466)^(1+1))*DZ$1836</f>
        <v>1341.1704221943221</v>
      </c>
      <c r="EA466">
        <f>86400*((FlowsCalibration2!$EA$466)^(1+1))*EA$1836</f>
        <v>1851.0948271692428</v>
      </c>
      <c r="EB466">
        <f>86400*((FlowsCalibration2!$EB$466)^(1+1))*EB$1836</f>
        <v>2319.0847068758003</v>
      </c>
      <c r="EC466">
        <f>86400*((FlowsCalibration2!$EC$466)^(1+1))*EC$1836</f>
        <v>3890.537821999224</v>
      </c>
      <c r="ED466">
        <f>86400*((FlowsCalibration2!$ED$466)^(1+1))*ED$1836</f>
        <v>4330.103790039685</v>
      </c>
      <c r="EE466">
        <f>86400*((FlowsCalibration2!$EE$466)^(1+1))*EE$1836</f>
        <v>3615.4770393122349</v>
      </c>
      <c r="EF466">
        <f>86400*((FlowsCalibration2!$EF$466)^(1+1))*EF$1836</f>
        <v>269566.80209000508</v>
      </c>
      <c r="EG466">
        <f>86400*((FlowsCalibration2!$EG$466)^(1+1))*EG$1836</f>
        <v>536949.93311083352</v>
      </c>
    </row>
    <row r="467" spans="2:137" x14ac:dyDescent="0.2">
      <c r="B467">
        <f>86400*((FlowsCalibration2!$B$467)^(1+1))*B$1836</f>
        <v>615763.87566181133</v>
      </c>
      <c r="C467">
        <f>86400*((FlowsCalibration2!$C$467)^(1+1))*C$1836</f>
        <v>723834.02095970674</v>
      </c>
      <c r="D467">
        <f>86400*((FlowsCalibration2!$D$467)^(1+1))*D$1836</f>
        <v>723834.02095970674</v>
      </c>
      <c r="E467">
        <f>86400*((FlowsCalibration2!$E$467)^(1+1))*E$1836</f>
        <v>246245.10656024484</v>
      </c>
      <c r="F467">
        <f>86400*((FlowsCalibration2!$F$467)^(1+1))*F$1836</f>
        <v>243086.03739597031</v>
      </c>
      <c r="G467">
        <f>86400*((FlowsCalibration2!$G$467)^(1+1))*G$1836</f>
        <v>296697.68157347874</v>
      </c>
      <c r="H467">
        <f>86400*((FlowsCalibration2!$H$467)^(1+1))*H$1836</f>
        <v>257302.98502623342</v>
      </c>
      <c r="I467">
        <f>86400*((FlowsCalibration2!$I$467)^(1+1))*I$1836</f>
        <v>257302.98502623342</v>
      </c>
      <c r="J467">
        <f>86400*((FlowsCalibration2!$J$467)^(1+1))*J$1836</f>
        <v>247499.69359870389</v>
      </c>
      <c r="K467">
        <f>86400*((FlowsCalibration2!$K$467)^(1+1))*K$1836</f>
        <v>14778.411598485274</v>
      </c>
      <c r="L467">
        <f>86400*((FlowsCalibration2!$L$467)^(1+1))*L$1836</f>
        <v>14778.411598485274</v>
      </c>
      <c r="M467">
        <f>86400*((FlowsCalibration2!$M$467)^(1+1))*M$1836</f>
        <v>14778.411598485274</v>
      </c>
      <c r="N467">
        <f>86400*((FlowsCalibration2!$N$467)^(1+1))*N$1836</f>
        <v>14778.411598485274</v>
      </c>
      <c r="O467">
        <f>86400*((FlowsCalibration2!$O$467)^(1+1))*O$1836</f>
        <v>518173.75946779246</v>
      </c>
      <c r="P467">
        <f>86400*((FlowsCalibration2!$P$467)^(1+1))*P$1836</f>
        <v>518173.75946779246</v>
      </c>
      <c r="Q467">
        <f>86400*((FlowsCalibration2!$Q$467)^(1+1))*Q$1836</f>
        <v>818715.22144150001</v>
      </c>
      <c r="R467">
        <f>86400*((FlowsCalibration2!$R$467)^(1+1))*R$1836</f>
        <v>810829.65437815047</v>
      </c>
      <c r="S467">
        <f>86400*((FlowsCalibration2!$S$467)^(1+1))*S$1836</f>
        <v>869273.68982007971</v>
      </c>
      <c r="T467">
        <f>86400*((FlowsCalibration2!$T$467)^(1+1))*T$1836</f>
        <v>869273.68982007971</v>
      </c>
      <c r="U467">
        <f>86400*((FlowsCalibration2!$U$467)^(1+1))*U$1836</f>
        <v>869273.68982007971</v>
      </c>
      <c r="V467">
        <f>86400*((FlowsCalibration2!$V$467)^(1+1))*V$1836</f>
        <v>177959.46103475496</v>
      </c>
      <c r="W467">
        <f>86400*((FlowsCalibration2!$W$467)^(1+1))*W$1836</f>
        <v>177959.46103475496</v>
      </c>
      <c r="X467">
        <f>86400*((FlowsCalibration2!$X$467)^(1+1))*X$1836</f>
        <v>177959.46103475496</v>
      </c>
      <c r="Y467">
        <f>86400*((FlowsCalibration2!$Y$467)^(1+1))*Y$1836</f>
        <v>71608.564708220118</v>
      </c>
      <c r="Z467">
        <f>86400*((FlowsCalibration2!$Z$467)^(1+1))*Z$1836</f>
        <v>71608.564708220118</v>
      </c>
      <c r="AA467">
        <f>86400*((FlowsCalibration2!$AA$467)^(1+1))*AA$1836</f>
        <v>112195.21120503773</v>
      </c>
      <c r="AB467">
        <f>86400*((FlowsCalibration2!$AB$467)^(1+1))*AB$1836</f>
        <v>129253.39398800085</v>
      </c>
      <c r="AC467">
        <f>86400*((FlowsCalibration2!$AC$467)^(1+1))*AC$1836</f>
        <v>71942.820218888883</v>
      </c>
      <c r="AD467">
        <f>86400*((FlowsCalibration2!$AD$467)^(1+1))*AD$1836</f>
        <v>71942.820218888883</v>
      </c>
      <c r="AE467">
        <f>86400*((FlowsCalibration2!$AE$467)^(1+1))*AE$1836</f>
        <v>68501.246539382148</v>
      </c>
      <c r="AF467">
        <f>86400*((FlowsCalibration2!$AF$467)^(1+1))*AF$1836</f>
        <v>71615.267529612873</v>
      </c>
      <c r="AG467">
        <f>86400*((FlowsCalibration2!$AG$467)^(1+1))*AG$1836</f>
        <v>3903.3196070650088</v>
      </c>
      <c r="AH467">
        <f>86400*((FlowsCalibration2!$AH$467)^(1+1))*AH$1836</f>
        <v>65983.783820127952</v>
      </c>
      <c r="AI467">
        <f>86400*((FlowsCalibration2!$AI$467)^(1+1))*AI$1836</f>
        <v>71615.267529612873</v>
      </c>
      <c r="AJ467">
        <f>86400*((FlowsCalibration2!$AJ$467)^(1+1))*AJ$1836</f>
        <v>65983.783820127952</v>
      </c>
      <c r="AK467">
        <f>86400*((FlowsCalibration2!$AK$467)^(1+1))*AK$1836</f>
        <v>65983.783820127952</v>
      </c>
      <c r="AL467">
        <f>86400*((FlowsCalibration2!$AL$467)^(1+1))*AL$1836</f>
        <v>30431.792818438847</v>
      </c>
      <c r="AM467">
        <f>86400*((FlowsCalibration2!$AM$467)^(1+1))*AM$1836</f>
        <v>2118.3982377065413</v>
      </c>
      <c r="AN467">
        <f>86400*((FlowsCalibration2!$AN$467)^(1+1))*AN$1836</f>
        <v>2118.3982377065413</v>
      </c>
      <c r="AO467">
        <f>86400*((FlowsCalibration2!$AO$467)^(1+1))*AO$1836</f>
        <v>31796.996030598995</v>
      </c>
      <c r="AP467">
        <f>86400*((FlowsCalibration2!$AP$467)^(1+1))*AP$1836</f>
        <v>31796.996030598995</v>
      </c>
      <c r="AQ467">
        <f>86400*((FlowsCalibration2!$AQ$467)^(1+1))*AQ$1836</f>
        <v>31115.156435857698</v>
      </c>
      <c r="AR467">
        <f>86400*((FlowsCalibration2!$AR$467)^(1+1))*AR$1836</f>
        <v>15475.989232268765</v>
      </c>
      <c r="AS467">
        <f>86400*((FlowsCalibration2!$AS$467)^(1+1))*AS$1836</f>
        <v>28283.286786069104</v>
      </c>
      <c r="AT467">
        <f>86400*((FlowsCalibration2!$AT$467)^(1+1))*AT$1836</f>
        <v>409.42382226898769</v>
      </c>
      <c r="AU467">
        <f>86400*((FlowsCalibration2!$AU$467)^(1+1))*AU$1836</f>
        <v>153.35922630338729</v>
      </c>
      <c r="AV467">
        <f>86400*((FlowsCalibration2!$AV$467)^(1+1))*AV$1836</f>
        <v>4026.1974547721779</v>
      </c>
      <c r="AW467">
        <f>86400*((FlowsCalibration2!$AW$467)^(1+1))*AW$1836</f>
        <v>3967.239151755844</v>
      </c>
      <c r="AX467">
        <f>86400*((FlowsCalibration2!$AX$467)^(1+1))*AX$1836</f>
        <v>409.42382226898769</v>
      </c>
      <c r="AY467">
        <f>86400*((FlowsCalibration2!$AY$467)^(1+1))*AY$1836</f>
        <v>12603.634108343558</v>
      </c>
      <c r="AZ467">
        <f>86400*((FlowsCalibration2!$AZ$467)^(1+1))*AZ$1836</f>
        <v>13227.993458799247</v>
      </c>
      <c r="BA467">
        <f>86400*((FlowsCalibration2!$BA$467)^(1+1))*BA$1836</f>
        <v>3967.239151755844</v>
      </c>
      <c r="BB467">
        <f>86400*((FlowsCalibration2!$BB$467)^(1+1))*BB$1836</f>
        <v>1006.2531554747694</v>
      </c>
      <c r="BC467">
        <f>86400*((FlowsCalibration2!$BC$467)^(1+1))*BC$1836</f>
        <v>1006.2531554747694</v>
      </c>
      <c r="BD467">
        <f>86400*((FlowsCalibration2!$BD$467)^(1+1))*BD$1836</f>
        <v>1997.2020804480212</v>
      </c>
      <c r="BE467">
        <f>86400*((FlowsCalibration2!$BE$467)^(1+1))*BE$1836</f>
        <v>4262.9976559861962</v>
      </c>
      <c r="BF467">
        <f>86400*((FlowsCalibration2!$BF$467)^(1+1))*BF$1836</f>
        <v>3903.3196070650088</v>
      </c>
      <c r="BG467">
        <f>86400*((FlowsCalibration2!$BG$467)^(1+1))*BG$1836</f>
        <v>1769.2320626253766</v>
      </c>
      <c r="BH467">
        <f>86400*((FlowsCalibration2!$BH$467)^(1+1))*BH$1836</f>
        <v>733.45524678522179</v>
      </c>
      <c r="BI467">
        <f>86400*((FlowsCalibration2!$BI$467)^(1+1))*BI$1836</f>
        <v>230.32866904783691</v>
      </c>
      <c r="BJ467">
        <f>86400*((FlowsCalibration2!$BJ$467)^(1+1))*BJ$1836</f>
        <v>230.32866904783691</v>
      </c>
      <c r="BK467">
        <f>86400*((FlowsCalibration2!$BK$467)^(1+1))*BK$1836</f>
        <v>4026.1974547721779</v>
      </c>
      <c r="BL467">
        <f>86400*((FlowsCalibration2!$BL$467)^(1+1))*BL$1836</f>
        <v>11673.635173256842</v>
      </c>
      <c r="BM467">
        <f>86400*((FlowsCalibration2!$BM$467)^(1+1))*BM$1836</f>
        <v>28283.286786069104</v>
      </c>
      <c r="BN467">
        <f>86400*((FlowsCalibration2!$BN$467)^(1+1))*BN$1836</f>
        <v>28283.286786069104</v>
      </c>
      <c r="BO467">
        <f>86400*((FlowsCalibration2!$BO$467)^(1+1))*BO$1836</f>
        <v>3051.0907862397685</v>
      </c>
      <c r="BP467">
        <f>86400*((FlowsCalibration2!$BP$467)^(1+1))*BP$1836</f>
        <v>5801.542794133612</v>
      </c>
      <c r="BQ467">
        <f>86400*((FlowsCalibration2!$BQ$467)^(1+1))*BQ$1836</f>
        <v>5801.542794133612</v>
      </c>
      <c r="BR467">
        <f>86400*((FlowsCalibration2!$BR$467)^(1+1))*BR$1836</f>
        <v>3547.138080099417</v>
      </c>
      <c r="BS467">
        <f>86400*((FlowsCalibration2!$BS$467)^(1+1))*BS$1836</f>
        <v>2931.9464327792489</v>
      </c>
      <c r="BT467">
        <f>86400*((FlowsCalibration2!$BT$467)^(1+1))*BT$1836</f>
        <v>297659.45313465968</v>
      </c>
      <c r="BU467">
        <f>86400*((FlowsCalibration2!$BU$467)^(1+1))*BU$1836</f>
        <v>246245.10656024484</v>
      </c>
      <c r="BV467">
        <f>86400*((FlowsCalibration2!$BV$467)^(1+1))*BV$1836</f>
        <v>518173.75946779246</v>
      </c>
      <c r="BW467">
        <f>86400*((FlowsCalibration2!$BW$467)^(1+1))*BW$1836</f>
        <v>653010.97506503388</v>
      </c>
      <c r="BX467">
        <f>86400*((FlowsCalibration2!$BX$467)^(1+1))*BX$1836</f>
        <v>715811.83338678291</v>
      </c>
      <c r="BY467">
        <f>86400*((FlowsCalibration2!$BY$467)^(1+1))*BY$1836</f>
        <v>14778.411598485274</v>
      </c>
      <c r="BZ467">
        <f>86400*((FlowsCalibration2!$BZ$467)^(1+1))*BZ$1836</f>
        <v>88.77455907020088</v>
      </c>
      <c r="CA467">
        <f>86400*((FlowsCalibration2!$CA$467)^(1+1))*CA$1836</f>
        <v>88.77455907020088</v>
      </c>
      <c r="CB467">
        <f>86400*((FlowsCalibration2!$CB$467)^(1+1))*CB$1836</f>
        <v>88.77455907020088</v>
      </c>
      <c r="CC467">
        <f>86400*((FlowsCalibration2!$CC$467)^(1+1))*CC$1836</f>
        <v>88.77455907020088</v>
      </c>
      <c r="CD467">
        <f>86400*((FlowsCalibration2!$CD$467)^(1+1))*CD$1836</f>
        <v>239846.80412463422</v>
      </c>
      <c r="CE467">
        <f>86400*((FlowsCalibration2!$CE$467)^(1+1))*CE$1836</f>
        <v>239846.80412463422</v>
      </c>
      <c r="CF467">
        <f>86400*((FlowsCalibration2!$CF$467)^(1+1))*CF$1836</f>
        <v>1997.2020804480212</v>
      </c>
      <c r="CG467">
        <f>86400*((FlowsCalibration2!$CG$467)^(1+1))*CG$1836</f>
        <v>3003.4552359227941</v>
      </c>
      <c r="CH467">
        <f>86400*((FlowsCalibration2!$CH$467)^(1+1))*CH$1836</f>
        <v>3233.7839049706199</v>
      </c>
      <c r="CI467">
        <f>86400*((FlowsCalibration2!$CI$467)^(1+1))*CI$1836</f>
        <v>733.45524678522179</v>
      </c>
      <c r="CJ467">
        <f>86400*((FlowsCalibration2!$CJ$467)^(1+1))*CJ$1836</f>
        <v>3967.239151755844</v>
      </c>
      <c r="CK467">
        <f>86400*((FlowsCalibration2!$CK$467)^(1+1))*CK$1836</f>
        <v>479984.30668093695</v>
      </c>
      <c r="CL467">
        <f>86400*((FlowsCalibration2!$CL$467)^(1+1))*CL$1836</f>
        <v>14084.497482451079</v>
      </c>
      <c r="CM467">
        <f>86400*((FlowsCalibration2!$CM$467)^(1+1))*CM$1836</f>
        <v>1281.8587178856233</v>
      </c>
      <c r="CN467">
        <f>86400*((FlowsCalibration2!$CN$467)^(1+1))*CN$1836</f>
        <v>71942.820218888883</v>
      </c>
      <c r="CO467">
        <f>86400*((FlowsCalibration2!$CO$467)^(1+1))*CO$1836</f>
        <v>71942.820218888883</v>
      </c>
      <c r="CP467">
        <f>86400*((FlowsCalibration2!$CP$467)^(1+1))*CP$1836</f>
        <v>464792.44493030151</v>
      </c>
      <c r="CQ467">
        <f>86400*((FlowsCalibration2!$CQ$467)^(1+1))*CQ$1836</f>
        <v>236463.66551056001</v>
      </c>
      <c r="CR467">
        <f>86400*((FlowsCalibration2!$CR$467)^(1+1))*CR$1836</f>
        <v>869273.68982007971</v>
      </c>
      <c r="CS467">
        <f>86400*((FlowsCalibration2!$CS$467)^(1+1))*CS$1836</f>
        <v>715811.83338678291</v>
      </c>
      <c r="CT467">
        <f>86400*((FlowsCalibration2!$CT$467)^(1+1))*CT$1836</f>
        <v>5801.542794133612</v>
      </c>
      <c r="CU467">
        <f>86400*((FlowsCalibration2!$CU$467)^(1+1))*CU$1836</f>
        <v>247499.69359870389</v>
      </c>
      <c r="CV467">
        <f>86400*((FlowsCalibration2!$CV$467)^(1+1))*CV$1836</f>
        <v>257302.98502623342</v>
      </c>
      <c r="CW467">
        <f>86400*((FlowsCalibration2!$CW$467)^(1+1))*CW$1836</f>
        <v>296697.68157347874</v>
      </c>
      <c r="CX467">
        <f>86400*((FlowsCalibration2!$CX$467)^(1+1))*CX$1836</f>
        <v>297659.45313465968</v>
      </c>
      <c r="CY467">
        <f>86400*((FlowsCalibration2!$CY$467)^(1+1))*CY$1836</f>
        <v>177959.46103475496</v>
      </c>
      <c r="CZ467">
        <f>86400*((FlowsCalibration2!$CZ$467)^(1+1))*CZ$1836</f>
        <v>810829.65437815047</v>
      </c>
      <c r="DA467">
        <f>86400*((FlowsCalibration2!$DA$467)^(1+1))*DA$1836</f>
        <v>818715.22144150001</v>
      </c>
      <c r="DB467">
        <f>86400*((FlowsCalibration2!$DB$467)^(1+1))*DB$1836</f>
        <v>733.45524678522179</v>
      </c>
      <c r="DC467">
        <f>86400*((FlowsCalibration2!$DC$467)^(1+1))*DC$1836</f>
        <v>112195.21120503773</v>
      </c>
      <c r="DD467">
        <f>86400*((FlowsCalibration2!$DD$467)^(1+1))*DD$1836</f>
        <v>31115.156435857698</v>
      </c>
      <c r="DE467">
        <f>86400*((FlowsCalibration2!$DE$467)^(1+1))*DE$1836</f>
        <v>31796.996030598995</v>
      </c>
      <c r="DF467">
        <f>86400*((FlowsCalibration2!$DF$467)^(1+1))*DF$1836</f>
        <v>88.77455907020088</v>
      </c>
      <c r="DG467">
        <f>86400*((FlowsCalibration2!$DG$467)^(1+1))*DG$1836</f>
        <v>409.42382226898769</v>
      </c>
      <c r="DH467">
        <f>86400*((FlowsCalibration2!$DH$467)^(1+1))*DH$1836</f>
        <v>14778.411598485274</v>
      </c>
      <c r="DI467">
        <f>86400*((FlowsCalibration2!$DI$467)^(1+1))*DI$1836</f>
        <v>239846.80412463422</v>
      </c>
      <c r="DJ467">
        <f>86400*((FlowsCalibration2!$DJ$467)^(1+1))*DJ$1836</f>
        <v>1997.2020804480212</v>
      </c>
      <c r="DK467">
        <f>86400*((FlowsCalibration2!$DK$467)^(1+1))*DK$1836</f>
        <v>4026.1974547721779</v>
      </c>
      <c r="DL467">
        <f>86400*((FlowsCalibration2!$DL$467)^(1+1))*DL$1836</f>
        <v>11673.635173256842</v>
      </c>
      <c r="DM467">
        <f>86400*((FlowsCalibration2!$DM$467)^(1+1))*DM$1836</f>
        <v>12603.634108343558</v>
      </c>
      <c r="DN467">
        <f>86400*((FlowsCalibration2!$DN$467)^(1+1))*DN$1836</f>
        <v>28283.286786069104</v>
      </c>
      <c r="DO467">
        <f>86400*((FlowsCalibration2!$DO$467)^(1+1))*DO$1836</f>
        <v>71608.564708220118</v>
      </c>
      <c r="DP467">
        <f>86400*((FlowsCalibration2!$DP$467)^(1+1))*DP$1836</f>
        <v>653010.97506503388</v>
      </c>
      <c r="DQ467">
        <f>86400*((FlowsCalibration2!$DQ$467)^(1+1))*DQ$1836</f>
        <v>518173.75946779246</v>
      </c>
      <c r="DR467">
        <f>86400*((FlowsCalibration2!$DR$467)^(1+1))*DR$1836</f>
        <v>243086.03739597031</v>
      </c>
      <c r="DS467">
        <f>86400*((FlowsCalibration2!$DS$467)^(1+1))*DS$1836</f>
        <v>2931.9464327792489</v>
      </c>
      <c r="DT467">
        <f>86400*((FlowsCalibration2!$DT$467)^(1+1))*DT$1836</f>
        <v>4156.8597797517641</v>
      </c>
      <c r="DU467">
        <f>86400*((FlowsCalibration2!$DU$467)^(1+1))*DU$1836</f>
        <v>153.35922630338729</v>
      </c>
      <c r="DV467">
        <f>86400*((FlowsCalibration2!$DV$467)^(1+1))*DV$1836</f>
        <v>1006.2531554747694</v>
      </c>
      <c r="DW467">
        <f>86400*((FlowsCalibration2!$DW$467)^(1+1))*DW$1836</f>
        <v>230.32866904783691</v>
      </c>
      <c r="DX467">
        <f>86400*((FlowsCalibration2!$DX$467)^(1+1))*DX$1836</f>
        <v>15475.989232268765</v>
      </c>
      <c r="DY467">
        <f>86400*((FlowsCalibration2!$DY$467)^(1+1))*DY$1836</f>
        <v>14084.497482451079</v>
      </c>
      <c r="DZ467">
        <f>86400*((FlowsCalibration2!$DZ$467)^(1+1))*DZ$1836</f>
        <v>1281.8587178856233</v>
      </c>
      <c r="EA467">
        <f>86400*((FlowsCalibration2!$EA$467)^(1+1))*EA$1836</f>
        <v>1769.2320626253766</v>
      </c>
      <c r="EB467">
        <f>86400*((FlowsCalibration2!$EB$467)^(1+1))*EB$1836</f>
        <v>2118.3982377065413</v>
      </c>
      <c r="EC467">
        <f>86400*((FlowsCalibration2!$EC$467)^(1+1))*EC$1836</f>
        <v>3903.3196070650088</v>
      </c>
      <c r="ED467">
        <f>86400*((FlowsCalibration2!$ED$467)^(1+1))*ED$1836</f>
        <v>4262.9976559861962</v>
      </c>
      <c r="EE467">
        <f>86400*((FlowsCalibration2!$EE$467)^(1+1))*EE$1836</f>
        <v>3547.138080099417</v>
      </c>
      <c r="EF467">
        <f>86400*((FlowsCalibration2!$EF$467)^(1+1))*EF$1836</f>
        <v>236463.66551056001</v>
      </c>
      <c r="EG467">
        <f>86400*((FlowsCalibration2!$EG$467)^(1+1))*EG$1836</f>
        <v>464792.44493030151</v>
      </c>
    </row>
    <row r="468" spans="2:137" x14ac:dyDescent="0.2">
      <c r="B468">
        <f>86400*((FlowsCalibration2!$B$468)^(1+1))*B$1836</f>
        <v>584356.23921966564</v>
      </c>
      <c r="C468">
        <f>86400*((FlowsCalibration2!$C$468)^(1+1))*C$1836</f>
        <v>642312.28108325577</v>
      </c>
      <c r="D468">
        <f>86400*((FlowsCalibration2!$D$468)^(1+1))*D$1836</f>
        <v>642312.28108325577</v>
      </c>
      <c r="E468">
        <f>86400*((FlowsCalibration2!$E$468)^(1+1))*E$1836</f>
        <v>223390.32732039201</v>
      </c>
      <c r="F468">
        <f>86400*((FlowsCalibration2!$F$468)^(1+1))*F$1836</f>
        <v>220384.82362889609</v>
      </c>
      <c r="G468">
        <f>86400*((FlowsCalibration2!$G$468)^(1+1))*G$1836</f>
        <v>276551.85094139911</v>
      </c>
      <c r="H468">
        <f>86400*((FlowsCalibration2!$H$468)^(1+1))*H$1836</f>
        <v>239293.54417128317</v>
      </c>
      <c r="I468">
        <f>86400*((FlowsCalibration2!$I$468)^(1+1))*I$1836</f>
        <v>239293.54417128317</v>
      </c>
      <c r="J468">
        <f>86400*((FlowsCalibration2!$J$468)^(1+1))*J$1836</f>
        <v>229938.4750405619</v>
      </c>
      <c r="K468">
        <f>86400*((FlowsCalibration2!$K$468)^(1+1))*K$1836</f>
        <v>13546.844452285512</v>
      </c>
      <c r="L468">
        <f>86400*((FlowsCalibration2!$L$468)^(1+1))*L$1836</f>
        <v>13546.844452285512</v>
      </c>
      <c r="M468">
        <f>86400*((FlowsCalibration2!$M$468)^(1+1))*M$1836</f>
        <v>13546.844452285512</v>
      </c>
      <c r="N468">
        <f>86400*((FlowsCalibration2!$N$468)^(1+1))*N$1836</f>
        <v>13546.844452285512</v>
      </c>
      <c r="O468">
        <f>86400*((FlowsCalibration2!$O$468)^(1+1))*O$1836</f>
        <v>449744.55019399826</v>
      </c>
      <c r="P468">
        <f>86400*((FlowsCalibration2!$P$468)^(1+1))*P$1836</f>
        <v>449744.55019399826</v>
      </c>
      <c r="Q468">
        <f>86400*((FlowsCalibration2!$Q$468)^(1+1))*Q$1836</f>
        <v>751979.7159541708</v>
      </c>
      <c r="R468">
        <f>86400*((FlowsCalibration2!$R$468)^(1+1))*R$1836</f>
        <v>745277.47406391252</v>
      </c>
      <c r="S468">
        <f>86400*((FlowsCalibration2!$S$468)^(1+1))*S$1836</f>
        <v>809981.76917697641</v>
      </c>
      <c r="T468">
        <f>86400*((FlowsCalibration2!$T$468)^(1+1))*T$1836</f>
        <v>809981.76917697641</v>
      </c>
      <c r="U468">
        <f>86400*((FlowsCalibration2!$U$468)^(1+1))*U$1836</f>
        <v>809981.76917697641</v>
      </c>
      <c r="V468">
        <f>86400*((FlowsCalibration2!$V$468)^(1+1))*V$1836</f>
        <v>157157.57683705058</v>
      </c>
      <c r="W468">
        <f>86400*((FlowsCalibration2!$W$468)^(1+1))*W$1836</f>
        <v>157157.57683705058</v>
      </c>
      <c r="X468">
        <f>86400*((FlowsCalibration2!$X$468)^(1+1))*X$1836</f>
        <v>157157.57683705058</v>
      </c>
      <c r="Y468">
        <f>86400*((FlowsCalibration2!$Y$468)^(1+1))*Y$1836</f>
        <v>67197.608250010875</v>
      </c>
      <c r="Z468">
        <f>86400*((FlowsCalibration2!$Z$468)^(1+1))*Z$1836</f>
        <v>67197.608250010875</v>
      </c>
      <c r="AA468">
        <f>86400*((FlowsCalibration2!$AA$468)^(1+1))*AA$1836</f>
        <v>103009.05894251945</v>
      </c>
      <c r="AB468">
        <f>86400*((FlowsCalibration2!$AB$468)^(1+1))*AB$1836</f>
        <v>118654.58683606992</v>
      </c>
      <c r="AC468">
        <f>86400*((FlowsCalibration2!$AC$468)^(1+1))*AC$1836</f>
        <v>81005.577507457056</v>
      </c>
      <c r="AD468">
        <f>86400*((FlowsCalibration2!$AD$468)^(1+1))*AD$1836</f>
        <v>81005.577507457056</v>
      </c>
      <c r="AE468">
        <f>86400*((FlowsCalibration2!$AE$468)^(1+1))*AE$1836</f>
        <v>69198.139197107463</v>
      </c>
      <c r="AF468">
        <f>86400*((FlowsCalibration2!$AF$468)^(1+1))*AF$1836</f>
        <v>70150.980166153007</v>
      </c>
      <c r="AG468">
        <f>86400*((FlowsCalibration2!$AG$468)^(1+1))*AG$1836</f>
        <v>3966.7918113126029</v>
      </c>
      <c r="AH468">
        <f>86400*((FlowsCalibration2!$AH$468)^(1+1))*AH$1836</f>
        <v>64311.852818332285</v>
      </c>
      <c r="AI468">
        <f>86400*((FlowsCalibration2!$AI$468)^(1+1))*AI$1836</f>
        <v>70150.980166153007</v>
      </c>
      <c r="AJ468">
        <f>86400*((FlowsCalibration2!$AJ$468)^(1+1))*AJ$1836</f>
        <v>64311.852818332285</v>
      </c>
      <c r="AK468">
        <f>86400*((FlowsCalibration2!$AK$468)^(1+1))*AK$1836</f>
        <v>64311.852818332285</v>
      </c>
      <c r="AL468">
        <f>86400*((FlowsCalibration2!$AL$468)^(1+1))*AL$1836</f>
        <v>29641.074089021848</v>
      </c>
      <c r="AM468">
        <f>86400*((FlowsCalibration2!$AM$468)^(1+1))*AM$1836</f>
        <v>2016.9603030353687</v>
      </c>
      <c r="AN468">
        <f>86400*((FlowsCalibration2!$AN$468)^(1+1))*AN$1836</f>
        <v>2016.9603030353687</v>
      </c>
      <c r="AO468">
        <f>86400*((FlowsCalibration2!$AO$468)^(1+1))*AO$1836</f>
        <v>31101.334799284996</v>
      </c>
      <c r="AP468">
        <f>86400*((FlowsCalibration2!$AP$468)^(1+1))*AP$1836</f>
        <v>31101.334799284996</v>
      </c>
      <c r="AQ468">
        <f>86400*((FlowsCalibration2!$AQ$468)^(1+1))*AQ$1836</f>
        <v>30535.487307193471</v>
      </c>
      <c r="AR468">
        <f>86400*((FlowsCalibration2!$AR$468)^(1+1))*AR$1836</f>
        <v>15217.686982344616</v>
      </c>
      <c r="AS468">
        <f>86400*((FlowsCalibration2!$AS$468)^(1+1))*AS$1836</f>
        <v>27702.485180239182</v>
      </c>
      <c r="AT468">
        <f>86400*((FlowsCalibration2!$AT$468)^(1+1))*AT$1836</f>
        <v>307.62610333432099</v>
      </c>
      <c r="AU468">
        <f>86400*((FlowsCalibration2!$AU$468)^(1+1))*AU$1836</f>
        <v>116.77386338347445</v>
      </c>
      <c r="AV468">
        <f>86400*((FlowsCalibration2!$AV$468)^(1+1))*AV$1836</f>
        <v>3092.5223161664003</v>
      </c>
      <c r="AW468">
        <f>86400*((FlowsCalibration2!$AW$468)^(1+1))*AW$1836</f>
        <v>7307.6719091208079</v>
      </c>
      <c r="AX468">
        <f>86400*((FlowsCalibration2!$AX$468)^(1+1))*AX$1836</f>
        <v>307.62610333432099</v>
      </c>
      <c r="AY468">
        <f>86400*((FlowsCalibration2!$AY$468)^(1+1))*AY$1836</f>
        <v>9809.0902495773189</v>
      </c>
      <c r="AZ468">
        <f>86400*((FlowsCalibration2!$AZ$468)^(1+1))*AZ$1836</f>
        <v>10286.088617961399</v>
      </c>
      <c r="BA468">
        <f>86400*((FlowsCalibration2!$BA$468)^(1+1))*BA$1836</f>
        <v>7307.6719091208079</v>
      </c>
      <c r="BB468">
        <f>86400*((FlowsCalibration2!$BB$468)^(1+1))*BB$1836</f>
        <v>1853.5227235980085</v>
      </c>
      <c r="BC468">
        <f>86400*((FlowsCalibration2!$BC$468)^(1+1))*BC$1836</f>
        <v>1853.5227235980085</v>
      </c>
      <c r="BD468">
        <f>86400*((FlowsCalibration2!$BD$468)^(1+1))*BD$1836</f>
        <v>3678.8549875215222</v>
      </c>
      <c r="BE468">
        <f>86400*((FlowsCalibration2!$BE$468)^(1+1))*BE$1836</f>
        <v>4256.9332038737466</v>
      </c>
      <c r="BF468">
        <f>86400*((FlowsCalibration2!$BF$468)^(1+1))*BF$1836</f>
        <v>3966.7918113126029</v>
      </c>
      <c r="BG468">
        <f>86400*((FlowsCalibration2!$BG$468)^(1+1))*BG$1836</f>
        <v>1717.1387767608951</v>
      </c>
      <c r="BH468">
        <f>86400*((FlowsCalibration2!$BH$468)^(1+1))*BH$1836</f>
        <v>1351.0277799001456</v>
      </c>
      <c r="BI468">
        <f>86400*((FlowsCalibration2!$BI$468)^(1+1))*BI$1836</f>
        <v>424.26641810114103</v>
      </c>
      <c r="BJ468">
        <f>86400*((FlowsCalibration2!$BJ$468)^(1+1))*BJ$1836</f>
        <v>424.26641810114103</v>
      </c>
      <c r="BK468">
        <f>86400*((FlowsCalibration2!$BK$468)^(1+1))*BK$1836</f>
        <v>3092.5223161664003</v>
      </c>
      <c r="BL468">
        <f>86400*((FlowsCalibration2!$BL$468)^(1+1))*BL$1836</f>
        <v>9010.3204001051708</v>
      </c>
      <c r="BM468">
        <f>86400*((FlowsCalibration2!$BM$468)^(1+1))*BM$1836</f>
        <v>27702.485180239182</v>
      </c>
      <c r="BN468">
        <f>86400*((FlowsCalibration2!$BN$468)^(1+1))*BN$1836</f>
        <v>27702.485180239182</v>
      </c>
      <c r="BO468">
        <f>86400*((FlowsCalibration2!$BO$468)^(1+1))*BO$1836</f>
        <v>2961.2543178251917</v>
      </c>
      <c r="BP468">
        <f>86400*((FlowsCalibration2!$BP$468)^(1+1))*BP$1836</f>
        <v>5738.3001169731851</v>
      </c>
      <c r="BQ468">
        <f>86400*((FlowsCalibration2!$BQ$468)^(1+1))*BQ$1836</f>
        <v>5738.3001169731851</v>
      </c>
      <c r="BR468">
        <f>86400*((FlowsCalibration2!$BR$468)^(1+1))*BR$1836</f>
        <v>3530.590300555441</v>
      </c>
      <c r="BS468">
        <f>86400*((FlowsCalibration2!$BS$468)^(1+1))*BS$1836</f>
        <v>1884.615347757707</v>
      </c>
      <c r="BT468">
        <f>86400*((FlowsCalibration2!$BT$468)^(1+1))*BT$1836</f>
        <v>277498.94758197723</v>
      </c>
      <c r="BU468">
        <f>86400*((FlowsCalibration2!$BU$468)^(1+1))*BU$1836</f>
        <v>223390.32732039201</v>
      </c>
      <c r="BV468">
        <f>86400*((FlowsCalibration2!$BV$468)^(1+1))*BV$1836</f>
        <v>449744.55019399826</v>
      </c>
      <c r="BW468">
        <f>86400*((FlowsCalibration2!$BW$468)^(1+1))*BW$1836</f>
        <v>576288.5907739026</v>
      </c>
      <c r="BX468">
        <f>86400*((FlowsCalibration2!$BX$468)^(1+1))*BX$1836</f>
        <v>631570.721344447</v>
      </c>
      <c r="BY468">
        <f>86400*((FlowsCalibration2!$BY$468)^(1+1))*BY$1836</f>
        <v>13546.844452285512</v>
      </c>
      <c r="BZ468">
        <f>86400*((FlowsCalibration2!$BZ$468)^(1+1))*BZ$1836</f>
        <v>85.14698395598144</v>
      </c>
      <c r="CA468">
        <f>86400*((FlowsCalibration2!$CA$468)^(1+1))*CA$1836</f>
        <v>85.14698395598144</v>
      </c>
      <c r="CB468">
        <f>86400*((FlowsCalibration2!$CB$468)^(1+1))*CB$1836</f>
        <v>85.14698395598144</v>
      </c>
      <c r="CC468">
        <f>86400*((FlowsCalibration2!$CC$468)^(1+1))*CC$1836</f>
        <v>85.14698395598144</v>
      </c>
      <c r="CD468">
        <f>86400*((FlowsCalibration2!$CD$468)^(1+1))*CD$1836</f>
        <v>222504.94176347478</v>
      </c>
      <c r="CE468">
        <f>86400*((FlowsCalibration2!$CE$468)^(1+1))*CE$1836</f>
        <v>222504.94176347478</v>
      </c>
      <c r="CF468">
        <f>86400*((FlowsCalibration2!$CF$468)^(1+1))*CF$1836</f>
        <v>3678.8549875215222</v>
      </c>
      <c r="CG468">
        <f>86400*((FlowsCalibration2!$CG$468)^(1+1))*CG$1836</f>
        <v>5532.3777111195368</v>
      </c>
      <c r="CH468">
        <f>86400*((FlowsCalibration2!$CH$468)^(1+1))*CH$1836</f>
        <v>5956.6441292206573</v>
      </c>
      <c r="CI468">
        <f>86400*((FlowsCalibration2!$CI$468)^(1+1))*CI$1836</f>
        <v>1351.0277799001456</v>
      </c>
      <c r="CJ468">
        <f>86400*((FlowsCalibration2!$CJ$468)^(1+1))*CJ$1836</f>
        <v>7307.6719091208079</v>
      </c>
      <c r="CK468">
        <f>86400*((FlowsCalibration2!$CK$468)^(1+1))*CK$1836</f>
        <v>417168.91635418253</v>
      </c>
      <c r="CL468">
        <f>86400*((FlowsCalibration2!$CL$468)^(1+1))*CL$1836</f>
        <v>13844.413882284734</v>
      </c>
      <c r="CM468">
        <f>86400*((FlowsCalibration2!$CM$468)^(1+1))*CM$1836</f>
        <v>1244.115567797154</v>
      </c>
      <c r="CN468">
        <f>86400*((FlowsCalibration2!$CN$468)^(1+1))*CN$1836</f>
        <v>81005.577507457056</v>
      </c>
      <c r="CO468">
        <f>86400*((FlowsCalibration2!$CO$468)^(1+1))*CO$1836</f>
        <v>81005.577507457056</v>
      </c>
      <c r="CP468">
        <f>86400*((FlowsCalibration2!$CP$468)^(1+1))*CP$1836</f>
        <v>404758.51530439465</v>
      </c>
      <c r="CQ468">
        <f>86400*((FlowsCalibration2!$CQ$468)^(1+1))*CQ$1836</f>
        <v>214532.64704749192</v>
      </c>
      <c r="CR468">
        <f>86400*((FlowsCalibration2!$CR$468)^(1+1))*CR$1836</f>
        <v>809981.76917697641</v>
      </c>
      <c r="CS468">
        <f>86400*((FlowsCalibration2!$CS$468)^(1+1))*CS$1836</f>
        <v>631570.721344447</v>
      </c>
      <c r="CT468">
        <f>86400*((FlowsCalibration2!$CT$468)^(1+1))*CT$1836</f>
        <v>5738.3001169731851</v>
      </c>
      <c r="CU468">
        <f>86400*((FlowsCalibration2!$CU$468)^(1+1))*CU$1836</f>
        <v>229938.4750405619</v>
      </c>
      <c r="CV468">
        <f>86400*((FlowsCalibration2!$CV$468)^(1+1))*CV$1836</f>
        <v>239293.54417128317</v>
      </c>
      <c r="CW468">
        <f>86400*((FlowsCalibration2!$CW$468)^(1+1))*CW$1836</f>
        <v>276551.85094139911</v>
      </c>
      <c r="CX468">
        <f>86400*((FlowsCalibration2!$CX$468)^(1+1))*CX$1836</f>
        <v>277498.94758197723</v>
      </c>
      <c r="CY468">
        <f>86400*((FlowsCalibration2!$CY$468)^(1+1))*CY$1836</f>
        <v>157157.57683705058</v>
      </c>
      <c r="CZ468">
        <f>86400*((FlowsCalibration2!$CZ$468)^(1+1))*CZ$1836</f>
        <v>745277.47406391252</v>
      </c>
      <c r="DA468">
        <f>86400*((FlowsCalibration2!$DA$468)^(1+1))*DA$1836</f>
        <v>751979.7159541708</v>
      </c>
      <c r="DB468">
        <f>86400*((FlowsCalibration2!$DB$468)^(1+1))*DB$1836</f>
        <v>1351.0277799001456</v>
      </c>
      <c r="DC468">
        <f>86400*((FlowsCalibration2!$DC$468)^(1+1))*DC$1836</f>
        <v>103009.05894251945</v>
      </c>
      <c r="DD468">
        <f>86400*((FlowsCalibration2!$DD$468)^(1+1))*DD$1836</f>
        <v>30535.487307193471</v>
      </c>
      <c r="DE468">
        <f>86400*((FlowsCalibration2!$DE$468)^(1+1))*DE$1836</f>
        <v>31101.334799284996</v>
      </c>
      <c r="DF468">
        <f>86400*((FlowsCalibration2!$DF$468)^(1+1))*DF$1836</f>
        <v>85.14698395598144</v>
      </c>
      <c r="DG468">
        <f>86400*((FlowsCalibration2!$DG$468)^(1+1))*DG$1836</f>
        <v>307.62610333432099</v>
      </c>
      <c r="DH468">
        <f>86400*((FlowsCalibration2!$DH$468)^(1+1))*DH$1836</f>
        <v>13546.844452285512</v>
      </c>
      <c r="DI468">
        <f>86400*((FlowsCalibration2!$DI$468)^(1+1))*DI$1836</f>
        <v>222504.94176347478</v>
      </c>
      <c r="DJ468">
        <f>86400*((FlowsCalibration2!$DJ$468)^(1+1))*DJ$1836</f>
        <v>3678.8549875215222</v>
      </c>
      <c r="DK468">
        <f>86400*((FlowsCalibration2!$DK$468)^(1+1))*DK$1836</f>
        <v>3092.5223161664003</v>
      </c>
      <c r="DL468">
        <f>86400*((FlowsCalibration2!$DL$468)^(1+1))*DL$1836</f>
        <v>9010.3204001051708</v>
      </c>
      <c r="DM468">
        <f>86400*((FlowsCalibration2!$DM$468)^(1+1))*DM$1836</f>
        <v>9809.0902495773189</v>
      </c>
      <c r="DN468">
        <f>86400*((FlowsCalibration2!$DN$468)^(1+1))*DN$1836</f>
        <v>27702.485180239182</v>
      </c>
      <c r="DO468">
        <f>86400*((FlowsCalibration2!$DO$468)^(1+1))*DO$1836</f>
        <v>67197.608250010875</v>
      </c>
      <c r="DP468">
        <f>86400*((FlowsCalibration2!$DP$468)^(1+1))*DP$1836</f>
        <v>576288.5907739026</v>
      </c>
      <c r="DQ468">
        <f>86400*((FlowsCalibration2!$DQ$468)^(1+1))*DQ$1836</f>
        <v>449744.55019399826</v>
      </c>
      <c r="DR468">
        <f>86400*((FlowsCalibration2!$DR$468)^(1+1))*DR$1836</f>
        <v>220384.82362889609</v>
      </c>
      <c r="DS468">
        <f>86400*((FlowsCalibration2!$DS$468)^(1+1))*DS$1836</f>
        <v>1884.615347757707</v>
      </c>
      <c r="DT468">
        <f>86400*((FlowsCalibration2!$DT$468)^(1+1))*DT$1836</f>
        <v>2593.948443464556</v>
      </c>
      <c r="DU468">
        <f>86400*((FlowsCalibration2!$DU$468)^(1+1))*DU$1836</f>
        <v>116.77386338347445</v>
      </c>
      <c r="DV468">
        <f>86400*((FlowsCalibration2!$DV$468)^(1+1))*DV$1836</f>
        <v>1853.5227235980085</v>
      </c>
      <c r="DW468">
        <f>86400*((FlowsCalibration2!$DW$468)^(1+1))*DW$1836</f>
        <v>424.26641810114103</v>
      </c>
      <c r="DX468">
        <f>86400*((FlowsCalibration2!$DX$468)^(1+1))*DX$1836</f>
        <v>15217.686982344616</v>
      </c>
      <c r="DY468">
        <f>86400*((FlowsCalibration2!$DY$468)^(1+1))*DY$1836</f>
        <v>13844.413882284734</v>
      </c>
      <c r="DZ468">
        <f>86400*((FlowsCalibration2!$DZ$468)^(1+1))*DZ$1836</f>
        <v>1244.115567797154</v>
      </c>
      <c r="EA468">
        <f>86400*((FlowsCalibration2!$EA$468)^(1+1))*EA$1836</f>
        <v>1717.1387767608951</v>
      </c>
      <c r="EB468">
        <f>86400*((FlowsCalibration2!$EB$468)^(1+1))*EB$1836</f>
        <v>2016.9603030353687</v>
      </c>
      <c r="EC468">
        <f>86400*((FlowsCalibration2!$EC$468)^(1+1))*EC$1836</f>
        <v>3966.7918113126029</v>
      </c>
      <c r="ED468">
        <f>86400*((FlowsCalibration2!$ED$468)^(1+1))*ED$1836</f>
        <v>4256.9332038737466</v>
      </c>
      <c r="EE468">
        <f>86400*((FlowsCalibration2!$EE$468)^(1+1))*EE$1836</f>
        <v>3530.590300555441</v>
      </c>
      <c r="EF468">
        <f>86400*((FlowsCalibration2!$EF$468)^(1+1))*EF$1836</f>
        <v>214532.64704749192</v>
      </c>
      <c r="EG468">
        <f>86400*((FlowsCalibration2!$EG$468)^(1+1))*EG$1836</f>
        <v>404758.51530439465</v>
      </c>
    </row>
    <row r="469" spans="2:137" x14ac:dyDescent="0.2">
      <c r="B469">
        <f>86400*((FlowsCalibration2!$B$469)^(1+1))*B$1836</f>
        <v>757516.7834852105</v>
      </c>
      <c r="C469">
        <f>86400*((FlowsCalibration2!$C$469)^(1+1))*C$1836</f>
        <v>597895.74280033761</v>
      </c>
      <c r="D469">
        <f>86400*((FlowsCalibration2!$D$469)^(1+1))*D$1836</f>
        <v>597895.74280033761</v>
      </c>
      <c r="E469">
        <f>86400*((FlowsCalibration2!$E$469)^(1+1))*E$1836</f>
        <v>207033.60582174096</v>
      </c>
      <c r="F469">
        <f>86400*((FlowsCalibration2!$F$469)^(1+1))*F$1836</f>
        <v>204172.9448832974</v>
      </c>
      <c r="G469">
        <f>86400*((FlowsCalibration2!$G$469)^(1+1))*G$1836</f>
        <v>260720.4343614566</v>
      </c>
      <c r="H469">
        <f>86400*((FlowsCalibration2!$H$469)^(1+1))*H$1836</f>
        <v>225188.17502171747</v>
      </c>
      <c r="I469">
        <f>86400*((FlowsCalibration2!$I$469)^(1+1))*I$1836</f>
        <v>225188.17502171747</v>
      </c>
      <c r="J469">
        <f>86400*((FlowsCalibration2!$J$469)^(1+1))*J$1836</f>
        <v>216204.6721724995</v>
      </c>
      <c r="K469">
        <f>86400*((FlowsCalibration2!$K$469)^(1+1))*K$1836</f>
        <v>12595.34440133886</v>
      </c>
      <c r="L469">
        <f>86400*((FlowsCalibration2!$L$469)^(1+1))*L$1836</f>
        <v>12595.34440133886</v>
      </c>
      <c r="M469">
        <f>86400*((FlowsCalibration2!$M$469)^(1+1))*M$1836</f>
        <v>12595.34440133886</v>
      </c>
      <c r="N469">
        <f>86400*((FlowsCalibration2!$N$469)^(1+1))*N$1836</f>
        <v>12595.34440133886</v>
      </c>
      <c r="O469">
        <f>86400*((FlowsCalibration2!$O$469)^(1+1))*O$1836</f>
        <v>419615.45794076793</v>
      </c>
      <c r="P469">
        <f>86400*((FlowsCalibration2!$P$469)^(1+1))*P$1836</f>
        <v>419615.45794076793</v>
      </c>
      <c r="Q469">
        <f>86400*((FlowsCalibration2!$Q$469)^(1+1))*Q$1836</f>
        <v>696167.44921227102</v>
      </c>
      <c r="R469">
        <f>86400*((FlowsCalibration2!$R$469)^(1+1))*R$1836</f>
        <v>690126.40723562078</v>
      </c>
      <c r="S469">
        <f>86400*((FlowsCalibration2!$S$469)^(1+1))*S$1836</f>
        <v>758656.21976376919</v>
      </c>
      <c r="T469">
        <f>86400*((FlowsCalibration2!$T$469)^(1+1))*T$1836</f>
        <v>758656.21976376919</v>
      </c>
      <c r="U469">
        <f>86400*((FlowsCalibration2!$U$469)^(1+1))*U$1836</f>
        <v>758656.21976376919</v>
      </c>
      <c r="V469">
        <f>86400*((FlowsCalibration2!$V$469)^(1+1))*V$1836</f>
        <v>139719.95956903603</v>
      </c>
      <c r="W469">
        <f>86400*((FlowsCalibration2!$W$469)^(1+1))*W$1836</f>
        <v>139719.95956903603</v>
      </c>
      <c r="X469">
        <f>86400*((FlowsCalibration2!$X$469)^(1+1))*X$1836</f>
        <v>139719.95956903603</v>
      </c>
      <c r="Y469">
        <f>86400*((FlowsCalibration2!$Y$469)^(1+1))*Y$1836</f>
        <v>62999.792564439922</v>
      </c>
      <c r="Z469">
        <f>86400*((FlowsCalibration2!$Z$469)^(1+1))*Z$1836</f>
        <v>62999.792564439922</v>
      </c>
      <c r="AA469">
        <f>86400*((FlowsCalibration2!$AA$469)^(1+1))*AA$1836</f>
        <v>95988.791638924798</v>
      </c>
      <c r="AB469">
        <f>86400*((FlowsCalibration2!$AB$469)^(1+1))*AB$1836</f>
        <v>110547.07350085756</v>
      </c>
      <c r="AC469">
        <f>86400*((FlowsCalibration2!$AC$469)^(1+1))*AC$1836</f>
        <v>198272.98521078148</v>
      </c>
      <c r="AD469">
        <f>86400*((FlowsCalibration2!$AD$469)^(1+1))*AD$1836</f>
        <v>198272.98521078148</v>
      </c>
      <c r="AE469">
        <f>86400*((FlowsCalibration2!$AE$469)^(1+1))*AE$1836</f>
        <v>95281.438893830433</v>
      </c>
      <c r="AF469">
        <f>86400*((FlowsCalibration2!$AF$469)^(1+1))*AF$1836</f>
        <v>100898.22675088592</v>
      </c>
      <c r="AG469">
        <f>86400*((FlowsCalibration2!$AG$469)^(1+1))*AG$1836</f>
        <v>4342.5121424322178</v>
      </c>
      <c r="AH469">
        <f>86400*((FlowsCalibration2!$AH$469)^(1+1))*AH$1836</f>
        <v>95604.122367364704</v>
      </c>
      <c r="AI469">
        <f>86400*((FlowsCalibration2!$AI$469)^(1+1))*AI$1836</f>
        <v>100898.22675088592</v>
      </c>
      <c r="AJ469">
        <f>86400*((FlowsCalibration2!$AJ$469)^(1+1))*AJ$1836</f>
        <v>95604.122367364704</v>
      </c>
      <c r="AK469">
        <f>86400*((FlowsCalibration2!$AK$469)^(1+1))*AK$1836</f>
        <v>95604.122367364704</v>
      </c>
      <c r="AL469">
        <f>86400*((FlowsCalibration2!$AL$469)^(1+1))*AL$1836</f>
        <v>37064.773799411967</v>
      </c>
      <c r="AM469">
        <f>86400*((FlowsCalibration2!$AM$469)^(1+1))*AM$1836</f>
        <v>1958.2398572944571</v>
      </c>
      <c r="AN469">
        <f>86400*((FlowsCalibration2!$AN$469)^(1+1))*AN$1836</f>
        <v>1958.2398572944571</v>
      </c>
      <c r="AO469">
        <f>86400*((FlowsCalibration2!$AO$469)^(1+1))*AO$1836</f>
        <v>40607.388492323094</v>
      </c>
      <c r="AP469">
        <f>86400*((FlowsCalibration2!$AP$469)^(1+1))*AP$1836</f>
        <v>40607.388492323094</v>
      </c>
      <c r="AQ469">
        <f>86400*((FlowsCalibration2!$AQ$469)^(1+1))*AQ$1836</f>
        <v>38888.144515624997</v>
      </c>
      <c r="AR469">
        <f>86400*((FlowsCalibration2!$AR$469)^(1+1))*AR$1836</f>
        <v>15740.429340051825</v>
      </c>
      <c r="AS469">
        <f>86400*((FlowsCalibration2!$AS$469)^(1+1))*AS$1836</f>
        <v>44057.095175710994</v>
      </c>
      <c r="AT469">
        <f>86400*((FlowsCalibration2!$AT$469)^(1+1))*AT$1836</f>
        <v>236.82754757347482</v>
      </c>
      <c r="AU469">
        <f>86400*((FlowsCalibration2!$AU$469)^(1+1))*AU$1836</f>
        <v>125.65289351646017</v>
      </c>
      <c r="AV469">
        <f>86400*((FlowsCalibration2!$AV$469)^(1+1))*AV$1836</f>
        <v>2462.4273974340972</v>
      </c>
      <c r="AW469">
        <f>86400*((FlowsCalibration2!$AW$469)^(1+1))*AW$1836</f>
        <v>25535.25242927358</v>
      </c>
      <c r="AX469">
        <f>86400*((FlowsCalibration2!$AX$469)^(1+1))*AX$1836</f>
        <v>236.82754757347482</v>
      </c>
      <c r="AY469">
        <f>86400*((FlowsCalibration2!$AY$469)^(1+1))*AY$1836</f>
        <v>9113.102875860357</v>
      </c>
      <c r="AZ469">
        <f>86400*((FlowsCalibration2!$AZ$469)^(1+1))*AZ$1836</f>
        <v>9514.4132566037097</v>
      </c>
      <c r="BA469">
        <f>86400*((FlowsCalibration2!$BA$469)^(1+1))*BA$1836</f>
        <v>25535.25242927358</v>
      </c>
      <c r="BB469">
        <f>86400*((FlowsCalibration2!$BB$469)^(1+1))*BB$1836</f>
        <v>6476.7782707097695</v>
      </c>
      <c r="BC469">
        <f>86400*((FlowsCalibration2!$BC$469)^(1+1))*BC$1836</f>
        <v>6476.7782707097695</v>
      </c>
      <c r="BD469">
        <f>86400*((FlowsCalibration2!$BD$469)^(1+1))*BD$1836</f>
        <v>12855.050408024712</v>
      </c>
      <c r="BE469">
        <f>86400*((FlowsCalibration2!$BE$469)^(1+1))*BE$1836</f>
        <v>4302.1219218591768</v>
      </c>
      <c r="BF469">
        <f>86400*((FlowsCalibration2!$BF$469)^(1+1))*BF$1836</f>
        <v>4342.5121424322178</v>
      </c>
      <c r="BG469">
        <f>86400*((FlowsCalibration2!$BG$469)^(1+1))*BG$1836</f>
        <v>1679.9656531635922</v>
      </c>
      <c r="BH469">
        <f>86400*((FlowsCalibration2!$BH$469)^(1+1))*BH$1836</f>
        <v>4720.9064429470081</v>
      </c>
      <c r="BI469">
        <f>86400*((FlowsCalibration2!$BI$469)^(1+1))*BI$1836</f>
        <v>1482.5173075921218</v>
      </c>
      <c r="BJ469">
        <f>86400*((FlowsCalibration2!$BJ$469)^(1+1))*BJ$1836</f>
        <v>1482.5173075921218</v>
      </c>
      <c r="BK469">
        <f>86400*((FlowsCalibration2!$BK$469)^(1+1))*BK$1836</f>
        <v>2462.4273974340972</v>
      </c>
      <c r="BL469">
        <f>86400*((FlowsCalibration2!$BL$469)^(1+1))*BL$1836</f>
        <v>8003.5943320294618</v>
      </c>
      <c r="BM469">
        <f>86400*((FlowsCalibration2!$BM$469)^(1+1))*BM$1836</f>
        <v>44057.095175710994</v>
      </c>
      <c r="BN469">
        <f>86400*((FlowsCalibration2!$BN$469)^(1+1))*BN$1836</f>
        <v>44057.095175710994</v>
      </c>
      <c r="BO469">
        <f>86400*((FlowsCalibration2!$BO$469)^(1+1))*BO$1836</f>
        <v>2897.1483356234257</v>
      </c>
      <c r="BP469">
        <f>86400*((FlowsCalibration2!$BP$469)^(1+1))*BP$1836</f>
        <v>5650.1409751308329</v>
      </c>
      <c r="BQ469">
        <f>86400*((FlowsCalibration2!$BQ$469)^(1+1))*BQ$1836</f>
        <v>5650.1409751308329</v>
      </c>
      <c r="BR469">
        <f>86400*((FlowsCalibration2!$BR$469)^(1+1))*BR$1836</f>
        <v>3514.0807500672668</v>
      </c>
      <c r="BS469">
        <f>86400*((FlowsCalibration2!$BS$469)^(1+1))*BS$1836</f>
        <v>1341.7634459946439</v>
      </c>
      <c r="BT469">
        <f>86400*((FlowsCalibration2!$BT$469)^(1+1))*BT$1836</f>
        <v>261649.53523336301</v>
      </c>
      <c r="BU469">
        <f>86400*((FlowsCalibration2!$BU$469)^(1+1))*BU$1836</f>
        <v>207033.60582174096</v>
      </c>
      <c r="BV469">
        <f>86400*((FlowsCalibration2!$BV$469)^(1+1))*BV$1836</f>
        <v>419615.45794076793</v>
      </c>
      <c r="BW469">
        <f>86400*((FlowsCalibration2!$BW$469)^(1+1))*BW$1836</f>
        <v>537165.88055277872</v>
      </c>
      <c r="BX469">
        <f>86400*((FlowsCalibration2!$BX$469)^(1+1))*BX$1836</f>
        <v>583177.49727901327</v>
      </c>
      <c r="BY469">
        <f>86400*((FlowsCalibration2!$BY$469)^(1+1))*BY$1836</f>
        <v>12595.34440133886</v>
      </c>
      <c r="BZ469">
        <f>86400*((FlowsCalibration2!$BZ$469)^(1+1))*BZ$1836</f>
        <v>82.7994131953607</v>
      </c>
      <c r="CA469">
        <f>86400*((FlowsCalibration2!$CA$469)^(1+1))*CA$1836</f>
        <v>82.7994131953607</v>
      </c>
      <c r="CB469">
        <f>86400*((FlowsCalibration2!$CB$469)^(1+1))*CB$1836</f>
        <v>82.7994131953607</v>
      </c>
      <c r="CC469">
        <f>86400*((FlowsCalibration2!$CC$469)^(1+1))*CC$1836</f>
        <v>82.7994131953607</v>
      </c>
      <c r="CD469">
        <f>86400*((FlowsCalibration2!$CD$469)^(1+1))*CD$1836</f>
        <v>208970.07407792669</v>
      </c>
      <c r="CE469">
        <f>86400*((FlowsCalibration2!$CE$469)^(1+1))*CE$1836</f>
        <v>208970.07407792669</v>
      </c>
      <c r="CF469">
        <f>86400*((FlowsCalibration2!$CF$469)^(1+1))*CF$1836</f>
        <v>12855.050408024712</v>
      </c>
      <c r="CG469">
        <f>86400*((FlowsCalibration2!$CG$469)^(1+1))*CG$1836</f>
        <v>19331.828678734506</v>
      </c>
      <c r="CH469">
        <f>86400*((FlowsCalibration2!$CH$469)^(1+1))*CH$1836</f>
        <v>20814.345986326556</v>
      </c>
      <c r="CI469">
        <f>86400*((FlowsCalibration2!$CI$469)^(1+1))*CI$1836</f>
        <v>4720.9064429470081</v>
      </c>
      <c r="CJ469">
        <f>86400*((FlowsCalibration2!$CJ$469)^(1+1))*CJ$1836</f>
        <v>25535.25242927358</v>
      </c>
      <c r="CK469">
        <f>86400*((FlowsCalibration2!$CK$469)^(1+1))*CK$1836</f>
        <v>389360.57376925583</v>
      </c>
      <c r="CL469">
        <f>86400*((FlowsCalibration2!$CL$469)^(1+1))*CL$1836</f>
        <v>13603.12401287698</v>
      </c>
      <c r="CM469">
        <f>86400*((FlowsCalibration2!$CM$469)^(1+1))*CM$1836</f>
        <v>1217.1826770201096</v>
      </c>
      <c r="CN469">
        <f>86400*((FlowsCalibration2!$CN$469)^(1+1))*CN$1836</f>
        <v>198272.98521078148</v>
      </c>
      <c r="CO469">
        <f>86400*((FlowsCalibration2!$CO$469)^(1+1))*CO$1836</f>
        <v>198272.98521078148</v>
      </c>
      <c r="CP469">
        <f>86400*((FlowsCalibration2!$CP$469)^(1+1))*CP$1836</f>
        <v>378056.49978608737</v>
      </c>
      <c r="CQ469">
        <f>86400*((FlowsCalibration2!$CQ$469)^(1+1))*CQ$1836</f>
        <v>198903.55457043345</v>
      </c>
      <c r="CR469">
        <f>86400*((FlowsCalibration2!$CR$469)^(1+1))*CR$1836</f>
        <v>758656.21976376919</v>
      </c>
      <c r="CS469">
        <f>86400*((FlowsCalibration2!$CS$469)^(1+1))*CS$1836</f>
        <v>583177.49727901327</v>
      </c>
      <c r="CT469">
        <f>86400*((FlowsCalibration2!$CT$469)^(1+1))*CT$1836</f>
        <v>5650.1409751308329</v>
      </c>
      <c r="CU469">
        <f>86400*((FlowsCalibration2!$CU$469)^(1+1))*CU$1836</f>
        <v>216204.6721724995</v>
      </c>
      <c r="CV469">
        <f>86400*((FlowsCalibration2!$CV$469)^(1+1))*CV$1836</f>
        <v>225188.17502171747</v>
      </c>
      <c r="CW469">
        <f>86400*((FlowsCalibration2!$CW$469)^(1+1))*CW$1836</f>
        <v>260720.4343614566</v>
      </c>
      <c r="CX469">
        <f>86400*((FlowsCalibration2!$CX$469)^(1+1))*CX$1836</f>
        <v>261649.53523336301</v>
      </c>
      <c r="CY469">
        <f>86400*((FlowsCalibration2!$CY$469)^(1+1))*CY$1836</f>
        <v>139719.95956903603</v>
      </c>
      <c r="CZ469">
        <f>86400*((FlowsCalibration2!$CZ$469)^(1+1))*CZ$1836</f>
        <v>690126.40723562078</v>
      </c>
      <c r="DA469">
        <f>86400*((FlowsCalibration2!$DA$469)^(1+1))*DA$1836</f>
        <v>696167.44921227102</v>
      </c>
      <c r="DB469">
        <f>86400*((FlowsCalibration2!$DB$469)^(1+1))*DB$1836</f>
        <v>4720.9064429470081</v>
      </c>
      <c r="DC469">
        <f>86400*((FlowsCalibration2!$DC$469)^(1+1))*DC$1836</f>
        <v>95988.791638924798</v>
      </c>
      <c r="DD469">
        <f>86400*((FlowsCalibration2!$DD$469)^(1+1))*DD$1836</f>
        <v>38888.144515624997</v>
      </c>
      <c r="DE469">
        <f>86400*((FlowsCalibration2!$DE$469)^(1+1))*DE$1836</f>
        <v>40607.388492323094</v>
      </c>
      <c r="DF469">
        <f>86400*((FlowsCalibration2!$DF$469)^(1+1))*DF$1836</f>
        <v>82.7994131953607</v>
      </c>
      <c r="DG469">
        <f>86400*((FlowsCalibration2!$DG$469)^(1+1))*DG$1836</f>
        <v>236.82754757347482</v>
      </c>
      <c r="DH469">
        <f>86400*((FlowsCalibration2!$DH$469)^(1+1))*DH$1836</f>
        <v>12595.34440133886</v>
      </c>
      <c r="DI469">
        <f>86400*((FlowsCalibration2!$DI$469)^(1+1))*DI$1836</f>
        <v>208970.07407792669</v>
      </c>
      <c r="DJ469">
        <f>86400*((FlowsCalibration2!$DJ$469)^(1+1))*DJ$1836</f>
        <v>12855.050408024712</v>
      </c>
      <c r="DK469">
        <f>86400*((FlowsCalibration2!$DK$469)^(1+1))*DK$1836</f>
        <v>2462.4273974340972</v>
      </c>
      <c r="DL469">
        <f>86400*((FlowsCalibration2!$DL$469)^(1+1))*DL$1836</f>
        <v>8003.5943320294618</v>
      </c>
      <c r="DM469">
        <f>86400*((FlowsCalibration2!$DM$469)^(1+1))*DM$1836</f>
        <v>9113.102875860357</v>
      </c>
      <c r="DN469">
        <f>86400*((FlowsCalibration2!$DN$469)^(1+1))*DN$1836</f>
        <v>44057.095175710994</v>
      </c>
      <c r="DO469">
        <f>86400*((FlowsCalibration2!$DO$469)^(1+1))*DO$1836</f>
        <v>62999.792564439922</v>
      </c>
      <c r="DP469">
        <f>86400*((FlowsCalibration2!$DP$469)^(1+1))*DP$1836</f>
        <v>537165.88055277872</v>
      </c>
      <c r="DQ469">
        <f>86400*((FlowsCalibration2!$DQ$469)^(1+1))*DQ$1836</f>
        <v>419615.45794076793</v>
      </c>
      <c r="DR469">
        <f>86400*((FlowsCalibration2!$DR$469)^(1+1))*DR$1836</f>
        <v>204172.9448832974</v>
      </c>
      <c r="DS469">
        <f>86400*((FlowsCalibration2!$DS$469)^(1+1))*DS$1836</f>
        <v>1341.7634459946439</v>
      </c>
      <c r="DT469">
        <f>86400*((FlowsCalibration2!$DT$469)^(1+1))*DT$1836</f>
        <v>1797.0003329784006</v>
      </c>
      <c r="DU469">
        <f>86400*((FlowsCalibration2!$DU$469)^(1+1))*DU$1836</f>
        <v>125.65289351646017</v>
      </c>
      <c r="DV469">
        <f>86400*((FlowsCalibration2!$DV$469)^(1+1))*DV$1836</f>
        <v>6476.7782707097695</v>
      </c>
      <c r="DW469">
        <f>86400*((FlowsCalibration2!$DW$469)^(1+1))*DW$1836</f>
        <v>1482.5173075921218</v>
      </c>
      <c r="DX469">
        <f>86400*((FlowsCalibration2!$DX$469)^(1+1))*DX$1836</f>
        <v>15740.429340051825</v>
      </c>
      <c r="DY469">
        <f>86400*((FlowsCalibration2!$DY$469)^(1+1))*DY$1836</f>
        <v>13603.12401287698</v>
      </c>
      <c r="DZ469">
        <f>86400*((FlowsCalibration2!$DZ$469)^(1+1))*DZ$1836</f>
        <v>1217.1826770201096</v>
      </c>
      <c r="EA469">
        <f>86400*((FlowsCalibration2!$EA$469)^(1+1))*EA$1836</f>
        <v>1679.9656531635922</v>
      </c>
      <c r="EB469">
        <f>86400*((FlowsCalibration2!$EB$469)^(1+1))*EB$1836</f>
        <v>1958.2398572944571</v>
      </c>
      <c r="EC469">
        <f>86400*((FlowsCalibration2!$EC$469)^(1+1))*EC$1836</f>
        <v>4342.5121424322178</v>
      </c>
      <c r="ED469">
        <f>86400*((FlowsCalibration2!$ED$469)^(1+1))*ED$1836</f>
        <v>4302.1219218591768</v>
      </c>
      <c r="EE469">
        <f>86400*((FlowsCalibration2!$EE$469)^(1+1))*EE$1836</f>
        <v>3514.0807500672668</v>
      </c>
      <c r="EF469">
        <f>86400*((FlowsCalibration2!$EF$469)^(1+1))*EF$1836</f>
        <v>198903.55457043345</v>
      </c>
      <c r="EG469">
        <f>86400*((FlowsCalibration2!$EG$469)^(1+1))*EG$1836</f>
        <v>378056.49978608737</v>
      </c>
    </row>
    <row r="470" spans="2:137" x14ac:dyDescent="0.2">
      <c r="B470">
        <f>86400*((FlowsCalibration2!$B$470)^(1+1))*B$1836</f>
        <v>554114.98693732405</v>
      </c>
      <c r="C470">
        <f>86400*((FlowsCalibration2!$C$470)^(1+1))*C$1836</f>
        <v>539909.99463305867</v>
      </c>
      <c r="D470">
        <f>86400*((FlowsCalibration2!$D$470)^(1+1))*D$1836</f>
        <v>539909.99463305867</v>
      </c>
      <c r="E470">
        <f>86400*((FlowsCalibration2!$E$470)^(1+1))*E$1836</f>
        <v>195154.13365294199</v>
      </c>
      <c r="F470">
        <f>86400*((FlowsCalibration2!$F$470)^(1+1))*F$1836</f>
        <v>192408.17181812532</v>
      </c>
      <c r="G470">
        <f>86400*((FlowsCalibration2!$G$470)^(1+1))*G$1836</f>
        <v>247974.73529961196</v>
      </c>
      <c r="H470">
        <f>86400*((FlowsCalibration2!$H$470)^(1+1))*H$1836</f>
        <v>213913.35010695126</v>
      </c>
      <c r="I470">
        <f>86400*((FlowsCalibration2!$I$470)^(1+1))*I$1836</f>
        <v>213913.35010695126</v>
      </c>
      <c r="J470">
        <f>86400*((FlowsCalibration2!$J$470)^(1+1))*J$1836</f>
        <v>205261.88858219614</v>
      </c>
      <c r="K470">
        <f>86400*((FlowsCalibration2!$K$470)^(1+1))*K$1836</f>
        <v>11844.027571588103</v>
      </c>
      <c r="L470">
        <f>86400*((FlowsCalibration2!$L$470)^(1+1))*L$1836</f>
        <v>11844.027571588103</v>
      </c>
      <c r="M470">
        <f>86400*((FlowsCalibration2!$M$470)^(1+1))*M$1836</f>
        <v>11844.027571588103</v>
      </c>
      <c r="N470">
        <f>86400*((FlowsCalibration2!$N$470)^(1+1))*N$1836</f>
        <v>11844.027571588103</v>
      </c>
      <c r="O470">
        <f>86400*((FlowsCalibration2!$O$470)^(1+1))*O$1836</f>
        <v>363190.74432718178</v>
      </c>
      <c r="P470">
        <f>86400*((FlowsCalibration2!$P$470)^(1+1))*P$1836</f>
        <v>363190.74432718178</v>
      </c>
      <c r="Q470">
        <f>86400*((FlowsCalibration2!$Q$470)^(1+1))*Q$1836</f>
        <v>620197.11385317123</v>
      </c>
      <c r="R470">
        <f>86400*((FlowsCalibration2!$R$470)^(1+1))*R$1836</f>
        <v>614928.39191580005</v>
      </c>
      <c r="S470">
        <f>86400*((FlowsCalibration2!$S$470)^(1+1))*S$1836</f>
        <v>680622.26549471612</v>
      </c>
      <c r="T470">
        <f>86400*((FlowsCalibration2!$T$470)^(1+1))*T$1836</f>
        <v>680622.26549471612</v>
      </c>
      <c r="U470">
        <f>86400*((FlowsCalibration2!$U$470)^(1+1))*U$1836</f>
        <v>680622.26549471612</v>
      </c>
      <c r="V470">
        <f>86400*((FlowsCalibration2!$V$470)^(1+1))*V$1836</f>
        <v>103777.10134982584</v>
      </c>
      <c r="W470">
        <f>86400*((FlowsCalibration2!$W$470)^(1+1))*W$1836</f>
        <v>103777.10134982584</v>
      </c>
      <c r="X470">
        <f>86400*((FlowsCalibration2!$X$470)^(1+1))*X$1836</f>
        <v>103777.10134982584</v>
      </c>
      <c r="Y470">
        <f>86400*((FlowsCalibration2!$Y$470)^(1+1))*Y$1836</f>
        <v>28645.176892204341</v>
      </c>
      <c r="Z470">
        <f>86400*((FlowsCalibration2!$Z$470)^(1+1))*Z$1836</f>
        <v>28645.176892204341</v>
      </c>
      <c r="AA470">
        <f>86400*((FlowsCalibration2!$AA$470)^(1+1))*AA$1836</f>
        <v>90580.237877319116</v>
      </c>
      <c r="AB470">
        <f>86400*((FlowsCalibration2!$AB$470)^(1+1))*AB$1836</f>
        <v>104287.28812454408</v>
      </c>
      <c r="AC470">
        <f>86400*((FlowsCalibration2!$AC$470)^(1+1))*AC$1836</f>
        <v>100020.60450218648</v>
      </c>
      <c r="AD470">
        <f>86400*((FlowsCalibration2!$AD$470)^(1+1))*AD$1836</f>
        <v>100020.60450218648</v>
      </c>
      <c r="AE470">
        <f>86400*((FlowsCalibration2!$AE$470)^(1+1))*AE$1836</f>
        <v>77832.479204900694</v>
      </c>
      <c r="AF470">
        <f>86400*((FlowsCalibration2!$AF$470)^(1+1))*AF$1836</f>
        <v>81821.654289250786</v>
      </c>
      <c r="AG470">
        <f>86400*((FlowsCalibration2!$AG$470)^(1+1))*AG$1836</f>
        <v>4226.8805660799471</v>
      </c>
      <c r="AH470">
        <f>86400*((FlowsCalibration2!$AH$470)^(1+1))*AH$1836</f>
        <v>75631.782432434935</v>
      </c>
      <c r="AI470">
        <f>86400*((FlowsCalibration2!$AI$470)^(1+1))*AI$1836</f>
        <v>81821.654289250786</v>
      </c>
      <c r="AJ470">
        <f>86400*((FlowsCalibration2!$AJ$470)^(1+1))*AJ$1836</f>
        <v>75631.782432434935</v>
      </c>
      <c r="AK470">
        <f>86400*((FlowsCalibration2!$AK$470)^(1+1))*AK$1836</f>
        <v>75631.782432434935</v>
      </c>
      <c r="AL470">
        <f>86400*((FlowsCalibration2!$AL$470)^(1+1))*AL$1836</f>
        <v>34030.520352413259</v>
      </c>
      <c r="AM470">
        <f>86400*((FlowsCalibration2!$AM$470)^(1+1))*AM$1836</f>
        <v>2103.1259264441901</v>
      </c>
      <c r="AN470">
        <f>86400*((FlowsCalibration2!$AN$470)^(1+1))*AN$1836</f>
        <v>2103.1259264441901</v>
      </c>
      <c r="AO470">
        <f>86400*((FlowsCalibration2!$AO$470)^(1+1))*AO$1836</f>
        <v>36326.134696875648</v>
      </c>
      <c r="AP470">
        <f>86400*((FlowsCalibration2!$AP$470)^(1+1))*AP$1836</f>
        <v>36326.134696875648</v>
      </c>
      <c r="AQ470">
        <f>86400*((FlowsCalibration2!$AQ$470)^(1+1))*AQ$1836</f>
        <v>34833.537490281356</v>
      </c>
      <c r="AR470">
        <f>86400*((FlowsCalibration2!$AR$470)^(1+1))*AR$1836</f>
        <v>15066.925858076271</v>
      </c>
      <c r="AS470">
        <f>86400*((FlowsCalibration2!$AS$470)^(1+1))*AS$1836</f>
        <v>31028.113724959669</v>
      </c>
      <c r="AT470">
        <f>86400*((FlowsCalibration2!$AT$470)^(1+1))*AT$1836</f>
        <v>187.974539318311</v>
      </c>
      <c r="AU470">
        <f>86400*((FlowsCalibration2!$AU$470)^(1+1))*AU$1836</f>
        <v>97.399235714492747</v>
      </c>
      <c r="AV470">
        <f>86400*((FlowsCalibration2!$AV$470)^(1+1))*AV$1836</f>
        <v>1924.0768923882847</v>
      </c>
      <c r="AW470">
        <f>86400*((FlowsCalibration2!$AW$470)^(1+1))*AW$1836</f>
        <v>16299.43000942959</v>
      </c>
      <c r="AX470">
        <f>86400*((FlowsCalibration2!$AX$470)^(1+1))*AX$1836</f>
        <v>187.974539318311</v>
      </c>
      <c r="AY470">
        <f>86400*((FlowsCalibration2!$AY$470)^(1+1))*AY$1836</f>
        <v>7017.7029490728455</v>
      </c>
      <c r="AZ470">
        <f>86400*((FlowsCalibration2!$AZ$470)^(1+1))*AZ$1836</f>
        <v>7331.7182316334847</v>
      </c>
      <c r="BA470">
        <f>86400*((FlowsCalibration2!$BA$470)^(1+1))*BA$1836</f>
        <v>16299.43000942959</v>
      </c>
      <c r="BB470">
        <f>86400*((FlowsCalibration2!$BB$470)^(1+1))*BB$1836</f>
        <v>4134.1981796508708</v>
      </c>
      <c r="BC470">
        <f>86400*((FlowsCalibration2!$BC$470)^(1+1))*BC$1836</f>
        <v>4134.1981796508708</v>
      </c>
      <c r="BD470">
        <f>86400*((FlowsCalibration2!$BD$470)^(1+1))*BD$1836</f>
        <v>8205.5188204477345</v>
      </c>
      <c r="BE470">
        <f>86400*((FlowsCalibration2!$BE$470)^(1+1))*BE$1836</f>
        <v>4256.7303427913657</v>
      </c>
      <c r="BF470">
        <f>86400*((FlowsCalibration2!$BF$470)^(1+1))*BF$1836</f>
        <v>4226.8805660799471</v>
      </c>
      <c r="BG470">
        <f>86400*((FlowsCalibration2!$BG$470)^(1+1))*BG$1836</f>
        <v>1661.531513039356</v>
      </c>
      <c r="BH470">
        <f>86400*((FlowsCalibration2!$BH$470)^(1+1))*BH$1836</f>
        <v>3013.4060495782205</v>
      </c>
      <c r="BI470">
        <f>86400*((FlowsCalibration2!$BI$470)^(1+1))*BI$1836</f>
        <v>946.30695975278468</v>
      </c>
      <c r="BJ470">
        <f>86400*((FlowsCalibration2!$BJ$470)^(1+1))*BJ$1836</f>
        <v>946.30695975278468</v>
      </c>
      <c r="BK470">
        <f>86400*((FlowsCalibration2!$BK$470)^(1+1))*BK$1836</f>
        <v>1924.0768923882847</v>
      </c>
      <c r="BL470">
        <f>86400*((FlowsCalibration2!$BL$470)^(1+1))*BL$1836</f>
        <v>6195.4979806792107</v>
      </c>
      <c r="BM470">
        <f>86400*((FlowsCalibration2!$BM$470)^(1+1))*BM$1836</f>
        <v>31028.113724959669</v>
      </c>
      <c r="BN470">
        <f>86400*((FlowsCalibration2!$BN$470)^(1+1))*BN$1836</f>
        <v>31028.113724959669</v>
      </c>
      <c r="BO470">
        <f>86400*((FlowsCalibration2!$BO$470)^(1+1))*BO$1836</f>
        <v>2865.358139032794</v>
      </c>
      <c r="BP470">
        <f>86400*((FlowsCalibration2!$BP$470)^(1+1))*BP$1836</f>
        <v>5512.6986520520577</v>
      </c>
      <c r="BQ470">
        <f>86400*((FlowsCalibration2!$BQ$470)^(1+1))*BQ$1836</f>
        <v>5512.6986520520577</v>
      </c>
      <c r="BR470">
        <f>86400*((FlowsCalibration2!$BR$470)^(1+1))*BR$1836</f>
        <v>3488.0923687179688</v>
      </c>
      <c r="BS470">
        <f>86400*((FlowsCalibration2!$BS$470)^(1+1))*BS$1836</f>
        <v>1037.0883089331642</v>
      </c>
      <c r="BT470">
        <f>86400*((FlowsCalibration2!$BT$470)^(1+1))*BT$1836</f>
        <v>248884.35662387082</v>
      </c>
      <c r="BU470">
        <f>86400*((FlowsCalibration2!$BU$470)^(1+1))*BU$1836</f>
        <v>195154.13365294199</v>
      </c>
      <c r="BV470">
        <f>86400*((FlowsCalibration2!$BV$470)^(1+1))*BV$1836</f>
        <v>363190.74432718178</v>
      </c>
      <c r="BW470">
        <f>86400*((FlowsCalibration2!$BW$470)^(1+1))*BW$1836</f>
        <v>474863.55178066343</v>
      </c>
      <c r="BX470">
        <f>86400*((FlowsCalibration2!$BX$470)^(1+1))*BX$1836</f>
        <v>518781.6348796548</v>
      </c>
      <c r="BY470">
        <f>86400*((FlowsCalibration2!$BY$470)^(1+1))*BY$1836</f>
        <v>11844.027571588103</v>
      </c>
      <c r="BZ470">
        <f>86400*((FlowsCalibration2!$BZ$470)^(1+1))*BZ$1836</f>
        <v>81.595079356679349</v>
      </c>
      <c r="CA470">
        <f>86400*((FlowsCalibration2!$CA$470)^(1+1))*CA$1836</f>
        <v>81.595079356679349</v>
      </c>
      <c r="CB470">
        <f>86400*((FlowsCalibration2!$CB$470)^(1+1))*CB$1836</f>
        <v>81.595079356679349</v>
      </c>
      <c r="CC470">
        <f>86400*((FlowsCalibration2!$CC$470)^(1+1))*CC$1836</f>
        <v>81.595079356679349</v>
      </c>
      <c r="CD470">
        <f>86400*((FlowsCalibration2!$CD$470)^(1+1))*CD$1836</f>
        <v>198217.30574201391</v>
      </c>
      <c r="CE470">
        <f>86400*((FlowsCalibration2!$CE$470)^(1+1))*CE$1836</f>
        <v>198217.30574201391</v>
      </c>
      <c r="CF470">
        <f>86400*((FlowsCalibration2!$CF$470)^(1+1))*CF$1836</f>
        <v>8205.5188204477345</v>
      </c>
      <c r="CG470">
        <f>86400*((FlowsCalibration2!$CG$470)^(1+1))*CG$1836</f>
        <v>12339.717000098619</v>
      </c>
      <c r="CH470">
        <f>86400*((FlowsCalibration2!$CH$470)^(1+1))*CH$1836</f>
        <v>13286.023959851358</v>
      </c>
      <c r="CI470">
        <f>86400*((FlowsCalibration2!$CI$470)^(1+1))*CI$1836</f>
        <v>3013.4060495782205</v>
      </c>
      <c r="CJ470">
        <f>86400*((FlowsCalibration2!$CJ$470)^(1+1))*CJ$1836</f>
        <v>16299.43000942959</v>
      </c>
      <c r="CK470">
        <f>86400*((FlowsCalibration2!$CK$470)^(1+1))*CK$1836</f>
        <v>337875.79016094713</v>
      </c>
      <c r="CL470">
        <f>86400*((FlowsCalibration2!$CL$470)^(1+1))*CL$1836</f>
        <v>13331.582015131986</v>
      </c>
      <c r="CM470">
        <f>86400*((FlowsCalibration2!$CM$470)^(1+1))*CM$1836</f>
        <v>1203.8266206134035</v>
      </c>
      <c r="CN470">
        <f>86400*((FlowsCalibration2!$CN$470)^(1+1))*CN$1836</f>
        <v>100020.60450218648</v>
      </c>
      <c r="CO470">
        <f>86400*((FlowsCalibration2!$CO$470)^(1+1))*CO$1836</f>
        <v>100020.60450218648</v>
      </c>
      <c r="CP470">
        <f>86400*((FlowsCalibration2!$CP$470)^(1+1))*CP$1836</f>
        <v>328783.14659749001</v>
      </c>
      <c r="CQ470">
        <f>86400*((FlowsCalibration2!$CQ$470)^(1+1))*CQ$1836</f>
        <v>187532.68171522274</v>
      </c>
      <c r="CR470">
        <f>86400*((FlowsCalibration2!$CR$470)^(1+1))*CR$1836</f>
        <v>680622.26549471612</v>
      </c>
      <c r="CS470">
        <f>86400*((FlowsCalibration2!$CS$470)^(1+1))*CS$1836</f>
        <v>518781.6348796548</v>
      </c>
      <c r="CT470">
        <f>86400*((FlowsCalibration2!$CT$470)^(1+1))*CT$1836</f>
        <v>5512.6986520520577</v>
      </c>
      <c r="CU470">
        <f>86400*((FlowsCalibration2!$CU$470)^(1+1))*CU$1836</f>
        <v>205261.88858219614</v>
      </c>
      <c r="CV470">
        <f>86400*((FlowsCalibration2!$CV$470)^(1+1))*CV$1836</f>
        <v>213913.35010695126</v>
      </c>
      <c r="CW470">
        <f>86400*((FlowsCalibration2!$CW$470)^(1+1))*CW$1836</f>
        <v>247974.73529961196</v>
      </c>
      <c r="CX470">
        <f>86400*((FlowsCalibration2!$CX$470)^(1+1))*CX$1836</f>
        <v>248884.35662387082</v>
      </c>
      <c r="CY470">
        <f>86400*((FlowsCalibration2!$CY$470)^(1+1))*CY$1836</f>
        <v>103777.10134982584</v>
      </c>
      <c r="CZ470">
        <f>86400*((FlowsCalibration2!$CZ$470)^(1+1))*CZ$1836</f>
        <v>614928.39191580005</v>
      </c>
      <c r="DA470">
        <f>86400*((FlowsCalibration2!$DA$470)^(1+1))*DA$1836</f>
        <v>620197.11385317123</v>
      </c>
      <c r="DB470">
        <f>86400*((FlowsCalibration2!$DB$470)^(1+1))*DB$1836</f>
        <v>3013.4060495782205</v>
      </c>
      <c r="DC470">
        <f>86400*((FlowsCalibration2!$DC$470)^(1+1))*DC$1836</f>
        <v>90580.237877319116</v>
      </c>
      <c r="DD470">
        <f>86400*((FlowsCalibration2!$DD$470)^(1+1))*DD$1836</f>
        <v>34833.537490281356</v>
      </c>
      <c r="DE470">
        <f>86400*((FlowsCalibration2!$DE$470)^(1+1))*DE$1836</f>
        <v>36326.134696875648</v>
      </c>
      <c r="DF470">
        <f>86400*((FlowsCalibration2!$DF$470)^(1+1))*DF$1836</f>
        <v>81.595079356679349</v>
      </c>
      <c r="DG470">
        <f>86400*((FlowsCalibration2!$DG$470)^(1+1))*DG$1836</f>
        <v>187.974539318311</v>
      </c>
      <c r="DH470">
        <f>86400*((FlowsCalibration2!$DH$470)^(1+1))*DH$1836</f>
        <v>11844.027571588103</v>
      </c>
      <c r="DI470">
        <f>86400*((FlowsCalibration2!$DI$470)^(1+1))*DI$1836</f>
        <v>198217.30574201391</v>
      </c>
      <c r="DJ470">
        <f>86400*((FlowsCalibration2!$DJ$470)^(1+1))*DJ$1836</f>
        <v>8205.5188204477345</v>
      </c>
      <c r="DK470">
        <f>86400*((FlowsCalibration2!$DK$470)^(1+1))*DK$1836</f>
        <v>1924.0768923882847</v>
      </c>
      <c r="DL470">
        <f>86400*((FlowsCalibration2!$DL$470)^(1+1))*DL$1836</f>
        <v>6195.4979806792107</v>
      </c>
      <c r="DM470">
        <f>86400*((FlowsCalibration2!$DM$470)^(1+1))*DM$1836</f>
        <v>7017.7029490728455</v>
      </c>
      <c r="DN470">
        <f>86400*((FlowsCalibration2!$DN$470)^(1+1))*DN$1836</f>
        <v>31028.113724959669</v>
      </c>
      <c r="DO470">
        <f>86400*((FlowsCalibration2!$DO$470)^(1+1))*DO$1836</f>
        <v>28645.176892204341</v>
      </c>
      <c r="DP470">
        <f>86400*((FlowsCalibration2!$DP$470)^(1+1))*DP$1836</f>
        <v>474863.55178066343</v>
      </c>
      <c r="DQ470">
        <f>86400*((FlowsCalibration2!$DQ$470)^(1+1))*DQ$1836</f>
        <v>363190.74432718178</v>
      </c>
      <c r="DR470">
        <f>86400*((FlowsCalibration2!$DR$470)^(1+1))*DR$1836</f>
        <v>192408.17181812532</v>
      </c>
      <c r="DS470">
        <f>86400*((FlowsCalibration2!$DS$470)^(1+1))*DS$1836</f>
        <v>1037.0883089331642</v>
      </c>
      <c r="DT470">
        <f>86400*((FlowsCalibration2!$DT$470)^(1+1))*DT$1836</f>
        <v>1357.7591216818632</v>
      </c>
      <c r="DU470">
        <f>86400*((FlowsCalibration2!$DU$470)^(1+1))*DU$1836</f>
        <v>97.399235714492747</v>
      </c>
      <c r="DV470">
        <f>86400*((FlowsCalibration2!$DV$470)^(1+1))*DV$1836</f>
        <v>4134.1981796508708</v>
      </c>
      <c r="DW470">
        <f>86400*((FlowsCalibration2!$DW$470)^(1+1))*DW$1836</f>
        <v>946.30695975278468</v>
      </c>
      <c r="DX470">
        <f>86400*((FlowsCalibration2!$DX$470)^(1+1))*DX$1836</f>
        <v>15066.925858076271</v>
      </c>
      <c r="DY470">
        <f>86400*((FlowsCalibration2!$DY$470)^(1+1))*DY$1836</f>
        <v>13331.582015131986</v>
      </c>
      <c r="DZ470">
        <f>86400*((FlowsCalibration2!$DZ$470)^(1+1))*DZ$1836</f>
        <v>1203.8266206134035</v>
      </c>
      <c r="EA470">
        <f>86400*((FlowsCalibration2!$EA$470)^(1+1))*EA$1836</f>
        <v>1661.531513039356</v>
      </c>
      <c r="EB470">
        <f>86400*((FlowsCalibration2!$EB$470)^(1+1))*EB$1836</f>
        <v>2103.1259264441901</v>
      </c>
      <c r="EC470">
        <f>86400*((FlowsCalibration2!$EC$470)^(1+1))*EC$1836</f>
        <v>4226.8805660799471</v>
      </c>
      <c r="ED470">
        <f>86400*((FlowsCalibration2!$ED$470)^(1+1))*ED$1836</f>
        <v>4256.7303427913657</v>
      </c>
      <c r="EE470">
        <f>86400*((FlowsCalibration2!$EE$470)^(1+1))*EE$1836</f>
        <v>3488.0923687179688</v>
      </c>
      <c r="EF470">
        <f>86400*((FlowsCalibration2!$EF$470)^(1+1))*EF$1836</f>
        <v>187532.68171522274</v>
      </c>
      <c r="EG470">
        <f>86400*((FlowsCalibration2!$EG$470)^(1+1))*EG$1836</f>
        <v>328783.14659749001</v>
      </c>
    </row>
    <row r="471" spans="2:137" x14ac:dyDescent="0.2">
      <c r="B471">
        <f>86400*((FlowsCalibration2!$B$471)^(1+1))*B$1836</f>
        <v>524868.77171225648</v>
      </c>
      <c r="C471">
        <f>86400*((FlowsCalibration2!$C$471)^(1+1))*C$1836</f>
        <v>542457.50794487016</v>
      </c>
      <c r="D471">
        <f>86400*((FlowsCalibration2!$D$471)^(1+1))*D$1836</f>
        <v>542457.50794487016</v>
      </c>
      <c r="E471">
        <f>86400*((FlowsCalibration2!$E$471)^(1+1))*E$1836</f>
        <v>212477.22610020795</v>
      </c>
      <c r="F471">
        <f>86400*((FlowsCalibration2!$F$471)^(1+1))*F$1836</f>
        <v>209818.52460689674</v>
      </c>
      <c r="G471">
        <f>86400*((FlowsCalibration2!$G$471)^(1+1))*G$1836</f>
        <v>289407.87018095411</v>
      </c>
      <c r="H471">
        <f>86400*((FlowsCalibration2!$H$471)^(1+1))*H$1836</f>
        <v>251905.04145311704</v>
      </c>
      <c r="I471">
        <f>86400*((FlowsCalibration2!$I$471)^(1+1))*I$1836</f>
        <v>251905.04145311704</v>
      </c>
      <c r="J471">
        <f>86400*((FlowsCalibration2!$J$471)^(1+1))*J$1836</f>
        <v>242716.52410341048</v>
      </c>
      <c r="K471">
        <f>86400*((FlowsCalibration2!$K$471)^(1+1))*K$1836</f>
        <v>11246.957983932743</v>
      </c>
      <c r="L471">
        <f>86400*((FlowsCalibration2!$L$471)^(1+1))*L$1836</f>
        <v>11246.957983932743</v>
      </c>
      <c r="M471">
        <f>86400*((FlowsCalibration2!$M$471)^(1+1))*M$1836</f>
        <v>11246.957983932743</v>
      </c>
      <c r="N471">
        <f>86400*((FlowsCalibration2!$N$471)^(1+1))*N$1836</f>
        <v>11246.957983932743</v>
      </c>
      <c r="O471">
        <f>86400*((FlowsCalibration2!$O$471)^(1+1))*O$1836</f>
        <v>340351.32801686536</v>
      </c>
      <c r="P471">
        <f>86400*((FlowsCalibration2!$P$471)^(1+1))*P$1836</f>
        <v>340351.32801686536</v>
      </c>
      <c r="Q471">
        <f>86400*((FlowsCalibration2!$Q$471)^(1+1))*Q$1836</f>
        <v>581426.97187056381</v>
      </c>
      <c r="R471">
        <f>86400*((FlowsCalibration2!$R$471)^(1+1))*R$1836</f>
        <v>576487.61150714394</v>
      </c>
      <c r="S471">
        <f>86400*((FlowsCalibration2!$S$471)^(1+1))*S$1836</f>
        <v>644550.92782601842</v>
      </c>
      <c r="T471">
        <f>86400*((FlowsCalibration2!$T$471)^(1+1))*T$1836</f>
        <v>644550.92782601842</v>
      </c>
      <c r="U471">
        <f>86400*((FlowsCalibration2!$U$471)^(1+1))*U$1836</f>
        <v>644550.92782601842</v>
      </c>
      <c r="V471">
        <f>86400*((FlowsCalibration2!$V$471)^(1+1))*V$1836</f>
        <v>94057.557040943517</v>
      </c>
      <c r="W471">
        <f>86400*((FlowsCalibration2!$W$471)^(1+1))*W$1836</f>
        <v>94057.557040943517</v>
      </c>
      <c r="X471">
        <f>86400*((FlowsCalibration2!$X$471)^(1+1))*X$1836</f>
        <v>94057.557040943517</v>
      </c>
      <c r="Y471">
        <f>86400*((FlowsCalibration2!$Y$471)^(1+1))*Y$1836</f>
        <v>26969.555336286096</v>
      </c>
      <c r="Z471">
        <f>86400*((FlowsCalibration2!$Z$471)^(1+1))*Z$1836</f>
        <v>26969.555336286096</v>
      </c>
      <c r="AA471">
        <f>86400*((FlowsCalibration2!$AA$471)^(1+1))*AA$1836</f>
        <v>118347.01553122821</v>
      </c>
      <c r="AB471">
        <f>86400*((FlowsCalibration2!$AB$471)^(1+1))*AB$1836</f>
        <v>132881.99707767702</v>
      </c>
      <c r="AC471">
        <f>86400*((FlowsCalibration2!$AC$471)^(1+1))*AC$1836</f>
        <v>83799.012799135613</v>
      </c>
      <c r="AD471">
        <f>86400*((FlowsCalibration2!$AD$471)^(1+1))*AD$1836</f>
        <v>83799.012799135613</v>
      </c>
      <c r="AE471">
        <f>86400*((FlowsCalibration2!$AE$471)^(1+1))*AE$1836</f>
        <v>74578.811970930517</v>
      </c>
      <c r="AF471">
        <f>86400*((FlowsCalibration2!$AF$471)^(1+1))*AF$1836</f>
        <v>75613.582906750817</v>
      </c>
      <c r="AG471">
        <f>86400*((FlowsCalibration2!$AG$471)^(1+1))*AG$1836</f>
        <v>4075.0322159475595</v>
      </c>
      <c r="AH471">
        <f>86400*((FlowsCalibration2!$AH$471)^(1+1))*AH$1836</f>
        <v>69586.171492136709</v>
      </c>
      <c r="AI471">
        <f>86400*((FlowsCalibration2!$AI$471)^(1+1))*AI$1836</f>
        <v>75613.582906750817</v>
      </c>
      <c r="AJ471">
        <f>86400*((FlowsCalibration2!$AJ$471)^(1+1))*AJ$1836</f>
        <v>69586.171492136709</v>
      </c>
      <c r="AK471">
        <f>86400*((FlowsCalibration2!$AK$471)^(1+1))*AK$1836</f>
        <v>69586.171492136709</v>
      </c>
      <c r="AL471">
        <f>86400*((FlowsCalibration2!$AL$471)^(1+1))*AL$1836</f>
        <v>30148.528097835293</v>
      </c>
      <c r="AM471">
        <f>86400*((FlowsCalibration2!$AM$471)^(1+1))*AM$1836</f>
        <v>2110.9148429366587</v>
      </c>
      <c r="AN471">
        <f>86400*((FlowsCalibration2!$AN$471)^(1+1))*AN$1836</f>
        <v>2110.9148429366587</v>
      </c>
      <c r="AO471">
        <f>86400*((FlowsCalibration2!$AO$471)^(1+1))*AO$1836</f>
        <v>31466.890544951526</v>
      </c>
      <c r="AP471">
        <f>86400*((FlowsCalibration2!$AP$471)^(1+1))*AP$1836</f>
        <v>31466.890544951526</v>
      </c>
      <c r="AQ471">
        <f>86400*((FlowsCalibration2!$AQ$471)^(1+1))*AQ$1836</f>
        <v>29913.731825941712</v>
      </c>
      <c r="AR471">
        <f>86400*((FlowsCalibration2!$AR$471)^(1+1))*AR$1836</f>
        <v>14722.078068275639</v>
      </c>
      <c r="AS471">
        <f>86400*((FlowsCalibration2!$AS$471)^(1+1))*AS$1836</f>
        <v>28753.164287836753</v>
      </c>
      <c r="AT471">
        <f>86400*((FlowsCalibration2!$AT$471)^(1+1))*AT$1836</f>
        <v>153.75309381305777</v>
      </c>
      <c r="AU471">
        <f>86400*((FlowsCalibration2!$AU$471)^(1+1))*AU$1836</f>
        <v>76.737903476629526</v>
      </c>
      <c r="AV471">
        <f>86400*((FlowsCalibration2!$AV$471)^(1+1))*AV$1836</f>
        <v>3392.0014289996366</v>
      </c>
      <c r="AW471">
        <f>86400*((FlowsCalibration2!$AW$471)^(1+1))*AW$1836</f>
        <v>11570.51530621747</v>
      </c>
      <c r="AX471">
        <f>86400*((FlowsCalibration2!$AX$471)^(1+1))*AX$1836</f>
        <v>153.75309381305777</v>
      </c>
      <c r="AY471">
        <f>86400*((FlowsCalibration2!$AY$471)^(1+1))*AY$1836</f>
        <v>8020.5231691153331</v>
      </c>
      <c r="AZ471">
        <f>86400*((FlowsCalibration2!$AZ$471)^(1+1))*AZ$1836</f>
        <v>8321.1150773502686</v>
      </c>
      <c r="BA471">
        <f>86400*((FlowsCalibration2!$BA$471)^(1+1))*BA$1836</f>
        <v>11570.51530621747</v>
      </c>
      <c r="BB471">
        <f>86400*((FlowsCalibration2!$BB$471)^(1+1))*BB$1836</f>
        <v>2934.7531348589055</v>
      </c>
      <c r="BC471">
        <f>86400*((FlowsCalibration2!$BC$471)^(1+1))*BC$1836</f>
        <v>2934.7531348589055</v>
      </c>
      <c r="BD471">
        <f>86400*((FlowsCalibration2!$BD$471)^(1+1))*BD$1836</f>
        <v>5824.8712410507551</v>
      </c>
      <c r="BE471">
        <f>86400*((FlowsCalibration2!$BE$471)^(1+1))*BE$1836</f>
        <v>4180.7785464163171</v>
      </c>
      <c r="BF471">
        <f>86400*((FlowsCalibration2!$BF$471)^(1+1))*BF$1836</f>
        <v>4075.0322159475595</v>
      </c>
      <c r="BG471">
        <f>86400*((FlowsCalibration2!$BG$471)^(1+1))*BG$1836</f>
        <v>1703.4613583876828</v>
      </c>
      <c r="BH471">
        <f>86400*((FlowsCalibration2!$BH$471)^(1+1))*BH$1836</f>
        <v>2139.1337488686399</v>
      </c>
      <c r="BI471">
        <f>86400*((FlowsCalibration2!$BI$471)^(1+1))*BI$1836</f>
        <v>671.75718143918664</v>
      </c>
      <c r="BJ471">
        <f>86400*((FlowsCalibration2!$BJ$471)^(1+1))*BJ$1836</f>
        <v>671.75718143918664</v>
      </c>
      <c r="BK471">
        <f>86400*((FlowsCalibration2!$BK$471)^(1+1))*BK$1836</f>
        <v>3392.0014289996366</v>
      </c>
      <c r="BL471">
        <f>86400*((FlowsCalibration2!$BL$471)^(1+1))*BL$1836</f>
        <v>7361.1687727457402</v>
      </c>
      <c r="BM471">
        <f>86400*((FlowsCalibration2!$BM$471)^(1+1))*BM$1836</f>
        <v>28753.164287836753</v>
      </c>
      <c r="BN471">
        <f>86400*((FlowsCalibration2!$BN$471)^(1+1))*BN$1836</f>
        <v>28753.164287836753</v>
      </c>
      <c r="BO471">
        <f>86400*((FlowsCalibration2!$BO$471)^(1+1))*BO$1836</f>
        <v>2937.667223063288</v>
      </c>
      <c r="BP471">
        <f>86400*((FlowsCalibration2!$BP$471)^(1+1))*BP$1836</f>
        <v>5438.1732416945115</v>
      </c>
      <c r="BQ471">
        <f>86400*((FlowsCalibration2!$BQ$471)^(1+1))*BQ$1836</f>
        <v>5438.1732416945115</v>
      </c>
      <c r="BR471">
        <f>86400*((FlowsCalibration2!$BR$471)^(1+1))*BR$1836</f>
        <v>3438.1217304221168</v>
      </c>
      <c r="BS471">
        <f>86400*((FlowsCalibration2!$BS$471)^(1+1))*BS$1836</f>
        <v>659.86579689991072</v>
      </c>
      <c r="BT471">
        <f>86400*((FlowsCalibration2!$BT$471)^(1+1))*BT$1836</f>
        <v>290266.73734594608</v>
      </c>
      <c r="BU471">
        <f>86400*((FlowsCalibration2!$BU$471)^(1+1))*BU$1836</f>
        <v>212477.22610020795</v>
      </c>
      <c r="BV471">
        <f>86400*((FlowsCalibration2!$BV$471)^(1+1))*BV$1836</f>
        <v>340351.32801686536</v>
      </c>
      <c r="BW471">
        <f>86400*((FlowsCalibration2!$BW$471)^(1+1))*BW$1836</f>
        <v>448791.73151726794</v>
      </c>
      <c r="BX471">
        <f>86400*((FlowsCalibration2!$BX$471)^(1+1))*BX$1836</f>
        <v>489049.26165214326</v>
      </c>
      <c r="BY471">
        <f>86400*((FlowsCalibration2!$BY$471)^(1+1))*BY$1836</f>
        <v>11246.957983932743</v>
      </c>
      <c r="BZ471">
        <f>86400*((FlowsCalibration2!$BZ$471)^(1+1))*BZ$1836</f>
        <v>76.949160582804424</v>
      </c>
      <c r="CA471">
        <f>86400*((FlowsCalibration2!$CA$471)^(1+1))*CA$1836</f>
        <v>76.949160582804424</v>
      </c>
      <c r="CB471">
        <f>86400*((FlowsCalibration2!$CB$471)^(1+1))*CB$1836</f>
        <v>76.949160582804424</v>
      </c>
      <c r="CC471">
        <f>86400*((FlowsCalibration2!$CC$471)^(1+1))*CC$1836</f>
        <v>76.949160582804424</v>
      </c>
      <c r="CD471">
        <f>86400*((FlowsCalibration2!$CD$471)^(1+1))*CD$1836</f>
        <v>235720.78316156071</v>
      </c>
      <c r="CE471">
        <f>86400*((FlowsCalibration2!$CE$471)^(1+1))*CE$1836</f>
        <v>235720.78316156071</v>
      </c>
      <c r="CF471">
        <f>86400*((FlowsCalibration2!$CF$471)^(1+1))*CF$1836</f>
        <v>5824.8712410507551</v>
      </c>
      <c r="CG471">
        <f>86400*((FlowsCalibration2!$CG$471)^(1+1))*CG$1836</f>
        <v>8759.6243759096706</v>
      </c>
      <c r="CH471">
        <f>86400*((FlowsCalibration2!$CH$471)^(1+1))*CH$1836</f>
        <v>9431.3815573488246</v>
      </c>
      <c r="CI471">
        <f>86400*((FlowsCalibration2!$CI$471)^(1+1))*CI$1836</f>
        <v>2139.1337488686399</v>
      </c>
      <c r="CJ471">
        <f>86400*((FlowsCalibration2!$CJ$471)^(1+1))*CJ$1836</f>
        <v>11570.51530621747</v>
      </c>
      <c r="CK471">
        <f>86400*((FlowsCalibration2!$CK$471)^(1+1))*CK$1836</f>
        <v>316816.94882432913</v>
      </c>
      <c r="CL471">
        <f>86400*((FlowsCalibration2!$CL$471)^(1+1))*CL$1836</f>
        <v>13320.258241644831</v>
      </c>
      <c r="CM471">
        <f>86400*((FlowsCalibration2!$CM$471)^(1+1))*CM$1836</f>
        <v>1234.2058913238825</v>
      </c>
      <c r="CN471">
        <f>86400*((FlowsCalibration2!$CN$471)^(1+1))*CN$1836</f>
        <v>83799.012799135613</v>
      </c>
      <c r="CO471">
        <f>86400*((FlowsCalibration2!$CO$471)^(1+1))*CO$1836</f>
        <v>83799.012799135613</v>
      </c>
      <c r="CP471">
        <f>86400*((FlowsCalibration2!$CP$471)^(1+1))*CP$1836</f>
        <v>308503.92900737916</v>
      </c>
      <c r="CQ471">
        <f>86400*((FlowsCalibration2!$CQ$471)^(1+1))*CQ$1836</f>
        <v>202916.90015849678</v>
      </c>
      <c r="CR471">
        <f>86400*((FlowsCalibration2!$CR$471)^(1+1))*CR$1836</f>
        <v>644550.92782601842</v>
      </c>
      <c r="CS471">
        <f>86400*((FlowsCalibration2!$CS$471)^(1+1))*CS$1836</f>
        <v>489049.26165214326</v>
      </c>
      <c r="CT471">
        <f>86400*((FlowsCalibration2!$CT$471)^(1+1))*CT$1836</f>
        <v>5438.1732416945115</v>
      </c>
      <c r="CU471">
        <f>86400*((FlowsCalibration2!$CU$471)^(1+1))*CU$1836</f>
        <v>242716.52410341048</v>
      </c>
      <c r="CV471">
        <f>86400*((FlowsCalibration2!$CV$471)^(1+1))*CV$1836</f>
        <v>251905.04145311704</v>
      </c>
      <c r="CW471">
        <f>86400*((FlowsCalibration2!$CW$471)^(1+1))*CW$1836</f>
        <v>289407.87018095411</v>
      </c>
      <c r="CX471">
        <f>86400*((FlowsCalibration2!$CX$471)^(1+1))*CX$1836</f>
        <v>290266.73734594608</v>
      </c>
      <c r="CY471">
        <f>86400*((FlowsCalibration2!$CY$471)^(1+1))*CY$1836</f>
        <v>94057.557040943517</v>
      </c>
      <c r="CZ471">
        <f>86400*((FlowsCalibration2!$CZ$471)^(1+1))*CZ$1836</f>
        <v>576487.61150714394</v>
      </c>
      <c r="DA471">
        <f>86400*((FlowsCalibration2!$DA$471)^(1+1))*DA$1836</f>
        <v>581426.97187056381</v>
      </c>
      <c r="DB471">
        <f>86400*((FlowsCalibration2!$DB$471)^(1+1))*DB$1836</f>
        <v>2139.1337488686399</v>
      </c>
      <c r="DC471">
        <f>86400*((FlowsCalibration2!$DC$471)^(1+1))*DC$1836</f>
        <v>118347.01553122821</v>
      </c>
      <c r="DD471">
        <f>86400*((FlowsCalibration2!$DD$471)^(1+1))*DD$1836</f>
        <v>29913.731825941712</v>
      </c>
      <c r="DE471">
        <f>86400*((FlowsCalibration2!$DE$471)^(1+1))*DE$1836</f>
        <v>31466.890544951526</v>
      </c>
      <c r="DF471">
        <f>86400*((FlowsCalibration2!$DF$471)^(1+1))*DF$1836</f>
        <v>76.949160582804424</v>
      </c>
      <c r="DG471">
        <f>86400*((FlowsCalibration2!$DG$471)^(1+1))*DG$1836</f>
        <v>153.75309381305777</v>
      </c>
      <c r="DH471">
        <f>86400*((FlowsCalibration2!$DH$471)^(1+1))*DH$1836</f>
        <v>11246.957983932743</v>
      </c>
      <c r="DI471">
        <f>86400*((FlowsCalibration2!$DI$471)^(1+1))*DI$1836</f>
        <v>235720.78316156071</v>
      </c>
      <c r="DJ471">
        <f>86400*((FlowsCalibration2!$DJ$471)^(1+1))*DJ$1836</f>
        <v>5824.8712410507551</v>
      </c>
      <c r="DK471">
        <f>86400*((FlowsCalibration2!$DK$471)^(1+1))*DK$1836</f>
        <v>3392.0014289996366</v>
      </c>
      <c r="DL471">
        <f>86400*((FlowsCalibration2!$DL$471)^(1+1))*DL$1836</f>
        <v>7361.1687727457402</v>
      </c>
      <c r="DM471">
        <f>86400*((FlowsCalibration2!$DM$471)^(1+1))*DM$1836</f>
        <v>8020.5231691153331</v>
      </c>
      <c r="DN471">
        <f>86400*((FlowsCalibration2!$DN$471)^(1+1))*DN$1836</f>
        <v>28753.164287836753</v>
      </c>
      <c r="DO471">
        <f>86400*((FlowsCalibration2!$DO$471)^(1+1))*DO$1836</f>
        <v>26969.555336286096</v>
      </c>
      <c r="DP471">
        <f>86400*((FlowsCalibration2!$DP$471)^(1+1))*DP$1836</f>
        <v>448791.73151726794</v>
      </c>
      <c r="DQ471">
        <f>86400*((FlowsCalibration2!$DQ$471)^(1+1))*DQ$1836</f>
        <v>340351.32801686536</v>
      </c>
      <c r="DR471">
        <f>86400*((FlowsCalibration2!$DR$471)^(1+1))*DR$1836</f>
        <v>209818.52460689674</v>
      </c>
      <c r="DS471">
        <f>86400*((FlowsCalibration2!$DS$471)^(1+1))*DS$1836</f>
        <v>659.86579689991072</v>
      </c>
      <c r="DT471">
        <f>86400*((FlowsCalibration2!$DT$471)^(1+1))*DT$1836</f>
        <v>821.3487699300166</v>
      </c>
      <c r="DU471">
        <f>86400*((FlowsCalibration2!$DU$471)^(1+1))*DU$1836</f>
        <v>76.737903476629526</v>
      </c>
      <c r="DV471">
        <f>86400*((FlowsCalibration2!$DV$471)^(1+1))*DV$1836</f>
        <v>2934.7531348589055</v>
      </c>
      <c r="DW471">
        <f>86400*((FlowsCalibration2!$DW$471)^(1+1))*DW$1836</f>
        <v>671.75718143918664</v>
      </c>
      <c r="DX471">
        <f>86400*((FlowsCalibration2!$DX$471)^(1+1))*DX$1836</f>
        <v>14722.078068275639</v>
      </c>
      <c r="DY471">
        <f>86400*((FlowsCalibration2!$DY$471)^(1+1))*DY$1836</f>
        <v>13320.258241644831</v>
      </c>
      <c r="DZ471">
        <f>86400*((FlowsCalibration2!$DZ$471)^(1+1))*DZ$1836</f>
        <v>1234.2058913238825</v>
      </c>
      <c r="EA471">
        <f>86400*((FlowsCalibration2!$EA$471)^(1+1))*EA$1836</f>
        <v>1703.4613583876828</v>
      </c>
      <c r="EB471">
        <f>86400*((FlowsCalibration2!$EB$471)^(1+1))*EB$1836</f>
        <v>2110.9148429366587</v>
      </c>
      <c r="EC471">
        <f>86400*((FlowsCalibration2!$EC$471)^(1+1))*EC$1836</f>
        <v>4075.0322159475595</v>
      </c>
      <c r="ED471">
        <f>86400*((FlowsCalibration2!$ED$471)^(1+1))*ED$1836</f>
        <v>4180.7785464163171</v>
      </c>
      <c r="EE471">
        <f>86400*((FlowsCalibration2!$EE$471)^(1+1))*EE$1836</f>
        <v>3438.1217304221168</v>
      </c>
      <c r="EF471">
        <f>86400*((FlowsCalibration2!$EF$471)^(1+1))*EF$1836</f>
        <v>202916.90015849678</v>
      </c>
      <c r="EG471">
        <f>86400*((FlowsCalibration2!$EG$471)^(1+1))*EG$1836</f>
        <v>308503.92900737916</v>
      </c>
    </row>
    <row r="472" spans="2:137" x14ac:dyDescent="0.2">
      <c r="B472">
        <f>86400*((FlowsCalibration2!$B$472)^(1+1))*B$1836</f>
        <v>1550677.9026127034</v>
      </c>
      <c r="C472">
        <f>86400*((FlowsCalibration2!$C$472)^(1+1))*C$1836</f>
        <v>2307417.3518238831</v>
      </c>
      <c r="D472">
        <f>86400*((FlowsCalibration2!$D$472)^(1+1))*D$1836</f>
        <v>2307417.3518238831</v>
      </c>
      <c r="E472">
        <f>86400*((FlowsCalibration2!$E$472)^(1+1))*E$1836</f>
        <v>315650.87253854639</v>
      </c>
      <c r="F472">
        <f>86400*((FlowsCalibration2!$F$472)^(1+1))*F$1836</f>
        <v>313195.49667014135</v>
      </c>
      <c r="G472">
        <f>86400*((FlowsCalibration2!$G$472)^(1+1))*G$1836</f>
        <v>338959.40937249485</v>
      </c>
      <c r="H472">
        <f>86400*((FlowsCalibration2!$H$472)^(1+1))*H$1836</f>
        <v>297405.86858581309</v>
      </c>
      <c r="I472">
        <f>86400*((FlowsCalibration2!$I$472)^(1+1))*I$1836</f>
        <v>297405.86858581309</v>
      </c>
      <c r="J472">
        <f>86400*((FlowsCalibration2!$J$472)^(1+1))*J$1836</f>
        <v>287607.78019198216</v>
      </c>
      <c r="K472">
        <f>86400*((FlowsCalibration2!$K$472)^(1+1))*K$1836</f>
        <v>19274.967320855267</v>
      </c>
      <c r="L472">
        <f>86400*((FlowsCalibration2!$L$472)^(1+1))*L$1836</f>
        <v>19274.967320855267</v>
      </c>
      <c r="M472">
        <f>86400*((FlowsCalibration2!$M$472)^(1+1))*M$1836</f>
        <v>19274.967320855267</v>
      </c>
      <c r="N472">
        <f>86400*((FlowsCalibration2!$N$472)^(1+1))*N$1836</f>
        <v>19274.967320855267</v>
      </c>
      <c r="O472">
        <f>86400*((FlowsCalibration2!$O$472)^(1+1))*O$1836</f>
        <v>2057706.4346669593</v>
      </c>
      <c r="P472">
        <f>86400*((FlowsCalibration2!$P$472)^(1+1))*P$1836</f>
        <v>2057706.4346669593</v>
      </c>
      <c r="Q472">
        <f>86400*((FlowsCalibration2!$Q$472)^(1+1))*Q$1836</f>
        <v>910739.92977257038</v>
      </c>
      <c r="R472">
        <f>86400*((FlowsCalibration2!$R$472)^(1+1))*R$1836</f>
        <v>830707.96508099558</v>
      </c>
      <c r="S472">
        <f>86400*((FlowsCalibration2!$S$472)^(1+1))*S$1836</f>
        <v>679728.94331801147</v>
      </c>
      <c r="T472">
        <f>86400*((FlowsCalibration2!$T$472)^(1+1))*T$1836</f>
        <v>679728.94331801147</v>
      </c>
      <c r="U472">
        <f>86400*((FlowsCalibration2!$U$472)^(1+1))*U$1836</f>
        <v>679728.94331801147</v>
      </c>
      <c r="V472">
        <f>86400*((FlowsCalibration2!$V$472)^(1+1))*V$1836</f>
        <v>116453.08127853129</v>
      </c>
      <c r="W472">
        <f>86400*((FlowsCalibration2!$W$472)^(1+1))*W$1836</f>
        <v>116453.08127853129</v>
      </c>
      <c r="X472">
        <f>86400*((FlowsCalibration2!$X$472)^(1+1))*X$1836</f>
        <v>116453.08127853129</v>
      </c>
      <c r="Y472">
        <f>86400*((FlowsCalibration2!$Y$472)^(1+1))*Y$1836</f>
        <v>37555.095984906518</v>
      </c>
      <c r="Z472">
        <f>86400*((FlowsCalibration2!$Z$472)^(1+1))*Z$1836</f>
        <v>37555.095984906518</v>
      </c>
      <c r="AA472">
        <f>86400*((FlowsCalibration2!$AA$472)^(1+1))*AA$1836</f>
        <v>139299.57146744957</v>
      </c>
      <c r="AB472">
        <f>86400*((FlowsCalibration2!$AB$472)^(1+1))*AB$1836</f>
        <v>161157.69274118432</v>
      </c>
      <c r="AC472">
        <f>86400*((FlowsCalibration2!$AC$472)^(1+1))*AC$1836</f>
        <v>84535.690910912876</v>
      </c>
      <c r="AD472">
        <f>86400*((FlowsCalibration2!$AD$472)^(1+1))*AD$1836</f>
        <v>84535.690910912876</v>
      </c>
      <c r="AE472">
        <f>86400*((FlowsCalibration2!$AE$472)^(1+1))*AE$1836</f>
        <v>77274.946054538188</v>
      </c>
      <c r="AF472">
        <f>86400*((FlowsCalibration2!$AF$472)^(1+1))*AF$1836</f>
        <v>81402.442432092765</v>
      </c>
      <c r="AG472">
        <f>86400*((FlowsCalibration2!$AG$472)^(1+1))*AG$1836</f>
        <v>4070.4737057573693</v>
      </c>
      <c r="AH472">
        <f>86400*((FlowsCalibration2!$AH$472)^(1+1))*AH$1836</f>
        <v>75617.732074547865</v>
      </c>
      <c r="AI472">
        <f>86400*((FlowsCalibration2!$AI$472)^(1+1))*AI$1836</f>
        <v>81402.442432092765</v>
      </c>
      <c r="AJ472">
        <f>86400*((FlowsCalibration2!$AJ$472)^(1+1))*AJ$1836</f>
        <v>75617.732074547865</v>
      </c>
      <c r="AK472">
        <f>86400*((FlowsCalibration2!$AK$472)^(1+1))*AK$1836</f>
        <v>75617.732074547865</v>
      </c>
      <c r="AL472">
        <f>86400*((FlowsCalibration2!$AL$472)^(1+1))*AL$1836</f>
        <v>39476.197120787874</v>
      </c>
      <c r="AM472">
        <f>86400*((FlowsCalibration2!$AM$472)^(1+1))*AM$1836</f>
        <v>7896.3585213338347</v>
      </c>
      <c r="AN472">
        <f>86400*((FlowsCalibration2!$AN$472)^(1+1))*AN$1836</f>
        <v>7896.3585213338347</v>
      </c>
      <c r="AO472">
        <f>86400*((FlowsCalibration2!$AO$472)^(1+1))*AO$1836</f>
        <v>31261.312361742224</v>
      </c>
      <c r="AP472">
        <f>86400*((FlowsCalibration2!$AP$472)^(1+1))*AP$1836</f>
        <v>31261.312361742224</v>
      </c>
      <c r="AQ472">
        <f>86400*((FlowsCalibration2!$AQ$472)^(1+1))*AQ$1836</f>
        <v>29803.262403392171</v>
      </c>
      <c r="AR472">
        <f>86400*((FlowsCalibration2!$AR$472)^(1+1))*AR$1836</f>
        <v>14194.731581763204</v>
      </c>
      <c r="AS472">
        <f>86400*((FlowsCalibration2!$AS$472)^(1+1))*AS$1836</f>
        <v>27480.367555774279</v>
      </c>
      <c r="AT472">
        <f>86400*((FlowsCalibration2!$AT$472)^(1+1))*AT$1836</f>
        <v>248.29459771568276</v>
      </c>
      <c r="AU472">
        <f>86400*((FlowsCalibration2!$AU$472)^(1+1))*AU$1836</f>
        <v>62.738871360028142</v>
      </c>
      <c r="AV472">
        <f>86400*((FlowsCalibration2!$AV$472)^(1+1))*AV$1836</f>
        <v>2537.1239818948434</v>
      </c>
      <c r="AW472">
        <f>86400*((FlowsCalibration2!$AW$472)^(1+1))*AW$1836</f>
        <v>7551.7391654501434</v>
      </c>
      <c r="AX472">
        <f>86400*((FlowsCalibration2!$AX$472)^(1+1))*AX$1836</f>
        <v>248.29459771568276</v>
      </c>
      <c r="AY472">
        <f>86400*((FlowsCalibration2!$AY$472)^(1+1))*AY$1836</f>
        <v>9895.0106308071609</v>
      </c>
      <c r="AZ472">
        <f>86400*((FlowsCalibration2!$AZ$472)^(1+1))*AZ$1836</f>
        <v>10322.757479616388</v>
      </c>
      <c r="BA472">
        <f>86400*((FlowsCalibration2!$BA$472)^(1+1))*BA$1836</f>
        <v>7551.7391654501434</v>
      </c>
      <c r="BB472">
        <f>86400*((FlowsCalibration2!$BB$472)^(1+1))*BB$1836</f>
        <v>1915.4281034944454</v>
      </c>
      <c r="BC472">
        <f>86400*((FlowsCalibration2!$BC$472)^(1+1))*BC$1836</f>
        <v>1915.4281034944454</v>
      </c>
      <c r="BD472">
        <f>86400*((FlowsCalibration2!$BD$472)^(1+1))*BD$1836</f>
        <v>3801.7242206239557</v>
      </c>
      <c r="BE472">
        <f>86400*((FlowsCalibration2!$BE$472)^(1+1))*BE$1836</f>
        <v>4129.3623015411004</v>
      </c>
      <c r="BF472">
        <f>86400*((FlowsCalibration2!$BF$472)^(1+1))*BF$1836</f>
        <v>4070.4737057573693</v>
      </c>
      <c r="BG472">
        <f>86400*((FlowsCalibration2!$BG$472)^(1+1))*BG$1836</f>
        <v>1579.8370946718851</v>
      </c>
      <c r="BH472">
        <f>86400*((FlowsCalibration2!$BH$472)^(1+1))*BH$1836</f>
        <v>1396.1504465394876</v>
      </c>
      <c r="BI472">
        <f>86400*((FlowsCalibration2!$BI$472)^(1+1))*BI$1836</f>
        <v>438.43639479226459</v>
      </c>
      <c r="BJ472">
        <f>86400*((FlowsCalibration2!$BJ$472)^(1+1))*BJ$1836</f>
        <v>438.43639479226459</v>
      </c>
      <c r="BK472">
        <f>86400*((FlowsCalibration2!$BK$472)^(1+1))*BK$1836</f>
        <v>2537.1239818948434</v>
      </c>
      <c r="BL472">
        <f>86400*((FlowsCalibration2!$BL$472)^(1+1))*BL$1836</f>
        <v>9400.1985585602852</v>
      </c>
      <c r="BM472">
        <f>86400*((FlowsCalibration2!$BM$472)^(1+1))*BM$1836</f>
        <v>27480.367555774279</v>
      </c>
      <c r="BN472">
        <f>86400*((FlowsCalibration2!$BN$472)^(1+1))*BN$1836</f>
        <v>27480.367555774279</v>
      </c>
      <c r="BO472">
        <f>86400*((FlowsCalibration2!$BO$472)^(1+1))*BO$1836</f>
        <v>2724.4738014528316</v>
      </c>
      <c r="BP472">
        <f>86400*((FlowsCalibration2!$BP$472)^(1+1))*BP$1836</f>
        <v>5327.8268447738201</v>
      </c>
      <c r="BQ472">
        <f>86400*((FlowsCalibration2!$BQ$472)^(1+1))*BQ$1836</f>
        <v>5327.8268447738201</v>
      </c>
      <c r="BR472">
        <f>86400*((FlowsCalibration2!$BR$472)^(1+1))*BR$1836</f>
        <v>3388.5111690358458</v>
      </c>
      <c r="BS472">
        <f>86400*((FlowsCalibration2!$BS$472)^(1+1))*BS$1836</f>
        <v>2483.5662642545458</v>
      </c>
      <c r="BT472">
        <f>86400*((FlowsCalibration2!$BT$472)^(1+1))*BT$1836</f>
        <v>339743.96810142673</v>
      </c>
      <c r="BU472">
        <f>86400*((FlowsCalibration2!$BU$472)^(1+1))*BU$1836</f>
        <v>315650.87253854639</v>
      </c>
      <c r="BV472">
        <f>86400*((FlowsCalibration2!$BV$472)^(1+1))*BV$1836</f>
        <v>2057706.4346669593</v>
      </c>
      <c r="BW472">
        <f>86400*((FlowsCalibration2!$BW$472)^(1+1))*BW$1836</f>
        <v>1219770.4181987979</v>
      </c>
      <c r="BX472">
        <f>86400*((FlowsCalibration2!$BX$472)^(1+1))*BX$1836</f>
        <v>1063753.5216900439</v>
      </c>
      <c r="BY472">
        <f>86400*((FlowsCalibration2!$BY$472)^(1+1))*BY$1836</f>
        <v>19274.967320855267</v>
      </c>
      <c r="BZ472">
        <f>86400*((FlowsCalibration2!$BZ$472)^(1+1))*BZ$1836</f>
        <v>73.574435920273814</v>
      </c>
      <c r="CA472">
        <f>86400*((FlowsCalibration2!$CA$472)^(1+1))*CA$1836</f>
        <v>73.574435920273814</v>
      </c>
      <c r="CB472">
        <f>86400*((FlowsCalibration2!$CB$472)^(1+1))*CB$1836</f>
        <v>73.574435920273814</v>
      </c>
      <c r="CC472">
        <f>86400*((FlowsCalibration2!$CC$472)^(1+1))*CC$1836</f>
        <v>73.574435920273814</v>
      </c>
      <c r="CD472">
        <f>86400*((FlowsCalibration2!$CD$472)^(1+1))*CD$1836</f>
        <v>280762.94241757592</v>
      </c>
      <c r="CE472">
        <f>86400*((FlowsCalibration2!$CE$472)^(1+1))*CE$1836</f>
        <v>280762.94241757592</v>
      </c>
      <c r="CF472">
        <f>86400*((FlowsCalibration2!$CF$472)^(1+1))*CF$1836</f>
        <v>3801.7242206239557</v>
      </c>
      <c r="CG472">
        <f>86400*((FlowsCalibration2!$CG$472)^(1+1))*CG$1836</f>
        <v>5717.1523241184086</v>
      </c>
      <c r="CH472">
        <f>86400*((FlowsCalibration2!$CH$472)^(1+1))*CH$1836</f>
        <v>6155.5887189106516</v>
      </c>
      <c r="CI472">
        <f>86400*((FlowsCalibration2!$CI$472)^(1+1))*CI$1836</f>
        <v>1396.1504465394876</v>
      </c>
      <c r="CJ472">
        <f>86400*((FlowsCalibration2!$CJ$472)^(1+1))*CJ$1836</f>
        <v>7551.7391654501434</v>
      </c>
      <c r="CK472">
        <f>86400*((FlowsCalibration2!$CK$472)^(1+1))*CK$1836</f>
        <v>2526091.3670097166</v>
      </c>
      <c r="CL472">
        <f>86400*((FlowsCalibration2!$CL$472)^(1+1))*CL$1836</f>
        <v>12815.734984696215</v>
      </c>
      <c r="CM472">
        <f>86400*((FlowsCalibration2!$CM$472)^(1+1))*CM$1836</f>
        <v>1144.6367016654381</v>
      </c>
      <c r="CN472">
        <f>86400*((FlowsCalibration2!$CN$472)^(1+1))*CN$1836</f>
        <v>84535.690910912876</v>
      </c>
      <c r="CO472">
        <f>86400*((FlowsCalibration2!$CO$472)^(1+1))*CO$1836</f>
        <v>84535.690910912876</v>
      </c>
      <c r="CP472">
        <f>86400*((FlowsCalibration2!$CP$472)^(1+1))*CP$1836</f>
        <v>2401812.4746075668</v>
      </c>
      <c r="CQ472">
        <f>86400*((FlowsCalibration2!$CQ$472)^(1+1))*CQ$1836</f>
        <v>343400.3365931554</v>
      </c>
      <c r="CR472">
        <f>86400*((FlowsCalibration2!$CR$472)^(1+1))*CR$1836</f>
        <v>679728.94331801147</v>
      </c>
      <c r="CS472">
        <f>86400*((FlowsCalibration2!$CS$472)^(1+1))*CS$1836</f>
        <v>1063753.5216900439</v>
      </c>
      <c r="CT472">
        <f>86400*((FlowsCalibration2!$CT$472)^(1+1))*CT$1836</f>
        <v>5327.8268447738201</v>
      </c>
      <c r="CU472">
        <f>86400*((FlowsCalibration2!$CU$472)^(1+1))*CU$1836</f>
        <v>287607.78019198216</v>
      </c>
      <c r="CV472">
        <f>86400*((FlowsCalibration2!$CV$472)^(1+1))*CV$1836</f>
        <v>297405.86858581309</v>
      </c>
      <c r="CW472">
        <f>86400*((FlowsCalibration2!$CW$472)^(1+1))*CW$1836</f>
        <v>338959.40937249485</v>
      </c>
      <c r="CX472">
        <f>86400*((FlowsCalibration2!$CX$472)^(1+1))*CX$1836</f>
        <v>339743.96810142673</v>
      </c>
      <c r="CY472">
        <f>86400*((FlowsCalibration2!$CY$472)^(1+1))*CY$1836</f>
        <v>116453.08127853129</v>
      </c>
      <c r="CZ472">
        <f>86400*((FlowsCalibration2!$CZ$472)^(1+1))*CZ$1836</f>
        <v>830707.96508099558</v>
      </c>
      <c r="DA472">
        <f>86400*((FlowsCalibration2!$DA$472)^(1+1))*DA$1836</f>
        <v>910739.92977257038</v>
      </c>
      <c r="DB472">
        <f>86400*((FlowsCalibration2!$DB$472)^(1+1))*DB$1836</f>
        <v>1396.1504465394876</v>
      </c>
      <c r="DC472">
        <f>86400*((FlowsCalibration2!$DC$472)^(1+1))*DC$1836</f>
        <v>139299.57146744957</v>
      </c>
      <c r="DD472">
        <f>86400*((FlowsCalibration2!$DD$472)^(1+1))*DD$1836</f>
        <v>29803.262403392171</v>
      </c>
      <c r="DE472">
        <f>86400*((FlowsCalibration2!$DE$472)^(1+1))*DE$1836</f>
        <v>31261.312361742224</v>
      </c>
      <c r="DF472">
        <f>86400*((FlowsCalibration2!$DF$472)^(1+1))*DF$1836</f>
        <v>73.574435920273814</v>
      </c>
      <c r="DG472">
        <f>86400*((FlowsCalibration2!$DG$472)^(1+1))*DG$1836</f>
        <v>248.29459771568276</v>
      </c>
      <c r="DH472">
        <f>86400*((FlowsCalibration2!$DH$472)^(1+1))*DH$1836</f>
        <v>19274.967320855267</v>
      </c>
      <c r="DI472">
        <f>86400*((FlowsCalibration2!$DI$472)^(1+1))*DI$1836</f>
        <v>280762.94241757592</v>
      </c>
      <c r="DJ472">
        <f>86400*((FlowsCalibration2!$DJ$472)^(1+1))*DJ$1836</f>
        <v>3801.7242206239557</v>
      </c>
      <c r="DK472">
        <f>86400*((FlowsCalibration2!$DK$472)^(1+1))*DK$1836</f>
        <v>2537.1239818948434</v>
      </c>
      <c r="DL472">
        <f>86400*((FlowsCalibration2!$DL$472)^(1+1))*DL$1836</f>
        <v>9400.1985585602852</v>
      </c>
      <c r="DM472">
        <f>86400*((FlowsCalibration2!$DM$472)^(1+1))*DM$1836</f>
        <v>9895.0106308071609</v>
      </c>
      <c r="DN472">
        <f>86400*((FlowsCalibration2!$DN$472)^(1+1))*DN$1836</f>
        <v>27480.367555774279</v>
      </c>
      <c r="DO472">
        <f>86400*((FlowsCalibration2!$DO$472)^(1+1))*DO$1836</f>
        <v>37555.095984906518</v>
      </c>
      <c r="DP472">
        <f>86400*((FlowsCalibration2!$DP$472)^(1+1))*DP$1836</f>
        <v>1219770.4181987979</v>
      </c>
      <c r="DQ472">
        <f>86400*((FlowsCalibration2!$DQ$472)^(1+1))*DQ$1836</f>
        <v>2057706.4346669593</v>
      </c>
      <c r="DR472">
        <f>86400*((FlowsCalibration2!$DR$472)^(1+1))*DR$1836</f>
        <v>313195.49667014135</v>
      </c>
      <c r="DS472">
        <f>86400*((FlowsCalibration2!$DS$472)^(1+1))*DS$1836</f>
        <v>2483.5662642545458</v>
      </c>
      <c r="DT472">
        <f>86400*((FlowsCalibration2!$DT$472)^(1+1))*DT$1836</f>
        <v>2538.3854249949363</v>
      </c>
      <c r="DU472">
        <f>86400*((FlowsCalibration2!$DU$472)^(1+1))*DU$1836</f>
        <v>62.738871360028142</v>
      </c>
      <c r="DV472">
        <f>86400*((FlowsCalibration2!$DV$472)^(1+1))*DV$1836</f>
        <v>1915.4281034944454</v>
      </c>
      <c r="DW472">
        <f>86400*((FlowsCalibration2!$DW$472)^(1+1))*DW$1836</f>
        <v>438.43639479226459</v>
      </c>
      <c r="DX472">
        <f>86400*((FlowsCalibration2!$DX$472)^(1+1))*DX$1836</f>
        <v>14194.731581763204</v>
      </c>
      <c r="DY472">
        <f>86400*((FlowsCalibration2!$DY$472)^(1+1))*DY$1836</f>
        <v>12815.734984696215</v>
      </c>
      <c r="DZ472">
        <f>86400*((FlowsCalibration2!$DZ$472)^(1+1))*DZ$1836</f>
        <v>1144.6367016654381</v>
      </c>
      <c r="EA472">
        <f>86400*((FlowsCalibration2!$EA$472)^(1+1))*EA$1836</f>
        <v>1579.8370946718851</v>
      </c>
      <c r="EB472">
        <f>86400*((FlowsCalibration2!$EB$472)^(1+1))*EB$1836</f>
        <v>7896.3585213338347</v>
      </c>
      <c r="EC472">
        <f>86400*((FlowsCalibration2!$EC$472)^(1+1))*EC$1836</f>
        <v>4070.4737057573693</v>
      </c>
      <c r="ED472">
        <f>86400*((FlowsCalibration2!$ED$472)^(1+1))*ED$1836</f>
        <v>4129.3623015411004</v>
      </c>
      <c r="EE472">
        <f>86400*((FlowsCalibration2!$EE$472)^(1+1))*EE$1836</f>
        <v>3388.5111690358458</v>
      </c>
      <c r="EF472">
        <f>86400*((FlowsCalibration2!$EF$472)^(1+1))*EF$1836</f>
        <v>343400.3365931554</v>
      </c>
      <c r="EG472">
        <f>86400*((FlowsCalibration2!$EG$472)^(1+1))*EG$1836</f>
        <v>2401812.4746075668</v>
      </c>
    </row>
    <row r="473" spans="2:137" x14ac:dyDescent="0.2">
      <c r="B473">
        <f>86400*((FlowsCalibration2!$B$473)^(1+1))*B$1836</f>
        <v>747711.9135706455</v>
      </c>
      <c r="C473">
        <f>86400*((FlowsCalibration2!$C$473)^(1+1))*C$1836</f>
        <v>983618.57627849164</v>
      </c>
      <c r="D473">
        <f>86400*((FlowsCalibration2!$D$473)^(1+1))*D$1836</f>
        <v>983618.57627849164</v>
      </c>
      <c r="E473">
        <f>86400*((FlowsCalibration2!$E$473)^(1+1))*E$1836</f>
        <v>264680.59512031387</v>
      </c>
      <c r="F473">
        <f>86400*((FlowsCalibration2!$F$473)^(1+1))*F$1836</f>
        <v>262234.70770927006</v>
      </c>
      <c r="G473">
        <f>86400*((FlowsCalibration2!$G$473)^(1+1))*G$1836</f>
        <v>297969.69843186514</v>
      </c>
      <c r="H473">
        <f>86400*((FlowsCalibration2!$H$473)^(1+1))*H$1836</f>
        <v>260221.81418994322</v>
      </c>
      <c r="I473">
        <f>86400*((FlowsCalibration2!$I$473)^(1+1))*I$1836</f>
        <v>260221.81418994322</v>
      </c>
      <c r="J473">
        <f>86400*((FlowsCalibration2!$J$473)^(1+1))*J$1836</f>
        <v>251112.22650156406</v>
      </c>
      <c r="K473">
        <f>86400*((FlowsCalibration2!$K$473)^(1+1))*K$1836</f>
        <v>16382.522045315056</v>
      </c>
      <c r="L473">
        <f>86400*((FlowsCalibration2!$L$473)^(1+1))*L$1836</f>
        <v>16382.522045315056</v>
      </c>
      <c r="M473">
        <f>86400*((FlowsCalibration2!$M$473)^(1+1))*M$1836</f>
        <v>16382.522045315056</v>
      </c>
      <c r="N473">
        <f>86400*((FlowsCalibration2!$N$473)^(1+1))*N$1836</f>
        <v>16382.522045315056</v>
      </c>
      <c r="O473">
        <f>86400*((FlowsCalibration2!$O$473)^(1+1))*O$1836</f>
        <v>662062.63731895725</v>
      </c>
      <c r="P473">
        <f>86400*((FlowsCalibration2!$P$473)^(1+1))*P$1836</f>
        <v>662062.63731895725</v>
      </c>
      <c r="Q473">
        <f>86400*((FlowsCalibration2!$Q$473)^(1+1))*Q$1836</f>
        <v>535453.42412151699</v>
      </c>
      <c r="R473">
        <f>86400*((FlowsCalibration2!$R$473)^(1+1))*R$1836</f>
        <v>510181.13697048894</v>
      </c>
      <c r="S473">
        <f>86400*((FlowsCalibration2!$S$473)^(1+1))*S$1836</f>
        <v>569356.77663020219</v>
      </c>
      <c r="T473">
        <f>86400*((FlowsCalibration2!$T$473)^(1+1))*T$1836</f>
        <v>569356.77663020219</v>
      </c>
      <c r="U473">
        <f>86400*((FlowsCalibration2!$U$473)^(1+1))*U$1836</f>
        <v>569356.77663020219</v>
      </c>
      <c r="V473">
        <f>86400*((FlowsCalibration2!$V$473)^(1+1))*V$1836</f>
        <v>55861.567073092214</v>
      </c>
      <c r="W473">
        <f>86400*((FlowsCalibration2!$W$473)^(1+1))*W$1836</f>
        <v>55861.567073092214</v>
      </c>
      <c r="X473">
        <f>86400*((FlowsCalibration2!$X$473)^(1+1))*X$1836</f>
        <v>55861.567073092214</v>
      </c>
      <c r="Y473">
        <f>86400*((FlowsCalibration2!$Y$473)^(1+1))*Y$1836</f>
        <v>33738.477223582267</v>
      </c>
      <c r="Z473">
        <f>86400*((FlowsCalibration2!$Z$473)^(1+1))*Z$1836</f>
        <v>33738.477223582267</v>
      </c>
      <c r="AA473">
        <f>86400*((FlowsCalibration2!$AA$473)^(1+1))*AA$1836</f>
        <v>117986.1326299771</v>
      </c>
      <c r="AB473">
        <f>86400*((FlowsCalibration2!$AB$473)^(1+1))*AB$1836</f>
        <v>136540.9369924895</v>
      </c>
      <c r="AC473">
        <f>86400*((FlowsCalibration2!$AC$473)^(1+1))*AC$1836</f>
        <v>63443.193013062431</v>
      </c>
      <c r="AD473">
        <f>86400*((FlowsCalibration2!$AD$473)^(1+1))*AD$1836</f>
        <v>63443.193013062431</v>
      </c>
      <c r="AE473">
        <f>86400*((FlowsCalibration2!$AE$473)^(1+1))*AE$1836</f>
        <v>57701.319135992067</v>
      </c>
      <c r="AF473">
        <f>86400*((FlowsCalibration2!$AF$473)^(1+1))*AF$1836</f>
        <v>60725.282203713999</v>
      </c>
      <c r="AG473">
        <f>86400*((FlowsCalibration2!$AG$473)^(1+1))*AG$1836</f>
        <v>4045.4496668415745</v>
      </c>
      <c r="AH473">
        <f>86400*((FlowsCalibration2!$AH$473)^(1+1))*AH$1836</f>
        <v>54349.831865196655</v>
      </c>
      <c r="AI473">
        <f>86400*((FlowsCalibration2!$AI$473)^(1+1))*AI$1836</f>
        <v>60725.282203713999</v>
      </c>
      <c r="AJ473">
        <f>86400*((FlowsCalibration2!$AJ$473)^(1+1))*AJ$1836</f>
        <v>54349.831865196655</v>
      </c>
      <c r="AK473">
        <f>86400*((FlowsCalibration2!$AK$473)^(1+1))*AK$1836</f>
        <v>54349.831865196655</v>
      </c>
      <c r="AL473">
        <f>86400*((FlowsCalibration2!$AL$473)^(1+1))*AL$1836</f>
        <v>29429.909039076283</v>
      </c>
      <c r="AM473">
        <f>86400*((FlowsCalibration2!$AM$473)^(1+1))*AM$1836</f>
        <v>2819.6880366094651</v>
      </c>
      <c r="AN473">
        <f>86400*((FlowsCalibration2!$AN$473)^(1+1))*AN$1836</f>
        <v>2819.6880366094651</v>
      </c>
      <c r="AO473">
        <f>86400*((FlowsCalibration2!$AO$473)^(1+1))*AO$1836</f>
        <v>28799.118038194872</v>
      </c>
      <c r="AP473">
        <f>86400*((FlowsCalibration2!$AP$473)^(1+1))*AP$1836</f>
        <v>28799.118038194872</v>
      </c>
      <c r="AQ473">
        <f>86400*((FlowsCalibration2!$AQ$473)^(1+1))*AQ$1836</f>
        <v>28079.866551300041</v>
      </c>
      <c r="AR473">
        <f>86400*((FlowsCalibration2!$AR$473)^(1+1))*AR$1836</f>
        <v>13973.053064538875</v>
      </c>
      <c r="AS473">
        <f>86400*((FlowsCalibration2!$AS$473)^(1+1))*AS$1836</f>
        <v>19824.608099920759</v>
      </c>
      <c r="AT473">
        <f>86400*((FlowsCalibration2!$AT$473)^(1+1))*AT$1836</f>
        <v>193.2607525716779</v>
      </c>
      <c r="AU473">
        <f>86400*((FlowsCalibration2!$AU$473)^(1+1))*AU$1836</f>
        <v>52.056283408513771</v>
      </c>
      <c r="AV473">
        <f>86400*((FlowsCalibration2!$AV$473)^(1+1))*AV$1836</f>
        <v>1938.2144614870147</v>
      </c>
      <c r="AW473">
        <f>86400*((FlowsCalibration2!$AW$473)^(1+1))*AW$1836</f>
        <v>4988.291834181694</v>
      </c>
      <c r="AX473">
        <f>86400*((FlowsCalibration2!$AX$473)^(1+1))*AX$1836</f>
        <v>193.2607525716779</v>
      </c>
      <c r="AY473">
        <f>86400*((FlowsCalibration2!$AY$473)^(1+1))*AY$1836</f>
        <v>7427.4754190620461</v>
      </c>
      <c r="AZ473">
        <f>86400*((FlowsCalibration2!$AZ$473)^(1+1))*AZ$1836</f>
        <v>7754.7700496113539</v>
      </c>
      <c r="BA473">
        <f>86400*((FlowsCalibration2!$BA$473)^(1+1))*BA$1836</f>
        <v>4988.291834181694</v>
      </c>
      <c r="BB473">
        <f>86400*((FlowsCalibration2!$BB$473)^(1+1))*BB$1836</f>
        <v>1265.2336313914432</v>
      </c>
      <c r="BC473">
        <f>86400*((FlowsCalibration2!$BC$473)^(1+1))*BC$1836</f>
        <v>1265.2336313914432</v>
      </c>
      <c r="BD473">
        <f>86400*((FlowsCalibration2!$BD$473)^(1+1))*BD$1836</f>
        <v>2511.2241657275026</v>
      </c>
      <c r="BE473">
        <f>86400*((FlowsCalibration2!$BE$473)^(1+1))*BE$1836</f>
        <v>4058.50662303027</v>
      </c>
      <c r="BF473">
        <f>86400*((FlowsCalibration2!$BF$473)^(1+1))*BF$1836</f>
        <v>4045.4496668415745</v>
      </c>
      <c r="BG473">
        <f>86400*((FlowsCalibration2!$BG$473)^(1+1))*BG$1836</f>
        <v>1615.8915671865227</v>
      </c>
      <c r="BH473">
        <f>86400*((FlowsCalibration2!$BH$473)^(1+1))*BH$1836</f>
        <v>922.22542637923834</v>
      </c>
      <c r="BI473">
        <f>86400*((FlowsCalibration2!$BI$473)^(1+1))*BI$1836</f>
        <v>289.60861068351659</v>
      </c>
      <c r="BJ473">
        <f>86400*((FlowsCalibration2!$BJ$473)^(1+1))*BJ$1836</f>
        <v>289.60861068351659</v>
      </c>
      <c r="BK473">
        <f>86400*((FlowsCalibration2!$BK$473)^(1+1))*BK$1836</f>
        <v>1938.2144614870147</v>
      </c>
      <c r="BL473">
        <f>86400*((FlowsCalibration2!$BL$473)^(1+1))*BL$1836</f>
        <v>7032.4172380650989</v>
      </c>
      <c r="BM473">
        <f>86400*((FlowsCalibration2!$BM$473)^(1+1))*BM$1836</f>
        <v>19824.608099920759</v>
      </c>
      <c r="BN473">
        <f>86400*((FlowsCalibration2!$BN$473)^(1+1))*BN$1836</f>
        <v>19824.608099920759</v>
      </c>
      <c r="BO473">
        <f>86400*((FlowsCalibration2!$BO$473)^(1+1))*BO$1836</f>
        <v>2786.6506418392728</v>
      </c>
      <c r="BP473">
        <f>86400*((FlowsCalibration2!$BP$473)^(1+1))*BP$1836</f>
        <v>5182.7788404109269</v>
      </c>
      <c r="BQ473">
        <f>86400*((FlowsCalibration2!$BQ$473)^(1+1))*BQ$1836</f>
        <v>5182.7788404109269</v>
      </c>
      <c r="BR473">
        <f>86400*((FlowsCalibration2!$BR$473)^(1+1))*BR$1836</f>
        <v>3323.2065899571912</v>
      </c>
      <c r="BS473">
        <f>86400*((FlowsCalibration2!$BS$473)^(1+1))*BS$1836</f>
        <v>1124.403992150297</v>
      </c>
      <c r="BT473">
        <f>86400*((FlowsCalibration2!$BT$473)^(1+1))*BT$1836</f>
        <v>298770.46117590665</v>
      </c>
      <c r="BU473">
        <f>86400*((FlowsCalibration2!$BU$473)^(1+1))*BU$1836</f>
        <v>264680.59512031387</v>
      </c>
      <c r="BV473">
        <f>86400*((FlowsCalibration2!$BV$473)^(1+1))*BV$1836</f>
        <v>662062.63731895725</v>
      </c>
      <c r="BW473">
        <f>86400*((FlowsCalibration2!$BW$473)^(1+1))*BW$1836</f>
        <v>576791.11639179348</v>
      </c>
      <c r="BX473">
        <f>86400*((FlowsCalibration2!$BX$473)^(1+1))*BX$1836</f>
        <v>561527.33159373864</v>
      </c>
      <c r="BY473">
        <f>86400*((FlowsCalibration2!$BY$473)^(1+1))*BY$1836</f>
        <v>16382.522045315056</v>
      </c>
      <c r="BZ473">
        <f>86400*((FlowsCalibration2!$BZ$473)^(1+1))*BZ$1836</f>
        <v>71.393376701682783</v>
      </c>
      <c r="CA473">
        <f>86400*((FlowsCalibration2!$CA$473)^(1+1))*CA$1836</f>
        <v>71.393376701682783</v>
      </c>
      <c r="CB473">
        <f>86400*((FlowsCalibration2!$CB$473)^(1+1))*CB$1836</f>
        <v>71.393376701682783</v>
      </c>
      <c r="CC473">
        <f>86400*((FlowsCalibration2!$CC$473)^(1+1))*CC$1836</f>
        <v>71.393376701682783</v>
      </c>
      <c r="CD473">
        <f>86400*((FlowsCalibration2!$CD$473)^(1+1))*CD$1836</f>
        <v>244420.76455024903</v>
      </c>
      <c r="CE473">
        <f>86400*((FlowsCalibration2!$CE$473)^(1+1))*CE$1836</f>
        <v>244420.76455024903</v>
      </c>
      <c r="CF473">
        <f>86400*((FlowsCalibration2!$CF$473)^(1+1))*CF$1836</f>
        <v>2511.2241657275026</v>
      </c>
      <c r="CG473">
        <f>86400*((FlowsCalibration2!$CG$473)^(1+1))*CG$1836</f>
        <v>3776.4577971189501</v>
      </c>
      <c r="CH473">
        <f>86400*((FlowsCalibration2!$CH$473)^(1+1))*CH$1836</f>
        <v>4066.0664078024524</v>
      </c>
      <c r="CI473">
        <f>86400*((FlowsCalibration2!$CI$473)^(1+1))*CI$1836</f>
        <v>922.22542637923834</v>
      </c>
      <c r="CJ473">
        <f>86400*((FlowsCalibration2!$CJ$473)^(1+1))*CJ$1836</f>
        <v>4988.291834181694</v>
      </c>
      <c r="CK473">
        <f>86400*((FlowsCalibration2!$CK$473)^(1+1))*CK$1836</f>
        <v>747861.94955414475</v>
      </c>
      <c r="CL473">
        <f>86400*((FlowsCalibration2!$CL$473)^(1+1))*CL$1836</f>
        <v>12674.949932897727</v>
      </c>
      <c r="CM473">
        <f>86400*((FlowsCalibration2!$CM$473)^(1+1))*CM$1836</f>
        <v>1170.7591007469418</v>
      </c>
      <c r="CN473">
        <f>86400*((FlowsCalibration2!$CN$473)^(1+1))*CN$1836</f>
        <v>63443.193013062431</v>
      </c>
      <c r="CO473">
        <f>86400*((FlowsCalibration2!$CO$473)^(1+1))*CO$1836</f>
        <v>63443.193013062431</v>
      </c>
      <c r="CP473">
        <f>86400*((FlowsCalibration2!$CP$473)^(1+1))*CP$1836</f>
        <v>718036.81332587975</v>
      </c>
      <c r="CQ473">
        <f>86400*((FlowsCalibration2!$CQ$473)^(1+1))*CQ$1836</f>
        <v>272686.62019509397</v>
      </c>
      <c r="CR473">
        <f>86400*((FlowsCalibration2!$CR$473)^(1+1))*CR$1836</f>
        <v>569356.77663020219</v>
      </c>
      <c r="CS473">
        <f>86400*((FlowsCalibration2!$CS$473)^(1+1))*CS$1836</f>
        <v>561527.33159373864</v>
      </c>
      <c r="CT473">
        <f>86400*((FlowsCalibration2!$CT$473)^(1+1))*CT$1836</f>
        <v>5182.7788404109269</v>
      </c>
      <c r="CU473">
        <f>86400*((FlowsCalibration2!$CU$473)^(1+1))*CU$1836</f>
        <v>251112.22650156406</v>
      </c>
      <c r="CV473">
        <f>86400*((FlowsCalibration2!$CV$473)^(1+1))*CV$1836</f>
        <v>260221.81418994322</v>
      </c>
      <c r="CW473">
        <f>86400*((FlowsCalibration2!$CW$473)^(1+1))*CW$1836</f>
        <v>297969.69843186514</v>
      </c>
      <c r="CX473">
        <f>86400*((FlowsCalibration2!$CX$473)^(1+1))*CX$1836</f>
        <v>298770.46117590665</v>
      </c>
      <c r="CY473">
        <f>86400*((FlowsCalibration2!$CY$473)^(1+1))*CY$1836</f>
        <v>55861.567073092214</v>
      </c>
      <c r="CZ473">
        <f>86400*((FlowsCalibration2!$CZ$473)^(1+1))*CZ$1836</f>
        <v>510181.13697048894</v>
      </c>
      <c r="DA473">
        <f>86400*((FlowsCalibration2!$DA$473)^(1+1))*DA$1836</f>
        <v>535453.42412151699</v>
      </c>
      <c r="DB473">
        <f>86400*((FlowsCalibration2!$DB$473)^(1+1))*DB$1836</f>
        <v>922.22542637923834</v>
      </c>
      <c r="DC473">
        <f>86400*((FlowsCalibration2!$DC$473)^(1+1))*DC$1836</f>
        <v>117986.1326299771</v>
      </c>
      <c r="DD473">
        <f>86400*((FlowsCalibration2!$DD$473)^(1+1))*DD$1836</f>
        <v>28079.866551300041</v>
      </c>
      <c r="DE473">
        <f>86400*((FlowsCalibration2!$DE$473)^(1+1))*DE$1836</f>
        <v>28799.118038194872</v>
      </c>
      <c r="DF473">
        <f>86400*((FlowsCalibration2!$DF$473)^(1+1))*DF$1836</f>
        <v>71.393376701682783</v>
      </c>
      <c r="DG473">
        <f>86400*((FlowsCalibration2!$DG$473)^(1+1))*DG$1836</f>
        <v>193.2607525716779</v>
      </c>
      <c r="DH473">
        <f>86400*((FlowsCalibration2!$DH$473)^(1+1))*DH$1836</f>
        <v>16382.522045315056</v>
      </c>
      <c r="DI473">
        <f>86400*((FlowsCalibration2!$DI$473)^(1+1))*DI$1836</f>
        <v>244420.76455024903</v>
      </c>
      <c r="DJ473">
        <f>86400*((FlowsCalibration2!$DJ$473)^(1+1))*DJ$1836</f>
        <v>2511.2241657275026</v>
      </c>
      <c r="DK473">
        <f>86400*((FlowsCalibration2!$DK$473)^(1+1))*DK$1836</f>
        <v>1938.2144614870147</v>
      </c>
      <c r="DL473">
        <f>86400*((FlowsCalibration2!$DL$473)^(1+1))*DL$1836</f>
        <v>7032.4172380650989</v>
      </c>
      <c r="DM473">
        <f>86400*((FlowsCalibration2!$DM$473)^(1+1))*DM$1836</f>
        <v>7427.4754190620461</v>
      </c>
      <c r="DN473">
        <f>86400*((FlowsCalibration2!$DN$473)^(1+1))*DN$1836</f>
        <v>19824.608099920759</v>
      </c>
      <c r="DO473">
        <f>86400*((FlowsCalibration2!$DO$473)^(1+1))*DO$1836</f>
        <v>33738.477223582267</v>
      </c>
      <c r="DP473">
        <f>86400*((FlowsCalibration2!$DP$473)^(1+1))*DP$1836</f>
        <v>576791.11639179348</v>
      </c>
      <c r="DQ473">
        <f>86400*((FlowsCalibration2!$DQ$473)^(1+1))*DQ$1836</f>
        <v>662062.63731895725</v>
      </c>
      <c r="DR473">
        <f>86400*((FlowsCalibration2!$DR$473)^(1+1))*DR$1836</f>
        <v>262234.70770927006</v>
      </c>
      <c r="DS473">
        <f>86400*((FlowsCalibration2!$DS$473)^(1+1))*DS$1836</f>
        <v>1124.403992150297</v>
      </c>
      <c r="DT473">
        <f>86400*((FlowsCalibration2!$DT$473)^(1+1))*DT$1836</f>
        <v>1302.4309800570713</v>
      </c>
      <c r="DU473">
        <f>86400*((FlowsCalibration2!$DU$473)^(1+1))*DU$1836</f>
        <v>52.056283408513771</v>
      </c>
      <c r="DV473">
        <f>86400*((FlowsCalibration2!$DV$473)^(1+1))*DV$1836</f>
        <v>1265.2336313914432</v>
      </c>
      <c r="DW473">
        <f>86400*((FlowsCalibration2!$DW$473)^(1+1))*DW$1836</f>
        <v>289.60861068351659</v>
      </c>
      <c r="DX473">
        <f>86400*((FlowsCalibration2!$DX$473)^(1+1))*DX$1836</f>
        <v>13973.053064538875</v>
      </c>
      <c r="DY473">
        <f>86400*((FlowsCalibration2!$DY$473)^(1+1))*DY$1836</f>
        <v>12674.949932897727</v>
      </c>
      <c r="DZ473">
        <f>86400*((FlowsCalibration2!$DZ$473)^(1+1))*DZ$1836</f>
        <v>1170.7591007469418</v>
      </c>
      <c r="EA473">
        <f>86400*((FlowsCalibration2!$EA$473)^(1+1))*EA$1836</f>
        <v>1615.8915671865227</v>
      </c>
      <c r="EB473">
        <f>86400*((FlowsCalibration2!$EB$473)^(1+1))*EB$1836</f>
        <v>2819.6880366094651</v>
      </c>
      <c r="EC473">
        <f>86400*((FlowsCalibration2!$EC$473)^(1+1))*EC$1836</f>
        <v>4045.4496668415745</v>
      </c>
      <c r="ED473">
        <f>86400*((FlowsCalibration2!$ED$473)^(1+1))*ED$1836</f>
        <v>4058.50662303027</v>
      </c>
      <c r="EE473">
        <f>86400*((FlowsCalibration2!$EE$473)^(1+1))*EE$1836</f>
        <v>3323.2065899571912</v>
      </c>
      <c r="EF473">
        <f>86400*((FlowsCalibration2!$EF$473)^(1+1))*EF$1836</f>
        <v>272686.62019509397</v>
      </c>
      <c r="EG473">
        <f>86400*((FlowsCalibration2!$EG$473)^(1+1))*EG$1836</f>
        <v>718036.81332587975</v>
      </c>
    </row>
    <row r="474" spans="2:137" x14ac:dyDescent="0.2">
      <c r="B474">
        <f>86400*((FlowsCalibration2!$B$474)^(1+1))*B$1836</f>
        <v>547407.65576588083</v>
      </c>
      <c r="C474">
        <f>86400*((FlowsCalibration2!$C$474)^(1+1))*C$1836</f>
        <v>592705.69213217369</v>
      </c>
      <c r="D474">
        <f>86400*((FlowsCalibration2!$D$474)^(1+1))*D$1836</f>
        <v>592705.69213217369</v>
      </c>
      <c r="E474">
        <f>86400*((FlowsCalibration2!$E$474)^(1+1))*E$1836</f>
        <v>217106.30653317098</v>
      </c>
      <c r="F474">
        <f>86400*((FlowsCalibration2!$F$474)^(1+1))*F$1836</f>
        <v>214732.4686877779</v>
      </c>
      <c r="G474">
        <f>86400*((FlowsCalibration2!$G$474)^(1+1))*G$1836</f>
        <v>268403.07626962464</v>
      </c>
      <c r="H474">
        <f>86400*((FlowsCalibration2!$H$474)^(1+1))*H$1836</f>
        <v>233528.71097635655</v>
      </c>
      <c r="I474">
        <f>86400*((FlowsCalibration2!$I$474)^(1+1))*I$1836</f>
        <v>233528.71097635655</v>
      </c>
      <c r="J474">
        <f>86400*((FlowsCalibration2!$J$474)^(1+1))*J$1836</f>
        <v>224969.21209609258</v>
      </c>
      <c r="K474">
        <f>86400*((FlowsCalibration2!$K$474)^(1+1))*K$1836</f>
        <v>14289.61902560154</v>
      </c>
      <c r="L474">
        <f>86400*((FlowsCalibration2!$L$474)^(1+1))*L$1836</f>
        <v>14289.61902560154</v>
      </c>
      <c r="M474">
        <f>86400*((FlowsCalibration2!$M$474)^(1+1))*M$1836</f>
        <v>14289.61902560154</v>
      </c>
      <c r="N474">
        <f>86400*((FlowsCalibration2!$N$474)^(1+1))*N$1836</f>
        <v>14289.61902560154</v>
      </c>
      <c r="O474">
        <f>86400*((FlowsCalibration2!$O$474)^(1+1))*O$1836</f>
        <v>355981.55104994599</v>
      </c>
      <c r="P474">
        <f>86400*((FlowsCalibration2!$P$474)^(1+1))*P$1836</f>
        <v>355981.55104994599</v>
      </c>
      <c r="Q474">
        <f>86400*((FlowsCalibration2!$Q$474)^(1+1))*Q$1836</f>
        <v>407349.14520177565</v>
      </c>
      <c r="R474">
        <f>86400*((FlowsCalibration2!$R$474)^(1+1))*R$1836</f>
        <v>396867.49132220214</v>
      </c>
      <c r="S474">
        <f>86400*((FlowsCalibration2!$S$474)^(1+1))*S$1836</f>
        <v>481886.42765873688</v>
      </c>
      <c r="T474">
        <f>86400*((FlowsCalibration2!$T$474)^(1+1))*T$1836</f>
        <v>481886.42765873688</v>
      </c>
      <c r="U474">
        <f>86400*((FlowsCalibration2!$U$474)^(1+1))*U$1836</f>
        <v>481886.42765873688</v>
      </c>
      <c r="V474">
        <f>86400*((FlowsCalibration2!$V$474)^(1+1))*V$1836</f>
        <v>28978.260186884039</v>
      </c>
      <c r="W474">
        <f>86400*((FlowsCalibration2!$W$474)^(1+1))*W$1836</f>
        <v>28978.260186884039</v>
      </c>
      <c r="X474">
        <f>86400*((FlowsCalibration2!$X$474)^(1+1))*X$1836</f>
        <v>28978.260186884039</v>
      </c>
      <c r="Y474">
        <f>86400*((FlowsCalibration2!$Y$474)^(1+1))*Y$1836</f>
        <v>2493.4633403567159</v>
      </c>
      <c r="Z474">
        <f>86400*((FlowsCalibration2!$Z$474)^(1+1))*Z$1836</f>
        <v>2493.4633403567159</v>
      </c>
      <c r="AA474">
        <f>86400*((FlowsCalibration2!$AA$474)^(1+1))*AA$1836</f>
        <v>103395.20606697188</v>
      </c>
      <c r="AB474">
        <f>86400*((FlowsCalibration2!$AB$474)^(1+1))*AB$1836</f>
        <v>119606.9134911079</v>
      </c>
      <c r="AC474">
        <f>86400*((FlowsCalibration2!$AC$474)^(1+1))*AC$1836</f>
        <v>58032.183643707591</v>
      </c>
      <c r="AD474">
        <f>86400*((FlowsCalibration2!$AD$474)^(1+1))*AD$1836</f>
        <v>58032.183643707591</v>
      </c>
      <c r="AE474">
        <f>86400*((FlowsCalibration2!$AE$474)^(1+1))*AE$1836</f>
        <v>52427.168594313764</v>
      </c>
      <c r="AF474">
        <f>86400*((FlowsCalibration2!$AF$474)^(1+1))*AF$1836</f>
        <v>52679.618746817912</v>
      </c>
      <c r="AG474">
        <f>86400*((FlowsCalibration2!$AG$474)^(1+1))*AG$1836</f>
        <v>4014.3157029882445</v>
      </c>
      <c r="AH474">
        <f>86400*((FlowsCalibration2!$AH$474)^(1+1))*AH$1836</f>
        <v>46120.081259032129</v>
      </c>
      <c r="AI474">
        <f>86400*((FlowsCalibration2!$AI$474)^(1+1))*AI$1836</f>
        <v>52679.618746817912</v>
      </c>
      <c r="AJ474">
        <f>86400*((FlowsCalibration2!$AJ$474)^(1+1))*AJ$1836</f>
        <v>46120.081259032129</v>
      </c>
      <c r="AK474">
        <f>86400*((FlowsCalibration2!$AK$474)^(1+1))*AK$1836</f>
        <v>46120.081259032129</v>
      </c>
      <c r="AL474">
        <f>86400*((FlowsCalibration2!$AL$474)^(1+1))*AL$1836</f>
        <v>27629.035378800359</v>
      </c>
      <c r="AM474">
        <f>86400*((FlowsCalibration2!$AM$474)^(1+1))*AM$1836</f>
        <v>2104.0828961616139</v>
      </c>
      <c r="AN474">
        <f>86400*((FlowsCalibration2!$AN$474)^(1+1))*AN$1836</f>
        <v>2104.0828961616139</v>
      </c>
      <c r="AO474">
        <f>86400*((FlowsCalibration2!$AO$474)^(1+1))*AO$1836</f>
        <v>28376.729348267905</v>
      </c>
      <c r="AP474">
        <f>86400*((FlowsCalibration2!$AP$474)^(1+1))*AP$1836</f>
        <v>28376.729348267905</v>
      </c>
      <c r="AQ474">
        <f>86400*((FlowsCalibration2!$AQ$474)^(1+1))*AQ$1836</f>
        <v>27564.400277899535</v>
      </c>
      <c r="AR474">
        <f>86400*((FlowsCalibration2!$AR$474)^(1+1))*AR$1836</f>
        <v>13465.759772474952</v>
      </c>
      <c r="AS474">
        <f>86400*((FlowsCalibration2!$AS$474)^(1+1))*AS$1836</f>
        <v>14718.475305411059</v>
      </c>
      <c r="AT474">
        <f>86400*((FlowsCalibration2!$AT$474)^(1+1))*AT$1836</f>
        <v>153.75309381305777</v>
      </c>
      <c r="AU474">
        <f>86400*((FlowsCalibration2!$AU$474)^(1+1))*AU$1836</f>
        <v>44.164429628094894</v>
      </c>
      <c r="AV474">
        <f>86400*((FlowsCalibration2!$AV$474)^(1+1))*AV$1836</f>
        <v>1534.6809542012327</v>
      </c>
      <c r="AW474">
        <f>86400*((FlowsCalibration2!$AW$474)^(1+1))*AW$1836</f>
        <v>3350.7222796810706</v>
      </c>
      <c r="AX474">
        <f>86400*((FlowsCalibration2!$AX$474)^(1+1))*AX$1836</f>
        <v>153.75309381305777</v>
      </c>
      <c r="AY474">
        <f>86400*((FlowsCalibration2!$AY$474)^(1+1))*AY$1836</f>
        <v>5753.7191072256892</v>
      </c>
      <c r="AZ474">
        <f>86400*((FlowsCalibration2!$AZ$474)^(1+1))*AZ$1836</f>
        <v>6010.8539849589197</v>
      </c>
      <c r="BA474">
        <f>86400*((FlowsCalibration2!$BA$474)^(1+1))*BA$1836</f>
        <v>3350.7222796810706</v>
      </c>
      <c r="BB474">
        <f>86400*((FlowsCalibration2!$BB$474)^(1+1))*BB$1836</f>
        <v>849.87940935106826</v>
      </c>
      <c r="BC474">
        <f>86400*((FlowsCalibration2!$BC$474)^(1+1))*BC$1836</f>
        <v>849.87940935106826</v>
      </c>
      <c r="BD474">
        <f>86400*((FlowsCalibration2!$BD$474)^(1+1))*BD$1836</f>
        <v>1686.8328961264547</v>
      </c>
      <c r="BE474">
        <f>86400*((FlowsCalibration2!$BE$474)^(1+1))*BE$1836</f>
        <v>3986.4057059155134</v>
      </c>
      <c r="BF474">
        <f>86400*((FlowsCalibration2!$BF$474)^(1+1))*BF$1836</f>
        <v>4014.3157029882445</v>
      </c>
      <c r="BG474">
        <f>86400*((FlowsCalibration2!$BG$474)^(1+1))*BG$1836</f>
        <v>1535.3409833422666</v>
      </c>
      <c r="BH474">
        <f>86400*((FlowsCalibration2!$BH$474)^(1+1))*BH$1836</f>
        <v>619.47483943954308</v>
      </c>
      <c r="BI474">
        <f>86400*((FlowsCalibration2!$BI$474)^(1+1))*BI$1836</f>
        <v>194.53513476400875</v>
      </c>
      <c r="BJ474">
        <f>86400*((FlowsCalibration2!$BJ$474)^(1+1))*BJ$1836</f>
        <v>194.53513476400875</v>
      </c>
      <c r="BK474">
        <f>86400*((FlowsCalibration2!$BK$474)^(1+1))*BK$1836</f>
        <v>1534.6809542012327</v>
      </c>
      <c r="BL474">
        <f>86400*((FlowsCalibration2!$BL$474)^(1+1))*BL$1836</f>
        <v>5430.2828222269054</v>
      </c>
      <c r="BM474">
        <f>86400*((FlowsCalibration2!$BM$474)^(1+1))*BM$1836</f>
        <v>14718.475305411059</v>
      </c>
      <c r="BN474">
        <f>86400*((FlowsCalibration2!$BN$474)^(1+1))*BN$1836</f>
        <v>14718.475305411059</v>
      </c>
      <c r="BO474">
        <f>86400*((FlowsCalibration2!$BO$474)^(1+1))*BO$1836</f>
        <v>2647.7391129257612</v>
      </c>
      <c r="BP474">
        <f>86400*((FlowsCalibration2!$BP$474)^(1+1))*BP$1836</f>
        <v>5027.3476533670146</v>
      </c>
      <c r="BQ474">
        <f>86400*((FlowsCalibration2!$BQ$474)^(1+1))*BQ$1836</f>
        <v>5027.3476533670146</v>
      </c>
      <c r="BR474">
        <f>86400*((FlowsCalibration2!$BR$474)^(1+1))*BR$1836</f>
        <v>3257.7015028190071</v>
      </c>
      <c r="BS474">
        <f>86400*((FlowsCalibration2!$BS$474)^(1+1))*BS$1836</f>
        <v>645.12761620539823</v>
      </c>
      <c r="BT474">
        <f>86400*((FlowsCalibration2!$BT$474)^(1+1))*BT$1836</f>
        <v>269204.97641985014</v>
      </c>
      <c r="BU474">
        <f>86400*((FlowsCalibration2!$BU$474)^(1+1))*BU$1836</f>
        <v>217106.30653317098</v>
      </c>
      <c r="BV474">
        <f>86400*((FlowsCalibration2!$BV$474)^(1+1))*BV$1836</f>
        <v>355981.55104994599</v>
      </c>
      <c r="BW474">
        <f>86400*((FlowsCalibration2!$BW$474)^(1+1))*BW$1836</f>
        <v>381406.61964175897</v>
      </c>
      <c r="BX474">
        <f>86400*((FlowsCalibration2!$BX$474)^(1+1))*BX$1836</f>
        <v>396635.14199236076</v>
      </c>
      <c r="BY474">
        <f>86400*((FlowsCalibration2!$BY$474)^(1+1))*BY$1836</f>
        <v>14289.61902560154</v>
      </c>
      <c r="BZ474">
        <f>86400*((FlowsCalibration2!$BZ$474)^(1+1))*BZ$1836</f>
        <v>69.166198004861002</v>
      </c>
      <c r="CA474">
        <f>86400*((FlowsCalibration2!$CA$474)^(1+1))*CA$1836</f>
        <v>69.166198004861002</v>
      </c>
      <c r="CB474">
        <f>86400*((FlowsCalibration2!$CB$474)^(1+1))*CB$1836</f>
        <v>69.166198004861002</v>
      </c>
      <c r="CC474">
        <f>86400*((FlowsCalibration2!$CC$474)^(1+1))*CC$1836</f>
        <v>69.166198004861002</v>
      </c>
      <c r="CD474">
        <f>86400*((FlowsCalibration2!$CD$474)^(1+1))*CD$1836</f>
        <v>218458.71887885345</v>
      </c>
      <c r="CE474">
        <f>86400*((FlowsCalibration2!$CE$474)^(1+1))*CE$1836</f>
        <v>218458.71887885345</v>
      </c>
      <c r="CF474">
        <f>86400*((FlowsCalibration2!$CF$474)^(1+1))*CF$1836</f>
        <v>1686.8328961264547</v>
      </c>
      <c r="CG474">
        <f>86400*((FlowsCalibration2!$CG$474)^(1+1))*CG$1836</f>
        <v>2536.7123054775261</v>
      </c>
      <c r="CH474">
        <f>86400*((FlowsCalibration2!$CH$474)^(1+1))*CH$1836</f>
        <v>2731.2474402415255</v>
      </c>
      <c r="CI474">
        <f>86400*((FlowsCalibration2!$CI$474)^(1+1))*CI$1836</f>
        <v>619.47483943954308</v>
      </c>
      <c r="CJ474">
        <f>86400*((FlowsCalibration2!$CJ$474)^(1+1))*CJ$1836</f>
        <v>3350.7222796810706</v>
      </c>
      <c r="CK474">
        <f>86400*((FlowsCalibration2!$CK$474)^(1+1))*CK$1836</f>
        <v>363463.8606353153</v>
      </c>
      <c r="CL474">
        <f>86400*((FlowsCalibration2!$CL$474)^(1+1))*CL$1836</f>
        <v>12210.773276783793</v>
      </c>
      <c r="CM474">
        <f>86400*((FlowsCalibration2!$CM$474)^(1+1))*CM$1836</f>
        <v>1112.3980940763984</v>
      </c>
      <c r="CN474">
        <f>86400*((FlowsCalibration2!$CN$474)^(1+1))*CN$1836</f>
        <v>58032.183643707591</v>
      </c>
      <c r="CO474">
        <f>86400*((FlowsCalibration2!$CO$474)^(1+1))*CO$1836</f>
        <v>58032.183643707591</v>
      </c>
      <c r="CP474">
        <f>86400*((FlowsCalibration2!$CP$474)^(1+1))*CP$1836</f>
        <v>352323.0109451671</v>
      </c>
      <c r="CQ474">
        <f>86400*((FlowsCalibration2!$CQ$474)^(1+1))*CQ$1836</f>
        <v>211460.15592203918</v>
      </c>
      <c r="CR474">
        <f>86400*((FlowsCalibration2!$CR$474)^(1+1))*CR$1836</f>
        <v>481886.42765873688</v>
      </c>
      <c r="CS474">
        <f>86400*((FlowsCalibration2!$CS$474)^(1+1))*CS$1836</f>
        <v>396635.14199236076</v>
      </c>
      <c r="CT474">
        <f>86400*((FlowsCalibration2!$CT$474)^(1+1))*CT$1836</f>
        <v>5027.3476533670146</v>
      </c>
      <c r="CU474">
        <f>86400*((FlowsCalibration2!$CU$474)^(1+1))*CU$1836</f>
        <v>224969.21209609258</v>
      </c>
      <c r="CV474">
        <f>86400*((FlowsCalibration2!$CV$474)^(1+1))*CV$1836</f>
        <v>233528.71097635655</v>
      </c>
      <c r="CW474">
        <f>86400*((FlowsCalibration2!$CW$474)^(1+1))*CW$1836</f>
        <v>268403.07626962464</v>
      </c>
      <c r="CX474">
        <f>86400*((FlowsCalibration2!$CX$474)^(1+1))*CX$1836</f>
        <v>269204.97641985014</v>
      </c>
      <c r="CY474">
        <f>86400*((FlowsCalibration2!$CY$474)^(1+1))*CY$1836</f>
        <v>28978.260186884039</v>
      </c>
      <c r="CZ474">
        <f>86400*((FlowsCalibration2!$CZ$474)^(1+1))*CZ$1836</f>
        <v>396867.49132220214</v>
      </c>
      <c r="DA474">
        <f>86400*((FlowsCalibration2!$DA$474)^(1+1))*DA$1836</f>
        <v>407349.14520177565</v>
      </c>
      <c r="DB474">
        <f>86400*((FlowsCalibration2!$DB$474)^(1+1))*DB$1836</f>
        <v>619.47483943954308</v>
      </c>
      <c r="DC474">
        <f>86400*((FlowsCalibration2!$DC$474)^(1+1))*DC$1836</f>
        <v>103395.20606697188</v>
      </c>
      <c r="DD474">
        <f>86400*((FlowsCalibration2!$DD$474)^(1+1))*DD$1836</f>
        <v>27564.400277899535</v>
      </c>
      <c r="DE474">
        <f>86400*((FlowsCalibration2!$DE$474)^(1+1))*DE$1836</f>
        <v>28376.729348267905</v>
      </c>
      <c r="DF474">
        <f>86400*((FlowsCalibration2!$DF$474)^(1+1))*DF$1836</f>
        <v>69.166198004861002</v>
      </c>
      <c r="DG474">
        <f>86400*((FlowsCalibration2!$DG$474)^(1+1))*DG$1836</f>
        <v>153.75309381305777</v>
      </c>
      <c r="DH474">
        <f>86400*((FlowsCalibration2!$DH$474)^(1+1))*DH$1836</f>
        <v>14289.61902560154</v>
      </c>
      <c r="DI474">
        <f>86400*((FlowsCalibration2!$DI$474)^(1+1))*DI$1836</f>
        <v>218458.71887885345</v>
      </c>
      <c r="DJ474">
        <f>86400*((FlowsCalibration2!$DJ$474)^(1+1))*DJ$1836</f>
        <v>1686.8328961264547</v>
      </c>
      <c r="DK474">
        <f>86400*((FlowsCalibration2!$DK$474)^(1+1))*DK$1836</f>
        <v>1534.6809542012327</v>
      </c>
      <c r="DL474">
        <f>86400*((FlowsCalibration2!$DL$474)^(1+1))*DL$1836</f>
        <v>5430.2828222269054</v>
      </c>
      <c r="DM474">
        <f>86400*((FlowsCalibration2!$DM$474)^(1+1))*DM$1836</f>
        <v>5753.7191072256892</v>
      </c>
      <c r="DN474">
        <f>86400*((FlowsCalibration2!$DN$474)^(1+1))*DN$1836</f>
        <v>14718.475305411059</v>
      </c>
      <c r="DO474">
        <f>86400*((FlowsCalibration2!$DO$474)^(1+1))*DO$1836</f>
        <v>2493.4633403567159</v>
      </c>
      <c r="DP474">
        <f>86400*((FlowsCalibration2!$DP$474)^(1+1))*DP$1836</f>
        <v>381406.61964175897</v>
      </c>
      <c r="DQ474">
        <f>86400*((FlowsCalibration2!$DQ$474)^(1+1))*DQ$1836</f>
        <v>355981.55104994599</v>
      </c>
      <c r="DR474">
        <f>86400*((FlowsCalibration2!$DR$474)^(1+1))*DR$1836</f>
        <v>214732.4686877779</v>
      </c>
      <c r="DS474">
        <f>86400*((FlowsCalibration2!$DS$474)^(1+1))*DS$1836</f>
        <v>645.12761620539823</v>
      </c>
      <c r="DT474">
        <f>86400*((FlowsCalibration2!$DT$474)^(1+1))*DT$1836</f>
        <v>787.52232597356613</v>
      </c>
      <c r="DU474">
        <f>86400*((FlowsCalibration2!$DU$474)^(1+1))*DU$1836</f>
        <v>44.164429628094894</v>
      </c>
      <c r="DV474">
        <f>86400*((FlowsCalibration2!$DV$474)^(1+1))*DV$1836</f>
        <v>849.87940935106826</v>
      </c>
      <c r="DW474">
        <f>86400*((FlowsCalibration2!$DW$474)^(1+1))*DW$1836</f>
        <v>194.53513476400875</v>
      </c>
      <c r="DX474">
        <f>86400*((FlowsCalibration2!$DX$474)^(1+1))*DX$1836</f>
        <v>13465.759772474952</v>
      </c>
      <c r="DY474">
        <f>86400*((FlowsCalibration2!$DY$474)^(1+1))*DY$1836</f>
        <v>12210.773276783793</v>
      </c>
      <c r="DZ474">
        <f>86400*((FlowsCalibration2!$DZ$474)^(1+1))*DZ$1836</f>
        <v>1112.3980940763984</v>
      </c>
      <c r="EA474">
        <f>86400*((FlowsCalibration2!$EA$474)^(1+1))*EA$1836</f>
        <v>1535.3409833422666</v>
      </c>
      <c r="EB474">
        <f>86400*((FlowsCalibration2!$EB$474)^(1+1))*EB$1836</f>
        <v>2104.0828961616139</v>
      </c>
      <c r="EC474">
        <f>86400*((FlowsCalibration2!$EC$474)^(1+1))*EC$1836</f>
        <v>4014.3157029882445</v>
      </c>
      <c r="ED474">
        <f>86400*((FlowsCalibration2!$ED$474)^(1+1))*ED$1836</f>
        <v>3986.4057059155134</v>
      </c>
      <c r="EE474">
        <f>86400*((FlowsCalibration2!$EE$474)^(1+1))*EE$1836</f>
        <v>3257.7015028190071</v>
      </c>
      <c r="EF474">
        <f>86400*((FlowsCalibration2!$EF$474)^(1+1))*EF$1836</f>
        <v>211460.15592203918</v>
      </c>
      <c r="EG474">
        <f>86400*((FlowsCalibration2!$EG$474)^(1+1))*EG$1836</f>
        <v>352323.0109451671</v>
      </c>
    </row>
    <row r="475" spans="2:137" x14ac:dyDescent="0.2">
      <c r="B475">
        <f>86400*((FlowsCalibration2!$B$475)^(1+1))*B$1836</f>
        <v>427254.08054377337</v>
      </c>
      <c r="C475">
        <f>86400*((FlowsCalibration2!$C$475)^(1+1))*C$1836</f>
        <v>466537.13818091451</v>
      </c>
      <c r="D475">
        <f>86400*((FlowsCalibration2!$D$475)^(1+1))*D$1836</f>
        <v>466537.13818091451</v>
      </c>
      <c r="E475">
        <f>86400*((FlowsCalibration2!$E$475)^(1+1))*E$1836</f>
        <v>200722.81861806184</v>
      </c>
      <c r="F475">
        <f>86400*((FlowsCalibration2!$F$475)^(1+1))*F$1836</f>
        <v>198422.43961831261</v>
      </c>
      <c r="G475">
        <f>86400*((FlowsCalibration2!$G$475)^(1+1))*G$1836</f>
        <v>247177.01062383296</v>
      </c>
      <c r="H475">
        <f>86400*((FlowsCalibration2!$H$475)^(1+1))*H$1836</f>
        <v>214438.01469051343</v>
      </c>
      <c r="I475">
        <f>86400*((FlowsCalibration2!$I$475)^(1+1))*I$1836</f>
        <v>214438.01469051343</v>
      </c>
      <c r="J475">
        <f>86400*((FlowsCalibration2!$J$475)^(1+1))*J$1836</f>
        <v>206303.49513111648</v>
      </c>
      <c r="K475">
        <f>86400*((FlowsCalibration2!$K$475)^(1+1))*K$1836</f>
        <v>12737.610076933697</v>
      </c>
      <c r="L475">
        <f>86400*((FlowsCalibration2!$L$475)^(1+1))*L$1836</f>
        <v>12737.610076933697</v>
      </c>
      <c r="M475">
        <f>86400*((FlowsCalibration2!$M$475)^(1+1))*M$1836</f>
        <v>12737.610076933697</v>
      </c>
      <c r="N475">
        <f>86400*((FlowsCalibration2!$N$475)^(1+1))*N$1836</f>
        <v>12737.610076933697</v>
      </c>
      <c r="O475">
        <f>86400*((FlowsCalibration2!$O$475)^(1+1))*O$1836</f>
        <v>254752.94050061624</v>
      </c>
      <c r="P475">
        <f>86400*((FlowsCalibration2!$P$475)^(1+1))*P$1836</f>
        <v>254752.94050061624</v>
      </c>
      <c r="Q475">
        <f>86400*((FlowsCalibration2!$Q$475)^(1+1))*Q$1836</f>
        <v>372532.11070863827</v>
      </c>
      <c r="R475">
        <f>86400*((FlowsCalibration2!$R$475)^(1+1))*R$1836</f>
        <v>366729.64534102281</v>
      </c>
      <c r="S475">
        <f>86400*((FlowsCalibration2!$S$475)^(1+1))*S$1836</f>
        <v>462944.98520465451</v>
      </c>
      <c r="T475">
        <f>86400*((FlowsCalibration2!$T$475)^(1+1))*T$1836</f>
        <v>462944.98520465451</v>
      </c>
      <c r="U475">
        <f>86400*((FlowsCalibration2!$U$475)^(1+1))*U$1836</f>
        <v>462944.98520465451</v>
      </c>
      <c r="V475">
        <f>86400*((FlowsCalibration2!$V$475)^(1+1))*V$1836</f>
        <v>24017.57096943069</v>
      </c>
      <c r="W475">
        <f>86400*((FlowsCalibration2!$W$475)^(1+1))*W$1836</f>
        <v>24017.57096943069</v>
      </c>
      <c r="X475">
        <f>86400*((FlowsCalibration2!$X$475)^(1+1))*X$1836</f>
        <v>24017.57096943069</v>
      </c>
      <c r="Y475">
        <f>86400*((FlowsCalibration2!$Y$475)^(1+1))*Y$1836</f>
        <v>696.27220716733302</v>
      </c>
      <c r="Z475">
        <f>86400*((FlowsCalibration2!$Z$475)^(1+1))*Z$1836</f>
        <v>696.27220716733302</v>
      </c>
      <c r="AA475">
        <f>86400*((FlowsCalibration2!$AA$475)^(1+1))*AA$1836</f>
        <v>93674.241507003753</v>
      </c>
      <c r="AB475">
        <f>86400*((FlowsCalibration2!$AB$475)^(1+1))*AB$1836</f>
        <v>108209.97147421344</v>
      </c>
      <c r="AC475">
        <f>86400*((FlowsCalibration2!$AC$475)^(1+1))*AC$1836</f>
        <v>53232.876581920485</v>
      </c>
      <c r="AD475">
        <f>86400*((FlowsCalibration2!$AD$475)^(1+1))*AD$1836</f>
        <v>53232.876581920485</v>
      </c>
      <c r="AE475">
        <f>86400*((FlowsCalibration2!$AE$475)^(1+1))*AE$1836</f>
        <v>47581.227960331758</v>
      </c>
      <c r="AF475">
        <f>86400*((FlowsCalibration2!$AF$475)^(1+1))*AF$1836</f>
        <v>49018.110406733656</v>
      </c>
      <c r="AG475">
        <f>86400*((FlowsCalibration2!$AG$475)^(1+1))*AG$1836</f>
        <v>3983.3027230644047</v>
      </c>
      <c r="AH475">
        <f>86400*((FlowsCalibration2!$AH$475)^(1+1))*AH$1836</f>
        <v>42484.75365984167</v>
      </c>
      <c r="AI475">
        <f>86400*((FlowsCalibration2!$AI$475)^(1+1))*AI$1836</f>
        <v>49018.110406733656</v>
      </c>
      <c r="AJ475">
        <f>86400*((FlowsCalibration2!$AJ$475)^(1+1))*AJ$1836</f>
        <v>42484.75365984167</v>
      </c>
      <c r="AK475">
        <f>86400*((FlowsCalibration2!$AK$475)^(1+1))*AK$1836</f>
        <v>42484.75365984167</v>
      </c>
      <c r="AL475">
        <f>86400*((FlowsCalibration2!$AL$475)^(1+1))*AL$1836</f>
        <v>25569.810156729876</v>
      </c>
      <c r="AM475">
        <f>86400*((FlowsCalibration2!$AM$475)^(1+1))*AM$1836</f>
        <v>1698.6216740168013</v>
      </c>
      <c r="AN475">
        <f>86400*((FlowsCalibration2!$AN$475)^(1+1))*AN$1836</f>
        <v>1698.6216740168013</v>
      </c>
      <c r="AO475">
        <f>86400*((FlowsCalibration2!$AO$475)^(1+1))*AO$1836</f>
        <v>26947.329532412004</v>
      </c>
      <c r="AP475">
        <f>86400*((FlowsCalibration2!$AP$475)^(1+1))*AP$1836</f>
        <v>26947.329532412004</v>
      </c>
      <c r="AQ475">
        <f>86400*((FlowsCalibration2!$AQ$475)^(1+1))*AQ$1836</f>
        <v>26398.89429031613</v>
      </c>
      <c r="AR475">
        <f>86400*((FlowsCalibration2!$AR$475)^(1+1))*AR$1836</f>
        <v>12961.132086038089</v>
      </c>
      <c r="AS475">
        <f>86400*((FlowsCalibration2!$AS$475)^(1+1))*AS$1836</f>
        <v>14005.92494453733</v>
      </c>
      <c r="AT475">
        <f>86400*((FlowsCalibration2!$AT$475)^(1+1))*AT$1836</f>
        <v>380.16807466099044</v>
      </c>
      <c r="AU475">
        <f>86400*((FlowsCalibration2!$AU$475)^(1+1))*AU$1836</f>
        <v>38.560466961706339</v>
      </c>
      <c r="AV475">
        <f>86400*((FlowsCalibration2!$AV$475)^(1+1))*AV$1836</f>
        <v>1232.3008904638218</v>
      </c>
      <c r="AW475">
        <f>86400*((FlowsCalibration2!$AW$475)^(1+1))*AW$1836</f>
        <v>4349.9049075748444</v>
      </c>
      <c r="AX475">
        <f>86400*((FlowsCalibration2!$AX$475)^(1+1))*AX$1836</f>
        <v>380.16807466099044</v>
      </c>
      <c r="AY475">
        <f>86400*((FlowsCalibration2!$AY$475)^(1+1))*AY$1836</f>
        <v>4558.1521549909639</v>
      </c>
      <c r="AZ475">
        <f>86400*((FlowsCalibration2!$AZ$475)^(1+1))*AZ$1836</f>
        <v>4928.2839026643469</v>
      </c>
      <c r="BA475">
        <f>86400*((FlowsCalibration2!$BA$475)^(1+1))*BA$1836</f>
        <v>4349.9049075748444</v>
      </c>
      <c r="BB475">
        <f>86400*((FlowsCalibration2!$BB$475)^(1+1))*BB$1836</f>
        <v>1103.3127502094567</v>
      </c>
      <c r="BC475">
        <f>86400*((FlowsCalibration2!$BC$475)^(1+1))*BC$1836</f>
        <v>1103.3127502094567</v>
      </c>
      <c r="BD475">
        <f>86400*((FlowsCalibration2!$BD$475)^(1+1))*BD$1836</f>
        <v>2189.8450783624958</v>
      </c>
      <c r="BE475">
        <f>86400*((FlowsCalibration2!$BE$475)^(1+1))*BE$1836</f>
        <v>3914.9509918208523</v>
      </c>
      <c r="BF475">
        <f>86400*((FlowsCalibration2!$BF$475)^(1+1))*BF$1836</f>
        <v>3983.3027230644047</v>
      </c>
      <c r="BG475">
        <f>86400*((FlowsCalibration2!$BG$475)^(1+1))*BG$1836</f>
        <v>1460.8692395443052</v>
      </c>
      <c r="BH475">
        <f>86400*((FlowsCalibration2!$BH$475)^(1+1))*BH$1836</f>
        <v>804.20172705381333</v>
      </c>
      <c r="BI475">
        <f>86400*((FlowsCalibration2!$BI$475)^(1+1))*BI$1836</f>
        <v>252.54535194908473</v>
      </c>
      <c r="BJ475">
        <f>86400*((FlowsCalibration2!$BJ$475)^(1+1))*BJ$1836</f>
        <v>252.54535194908473</v>
      </c>
      <c r="BK475">
        <f>86400*((FlowsCalibration2!$BK$475)^(1+1))*BK$1836</f>
        <v>1232.3008904638218</v>
      </c>
      <c r="BL475">
        <f>86400*((FlowsCalibration2!$BL$475)^(1+1))*BL$1836</f>
        <v>4286.1436788335404</v>
      </c>
      <c r="BM475">
        <f>86400*((FlowsCalibration2!$BM$475)^(1+1))*BM$1836</f>
        <v>14005.92494453733</v>
      </c>
      <c r="BN475">
        <f>86400*((FlowsCalibration2!$BN$475)^(1+1))*BN$1836</f>
        <v>14005.92494453733</v>
      </c>
      <c r="BO475">
        <f>86400*((FlowsCalibration2!$BO$475)^(1+1))*BO$1836</f>
        <v>2519.3101418213564</v>
      </c>
      <c r="BP475">
        <f>86400*((FlowsCalibration2!$BP$475)^(1+1))*BP$1836</f>
        <v>4863.0383767204803</v>
      </c>
      <c r="BQ475">
        <f>86400*((FlowsCalibration2!$BQ$475)^(1+1))*BQ$1836</f>
        <v>4863.0383767204803</v>
      </c>
      <c r="BR475">
        <f>86400*((FlowsCalibration2!$BR$475)^(1+1))*BR$1836</f>
        <v>3192.848456807958</v>
      </c>
      <c r="BS475">
        <f>86400*((FlowsCalibration2!$BS$475)^(1+1))*BS$1836</f>
        <v>596.87046472136649</v>
      </c>
      <c r="BT475">
        <f>86400*((FlowsCalibration2!$BT$475)^(1+1))*BT$1836</f>
        <v>247970.80971904541</v>
      </c>
      <c r="BU475">
        <f>86400*((FlowsCalibration2!$BU$475)^(1+1))*BU$1836</f>
        <v>200722.81861806184</v>
      </c>
      <c r="BV475">
        <f>86400*((FlowsCalibration2!$BV$475)^(1+1))*BV$1836</f>
        <v>254752.94050061624</v>
      </c>
      <c r="BW475">
        <f>86400*((FlowsCalibration2!$BW$475)^(1+1))*BW$1836</f>
        <v>302330.40460934711</v>
      </c>
      <c r="BX475">
        <f>86400*((FlowsCalibration2!$BX$475)^(1+1))*BX$1836</f>
        <v>324463.70150592423</v>
      </c>
      <c r="BY475">
        <f>86400*((FlowsCalibration2!$BY$475)^(1+1))*BY$1836</f>
        <v>12737.610076933697</v>
      </c>
      <c r="BZ475">
        <f>86400*((FlowsCalibration2!$BZ$475)^(1+1))*BZ$1836</f>
        <v>65.9686532791019</v>
      </c>
      <c r="CA475">
        <f>86400*((FlowsCalibration2!$CA$475)^(1+1))*CA$1836</f>
        <v>65.9686532791019</v>
      </c>
      <c r="CB475">
        <f>86400*((FlowsCalibration2!$CB$475)^(1+1))*CB$1836</f>
        <v>65.9686532791019</v>
      </c>
      <c r="CC475">
        <f>86400*((FlowsCalibration2!$CC$475)^(1+1))*CC$1836</f>
        <v>65.9686532791019</v>
      </c>
      <c r="CD475">
        <f>86400*((FlowsCalibration2!$CD$475)^(1+1))*CD$1836</f>
        <v>199976.51054121365</v>
      </c>
      <c r="CE475">
        <f>86400*((FlowsCalibration2!$CE$475)^(1+1))*CE$1836</f>
        <v>199976.51054121365</v>
      </c>
      <c r="CF475">
        <f>86400*((FlowsCalibration2!$CF$475)^(1+1))*CF$1836</f>
        <v>2189.8450783624958</v>
      </c>
      <c r="CG475">
        <f>86400*((FlowsCalibration2!$CG$475)^(1+1))*CG$1836</f>
        <v>3293.1578285719561</v>
      </c>
      <c r="CH475">
        <f>86400*((FlowsCalibration2!$CH$475)^(1+1))*CH$1836</f>
        <v>3545.7031805210286</v>
      </c>
      <c r="CI475">
        <f>86400*((FlowsCalibration2!$CI$475)^(1+1))*CI$1836</f>
        <v>804.20172705381333</v>
      </c>
      <c r="CJ475">
        <f>86400*((FlowsCalibration2!$CJ$475)^(1+1))*CJ$1836</f>
        <v>4349.9049075748444</v>
      </c>
      <c r="CK475">
        <f>86400*((FlowsCalibration2!$CK$475)^(1+1))*CK$1836</f>
        <v>246454.47477492323</v>
      </c>
      <c r="CL475">
        <f>86400*((FlowsCalibration2!$CL$475)^(1+1))*CL$1836</f>
        <v>11747.657890170338</v>
      </c>
      <c r="CM475">
        <f>86400*((FlowsCalibration2!$CM$475)^(1+1))*CM$1836</f>
        <v>1058.4409571185529</v>
      </c>
      <c r="CN475">
        <f>86400*((FlowsCalibration2!$CN$475)^(1+1))*CN$1836</f>
        <v>53232.876581920485</v>
      </c>
      <c r="CO475">
        <f>86400*((FlowsCalibration2!$CO$475)^(1+1))*CO$1836</f>
        <v>53232.876581920485</v>
      </c>
      <c r="CP475">
        <f>86400*((FlowsCalibration2!$CP$475)^(1+1))*CP$1836</f>
        <v>240590.15794114152</v>
      </c>
      <c r="CQ475">
        <f>86400*((FlowsCalibration2!$CQ$475)^(1+1))*CQ$1836</f>
        <v>192394.64255322205</v>
      </c>
      <c r="CR475">
        <f>86400*((FlowsCalibration2!$CR$475)^(1+1))*CR$1836</f>
        <v>462944.98520465451</v>
      </c>
      <c r="CS475">
        <f>86400*((FlowsCalibration2!$CS$475)^(1+1))*CS$1836</f>
        <v>324463.70150592423</v>
      </c>
      <c r="CT475">
        <f>86400*((FlowsCalibration2!$CT$475)^(1+1))*CT$1836</f>
        <v>4863.0383767204803</v>
      </c>
      <c r="CU475">
        <f>86400*((FlowsCalibration2!$CU$475)^(1+1))*CU$1836</f>
        <v>206303.49513111648</v>
      </c>
      <c r="CV475">
        <f>86400*((FlowsCalibration2!$CV$475)^(1+1))*CV$1836</f>
        <v>214438.01469051343</v>
      </c>
      <c r="CW475">
        <f>86400*((FlowsCalibration2!$CW$475)^(1+1))*CW$1836</f>
        <v>247177.01062383296</v>
      </c>
      <c r="CX475">
        <f>86400*((FlowsCalibration2!$CX$475)^(1+1))*CX$1836</f>
        <v>247970.80971904541</v>
      </c>
      <c r="CY475">
        <f>86400*((FlowsCalibration2!$CY$475)^(1+1))*CY$1836</f>
        <v>24017.57096943069</v>
      </c>
      <c r="CZ475">
        <f>86400*((FlowsCalibration2!$CZ$475)^(1+1))*CZ$1836</f>
        <v>366729.64534102281</v>
      </c>
      <c r="DA475">
        <f>86400*((FlowsCalibration2!$DA$475)^(1+1))*DA$1836</f>
        <v>372532.11070863827</v>
      </c>
      <c r="DB475">
        <f>86400*((FlowsCalibration2!$DB$475)^(1+1))*DB$1836</f>
        <v>804.20172705381333</v>
      </c>
      <c r="DC475">
        <f>86400*((FlowsCalibration2!$DC$475)^(1+1))*DC$1836</f>
        <v>93674.241507003753</v>
      </c>
      <c r="DD475">
        <f>86400*((FlowsCalibration2!$DD$475)^(1+1))*DD$1836</f>
        <v>26398.89429031613</v>
      </c>
      <c r="DE475">
        <f>86400*((FlowsCalibration2!$DE$475)^(1+1))*DE$1836</f>
        <v>26947.329532412004</v>
      </c>
      <c r="DF475">
        <f>86400*((FlowsCalibration2!$DF$475)^(1+1))*DF$1836</f>
        <v>65.9686532791019</v>
      </c>
      <c r="DG475">
        <f>86400*((FlowsCalibration2!$DG$475)^(1+1))*DG$1836</f>
        <v>380.16807466099044</v>
      </c>
      <c r="DH475">
        <f>86400*((FlowsCalibration2!$DH$475)^(1+1))*DH$1836</f>
        <v>12737.610076933697</v>
      </c>
      <c r="DI475">
        <f>86400*((FlowsCalibration2!$DI$475)^(1+1))*DI$1836</f>
        <v>199976.51054121365</v>
      </c>
      <c r="DJ475">
        <f>86400*((FlowsCalibration2!$DJ$475)^(1+1))*DJ$1836</f>
        <v>2189.8450783624958</v>
      </c>
      <c r="DK475">
        <f>86400*((FlowsCalibration2!$DK$475)^(1+1))*DK$1836</f>
        <v>1232.3008904638218</v>
      </c>
      <c r="DL475">
        <f>86400*((FlowsCalibration2!$DL$475)^(1+1))*DL$1836</f>
        <v>4286.1436788335404</v>
      </c>
      <c r="DM475">
        <f>86400*((FlowsCalibration2!$DM$475)^(1+1))*DM$1836</f>
        <v>4558.1521549909639</v>
      </c>
      <c r="DN475">
        <f>86400*((FlowsCalibration2!$DN$475)^(1+1))*DN$1836</f>
        <v>14005.92494453733</v>
      </c>
      <c r="DO475">
        <f>86400*((FlowsCalibration2!$DO$475)^(1+1))*DO$1836</f>
        <v>696.27220716733302</v>
      </c>
      <c r="DP475">
        <f>86400*((FlowsCalibration2!$DP$475)^(1+1))*DP$1836</f>
        <v>302330.40460934711</v>
      </c>
      <c r="DQ475">
        <f>86400*((FlowsCalibration2!$DQ$475)^(1+1))*DQ$1836</f>
        <v>254752.94050061624</v>
      </c>
      <c r="DR475">
        <f>86400*((FlowsCalibration2!$DR$475)^(1+1))*DR$1836</f>
        <v>198422.43961831261</v>
      </c>
      <c r="DS475">
        <f>86400*((FlowsCalibration2!$DS$475)^(1+1))*DS$1836</f>
        <v>596.87046472136649</v>
      </c>
      <c r="DT475">
        <f>86400*((FlowsCalibration2!$DT$475)^(1+1))*DT$1836</f>
        <v>733.0414400530733</v>
      </c>
      <c r="DU475">
        <f>86400*((FlowsCalibration2!$DU$475)^(1+1))*DU$1836</f>
        <v>38.560466961706339</v>
      </c>
      <c r="DV475">
        <f>86400*((FlowsCalibration2!$DV$475)^(1+1))*DV$1836</f>
        <v>1103.3127502094567</v>
      </c>
      <c r="DW475">
        <f>86400*((FlowsCalibration2!$DW$475)^(1+1))*DW$1836</f>
        <v>252.54535194908473</v>
      </c>
      <c r="DX475">
        <f>86400*((FlowsCalibration2!$DX$475)^(1+1))*DX$1836</f>
        <v>12961.132086038089</v>
      </c>
      <c r="DY475">
        <f>86400*((FlowsCalibration2!$DY$475)^(1+1))*DY$1836</f>
        <v>11747.657890170338</v>
      </c>
      <c r="DZ475">
        <f>86400*((FlowsCalibration2!$DZ$475)^(1+1))*DZ$1836</f>
        <v>1058.4409571185529</v>
      </c>
      <c r="EA475">
        <f>86400*((FlowsCalibration2!$EA$475)^(1+1))*EA$1836</f>
        <v>1460.8692395443052</v>
      </c>
      <c r="EB475">
        <f>86400*((FlowsCalibration2!$EB$475)^(1+1))*EB$1836</f>
        <v>1698.6216740168013</v>
      </c>
      <c r="EC475">
        <f>86400*((FlowsCalibration2!$EC$475)^(1+1))*EC$1836</f>
        <v>3983.3027230644047</v>
      </c>
      <c r="ED475">
        <f>86400*((FlowsCalibration2!$ED$475)^(1+1))*ED$1836</f>
        <v>3914.9509918208523</v>
      </c>
      <c r="EE475">
        <f>86400*((FlowsCalibration2!$EE$475)^(1+1))*EE$1836</f>
        <v>3192.848456807958</v>
      </c>
      <c r="EF475">
        <f>86400*((FlowsCalibration2!$EF$475)^(1+1))*EF$1836</f>
        <v>192394.64255322205</v>
      </c>
      <c r="EG475">
        <f>86400*((FlowsCalibration2!$EG$475)^(1+1))*EG$1836</f>
        <v>240590.15794114152</v>
      </c>
    </row>
    <row r="476" spans="2:137" x14ac:dyDescent="0.2">
      <c r="B476">
        <f>86400*((FlowsCalibration2!$B$476)^(1+1))*B$1836</f>
        <v>534516.972153162</v>
      </c>
      <c r="C476">
        <f>86400*((FlowsCalibration2!$C$476)^(1+1))*C$1836</f>
        <v>418118.94248111913</v>
      </c>
      <c r="D476">
        <f>86400*((FlowsCalibration2!$D$476)^(1+1))*D$1836</f>
        <v>418118.94248111913</v>
      </c>
      <c r="E476">
        <f>86400*((FlowsCalibration2!$E$476)^(1+1))*E$1836</f>
        <v>184327.33375540088</v>
      </c>
      <c r="F476">
        <f>86400*((FlowsCalibration2!$F$476)^(1+1))*F$1836</f>
        <v>182124.30047408375</v>
      </c>
      <c r="G476">
        <f>86400*((FlowsCalibration2!$G$476)^(1+1))*G$1836</f>
        <v>229767.7879312179</v>
      </c>
      <c r="H476">
        <f>86400*((FlowsCalibration2!$H$476)^(1+1))*H$1836</f>
        <v>198860.38555277302</v>
      </c>
      <c r="I476">
        <f>86400*((FlowsCalibration2!$I$476)^(1+1))*I$1836</f>
        <v>198860.38555277302</v>
      </c>
      <c r="J476">
        <f>86400*((FlowsCalibration2!$J$476)^(1+1))*J$1836</f>
        <v>191107.29707291489</v>
      </c>
      <c r="K476">
        <f>86400*((FlowsCalibration2!$K$476)^(1+1))*K$1836</f>
        <v>11570.485536873033</v>
      </c>
      <c r="L476">
        <f>86400*((FlowsCalibration2!$L$476)^(1+1))*L$1836</f>
        <v>11570.485536873033</v>
      </c>
      <c r="M476">
        <f>86400*((FlowsCalibration2!$M$476)^(1+1))*M$1836</f>
        <v>11570.485536873033</v>
      </c>
      <c r="N476">
        <f>86400*((FlowsCalibration2!$N$476)^(1+1))*N$1836</f>
        <v>11570.485536873033</v>
      </c>
      <c r="O476">
        <f>86400*((FlowsCalibration2!$O$476)^(1+1))*O$1836</f>
        <v>222867.92775712011</v>
      </c>
      <c r="P476">
        <f>86400*((FlowsCalibration2!$P$476)^(1+1))*P$1836</f>
        <v>222867.92775712011</v>
      </c>
      <c r="Q476">
        <f>86400*((FlowsCalibration2!$Q$476)^(1+1))*Q$1836</f>
        <v>347557.57826213253</v>
      </c>
      <c r="R476">
        <f>86400*((FlowsCalibration2!$R$476)^(1+1))*R$1836</f>
        <v>343660.51112347952</v>
      </c>
      <c r="S476">
        <f>86400*((FlowsCalibration2!$S$476)^(1+1))*S$1836</f>
        <v>441160.05503619596</v>
      </c>
      <c r="T476">
        <f>86400*((FlowsCalibration2!$T$476)^(1+1))*T$1836</f>
        <v>441160.05503619596</v>
      </c>
      <c r="U476">
        <f>86400*((FlowsCalibration2!$U$476)^(1+1))*U$1836</f>
        <v>441160.05503619596</v>
      </c>
      <c r="V476">
        <f>86400*((FlowsCalibration2!$V$476)^(1+1))*V$1836</f>
        <v>21253.418774423066</v>
      </c>
      <c r="W476">
        <f>86400*((FlowsCalibration2!$W$476)^(1+1))*W$1836</f>
        <v>21253.418774423066</v>
      </c>
      <c r="X476">
        <f>86400*((FlowsCalibration2!$X$476)^(1+1))*X$1836</f>
        <v>21253.418774423066</v>
      </c>
      <c r="Y476">
        <f>86400*((FlowsCalibration2!$Y$476)^(1+1))*Y$1836</f>
        <v>461.37263541241168</v>
      </c>
      <c r="Z476">
        <f>86400*((FlowsCalibration2!$Z$476)^(1+1))*Z$1836</f>
        <v>461.37263541241168</v>
      </c>
      <c r="AA476">
        <f>86400*((FlowsCalibration2!$AA$476)^(1+1))*AA$1836</f>
        <v>85559.783925590702</v>
      </c>
      <c r="AB476">
        <f>86400*((FlowsCalibration2!$AB$476)^(1+1))*AB$1836</f>
        <v>98789.740617042582</v>
      </c>
      <c r="AC476">
        <f>86400*((FlowsCalibration2!$AC$476)^(1+1))*AC$1836</f>
        <v>137961.16670154934</v>
      </c>
      <c r="AD476">
        <f>86400*((FlowsCalibration2!$AD$476)^(1+1))*AD$1836</f>
        <v>137961.16670154934</v>
      </c>
      <c r="AE476">
        <f>86400*((FlowsCalibration2!$AE$476)^(1+1))*AE$1836</f>
        <v>64773.906445977482</v>
      </c>
      <c r="AF476">
        <f>86400*((FlowsCalibration2!$AF$476)^(1+1))*AF$1836</f>
        <v>66991.458288812748</v>
      </c>
      <c r="AG476">
        <f>86400*((FlowsCalibration2!$AG$476)^(1+1))*AG$1836</f>
        <v>4021.2579232728403</v>
      </c>
      <c r="AH476">
        <f>86400*((FlowsCalibration2!$AH$476)^(1+1))*AH$1836</f>
        <v>60851.103090750068</v>
      </c>
      <c r="AI476">
        <f>86400*((FlowsCalibration2!$AI$476)^(1+1))*AI$1836</f>
        <v>66991.458288812748</v>
      </c>
      <c r="AJ476">
        <f>86400*((FlowsCalibration2!$AJ$476)^(1+1))*AJ$1836</f>
        <v>60851.103090750068</v>
      </c>
      <c r="AK476">
        <f>86400*((FlowsCalibration2!$AK$476)^(1+1))*AK$1836</f>
        <v>60851.103090750068</v>
      </c>
      <c r="AL476">
        <f>86400*((FlowsCalibration2!$AL$476)^(1+1))*AL$1836</f>
        <v>28627.899718665278</v>
      </c>
      <c r="AM476">
        <f>86400*((FlowsCalibration2!$AM$476)^(1+1))*AM$1836</f>
        <v>1773.7257839923423</v>
      </c>
      <c r="AN476">
        <f>86400*((FlowsCalibration2!$AN$476)^(1+1))*AN$1836</f>
        <v>1773.7257839923423</v>
      </c>
      <c r="AO476">
        <f>86400*((FlowsCalibration2!$AO$476)^(1+1))*AO$1836</f>
        <v>30545.622015960194</v>
      </c>
      <c r="AP476">
        <f>86400*((FlowsCalibration2!$AP$476)^(1+1))*AP$1836</f>
        <v>30545.622015960194</v>
      </c>
      <c r="AQ476">
        <f>86400*((FlowsCalibration2!$AQ$476)^(1+1))*AQ$1836</f>
        <v>29566.748319816099</v>
      </c>
      <c r="AR476">
        <f>86400*((FlowsCalibration2!$AR$476)^(1+1))*AR$1836</f>
        <v>12918.276275580682</v>
      </c>
      <c r="AS476">
        <f>86400*((FlowsCalibration2!$AS$476)^(1+1))*AS$1836</f>
        <v>24684.753606134087</v>
      </c>
      <c r="AT476">
        <f>86400*((FlowsCalibration2!$AT$476)^(1+1))*AT$1836</f>
        <v>278.8853740154218</v>
      </c>
      <c r="AU476">
        <f>86400*((FlowsCalibration2!$AU$476)^(1+1))*AU$1836</f>
        <v>35.705821712867255</v>
      </c>
      <c r="AV476">
        <f>86400*((FlowsCalibration2!$AV$476)^(1+1))*AV$1836</f>
        <v>1057.9926813387551</v>
      </c>
      <c r="AW476">
        <f>86400*((FlowsCalibration2!$AW$476)^(1+1))*AW$1836</f>
        <v>17325.473560664283</v>
      </c>
      <c r="AX476">
        <f>86400*((FlowsCalibration2!$AX$476)^(1+1))*AX$1836</f>
        <v>278.8853740154218</v>
      </c>
      <c r="AY476">
        <f>86400*((FlowsCalibration2!$AY$476)^(1+1))*AY$1836</f>
        <v>4217.8176137708178</v>
      </c>
      <c r="AZ476">
        <f>86400*((FlowsCalibration2!$AZ$476)^(1+1))*AZ$1836</f>
        <v>4521.1630457399779</v>
      </c>
      <c r="BA476">
        <f>86400*((FlowsCalibration2!$BA$476)^(1+1))*BA$1836</f>
        <v>17325.473560664283</v>
      </c>
      <c r="BB476">
        <f>86400*((FlowsCalibration2!$BB$476)^(1+1))*BB$1836</f>
        <v>4394.444542824489</v>
      </c>
      <c r="BC476">
        <f>86400*((FlowsCalibration2!$BC$476)^(1+1))*BC$1836</f>
        <v>4394.444542824489</v>
      </c>
      <c r="BD476">
        <f>86400*((FlowsCalibration2!$BD$476)^(1+1))*BD$1836</f>
        <v>8722.0534272029763</v>
      </c>
      <c r="BE476">
        <f>86400*((FlowsCalibration2!$BE$476)^(1+1))*BE$1836</f>
        <v>3863.5650812923045</v>
      </c>
      <c r="BF476">
        <f>86400*((FlowsCalibration2!$BF$476)^(1+1))*BF$1836</f>
        <v>4021.2579232728403</v>
      </c>
      <c r="BG476">
        <f>86400*((FlowsCalibration2!$BG$476)^(1+1))*BG$1836</f>
        <v>1426.5978290094192</v>
      </c>
      <c r="BH476">
        <f>86400*((FlowsCalibration2!$BH$476)^(1+1))*BH$1836</f>
        <v>3203.0989310245423</v>
      </c>
      <c r="BI476">
        <f>86400*((FlowsCalibration2!$BI$476)^(1+1))*BI$1836</f>
        <v>1005.8766596122972</v>
      </c>
      <c r="BJ476">
        <f>86400*((FlowsCalibration2!$BJ$476)^(1+1))*BJ$1836</f>
        <v>1005.8766596122972</v>
      </c>
      <c r="BK476">
        <f>86400*((FlowsCalibration2!$BK$476)^(1+1))*BK$1836</f>
        <v>1057.9926813387551</v>
      </c>
      <c r="BL476">
        <f>86400*((FlowsCalibration2!$BL$476)^(1+1))*BL$1836</f>
        <v>3768.4306126611532</v>
      </c>
      <c r="BM476">
        <f>86400*((FlowsCalibration2!$BM$476)^(1+1))*BM$1836</f>
        <v>24684.753606134087</v>
      </c>
      <c r="BN476">
        <f>86400*((FlowsCalibration2!$BN$476)^(1+1))*BN$1836</f>
        <v>24684.753606134087</v>
      </c>
      <c r="BO476">
        <f>86400*((FlowsCalibration2!$BO$476)^(1+1))*BO$1836</f>
        <v>2460.2082378137839</v>
      </c>
      <c r="BP476">
        <f>86400*((FlowsCalibration2!$BP$476)^(1+1))*BP$1836</f>
        <v>4701.4596950953583</v>
      </c>
      <c r="BQ476">
        <f>86400*((FlowsCalibration2!$BQ$476)^(1+1))*BQ$1836</f>
        <v>4701.4596950953583</v>
      </c>
      <c r="BR476">
        <f>86400*((FlowsCalibration2!$BR$476)^(1+1))*BR$1836</f>
        <v>3136.8417551792209</v>
      </c>
      <c r="BS476">
        <f>86400*((FlowsCalibration2!$BS$476)^(1+1))*BS$1836</f>
        <v>612.36090566632629</v>
      </c>
      <c r="BT476">
        <f>86400*((FlowsCalibration2!$BT$476)^(1+1))*BT$1836</f>
        <v>230550.04020357391</v>
      </c>
      <c r="BU476">
        <f>86400*((FlowsCalibration2!$BU$476)^(1+1))*BU$1836</f>
        <v>184327.33375540088</v>
      </c>
      <c r="BV476">
        <f>86400*((FlowsCalibration2!$BV$476)^(1+1))*BV$1836</f>
        <v>222867.92775712011</v>
      </c>
      <c r="BW476">
        <f>86400*((FlowsCalibration2!$BW$476)^(1+1))*BW$1836</f>
        <v>274853.80125116766</v>
      </c>
      <c r="BX476">
        <f>86400*((FlowsCalibration2!$BX$476)^(1+1))*BX$1836</f>
        <v>296146.21325906197</v>
      </c>
      <c r="BY476">
        <f>86400*((FlowsCalibration2!$BY$476)^(1+1))*BY$1836</f>
        <v>11570.485536873033</v>
      </c>
      <c r="BZ476">
        <f>86400*((FlowsCalibration2!$BZ$476)^(1+1))*BZ$1836</f>
        <v>63.904273719540519</v>
      </c>
      <c r="CA476">
        <f>86400*((FlowsCalibration2!$CA$476)^(1+1))*CA$1836</f>
        <v>63.904273719540519</v>
      </c>
      <c r="CB476">
        <f>86400*((FlowsCalibration2!$CB$476)^(1+1))*CB$1836</f>
        <v>63.904273719540519</v>
      </c>
      <c r="CC476">
        <f>86400*((FlowsCalibration2!$CC$476)^(1+1))*CC$1836</f>
        <v>63.904273719540519</v>
      </c>
      <c r="CD476">
        <f>86400*((FlowsCalibration2!$CD$476)^(1+1))*CD$1836</f>
        <v>184964.66520942608</v>
      </c>
      <c r="CE476">
        <f>86400*((FlowsCalibration2!$CE$476)^(1+1))*CE$1836</f>
        <v>184964.66520942608</v>
      </c>
      <c r="CF476">
        <f>86400*((FlowsCalibration2!$CF$476)^(1+1))*CF$1836</f>
        <v>8722.0534272029763</v>
      </c>
      <c r="CG476">
        <f>86400*((FlowsCalibration2!$CG$476)^(1+1))*CG$1836</f>
        <v>13116.49797002748</v>
      </c>
      <c r="CH476">
        <f>86400*((FlowsCalibration2!$CH$476)^(1+1))*CH$1836</f>
        <v>14122.374629639729</v>
      </c>
      <c r="CI476">
        <f>86400*((FlowsCalibration2!$CI$476)^(1+1))*CI$1836</f>
        <v>3203.0989310245423</v>
      </c>
      <c r="CJ476">
        <f>86400*((FlowsCalibration2!$CJ$476)^(1+1))*CJ$1836</f>
        <v>17325.473560664283</v>
      </c>
      <c r="CK476">
        <f>86400*((FlowsCalibration2!$CK$476)^(1+1))*CK$1836</f>
        <v>213299.70667318234</v>
      </c>
      <c r="CL476">
        <f>86400*((FlowsCalibration2!$CL$476)^(1+1))*CL$1836</f>
        <v>11394.977944855515</v>
      </c>
      <c r="CM476">
        <f>86400*((FlowsCalibration2!$CM$476)^(1+1))*CM$1836</f>
        <v>1033.6104336194842</v>
      </c>
      <c r="CN476">
        <f>86400*((FlowsCalibration2!$CN$476)^(1+1))*CN$1836</f>
        <v>137961.16670154934</v>
      </c>
      <c r="CO476">
        <f>86400*((FlowsCalibration2!$CO$476)^(1+1))*CO$1836</f>
        <v>137961.16670154934</v>
      </c>
      <c r="CP476">
        <f>86400*((FlowsCalibration2!$CP$476)^(1+1))*CP$1836</f>
        <v>208730.1390027852</v>
      </c>
      <c r="CQ476">
        <f>86400*((FlowsCalibration2!$CQ$476)^(1+1))*CQ$1836</f>
        <v>177739.80006603638</v>
      </c>
      <c r="CR476">
        <f>86400*((FlowsCalibration2!$CR$476)^(1+1))*CR$1836</f>
        <v>441160.05503619596</v>
      </c>
      <c r="CS476">
        <f>86400*((FlowsCalibration2!$CS$476)^(1+1))*CS$1836</f>
        <v>296146.21325906197</v>
      </c>
      <c r="CT476">
        <f>86400*((FlowsCalibration2!$CT$476)^(1+1))*CT$1836</f>
        <v>4701.4596950953583</v>
      </c>
      <c r="CU476">
        <f>86400*((FlowsCalibration2!$CU$476)^(1+1))*CU$1836</f>
        <v>191107.29707291489</v>
      </c>
      <c r="CV476">
        <f>86400*((FlowsCalibration2!$CV$476)^(1+1))*CV$1836</f>
        <v>198860.38555277302</v>
      </c>
      <c r="CW476">
        <f>86400*((FlowsCalibration2!$CW$476)^(1+1))*CW$1836</f>
        <v>229767.7879312179</v>
      </c>
      <c r="CX476">
        <f>86400*((FlowsCalibration2!$CX$476)^(1+1))*CX$1836</f>
        <v>230550.04020357391</v>
      </c>
      <c r="CY476">
        <f>86400*((FlowsCalibration2!$CY$476)^(1+1))*CY$1836</f>
        <v>21253.418774423066</v>
      </c>
      <c r="CZ476">
        <f>86400*((FlowsCalibration2!$CZ$476)^(1+1))*CZ$1836</f>
        <v>343660.51112347952</v>
      </c>
      <c r="DA476">
        <f>86400*((FlowsCalibration2!$DA$476)^(1+1))*DA$1836</f>
        <v>347557.57826213253</v>
      </c>
      <c r="DB476">
        <f>86400*((FlowsCalibration2!$DB$476)^(1+1))*DB$1836</f>
        <v>3203.0989310245423</v>
      </c>
      <c r="DC476">
        <f>86400*((FlowsCalibration2!$DC$476)^(1+1))*DC$1836</f>
        <v>85559.783925590702</v>
      </c>
      <c r="DD476">
        <f>86400*((FlowsCalibration2!$DD$476)^(1+1))*DD$1836</f>
        <v>29566.748319816099</v>
      </c>
      <c r="DE476">
        <f>86400*((FlowsCalibration2!$DE$476)^(1+1))*DE$1836</f>
        <v>30545.622015960194</v>
      </c>
      <c r="DF476">
        <f>86400*((FlowsCalibration2!$DF$476)^(1+1))*DF$1836</f>
        <v>63.904273719540519</v>
      </c>
      <c r="DG476">
        <f>86400*((FlowsCalibration2!$DG$476)^(1+1))*DG$1836</f>
        <v>278.8853740154218</v>
      </c>
      <c r="DH476">
        <f>86400*((FlowsCalibration2!$DH$476)^(1+1))*DH$1836</f>
        <v>11570.485536873033</v>
      </c>
      <c r="DI476">
        <f>86400*((FlowsCalibration2!$DI$476)^(1+1))*DI$1836</f>
        <v>184964.66520942608</v>
      </c>
      <c r="DJ476">
        <f>86400*((FlowsCalibration2!$DJ$476)^(1+1))*DJ$1836</f>
        <v>8722.0534272029763</v>
      </c>
      <c r="DK476">
        <f>86400*((FlowsCalibration2!$DK$476)^(1+1))*DK$1836</f>
        <v>1057.9926813387551</v>
      </c>
      <c r="DL476">
        <f>86400*((FlowsCalibration2!$DL$476)^(1+1))*DL$1836</f>
        <v>3768.4306126611532</v>
      </c>
      <c r="DM476">
        <f>86400*((FlowsCalibration2!$DM$476)^(1+1))*DM$1836</f>
        <v>4217.8176137708178</v>
      </c>
      <c r="DN476">
        <f>86400*((FlowsCalibration2!$DN$476)^(1+1))*DN$1836</f>
        <v>24684.753606134087</v>
      </c>
      <c r="DO476">
        <f>86400*((FlowsCalibration2!$DO$476)^(1+1))*DO$1836</f>
        <v>461.37263541241168</v>
      </c>
      <c r="DP476">
        <f>86400*((FlowsCalibration2!$DP$476)^(1+1))*DP$1836</f>
        <v>274853.80125116766</v>
      </c>
      <c r="DQ476">
        <f>86400*((FlowsCalibration2!$DQ$476)^(1+1))*DQ$1836</f>
        <v>222867.92775712011</v>
      </c>
      <c r="DR476">
        <f>86400*((FlowsCalibration2!$DR$476)^(1+1))*DR$1836</f>
        <v>182124.30047408375</v>
      </c>
      <c r="DS476">
        <f>86400*((FlowsCalibration2!$DS$476)^(1+1))*DS$1836</f>
        <v>612.36090566632629</v>
      </c>
      <c r="DT476">
        <f>86400*((FlowsCalibration2!$DT$476)^(1+1))*DT$1836</f>
        <v>750.05888265012868</v>
      </c>
      <c r="DU476">
        <f>86400*((FlowsCalibration2!$DU$476)^(1+1))*DU$1836</f>
        <v>35.705821712867255</v>
      </c>
      <c r="DV476">
        <f>86400*((FlowsCalibration2!$DV$476)^(1+1))*DV$1836</f>
        <v>4394.444542824489</v>
      </c>
      <c r="DW476">
        <f>86400*((FlowsCalibration2!$DW$476)^(1+1))*DW$1836</f>
        <v>1005.8766596122972</v>
      </c>
      <c r="DX476">
        <f>86400*((FlowsCalibration2!$DX$476)^(1+1))*DX$1836</f>
        <v>12918.276275580682</v>
      </c>
      <c r="DY476">
        <f>86400*((FlowsCalibration2!$DY$476)^(1+1))*DY$1836</f>
        <v>11394.977944855515</v>
      </c>
      <c r="DZ476">
        <f>86400*((FlowsCalibration2!$DZ$476)^(1+1))*DZ$1836</f>
        <v>1033.6104336194842</v>
      </c>
      <c r="EA476">
        <f>86400*((FlowsCalibration2!$EA$476)^(1+1))*EA$1836</f>
        <v>1426.5978290094192</v>
      </c>
      <c r="EB476">
        <f>86400*((FlowsCalibration2!$EB$476)^(1+1))*EB$1836</f>
        <v>1773.7257839923423</v>
      </c>
      <c r="EC476">
        <f>86400*((FlowsCalibration2!$EC$476)^(1+1))*EC$1836</f>
        <v>4021.2579232728403</v>
      </c>
      <c r="ED476">
        <f>86400*((FlowsCalibration2!$ED$476)^(1+1))*ED$1836</f>
        <v>3863.5650812923045</v>
      </c>
      <c r="EE476">
        <f>86400*((FlowsCalibration2!$EE$476)^(1+1))*EE$1836</f>
        <v>3136.8417551792209</v>
      </c>
      <c r="EF476">
        <f>86400*((FlowsCalibration2!$EF$476)^(1+1))*EF$1836</f>
        <v>177739.80006603638</v>
      </c>
      <c r="EG476">
        <f>86400*((FlowsCalibration2!$EG$476)^(1+1))*EG$1836</f>
        <v>208730.1390027852</v>
      </c>
    </row>
    <row r="477" spans="2:137" x14ac:dyDescent="0.2">
      <c r="B477">
        <f>86400*((FlowsCalibration2!$B$477)^(1+1))*B$1836</f>
        <v>415511.39847695938</v>
      </c>
      <c r="C477">
        <f>86400*((FlowsCalibration2!$C$477)^(1+1))*C$1836</f>
        <v>410773.03108024877</v>
      </c>
      <c r="D477">
        <f>86400*((FlowsCalibration2!$D$477)^(1+1))*D$1836</f>
        <v>410773.03108024877</v>
      </c>
      <c r="E477">
        <f>86400*((FlowsCalibration2!$E$477)^(1+1))*E$1836</f>
        <v>171872.19999156956</v>
      </c>
      <c r="F477">
        <f>86400*((FlowsCalibration2!$F$477)^(1+1))*F$1836</f>
        <v>169743.69641626836</v>
      </c>
      <c r="G477">
        <f>86400*((FlowsCalibration2!$G$477)^(1+1))*G$1836</f>
        <v>224027.35423536241</v>
      </c>
      <c r="H477">
        <f>86400*((FlowsCalibration2!$H$477)^(1+1))*H$1836</f>
        <v>193901.22894559873</v>
      </c>
      <c r="I477">
        <f>86400*((FlowsCalibration2!$I$477)^(1+1))*I$1836</f>
        <v>193901.22894559873</v>
      </c>
      <c r="J477">
        <f>86400*((FlowsCalibration2!$J$477)^(1+1))*J$1836</f>
        <v>186345.50145056401</v>
      </c>
      <c r="K477">
        <f>86400*((FlowsCalibration2!$K$477)^(1+1))*K$1836</f>
        <v>10692.441230776032</v>
      </c>
      <c r="L477">
        <f>86400*((FlowsCalibration2!$L$477)^(1+1))*L$1836</f>
        <v>10692.441230776032</v>
      </c>
      <c r="M477">
        <f>86400*((FlowsCalibration2!$M$477)^(1+1))*M$1836</f>
        <v>10692.441230776032</v>
      </c>
      <c r="N477">
        <f>86400*((FlowsCalibration2!$N$477)^(1+1))*N$1836</f>
        <v>10692.441230776032</v>
      </c>
      <c r="O477">
        <f>86400*((FlowsCalibration2!$O$477)^(1+1))*O$1836</f>
        <v>207704.49312776094</v>
      </c>
      <c r="P477">
        <f>86400*((FlowsCalibration2!$P$477)^(1+1))*P$1836</f>
        <v>207704.49312776094</v>
      </c>
      <c r="Q477">
        <f>86400*((FlowsCalibration2!$Q$477)^(1+1))*Q$1836</f>
        <v>339428.31347477302</v>
      </c>
      <c r="R477">
        <f>86400*((FlowsCalibration2!$R$477)^(1+1))*R$1836</f>
        <v>335698.43051661155</v>
      </c>
      <c r="S477">
        <f>86400*((FlowsCalibration2!$S$477)^(1+1))*S$1836</f>
        <v>431679.27314793871</v>
      </c>
      <c r="T477">
        <f>86400*((FlowsCalibration2!$T$477)^(1+1))*T$1836</f>
        <v>431679.27314793871</v>
      </c>
      <c r="U477">
        <f>86400*((FlowsCalibration2!$U$477)^(1+1))*U$1836</f>
        <v>431679.27314793871</v>
      </c>
      <c r="V477">
        <f>86400*((FlowsCalibration2!$V$477)^(1+1))*V$1836</f>
        <v>22434.69993848008</v>
      </c>
      <c r="W477">
        <f>86400*((FlowsCalibration2!$W$477)^(1+1))*W$1836</f>
        <v>22434.69993848008</v>
      </c>
      <c r="X477">
        <f>86400*((FlowsCalibration2!$X$477)^(1+1))*X$1836</f>
        <v>22434.69993848008</v>
      </c>
      <c r="Y477">
        <f>86400*((FlowsCalibration2!$Y$477)^(1+1))*Y$1836</f>
        <v>533.89027596738003</v>
      </c>
      <c r="Z477">
        <f>86400*((FlowsCalibration2!$Z$477)^(1+1))*Z$1836</f>
        <v>533.89027596738003</v>
      </c>
      <c r="AA477">
        <f>86400*((FlowsCalibration2!$AA$477)^(1+1))*AA$1836</f>
        <v>85777.993673688281</v>
      </c>
      <c r="AB477">
        <f>86400*((FlowsCalibration2!$AB$477)^(1+1))*AB$1836</f>
        <v>98364.578464484279</v>
      </c>
      <c r="AC477">
        <f>86400*((FlowsCalibration2!$AC$477)^(1+1))*AC$1836</f>
        <v>72201.253855494389</v>
      </c>
      <c r="AD477">
        <f>86400*((FlowsCalibration2!$AD$477)^(1+1))*AD$1836</f>
        <v>72201.253855494389</v>
      </c>
      <c r="AE477">
        <f>86400*((FlowsCalibration2!$AE$477)^(1+1))*AE$1836</f>
        <v>53922.896038950435</v>
      </c>
      <c r="AF477">
        <f>86400*((FlowsCalibration2!$AF$477)^(1+1))*AF$1836</f>
        <v>56811.080789286854</v>
      </c>
      <c r="AG477">
        <f>86400*((FlowsCalibration2!$AG$477)^(1+1))*AG$1836</f>
        <v>3917.0161198640881</v>
      </c>
      <c r="AH477">
        <f>86400*((FlowsCalibration2!$AH$477)^(1+1))*AH$1836</f>
        <v>50555.903373793291</v>
      </c>
      <c r="AI477">
        <f>86400*((FlowsCalibration2!$AI$477)^(1+1))*AI$1836</f>
        <v>56811.080789286854</v>
      </c>
      <c r="AJ477">
        <f>86400*((FlowsCalibration2!$AJ$477)^(1+1))*AJ$1836</f>
        <v>50555.903373793291</v>
      </c>
      <c r="AK477">
        <f>86400*((FlowsCalibration2!$AK$477)^(1+1))*AK$1836</f>
        <v>50555.903373793291</v>
      </c>
      <c r="AL477">
        <f>86400*((FlowsCalibration2!$AL$477)^(1+1))*AL$1836</f>
        <v>25414.184514343029</v>
      </c>
      <c r="AM477">
        <f>86400*((FlowsCalibration2!$AM$477)^(1+1))*AM$1836</f>
        <v>1699.5962766712234</v>
      </c>
      <c r="AN477">
        <f>86400*((FlowsCalibration2!$AN$477)^(1+1))*AN$1836</f>
        <v>1699.5962766712234</v>
      </c>
      <c r="AO477">
        <f>86400*((FlowsCalibration2!$AO$477)^(1+1))*AO$1836</f>
        <v>26750.881527755548</v>
      </c>
      <c r="AP477">
        <f>86400*((FlowsCalibration2!$AP$477)^(1+1))*AP$1836</f>
        <v>26750.881527755548</v>
      </c>
      <c r="AQ477">
        <f>86400*((FlowsCalibration2!$AQ$477)^(1+1))*AQ$1836</f>
        <v>26129.056585126051</v>
      </c>
      <c r="AR477">
        <f>86400*((FlowsCalibration2!$AR$477)^(1+1))*AR$1836</f>
        <v>12293.665256319491</v>
      </c>
      <c r="AS477">
        <f>86400*((FlowsCalibration2!$AS$477)^(1+1))*AS$1836</f>
        <v>20026.765271368466</v>
      </c>
      <c r="AT477">
        <f>86400*((FlowsCalibration2!$AT$477)^(1+1))*AT$1836</f>
        <v>1777.6339790127752</v>
      </c>
      <c r="AU477">
        <f>86400*((FlowsCalibration2!$AU$477)^(1+1))*AU$1836</f>
        <v>31.413223379115042</v>
      </c>
      <c r="AV477">
        <f>86400*((FlowsCalibration2!$AV$477)^(1+1))*AV$1836</f>
        <v>933.3142766699558</v>
      </c>
      <c r="AW477">
        <f>86400*((FlowsCalibration2!$AW$477)^(1+1))*AW$1836</f>
        <v>11089.450583102542</v>
      </c>
      <c r="AX477">
        <f>86400*((FlowsCalibration2!$AX$477)^(1+1))*AX$1836</f>
        <v>1777.6339790127752</v>
      </c>
      <c r="AY477">
        <f>86400*((FlowsCalibration2!$AY$477)^(1+1))*AY$1836</f>
        <v>3510.1545670214909</v>
      </c>
      <c r="AZ477">
        <f>86400*((FlowsCalibration2!$AZ$477)^(1+1))*AZ$1836</f>
        <v>4243.832405541355</v>
      </c>
      <c r="BA477">
        <f>86400*((FlowsCalibration2!$BA$477)^(1+1))*BA$1836</f>
        <v>11089.450583102542</v>
      </c>
      <c r="BB477">
        <f>86400*((FlowsCalibration2!$BB$477)^(1+1))*BB$1836</f>
        <v>2812.7355611495541</v>
      </c>
      <c r="BC477">
        <f>86400*((FlowsCalibration2!$BC$477)^(1+1))*BC$1836</f>
        <v>2812.7355611495541</v>
      </c>
      <c r="BD477">
        <f>86400*((FlowsCalibration2!$BD$477)^(1+1))*BD$1836</f>
        <v>5582.6918742207872</v>
      </c>
      <c r="BE477">
        <f>86400*((FlowsCalibration2!$BE$477)^(1+1))*BE$1836</f>
        <v>3774.0759049746644</v>
      </c>
      <c r="BF477">
        <f>86400*((FlowsCalibration2!$BF$477)^(1+1))*BF$1836</f>
        <v>3917.0161198640881</v>
      </c>
      <c r="BG477">
        <f>86400*((FlowsCalibration2!$BG$477)^(1+1))*BG$1836</f>
        <v>1392.1721439461501</v>
      </c>
      <c r="BH477">
        <f>86400*((FlowsCalibration2!$BH$477)^(1+1))*BH$1836</f>
        <v>2050.1954641534967</v>
      </c>
      <c r="BI477">
        <f>86400*((FlowsCalibration2!$BI$477)^(1+1))*BI$1836</f>
        <v>643.82768357871907</v>
      </c>
      <c r="BJ477">
        <f>86400*((FlowsCalibration2!$BJ$477)^(1+1))*BJ$1836</f>
        <v>643.82768357871907</v>
      </c>
      <c r="BK477">
        <f>86400*((FlowsCalibration2!$BK$477)^(1+1))*BK$1836</f>
        <v>933.3142766699558</v>
      </c>
      <c r="BL477">
        <f>86400*((FlowsCalibration2!$BL$477)^(1+1))*BL$1836</f>
        <v>3154.3381155709799</v>
      </c>
      <c r="BM477">
        <f>86400*((FlowsCalibration2!$BM$477)^(1+1))*BM$1836</f>
        <v>20026.765271368466</v>
      </c>
      <c r="BN477">
        <f>86400*((FlowsCalibration2!$BN$477)^(1+1))*BN$1836</f>
        <v>20026.765271368466</v>
      </c>
      <c r="BO477">
        <f>86400*((FlowsCalibration2!$BO$477)^(1+1))*BO$1836</f>
        <v>2400.8402803590689</v>
      </c>
      <c r="BP477">
        <f>86400*((FlowsCalibration2!$BP$477)^(1+1))*BP$1836</f>
        <v>4542.6101324963456</v>
      </c>
      <c r="BQ477">
        <f>86400*((FlowsCalibration2!$BQ$477)^(1+1))*BQ$1836</f>
        <v>4542.6101324963456</v>
      </c>
      <c r="BR477">
        <f>86400*((FlowsCalibration2!$BR$477)^(1+1))*BR$1836</f>
        <v>3065.9089050887028</v>
      </c>
      <c r="BS477">
        <f>86400*((FlowsCalibration2!$BS$477)^(1+1))*BS$1836</f>
        <v>554.22655399621613</v>
      </c>
      <c r="BT477">
        <f>86400*((FlowsCalibration2!$BT$477)^(1+1))*BT$1836</f>
        <v>224790.57238558825</v>
      </c>
      <c r="BU477">
        <f>86400*((FlowsCalibration2!$BU$477)^(1+1))*BU$1836</f>
        <v>171872.19999156956</v>
      </c>
      <c r="BV477">
        <f>86400*((FlowsCalibration2!$BV$477)^(1+1))*BV$1836</f>
        <v>207704.49312776094</v>
      </c>
      <c r="BW477">
        <f>86400*((FlowsCalibration2!$BW$477)^(1+1))*BW$1836</f>
        <v>263978.21103898145</v>
      </c>
      <c r="BX477">
        <f>86400*((FlowsCalibration2!$BX$477)^(1+1))*BX$1836</f>
        <v>287672.78444822185</v>
      </c>
      <c r="BY477">
        <f>86400*((FlowsCalibration2!$BY$477)^(1+1))*BY$1836</f>
        <v>10692.441230776032</v>
      </c>
      <c r="BZ477">
        <f>86400*((FlowsCalibration2!$BZ$477)^(1+1))*BZ$1836</f>
        <v>61.798096222151209</v>
      </c>
      <c r="CA477">
        <f>86400*((FlowsCalibration2!$CA$477)^(1+1))*CA$1836</f>
        <v>61.798096222151209</v>
      </c>
      <c r="CB477">
        <f>86400*((FlowsCalibration2!$CB$477)^(1+1))*CB$1836</f>
        <v>61.798096222151209</v>
      </c>
      <c r="CC477">
        <f>86400*((FlowsCalibration2!$CC$477)^(1+1))*CC$1836</f>
        <v>61.798096222151209</v>
      </c>
      <c r="CD477">
        <f>86400*((FlowsCalibration2!$CD$477)^(1+1))*CD$1836</f>
        <v>180343.89662917212</v>
      </c>
      <c r="CE477">
        <f>86400*((FlowsCalibration2!$CE$477)^(1+1))*CE$1836</f>
        <v>180343.89662917212</v>
      </c>
      <c r="CF477">
        <f>86400*((FlowsCalibration2!$CF$477)^(1+1))*CF$1836</f>
        <v>5582.6918742207872</v>
      </c>
      <c r="CG477">
        <f>86400*((FlowsCalibration2!$CG$477)^(1+1))*CG$1836</f>
        <v>8395.4274353703513</v>
      </c>
      <c r="CH477">
        <f>86400*((FlowsCalibration2!$CH$477)^(1+1))*CH$1836</f>
        <v>9039.2551189490387</v>
      </c>
      <c r="CI477">
        <f>86400*((FlowsCalibration2!$CI$477)^(1+1))*CI$1836</f>
        <v>2050.1954641534967</v>
      </c>
      <c r="CJ477">
        <f>86400*((FlowsCalibration2!$CJ$477)^(1+1))*CJ$1836</f>
        <v>11089.450583102542</v>
      </c>
      <c r="CK477">
        <f>86400*((FlowsCalibration2!$CK$477)^(1+1))*CK$1836</f>
        <v>223977.4229774336</v>
      </c>
      <c r="CL477">
        <f>86400*((FlowsCalibration2!$CL$477)^(1+1))*CL$1836</f>
        <v>11046.198790726266</v>
      </c>
      <c r="CM477">
        <f>86400*((FlowsCalibration2!$CM$477)^(1+1))*CM$1836</f>
        <v>1008.6681319050695</v>
      </c>
      <c r="CN477">
        <f>86400*((FlowsCalibration2!$CN$477)^(1+1))*CN$1836</f>
        <v>72201.253855494389</v>
      </c>
      <c r="CO477">
        <f>86400*((FlowsCalibration2!$CO$477)^(1+1))*CO$1836</f>
        <v>72201.253855494389</v>
      </c>
      <c r="CP477">
        <f>86400*((FlowsCalibration2!$CP$477)^(1+1))*CP$1836</f>
        <v>218816.20212345937</v>
      </c>
      <c r="CQ477">
        <f>86400*((FlowsCalibration2!$CQ$477)^(1+1))*CQ$1836</f>
        <v>164182.4520739296</v>
      </c>
      <c r="CR477">
        <f>86400*((FlowsCalibration2!$CR$477)^(1+1))*CR$1836</f>
        <v>431679.27314793871</v>
      </c>
      <c r="CS477">
        <f>86400*((FlowsCalibration2!$CS$477)^(1+1))*CS$1836</f>
        <v>287672.78444822185</v>
      </c>
      <c r="CT477">
        <f>86400*((FlowsCalibration2!$CT$477)^(1+1))*CT$1836</f>
        <v>4542.6101324963456</v>
      </c>
      <c r="CU477">
        <f>86400*((FlowsCalibration2!$CU$477)^(1+1))*CU$1836</f>
        <v>186345.50145056401</v>
      </c>
      <c r="CV477">
        <f>86400*((FlowsCalibration2!$CV$477)^(1+1))*CV$1836</f>
        <v>193901.22894559873</v>
      </c>
      <c r="CW477">
        <f>86400*((FlowsCalibration2!$CW$477)^(1+1))*CW$1836</f>
        <v>224027.35423536241</v>
      </c>
      <c r="CX477">
        <f>86400*((FlowsCalibration2!$CX$477)^(1+1))*CX$1836</f>
        <v>224790.57238558825</v>
      </c>
      <c r="CY477">
        <f>86400*((FlowsCalibration2!$CY$477)^(1+1))*CY$1836</f>
        <v>22434.69993848008</v>
      </c>
      <c r="CZ477">
        <f>86400*((FlowsCalibration2!$CZ$477)^(1+1))*CZ$1836</f>
        <v>335698.43051661155</v>
      </c>
      <c r="DA477">
        <f>86400*((FlowsCalibration2!$DA$477)^(1+1))*DA$1836</f>
        <v>339428.31347477302</v>
      </c>
      <c r="DB477">
        <f>86400*((FlowsCalibration2!$DB$477)^(1+1))*DB$1836</f>
        <v>2050.1954641534967</v>
      </c>
      <c r="DC477">
        <f>86400*((FlowsCalibration2!$DC$477)^(1+1))*DC$1836</f>
        <v>85777.993673688281</v>
      </c>
      <c r="DD477">
        <f>86400*((FlowsCalibration2!$DD$477)^(1+1))*DD$1836</f>
        <v>26129.056585126051</v>
      </c>
      <c r="DE477">
        <f>86400*((FlowsCalibration2!$DE$477)^(1+1))*DE$1836</f>
        <v>26750.881527755548</v>
      </c>
      <c r="DF477">
        <f>86400*((FlowsCalibration2!$DF$477)^(1+1))*DF$1836</f>
        <v>61.798096222151209</v>
      </c>
      <c r="DG477">
        <f>86400*((FlowsCalibration2!$DG$477)^(1+1))*DG$1836</f>
        <v>1777.6339790127752</v>
      </c>
      <c r="DH477">
        <f>86400*((FlowsCalibration2!$DH$477)^(1+1))*DH$1836</f>
        <v>10692.441230776032</v>
      </c>
      <c r="DI477">
        <f>86400*((FlowsCalibration2!$DI$477)^(1+1))*DI$1836</f>
        <v>180343.89662917212</v>
      </c>
      <c r="DJ477">
        <f>86400*((FlowsCalibration2!$DJ$477)^(1+1))*DJ$1836</f>
        <v>5582.6918742207872</v>
      </c>
      <c r="DK477">
        <f>86400*((FlowsCalibration2!$DK$477)^(1+1))*DK$1836</f>
        <v>933.3142766699558</v>
      </c>
      <c r="DL477">
        <f>86400*((FlowsCalibration2!$DL$477)^(1+1))*DL$1836</f>
        <v>3154.3381155709799</v>
      </c>
      <c r="DM477">
        <f>86400*((FlowsCalibration2!$DM$477)^(1+1))*DM$1836</f>
        <v>3510.1545670214909</v>
      </c>
      <c r="DN477">
        <f>86400*((FlowsCalibration2!$DN$477)^(1+1))*DN$1836</f>
        <v>20026.765271368466</v>
      </c>
      <c r="DO477">
        <f>86400*((FlowsCalibration2!$DO$477)^(1+1))*DO$1836</f>
        <v>533.89027596738003</v>
      </c>
      <c r="DP477">
        <f>86400*((FlowsCalibration2!$DP$477)^(1+1))*DP$1836</f>
        <v>263978.21103898145</v>
      </c>
      <c r="DQ477">
        <f>86400*((FlowsCalibration2!$DQ$477)^(1+1))*DQ$1836</f>
        <v>207704.49312776094</v>
      </c>
      <c r="DR477">
        <f>86400*((FlowsCalibration2!$DR$477)^(1+1))*DR$1836</f>
        <v>169743.69641626836</v>
      </c>
      <c r="DS477">
        <f>86400*((FlowsCalibration2!$DS$477)^(1+1))*DS$1836</f>
        <v>554.22655399621613</v>
      </c>
      <c r="DT477">
        <f>86400*((FlowsCalibration2!$DT$477)^(1+1))*DT$1836</f>
        <v>678.49517952771214</v>
      </c>
      <c r="DU477">
        <f>86400*((FlowsCalibration2!$DU$477)^(1+1))*DU$1836</f>
        <v>31.413223379115042</v>
      </c>
      <c r="DV477">
        <f>86400*((FlowsCalibration2!$DV$477)^(1+1))*DV$1836</f>
        <v>2812.7355611495541</v>
      </c>
      <c r="DW477">
        <f>86400*((FlowsCalibration2!$DW$477)^(1+1))*DW$1836</f>
        <v>643.82768357871907</v>
      </c>
      <c r="DX477">
        <f>86400*((FlowsCalibration2!$DX$477)^(1+1))*DX$1836</f>
        <v>12293.665256319491</v>
      </c>
      <c r="DY477">
        <f>86400*((FlowsCalibration2!$DY$477)^(1+1))*DY$1836</f>
        <v>11046.198790726266</v>
      </c>
      <c r="DZ477">
        <f>86400*((FlowsCalibration2!$DZ$477)^(1+1))*DZ$1836</f>
        <v>1008.6681319050695</v>
      </c>
      <c r="EA477">
        <f>86400*((FlowsCalibration2!$EA$477)^(1+1))*EA$1836</f>
        <v>1392.1721439461501</v>
      </c>
      <c r="EB477">
        <f>86400*((FlowsCalibration2!$EB$477)^(1+1))*EB$1836</f>
        <v>1699.5962766712234</v>
      </c>
      <c r="EC477">
        <f>86400*((FlowsCalibration2!$EC$477)^(1+1))*EC$1836</f>
        <v>3917.0161198640881</v>
      </c>
      <c r="ED477">
        <f>86400*((FlowsCalibration2!$ED$477)^(1+1))*ED$1836</f>
        <v>3774.0759049746644</v>
      </c>
      <c r="EE477">
        <f>86400*((FlowsCalibration2!$EE$477)^(1+1))*EE$1836</f>
        <v>3065.9089050887028</v>
      </c>
      <c r="EF477">
        <f>86400*((FlowsCalibration2!$EF$477)^(1+1))*EF$1836</f>
        <v>164182.4520739296</v>
      </c>
      <c r="EG477">
        <f>86400*((FlowsCalibration2!$EG$477)^(1+1))*EG$1836</f>
        <v>218816.20212345937</v>
      </c>
    </row>
    <row r="478" spans="2:137" x14ac:dyDescent="0.2">
      <c r="B478">
        <f>86400*((FlowsCalibration2!$B$478)^(1+1))*B$1836</f>
        <v>379814.35333277436</v>
      </c>
      <c r="C478">
        <f>86400*((FlowsCalibration2!$C$478)^(1+1))*C$1836</f>
        <v>367823.94890850043</v>
      </c>
      <c r="D478">
        <f>86400*((FlowsCalibration2!$D$478)^(1+1))*D$1836</f>
        <v>367823.94890850043</v>
      </c>
      <c r="E478">
        <f>86400*((FlowsCalibration2!$E$478)^(1+1))*E$1836</f>
        <v>161901.79152158849</v>
      </c>
      <c r="F478">
        <f>86400*((FlowsCalibration2!$F$478)^(1+1))*F$1836</f>
        <v>159869.43289975604</v>
      </c>
      <c r="G478">
        <f>86400*((FlowsCalibration2!$G$478)^(1+1))*G$1836</f>
        <v>210683.83430277891</v>
      </c>
      <c r="H478">
        <f>86400*((FlowsCalibration2!$H$478)^(1+1))*H$1836</f>
        <v>182001.05726222717</v>
      </c>
      <c r="I478">
        <f>86400*((FlowsCalibration2!$I$478)^(1+1))*I$1836</f>
        <v>182001.05726222717</v>
      </c>
      <c r="J478">
        <f>86400*((FlowsCalibration2!$J$478)^(1+1))*J$1836</f>
        <v>174753.79687110224</v>
      </c>
      <c r="K478">
        <f>86400*((FlowsCalibration2!$K$478)^(1+1))*K$1836</f>
        <v>9974.889785248517</v>
      </c>
      <c r="L478">
        <f>86400*((FlowsCalibration2!$L$478)^(1+1))*L$1836</f>
        <v>9974.889785248517</v>
      </c>
      <c r="M478">
        <f>86400*((FlowsCalibration2!$M$478)^(1+1))*M$1836</f>
        <v>9974.889785248517</v>
      </c>
      <c r="N478">
        <f>86400*((FlowsCalibration2!$N$478)^(1+1))*N$1836</f>
        <v>9974.889785248517</v>
      </c>
      <c r="O478">
        <f>86400*((FlowsCalibration2!$O$478)^(1+1))*O$1836</f>
        <v>187738.87825451832</v>
      </c>
      <c r="P478">
        <f>86400*((FlowsCalibration2!$P$478)^(1+1))*P$1836</f>
        <v>187738.87825451832</v>
      </c>
      <c r="Q478">
        <f>86400*((FlowsCalibration2!$Q$478)^(1+1))*Q$1836</f>
        <v>317982.39561494178</v>
      </c>
      <c r="R478">
        <f>86400*((FlowsCalibration2!$R$478)^(1+1))*R$1836</f>
        <v>314973.35888781893</v>
      </c>
      <c r="S478">
        <f>86400*((FlowsCalibration2!$S$478)^(1+1))*S$1836</f>
        <v>407582.44978334289</v>
      </c>
      <c r="T478">
        <f>86400*((FlowsCalibration2!$T$478)^(1+1))*T$1836</f>
        <v>407582.44978334289</v>
      </c>
      <c r="U478">
        <f>86400*((FlowsCalibration2!$U$478)^(1+1))*U$1836</f>
        <v>407582.44978334289</v>
      </c>
      <c r="V478">
        <f>86400*((FlowsCalibration2!$V$478)^(1+1))*V$1836</f>
        <v>19896.862684576812</v>
      </c>
      <c r="W478">
        <f>86400*((FlowsCalibration2!$W$478)^(1+1))*W$1836</f>
        <v>19896.862684576812</v>
      </c>
      <c r="X478">
        <f>86400*((FlowsCalibration2!$X$478)^(1+1))*X$1836</f>
        <v>19896.862684576812</v>
      </c>
      <c r="Y478">
        <f>86400*((FlowsCalibration2!$Y$478)^(1+1))*Y$1836</f>
        <v>360.92201557696063</v>
      </c>
      <c r="Z478">
        <f>86400*((FlowsCalibration2!$Z$478)^(1+1))*Z$1836</f>
        <v>360.92201557696063</v>
      </c>
      <c r="AA478">
        <f>86400*((FlowsCalibration2!$AA$478)^(1+1))*AA$1836</f>
        <v>79048.548574134795</v>
      </c>
      <c r="AB478">
        <f>86400*((FlowsCalibration2!$AB$478)^(1+1))*AB$1836</f>
        <v>90739.649396688124</v>
      </c>
      <c r="AC478">
        <f>86400*((FlowsCalibration2!$AC$478)^(1+1))*AC$1836</f>
        <v>69151.871470969912</v>
      </c>
      <c r="AD478">
        <f>86400*((FlowsCalibration2!$AD$478)^(1+1))*AD$1836</f>
        <v>69151.871470969912</v>
      </c>
      <c r="AE478">
        <f>86400*((FlowsCalibration2!$AE$478)^(1+1))*AE$1836</f>
        <v>53278.57518109068</v>
      </c>
      <c r="AF478">
        <f>86400*((FlowsCalibration2!$AF$478)^(1+1))*AF$1836</f>
        <v>56472.011433633597</v>
      </c>
      <c r="AG478">
        <f>86400*((FlowsCalibration2!$AG$478)^(1+1))*AG$1836</f>
        <v>3876.442767273561</v>
      </c>
      <c r="AH478">
        <f>86400*((FlowsCalibration2!$AH$478)^(1+1))*AH$1836</f>
        <v>50290.41247389542</v>
      </c>
      <c r="AI478">
        <f>86400*((FlowsCalibration2!$AI$478)^(1+1))*AI$1836</f>
        <v>56472.011433633597</v>
      </c>
      <c r="AJ478">
        <f>86400*((FlowsCalibration2!$AJ$478)^(1+1))*AJ$1836</f>
        <v>50290.41247389542</v>
      </c>
      <c r="AK478">
        <f>86400*((FlowsCalibration2!$AK$478)^(1+1))*AK$1836</f>
        <v>50290.41247389542</v>
      </c>
      <c r="AL478">
        <f>86400*((FlowsCalibration2!$AL$478)^(1+1))*AL$1836</f>
        <v>24290.360384075269</v>
      </c>
      <c r="AM478">
        <f>86400*((FlowsCalibration2!$AM$478)^(1+1))*AM$1836</f>
        <v>1686.0908356425014</v>
      </c>
      <c r="AN478">
        <f>86400*((FlowsCalibration2!$AN$478)^(1+1))*AN$1836</f>
        <v>1686.0908356425014</v>
      </c>
      <c r="AO478">
        <f>86400*((FlowsCalibration2!$AO$478)^(1+1))*AO$1836</f>
        <v>25393.460872425996</v>
      </c>
      <c r="AP478">
        <f>86400*((FlowsCalibration2!$AP$478)^(1+1))*AP$1836</f>
        <v>25393.460872425996</v>
      </c>
      <c r="AQ478">
        <f>86400*((FlowsCalibration2!$AQ$478)^(1+1))*AQ$1836</f>
        <v>24807.726064863193</v>
      </c>
      <c r="AR478">
        <f>86400*((FlowsCalibration2!$AR$478)^(1+1))*AR$1836</f>
        <v>11859.273002644799</v>
      </c>
      <c r="AS478">
        <f>86400*((FlowsCalibration2!$AS$478)^(1+1))*AS$1836</f>
        <v>20734.484918907074</v>
      </c>
      <c r="AT478">
        <f>86400*((FlowsCalibration2!$AT$478)^(1+1))*AT$1836</f>
        <v>1178.3769885210527</v>
      </c>
      <c r="AU478">
        <f>86400*((FlowsCalibration2!$AU$478)^(1+1))*AU$1836</f>
        <v>28.492724710145474</v>
      </c>
      <c r="AV478">
        <f>86400*((FlowsCalibration2!$AV$478)^(1+1))*AV$1836</f>
        <v>806.92835598052443</v>
      </c>
      <c r="AW478">
        <f>86400*((FlowsCalibration2!$AW$478)^(1+1))*AW$1836</f>
        <v>14135.526416841889</v>
      </c>
      <c r="AX478">
        <f>86400*((FlowsCalibration2!$AX$478)^(1+1))*AX$1836</f>
        <v>1178.3769885210527</v>
      </c>
      <c r="AY478">
        <f>86400*((FlowsCalibration2!$AY$478)^(1+1))*AY$1836</f>
        <v>3073.7783683665048</v>
      </c>
      <c r="AZ478">
        <f>86400*((FlowsCalibration2!$AZ$478)^(1+1))*AZ$1836</f>
        <v>3628.4538008654358</v>
      </c>
      <c r="BA478">
        <f>86400*((FlowsCalibration2!$BA$478)^(1+1))*BA$1836</f>
        <v>14135.526416841889</v>
      </c>
      <c r="BB478">
        <f>86400*((FlowsCalibration2!$BB$478)^(1+1))*BB$1836</f>
        <v>3585.3442449893164</v>
      </c>
      <c r="BC478">
        <f>86400*((FlowsCalibration2!$BC$478)^(1+1))*BC$1836</f>
        <v>3585.3442449893164</v>
      </c>
      <c r="BD478">
        <f>86400*((FlowsCalibration2!$BD$478)^(1+1))*BD$1836</f>
        <v>7116.1585394844969</v>
      </c>
      <c r="BE478">
        <f>86400*((FlowsCalibration2!$BE$478)^(1+1))*BE$1836</f>
        <v>3703.8042213251724</v>
      </c>
      <c r="BF478">
        <f>86400*((FlowsCalibration2!$BF$478)^(1+1))*BF$1836</f>
        <v>3876.442767273561</v>
      </c>
      <c r="BG478">
        <f>86400*((FlowsCalibration2!$BG$478)^(1+1))*BG$1836</f>
        <v>1358.7210791549596</v>
      </c>
      <c r="BH478">
        <f>86400*((FlowsCalibration2!$BH$478)^(1+1))*BH$1836</f>
        <v>2613.3478774313767</v>
      </c>
      <c r="BI478">
        <f>86400*((FlowsCalibration2!$BI$478)^(1+1))*BI$1836</f>
        <v>820.67575493671779</v>
      </c>
      <c r="BJ478">
        <f>86400*((FlowsCalibration2!$BJ$478)^(1+1))*BJ$1836</f>
        <v>820.67575493671779</v>
      </c>
      <c r="BK478">
        <f>86400*((FlowsCalibration2!$BK$478)^(1+1))*BK$1836</f>
        <v>806.92835598052443</v>
      </c>
      <c r="BL478">
        <f>86400*((FlowsCalibration2!$BL$478)^(1+1))*BL$1836</f>
        <v>2731.6871897302226</v>
      </c>
      <c r="BM478">
        <f>86400*((FlowsCalibration2!$BM$478)^(1+1))*BM$1836</f>
        <v>20734.484918907074</v>
      </c>
      <c r="BN478">
        <f>86400*((FlowsCalibration2!$BN$478)^(1+1))*BN$1836</f>
        <v>20734.484918907074</v>
      </c>
      <c r="BO478">
        <f>86400*((FlowsCalibration2!$BO$478)^(1+1))*BO$1836</f>
        <v>2343.1529177429161</v>
      </c>
      <c r="BP478">
        <f>86400*((FlowsCalibration2!$BP$478)^(1+1))*BP$1836</f>
        <v>4386.4904331552816</v>
      </c>
      <c r="BQ478">
        <f>86400*((FlowsCalibration2!$BQ$478)^(1+1))*BQ$1836</f>
        <v>4386.4904331552816</v>
      </c>
      <c r="BR478">
        <f>86400*((FlowsCalibration2!$BR$478)^(1+1))*BR$1836</f>
        <v>3003.8057913620391</v>
      </c>
      <c r="BS478">
        <f>86400*((FlowsCalibration2!$BS$478)^(1+1))*BS$1836</f>
        <v>536.42086068367189</v>
      </c>
      <c r="BT478">
        <f>86400*((FlowsCalibration2!$BT$478)^(1+1))*BT$1836</f>
        <v>211432.51454117495</v>
      </c>
      <c r="BU478">
        <f>86400*((FlowsCalibration2!$BU$478)^(1+1))*BU$1836</f>
        <v>161901.79152158849</v>
      </c>
      <c r="BV478">
        <f>86400*((FlowsCalibration2!$BV$478)^(1+1))*BV$1836</f>
        <v>187738.87825451832</v>
      </c>
      <c r="BW478">
        <f>86400*((FlowsCalibration2!$BW$478)^(1+1))*BW$1836</f>
        <v>244596.59734240946</v>
      </c>
      <c r="BX478">
        <f>86400*((FlowsCalibration2!$BX$478)^(1+1))*BX$1836</f>
        <v>266961.99089238921</v>
      </c>
      <c r="BY478">
        <f>86400*((FlowsCalibration2!$BY$478)^(1+1))*BY$1836</f>
        <v>9974.889785248517</v>
      </c>
      <c r="BZ478">
        <f>86400*((FlowsCalibration2!$BZ$478)^(1+1))*BZ$1836</f>
        <v>59.800564438619425</v>
      </c>
      <c r="CA478">
        <f>86400*((FlowsCalibration2!$CA$478)^(1+1))*CA$1836</f>
        <v>59.800564438619425</v>
      </c>
      <c r="CB478">
        <f>86400*((FlowsCalibration2!$CB$478)^(1+1))*CB$1836</f>
        <v>59.800564438619425</v>
      </c>
      <c r="CC478">
        <f>86400*((FlowsCalibration2!$CC$478)^(1+1))*CC$1836</f>
        <v>59.800564438619425</v>
      </c>
      <c r="CD478">
        <f>86400*((FlowsCalibration2!$CD$478)^(1+1))*CD$1836</f>
        <v>168926.25021508848</v>
      </c>
      <c r="CE478">
        <f>86400*((FlowsCalibration2!$CE$478)^(1+1))*CE$1836</f>
        <v>168926.25021508848</v>
      </c>
      <c r="CF478">
        <f>86400*((FlowsCalibration2!$CF$478)^(1+1))*CF$1836</f>
        <v>7116.1585394844969</v>
      </c>
      <c r="CG478">
        <f>86400*((FlowsCalibration2!$CG$478)^(1+1))*CG$1836</f>
        <v>10701.502784473825</v>
      </c>
      <c r="CH478">
        <f>86400*((FlowsCalibration2!$CH$478)^(1+1))*CH$1836</f>
        <v>11522.178539410505</v>
      </c>
      <c r="CI478">
        <f>86400*((FlowsCalibration2!$CI$478)^(1+1))*CI$1836</f>
        <v>2613.3478774313767</v>
      </c>
      <c r="CJ478">
        <f>86400*((FlowsCalibration2!$CJ$478)^(1+1))*CJ$1836</f>
        <v>14135.526416841889</v>
      </c>
      <c r="CK478">
        <f>86400*((FlowsCalibration2!$CK$478)^(1+1))*CK$1836</f>
        <v>188541.07404254787</v>
      </c>
      <c r="CL478">
        <f>86400*((FlowsCalibration2!$CL$478)^(1+1))*CL$1836</f>
        <v>10704.291553027091</v>
      </c>
      <c r="CM478">
        <f>86400*((FlowsCalibration2!$CM$478)^(1+1))*CM$1836</f>
        <v>984.43184855125571</v>
      </c>
      <c r="CN478">
        <f>86400*((FlowsCalibration2!$CN$478)^(1+1))*CN$1836</f>
        <v>69151.871470969912</v>
      </c>
      <c r="CO478">
        <f>86400*((FlowsCalibration2!$CO$478)^(1+1))*CO$1836</f>
        <v>69151.871470969912</v>
      </c>
      <c r="CP478">
        <f>86400*((FlowsCalibration2!$CP$478)^(1+1))*CP$1836</f>
        <v>184765.31117209254</v>
      </c>
      <c r="CQ478">
        <f>86400*((FlowsCalibration2!$CQ$478)^(1+1))*CQ$1836</f>
        <v>155467.24795340549</v>
      </c>
      <c r="CR478">
        <f>86400*((FlowsCalibration2!$CR$478)^(1+1))*CR$1836</f>
        <v>407582.44978334289</v>
      </c>
      <c r="CS478">
        <f>86400*((FlowsCalibration2!$CS$478)^(1+1))*CS$1836</f>
        <v>266961.99089238921</v>
      </c>
      <c r="CT478">
        <f>86400*((FlowsCalibration2!$CT$478)^(1+1))*CT$1836</f>
        <v>4386.4904331552816</v>
      </c>
      <c r="CU478">
        <f>86400*((FlowsCalibration2!$CU$478)^(1+1))*CU$1836</f>
        <v>174753.79687110224</v>
      </c>
      <c r="CV478">
        <f>86400*((FlowsCalibration2!$CV$478)^(1+1))*CV$1836</f>
        <v>182001.05726222717</v>
      </c>
      <c r="CW478">
        <f>86400*((FlowsCalibration2!$CW$478)^(1+1))*CW$1836</f>
        <v>210683.83430277891</v>
      </c>
      <c r="CX478">
        <f>86400*((FlowsCalibration2!$CX$478)^(1+1))*CX$1836</f>
        <v>211432.51454117495</v>
      </c>
      <c r="CY478">
        <f>86400*((FlowsCalibration2!$CY$478)^(1+1))*CY$1836</f>
        <v>19896.862684576812</v>
      </c>
      <c r="CZ478">
        <f>86400*((FlowsCalibration2!$CZ$478)^(1+1))*CZ$1836</f>
        <v>314973.35888781893</v>
      </c>
      <c r="DA478">
        <f>86400*((FlowsCalibration2!$DA$478)^(1+1))*DA$1836</f>
        <v>317982.39561494178</v>
      </c>
      <c r="DB478">
        <f>86400*((FlowsCalibration2!$DB$478)^(1+1))*DB$1836</f>
        <v>2613.3478774313767</v>
      </c>
      <c r="DC478">
        <f>86400*((FlowsCalibration2!$DC$478)^(1+1))*DC$1836</f>
        <v>79048.548574134795</v>
      </c>
      <c r="DD478">
        <f>86400*((FlowsCalibration2!$DD$478)^(1+1))*DD$1836</f>
        <v>24807.726064863193</v>
      </c>
      <c r="DE478">
        <f>86400*((FlowsCalibration2!$DE$478)^(1+1))*DE$1836</f>
        <v>25393.460872425996</v>
      </c>
      <c r="DF478">
        <f>86400*((FlowsCalibration2!$DF$478)^(1+1))*DF$1836</f>
        <v>59.800564438619425</v>
      </c>
      <c r="DG478">
        <f>86400*((FlowsCalibration2!$DG$478)^(1+1))*DG$1836</f>
        <v>1178.3769885210527</v>
      </c>
      <c r="DH478">
        <f>86400*((FlowsCalibration2!$DH$478)^(1+1))*DH$1836</f>
        <v>9974.889785248517</v>
      </c>
      <c r="DI478">
        <f>86400*((FlowsCalibration2!$DI$478)^(1+1))*DI$1836</f>
        <v>168926.25021508848</v>
      </c>
      <c r="DJ478">
        <f>86400*((FlowsCalibration2!$DJ$478)^(1+1))*DJ$1836</f>
        <v>7116.1585394844969</v>
      </c>
      <c r="DK478">
        <f>86400*((FlowsCalibration2!$DK$478)^(1+1))*DK$1836</f>
        <v>806.92835598052443</v>
      </c>
      <c r="DL478">
        <f>86400*((FlowsCalibration2!$DL$478)^(1+1))*DL$1836</f>
        <v>2731.6871897302226</v>
      </c>
      <c r="DM478">
        <f>86400*((FlowsCalibration2!$DM$478)^(1+1))*DM$1836</f>
        <v>3073.7783683665048</v>
      </c>
      <c r="DN478">
        <f>86400*((FlowsCalibration2!$DN$478)^(1+1))*DN$1836</f>
        <v>20734.484918907074</v>
      </c>
      <c r="DO478">
        <f>86400*((FlowsCalibration2!$DO$478)^(1+1))*DO$1836</f>
        <v>360.92201557696063</v>
      </c>
      <c r="DP478">
        <f>86400*((FlowsCalibration2!$DP$478)^(1+1))*DP$1836</f>
        <v>244596.59734240946</v>
      </c>
      <c r="DQ478">
        <f>86400*((FlowsCalibration2!$DQ$478)^(1+1))*DQ$1836</f>
        <v>187738.87825451832</v>
      </c>
      <c r="DR478">
        <f>86400*((FlowsCalibration2!$DR$478)^(1+1))*DR$1836</f>
        <v>159869.43289975604</v>
      </c>
      <c r="DS478">
        <f>86400*((FlowsCalibration2!$DS$478)^(1+1))*DS$1836</f>
        <v>536.42086068367189</v>
      </c>
      <c r="DT478">
        <f>86400*((FlowsCalibration2!$DT$478)^(1+1))*DT$1836</f>
        <v>656.30320730008339</v>
      </c>
      <c r="DU478">
        <f>86400*((FlowsCalibration2!$DU$478)^(1+1))*DU$1836</f>
        <v>28.492724710145474</v>
      </c>
      <c r="DV478">
        <f>86400*((FlowsCalibration2!$DV$478)^(1+1))*DV$1836</f>
        <v>3585.3442449893164</v>
      </c>
      <c r="DW478">
        <f>86400*((FlowsCalibration2!$DW$478)^(1+1))*DW$1836</f>
        <v>820.67575493671779</v>
      </c>
      <c r="DX478">
        <f>86400*((FlowsCalibration2!$DX$478)^(1+1))*DX$1836</f>
        <v>11859.273002644799</v>
      </c>
      <c r="DY478">
        <f>86400*((FlowsCalibration2!$DY$478)^(1+1))*DY$1836</f>
        <v>10704.291553027091</v>
      </c>
      <c r="DZ478">
        <f>86400*((FlowsCalibration2!$DZ$478)^(1+1))*DZ$1836</f>
        <v>984.43184855125571</v>
      </c>
      <c r="EA478">
        <f>86400*((FlowsCalibration2!$EA$478)^(1+1))*EA$1836</f>
        <v>1358.7210791549596</v>
      </c>
      <c r="EB478">
        <f>86400*((FlowsCalibration2!$EB$478)^(1+1))*EB$1836</f>
        <v>1686.0908356425014</v>
      </c>
      <c r="EC478">
        <f>86400*((FlowsCalibration2!$EC$478)^(1+1))*EC$1836</f>
        <v>3876.442767273561</v>
      </c>
      <c r="ED478">
        <f>86400*((FlowsCalibration2!$ED$478)^(1+1))*ED$1836</f>
        <v>3703.8042213251724</v>
      </c>
      <c r="EE478">
        <f>86400*((FlowsCalibration2!$EE$478)^(1+1))*EE$1836</f>
        <v>3003.8057913620391</v>
      </c>
      <c r="EF478">
        <f>86400*((FlowsCalibration2!$EF$478)^(1+1))*EF$1836</f>
        <v>155467.24795340549</v>
      </c>
      <c r="EG478">
        <f>86400*((FlowsCalibration2!$EG$478)^(1+1))*EG$1836</f>
        <v>184765.31117209254</v>
      </c>
    </row>
    <row r="479" spans="2:137" x14ac:dyDescent="0.2">
      <c r="B479">
        <f>86400*((FlowsCalibration2!$B$479)^(1+1))*B$1836</f>
        <v>340045.13476612745</v>
      </c>
      <c r="C479">
        <f>86400*((FlowsCalibration2!$C$479)^(1+1))*C$1836</f>
        <v>343968.80838532565</v>
      </c>
      <c r="D479">
        <f>86400*((FlowsCalibration2!$D$479)^(1+1))*D$1836</f>
        <v>343968.80838532565</v>
      </c>
      <c r="E479">
        <f>86400*((FlowsCalibration2!$E$479)^(1+1))*E$1836</f>
        <v>156694.16879384665</v>
      </c>
      <c r="F479">
        <f>86400*((FlowsCalibration2!$F$479)^(1+1))*F$1836</f>
        <v>154729.80794147885</v>
      </c>
      <c r="G479">
        <f>86400*((FlowsCalibration2!$G$479)^(1+1))*G$1836</f>
        <v>200166.46585028048</v>
      </c>
      <c r="H479">
        <f>86400*((FlowsCalibration2!$H$479)^(1+1))*H$1836</f>
        <v>172693.36624364383</v>
      </c>
      <c r="I479">
        <f>86400*((FlowsCalibration2!$I$479)^(1+1))*I$1836</f>
        <v>172693.36624364383</v>
      </c>
      <c r="J479">
        <f>86400*((FlowsCalibration2!$J$479)^(1+1))*J$1836</f>
        <v>165718.49361548413</v>
      </c>
      <c r="K479">
        <f>86400*((FlowsCalibration2!$K$479)^(1+1))*K$1836</f>
        <v>9427.5898069833329</v>
      </c>
      <c r="L479">
        <f>86400*((FlowsCalibration2!$L$479)^(1+1))*L$1836</f>
        <v>9427.5898069833329</v>
      </c>
      <c r="M479">
        <f>86400*((FlowsCalibration2!$M$479)^(1+1))*M$1836</f>
        <v>9427.5898069833329</v>
      </c>
      <c r="N479">
        <f>86400*((FlowsCalibration2!$N$479)^(1+1))*N$1836</f>
        <v>9427.5898069833329</v>
      </c>
      <c r="O479">
        <f>86400*((FlowsCalibration2!$O$479)^(1+1))*O$1836</f>
        <v>175171.27139729055</v>
      </c>
      <c r="P479">
        <f>86400*((FlowsCalibration2!$P$479)^(1+1))*P$1836</f>
        <v>175171.27139729055</v>
      </c>
      <c r="Q479">
        <f>86400*((FlowsCalibration2!$Q$479)^(1+1))*Q$1836</f>
        <v>307790.40400531137</v>
      </c>
      <c r="R479">
        <f>86400*((FlowsCalibration2!$R$479)^(1+1))*R$1836</f>
        <v>305075.26199094858</v>
      </c>
      <c r="S479">
        <f>86400*((FlowsCalibration2!$S$479)^(1+1))*S$1836</f>
        <v>395911.82650368469</v>
      </c>
      <c r="T479">
        <f>86400*((FlowsCalibration2!$T$479)^(1+1))*T$1836</f>
        <v>395911.82650368469</v>
      </c>
      <c r="U479">
        <f>86400*((FlowsCalibration2!$U$479)^(1+1))*U$1836</f>
        <v>395911.82650368469</v>
      </c>
      <c r="V479">
        <f>86400*((FlowsCalibration2!$V$479)^(1+1))*V$1836</f>
        <v>17910.815540752046</v>
      </c>
      <c r="W479">
        <f>86400*((FlowsCalibration2!$W$479)^(1+1))*W$1836</f>
        <v>17910.815540752046</v>
      </c>
      <c r="X479">
        <f>86400*((FlowsCalibration2!$X$479)^(1+1))*X$1836</f>
        <v>17910.815540752046</v>
      </c>
      <c r="Y479">
        <f>86400*((FlowsCalibration2!$Y$479)^(1+1))*Y$1836</f>
        <v>237.97384107677138</v>
      </c>
      <c r="Z479">
        <f>86400*((FlowsCalibration2!$Z$479)^(1+1))*Z$1836</f>
        <v>237.97384107677138</v>
      </c>
      <c r="AA479">
        <f>86400*((FlowsCalibration2!$AA$479)^(1+1))*AA$1836</f>
        <v>74015.145378748566</v>
      </c>
      <c r="AB479">
        <f>86400*((FlowsCalibration2!$AB$479)^(1+1))*AB$1836</f>
        <v>85028.092140503766</v>
      </c>
      <c r="AC479">
        <f>86400*((FlowsCalibration2!$AC$479)^(1+1))*AC$1836</f>
        <v>56519.999940213296</v>
      </c>
      <c r="AD479">
        <f>86400*((FlowsCalibration2!$AD$479)^(1+1))*AD$1836</f>
        <v>56519.999940213296</v>
      </c>
      <c r="AE479">
        <f>86400*((FlowsCalibration2!$AE$479)^(1+1))*AE$1836</f>
        <v>46865.572697209755</v>
      </c>
      <c r="AF479">
        <f>86400*((FlowsCalibration2!$AF$479)^(1+1))*AF$1836</f>
        <v>49352.320562243498</v>
      </c>
      <c r="AG479">
        <f>86400*((FlowsCalibration2!$AG$479)^(1+1))*AG$1836</f>
        <v>3810.173154812835</v>
      </c>
      <c r="AH479">
        <f>86400*((FlowsCalibration2!$AH$479)^(1+1))*AH$1836</f>
        <v>43118.814121879579</v>
      </c>
      <c r="AI479">
        <f>86400*((FlowsCalibration2!$AI$479)^(1+1))*AI$1836</f>
        <v>49352.320562243498</v>
      </c>
      <c r="AJ479">
        <f>86400*((FlowsCalibration2!$AJ$479)^(1+1))*AJ$1836</f>
        <v>43118.814121879579</v>
      </c>
      <c r="AK479">
        <f>86400*((FlowsCalibration2!$AK$479)^(1+1))*AK$1836</f>
        <v>43118.814121879579</v>
      </c>
      <c r="AL479">
        <f>86400*((FlowsCalibration2!$AL$479)^(1+1))*AL$1836</f>
        <v>24067.642392598256</v>
      </c>
      <c r="AM479">
        <f>86400*((FlowsCalibration2!$AM$479)^(1+1))*AM$1836</f>
        <v>1687.0046317049887</v>
      </c>
      <c r="AN479">
        <f>86400*((FlowsCalibration2!$AN$479)^(1+1))*AN$1836</f>
        <v>1687.0046317049887</v>
      </c>
      <c r="AO479">
        <f>86400*((FlowsCalibration2!$AO$479)^(1+1))*AO$1836</f>
        <v>25114.926379465447</v>
      </c>
      <c r="AP479">
        <f>86400*((FlowsCalibration2!$AP$479)^(1+1))*AP$1836</f>
        <v>25114.926379465447</v>
      </c>
      <c r="AQ479">
        <f>86400*((FlowsCalibration2!$AQ$479)^(1+1))*AQ$1836</f>
        <v>24442.513869424558</v>
      </c>
      <c r="AR479">
        <f>86400*((FlowsCalibration2!$AR$479)^(1+1))*AR$1836</f>
        <v>11489.80672968183</v>
      </c>
      <c r="AS479">
        <f>86400*((FlowsCalibration2!$AS$479)^(1+1))*AS$1836</f>
        <v>15046.727548384642</v>
      </c>
      <c r="AT479">
        <f>86400*((FlowsCalibration2!$AT$479)^(1+1))*AT$1836</f>
        <v>793.65107153890233</v>
      </c>
      <c r="AU479">
        <f>86400*((FlowsCalibration2!$AU$479)^(1+1))*AU$1836</f>
        <v>26.016315186245468</v>
      </c>
      <c r="AV479">
        <f>86400*((FlowsCalibration2!$AV$479)^(1+1))*AV$1836</f>
        <v>703.03099879186038</v>
      </c>
      <c r="AW479">
        <f>86400*((FlowsCalibration2!$AW$479)^(1+1))*AW$1836</f>
        <v>9072.6531823966598</v>
      </c>
      <c r="AX479">
        <f>86400*((FlowsCalibration2!$AX$479)^(1+1))*AX$1836</f>
        <v>793.65107153890233</v>
      </c>
      <c r="AY479">
        <f>86400*((FlowsCalibration2!$AY$479)^(1+1))*AY$1836</f>
        <v>2602.3450629734048</v>
      </c>
      <c r="AZ479">
        <f>86400*((FlowsCalibration2!$AZ$479)^(1+1))*AZ$1836</f>
        <v>3018.7143668235453</v>
      </c>
      <c r="BA479">
        <f>86400*((FlowsCalibration2!$BA$479)^(1+1))*BA$1836</f>
        <v>9072.6531823966598</v>
      </c>
      <c r="BB479">
        <f>86400*((FlowsCalibration2!$BB$479)^(1+1))*BB$1836</f>
        <v>2301.1937380367681</v>
      </c>
      <c r="BC479">
        <f>86400*((FlowsCalibration2!$BC$479)^(1+1))*BC$1836</f>
        <v>2301.1937380367681</v>
      </c>
      <c r="BD479">
        <f>86400*((FlowsCalibration2!$BD$479)^(1+1))*BD$1836</f>
        <v>4567.3883317687933</v>
      </c>
      <c r="BE479">
        <f>86400*((FlowsCalibration2!$BE$479)^(1+1))*BE$1836</f>
        <v>3613.7743735975359</v>
      </c>
      <c r="BF479">
        <f>86400*((FlowsCalibration2!$BF$479)^(1+1))*BF$1836</f>
        <v>3810.173154812835</v>
      </c>
      <c r="BG479">
        <f>86400*((FlowsCalibration2!$BG$479)^(1+1))*BG$1836</f>
        <v>1325.6767968205579</v>
      </c>
      <c r="BH479">
        <f>86400*((FlowsCalibration2!$BH$479)^(1+1))*BH$1836</f>
        <v>1677.3339908047471</v>
      </c>
      <c r="BI479">
        <f>86400*((FlowsCalibration2!$BI$479)^(1+1))*BI$1836</f>
        <v>526.73712178636276</v>
      </c>
      <c r="BJ479">
        <f>86400*((FlowsCalibration2!$BJ$479)^(1+1))*BJ$1836</f>
        <v>526.73712178636276</v>
      </c>
      <c r="BK479">
        <f>86400*((FlowsCalibration2!$BK$479)^(1+1))*BK$1836</f>
        <v>703.03099879186038</v>
      </c>
      <c r="BL479">
        <f>86400*((FlowsCalibration2!$BL$479)^(1+1))*BL$1836</f>
        <v>2327.2389033988302</v>
      </c>
      <c r="BM479">
        <f>86400*((FlowsCalibration2!$BM$479)^(1+1))*BM$1836</f>
        <v>15046.727548384642</v>
      </c>
      <c r="BN479">
        <f>86400*((FlowsCalibration2!$BN$479)^(1+1))*BN$1836</f>
        <v>15046.727548384642</v>
      </c>
      <c r="BO479">
        <f>86400*((FlowsCalibration2!$BO$479)^(1+1))*BO$1836</f>
        <v>2286.1672250667043</v>
      </c>
      <c r="BP479">
        <f>86400*((FlowsCalibration2!$BP$479)^(1+1))*BP$1836</f>
        <v>4221.7505954901972</v>
      </c>
      <c r="BQ479">
        <f>86400*((FlowsCalibration2!$BQ$479)^(1+1))*BQ$1836</f>
        <v>4221.7505954901972</v>
      </c>
      <c r="BR479">
        <f>86400*((FlowsCalibration2!$BR$479)^(1+1))*BR$1836</f>
        <v>2926.4767867198916</v>
      </c>
      <c r="BS479">
        <f>86400*((FlowsCalibration2!$BS$479)^(1+1))*BS$1836</f>
        <v>519.97462520148861</v>
      </c>
      <c r="BT479">
        <f>86400*((FlowsCalibration2!$BT$479)^(1+1))*BT$1836</f>
        <v>200901.21940486904</v>
      </c>
      <c r="BU479">
        <f>86400*((FlowsCalibration2!$BU$479)^(1+1))*BU$1836</f>
        <v>156694.16879384665</v>
      </c>
      <c r="BV479">
        <f>86400*((FlowsCalibration2!$BV$479)^(1+1))*BV$1836</f>
        <v>175171.27139729055</v>
      </c>
      <c r="BW479">
        <f>86400*((FlowsCalibration2!$BW$479)^(1+1))*BW$1836</f>
        <v>234689.92790085729</v>
      </c>
      <c r="BX479">
        <f>86400*((FlowsCalibration2!$BX$479)^(1+1))*BX$1836</f>
        <v>256960.78836127729</v>
      </c>
      <c r="BY479">
        <f>86400*((FlowsCalibration2!$BY$479)^(1+1))*BY$1836</f>
        <v>9427.5898069833329</v>
      </c>
      <c r="BZ479">
        <f>86400*((FlowsCalibration2!$BZ$479)^(1+1))*BZ$1836</f>
        <v>56.830020873936078</v>
      </c>
      <c r="CA479">
        <f>86400*((FlowsCalibration2!$CA$479)^(1+1))*CA$1836</f>
        <v>56.830020873936078</v>
      </c>
      <c r="CB479">
        <f>86400*((FlowsCalibration2!$CB$479)^(1+1))*CB$1836</f>
        <v>56.830020873936078</v>
      </c>
      <c r="CC479">
        <f>86400*((FlowsCalibration2!$CC$479)^(1+1))*CC$1836</f>
        <v>56.830020873936078</v>
      </c>
      <c r="CD479">
        <f>86400*((FlowsCalibration2!$CD$479)^(1+1))*CD$1836</f>
        <v>160047.18901167458</v>
      </c>
      <c r="CE479">
        <f>86400*((FlowsCalibration2!$CE$479)^(1+1))*CE$1836</f>
        <v>160047.18901167458</v>
      </c>
      <c r="CF479">
        <f>86400*((FlowsCalibration2!$CF$479)^(1+1))*CF$1836</f>
        <v>4567.3883317687933</v>
      </c>
      <c r="CG479">
        <f>86400*((FlowsCalibration2!$CG$479)^(1+1))*CG$1836</f>
        <v>6868.5820698055704</v>
      </c>
      <c r="CH479">
        <f>86400*((FlowsCalibration2!$CH$479)^(1+1))*CH$1836</f>
        <v>7395.3191915919078</v>
      </c>
      <c r="CI479">
        <f>86400*((FlowsCalibration2!$CI$479)^(1+1))*CI$1836</f>
        <v>1677.3339908047471</v>
      </c>
      <c r="CJ479">
        <f>86400*((FlowsCalibration2!$CJ$479)^(1+1))*CJ$1836</f>
        <v>9072.6531823966598</v>
      </c>
      <c r="CK479">
        <f>86400*((FlowsCalibration2!$CK$479)^(1+1))*CK$1836</f>
        <v>170030.39247366661</v>
      </c>
      <c r="CL479">
        <f>86400*((FlowsCalibration2!$CL$479)^(1+1))*CL$1836</f>
        <v>10349.218699359291</v>
      </c>
      <c r="CM479">
        <f>86400*((FlowsCalibration2!$CM$479)^(1+1))*CM$1836</f>
        <v>960.49040976650247</v>
      </c>
      <c r="CN479">
        <f>86400*((FlowsCalibration2!$CN$479)^(1+1))*CN$1836</f>
        <v>56519.999940213296</v>
      </c>
      <c r="CO479">
        <f>86400*((FlowsCalibration2!$CO$479)^(1+1))*CO$1836</f>
        <v>56519.999940213296</v>
      </c>
      <c r="CP479">
        <f>86400*((FlowsCalibration2!$CP$479)^(1+1))*CP$1836</f>
        <v>166912.40300189171</v>
      </c>
      <c r="CQ479">
        <f>86400*((FlowsCalibration2!$CQ$479)^(1+1))*CQ$1836</f>
        <v>150029.91455543024</v>
      </c>
      <c r="CR479">
        <f>86400*((FlowsCalibration2!$CR$479)^(1+1))*CR$1836</f>
        <v>395911.82650368469</v>
      </c>
      <c r="CS479">
        <f>86400*((FlowsCalibration2!$CS$479)^(1+1))*CS$1836</f>
        <v>256960.78836127729</v>
      </c>
      <c r="CT479">
        <f>86400*((FlowsCalibration2!$CT$479)^(1+1))*CT$1836</f>
        <v>4221.7505954901972</v>
      </c>
      <c r="CU479">
        <f>86400*((FlowsCalibration2!$CU$479)^(1+1))*CU$1836</f>
        <v>165718.49361548413</v>
      </c>
      <c r="CV479">
        <f>86400*((FlowsCalibration2!$CV$479)^(1+1))*CV$1836</f>
        <v>172693.36624364383</v>
      </c>
      <c r="CW479">
        <f>86400*((FlowsCalibration2!$CW$479)^(1+1))*CW$1836</f>
        <v>200166.46585028048</v>
      </c>
      <c r="CX479">
        <f>86400*((FlowsCalibration2!$CX$479)^(1+1))*CX$1836</f>
        <v>200901.21940486904</v>
      </c>
      <c r="CY479">
        <f>86400*((FlowsCalibration2!$CY$479)^(1+1))*CY$1836</f>
        <v>17910.815540752046</v>
      </c>
      <c r="CZ479">
        <f>86400*((FlowsCalibration2!$CZ$479)^(1+1))*CZ$1836</f>
        <v>305075.26199094858</v>
      </c>
      <c r="DA479">
        <f>86400*((FlowsCalibration2!$DA$479)^(1+1))*DA$1836</f>
        <v>307790.40400531137</v>
      </c>
      <c r="DB479">
        <f>86400*((FlowsCalibration2!$DB$479)^(1+1))*DB$1836</f>
        <v>1677.3339908047471</v>
      </c>
      <c r="DC479">
        <f>86400*((FlowsCalibration2!$DC$479)^(1+1))*DC$1836</f>
        <v>74015.145378748566</v>
      </c>
      <c r="DD479">
        <f>86400*((FlowsCalibration2!$DD$479)^(1+1))*DD$1836</f>
        <v>24442.513869424558</v>
      </c>
      <c r="DE479">
        <f>86400*((FlowsCalibration2!$DE$479)^(1+1))*DE$1836</f>
        <v>25114.926379465447</v>
      </c>
      <c r="DF479">
        <f>86400*((FlowsCalibration2!$DF$479)^(1+1))*DF$1836</f>
        <v>56.830020873936078</v>
      </c>
      <c r="DG479">
        <f>86400*((FlowsCalibration2!$DG$479)^(1+1))*DG$1836</f>
        <v>793.65107153890233</v>
      </c>
      <c r="DH479">
        <f>86400*((FlowsCalibration2!$DH$479)^(1+1))*DH$1836</f>
        <v>9427.5898069833329</v>
      </c>
      <c r="DI479">
        <f>86400*((FlowsCalibration2!$DI$479)^(1+1))*DI$1836</f>
        <v>160047.18901167458</v>
      </c>
      <c r="DJ479">
        <f>86400*((FlowsCalibration2!$DJ$479)^(1+1))*DJ$1836</f>
        <v>4567.3883317687933</v>
      </c>
      <c r="DK479">
        <f>86400*((FlowsCalibration2!$DK$479)^(1+1))*DK$1836</f>
        <v>703.03099879186038</v>
      </c>
      <c r="DL479">
        <f>86400*((FlowsCalibration2!$DL$479)^(1+1))*DL$1836</f>
        <v>2327.2389033988302</v>
      </c>
      <c r="DM479">
        <f>86400*((FlowsCalibration2!$DM$479)^(1+1))*DM$1836</f>
        <v>2602.3450629734048</v>
      </c>
      <c r="DN479">
        <f>86400*((FlowsCalibration2!$DN$479)^(1+1))*DN$1836</f>
        <v>15046.727548384642</v>
      </c>
      <c r="DO479">
        <f>86400*((FlowsCalibration2!$DO$479)^(1+1))*DO$1836</f>
        <v>237.97384107677138</v>
      </c>
      <c r="DP479">
        <f>86400*((FlowsCalibration2!$DP$479)^(1+1))*DP$1836</f>
        <v>234689.92790085729</v>
      </c>
      <c r="DQ479">
        <f>86400*((FlowsCalibration2!$DQ$479)^(1+1))*DQ$1836</f>
        <v>175171.27139729055</v>
      </c>
      <c r="DR479">
        <f>86400*((FlowsCalibration2!$DR$479)^(1+1))*DR$1836</f>
        <v>154729.80794147885</v>
      </c>
      <c r="DS479">
        <f>86400*((FlowsCalibration2!$DS$479)^(1+1))*DS$1836</f>
        <v>519.97462520148861</v>
      </c>
      <c r="DT479">
        <f>86400*((FlowsCalibration2!$DT$479)^(1+1))*DT$1836</f>
        <v>635.64163652007267</v>
      </c>
      <c r="DU479">
        <f>86400*((FlowsCalibration2!$DU$479)^(1+1))*DU$1836</f>
        <v>26.016315186245468</v>
      </c>
      <c r="DV479">
        <f>86400*((FlowsCalibration2!$DV$479)^(1+1))*DV$1836</f>
        <v>2301.1937380367681</v>
      </c>
      <c r="DW479">
        <f>86400*((FlowsCalibration2!$DW$479)^(1+1))*DW$1836</f>
        <v>526.73712178636276</v>
      </c>
      <c r="DX479">
        <f>86400*((FlowsCalibration2!$DX$479)^(1+1))*DX$1836</f>
        <v>11489.80672968183</v>
      </c>
      <c r="DY479">
        <f>86400*((FlowsCalibration2!$DY$479)^(1+1))*DY$1836</f>
        <v>10349.218699359291</v>
      </c>
      <c r="DZ479">
        <f>86400*((FlowsCalibration2!$DZ$479)^(1+1))*DZ$1836</f>
        <v>960.49040976650247</v>
      </c>
      <c r="EA479">
        <f>86400*((FlowsCalibration2!$EA$479)^(1+1))*EA$1836</f>
        <v>1325.6767968205579</v>
      </c>
      <c r="EB479">
        <f>86400*((FlowsCalibration2!$EB$479)^(1+1))*EB$1836</f>
        <v>1687.0046317049887</v>
      </c>
      <c r="EC479">
        <f>86400*((FlowsCalibration2!$EC$479)^(1+1))*EC$1836</f>
        <v>3810.173154812835</v>
      </c>
      <c r="ED479">
        <f>86400*((FlowsCalibration2!$ED$479)^(1+1))*ED$1836</f>
        <v>3613.7743735975359</v>
      </c>
      <c r="EE479">
        <f>86400*((FlowsCalibration2!$EE$479)^(1+1))*EE$1836</f>
        <v>2926.4767867198916</v>
      </c>
      <c r="EF479">
        <f>86400*((FlowsCalibration2!$EF$479)^(1+1))*EF$1836</f>
        <v>150029.91455543024</v>
      </c>
      <c r="EG479">
        <f>86400*((FlowsCalibration2!$EG$479)^(1+1))*EG$1836</f>
        <v>166912.40300189171</v>
      </c>
    </row>
    <row r="480" spans="2:137" x14ac:dyDescent="0.2">
      <c r="B480">
        <f>86400*((FlowsCalibration2!$B$480)^(1+1))*B$1836</f>
        <v>312185.40115936042</v>
      </c>
      <c r="C480">
        <f>86400*((FlowsCalibration2!$C$480)^(1+1))*C$1836</f>
        <v>323555.34382128395</v>
      </c>
      <c r="D480">
        <f>86400*((FlowsCalibration2!$D$480)^(1+1))*D$1836</f>
        <v>323555.34382128395</v>
      </c>
      <c r="E480">
        <f>86400*((FlowsCalibration2!$E$480)^(1+1))*E$1836</f>
        <v>149789.14290798834</v>
      </c>
      <c r="F480">
        <f>86400*((FlowsCalibration2!$F$480)^(1+1))*F$1836</f>
        <v>147894.20357917238</v>
      </c>
      <c r="G480">
        <f>86400*((FlowsCalibration2!$G$480)^(1+1))*G$1836</f>
        <v>191371.34580161909</v>
      </c>
      <c r="H480">
        <f>86400*((FlowsCalibration2!$H$480)^(1+1))*H$1836</f>
        <v>164927.04766369553</v>
      </c>
      <c r="I480">
        <f>86400*((FlowsCalibration2!$I$480)^(1+1))*I$1836</f>
        <v>164927.04766369553</v>
      </c>
      <c r="J480">
        <f>86400*((FlowsCalibration2!$J$480)^(1+1))*J$1836</f>
        <v>158186.88771852304</v>
      </c>
      <c r="K480">
        <f>86400*((FlowsCalibration2!$K$480)^(1+1))*K$1836</f>
        <v>8967.8611703364822</v>
      </c>
      <c r="L480">
        <f>86400*((FlowsCalibration2!$L$480)^(1+1))*L$1836</f>
        <v>8967.8611703364822</v>
      </c>
      <c r="M480">
        <f>86400*((FlowsCalibration2!$M$480)^(1+1))*M$1836</f>
        <v>8967.8611703364822</v>
      </c>
      <c r="N480">
        <f>86400*((FlowsCalibration2!$N$480)^(1+1))*N$1836</f>
        <v>8967.8611703364822</v>
      </c>
      <c r="O480">
        <f>86400*((FlowsCalibration2!$O$480)^(1+1))*O$1836</f>
        <v>164262.22053837619</v>
      </c>
      <c r="P480">
        <f>86400*((FlowsCalibration2!$P$480)^(1+1))*P$1836</f>
        <v>164262.22053837619</v>
      </c>
      <c r="Q480">
        <f>86400*((FlowsCalibration2!$Q$480)^(1+1))*Q$1836</f>
        <v>295516.76470153016</v>
      </c>
      <c r="R480">
        <f>86400*((FlowsCalibration2!$R$480)^(1+1))*R$1836</f>
        <v>293006.27952469571</v>
      </c>
      <c r="S480">
        <f>86400*((FlowsCalibration2!$S$480)^(1+1))*S$1836</f>
        <v>380781.76548455592</v>
      </c>
      <c r="T480">
        <f>86400*((FlowsCalibration2!$T$480)^(1+1))*T$1836</f>
        <v>380781.76548455592</v>
      </c>
      <c r="U480">
        <f>86400*((FlowsCalibration2!$U$480)^(1+1))*U$1836</f>
        <v>380781.76548455592</v>
      </c>
      <c r="V480">
        <f>86400*((FlowsCalibration2!$V$480)^(1+1))*V$1836</f>
        <v>16317.006719581368</v>
      </c>
      <c r="W480">
        <f>86400*((FlowsCalibration2!$W$480)^(1+1))*W$1836</f>
        <v>16317.006719581368</v>
      </c>
      <c r="X480">
        <f>86400*((FlowsCalibration2!$X$480)^(1+1))*X$1836</f>
        <v>16317.006719581368</v>
      </c>
      <c r="Y480">
        <f>86400*((FlowsCalibration2!$Y$480)^(1+1))*Y$1836</f>
        <v>165.97891796449869</v>
      </c>
      <c r="Z480">
        <f>86400*((FlowsCalibration2!$Z$480)^(1+1))*Z$1836</f>
        <v>165.97891796449869</v>
      </c>
      <c r="AA480">
        <f>86400*((FlowsCalibration2!$AA$480)^(1+1))*AA$1836</f>
        <v>69981.980632403487</v>
      </c>
      <c r="AB480">
        <f>86400*((FlowsCalibration2!$AB$480)^(1+1))*AB$1836</f>
        <v>80435.408112728503</v>
      </c>
      <c r="AC480">
        <f>86400*((FlowsCalibration2!$AC$480)^(1+1))*AC$1836</f>
        <v>49134.596007656633</v>
      </c>
      <c r="AD480">
        <f>86400*((FlowsCalibration2!$AD$480)^(1+1))*AD$1836</f>
        <v>49134.596007656633</v>
      </c>
      <c r="AE480">
        <f>86400*((FlowsCalibration2!$AE$480)^(1+1))*AE$1836</f>
        <v>40787.298101548186</v>
      </c>
      <c r="AF480">
        <f>86400*((FlowsCalibration2!$AF$480)^(1+1))*AF$1836</f>
        <v>42654.097779685544</v>
      </c>
      <c r="AG480">
        <f>86400*((FlowsCalibration2!$AG$480)^(1+1))*AG$1836</f>
        <v>3731.9564460060774</v>
      </c>
      <c r="AH480">
        <f>86400*((FlowsCalibration2!$AH$480)^(1+1))*AH$1836</f>
        <v>36481.089686606254</v>
      </c>
      <c r="AI480">
        <f>86400*((FlowsCalibration2!$AI$480)^(1+1))*AI$1836</f>
        <v>42654.097779685544</v>
      </c>
      <c r="AJ480">
        <f>86400*((FlowsCalibration2!$AJ$480)^(1+1))*AJ$1836</f>
        <v>36481.089686606254</v>
      </c>
      <c r="AK480">
        <f>86400*((FlowsCalibration2!$AK$480)^(1+1))*AK$1836</f>
        <v>36481.089686606254</v>
      </c>
      <c r="AL480">
        <f>86400*((FlowsCalibration2!$AL$480)^(1+1))*AL$1836</f>
        <v>22881.623146779573</v>
      </c>
      <c r="AM480">
        <f>86400*((FlowsCalibration2!$AM$480)^(1+1))*AM$1836</f>
        <v>1616.1831744656909</v>
      </c>
      <c r="AN480">
        <f>86400*((FlowsCalibration2!$AN$480)^(1+1))*AN$1836</f>
        <v>1616.1831744656909</v>
      </c>
      <c r="AO480">
        <f>86400*((FlowsCalibration2!$AO$480)^(1+1))*AO$1836</f>
        <v>23843.110598356347</v>
      </c>
      <c r="AP480">
        <f>86400*((FlowsCalibration2!$AP$480)^(1+1))*AP$1836</f>
        <v>23843.110598356347</v>
      </c>
      <c r="AQ480">
        <f>86400*((FlowsCalibration2!$AQ$480)^(1+1))*AQ$1836</f>
        <v>23346.897531831397</v>
      </c>
      <c r="AR480">
        <f>86400*((FlowsCalibration2!$AR$480)^(1+1))*AR$1836</f>
        <v>11080.88249220893</v>
      </c>
      <c r="AS480">
        <f>86400*((FlowsCalibration2!$AS$480)^(1+1))*AS$1836</f>
        <v>11189.22481850761</v>
      </c>
      <c r="AT480">
        <f>86400*((FlowsCalibration2!$AT$480)^(1+1))*AT$1836</f>
        <v>543.4523510283251</v>
      </c>
      <c r="AU480">
        <f>86400*((FlowsCalibration2!$AU$480)^(1+1))*AU$1836</f>
        <v>23.999875965764886</v>
      </c>
      <c r="AV480">
        <f>86400*((FlowsCalibration2!$AV$480)^(1+1))*AV$1836</f>
        <v>618.47751318630469</v>
      </c>
      <c r="AW480">
        <f>86400*((FlowsCalibration2!$AW$480)^(1+1))*AW$1836</f>
        <v>5884.213366175899</v>
      </c>
      <c r="AX480">
        <f>86400*((FlowsCalibration2!$AX$480)^(1+1))*AX$1836</f>
        <v>543.4523510283251</v>
      </c>
      <c r="AY480">
        <f>86400*((FlowsCalibration2!$AY$480)^(1+1))*AY$1836</f>
        <v>2246.5540177761445</v>
      </c>
      <c r="AZ480">
        <f>86400*((FlowsCalibration2!$AZ$480)^(1+1))*AZ$1836</f>
        <v>2564.8579426327387</v>
      </c>
      <c r="BA480">
        <f>86400*((FlowsCalibration2!$BA$480)^(1+1))*BA$1836</f>
        <v>5884.213366175899</v>
      </c>
      <c r="BB480">
        <f>86400*((FlowsCalibration2!$BB$480)^(1+1))*BB$1836</f>
        <v>1492.4757597687949</v>
      </c>
      <c r="BC480">
        <f>86400*((FlowsCalibration2!$BC$480)^(1+1))*BC$1836</f>
        <v>1492.4757597687949</v>
      </c>
      <c r="BD480">
        <f>86400*((FlowsCalibration2!$BD$480)^(1+1))*BD$1836</f>
        <v>2962.2522684384439</v>
      </c>
      <c r="BE480">
        <f>86400*((FlowsCalibration2!$BE$480)^(1+1))*BE$1836</f>
        <v>3514.8362735318096</v>
      </c>
      <c r="BF480">
        <f>86400*((FlowsCalibration2!$BF$480)^(1+1))*BF$1836</f>
        <v>3731.9564460060774</v>
      </c>
      <c r="BG480">
        <f>86400*((FlowsCalibration2!$BG$480)^(1+1))*BG$1836</f>
        <v>1293.0392969429449</v>
      </c>
      <c r="BH480">
        <f>86400*((FlowsCalibration2!$BH$480)^(1+1))*BH$1836</f>
        <v>1087.8616089265324</v>
      </c>
      <c r="BI480">
        <f>86400*((FlowsCalibration2!$BI$480)^(1+1))*BI$1836</f>
        <v>341.6237290421347</v>
      </c>
      <c r="BJ480">
        <f>86400*((FlowsCalibration2!$BJ$480)^(1+1))*BJ$1836</f>
        <v>341.6237290421347</v>
      </c>
      <c r="BK480">
        <f>86400*((FlowsCalibration2!$BK$480)^(1+1))*BK$1836</f>
        <v>618.47751318630469</v>
      </c>
      <c r="BL480">
        <f>86400*((FlowsCalibration2!$BL$480)^(1+1))*BL$1836</f>
        <v>2017.6274856229945</v>
      </c>
      <c r="BM480">
        <f>86400*((FlowsCalibration2!$BM$480)^(1+1))*BM$1836</f>
        <v>11189.22481850761</v>
      </c>
      <c r="BN480">
        <f>86400*((FlowsCalibration2!$BN$480)^(1+1))*BN$1836</f>
        <v>11189.22481850761</v>
      </c>
      <c r="BO480">
        <f>86400*((FlowsCalibration2!$BO$480)^(1+1))*BO$1836</f>
        <v>2229.8828788430865</v>
      </c>
      <c r="BP480">
        <f>86400*((FlowsCalibration2!$BP$480)^(1+1))*BP$1836</f>
        <v>4061.0192670316392</v>
      </c>
      <c r="BQ480">
        <f>86400*((FlowsCalibration2!$BQ$480)^(1+1))*BQ$1836</f>
        <v>4061.0192670316392</v>
      </c>
      <c r="BR480">
        <f>86400*((FlowsCalibration2!$BR$480)^(1+1))*BR$1836</f>
        <v>2842.3451262104909</v>
      </c>
      <c r="BS480">
        <f>86400*((FlowsCalibration2!$BS$480)^(1+1))*BS$1836</f>
        <v>501.22498162453519</v>
      </c>
      <c r="BT480">
        <f>86400*((FlowsCalibration2!$BT$480)^(1+1))*BT$1836</f>
        <v>192091.10924999593</v>
      </c>
      <c r="BU480">
        <f>86400*((FlowsCalibration2!$BU$480)^(1+1))*BU$1836</f>
        <v>149789.14290798834</v>
      </c>
      <c r="BV480">
        <f>86400*((FlowsCalibration2!$BV$480)^(1+1))*BV$1836</f>
        <v>164262.22053837619</v>
      </c>
      <c r="BW480">
        <f>86400*((FlowsCalibration2!$BW$480)^(1+1))*BW$1836</f>
        <v>224484.49155777137</v>
      </c>
      <c r="BX480">
        <f>86400*((FlowsCalibration2!$BX$480)^(1+1))*BX$1836</f>
        <v>246111.30536561483</v>
      </c>
      <c r="BY480">
        <f>86400*((FlowsCalibration2!$BY$480)^(1+1))*BY$1836</f>
        <v>8967.8611703364822</v>
      </c>
      <c r="BZ480">
        <f>86400*((FlowsCalibration2!$BZ$480)^(1+1))*BZ$1836</f>
        <v>54.844855234675023</v>
      </c>
      <c r="CA480">
        <f>86400*((FlowsCalibration2!$CA$480)^(1+1))*CA$1836</f>
        <v>54.844855234675023</v>
      </c>
      <c r="CB480">
        <f>86400*((FlowsCalibration2!$CB$480)^(1+1))*CB$1836</f>
        <v>54.844855234675023</v>
      </c>
      <c r="CC480">
        <f>86400*((FlowsCalibration2!$CC$480)^(1+1))*CC$1836</f>
        <v>54.844855234675023</v>
      </c>
      <c r="CD480">
        <f>86400*((FlowsCalibration2!$CD$480)^(1+1))*CD$1836</f>
        <v>152665.6825065148</v>
      </c>
      <c r="CE480">
        <f>86400*((FlowsCalibration2!$CE$480)^(1+1))*CE$1836</f>
        <v>152665.6825065148</v>
      </c>
      <c r="CF480">
        <f>86400*((FlowsCalibration2!$CF$480)^(1+1))*CF$1836</f>
        <v>2962.2522684384439</v>
      </c>
      <c r="CG480">
        <f>86400*((FlowsCalibration2!$CG$480)^(1+1))*CG$1836</f>
        <v>4454.7280282072443</v>
      </c>
      <c r="CH480">
        <f>86400*((FlowsCalibration2!$CH$480)^(1+1))*CH$1836</f>
        <v>4796.351757249362</v>
      </c>
      <c r="CI480">
        <f>86400*((FlowsCalibration2!$CI$480)^(1+1))*CI$1836</f>
        <v>1087.8616089265324</v>
      </c>
      <c r="CJ480">
        <f>86400*((FlowsCalibration2!$CJ$480)^(1+1))*CJ$1836</f>
        <v>5884.213366175899</v>
      </c>
      <c r="CK480">
        <f>86400*((FlowsCalibration2!$CK$480)^(1+1))*CK$1836</f>
        <v>157045.38227453001</v>
      </c>
      <c r="CL480">
        <f>86400*((FlowsCalibration2!$CL$480)^(1+1))*CL$1836</f>
        <v>10001.537285247094</v>
      </c>
      <c r="CM480">
        <f>86400*((FlowsCalibration2!$CM$480)^(1+1))*CM$1836</f>
        <v>936.84357771328405</v>
      </c>
      <c r="CN480">
        <f>86400*((FlowsCalibration2!$CN$480)^(1+1))*CN$1836</f>
        <v>49134.596007656633</v>
      </c>
      <c r="CO480">
        <f>86400*((FlowsCalibration2!$CO$480)^(1+1))*CO$1836</f>
        <v>49134.596007656633</v>
      </c>
      <c r="CP480">
        <f>86400*((FlowsCalibration2!$CP$480)^(1+1))*CP$1836</f>
        <v>154373.73934580144</v>
      </c>
      <c r="CQ480">
        <f>86400*((FlowsCalibration2!$CQ$480)^(1+1))*CQ$1836</f>
        <v>143261.45732975312</v>
      </c>
      <c r="CR480">
        <f>86400*((FlowsCalibration2!$CR$480)^(1+1))*CR$1836</f>
        <v>380781.76548455592</v>
      </c>
      <c r="CS480">
        <f>86400*((FlowsCalibration2!$CS$480)^(1+1))*CS$1836</f>
        <v>246111.30536561483</v>
      </c>
      <c r="CT480">
        <f>86400*((FlowsCalibration2!$CT$480)^(1+1))*CT$1836</f>
        <v>4061.0192670316392</v>
      </c>
      <c r="CU480">
        <f>86400*((FlowsCalibration2!$CU$480)^(1+1))*CU$1836</f>
        <v>158186.88771852304</v>
      </c>
      <c r="CV480">
        <f>86400*((FlowsCalibration2!$CV$480)^(1+1))*CV$1836</f>
        <v>164927.04766369553</v>
      </c>
      <c r="CW480">
        <f>86400*((FlowsCalibration2!$CW$480)^(1+1))*CW$1836</f>
        <v>191371.34580161909</v>
      </c>
      <c r="CX480">
        <f>86400*((FlowsCalibration2!$CX$480)^(1+1))*CX$1836</f>
        <v>192091.10924999593</v>
      </c>
      <c r="CY480">
        <f>86400*((FlowsCalibration2!$CY$480)^(1+1))*CY$1836</f>
        <v>16317.006719581368</v>
      </c>
      <c r="CZ480">
        <f>86400*((FlowsCalibration2!$CZ$480)^(1+1))*CZ$1836</f>
        <v>293006.27952469571</v>
      </c>
      <c r="DA480">
        <f>86400*((FlowsCalibration2!$DA$480)^(1+1))*DA$1836</f>
        <v>295516.76470153016</v>
      </c>
      <c r="DB480">
        <f>86400*((FlowsCalibration2!$DB$480)^(1+1))*DB$1836</f>
        <v>1087.8616089265324</v>
      </c>
      <c r="DC480">
        <f>86400*((FlowsCalibration2!$DC$480)^(1+1))*DC$1836</f>
        <v>69981.980632403487</v>
      </c>
      <c r="DD480">
        <f>86400*((FlowsCalibration2!$DD$480)^(1+1))*DD$1836</f>
        <v>23346.897531831397</v>
      </c>
      <c r="DE480">
        <f>86400*((FlowsCalibration2!$DE$480)^(1+1))*DE$1836</f>
        <v>23843.110598356347</v>
      </c>
      <c r="DF480">
        <f>86400*((FlowsCalibration2!$DF$480)^(1+1))*DF$1836</f>
        <v>54.844855234675023</v>
      </c>
      <c r="DG480">
        <f>86400*((FlowsCalibration2!$DG$480)^(1+1))*DG$1836</f>
        <v>543.4523510283251</v>
      </c>
      <c r="DH480">
        <f>86400*((FlowsCalibration2!$DH$480)^(1+1))*DH$1836</f>
        <v>8967.8611703364822</v>
      </c>
      <c r="DI480">
        <f>86400*((FlowsCalibration2!$DI$480)^(1+1))*DI$1836</f>
        <v>152665.6825065148</v>
      </c>
      <c r="DJ480">
        <f>86400*((FlowsCalibration2!$DJ$480)^(1+1))*DJ$1836</f>
        <v>2962.2522684384439</v>
      </c>
      <c r="DK480">
        <f>86400*((FlowsCalibration2!$DK$480)^(1+1))*DK$1836</f>
        <v>618.47751318630469</v>
      </c>
      <c r="DL480">
        <f>86400*((FlowsCalibration2!$DL$480)^(1+1))*DL$1836</f>
        <v>2017.6274856229945</v>
      </c>
      <c r="DM480">
        <f>86400*((FlowsCalibration2!$DM$480)^(1+1))*DM$1836</f>
        <v>2246.5540177761445</v>
      </c>
      <c r="DN480">
        <f>86400*((FlowsCalibration2!$DN$480)^(1+1))*DN$1836</f>
        <v>11189.22481850761</v>
      </c>
      <c r="DO480">
        <f>86400*((FlowsCalibration2!$DO$480)^(1+1))*DO$1836</f>
        <v>165.97891796449869</v>
      </c>
      <c r="DP480">
        <f>86400*((FlowsCalibration2!$DP$480)^(1+1))*DP$1836</f>
        <v>224484.49155777137</v>
      </c>
      <c r="DQ480">
        <f>86400*((FlowsCalibration2!$DQ$480)^(1+1))*DQ$1836</f>
        <v>164262.22053837619</v>
      </c>
      <c r="DR480">
        <f>86400*((FlowsCalibration2!$DR$480)^(1+1))*DR$1836</f>
        <v>147894.20357917238</v>
      </c>
      <c r="DS480">
        <f>86400*((FlowsCalibration2!$DS$480)^(1+1))*DS$1836</f>
        <v>501.22498162453519</v>
      </c>
      <c r="DT480">
        <f>86400*((FlowsCalibration2!$DT$480)^(1+1))*DT$1836</f>
        <v>612.66106401286913</v>
      </c>
      <c r="DU480">
        <f>86400*((FlowsCalibration2!$DU$480)^(1+1))*DU$1836</f>
        <v>23.999875965764886</v>
      </c>
      <c r="DV480">
        <f>86400*((FlowsCalibration2!$DV$480)^(1+1))*DV$1836</f>
        <v>1492.4757597687949</v>
      </c>
      <c r="DW480">
        <f>86400*((FlowsCalibration2!$DW$480)^(1+1))*DW$1836</f>
        <v>341.6237290421347</v>
      </c>
      <c r="DX480">
        <f>86400*((FlowsCalibration2!$DX$480)^(1+1))*DX$1836</f>
        <v>11080.88249220893</v>
      </c>
      <c r="DY480">
        <f>86400*((FlowsCalibration2!$DY$480)^(1+1))*DY$1836</f>
        <v>10001.537285247094</v>
      </c>
      <c r="DZ480">
        <f>86400*((FlowsCalibration2!$DZ$480)^(1+1))*DZ$1836</f>
        <v>936.84357771328405</v>
      </c>
      <c r="EA480">
        <f>86400*((FlowsCalibration2!$EA$480)^(1+1))*EA$1836</f>
        <v>1293.0392969429449</v>
      </c>
      <c r="EB480">
        <f>86400*((FlowsCalibration2!$EB$480)^(1+1))*EB$1836</f>
        <v>1616.1831744656909</v>
      </c>
      <c r="EC480">
        <f>86400*((FlowsCalibration2!$EC$480)^(1+1))*EC$1836</f>
        <v>3731.9564460060774</v>
      </c>
      <c r="ED480">
        <f>86400*((FlowsCalibration2!$ED$480)^(1+1))*ED$1836</f>
        <v>3514.8362735318096</v>
      </c>
      <c r="EE480">
        <f>86400*((FlowsCalibration2!$EE$480)^(1+1))*EE$1836</f>
        <v>2842.3451262104909</v>
      </c>
      <c r="EF480">
        <f>86400*((FlowsCalibration2!$EF$480)^(1+1))*EF$1836</f>
        <v>143261.45732975312</v>
      </c>
      <c r="EG480">
        <f>86400*((FlowsCalibration2!$EG$480)^(1+1))*EG$1836</f>
        <v>154373.73934580144</v>
      </c>
    </row>
    <row r="481" spans="2:137" x14ac:dyDescent="0.2">
      <c r="B481">
        <f>86400*((FlowsCalibration2!$B$481)^(1+1))*B$1836</f>
        <v>295672.64625601273</v>
      </c>
      <c r="C481">
        <f>86400*((FlowsCalibration2!$C$481)^(1+1))*C$1836</f>
        <v>307636.12498481991</v>
      </c>
      <c r="D481">
        <f>86400*((FlowsCalibration2!$D$481)^(1+1))*D$1836</f>
        <v>307636.12498481991</v>
      </c>
      <c r="E481">
        <f>86400*((FlowsCalibration2!$E$481)^(1+1))*E$1836</f>
        <v>143998.87520978437</v>
      </c>
      <c r="F481">
        <f>86400*((FlowsCalibration2!$F$481)^(1+1))*F$1836</f>
        <v>142171.64154093966</v>
      </c>
      <c r="G481">
        <f>86400*((FlowsCalibration2!$G$481)^(1+1))*G$1836</f>
        <v>184038.13378647878</v>
      </c>
      <c r="H481">
        <f>86400*((FlowsCalibration2!$H$481)^(1+1))*H$1836</f>
        <v>158486.21839387121</v>
      </c>
      <c r="I481">
        <f>86400*((FlowsCalibration2!$I$481)^(1+1))*I$1836</f>
        <v>158486.21839387121</v>
      </c>
      <c r="J481">
        <f>86400*((FlowsCalibration2!$J$481)^(1+1))*J$1836</f>
        <v>151955.74852689917</v>
      </c>
      <c r="K481">
        <f>86400*((FlowsCalibration2!$K$481)^(1+1))*K$1836</f>
        <v>8568.1245692284519</v>
      </c>
      <c r="L481">
        <f>86400*((FlowsCalibration2!$L$481)^(1+1))*L$1836</f>
        <v>8568.1245692284519</v>
      </c>
      <c r="M481">
        <f>86400*((FlowsCalibration2!$M$481)^(1+1))*M$1836</f>
        <v>8568.1245692284519</v>
      </c>
      <c r="N481">
        <f>86400*((FlowsCalibration2!$N$481)^(1+1))*N$1836</f>
        <v>8568.1245692284519</v>
      </c>
      <c r="O481">
        <f>86400*((FlowsCalibration2!$O$481)^(1+1))*O$1836</f>
        <v>155298.15392537683</v>
      </c>
      <c r="P481">
        <f>86400*((FlowsCalibration2!$P$481)^(1+1))*P$1836</f>
        <v>155298.15392537683</v>
      </c>
      <c r="Q481">
        <f>86400*((FlowsCalibration2!$Q$481)^(1+1))*Q$1836</f>
        <v>284700.90279865509</v>
      </c>
      <c r="R481">
        <f>86400*((FlowsCalibration2!$R$481)^(1+1))*R$1836</f>
        <v>282282.30094021471</v>
      </c>
      <c r="S481">
        <f>86400*((FlowsCalibration2!$S$481)^(1+1))*S$1836</f>
        <v>367084.88003616565</v>
      </c>
      <c r="T481">
        <f>86400*((FlowsCalibration2!$T$481)^(1+1))*T$1836</f>
        <v>367084.88003616565</v>
      </c>
      <c r="U481">
        <f>86400*((FlowsCalibration2!$U$481)^(1+1))*U$1836</f>
        <v>367084.88003616565</v>
      </c>
      <c r="V481">
        <f>86400*((FlowsCalibration2!$V$481)^(1+1))*V$1836</f>
        <v>14995.185626549006</v>
      </c>
      <c r="W481">
        <f>86400*((FlowsCalibration2!$W$481)^(1+1))*W$1836</f>
        <v>14995.185626549006</v>
      </c>
      <c r="X481">
        <f>86400*((FlowsCalibration2!$X$481)^(1+1))*X$1836</f>
        <v>14995.185626549006</v>
      </c>
      <c r="Y481">
        <f>86400*((FlowsCalibration2!$Y$481)^(1+1))*Y$1836</f>
        <v>110.29724623023709</v>
      </c>
      <c r="Z481">
        <f>86400*((FlowsCalibration2!$Z$481)^(1+1))*Z$1836</f>
        <v>110.29724623023709</v>
      </c>
      <c r="AA481">
        <f>86400*((FlowsCalibration2!$AA$481)^(1+1))*AA$1836</f>
        <v>66783.334335719148</v>
      </c>
      <c r="AB481">
        <f>86400*((FlowsCalibration2!$AB$481)^(1+1))*AB$1836</f>
        <v>76766.591375797085</v>
      </c>
      <c r="AC481">
        <f>86400*((FlowsCalibration2!$AC$481)^(1+1))*AC$1836</f>
        <v>46113.785131723263</v>
      </c>
      <c r="AD481">
        <f>86400*((FlowsCalibration2!$AD$481)^(1+1))*AD$1836</f>
        <v>46113.785131723263</v>
      </c>
      <c r="AE481">
        <f>86400*((FlowsCalibration2!$AE$481)^(1+1))*AE$1836</f>
        <v>38019.970577697568</v>
      </c>
      <c r="AF481">
        <f>86400*((FlowsCalibration2!$AF$481)^(1+1))*AF$1836</f>
        <v>39671.986535123448</v>
      </c>
      <c r="AG481">
        <f>86400*((FlowsCalibration2!$AG$481)^(1+1))*AG$1836</f>
        <v>3648.0772738785572</v>
      </c>
      <c r="AH481">
        <f>86400*((FlowsCalibration2!$AH$481)^(1+1))*AH$1836</f>
        <v>33621.541732713449</v>
      </c>
      <c r="AI481">
        <f>86400*((FlowsCalibration2!$AI$481)^(1+1))*AI$1836</f>
        <v>39671.986535123448</v>
      </c>
      <c r="AJ481">
        <f>86400*((FlowsCalibration2!$AJ$481)^(1+1))*AJ$1836</f>
        <v>33621.541732713449</v>
      </c>
      <c r="AK481">
        <f>86400*((FlowsCalibration2!$AK$481)^(1+1))*AK$1836</f>
        <v>33621.541732713449</v>
      </c>
      <c r="AL481">
        <f>86400*((FlowsCalibration2!$AL$481)^(1+1))*AL$1836</f>
        <v>22223.182782804608</v>
      </c>
      <c r="AM481">
        <f>86400*((FlowsCalibration2!$AM$481)^(1+1))*AM$1836</f>
        <v>1565.7004703717544</v>
      </c>
      <c r="AN481">
        <f>86400*((FlowsCalibration2!$AN$481)^(1+1))*AN$1836</f>
        <v>1565.7004703717544</v>
      </c>
      <c r="AO481">
        <f>86400*((FlowsCalibration2!$AO$481)^(1+1))*AO$1836</f>
        <v>23168.025190711145</v>
      </c>
      <c r="AP481">
        <f>86400*((FlowsCalibration2!$AP$481)^(1+1))*AP$1836</f>
        <v>23168.025190711145</v>
      </c>
      <c r="AQ481">
        <f>86400*((FlowsCalibration2!$AQ$481)^(1+1))*AQ$1836</f>
        <v>22731.617817304308</v>
      </c>
      <c r="AR481">
        <f>86400*((FlowsCalibration2!$AR$481)^(1+1))*AR$1836</f>
        <v>10708.810630619673</v>
      </c>
      <c r="AS481">
        <f>86400*((FlowsCalibration2!$AS$481)^(1+1))*AS$1836</f>
        <v>9787.8526145994074</v>
      </c>
      <c r="AT481">
        <f>86400*((FlowsCalibration2!$AT$481)^(1+1))*AT$1836</f>
        <v>383.62153828522025</v>
      </c>
      <c r="AU481">
        <f>86400*((FlowsCalibration2!$AU$481)^(1+1))*AU$1836</f>
        <v>38.966656717010899</v>
      </c>
      <c r="AV481">
        <f>86400*((FlowsCalibration2!$AV$481)^(1+1))*AV$1836</f>
        <v>556.79081043969813</v>
      </c>
      <c r="AW481">
        <f>86400*((FlowsCalibration2!$AW$481)^(1+1))*AW$1836</f>
        <v>3878.5633502221453</v>
      </c>
      <c r="AX481">
        <f>86400*((FlowsCalibration2!$AX$481)^(1+1))*AX$1836</f>
        <v>383.62153828522025</v>
      </c>
      <c r="AY481">
        <f>86400*((FlowsCalibration2!$AY$481)^(1+1))*AY$1836</f>
        <v>2473.4626819528721</v>
      </c>
      <c r="AZ481">
        <f>86400*((FlowsCalibration2!$AZ$481)^(1+1))*AZ$1836</f>
        <v>2751.1875074771801</v>
      </c>
      <c r="BA481">
        <f>86400*((FlowsCalibration2!$BA$481)^(1+1))*BA$1836</f>
        <v>3878.5633502221453</v>
      </c>
      <c r="BB481">
        <f>86400*((FlowsCalibration2!$BB$481)^(1+1))*BB$1836</f>
        <v>983.76136667800711</v>
      </c>
      <c r="BC481">
        <f>86400*((FlowsCalibration2!$BC$481)^(1+1))*BC$1836</f>
        <v>983.76136667800711</v>
      </c>
      <c r="BD481">
        <f>86400*((FlowsCalibration2!$BD$481)^(1+1))*BD$1836</f>
        <v>1952.5605832924703</v>
      </c>
      <c r="BE481">
        <f>86400*((FlowsCalibration2!$BE$481)^(1+1))*BE$1836</f>
        <v>3409.1273403243054</v>
      </c>
      <c r="BF481">
        <f>86400*((FlowsCalibration2!$BF$481)^(1+1))*BF$1836</f>
        <v>3648.0772738785572</v>
      </c>
      <c r="BG481">
        <f>86400*((FlowsCalibration2!$BG$481)^(1+1))*BG$1836</f>
        <v>1260.8085795221202</v>
      </c>
      <c r="BH481">
        <f>86400*((FlowsCalibration2!$BH$481)^(1+1))*BH$1836</f>
        <v>717.06104179533838</v>
      </c>
      <c r="BI481">
        <f>86400*((FlowsCalibration2!$BI$481)^(1+1))*BI$1836</f>
        <v>225.18035845633466</v>
      </c>
      <c r="BJ481">
        <f>86400*((FlowsCalibration2!$BJ$481)^(1+1))*BJ$1836</f>
        <v>225.18035845633466</v>
      </c>
      <c r="BK481">
        <f>86400*((FlowsCalibration2!$BK$481)^(1+1))*BK$1836</f>
        <v>556.79081043969813</v>
      </c>
      <c r="BL481">
        <f>86400*((FlowsCalibration2!$BL$481)^(1+1))*BL$1836</f>
        <v>2069.8830042018594</v>
      </c>
      <c r="BM481">
        <f>86400*((FlowsCalibration2!$BM$481)^(1+1))*BM$1836</f>
        <v>9787.8526145994074</v>
      </c>
      <c r="BN481">
        <f>86400*((FlowsCalibration2!$BN$481)^(1+1))*BN$1836</f>
        <v>9787.8526145994074</v>
      </c>
      <c r="BO481">
        <f>86400*((FlowsCalibration2!$BO$481)^(1+1))*BO$1836</f>
        <v>2174.3001985772103</v>
      </c>
      <c r="BP481">
        <f>86400*((FlowsCalibration2!$BP$481)^(1+1))*BP$1836</f>
        <v>3902.5678859919508</v>
      </c>
      <c r="BQ481">
        <f>86400*((FlowsCalibration2!$BQ$481)^(1+1))*BQ$1836</f>
        <v>3902.5678859919508</v>
      </c>
      <c r="BR481">
        <f>86400*((FlowsCalibration2!$BR$481)^(1+1))*BR$1836</f>
        <v>2752.5235406096235</v>
      </c>
      <c r="BS481">
        <f>86400*((FlowsCalibration2!$BS$481)^(1+1))*BS$1836</f>
        <v>479.33179688465566</v>
      </c>
      <c r="BT481">
        <f>86400*((FlowsCalibration2!$BT$481)^(1+1))*BT$1836</f>
        <v>184740.46148195505</v>
      </c>
      <c r="BU481">
        <f>86400*((FlowsCalibration2!$BU$481)^(1+1))*BU$1836</f>
        <v>143998.87520978437</v>
      </c>
      <c r="BV481">
        <f>86400*((FlowsCalibration2!$BV$481)^(1+1))*BV$1836</f>
        <v>155298.15392537683</v>
      </c>
      <c r="BW481">
        <f>86400*((FlowsCalibration2!$BW$481)^(1+1))*BW$1836</f>
        <v>215903.21616262262</v>
      </c>
      <c r="BX481">
        <f>86400*((FlowsCalibration2!$BX$481)^(1+1))*BX$1836</f>
        <v>236836.2070475152</v>
      </c>
      <c r="BY481">
        <f>86400*((FlowsCalibration2!$BY$481)^(1+1))*BY$1836</f>
        <v>8568.1245692284519</v>
      </c>
      <c r="BZ481">
        <f>86400*((FlowsCalibration2!$BZ$481)^(1+1))*BZ$1836</f>
        <v>52.964003110172889</v>
      </c>
      <c r="CA481">
        <f>86400*((FlowsCalibration2!$CA$481)^(1+1))*CA$1836</f>
        <v>52.964003110172889</v>
      </c>
      <c r="CB481">
        <f>86400*((FlowsCalibration2!$CB$481)^(1+1))*CB$1836</f>
        <v>52.964003110172889</v>
      </c>
      <c r="CC481">
        <f>86400*((FlowsCalibration2!$CC$481)^(1+1))*CC$1836</f>
        <v>52.964003110172889</v>
      </c>
      <c r="CD481">
        <f>86400*((FlowsCalibration2!$CD$481)^(1+1))*CD$1836</f>
        <v>146576.80720397335</v>
      </c>
      <c r="CE481">
        <f>86400*((FlowsCalibration2!$CE$481)^(1+1))*CE$1836</f>
        <v>146576.80720397335</v>
      </c>
      <c r="CF481">
        <f>86400*((FlowsCalibration2!$CF$481)^(1+1))*CF$1836</f>
        <v>1952.5605832924703</v>
      </c>
      <c r="CG481">
        <f>86400*((FlowsCalibration2!$CG$481)^(1+1))*CG$1836</f>
        <v>2936.3219499704805</v>
      </c>
      <c r="CH481">
        <f>86400*((FlowsCalibration2!$CH$481)^(1+1))*CH$1836</f>
        <v>3161.5023084268046</v>
      </c>
      <c r="CI481">
        <f>86400*((FlowsCalibration2!$CI$481)^(1+1))*CI$1836</f>
        <v>717.06104179533838</v>
      </c>
      <c r="CJ481">
        <f>86400*((FlowsCalibration2!$CJ$481)^(1+1))*CJ$1836</f>
        <v>3878.5633502221453</v>
      </c>
      <c r="CK481">
        <f>86400*((FlowsCalibration2!$CK$481)^(1+1))*CK$1836</f>
        <v>147461.91198269761</v>
      </c>
      <c r="CL481">
        <f>86400*((FlowsCalibration2!$CL$481)^(1+1))*CL$1836</f>
        <v>9658.4191157845617</v>
      </c>
      <c r="CM481">
        <f>86400*((FlowsCalibration2!$CM$481)^(1+1))*CM$1836</f>
        <v>913.49158730129557</v>
      </c>
      <c r="CN481">
        <f>86400*((FlowsCalibration2!$CN$481)^(1+1))*CN$1836</f>
        <v>46113.785131723263</v>
      </c>
      <c r="CO481">
        <f>86400*((FlowsCalibration2!$CO$481)^(1+1))*CO$1836</f>
        <v>46113.785131723263</v>
      </c>
      <c r="CP481">
        <f>86400*((FlowsCalibration2!$CP$481)^(1+1))*CP$1836</f>
        <v>145080.44212819668</v>
      </c>
      <c r="CQ481">
        <f>86400*((FlowsCalibration2!$CQ$481)^(1+1))*CQ$1836</f>
        <v>137608.56916437281</v>
      </c>
      <c r="CR481">
        <f>86400*((FlowsCalibration2!$CR$481)^(1+1))*CR$1836</f>
        <v>367084.88003616565</v>
      </c>
      <c r="CS481">
        <f>86400*((FlowsCalibration2!$CS$481)^(1+1))*CS$1836</f>
        <v>236836.2070475152</v>
      </c>
      <c r="CT481">
        <f>86400*((FlowsCalibration2!$CT$481)^(1+1))*CT$1836</f>
        <v>3902.5678859919508</v>
      </c>
      <c r="CU481">
        <f>86400*((FlowsCalibration2!$CU$481)^(1+1))*CU$1836</f>
        <v>151955.74852689917</v>
      </c>
      <c r="CV481">
        <f>86400*((FlowsCalibration2!$CV$481)^(1+1))*CV$1836</f>
        <v>158486.21839387121</v>
      </c>
      <c r="CW481">
        <f>86400*((FlowsCalibration2!$CW$481)^(1+1))*CW$1836</f>
        <v>184038.13378647878</v>
      </c>
      <c r="CX481">
        <f>86400*((FlowsCalibration2!$CX$481)^(1+1))*CX$1836</f>
        <v>184740.46148195505</v>
      </c>
      <c r="CY481">
        <f>86400*((FlowsCalibration2!$CY$481)^(1+1))*CY$1836</f>
        <v>14995.185626549006</v>
      </c>
      <c r="CZ481">
        <f>86400*((FlowsCalibration2!$CZ$481)^(1+1))*CZ$1836</f>
        <v>282282.30094021471</v>
      </c>
      <c r="DA481">
        <f>86400*((FlowsCalibration2!$DA$481)^(1+1))*DA$1836</f>
        <v>284700.90279865509</v>
      </c>
      <c r="DB481">
        <f>86400*((FlowsCalibration2!$DB$481)^(1+1))*DB$1836</f>
        <v>717.06104179533838</v>
      </c>
      <c r="DC481">
        <f>86400*((FlowsCalibration2!$DC$481)^(1+1))*DC$1836</f>
        <v>66783.334335719148</v>
      </c>
      <c r="DD481">
        <f>86400*((FlowsCalibration2!$DD$481)^(1+1))*DD$1836</f>
        <v>22731.617817304308</v>
      </c>
      <c r="DE481">
        <f>86400*((FlowsCalibration2!$DE$481)^(1+1))*DE$1836</f>
        <v>23168.025190711145</v>
      </c>
      <c r="DF481">
        <f>86400*((FlowsCalibration2!$DF$481)^(1+1))*DF$1836</f>
        <v>52.964003110172889</v>
      </c>
      <c r="DG481">
        <f>86400*((FlowsCalibration2!$DG$481)^(1+1))*DG$1836</f>
        <v>383.62153828522025</v>
      </c>
      <c r="DH481">
        <f>86400*((FlowsCalibration2!$DH$481)^(1+1))*DH$1836</f>
        <v>8568.1245692284519</v>
      </c>
      <c r="DI481">
        <f>86400*((FlowsCalibration2!$DI$481)^(1+1))*DI$1836</f>
        <v>146576.80720397335</v>
      </c>
      <c r="DJ481">
        <f>86400*((FlowsCalibration2!$DJ$481)^(1+1))*DJ$1836</f>
        <v>1952.5605832924703</v>
      </c>
      <c r="DK481">
        <f>86400*((FlowsCalibration2!$DK$481)^(1+1))*DK$1836</f>
        <v>556.79081043969813</v>
      </c>
      <c r="DL481">
        <f>86400*((FlowsCalibration2!$DL$481)^(1+1))*DL$1836</f>
        <v>2069.8830042018594</v>
      </c>
      <c r="DM481">
        <f>86400*((FlowsCalibration2!$DM$481)^(1+1))*DM$1836</f>
        <v>2473.4626819528721</v>
      </c>
      <c r="DN481">
        <f>86400*((FlowsCalibration2!$DN$481)^(1+1))*DN$1836</f>
        <v>9787.8526145994074</v>
      </c>
      <c r="DO481">
        <f>86400*((FlowsCalibration2!$DO$481)^(1+1))*DO$1836</f>
        <v>110.29724623023709</v>
      </c>
      <c r="DP481">
        <f>86400*((FlowsCalibration2!$DP$481)^(1+1))*DP$1836</f>
        <v>215903.21616262262</v>
      </c>
      <c r="DQ481">
        <f>86400*((FlowsCalibration2!$DQ$481)^(1+1))*DQ$1836</f>
        <v>155298.15392537683</v>
      </c>
      <c r="DR481">
        <f>86400*((FlowsCalibration2!$DR$481)^(1+1))*DR$1836</f>
        <v>142171.64154093966</v>
      </c>
      <c r="DS481">
        <f>86400*((FlowsCalibration2!$DS$481)^(1+1))*DS$1836</f>
        <v>479.33179688465566</v>
      </c>
      <c r="DT481">
        <f>86400*((FlowsCalibration2!$DT$481)^(1+1))*DT$1836</f>
        <v>585.27739564809247</v>
      </c>
      <c r="DU481">
        <f>86400*((FlowsCalibration2!$DU$481)^(1+1))*DU$1836</f>
        <v>38.966656717010899</v>
      </c>
      <c r="DV481">
        <f>86400*((FlowsCalibration2!$DV$481)^(1+1))*DV$1836</f>
        <v>983.76136667800711</v>
      </c>
      <c r="DW481">
        <f>86400*((FlowsCalibration2!$DW$481)^(1+1))*DW$1836</f>
        <v>225.18035845633466</v>
      </c>
      <c r="DX481">
        <f>86400*((FlowsCalibration2!$DX$481)^(1+1))*DX$1836</f>
        <v>10708.810630619673</v>
      </c>
      <c r="DY481">
        <f>86400*((FlowsCalibration2!$DY$481)^(1+1))*DY$1836</f>
        <v>9658.4191157845617</v>
      </c>
      <c r="DZ481">
        <f>86400*((FlowsCalibration2!$DZ$481)^(1+1))*DZ$1836</f>
        <v>913.49158730129557</v>
      </c>
      <c r="EA481">
        <f>86400*((FlowsCalibration2!$EA$481)^(1+1))*EA$1836</f>
        <v>1260.8085795221202</v>
      </c>
      <c r="EB481">
        <f>86400*((FlowsCalibration2!$EB$481)^(1+1))*EB$1836</f>
        <v>1565.7004703717544</v>
      </c>
      <c r="EC481">
        <f>86400*((FlowsCalibration2!$EC$481)^(1+1))*EC$1836</f>
        <v>3648.0772738785572</v>
      </c>
      <c r="ED481">
        <f>86400*((FlowsCalibration2!$ED$481)^(1+1))*ED$1836</f>
        <v>3409.1273403243054</v>
      </c>
      <c r="EE481">
        <f>86400*((FlowsCalibration2!$EE$481)^(1+1))*EE$1836</f>
        <v>2752.5235406096235</v>
      </c>
      <c r="EF481">
        <f>86400*((FlowsCalibration2!$EF$481)^(1+1))*EF$1836</f>
        <v>137608.56916437281</v>
      </c>
      <c r="EG481">
        <f>86400*((FlowsCalibration2!$EG$481)^(1+1))*EG$1836</f>
        <v>145080.44212819668</v>
      </c>
    </row>
    <row r="482" spans="2:137" x14ac:dyDescent="0.2">
      <c r="B482">
        <f>86400*((FlowsCalibration2!$B$482)^(1+1))*B$1836</f>
        <v>279025.52655221691</v>
      </c>
      <c r="C482">
        <f>86400*((FlowsCalibration2!$C$482)^(1+1))*C$1836</f>
        <v>293716.59881297656</v>
      </c>
      <c r="D482">
        <f>86400*((FlowsCalibration2!$D$482)^(1+1))*D$1836</f>
        <v>293716.59881297656</v>
      </c>
      <c r="E482">
        <f>86400*((FlowsCalibration2!$E$482)^(1+1))*E$1836</f>
        <v>138973.91659337329</v>
      </c>
      <c r="F482">
        <f>86400*((FlowsCalibration2!$F$482)^(1+1))*F$1836</f>
        <v>137212.81756351967</v>
      </c>
      <c r="G482">
        <f>86400*((FlowsCalibration2!$G$482)^(1+1))*G$1836</f>
        <v>177606.79159719788</v>
      </c>
      <c r="H482">
        <f>86400*((FlowsCalibration2!$H$482)^(1+1))*H$1836</f>
        <v>152861.66077502404</v>
      </c>
      <c r="I482">
        <f>86400*((FlowsCalibration2!$I$482)^(1+1))*I$1836</f>
        <v>152861.66077502404</v>
      </c>
      <c r="J482">
        <f>86400*((FlowsCalibration2!$J$482)^(1+1))*J$1836</f>
        <v>146524.80631162412</v>
      </c>
      <c r="K482">
        <f>86400*((FlowsCalibration2!$K$482)^(1+1))*K$1836</f>
        <v>8244.4981747449146</v>
      </c>
      <c r="L482">
        <f>86400*((FlowsCalibration2!$L$482)^(1+1))*L$1836</f>
        <v>8244.4981747449146</v>
      </c>
      <c r="M482">
        <f>86400*((FlowsCalibration2!$M$482)^(1+1))*M$1836</f>
        <v>8244.4981747449146</v>
      </c>
      <c r="N482">
        <f>86400*((FlowsCalibration2!$N$482)^(1+1))*N$1836</f>
        <v>8244.4981747449146</v>
      </c>
      <c r="O482">
        <f>86400*((FlowsCalibration2!$O$482)^(1+1))*O$1836</f>
        <v>146811.2348014618</v>
      </c>
      <c r="P482">
        <f>86400*((FlowsCalibration2!$P$482)^(1+1))*P$1836</f>
        <v>146811.2348014618</v>
      </c>
      <c r="Q482">
        <f>86400*((FlowsCalibration2!$Q$482)^(1+1))*Q$1836</f>
        <v>273278.95439163316</v>
      </c>
      <c r="R482">
        <f>86400*((FlowsCalibration2!$R$482)^(1+1))*R$1836</f>
        <v>270957.38470053987</v>
      </c>
      <c r="S482">
        <f>86400*((FlowsCalibration2!$S$482)^(1+1))*S$1836</f>
        <v>352289.3396728707</v>
      </c>
      <c r="T482">
        <f>86400*((FlowsCalibration2!$T$482)^(1+1))*T$1836</f>
        <v>352289.3396728707</v>
      </c>
      <c r="U482">
        <f>86400*((FlowsCalibration2!$U$482)^(1+1))*U$1836</f>
        <v>352289.3396728707</v>
      </c>
      <c r="V482">
        <f>86400*((FlowsCalibration2!$V$482)^(1+1))*V$1836</f>
        <v>13978.768701560222</v>
      </c>
      <c r="W482">
        <f>86400*((FlowsCalibration2!$W$482)^(1+1))*W$1836</f>
        <v>13978.768701560222</v>
      </c>
      <c r="X482">
        <f>86400*((FlowsCalibration2!$X$482)^(1+1))*X$1836</f>
        <v>13978.768701560222</v>
      </c>
      <c r="Y482">
        <f>86400*((FlowsCalibration2!$Y$482)^(1+1))*Y$1836</f>
        <v>72.557284875404108</v>
      </c>
      <c r="Z482">
        <f>86400*((FlowsCalibration2!$Z$482)^(1+1))*Z$1836</f>
        <v>72.557284875404108</v>
      </c>
      <c r="AA482">
        <f>86400*((FlowsCalibration2!$AA$482)^(1+1))*AA$1836</f>
        <v>64036.253618590948</v>
      </c>
      <c r="AB482">
        <f>86400*((FlowsCalibration2!$AB$482)^(1+1))*AB$1836</f>
        <v>73630.461312552317</v>
      </c>
      <c r="AC482">
        <f>86400*((FlowsCalibration2!$AC$482)^(1+1))*AC$1836</f>
        <v>42347.379872156402</v>
      </c>
      <c r="AD482">
        <f>86400*((FlowsCalibration2!$AD$482)^(1+1))*AD$1836</f>
        <v>42347.379872156402</v>
      </c>
      <c r="AE482">
        <f>86400*((FlowsCalibration2!$AE$482)^(1+1))*AE$1836</f>
        <v>34385.520980486654</v>
      </c>
      <c r="AF482">
        <f>86400*((FlowsCalibration2!$AF$482)^(1+1))*AF$1836</f>
        <v>35716.077832375682</v>
      </c>
      <c r="AG482">
        <f>86400*((FlowsCalibration2!$AG$482)^(1+1))*AG$1836</f>
        <v>3554.2133911849237</v>
      </c>
      <c r="AH482">
        <f>86400*((FlowsCalibration2!$AH$482)^(1+1))*AH$1836</f>
        <v>29820.850234346319</v>
      </c>
      <c r="AI482">
        <f>86400*((FlowsCalibration2!$AI$482)^(1+1))*AI$1836</f>
        <v>35716.077832375682</v>
      </c>
      <c r="AJ482">
        <f>86400*((FlowsCalibration2!$AJ$482)^(1+1))*AJ$1836</f>
        <v>29820.850234346319</v>
      </c>
      <c r="AK482">
        <f>86400*((FlowsCalibration2!$AK$482)^(1+1))*AK$1836</f>
        <v>29820.850234346319</v>
      </c>
      <c r="AL482">
        <f>86400*((FlowsCalibration2!$AL$482)^(1+1))*AL$1836</f>
        <v>21648.919589104506</v>
      </c>
      <c r="AM482">
        <f>86400*((FlowsCalibration2!$AM$482)^(1+1))*AM$1836</f>
        <v>1526.1627474532138</v>
      </c>
      <c r="AN482">
        <f>86400*((FlowsCalibration2!$AN$482)^(1+1))*AN$1836</f>
        <v>1526.1627474532138</v>
      </c>
      <c r="AO482">
        <f>86400*((FlowsCalibration2!$AO$482)^(1+1))*AO$1836</f>
        <v>22566.791189424614</v>
      </c>
      <c r="AP482">
        <f>86400*((FlowsCalibration2!$AP$482)^(1+1))*AP$1836</f>
        <v>22566.791189424614</v>
      </c>
      <c r="AQ482">
        <f>86400*((FlowsCalibration2!$AQ$482)^(1+1))*AQ$1836</f>
        <v>22164.950202298594</v>
      </c>
      <c r="AR482">
        <f>86400*((FlowsCalibration2!$AR$482)^(1+1))*AR$1836</f>
        <v>10358.308763442001</v>
      </c>
      <c r="AS482">
        <f>86400*((FlowsCalibration2!$AS$482)^(1+1))*AS$1836</f>
        <v>7570.7628234424337</v>
      </c>
      <c r="AT482">
        <f>86400*((FlowsCalibration2!$AT$482)^(1+1))*AT$1836</f>
        <v>275.45298608823765</v>
      </c>
      <c r="AU482">
        <f>86400*((FlowsCalibration2!$AU$482)^(1+1))*AU$1836</f>
        <v>32.926903133682103</v>
      </c>
      <c r="AV482">
        <f>86400*((FlowsCalibration2!$AV$482)^(1+1))*AV$1836</f>
        <v>506.9806928686408</v>
      </c>
      <c r="AW482">
        <f>86400*((FlowsCalibration2!$AW$482)^(1+1))*AW$1836</f>
        <v>2596.0571211111219</v>
      </c>
      <c r="AX482">
        <f>86400*((FlowsCalibration2!$AX$482)^(1+1))*AX$1836</f>
        <v>275.45298608823765</v>
      </c>
      <c r="AY482">
        <f>86400*((FlowsCalibration2!$AY$482)^(1+1))*AY$1836</f>
        <v>2132.266539222388</v>
      </c>
      <c r="AZ482">
        <f>86400*((FlowsCalibration2!$AZ$482)^(1+1))*AZ$1836</f>
        <v>2349.8711391040001</v>
      </c>
      <c r="BA482">
        <f>86400*((FlowsCalibration2!$BA$482)^(1+1))*BA$1836</f>
        <v>2596.0571211111219</v>
      </c>
      <c r="BB482">
        <f>86400*((FlowsCalibration2!$BB$482)^(1+1))*BB$1836</f>
        <v>658.46564071002604</v>
      </c>
      <c r="BC482">
        <f>86400*((FlowsCalibration2!$BC$482)^(1+1))*BC$1836</f>
        <v>658.46564071002604</v>
      </c>
      <c r="BD482">
        <f>86400*((FlowsCalibration2!$BD$482)^(1+1))*BD$1836</f>
        <v>1306.9165948693289</v>
      </c>
      <c r="BE482">
        <f>86400*((FlowsCalibration2!$BE$482)^(1+1))*BE$1836</f>
        <v>3302.5396978848398</v>
      </c>
      <c r="BF482">
        <f>86400*((FlowsCalibration2!$BF$482)^(1+1))*BF$1836</f>
        <v>3554.2133911849237</v>
      </c>
      <c r="BG482">
        <f>86400*((FlowsCalibration2!$BG$482)^(1+1))*BG$1836</f>
        <v>1228.4578141256618</v>
      </c>
      <c r="BH482">
        <f>86400*((FlowsCalibration2!$BH$482)^(1+1))*BH$1836</f>
        <v>479.95385294339167</v>
      </c>
      <c r="BI482">
        <f>86400*((FlowsCalibration2!$BI$482)^(1+1))*BI$1836</f>
        <v>150.72103258837856</v>
      </c>
      <c r="BJ482">
        <f>86400*((FlowsCalibration2!$BJ$482)^(1+1))*BJ$1836</f>
        <v>150.72103258837856</v>
      </c>
      <c r="BK482">
        <f>86400*((FlowsCalibration2!$BK$482)^(1+1))*BK$1836</f>
        <v>506.9806928686408</v>
      </c>
      <c r="BL482">
        <f>86400*((FlowsCalibration2!$BL$482)^(1+1))*BL$1836</f>
        <v>1811.6091045145854</v>
      </c>
      <c r="BM482">
        <f>86400*((FlowsCalibration2!$BM$482)^(1+1))*BM$1836</f>
        <v>7570.7628234424337</v>
      </c>
      <c r="BN482">
        <f>86400*((FlowsCalibration2!$BN$482)^(1+1))*BN$1836</f>
        <v>7570.7628234424337</v>
      </c>
      <c r="BO482">
        <f>86400*((FlowsCalibration2!$BO$482)^(1+1))*BO$1836</f>
        <v>2118.5102831570694</v>
      </c>
      <c r="BP482">
        <f>86400*((FlowsCalibration2!$BP$482)^(1+1))*BP$1836</f>
        <v>3757.9644567582354</v>
      </c>
      <c r="BQ482">
        <f>86400*((FlowsCalibration2!$BQ$482)^(1+1))*BQ$1836</f>
        <v>3757.9644567582354</v>
      </c>
      <c r="BR482">
        <f>86400*((FlowsCalibration2!$BR$482)^(1+1))*BR$1836</f>
        <v>2663.3878182952731</v>
      </c>
      <c r="BS482">
        <f>86400*((FlowsCalibration2!$BS$482)^(1+1))*BS$1836</f>
        <v>458.05825006469411</v>
      </c>
      <c r="BT482">
        <f>86400*((FlowsCalibration2!$BT$482)^(1+1))*BT$1836</f>
        <v>178293.39783073604</v>
      </c>
      <c r="BU482">
        <f>86400*((FlowsCalibration2!$BU$482)^(1+1))*BU$1836</f>
        <v>138973.91659337329</v>
      </c>
      <c r="BV482">
        <f>86400*((FlowsCalibration2!$BV$482)^(1+1))*BV$1836</f>
        <v>146811.2348014618</v>
      </c>
      <c r="BW482">
        <f>86400*((FlowsCalibration2!$BW$482)^(1+1))*BW$1836</f>
        <v>207144.89012041359</v>
      </c>
      <c r="BX482">
        <f>86400*((FlowsCalibration2!$BX$482)^(1+1))*BX$1836</f>
        <v>227228.71366788965</v>
      </c>
      <c r="BY482">
        <f>86400*((FlowsCalibration2!$BY$482)^(1+1))*BY$1836</f>
        <v>8244.4981747449146</v>
      </c>
      <c r="BZ482">
        <f>86400*((FlowsCalibration2!$BZ$482)^(1+1))*BZ$1836</f>
        <v>51.115967156751985</v>
      </c>
      <c r="CA482">
        <f>86400*((FlowsCalibration2!$CA$482)^(1+1))*CA$1836</f>
        <v>51.115967156751985</v>
      </c>
      <c r="CB482">
        <f>86400*((FlowsCalibration2!$CB$482)^(1+1))*CB$1836</f>
        <v>51.115967156751985</v>
      </c>
      <c r="CC482">
        <f>86400*((FlowsCalibration2!$CC$482)^(1+1))*CC$1836</f>
        <v>51.115967156751985</v>
      </c>
      <c r="CD482">
        <f>86400*((FlowsCalibration2!$CD$482)^(1+1))*CD$1836</f>
        <v>141284.54361559585</v>
      </c>
      <c r="CE482">
        <f>86400*((FlowsCalibration2!$CE$482)^(1+1))*CE$1836</f>
        <v>141284.54361559585</v>
      </c>
      <c r="CF482">
        <f>86400*((FlowsCalibration2!$CF$482)^(1+1))*CF$1836</f>
        <v>1306.9165948693289</v>
      </c>
      <c r="CG482">
        <f>86400*((FlowsCalibration2!$CG$482)^(1+1))*CG$1836</f>
        <v>1965.3822355793577</v>
      </c>
      <c r="CH482">
        <f>86400*((FlowsCalibration2!$CH$482)^(1+1))*CH$1836</f>
        <v>2116.1032681677289</v>
      </c>
      <c r="CI482">
        <f>86400*((FlowsCalibration2!$CI$482)^(1+1))*CI$1836</f>
        <v>479.95385294339167</v>
      </c>
      <c r="CJ482">
        <f>86400*((FlowsCalibration2!$CJ$482)^(1+1))*CJ$1836</f>
        <v>2596.0571211111219</v>
      </c>
      <c r="CK482">
        <f>86400*((FlowsCalibration2!$CK$482)^(1+1))*CK$1836</f>
        <v>139011.31889386722</v>
      </c>
      <c r="CL482">
        <f>86400*((FlowsCalibration2!$CL$482)^(1+1))*CL$1836</f>
        <v>9337.5301910263715</v>
      </c>
      <c r="CM482">
        <f>86400*((FlowsCalibration2!$CM$482)^(1+1))*CM$1836</f>
        <v>890.0524650536646</v>
      </c>
      <c r="CN482">
        <f>86400*((FlowsCalibration2!$CN$482)^(1+1))*CN$1836</f>
        <v>42347.379872156402</v>
      </c>
      <c r="CO482">
        <f>86400*((FlowsCalibration2!$CO$482)^(1+1))*CO$1836</f>
        <v>42347.379872156402</v>
      </c>
      <c r="CP482">
        <f>86400*((FlowsCalibration2!$CP$482)^(1+1))*CP$1836</f>
        <v>136865.06419636213</v>
      </c>
      <c r="CQ482">
        <f>86400*((FlowsCalibration2!$CQ$482)^(1+1))*CQ$1836</f>
        <v>132754.38414346508</v>
      </c>
      <c r="CR482">
        <f>86400*((FlowsCalibration2!$CR$482)^(1+1))*CR$1836</f>
        <v>352289.3396728707</v>
      </c>
      <c r="CS482">
        <f>86400*((FlowsCalibration2!$CS$482)^(1+1))*CS$1836</f>
        <v>227228.71366788965</v>
      </c>
      <c r="CT482">
        <f>86400*((FlowsCalibration2!$CT$482)^(1+1))*CT$1836</f>
        <v>3757.9644567582354</v>
      </c>
      <c r="CU482">
        <f>86400*((FlowsCalibration2!$CU$482)^(1+1))*CU$1836</f>
        <v>146524.80631162412</v>
      </c>
      <c r="CV482">
        <f>86400*((FlowsCalibration2!$CV$482)^(1+1))*CV$1836</f>
        <v>152861.66077502404</v>
      </c>
      <c r="CW482">
        <f>86400*((FlowsCalibration2!$CW$482)^(1+1))*CW$1836</f>
        <v>177606.79159719788</v>
      </c>
      <c r="CX482">
        <f>86400*((FlowsCalibration2!$CX$482)^(1+1))*CX$1836</f>
        <v>178293.39783073604</v>
      </c>
      <c r="CY482">
        <f>86400*((FlowsCalibration2!$CY$482)^(1+1))*CY$1836</f>
        <v>13978.768701560222</v>
      </c>
      <c r="CZ482">
        <f>86400*((FlowsCalibration2!$CZ$482)^(1+1))*CZ$1836</f>
        <v>270957.38470053987</v>
      </c>
      <c r="DA482">
        <f>86400*((FlowsCalibration2!$DA$482)^(1+1))*DA$1836</f>
        <v>273278.95439163316</v>
      </c>
      <c r="DB482">
        <f>86400*((FlowsCalibration2!$DB$482)^(1+1))*DB$1836</f>
        <v>479.95385294339167</v>
      </c>
      <c r="DC482">
        <f>86400*((FlowsCalibration2!$DC$482)^(1+1))*DC$1836</f>
        <v>64036.253618590948</v>
      </c>
      <c r="DD482">
        <f>86400*((FlowsCalibration2!$DD$482)^(1+1))*DD$1836</f>
        <v>22164.950202298594</v>
      </c>
      <c r="DE482">
        <f>86400*((FlowsCalibration2!$DE$482)^(1+1))*DE$1836</f>
        <v>22566.791189424614</v>
      </c>
      <c r="DF482">
        <f>86400*((FlowsCalibration2!$DF$482)^(1+1))*DF$1836</f>
        <v>51.115967156751985</v>
      </c>
      <c r="DG482">
        <f>86400*((FlowsCalibration2!$DG$482)^(1+1))*DG$1836</f>
        <v>275.45298608823765</v>
      </c>
      <c r="DH482">
        <f>86400*((FlowsCalibration2!$DH$482)^(1+1))*DH$1836</f>
        <v>8244.4981747449146</v>
      </c>
      <c r="DI482">
        <f>86400*((FlowsCalibration2!$DI$482)^(1+1))*DI$1836</f>
        <v>141284.54361559585</v>
      </c>
      <c r="DJ482">
        <f>86400*((FlowsCalibration2!$DJ$482)^(1+1))*DJ$1836</f>
        <v>1306.9165948693289</v>
      </c>
      <c r="DK482">
        <f>86400*((FlowsCalibration2!$DK$482)^(1+1))*DK$1836</f>
        <v>506.9806928686408</v>
      </c>
      <c r="DL482">
        <f>86400*((FlowsCalibration2!$DL$482)^(1+1))*DL$1836</f>
        <v>1811.6091045145854</v>
      </c>
      <c r="DM482">
        <f>86400*((FlowsCalibration2!$DM$482)^(1+1))*DM$1836</f>
        <v>2132.266539222388</v>
      </c>
      <c r="DN482">
        <f>86400*((FlowsCalibration2!$DN$482)^(1+1))*DN$1836</f>
        <v>7570.7628234424337</v>
      </c>
      <c r="DO482">
        <f>86400*((FlowsCalibration2!$DO$482)^(1+1))*DO$1836</f>
        <v>72.557284875404108</v>
      </c>
      <c r="DP482">
        <f>86400*((FlowsCalibration2!$DP$482)^(1+1))*DP$1836</f>
        <v>207144.89012041359</v>
      </c>
      <c r="DQ482">
        <f>86400*((FlowsCalibration2!$DQ$482)^(1+1))*DQ$1836</f>
        <v>146811.2348014618</v>
      </c>
      <c r="DR482">
        <f>86400*((FlowsCalibration2!$DR$482)^(1+1))*DR$1836</f>
        <v>137212.81756351967</v>
      </c>
      <c r="DS482">
        <f>86400*((FlowsCalibration2!$DS$482)^(1+1))*DS$1836</f>
        <v>458.05825006469411</v>
      </c>
      <c r="DT482">
        <f>86400*((FlowsCalibration2!$DT$482)^(1+1))*DT$1836</f>
        <v>558.65034454346426</v>
      </c>
      <c r="DU482">
        <f>86400*((FlowsCalibration2!$DU$482)^(1+1))*DU$1836</f>
        <v>32.926903133682103</v>
      </c>
      <c r="DV482">
        <f>86400*((FlowsCalibration2!$DV$482)^(1+1))*DV$1836</f>
        <v>658.46564071002604</v>
      </c>
      <c r="DW482">
        <f>86400*((FlowsCalibration2!$DW$482)^(1+1))*DW$1836</f>
        <v>150.72103258837856</v>
      </c>
      <c r="DX482">
        <f>86400*((FlowsCalibration2!$DX$482)^(1+1))*DX$1836</f>
        <v>10358.308763442001</v>
      </c>
      <c r="DY482">
        <f>86400*((FlowsCalibration2!$DY$482)^(1+1))*DY$1836</f>
        <v>9337.5301910263715</v>
      </c>
      <c r="DZ482">
        <f>86400*((FlowsCalibration2!$DZ$482)^(1+1))*DZ$1836</f>
        <v>890.0524650536646</v>
      </c>
      <c r="EA482">
        <f>86400*((FlowsCalibration2!$EA$482)^(1+1))*EA$1836</f>
        <v>1228.4578141256618</v>
      </c>
      <c r="EB482">
        <f>86400*((FlowsCalibration2!$EB$482)^(1+1))*EB$1836</f>
        <v>1526.1627474532138</v>
      </c>
      <c r="EC482">
        <f>86400*((FlowsCalibration2!$EC$482)^(1+1))*EC$1836</f>
        <v>3554.2133911849237</v>
      </c>
      <c r="ED482">
        <f>86400*((FlowsCalibration2!$ED$482)^(1+1))*ED$1836</f>
        <v>3302.5396978848398</v>
      </c>
      <c r="EE482">
        <f>86400*((FlowsCalibration2!$EE$482)^(1+1))*EE$1836</f>
        <v>2663.3878182952731</v>
      </c>
      <c r="EF482">
        <f>86400*((FlowsCalibration2!$EF$482)^(1+1))*EF$1836</f>
        <v>132754.38414346508</v>
      </c>
      <c r="EG482">
        <f>86400*((FlowsCalibration2!$EG$482)^(1+1))*EG$1836</f>
        <v>136865.06419636213</v>
      </c>
    </row>
    <row r="483" spans="2:137" x14ac:dyDescent="0.2">
      <c r="B483">
        <f>86400*((FlowsCalibration2!$B$483)^(1+1))*B$1836</f>
        <v>295969.65497930121</v>
      </c>
      <c r="C483">
        <f>86400*((FlowsCalibration2!$C$483)^(1+1))*C$1836</f>
        <v>283982.6621214762</v>
      </c>
      <c r="D483">
        <f>86400*((FlowsCalibration2!$D$483)^(1+1))*D$1836</f>
        <v>283982.6621214762</v>
      </c>
      <c r="E483">
        <f>86400*((FlowsCalibration2!$E$483)^(1+1))*E$1836</f>
        <v>134600.42735393703</v>
      </c>
      <c r="F483">
        <f>86400*((FlowsCalibration2!$F$483)^(1+1))*F$1836</f>
        <v>132903.9452784188</v>
      </c>
      <c r="G483">
        <f>86400*((FlowsCalibration2!$G$483)^(1+1))*G$1836</f>
        <v>172036.52532880547</v>
      </c>
      <c r="H483">
        <f>86400*((FlowsCalibration2!$H$483)^(1+1))*H$1836</f>
        <v>148012.83340151919</v>
      </c>
      <c r="I483">
        <f>86400*((FlowsCalibration2!$I$483)^(1+1))*I$1836</f>
        <v>148012.83340151919</v>
      </c>
      <c r="J483">
        <f>86400*((FlowsCalibration2!$J$483)^(1+1))*J$1836</f>
        <v>141852.73988180701</v>
      </c>
      <c r="K483">
        <f>86400*((FlowsCalibration2!$K$483)^(1+1))*K$1836</f>
        <v>7948.3522663323865</v>
      </c>
      <c r="L483">
        <f>86400*((FlowsCalibration2!$L$483)^(1+1))*L$1836</f>
        <v>7948.3522663323865</v>
      </c>
      <c r="M483">
        <f>86400*((FlowsCalibration2!$M$483)^(1+1))*M$1836</f>
        <v>7948.3522663323865</v>
      </c>
      <c r="N483">
        <f>86400*((FlowsCalibration2!$N$483)^(1+1))*N$1836</f>
        <v>7948.3522663323865</v>
      </c>
      <c r="O483">
        <f>86400*((FlowsCalibration2!$O$483)^(1+1))*O$1836</f>
        <v>141963.12739895121</v>
      </c>
      <c r="P483">
        <f>86400*((FlowsCalibration2!$P$483)^(1+1))*P$1836</f>
        <v>141963.12739895121</v>
      </c>
      <c r="Q483">
        <f>86400*((FlowsCalibration2!$Q$483)^(1+1))*Q$1836</f>
        <v>265574.51458690211</v>
      </c>
      <c r="R483">
        <f>86400*((FlowsCalibration2!$R$483)^(1+1))*R$1836</f>
        <v>263131.86014701944</v>
      </c>
      <c r="S483">
        <f>86400*((FlowsCalibration2!$S$483)^(1+1))*S$1836</f>
        <v>341374.80947829946</v>
      </c>
      <c r="T483">
        <f>86400*((FlowsCalibration2!$T$483)^(1+1))*T$1836</f>
        <v>341374.80947829946</v>
      </c>
      <c r="U483">
        <f>86400*((FlowsCalibration2!$U$483)^(1+1))*U$1836</f>
        <v>341374.80947829946</v>
      </c>
      <c r="V483">
        <f>86400*((FlowsCalibration2!$V$483)^(1+1))*V$1836</f>
        <v>13059.206789067788</v>
      </c>
      <c r="W483">
        <f>86400*((FlowsCalibration2!$W$483)^(1+1))*W$1836</f>
        <v>13059.206789067788</v>
      </c>
      <c r="X483">
        <f>86400*((FlowsCalibration2!$X$483)^(1+1))*X$1836</f>
        <v>13059.206789067788</v>
      </c>
      <c r="Y483">
        <f>86400*((FlowsCalibration2!$Y$483)^(1+1))*Y$1836</f>
        <v>47.72522781559212</v>
      </c>
      <c r="Z483">
        <f>86400*((FlowsCalibration2!$Z$483)^(1+1))*Z$1836</f>
        <v>47.72522781559212</v>
      </c>
      <c r="AA483">
        <f>86400*((FlowsCalibration2!$AA$483)^(1+1))*AA$1836</f>
        <v>61818.827806473964</v>
      </c>
      <c r="AB483">
        <f>86400*((FlowsCalibration2!$AB$483)^(1+1))*AB$1836</f>
        <v>71072.8239086213</v>
      </c>
      <c r="AC483">
        <f>86400*((FlowsCalibration2!$AC$483)^(1+1))*AC$1836</f>
        <v>54788.912031938969</v>
      </c>
      <c r="AD483">
        <f>86400*((FlowsCalibration2!$AD$483)^(1+1))*AD$1836</f>
        <v>54788.912031938969</v>
      </c>
      <c r="AE483">
        <f>86400*((FlowsCalibration2!$AE$483)^(1+1))*AE$1836</f>
        <v>46052.111767149967</v>
      </c>
      <c r="AF483">
        <f>86400*((FlowsCalibration2!$AF$483)^(1+1))*AF$1836</f>
        <v>44370.161726662089</v>
      </c>
      <c r="AG483">
        <f>86400*((FlowsCalibration2!$AG$483)^(1+1))*AG$1836</f>
        <v>3472.3678808006462</v>
      </c>
      <c r="AH483">
        <f>86400*((FlowsCalibration2!$AH$483)^(1+1))*AH$1836</f>
        <v>38665.262743785504</v>
      </c>
      <c r="AI483">
        <f>86400*((FlowsCalibration2!$AI$483)^(1+1))*AI$1836</f>
        <v>44370.161726662089</v>
      </c>
      <c r="AJ483">
        <f>86400*((FlowsCalibration2!$AJ$483)^(1+1))*AJ$1836</f>
        <v>38665.262743785504</v>
      </c>
      <c r="AK483">
        <f>86400*((FlowsCalibration2!$AK$483)^(1+1))*AK$1836</f>
        <v>38665.262743785504</v>
      </c>
      <c r="AL483">
        <f>86400*((FlowsCalibration2!$AL$483)^(1+1))*AL$1836</f>
        <v>20936.217897093622</v>
      </c>
      <c r="AM483">
        <f>86400*((FlowsCalibration2!$AM$483)^(1+1))*AM$1836</f>
        <v>1475.6213051853647</v>
      </c>
      <c r="AN483">
        <f>86400*((FlowsCalibration2!$AN$483)^(1+1))*AN$1836</f>
        <v>1475.6213051853647</v>
      </c>
      <c r="AO483">
        <f>86400*((FlowsCalibration2!$AO$483)^(1+1))*AO$1836</f>
        <v>21824.701210772575</v>
      </c>
      <c r="AP483">
        <f>86400*((FlowsCalibration2!$AP$483)^(1+1))*AP$1836</f>
        <v>21824.701210772575</v>
      </c>
      <c r="AQ483">
        <f>86400*((FlowsCalibration2!$AQ$483)^(1+1))*AQ$1836</f>
        <v>21495.033972290017</v>
      </c>
      <c r="AR483">
        <f>86400*((FlowsCalibration2!$AR$483)^(1+1))*AR$1836</f>
        <v>10028.751650943115</v>
      </c>
      <c r="AS483">
        <f>86400*((FlowsCalibration2!$AS$483)^(1+1))*AS$1836</f>
        <v>15608.196399481016</v>
      </c>
      <c r="AT483">
        <f>86400*((FlowsCalibration2!$AT$483)^(1+1))*AT$1836</f>
        <v>203.63255497363483</v>
      </c>
      <c r="AU483">
        <f>86400*((FlowsCalibration2!$AU$483)^(1+1))*AU$1836</f>
        <v>124.19454483797776</v>
      </c>
      <c r="AV483">
        <f>86400*((FlowsCalibration2!$AV$483)^(1+1))*AV$1836</f>
        <v>3280.5716925178785</v>
      </c>
      <c r="AW483">
        <f>86400*((FlowsCalibration2!$AW$483)^(1+1))*AW$1836</f>
        <v>2089.8415802842774</v>
      </c>
      <c r="AX483">
        <f>86400*((FlowsCalibration2!$AX$483)^(1+1))*AX$1836</f>
        <v>203.63255497363483</v>
      </c>
      <c r="AY483">
        <f>86400*((FlowsCalibration2!$AY$483)^(1+1))*AY$1836</f>
        <v>7752.9201568254166</v>
      </c>
      <c r="AZ483">
        <f>86400*((FlowsCalibration2!$AZ$483)^(1+1))*AZ$1836</f>
        <v>8096.2556804604319</v>
      </c>
      <c r="BA483">
        <f>86400*((FlowsCalibration2!$BA$483)^(1+1))*BA$1836</f>
        <v>2089.8415802842774</v>
      </c>
      <c r="BB483">
        <f>86400*((FlowsCalibration2!$BB$483)^(1+1))*BB$1836</f>
        <v>530.06879700527111</v>
      </c>
      <c r="BC483">
        <f>86400*((FlowsCalibration2!$BC$483)^(1+1))*BC$1836</f>
        <v>530.06879700527111</v>
      </c>
      <c r="BD483">
        <f>86400*((FlowsCalibration2!$BD$483)^(1+1))*BD$1836</f>
        <v>1052.0757111663554</v>
      </c>
      <c r="BE483">
        <f>86400*((FlowsCalibration2!$BE$483)^(1+1))*BE$1836</f>
        <v>3200.0980685048112</v>
      </c>
      <c r="BF483">
        <f>86400*((FlowsCalibration2!$BF$483)^(1+1))*BF$1836</f>
        <v>3472.3678808006462</v>
      </c>
      <c r="BG483">
        <f>86400*((FlowsCalibration2!$BG$483)^(1+1))*BG$1836</f>
        <v>1197.0474397545202</v>
      </c>
      <c r="BH483">
        <f>86400*((FlowsCalibration2!$BH$483)^(1+1))*BH$1836</f>
        <v>386.36573530764446</v>
      </c>
      <c r="BI483">
        <f>86400*((FlowsCalibration2!$BI$483)^(1+1))*BI$1836</f>
        <v>121.3313368050088</v>
      </c>
      <c r="BJ483">
        <f>86400*((FlowsCalibration2!$BJ$483)^(1+1))*BJ$1836</f>
        <v>121.3313368050088</v>
      </c>
      <c r="BK483">
        <f>86400*((FlowsCalibration2!$BK$483)^(1+1))*BK$1836</f>
        <v>3280.5716925178785</v>
      </c>
      <c r="BL483">
        <f>86400*((FlowsCalibration2!$BL$483)^(1+1))*BL$1836</f>
        <v>7183.4744241036224</v>
      </c>
      <c r="BM483">
        <f>86400*((FlowsCalibration2!$BM$483)^(1+1))*BM$1836</f>
        <v>15608.196399481016</v>
      </c>
      <c r="BN483">
        <f>86400*((FlowsCalibration2!$BN$483)^(1+1))*BN$1836</f>
        <v>15608.196399481016</v>
      </c>
      <c r="BO483">
        <f>86400*((FlowsCalibration2!$BO$483)^(1+1))*BO$1836</f>
        <v>2064.3421522801964</v>
      </c>
      <c r="BP483">
        <f>86400*((FlowsCalibration2!$BP$483)^(1+1))*BP$1836</f>
        <v>3625.7866802628469</v>
      </c>
      <c r="BQ483">
        <f>86400*((FlowsCalibration2!$BQ$483)^(1+1))*BQ$1836</f>
        <v>3625.7866802628469</v>
      </c>
      <c r="BR483">
        <f>86400*((FlowsCalibration2!$BR$483)^(1+1))*BR$1836</f>
        <v>2576.4629025901781</v>
      </c>
      <c r="BS483">
        <f>86400*((FlowsCalibration2!$BS$483)^(1+1))*BS$1836</f>
        <v>441.3272045557718</v>
      </c>
      <c r="BT483">
        <f>86400*((FlowsCalibration2!$BT$483)^(1+1))*BT$1836</f>
        <v>172707.27832688167</v>
      </c>
      <c r="BU483">
        <f>86400*((FlowsCalibration2!$BU$483)^(1+1))*BU$1836</f>
        <v>134600.42735393703</v>
      </c>
      <c r="BV483">
        <f>86400*((FlowsCalibration2!$BV$483)^(1+1))*BV$1836</f>
        <v>141963.12739895121</v>
      </c>
      <c r="BW483">
        <f>86400*((FlowsCalibration2!$BW$483)^(1+1))*BW$1836</f>
        <v>203504.46272673039</v>
      </c>
      <c r="BX483">
        <f>86400*((FlowsCalibration2!$BX$483)^(1+1))*BX$1836</f>
        <v>223235.32704180814</v>
      </c>
      <c r="BY483">
        <f>86400*((FlowsCalibration2!$BY$483)^(1+1))*BY$1836</f>
        <v>7948.3522663323865</v>
      </c>
      <c r="BZ483">
        <f>86400*((FlowsCalibration2!$BZ$483)^(1+1))*BZ$1836</f>
        <v>49.234146124321903</v>
      </c>
      <c r="CA483">
        <f>86400*((FlowsCalibration2!$CA$483)^(1+1))*CA$1836</f>
        <v>49.234146124321903</v>
      </c>
      <c r="CB483">
        <f>86400*((FlowsCalibration2!$CB$483)^(1+1))*CB$1836</f>
        <v>49.234146124321903</v>
      </c>
      <c r="CC483">
        <f>86400*((FlowsCalibration2!$CC$483)^(1+1))*CC$1836</f>
        <v>49.234146124321903</v>
      </c>
      <c r="CD483">
        <f>86400*((FlowsCalibration2!$CD$483)^(1+1))*CD$1836</f>
        <v>136746.15050318846</v>
      </c>
      <c r="CE483">
        <f>86400*((FlowsCalibration2!$CE$483)^(1+1))*CE$1836</f>
        <v>136746.15050318846</v>
      </c>
      <c r="CF483">
        <f>86400*((FlowsCalibration2!$CF$483)^(1+1))*CF$1836</f>
        <v>1052.0757111663554</v>
      </c>
      <c r="CG483">
        <f>86400*((FlowsCalibration2!$CG$483)^(1+1))*CG$1836</f>
        <v>1582.1445081716286</v>
      </c>
      <c r="CH483">
        <f>86400*((FlowsCalibration2!$CH$483)^(1+1))*CH$1836</f>
        <v>1703.4758449766316</v>
      </c>
      <c r="CI483">
        <f>86400*((FlowsCalibration2!$CI$483)^(1+1))*CI$1836</f>
        <v>386.36573530764446</v>
      </c>
      <c r="CJ483">
        <f>86400*((FlowsCalibration2!$CJ$483)^(1+1))*CJ$1836</f>
        <v>2089.8415802842774</v>
      </c>
      <c r="CK483">
        <f>86400*((FlowsCalibration2!$CK$483)^(1+1))*CK$1836</f>
        <v>134158.89107156632</v>
      </c>
      <c r="CL483">
        <f>86400*((FlowsCalibration2!$CL$483)^(1+1))*CL$1836</f>
        <v>9039.3709560139414</v>
      </c>
      <c r="CM483">
        <f>86400*((FlowsCalibration2!$CM$483)^(1+1))*CM$1836</f>
        <v>867.29472213090605</v>
      </c>
      <c r="CN483">
        <f>86400*((FlowsCalibration2!$CN$483)^(1+1))*CN$1836</f>
        <v>54788.912031938969</v>
      </c>
      <c r="CO483">
        <f>86400*((FlowsCalibration2!$CO$483)^(1+1))*CO$1836</f>
        <v>54788.912031938969</v>
      </c>
      <c r="CP483">
        <f>86400*((FlowsCalibration2!$CP$483)^(1+1))*CP$1836</f>
        <v>132127.57797690362</v>
      </c>
      <c r="CQ483">
        <f>86400*((FlowsCalibration2!$CQ$483)^(1+1))*CQ$1836</f>
        <v>128523.52485668915</v>
      </c>
      <c r="CR483">
        <f>86400*((FlowsCalibration2!$CR$483)^(1+1))*CR$1836</f>
        <v>341374.80947829946</v>
      </c>
      <c r="CS483">
        <f>86400*((FlowsCalibration2!$CS$483)^(1+1))*CS$1836</f>
        <v>223235.32704180814</v>
      </c>
      <c r="CT483">
        <f>86400*((FlowsCalibration2!$CT$483)^(1+1))*CT$1836</f>
        <v>3625.7866802628469</v>
      </c>
      <c r="CU483">
        <f>86400*((FlowsCalibration2!$CU$483)^(1+1))*CU$1836</f>
        <v>141852.73988180701</v>
      </c>
      <c r="CV483">
        <f>86400*((FlowsCalibration2!$CV$483)^(1+1))*CV$1836</f>
        <v>148012.83340151919</v>
      </c>
      <c r="CW483">
        <f>86400*((FlowsCalibration2!$CW$483)^(1+1))*CW$1836</f>
        <v>172036.52532880547</v>
      </c>
      <c r="CX483">
        <f>86400*((FlowsCalibration2!$CX$483)^(1+1))*CX$1836</f>
        <v>172707.27832688167</v>
      </c>
      <c r="CY483">
        <f>86400*((FlowsCalibration2!$CY$483)^(1+1))*CY$1836</f>
        <v>13059.206789067788</v>
      </c>
      <c r="CZ483">
        <f>86400*((FlowsCalibration2!$CZ$483)^(1+1))*CZ$1836</f>
        <v>263131.86014701944</v>
      </c>
      <c r="DA483">
        <f>86400*((FlowsCalibration2!$DA$483)^(1+1))*DA$1836</f>
        <v>265574.51458690211</v>
      </c>
      <c r="DB483">
        <f>86400*((FlowsCalibration2!$DB$483)^(1+1))*DB$1836</f>
        <v>386.36573530764446</v>
      </c>
      <c r="DC483">
        <f>86400*((FlowsCalibration2!$DC$483)^(1+1))*DC$1836</f>
        <v>61818.827806473964</v>
      </c>
      <c r="DD483">
        <f>86400*((FlowsCalibration2!$DD$483)^(1+1))*DD$1836</f>
        <v>21495.033972290017</v>
      </c>
      <c r="DE483">
        <f>86400*((FlowsCalibration2!$DE$483)^(1+1))*DE$1836</f>
        <v>21824.701210772575</v>
      </c>
      <c r="DF483">
        <f>86400*((FlowsCalibration2!$DF$483)^(1+1))*DF$1836</f>
        <v>49.234146124321903</v>
      </c>
      <c r="DG483">
        <f>86400*((FlowsCalibration2!$DG$483)^(1+1))*DG$1836</f>
        <v>203.63255497363483</v>
      </c>
      <c r="DH483">
        <f>86400*((FlowsCalibration2!$DH$483)^(1+1))*DH$1836</f>
        <v>7948.3522663323865</v>
      </c>
      <c r="DI483">
        <f>86400*((FlowsCalibration2!$DI$483)^(1+1))*DI$1836</f>
        <v>136746.15050318846</v>
      </c>
      <c r="DJ483">
        <f>86400*((FlowsCalibration2!$DJ$483)^(1+1))*DJ$1836</f>
        <v>1052.0757111663554</v>
      </c>
      <c r="DK483">
        <f>86400*((FlowsCalibration2!$DK$483)^(1+1))*DK$1836</f>
        <v>3280.5716925178785</v>
      </c>
      <c r="DL483">
        <f>86400*((FlowsCalibration2!$DL$483)^(1+1))*DL$1836</f>
        <v>7183.4744241036224</v>
      </c>
      <c r="DM483">
        <f>86400*((FlowsCalibration2!$DM$483)^(1+1))*DM$1836</f>
        <v>7752.9201568254166</v>
      </c>
      <c r="DN483">
        <f>86400*((FlowsCalibration2!$DN$483)^(1+1))*DN$1836</f>
        <v>15608.196399481016</v>
      </c>
      <c r="DO483">
        <f>86400*((FlowsCalibration2!$DO$483)^(1+1))*DO$1836</f>
        <v>47.72522781559212</v>
      </c>
      <c r="DP483">
        <f>86400*((FlowsCalibration2!$DP$483)^(1+1))*DP$1836</f>
        <v>203504.46272673039</v>
      </c>
      <c r="DQ483">
        <f>86400*((FlowsCalibration2!$DQ$483)^(1+1))*DQ$1836</f>
        <v>141963.12739895121</v>
      </c>
      <c r="DR483">
        <f>86400*((FlowsCalibration2!$DR$483)^(1+1))*DR$1836</f>
        <v>132903.9452784188</v>
      </c>
      <c r="DS483">
        <f>86400*((FlowsCalibration2!$DS$483)^(1+1))*DS$1836</f>
        <v>441.3272045557718</v>
      </c>
      <c r="DT483">
        <f>86400*((FlowsCalibration2!$DT$483)^(1+1))*DT$1836</f>
        <v>538.06013455699372</v>
      </c>
      <c r="DU483">
        <f>86400*((FlowsCalibration2!$DU$483)^(1+1))*DU$1836</f>
        <v>124.19454483797776</v>
      </c>
      <c r="DV483">
        <f>86400*((FlowsCalibration2!$DV$483)^(1+1))*DV$1836</f>
        <v>530.06879700527111</v>
      </c>
      <c r="DW483">
        <f>86400*((FlowsCalibration2!$DW$483)^(1+1))*DW$1836</f>
        <v>121.3313368050088</v>
      </c>
      <c r="DX483">
        <f>86400*((FlowsCalibration2!$DX$483)^(1+1))*DX$1836</f>
        <v>10028.751650943115</v>
      </c>
      <c r="DY483">
        <f>86400*((FlowsCalibration2!$DY$483)^(1+1))*DY$1836</f>
        <v>9039.3709560139414</v>
      </c>
      <c r="DZ483">
        <f>86400*((FlowsCalibration2!$DZ$483)^(1+1))*DZ$1836</f>
        <v>867.29472213090605</v>
      </c>
      <c r="EA483">
        <f>86400*((FlowsCalibration2!$EA$483)^(1+1))*EA$1836</f>
        <v>1197.0474397545202</v>
      </c>
      <c r="EB483">
        <f>86400*((FlowsCalibration2!$EB$483)^(1+1))*EB$1836</f>
        <v>1475.6213051853647</v>
      </c>
      <c r="EC483">
        <f>86400*((FlowsCalibration2!$EC$483)^(1+1))*EC$1836</f>
        <v>3472.3678808006462</v>
      </c>
      <c r="ED483">
        <f>86400*((FlowsCalibration2!$ED$483)^(1+1))*ED$1836</f>
        <v>3200.0980685048112</v>
      </c>
      <c r="EE483">
        <f>86400*((FlowsCalibration2!$EE$483)^(1+1))*EE$1836</f>
        <v>2576.4629025901781</v>
      </c>
      <c r="EF483">
        <f>86400*((FlowsCalibration2!$EF$483)^(1+1))*EF$1836</f>
        <v>128523.52485668915</v>
      </c>
      <c r="EG483">
        <f>86400*((FlowsCalibration2!$EG$483)^(1+1))*EG$1836</f>
        <v>132127.57797690362</v>
      </c>
    </row>
    <row r="484" spans="2:137" x14ac:dyDescent="0.2">
      <c r="B484">
        <f>86400*((FlowsCalibration2!$B$484)^(1+1))*B$1836</f>
        <v>370036.9159915371</v>
      </c>
      <c r="C484">
        <f>86400*((FlowsCalibration2!$C$484)^(1+1))*C$1836</f>
        <v>275553.03913831472</v>
      </c>
      <c r="D484">
        <f>86400*((FlowsCalibration2!$D$484)^(1+1))*D$1836</f>
        <v>275553.03913831472</v>
      </c>
      <c r="E484">
        <f>86400*((FlowsCalibration2!$E$484)^(1+1))*E$1836</f>
        <v>130583.621451018</v>
      </c>
      <c r="F484">
        <f>86400*((FlowsCalibration2!$F$484)^(1+1))*F$1836</f>
        <v>128948.93529763978</v>
      </c>
      <c r="G484">
        <f>86400*((FlowsCalibration2!$G$484)^(1+1))*G$1836</f>
        <v>166816.79725304135</v>
      </c>
      <c r="H484">
        <f>86400*((FlowsCalibration2!$H$484)^(1+1))*H$1836</f>
        <v>143462.28263444992</v>
      </c>
      <c r="I484">
        <f>86400*((FlowsCalibration2!$I$484)^(1+1))*I$1836</f>
        <v>143462.28263444992</v>
      </c>
      <c r="J484">
        <f>86400*((FlowsCalibration2!$J$484)^(1+1))*J$1836</f>
        <v>137465.11254558768</v>
      </c>
      <c r="K484">
        <f>86400*((FlowsCalibration2!$K$484)^(1+1))*K$1836</f>
        <v>7680.5972264365673</v>
      </c>
      <c r="L484">
        <f>86400*((FlowsCalibration2!$L$484)^(1+1))*L$1836</f>
        <v>7680.5972264365673</v>
      </c>
      <c r="M484">
        <f>86400*((FlowsCalibration2!$M$484)^(1+1))*M$1836</f>
        <v>7680.5972264365673</v>
      </c>
      <c r="N484">
        <f>86400*((FlowsCalibration2!$N$484)^(1+1))*N$1836</f>
        <v>7680.5972264365673</v>
      </c>
      <c r="O484">
        <f>86400*((FlowsCalibration2!$O$484)^(1+1))*O$1836</f>
        <v>138115.98180925733</v>
      </c>
      <c r="P484">
        <f>86400*((FlowsCalibration2!$P$484)^(1+1))*P$1836</f>
        <v>138115.98180925733</v>
      </c>
      <c r="Q484">
        <f>86400*((FlowsCalibration2!$Q$484)^(1+1))*Q$1836</f>
        <v>258584.10752381926</v>
      </c>
      <c r="R484">
        <f>86400*((FlowsCalibration2!$R$484)^(1+1))*R$1836</f>
        <v>256310.01535231346</v>
      </c>
      <c r="S484">
        <f>86400*((FlowsCalibration2!$S$484)^(1+1))*S$1836</f>
        <v>333119.18009483354</v>
      </c>
      <c r="T484">
        <f>86400*((FlowsCalibration2!$T$484)^(1+1))*T$1836</f>
        <v>333119.18009483354</v>
      </c>
      <c r="U484">
        <f>86400*((FlowsCalibration2!$U$484)^(1+1))*U$1836</f>
        <v>333119.18009483354</v>
      </c>
      <c r="V484">
        <f>86400*((FlowsCalibration2!$V$484)^(1+1))*V$1836</f>
        <v>12282.89091331224</v>
      </c>
      <c r="W484">
        <f>86400*((FlowsCalibration2!$W$484)^(1+1))*W$1836</f>
        <v>12282.89091331224</v>
      </c>
      <c r="X484">
        <f>86400*((FlowsCalibration2!$X$484)^(1+1))*X$1836</f>
        <v>12282.89091331224</v>
      </c>
      <c r="Y484">
        <f>86400*((FlowsCalibration2!$Y$484)^(1+1))*Y$1836</f>
        <v>32.438399300898261</v>
      </c>
      <c r="Z484">
        <f>86400*((FlowsCalibration2!$Z$484)^(1+1))*Z$1836</f>
        <v>32.438399300898261</v>
      </c>
      <c r="AA484">
        <f>86400*((FlowsCalibration2!$AA$484)^(1+1))*AA$1836</f>
        <v>59722.258497253279</v>
      </c>
      <c r="AB484">
        <f>86400*((FlowsCalibration2!$AB$484)^(1+1))*AB$1836</f>
        <v>68663.765326735243</v>
      </c>
      <c r="AC484">
        <f>86400*((FlowsCalibration2!$AC$484)^(1+1))*AC$1836</f>
        <v>103174.44031771696</v>
      </c>
      <c r="AD484">
        <f>86400*((FlowsCalibration2!$AD$484)^(1+1))*AD$1836</f>
        <v>103174.44031771696</v>
      </c>
      <c r="AE484">
        <f>86400*((FlowsCalibration2!$AE$484)^(1+1))*AE$1836</f>
        <v>75581.758454216193</v>
      </c>
      <c r="AF484">
        <f>86400*((FlowsCalibration2!$AF$484)^(1+1))*AF$1836</f>
        <v>74715.591356207078</v>
      </c>
      <c r="AG484">
        <f>86400*((FlowsCalibration2!$AG$484)^(1+1))*AG$1836</f>
        <v>3390.7819212395775</v>
      </c>
      <c r="AH484">
        <f>86400*((FlowsCalibration2!$AH$484)^(1+1))*AH$1836</f>
        <v>70381.637559697745</v>
      </c>
      <c r="AI484">
        <f>86400*((FlowsCalibration2!$AI$484)^(1+1))*AI$1836</f>
        <v>74715.591356207078</v>
      </c>
      <c r="AJ484">
        <f>86400*((FlowsCalibration2!$AJ$484)^(1+1))*AJ$1836</f>
        <v>70381.637559697745</v>
      </c>
      <c r="AK484">
        <f>86400*((FlowsCalibration2!$AK$484)^(1+1))*AK$1836</f>
        <v>70381.637559697745</v>
      </c>
      <c r="AL484">
        <f>86400*((FlowsCalibration2!$AL$484)^(1+1))*AL$1836</f>
        <v>30878.72906739925</v>
      </c>
      <c r="AM484">
        <f>86400*((FlowsCalibration2!$AM$484)^(1+1))*AM$1836</f>
        <v>1433.8196719657758</v>
      </c>
      <c r="AN484">
        <f>86400*((FlowsCalibration2!$AN$484)^(1+1))*AN$1836</f>
        <v>1433.8196719657758</v>
      </c>
      <c r="AO484">
        <f>86400*((FlowsCalibration2!$AO$484)^(1+1))*AO$1836</f>
        <v>34503.389388635187</v>
      </c>
      <c r="AP484">
        <f>86400*((FlowsCalibration2!$AP$484)^(1+1))*AP$1836</f>
        <v>34503.389388635187</v>
      </c>
      <c r="AQ484">
        <f>86400*((FlowsCalibration2!$AQ$484)^(1+1))*AQ$1836</f>
        <v>35173.731998992254</v>
      </c>
      <c r="AR484">
        <f>86400*((FlowsCalibration2!$AR$484)^(1+1))*AR$1836</f>
        <v>10851.993097652919</v>
      </c>
      <c r="AS484">
        <f>86400*((FlowsCalibration2!$AS$484)^(1+1))*AS$1836</f>
        <v>35212.211581983072</v>
      </c>
      <c r="AT484">
        <f>86400*((FlowsCalibration2!$AT$484)^(1+1))*AT$1836</f>
        <v>153.75309381305777</v>
      </c>
      <c r="AU484">
        <f>86400*((FlowsCalibration2!$AU$484)^(1+1))*AU$1836</f>
        <v>434.48625214161819</v>
      </c>
      <c r="AV484">
        <f>86400*((FlowsCalibration2!$AV$484)^(1+1))*AV$1836</f>
        <v>3484.1811538863153</v>
      </c>
      <c r="AW484">
        <f>86400*((FlowsCalibration2!$AW$484)^(1+1))*AW$1836</f>
        <v>6997.5918690406252</v>
      </c>
      <c r="AX484">
        <f>86400*((FlowsCalibration2!$AX$484)^(1+1))*AX$1836</f>
        <v>153.75309381305777</v>
      </c>
      <c r="AY484">
        <f>86400*((FlowsCalibration2!$AY$484)^(1+1))*AY$1836</f>
        <v>14508.436121381044</v>
      </c>
      <c r="AZ484">
        <f>86400*((FlowsCalibration2!$AZ$484)^(1+1))*AZ$1836</f>
        <v>14904.251039627245</v>
      </c>
      <c r="BA484">
        <f>86400*((FlowsCalibration2!$BA$484)^(1+1))*BA$1836</f>
        <v>6997.5918690406252</v>
      </c>
      <c r="BB484">
        <f>86400*((FlowsCalibration2!$BB$484)^(1+1))*BB$1836</f>
        <v>1774.8738176851064</v>
      </c>
      <c r="BC484">
        <f>86400*((FlowsCalibration2!$BC$484)^(1+1))*BC$1836</f>
        <v>1774.8738176851064</v>
      </c>
      <c r="BD484">
        <f>86400*((FlowsCalibration2!$BD$484)^(1+1))*BD$1836</f>
        <v>3522.7533567742412</v>
      </c>
      <c r="BE484">
        <f>86400*((FlowsCalibration2!$BE$484)^(1+1))*BE$1836</f>
        <v>3098.4078517954254</v>
      </c>
      <c r="BF484">
        <f>86400*((FlowsCalibration2!$BF$484)^(1+1))*BF$1836</f>
        <v>3390.7819212395775</v>
      </c>
      <c r="BG484">
        <f>86400*((FlowsCalibration2!$BG$484)^(1+1))*BG$1836</f>
        <v>1166.043847840167</v>
      </c>
      <c r="BH484">
        <f>86400*((FlowsCalibration2!$BH$484)^(1+1))*BH$1836</f>
        <v>1293.7008017119199</v>
      </c>
      <c r="BI484">
        <f>86400*((FlowsCalibration2!$BI$484)^(1+1))*BI$1836</f>
        <v>406.26389286936649</v>
      </c>
      <c r="BJ484">
        <f>86400*((FlowsCalibration2!$BJ$484)^(1+1))*BJ$1836</f>
        <v>406.26389286936649</v>
      </c>
      <c r="BK484">
        <f>86400*((FlowsCalibration2!$BK$484)^(1+1))*BK$1836</f>
        <v>3484.1811538863153</v>
      </c>
      <c r="BL484">
        <f>86400*((FlowsCalibration2!$BL$484)^(1+1))*BL$1836</f>
        <v>11684.279519162748</v>
      </c>
      <c r="BM484">
        <f>86400*((FlowsCalibration2!$BM$484)^(1+1))*BM$1836</f>
        <v>35212.211581983072</v>
      </c>
      <c r="BN484">
        <f>86400*((FlowsCalibration2!$BN$484)^(1+1))*BN$1836</f>
        <v>35212.211581983072</v>
      </c>
      <c r="BO484">
        <f>86400*((FlowsCalibration2!$BO$484)^(1+1))*BO$1836</f>
        <v>2010.8755305951424</v>
      </c>
      <c r="BP484">
        <f>86400*((FlowsCalibration2!$BP$484)^(1+1))*BP$1836</f>
        <v>3496.7703520999444</v>
      </c>
      <c r="BQ484">
        <f>86400*((FlowsCalibration2!$BQ$484)^(1+1))*BQ$1836</f>
        <v>3496.7703520999444</v>
      </c>
      <c r="BR484">
        <f>86400*((FlowsCalibration2!$BR$484)^(1+1))*BR$1836</f>
        <v>2490.2492293073492</v>
      </c>
      <c r="BS484">
        <f>86400*((FlowsCalibration2!$BS$484)^(1+1))*BS$1836</f>
        <v>424.69723878180838</v>
      </c>
      <c r="BT484">
        <f>86400*((FlowsCalibration2!$BT$484)^(1+1))*BT$1836</f>
        <v>167473.59758762756</v>
      </c>
      <c r="BU484">
        <f>86400*((FlowsCalibration2!$BU$484)^(1+1))*BU$1836</f>
        <v>130583.621451018</v>
      </c>
      <c r="BV484">
        <f>86400*((FlowsCalibration2!$BV$484)^(1+1))*BV$1836</f>
        <v>138115.98180925733</v>
      </c>
      <c r="BW484">
        <f>86400*((FlowsCalibration2!$BW$484)^(1+1))*BW$1836</f>
        <v>198100.79317560574</v>
      </c>
      <c r="BX484">
        <f>86400*((FlowsCalibration2!$BX$484)^(1+1))*BX$1836</f>
        <v>215808.24357069295</v>
      </c>
      <c r="BY484">
        <f>86400*((FlowsCalibration2!$BY$484)^(1+1))*BY$1836</f>
        <v>7680.5972264365673</v>
      </c>
      <c r="BZ484">
        <f>86400*((FlowsCalibration2!$BZ$484)^(1+1))*BZ$1836</f>
        <v>47.452957946930589</v>
      </c>
      <c r="CA484">
        <f>86400*((FlowsCalibration2!$CA$484)^(1+1))*CA$1836</f>
        <v>47.452957946930589</v>
      </c>
      <c r="CB484">
        <f>86400*((FlowsCalibration2!$CB$484)^(1+1))*CB$1836</f>
        <v>47.452957946930589</v>
      </c>
      <c r="CC484">
        <f>86400*((FlowsCalibration2!$CC$484)^(1+1))*CC$1836</f>
        <v>47.452957946930589</v>
      </c>
      <c r="CD484">
        <f>86400*((FlowsCalibration2!$CD$484)^(1+1))*CD$1836</f>
        <v>132488.26884540779</v>
      </c>
      <c r="CE484">
        <f>86400*((FlowsCalibration2!$CE$484)^(1+1))*CE$1836</f>
        <v>132488.26884540779</v>
      </c>
      <c r="CF484">
        <f>86400*((FlowsCalibration2!$CF$484)^(1+1))*CF$1836</f>
        <v>3522.7533567742412</v>
      </c>
      <c r="CG484">
        <f>86400*((FlowsCalibration2!$CG$484)^(1+1))*CG$1836</f>
        <v>5297.6271744593541</v>
      </c>
      <c r="CH484">
        <f>86400*((FlowsCalibration2!$CH$484)^(1+1))*CH$1836</f>
        <v>5703.8910673287</v>
      </c>
      <c r="CI484">
        <f>86400*((FlowsCalibration2!$CI$484)^(1+1))*CI$1836</f>
        <v>1293.7008017119199</v>
      </c>
      <c r="CJ484">
        <f>86400*((FlowsCalibration2!$CJ$484)^(1+1))*CJ$1836</f>
        <v>6997.5918690406252</v>
      </c>
      <c r="CK484">
        <f>86400*((FlowsCalibration2!$CK$484)^(1+1))*CK$1836</f>
        <v>130292.77201350621</v>
      </c>
      <c r="CL484">
        <f>86400*((FlowsCalibration2!$CL$484)^(1+1))*CL$1836</f>
        <v>8747.3614600377259</v>
      </c>
      <c r="CM484">
        <f>86400*((FlowsCalibration2!$CM$484)^(1+1))*CM$1836</f>
        <v>844.83170559040445</v>
      </c>
      <c r="CN484">
        <f>86400*((FlowsCalibration2!$CN$484)^(1+1))*CN$1836</f>
        <v>103174.44031771696</v>
      </c>
      <c r="CO484">
        <f>86400*((FlowsCalibration2!$CO$484)^(1+1))*CO$1836</f>
        <v>103174.44031771696</v>
      </c>
      <c r="CP484">
        <f>86400*((FlowsCalibration2!$CP$484)^(1+1))*CP$1836</f>
        <v>128329.55591436598</v>
      </c>
      <c r="CQ484">
        <f>86400*((FlowsCalibration2!$CQ$484)^(1+1))*CQ$1836</f>
        <v>124604.74988050776</v>
      </c>
      <c r="CR484">
        <f>86400*((FlowsCalibration2!$CR$484)^(1+1))*CR$1836</f>
        <v>333119.18009483354</v>
      </c>
      <c r="CS484">
        <f>86400*((FlowsCalibration2!$CS$484)^(1+1))*CS$1836</f>
        <v>215808.24357069295</v>
      </c>
      <c r="CT484">
        <f>86400*((FlowsCalibration2!$CT$484)^(1+1))*CT$1836</f>
        <v>3496.7703520999444</v>
      </c>
      <c r="CU484">
        <f>86400*((FlowsCalibration2!$CU$484)^(1+1))*CU$1836</f>
        <v>137465.11254558768</v>
      </c>
      <c r="CV484">
        <f>86400*((FlowsCalibration2!$CV$484)^(1+1))*CV$1836</f>
        <v>143462.28263444992</v>
      </c>
      <c r="CW484">
        <f>86400*((FlowsCalibration2!$CW$484)^(1+1))*CW$1836</f>
        <v>166816.79725304135</v>
      </c>
      <c r="CX484">
        <f>86400*((FlowsCalibration2!$CX$484)^(1+1))*CX$1836</f>
        <v>167473.59758762756</v>
      </c>
      <c r="CY484">
        <f>86400*((FlowsCalibration2!$CY$484)^(1+1))*CY$1836</f>
        <v>12282.89091331224</v>
      </c>
      <c r="CZ484">
        <f>86400*((FlowsCalibration2!$CZ$484)^(1+1))*CZ$1836</f>
        <v>256310.01535231346</v>
      </c>
      <c r="DA484">
        <f>86400*((FlowsCalibration2!$DA$484)^(1+1))*DA$1836</f>
        <v>258584.10752381926</v>
      </c>
      <c r="DB484">
        <f>86400*((FlowsCalibration2!$DB$484)^(1+1))*DB$1836</f>
        <v>1293.7008017119199</v>
      </c>
      <c r="DC484">
        <f>86400*((FlowsCalibration2!$DC$484)^(1+1))*DC$1836</f>
        <v>59722.258497253279</v>
      </c>
      <c r="DD484">
        <f>86400*((FlowsCalibration2!$DD$484)^(1+1))*DD$1836</f>
        <v>35173.731998992254</v>
      </c>
      <c r="DE484">
        <f>86400*((FlowsCalibration2!$DE$484)^(1+1))*DE$1836</f>
        <v>34503.389388635187</v>
      </c>
      <c r="DF484">
        <f>86400*((FlowsCalibration2!$DF$484)^(1+1))*DF$1836</f>
        <v>47.452957946930589</v>
      </c>
      <c r="DG484">
        <f>86400*((FlowsCalibration2!$DG$484)^(1+1))*DG$1836</f>
        <v>153.75309381305777</v>
      </c>
      <c r="DH484">
        <f>86400*((FlowsCalibration2!$DH$484)^(1+1))*DH$1836</f>
        <v>7680.5972264365673</v>
      </c>
      <c r="DI484">
        <f>86400*((FlowsCalibration2!$DI$484)^(1+1))*DI$1836</f>
        <v>132488.26884540779</v>
      </c>
      <c r="DJ484">
        <f>86400*((FlowsCalibration2!$DJ$484)^(1+1))*DJ$1836</f>
        <v>3522.7533567742412</v>
      </c>
      <c r="DK484">
        <f>86400*((FlowsCalibration2!$DK$484)^(1+1))*DK$1836</f>
        <v>3484.1811538863153</v>
      </c>
      <c r="DL484">
        <f>86400*((FlowsCalibration2!$DL$484)^(1+1))*DL$1836</f>
        <v>11684.279519162748</v>
      </c>
      <c r="DM484">
        <f>86400*((FlowsCalibration2!$DM$484)^(1+1))*DM$1836</f>
        <v>14508.436121381044</v>
      </c>
      <c r="DN484">
        <f>86400*((FlowsCalibration2!$DN$484)^(1+1))*DN$1836</f>
        <v>35212.211581983072</v>
      </c>
      <c r="DO484">
        <f>86400*((FlowsCalibration2!$DO$484)^(1+1))*DO$1836</f>
        <v>32.438399300898261</v>
      </c>
      <c r="DP484">
        <f>86400*((FlowsCalibration2!$DP$484)^(1+1))*DP$1836</f>
        <v>198100.79317560574</v>
      </c>
      <c r="DQ484">
        <f>86400*((FlowsCalibration2!$DQ$484)^(1+1))*DQ$1836</f>
        <v>138115.98180925733</v>
      </c>
      <c r="DR484">
        <f>86400*((FlowsCalibration2!$DR$484)^(1+1))*DR$1836</f>
        <v>128948.93529763978</v>
      </c>
      <c r="DS484">
        <f>86400*((FlowsCalibration2!$DS$484)^(1+1))*DS$1836</f>
        <v>424.69723878180838</v>
      </c>
      <c r="DT484">
        <f>86400*((FlowsCalibration2!$DT$484)^(1+1))*DT$1836</f>
        <v>517.56292013439349</v>
      </c>
      <c r="DU484">
        <f>86400*((FlowsCalibration2!$DU$484)^(1+1))*DU$1836</f>
        <v>434.48625214161819</v>
      </c>
      <c r="DV484">
        <f>86400*((FlowsCalibration2!$DV$484)^(1+1))*DV$1836</f>
        <v>1774.8738176851064</v>
      </c>
      <c r="DW484">
        <f>86400*((FlowsCalibration2!$DW$484)^(1+1))*DW$1836</f>
        <v>406.26389286936649</v>
      </c>
      <c r="DX484">
        <f>86400*((FlowsCalibration2!$DX$484)^(1+1))*DX$1836</f>
        <v>10851.993097652919</v>
      </c>
      <c r="DY484">
        <f>86400*((FlowsCalibration2!$DY$484)^(1+1))*DY$1836</f>
        <v>8747.3614600377259</v>
      </c>
      <c r="DZ484">
        <f>86400*((FlowsCalibration2!$DZ$484)^(1+1))*DZ$1836</f>
        <v>844.83170559040445</v>
      </c>
      <c r="EA484">
        <f>86400*((FlowsCalibration2!$EA$484)^(1+1))*EA$1836</f>
        <v>1166.043847840167</v>
      </c>
      <c r="EB484">
        <f>86400*((FlowsCalibration2!$EB$484)^(1+1))*EB$1836</f>
        <v>1433.8196719657758</v>
      </c>
      <c r="EC484">
        <f>86400*((FlowsCalibration2!$EC$484)^(1+1))*EC$1836</f>
        <v>3390.7819212395775</v>
      </c>
      <c r="ED484">
        <f>86400*((FlowsCalibration2!$ED$484)^(1+1))*ED$1836</f>
        <v>3098.4078517954254</v>
      </c>
      <c r="EE484">
        <f>86400*((FlowsCalibration2!$EE$484)^(1+1))*EE$1836</f>
        <v>2490.2492293073492</v>
      </c>
      <c r="EF484">
        <f>86400*((FlowsCalibration2!$EF$484)^(1+1))*EF$1836</f>
        <v>124604.74988050776</v>
      </c>
      <c r="EG484">
        <f>86400*((FlowsCalibration2!$EG$484)^(1+1))*EG$1836</f>
        <v>128329.55591436598</v>
      </c>
    </row>
    <row r="485" spans="2:137" x14ac:dyDescent="0.2">
      <c r="B485">
        <f>86400*((FlowsCalibration2!$B$485)^(1+1))*B$1836</f>
        <v>308313.79356005671</v>
      </c>
      <c r="C485">
        <f>86400*((FlowsCalibration2!$C$485)^(1+1))*C$1836</f>
        <v>264239.10806804325</v>
      </c>
      <c r="D485">
        <f>86400*((FlowsCalibration2!$D$485)^(1+1))*D$1836</f>
        <v>264239.10806804325</v>
      </c>
      <c r="E485">
        <f>86400*((FlowsCalibration2!$E$485)^(1+1))*E$1836</f>
        <v>126739.46606167563</v>
      </c>
      <c r="F485">
        <f>86400*((FlowsCalibration2!$F$485)^(1+1))*F$1836</f>
        <v>125166.91382229605</v>
      </c>
      <c r="G485">
        <f>86400*((FlowsCalibration2!$G$485)^(1+1))*G$1836</f>
        <v>162122.38117583949</v>
      </c>
      <c r="H485">
        <f>86400*((FlowsCalibration2!$H$485)^(1+1))*H$1836</f>
        <v>139403.00288496751</v>
      </c>
      <c r="I485">
        <f>86400*((FlowsCalibration2!$I$485)^(1+1))*I$1836</f>
        <v>139403.00288496751</v>
      </c>
      <c r="J485">
        <f>86400*((FlowsCalibration2!$J$485)^(1+1))*J$1836</f>
        <v>133565.72688362905</v>
      </c>
      <c r="K485">
        <f>86400*((FlowsCalibration2!$K$485)^(1+1))*K$1836</f>
        <v>7460.629990792052</v>
      </c>
      <c r="L485">
        <f>86400*((FlowsCalibration2!$L$485)^(1+1))*L$1836</f>
        <v>7460.629990792052</v>
      </c>
      <c r="M485">
        <f>86400*((FlowsCalibration2!$M$485)^(1+1))*M$1836</f>
        <v>7460.629990792052</v>
      </c>
      <c r="N485">
        <f>86400*((FlowsCalibration2!$N$485)^(1+1))*N$1836</f>
        <v>7460.629990792052</v>
      </c>
      <c r="O485">
        <f>86400*((FlowsCalibration2!$O$485)^(1+1))*O$1836</f>
        <v>130600.65268479037</v>
      </c>
      <c r="P485">
        <f>86400*((FlowsCalibration2!$P$485)^(1+1))*P$1836</f>
        <v>130600.65268479037</v>
      </c>
      <c r="Q485">
        <f>86400*((FlowsCalibration2!$Q$485)^(1+1))*Q$1836</f>
        <v>250598.96356806261</v>
      </c>
      <c r="R485">
        <f>86400*((FlowsCalibration2!$R$485)^(1+1))*R$1836</f>
        <v>248470.06579130495</v>
      </c>
      <c r="S485">
        <f>86400*((FlowsCalibration2!$S$485)^(1+1))*S$1836</f>
        <v>323243.36826823704</v>
      </c>
      <c r="T485">
        <f>86400*((FlowsCalibration2!$T$485)^(1+1))*T$1836</f>
        <v>323243.36826823704</v>
      </c>
      <c r="U485">
        <f>86400*((FlowsCalibration2!$U$485)^(1+1))*U$1836</f>
        <v>323243.36826823704</v>
      </c>
      <c r="V485">
        <f>86400*((FlowsCalibration2!$V$485)^(1+1))*V$1836</f>
        <v>11645.775180992641</v>
      </c>
      <c r="W485">
        <f>86400*((FlowsCalibration2!$W$485)^(1+1))*W$1836</f>
        <v>11645.775180992641</v>
      </c>
      <c r="X485">
        <f>86400*((FlowsCalibration2!$X$485)^(1+1))*X$1836</f>
        <v>11645.775180992641</v>
      </c>
      <c r="Y485">
        <f>86400*((FlowsCalibration2!$Y$485)^(1+1))*Y$1836</f>
        <v>23.105108384957674</v>
      </c>
      <c r="Z485">
        <f>86400*((FlowsCalibration2!$Z$485)^(1+1))*Z$1836</f>
        <v>23.105108384957674</v>
      </c>
      <c r="AA485">
        <f>86400*((FlowsCalibration2!$AA$485)^(1+1))*AA$1836</f>
        <v>57888.592859896802</v>
      </c>
      <c r="AB485">
        <f>86400*((FlowsCalibration2!$AB$485)^(1+1))*AB$1836</f>
        <v>66567.441598183083</v>
      </c>
      <c r="AC485">
        <f>86400*((FlowsCalibration2!$AC$485)^(1+1))*AC$1836</f>
        <v>69974.136197886357</v>
      </c>
      <c r="AD485">
        <f>86400*((FlowsCalibration2!$AD$485)^(1+1))*AD$1836</f>
        <v>69974.136197886357</v>
      </c>
      <c r="AE485">
        <f>86400*((FlowsCalibration2!$AE$485)^(1+1))*AE$1836</f>
        <v>57130.587747719765</v>
      </c>
      <c r="AF485">
        <f>86400*((FlowsCalibration2!$AF$485)^(1+1))*AF$1836</f>
        <v>58635.763504062568</v>
      </c>
      <c r="AG485">
        <f>86400*((FlowsCalibration2!$AG$485)^(1+1))*AG$1836</f>
        <v>4030.4724952884517</v>
      </c>
      <c r="AH485">
        <f>86400*((FlowsCalibration2!$AH$485)^(1+1))*AH$1836</f>
        <v>52374.352891668495</v>
      </c>
      <c r="AI485">
        <f>86400*((FlowsCalibration2!$AI$485)^(1+1))*AI$1836</f>
        <v>58635.763504062568</v>
      </c>
      <c r="AJ485">
        <f>86400*((FlowsCalibration2!$AJ$485)^(1+1))*AJ$1836</f>
        <v>52374.352891668495</v>
      </c>
      <c r="AK485">
        <f>86400*((FlowsCalibration2!$AK$485)^(1+1))*AK$1836</f>
        <v>52374.352891668495</v>
      </c>
      <c r="AL485">
        <f>86400*((FlowsCalibration2!$AL$485)^(1+1))*AL$1836</f>
        <v>23096.53095227477</v>
      </c>
      <c r="AM485">
        <f>86400*((FlowsCalibration2!$AM$485)^(1+1))*AM$1836</f>
        <v>1383.0329892837717</v>
      </c>
      <c r="AN485">
        <f>86400*((FlowsCalibration2!$AN$485)^(1+1))*AN$1836</f>
        <v>1383.0329892837717</v>
      </c>
      <c r="AO485">
        <f>86400*((FlowsCalibration2!$AO$485)^(1+1))*AO$1836</f>
        <v>24788.780296712277</v>
      </c>
      <c r="AP485">
        <f>86400*((FlowsCalibration2!$AP$485)^(1+1))*AP$1836</f>
        <v>24788.780296712277</v>
      </c>
      <c r="AQ485">
        <f>86400*((FlowsCalibration2!$AQ$485)^(1+1))*AQ$1836</f>
        <v>24877.778795067563</v>
      </c>
      <c r="AR485">
        <f>86400*((FlowsCalibration2!$AR$485)^(1+1))*AR$1836</f>
        <v>9788.2811373929126</v>
      </c>
      <c r="AS485">
        <f>86400*((FlowsCalibration2!$AS$485)^(1+1))*AS$1836</f>
        <v>25672.386026629119</v>
      </c>
      <c r="AT485">
        <f>86400*((FlowsCalibration2!$AT$485)^(1+1))*AT$1836</f>
        <v>119.079248330631</v>
      </c>
      <c r="AU485">
        <f>86400*((FlowsCalibration2!$AU$485)^(1+1))*AU$1836</f>
        <v>290.75329071083297</v>
      </c>
      <c r="AV485">
        <f>86400*((FlowsCalibration2!$AV$485)^(1+1))*AV$1836</f>
        <v>2476.34487422965</v>
      </c>
      <c r="AW485">
        <f>86400*((FlowsCalibration2!$AW$485)^(1+1))*AW$1836</f>
        <v>5312.6190356924872</v>
      </c>
      <c r="AX485">
        <f>86400*((FlowsCalibration2!$AX$485)^(1+1))*AX$1836</f>
        <v>119.079248330631</v>
      </c>
      <c r="AY485">
        <f>86400*((FlowsCalibration2!$AY$485)^(1+1))*AY$1836</f>
        <v>10297.652169177629</v>
      </c>
      <c r="AZ485">
        <f>86400*((FlowsCalibration2!$AZ$485)^(1+1))*AZ$1836</f>
        <v>10592.133590579298</v>
      </c>
      <c r="BA485">
        <f>86400*((FlowsCalibration2!$BA$485)^(1+1))*BA$1836</f>
        <v>5312.6190356924872</v>
      </c>
      <c r="BB485">
        <f>86400*((FlowsCalibration2!$BB$485)^(1+1))*BB$1836</f>
        <v>1347.4961967278675</v>
      </c>
      <c r="BC485">
        <f>86400*((FlowsCalibration2!$BC$485)^(1+1))*BC$1836</f>
        <v>1347.4961967278675</v>
      </c>
      <c r="BD485">
        <f>86400*((FlowsCalibration2!$BD$485)^(1+1))*BD$1836</f>
        <v>2674.498154722231</v>
      </c>
      <c r="BE485">
        <f>86400*((FlowsCalibration2!$BE$485)^(1+1))*BE$1836</f>
        <v>3906.4275688759681</v>
      </c>
      <c r="BF485">
        <f>86400*((FlowsCalibration2!$BF$485)^(1+1))*BF$1836</f>
        <v>4030.4724952884517</v>
      </c>
      <c r="BG485">
        <f>86400*((FlowsCalibration2!$BG$485)^(1+1))*BG$1836</f>
        <v>1138.9956887564576</v>
      </c>
      <c r="BH485">
        <f>86400*((FlowsCalibration2!$BH$485)^(1+1))*BH$1836</f>
        <v>982.18639130316456</v>
      </c>
      <c r="BI485">
        <f>86400*((FlowsCalibration2!$BI$485)^(1+1))*BI$1836</f>
        <v>308.43829293923045</v>
      </c>
      <c r="BJ485">
        <f>86400*((FlowsCalibration2!$BJ$485)^(1+1))*BJ$1836</f>
        <v>308.43829293923045</v>
      </c>
      <c r="BK485">
        <f>86400*((FlowsCalibration2!$BK$485)^(1+1))*BK$1836</f>
        <v>2476.34487422965</v>
      </c>
      <c r="BL485">
        <f>86400*((FlowsCalibration2!$BL$485)^(1+1))*BL$1836</f>
        <v>8284.5640055142085</v>
      </c>
      <c r="BM485">
        <f>86400*((FlowsCalibration2!$BM$485)^(1+1))*BM$1836</f>
        <v>25672.386026629119</v>
      </c>
      <c r="BN485">
        <f>86400*((FlowsCalibration2!$BN$485)^(1+1))*BN$1836</f>
        <v>25672.386026629119</v>
      </c>
      <c r="BO485">
        <f>86400*((FlowsCalibration2!$BO$485)^(1+1))*BO$1836</f>
        <v>1964.2303149168588</v>
      </c>
      <c r="BP485">
        <f>86400*((FlowsCalibration2!$BP$485)^(1+1))*BP$1836</f>
        <v>3369.3106014654641</v>
      </c>
      <c r="BQ485">
        <f>86400*((FlowsCalibration2!$BQ$485)^(1+1))*BQ$1836</f>
        <v>3369.3106014654641</v>
      </c>
      <c r="BR485">
        <f>86400*((FlowsCalibration2!$BR$485)^(1+1))*BR$1836</f>
        <v>3177.1493660639721</v>
      </c>
      <c r="BS485">
        <f>86400*((FlowsCalibration2!$BS$485)^(1+1))*BS$1836</f>
        <v>411.069115134443</v>
      </c>
      <c r="BT485">
        <f>86400*((FlowsCalibration2!$BT$485)^(1+1))*BT$1836</f>
        <v>162763.44207471391</v>
      </c>
      <c r="BU485">
        <f>86400*((FlowsCalibration2!$BU$485)^(1+1))*BU$1836</f>
        <v>126739.46606167563</v>
      </c>
      <c r="BV485">
        <f>86400*((FlowsCalibration2!$BV$485)^(1+1))*BV$1836</f>
        <v>130600.65268479037</v>
      </c>
      <c r="BW485">
        <f>86400*((FlowsCalibration2!$BW$485)^(1+1))*BW$1836</f>
        <v>191225.69361695394</v>
      </c>
      <c r="BX485">
        <f>86400*((FlowsCalibration2!$BX$485)^(1+1))*BX$1836</f>
        <v>208971.77759987832</v>
      </c>
      <c r="BY485">
        <f>86400*((FlowsCalibration2!$BY$485)^(1+1))*BY$1836</f>
        <v>7460.629990792052</v>
      </c>
      <c r="BZ485">
        <f>86400*((FlowsCalibration2!$BZ$485)^(1+1))*BZ$1836</f>
        <v>45.640460575078912</v>
      </c>
      <c r="CA485">
        <f>86400*((FlowsCalibration2!$CA$485)^(1+1))*CA$1836</f>
        <v>45.640460575078912</v>
      </c>
      <c r="CB485">
        <f>86400*((FlowsCalibration2!$CB$485)^(1+1))*CB$1836</f>
        <v>45.640460575078912</v>
      </c>
      <c r="CC485">
        <f>86400*((FlowsCalibration2!$CC$485)^(1+1))*CC$1836</f>
        <v>45.640460575078912</v>
      </c>
      <c r="CD485">
        <f>86400*((FlowsCalibration2!$CD$485)^(1+1))*CD$1836</f>
        <v>128706.42639949989</v>
      </c>
      <c r="CE485">
        <f>86400*((FlowsCalibration2!$CE$485)^(1+1))*CE$1836</f>
        <v>128706.42639949989</v>
      </c>
      <c r="CF485">
        <f>86400*((FlowsCalibration2!$CF$485)^(1+1))*CF$1836</f>
        <v>2674.498154722231</v>
      </c>
      <c r="CG485">
        <f>86400*((FlowsCalibration2!$CG$485)^(1+1))*CG$1836</f>
        <v>4021.9943514501033</v>
      </c>
      <c r="CH485">
        <f>86400*((FlowsCalibration2!$CH$485)^(1+1))*CH$1836</f>
        <v>4330.4326443893187</v>
      </c>
      <c r="CI485">
        <f>86400*((FlowsCalibration2!$CI$485)^(1+1))*CI$1836</f>
        <v>982.18639130316456</v>
      </c>
      <c r="CJ485">
        <f>86400*((FlowsCalibration2!$CJ$485)^(1+1))*CJ$1836</f>
        <v>5312.6190356924872</v>
      </c>
      <c r="CK485">
        <f>86400*((FlowsCalibration2!$CK$485)^(1+1))*CK$1836</f>
        <v>123207.91911942002</v>
      </c>
      <c r="CL485">
        <f>86400*((FlowsCalibration2!$CL$485)^(1+1))*CL$1836</f>
        <v>8467.8793560671602</v>
      </c>
      <c r="CM485">
        <f>86400*((FlowsCalibration2!$CM$485)^(1+1))*CM$1836</f>
        <v>825.23462247233635</v>
      </c>
      <c r="CN485">
        <f>86400*((FlowsCalibration2!$CN$485)^(1+1))*CN$1836</f>
        <v>69974.136197886357</v>
      </c>
      <c r="CO485">
        <f>86400*((FlowsCalibration2!$CO$485)^(1+1))*CO$1836</f>
        <v>69974.136197886357</v>
      </c>
      <c r="CP485">
        <f>86400*((FlowsCalibration2!$CP$485)^(1+1))*CP$1836</f>
        <v>121427.31319795818</v>
      </c>
      <c r="CQ485">
        <f>86400*((FlowsCalibration2!$CQ$485)^(1+1))*CQ$1836</f>
        <v>120862.77570713626</v>
      </c>
      <c r="CR485">
        <f>86400*((FlowsCalibration2!$CR$485)^(1+1))*CR$1836</f>
        <v>323243.36826823704</v>
      </c>
      <c r="CS485">
        <f>86400*((FlowsCalibration2!$CS$485)^(1+1))*CS$1836</f>
        <v>208971.77759987832</v>
      </c>
      <c r="CT485">
        <f>86400*((FlowsCalibration2!$CT$485)^(1+1))*CT$1836</f>
        <v>3369.3106014654641</v>
      </c>
      <c r="CU485">
        <f>86400*((FlowsCalibration2!$CU$485)^(1+1))*CU$1836</f>
        <v>133565.72688362905</v>
      </c>
      <c r="CV485">
        <f>86400*((FlowsCalibration2!$CV$485)^(1+1))*CV$1836</f>
        <v>139403.00288496751</v>
      </c>
      <c r="CW485">
        <f>86400*((FlowsCalibration2!$CW$485)^(1+1))*CW$1836</f>
        <v>162122.38117583949</v>
      </c>
      <c r="CX485">
        <f>86400*((FlowsCalibration2!$CX$485)^(1+1))*CX$1836</f>
        <v>162763.44207471391</v>
      </c>
      <c r="CY485">
        <f>86400*((FlowsCalibration2!$CY$485)^(1+1))*CY$1836</f>
        <v>11645.775180992641</v>
      </c>
      <c r="CZ485">
        <f>86400*((FlowsCalibration2!$CZ$485)^(1+1))*CZ$1836</f>
        <v>248470.06579130495</v>
      </c>
      <c r="DA485">
        <f>86400*((FlowsCalibration2!$DA$485)^(1+1))*DA$1836</f>
        <v>250598.96356806261</v>
      </c>
      <c r="DB485">
        <f>86400*((FlowsCalibration2!$DB$485)^(1+1))*DB$1836</f>
        <v>982.18639130316456</v>
      </c>
      <c r="DC485">
        <f>86400*((FlowsCalibration2!$DC$485)^(1+1))*DC$1836</f>
        <v>57888.592859896802</v>
      </c>
      <c r="DD485">
        <f>86400*((FlowsCalibration2!$DD$485)^(1+1))*DD$1836</f>
        <v>24877.778795067563</v>
      </c>
      <c r="DE485">
        <f>86400*((FlowsCalibration2!$DE$485)^(1+1))*DE$1836</f>
        <v>24788.780296712277</v>
      </c>
      <c r="DF485">
        <f>86400*((FlowsCalibration2!$DF$485)^(1+1))*DF$1836</f>
        <v>45.640460575078912</v>
      </c>
      <c r="DG485">
        <f>86400*((FlowsCalibration2!$DG$485)^(1+1))*DG$1836</f>
        <v>119.079248330631</v>
      </c>
      <c r="DH485">
        <f>86400*((FlowsCalibration2!$DH$485)^(1+1))*DH$1836</f>
        <v>7460.629990792052</v>
      </c>
      <c r="DI485">
        <f>86400*((FlowsCalibration2!$DI$485)^(1+1))*DI$1836</f>
        <v>128706.42639949989</v>
      </c>
      <c r="DJ485">
        <f>86400*((FlowsCalibration2!$DJ$485)^(1+1))*DJ$1836</f>
        <v>2674.498154722231</v>
      </c>
      <c r="DK485">
        <f>86400*((FlowsCalibration2!$DK$485)^(1+1))*DK$1836</f>
        <v>2476.34487422965</v>
      </c>
      <c r="DL485">
        <f>86400*((FlowsCalibration2!$DL$485)^(1+1))*DL$1836</f>
        <v>8284.5640055142085</v>
      </c>
      <c r="DM485">
        <f>86400*((FlowsCalibration2!$DM$485)^(1+1))*DM$1836</f>
        <v>10297.652169177629</v>
      </c>
      <c r="DN485">
        <f>86400*((FlowsCalibration2!$DN$485)^(1+1))*DN$1836</f>
        <v>25672.386026629119</v>
      </c>
      <c r="DO485">
        <f>86400*((FlowsCalibration2!$DO$485)^(1+1))*DO$1836</f>
        <v>23.105108384957674</v>
      </c>
      <c r="DP485">
        <f>86400*((FlowsCalibration2!$DP$485)^(1+1))*DP$1836</f>
        <v>191225.69361695394</v>
      </c>
      <c r="DQ485">
        <f>86400*((FlowsCalibration2!$DQ$485)^(1+1))*DQ$1836</f>
        <v>130600.65268479037</v>
      </c>
      <c r="DR485">
        <f>86400*((FlowsCalibration2!$DR$485)^(1+1))*DR$1836</f>
        <v>125166.91382229605</v>
      </c>
      <c r="DS485">
        <f>86400*((FlowsCalibration2!$DS$485)^(1+1))*DS$1836</f>
        <v>411.069115134443</v>
      </c>
      <c r="DT485">
        <f>86400*((FlowsCalibration2!$DT$485)^(1+1))*DT$1836</f>
        <v>501.45987354055245</v>
      </c>
      <c r="DU485">
        <f>86400*((FlowsCalibration2!$DU$485)^(1+1))*DU$1836</f>
        <v>290.75329071083297</v>
      </c>
      <c r="DV485">
        <f>86400*((FlowsCalibration2!$DV$485)^(1+1))*DV$1836</f>
        <v>1347.4961967278675</v>
      </c>
      <c r="DW485">
        <f>86400*((FlowsCalibration2!$DW$485)^(1+1))*DW$1836</f>
        <v>308.43829293923045</v>
      </c>
      <c r="DX485">
        <f>86400*((FlowsCalibration2!$DX$485)^(1+1))*DX$1836</f>
        <v>9788.2811373929126</v>
      </c>
      <c r="DY485">
        <f>86400*((FlowsCalibration2!$DY$485)^(1+1))*DY$1836</f>
        <v>8467.8793560671602</v>
      </c>
      <c r="DZ485">
        <f>86400*((FlowsCalibration2!$DZ$485)^(1+1))*DZ$1836</f>
        <v>825.23462247233635</v>
      </c>
      <c r="EA485">
        <f>86400*((FlowsCalibration2!$EA$485)^(1+1))*EA$1836</f>
        <v>1138.9956887564576</v>
      </c>
      <c r="EB485">
        <f>86400*((FlowsCalibration2!$EB$485)^(1+1))*EB$1836</f>
        <v>1383.0329892837717</v>
      </c>
      <c r="EC485">
        <f>86400*((FlowsCalibration2!$EC$485)^(1+1))*EC$1836</f>
        <v>4030.4724952884517</v>
      </c>
      <c r="ED485">
        <f>86400*((FlowsCalibration2!$ED$485)^(1+1))*ED$1836</f>
        <v>3906.4275688759681</v>
      </c>
      <c r="EE485">
        <f>86400*((FlowsCalibration2!$EE$485)^(1+1))*EE$1836</f>
        <v>3177.1493660639721</v>
      </c>
      <c r="EF485">
        <f>86400*((FlowsCalibration2!$EF$485)^(1+1))*EF$1836</f>
        <v>120862.77570713626</v>
      </c>
      <c r="EG485">
        <f>86400*((FlowsCalibration2!$EG$485)^(1+1))*EG$1836</f>
        <v>121427.31319795818</v>
      </c>
    </row>
    <row r="486" spans="2:137" x14ac:dyDescent="0.2">
      <c r="B486">
        <f>86400*((FlowsCalibration2!$B$486)^(1+1))*B$1836</f>
        <v>764601.57101585309</v>
      </c>
      <c r="C486">
        <f>86400*((FlowsCalibration2!$C$486)^(1+1))*C$1836</f>
        <v>261210.15617749607</v>
      </c>
      <c r="D486">
        <f>86400*((FlowsCalibration2!$D$486)^(1+1))*D$1836</f>
        <v>261210.15617749607</v>
      </c>
      <c r="E486">
        <f>86400*((FlowsCalibration2!$E$486)^(1+1))*E$1836</f>
        <v>123394.78920346758</v>
      </c>
      <c r="F486">
        <f>86400*((FlowsCalibration2!$F$486)^(1+1))*F$1836</f>
        <v>121883.10980624463</v>
      </c>
      <c r="G486">
        <f>86400*((FlowsCalibration2!$G$486)^(1+1))*G$1836</f>
        <v>157644.11365946618</v>
      </c>
      <c r="H486">
        <f>86400*((FlowsCalibration2!$H$486)^(1+1))*H$1836</f>
        <v>135539.965051723</v>
      </c>
      <c r="I486">
        <f>86400*((FlowsCalibration2!$I$486)^(1+1))*I$1836</f>
        <v>135539.965051723</v>
      </c>
      <c r="J486">
        <f>86400*((FlowsCalibration2!$J$486)^(1+1))*J$1836</f>
        <v>129858.98589204774</v>
      </c>
      <c r="K486">
        <f>86400*((FlowsCalibration2!$K$486)^(1+1))*K$1836</f>
        <v>7245.8877559919429</v>
      </c>
      <c r="L486">
        <f>86400*((FlowsCalibration2!$L$486)^(1+1))*L$1836</f>
        <v>7245.8877559919429</v>
      </c>
      <c r="M486">
        <f>86400*((FlowsCalibration2!$M$486)^(1+1))*M$1836</f>
        <v>7245.8877559919429</v>
      </c>
      <c r="N486">
        <f>86400*((FlowsCalibration2!$N$486)^(1+1))*N$1836</f>
        <v>7245.8877559919429</v>
      </c>
      <c r="O486">
        <f>86400*((FlowsCalibration2!$O$486)^(1+1))*O$1836</f>
        <v>131841.58383998001</v>
      </c>
      <c r="P486">
        <f>86400*((FlowsCalibration2!$P$486)^(1+1))*P$1836</f>
        <v>131841.58383998001</v>
      </c>
      <c r="Q486">
        <f>86400*((FlowsCalibration2!$Q$486)^(1+1))*Q$1836</f>
        <v>243002.37442660797</v>
      </c>
      <c r="R486">
        <f>86400*((FlowsCalibration2!$R$486)^(1+1))*R$1836</f>
        <v>240938.01148073675</v>
      </c>
      <c r="S486">
        <f>86400*((FlowsCalibration2!$S$486)^(1+1))*S$1836</f>
        <v>313617.12201590149</v>
      </c>
      <c r="T486">
        <f>86400*((FlowsCalibration2!$T$486)^(1+1))*T$1836</f>
        <v>313617.12201590149</v>
      </c>
      <c r="U486">
        <f>86400*((FlowsCalibration2!$U$486)^(1+1))*U$1836</f>
        <v>313617.12201590149</v>
      </c>
      <c r="V486">
        <f>86400*((FlowsCalibration2!$V$486)^(1+1))*V$1836</f>
        <v>11025.624906282268</v>
      </c>
      <c r="W486">
        <f>86400*((FlowsCalibration2!$W$486)^(1+1))*W$1836</f>
        <v>11025.624906282268</v>
      </c>
      <c r="X486">
        <f>86400*((FlowsCalibration2!$X$486)^(1+1))*X$1836</f>
        <v>11025.624906282268</v>
      </c>
      <c r="Y486">
        <f>86400*((FlowsCalibration2!$Y$486)^(1+1))*Y$1836</f>
        <v>13.773592288202909</v>
      </c>
      <c r="Z486">
        <f>86400*((FlowsCalibration2!$Z$486)^(1+1))*Z$1836</f>
        <v>13.773592288202909</v>
      </c>
      <c r="AA486">
        <f>86400*((FlowsCalibration2!$AA$486)^(1+1))*AA$1836</f>
        <v>56170.020972333303</v>
      </c>
      <c r="AB486">
        <f>86400*((FlowsCalibration2!$AB$486)^(1+1))*AB$1836</f>
        <v>64596.265615263022</v>
      </c>
      <c r="AC486">
        <f>86400*((FlowsCalibration2!$AC$486)^(1+1))*AC$1836</f>
        <v>460359.62312731968</v>
      </c>
      <c r="AD486">
        <f>86400*((FlowsCalibration2!$AD$486)^(1+1))*AD$1836</f>
        <v>460359.62312731968</v>
      </c>
      <c r="AE486">
        <f>86400*((FlowsCalibration2!$AE$486)^(1+1))*AE$1836</f>
        <v>150244.01241478359</v>
      </c>
      <c r="AF486">
        <f>86400*((FlowsCalibration2!$AF$486)^(1+1))*AF$1836</f>
        <v>106162.12563429416</v>
      </c>
      <c r="AG486">
        <f>86400*((FlowsCalibration2!$AG$486)^(1+1))*AG$1836</f>
        <v>4892.1460727655449</v>
      </c>
      <c r="AH486">
        <f>86400*((FlowsCalibration2!$AH$486)^(1+1))*AH$1836</f>
        <v>99321.171545274745</v>
      </c>
      <c r="AI486">
        <f>86400*((FlowsCalibration2!$AI$486)^(1+1))*AI$1836</f>
        <v>106162.12563429416</v>
      </c>
      <c r="AJ486">
        <f>86400*((FlowsCalibration2!$AJ$486)^(1+1))*AJ$1836</f>
        <v>99321.171545274745</v>
      </c>
      <c r="AK486">
        <f>86400*((FlowsCalibration2!$AK$486)^(1+1))*AK$1836</f>
        <v>99321.171545274745</v>
      </c>
      <c r="AL486">
        <f>86400*((FlowsCalibration2!$AL$486)^(1+1))*AL$1836</f>
        <v>38977.018536510535</v>
      </c>
      <c r="AM486">
        <f>86400*((FlowsCalibration2!$AM$486)^(1+1))*AM$1836</f>
        <v>2945.2826953370081</v>
      </c>
      <c r="AN486">
        <f>86400*((FlowsCalibration2!$AN$486)^(1+1))*AN$1836</f>
        <v>2945.2826953370081</v>
      </c>
      <c r="AO486">
        <f>86400*((FlowsCalibration2!$AO$486)^(1+1))*AO$1836</f>
        <v>40092.887767311797</v>
      </c>
      <c r="AP486">
        <f>86400*((FlowsCalibration2!$AP$486)^(1+1))*AP$1836</f>
        <v>40092.887767311797</v>
      </c>
      <c r="AQ486">
        <f>86400*((FlowsCalibration2!$AQ$486)^(1+1))*AQ$1836</f>
        <v>38588.444392579782</v>
      </c>
      <c r="AR486">
        <f>86400*((FlowsCalibration2!$AR$486)^(1+1))*AR$1836</f>
        <v>10568.353195353593</v>
      </c>
      <c r="AS486">
        <f>86400*((FlowsCalibration2!$AS$486)^(1+1))*AS$1836</f>
        <v>45277.445133010726</v>
      </c>
      <c r="AT486">
        <f>86400*((FlowsCalibration2!$AT$486)^(1+1))*AT$1836</f>
        <v>95.905384571305063</v>
      </c>
      <c r="AU486">
        <f>86400*((FlowsCalibration2!$AU$486)^(1+1))*AU$1836</f>
        <v>237.33406064889468</v>
      </c>
      <c r="AV486">
        <f>86400*((FlowsCalibration2!$AV$486)^(1+1))*AV$1836</f>
        <v>1890.5661219642213</v>
      </c>
      <c r="AW486">
        <f>86400*((FlowsCalibration2!$AW$486)^(1+1))*AW$1836</f>
        <v>28463.051927403303</v>
      </c>
      <c r="AX486">
        <f>86400*((FlowsCalibration2!$AX$486)^(1+1))*AX$1836</f>
        <v>95.905384571305063</v>
      </c>
      <c r="AY486">
        <f>86400*((FlowsCalibration2!$AY$486)^(1+1))*AY$1836</f>
        <v>8889.2587434655288</v>
      </c>
      <c r="AZ486">
        <f>86400*((FlowsCalibration2!$AZ$486)^(1+1))*AZ$1836</f>
        <v>9134.1294394869437</v>
      </c>
      <c r="BA486">
        <f>86400*((FlowsCalibration2!$BA$486)^(1+1))*BA$1836</f>
        <v>28463.051927403303</v>
      </c>
      <c r="BB486">
        <f>86400*((FlowsCalibration2!$BB$486)^(1+1))*BB$1836</f>
        <v>7219.3872667635051</v>
      </c>
      <c r="BC486">
        <f>86400*((FlowsCalibration2!$BC$486)^(1+1))*BC$1836</f>
        <v>7219.3872667635051</v>
      </c>
      <c r="BD486">
        <f>86400*((FlowsCalibration2!$BD$486)^(1+1))*BD$1836</f>
        <v>14328.973966732126</v>
      </c>
      <c r="BE486">
        <f>86400*((FlowsCalibration2!$BE$486)^(1+1))*BE$1836</f>
        <v>3329.742761649567</v>
      </c>
      <c r="BF486">
        <f>86400*((FlowsCalibration2!$BF$486)^(1+1))*BF$1836</f>
        <v>4892.1460727655449</v>
      </c>
      <c r="BG486">
        <f>86400*((FlowsCalibration2!$BG$486)^(1+1))*BG$1836</f>
        <v>1112.7664320934653</v>
      </c>
      <c r="BH486">
        <f>86400*((FlowsCalibration2!$BH$486)^(1+1))*BH$1836</f>
        <v>5262.1921636447305</v>
      </c>
      <c r="BI486">
        <f>86400*((FlowsCalibration2!$BI$486)^(1+1))*BI$1836</f>
        <v>1652.4985302629768</v>
      </c>
      <c r="BJ486">
        <f>86400*((FlowsCalibration2!$BJ$486)^(1+1))*BJ$1836</f>
        <v>1652.4985302629768</v>
      </c>
      <c r="BK486">
        <f>86400*((FlowsCalibration2!$BK$486)^(1+1))*BK$1836</f>
        <v>1890.5661219642213</v>
      </c>
      <c r="BL486">
        <f>86400*((FlowsCalibration2!$BL$486)^(1+1))*BL$1836</f>
        <v>6911.2330450411955</v>
      </c>
      <c r="BM486">
        <f>86400*((FlowsCalibration2!$BM$486)^(1+1))*BM$1836</f>
        <v>45277.445133010726</v>
      </c>
      <c r="BN486">
        <f>86400*((FlowsCalibration2!$BN$486)^(1+1))*BN$1836</f>
        <v>45277.445133010726</v>
      </c>
      <c r="BO486">
        <f>86400*((FlowsCalibration2!$BO$486)^(1+1))*BO$1836</f>
        <v>1918.9971700516326</v>
      </c>
      <c r="BP486">
        <f>86400*((FlowsCalibration2!$BP$486)^(1+1))*BP$1836</f>
        <v>3254.1689111986543</v>
      </c>
      <c r="BQ486">
        <f>86400*((FlowsCalibration2!$BQ$486)^(1+1))*BQ$1836</f>
        <v>3254.1689111986543</v>
      </c>
      <c r="BR486">
        <f>86400*((FlowsCalibration2!$BR$486)^(1+1))*BR$1836</f>
        <v>2504.8823727278264</v>
      </c>
      <c r="BS486">
        <f>86400*((FlowsCalibration2!$BS$486)^(1+1))*BS$1836</f>
        <v>395.02497890510273</v>
      </c>
      <c r="BT486">
        <f>86400*((FlowsCalibration2!$BT$486)^(1+1))*BT$1836</f>
        <v>158269.54082807805</v>
      </c>
      <c r="BU486">
        <f>86400*((FlowsCalibration2!$BU$486)^(1+1))*BU$1836</f>
        <v>123394.78920346758</v>
      </c>
      <c r="BV486">
        <f>86400*((FlowsCalibration2!$BV$486)^(1+1))*BV$1836</f>
        <v>131841.58383998001</v>
      </c>
      <c r="BW486">
        <f>86400*((FlowsCalibration2!$BW$486)^(1+1))*BW$1836</f>
        <v>188712.35952393006</v>
      </c>
      <c r="BX486">
        <f>86400*((FlowsCalibration2!$BX$486)^(1+1))*BX$1836</f>
        <v>202678.09220624145</v>
      </c>
      <c r="BY486">
        <f>86400*((FlowsCalibration2!$BY$486)^(1+1))*BY$1836</f>
        <v>7245.8877559919429</v>
      </c>
      <c r="BZ486">
        <f>86400*((FlowsCalibration2!$BZ$486)^(1+1))*BZ$1836</f>
        <v>44.810946282568707</v>
      </c>
      <c r="CA486">
        <f>86400*((FlowsCalibration2!$CA$486)^(1+1))*CA$1836</f>
        <v>44.810946282568707</v>
      </c>
      <c r="CB486">
        <f>86400*((FlowsCalibration2!$CB$486)^(1+1))*CB$1836</f>
        <v>44.810946282568707</v>
      </c>
      <c r="CC486">
        <f>86400*((FlowsCalibration2!$CC$486)^(1+1))*CC$1836</f>
        <v>44.810946282568707</v>
      </c>
      <c r="CD486">
        <f>86400*((FlowsCalibration2!$CD$486)^(1+1))*CD$1836</f>
        <v>125124.4815584647</v>
      </c>
      <c r="CE486">
        <f>86400*((FlowsCalibration2!$CE$486)^(1+1))*CE$1836</f>
        <v>125124.4815584647</v>
      </c>
      <c r="CF486">
        <f>86400*((FlowsCalibration2!$CF$486)^(1+1))*CF$1836</f>
        <v>14328.973966732126</v>
      </c>
      <c r="CG486">
        <f>86400*((FlowsCalibration2!$CG$486)^(1+1))*CG$1836</f>
        <v>21548.361233495656</v>
      </c>
      <c r="CH486">
        <f>86400*((FlowsCalibration2!$CH$486)^(1+1))*CH$1836</f>
        <v>23200.859763758552</v>
      </c>
      <c r="CI486">
        <f>86400*((FlowsCalibration2!$CI$486)^(1+1))*CI$1836</f>
        <v>5262.1921636447305</v>
      </c>
      <c r="CJ486">
        <f>86400*((FlowsCalibration2!$CJ$486)^(1+1))*CJ$1836</f>
        <v>28463.051927403303</v>
      </c>
      <c r="CK486">
        <f>86400*((FlowsCalibration2!$CK$486)^(1+1))*CK$1836</f>
        <v>124123.66071497969</v>
      </c>
      <c r="CL486">
        <f>86400*((FlowsCalibration2!$CL$486)^(1+1))*CL$1836</f>
        <v>8210.7011651087487</v>
      </c>
      <c r="CM486">
        <f>86400*((FlowsCalibration2!$CM$486)^(1+1))*CM$1836</f>
        <v>806.23074735304681</v>
      </c>
      <c r="CN486">
        <f>86400*((FlowsCalibration2!$CN$486)^(1+1))*CN$1836</f>
        <v>460359.62312731968</v>
      </c>
      <c r="CO486">
        <f>86400*((FlowsCalibration2!$CO$486)^(1+1))*CO$1836</f>
        <v>460359.62312731968</v>
      </c>
      <c r="CP486">
        <f>86400*((FlowsCalibration2!$CP$486)^(1+1))*CP$1836</f>
        <v>122240.21401688189</v>
      </c>
      <c r="CQ486">
        <f>86400*((FlowsCalibration2!$CQ$486)^(1+1))*CQ$1836</f>
        <v>117626.34549145029</v>
      </c>
      <c r="CR486">
        <f>86400*((FlowsCalibration2!$CR$486)^(1+1))*CR$1836</f>
        <v>313617.12201590149</v>
      </c>
      <c r="CS486">
        <f>86400*((FlowsCalibration2!$CS$486)^(1+1))*CS$1836</f>
        <v>202678.09220624145</v>
      </c>
      <c r="CT486">
        <f>86400*((FlowsCalibration2!$CT$486)^(1+1))*CT$1836</f>
        <v>3254.1689111986543</v>
      </c>
      <c r="CU486">
        <f>86400*((FlowsCalibration2!$CU$486)^(1+1))*CU$1836</f>
        <v>129858.98589204774</v>
      </c>
      <c r="CV486">
        <f>86400*((FlowsCalibration2!$CV$486)^(1+1))*CV$1836</f>
        <v>135539.965051723</v>
      </c>
      <c r="CW486">
        <f>86400*((FlowsCalibration2!$CW$486)^(1+1))*CW$1836</f>
        <v>157644.11365946618</v>
      </c>
      <c r="CX486">
        <f>86400*((FlowsCalibration2!$CX$486)^(1+1))*CX$1836</f>
        <v>158269.54082807805</v>
      </c>
      <c r="CY486">
        <f>86400*((FlowsCalibration2!$CY$486)^(1+1))*CY$1836</f>
        <v>11025.624906282268</v>
      </c>
      <c r="CZ486">
        <f>86400*((FlowsCalibration2!$CZ$486)^(1+1))*CZ$1836</f>
        <v>240938.01148073675</v>
      </c>
      <c r="DA486">
        <f>86400*((FlowsCalibration2!$DA$486)^(1+1))*DA$1836</f>
        <v>243002.37442660797</v>
      </c>
      <c r="DB486">
        <f>86400*((FlowsCalibration2!$DB$486)^(1+1))*DB$1836</f>
        <v>5262.1921636447305</v>
      </c>
      <c r="DC486">
        <f>86400*((FlowsCalibration2!$DC$486)^(1+1))*DC$1836</f>
        <v>56170.020972333303</v>
      </c>
      <c r="DD486">
        <f>86400*((FlowsCalibration2!$DD$486)^(1+1))*DD$1836</f>
        <v>38588.444392579782</v>
      </c>
      <c r="DE486">
        <f>86400*((FlowsCalibration2!$DE$486)^(1+1))*DE$1836</f>
        <v>40092.887767311797</v>
      </c>
      <c r="DF486">
        <f>86400*((FlowsCalibration2!$DF$486)^(1+1))*DF$1836</f>
        <v>44.810946282568707</v>
      </c>
      <c r="DG486">
        <f>86400*((FlowsCalibration2!$DG$486)^(1+1))*DG$1836</f>
        <v>95.905384571305063</v>
      </c>
      <c r="DH486">
        <f>86400*((FlowsCalibration2!$DH$486)^(1+1))*DH$1836</f>
        <v>7245.8877559919429</v>
      </c>
      <c r="DI486">
        <f>86400*((FlowsCalibration2!$DI$486)^(1+1))*DI$1836</f>
        <v>125124.4815584647</v>
      </c>
      <c r="DJ486">
        <f>86400*((FlowsCalibration2!$DJ$486)^(1+1))*DJ$1836</f>
        <v>14328.973966732126</v>
      </c>
      <c r="DK486">
        <f>86400*((FlowsCalibration2!$DK$486)^(1+1))*DK$1836</f>
        <v>1890.5661219642213</v>
      </c>
      <c r="DL486">
        <f>86400*((FlowsCalibration2!$DL$486)^(1+1))*DL$1836</f>
        <v>6911.2330450411955</v>
      </c>
      <c r="DM486">
        <f>86400*((FlowsCalibration2!$DM$486)^(1+1))*DM$1836</f>
        <v>8889.2587434655288</v>
      </c>
      <c r="DN486">
        <f>86400*((FlowsCalibration2!$DN$486)^(1+1))*DN$1836</f>
        <v>45277.445133010726</v>
      </c>
      <c r="DO486">
        <f>86400*((FlowsCalibration2!$DO$486)^(1+1))*DO$1836</f>
        <v>13.773592288202909</v>
      </c>
      <c r="DP486">
        <f>86400*((FlowsCalibration2!$DP$486)^(1+1))*DP$1836</f>
        <v>188712.35952393006</v>
      </c>
      <c r="DQ486">
        <f>86400*((FlowsCalibration2!$DQ$486)^(1+1))*DQ$1836</f>
        <v>131841.58383998001</v>
      </c>
      <c r="DR486">
        <f>86400*((FlowsCalibration2!$DR$486)^(1+1))*DR$1836</f>
        <v>121883.10980624463</v>
      </c>
      <c r="DS486">
        <f>86400*((FlowsCalibration2!$DS$486)^(1+1))*DS$1836</f>
        <v>395.02497890510273</v>
      </c>
      <c r="DT486">
        <f>86400*((FlowsCalibration2!$DT$486)^(1+1))*DT$1836</f>
        <v>481.67891256176233</v>
      </c>
      <c r="DU486">
        <f>86400*((FlowsCalibration2!$DU$486)^(1+1))*DU$1836</f>
        <v>237.33406064889468</v>
      </c>
      <c r="DV486">
        <f>86400*((FlowsCalibration2!$DV$486)^(1+1))*DV$1836</f>
        <v>7219.3872667635051</v>
      </c>
      <c r="DW486">
        <f>86400*((FlowsCalibration2!$DW$486)^(1+1))*DW$1836</f>
        <v>1652.4985302629768</v>
      </c>
      <c r="DX486">
        <f>86400*((FlowsCalibration2!$DX$486)^(1+1))*DX$1836</f>
        <v>10568.353195353593</v>
      </c>
      <c r="DY486">
        <f>86400*((FlowsCalibration2!$DY$486)^(1+1))*DY$1836</f>
        <v>8210.7011651087487</v>
      </c>
      <c r="DZ486">
        <f>86400*((FlowsCalibration2!$DZ$486)^(1+1))*DZ$1836</f>
        <v>806.23074735304681</v>
      </c>
      <c r="EA486">
        <f>86400*((FlowsCalibration2!$EA$486)^(1+1))*EA$1836</f>
        <v>1112.7664320934653</v>
      </c>
      <c r="EB486">
        <f>86400*((FlowsCalibration2!$EB$486)^(1+1))*EB$1836</f>
        <v>2945.2826953370081</v>
      </c>
      <c r="EC486">
        <f>86400*((FlowsCalibration2!$EC$486)^(1+1))*EC$1836</f>
        <v>4892.1460727655449</v>
      </c>
      <c r="ED486">
        <f>86400*((FlowsCalibration2!$ED$486)^(1+1))*ED$1836</f>
        <v>3329.742761649567</v>
      </c>
      <c r="EE486">
        <f>86400*((FlowsCalibration2!$EE$486)^(1+1))*EE$1836</f>
        <v>2504.8823727278264</v>
      </c>
      <c r="EF486">
        <f>86400*((FlowsCalibration2!$EF$486)^(1+1))*EF$1836</f>
        <v>117626.34549145029</v>
      </c>
      <c r="EG486">
        <f>86400*((FlowsCalibration2!$EG$486)^(1+1))*EG$1836</f>
        <v>122240.21401688189</v>
      </c>
    </row>
    <row r="487" spans="2:137" x14ac:dyDescent="0.2">
      <c r="B487">
        <f>86400*((FlowsCalibration2!$B$487)^(1+1))*B$1836</f>
        <v>667226.57952924492</v>
      </c>
      <c r="C487">
        <f>86400*((FlowsCalibration2!$C$487)^(1+1))*C$1836</f>
        <v>253642.8293711122</v>
      </c>
      <c r="D487">
        <f>86400*((FlowsCalibration2!$D$487)^(1+1))*D$1836</f>
        <v>253642.8293711122</v>
      </c>
      <c r="E487">
        <f>86400*((FlowsCalibration2!$E$487)^(1+1))*E$1836</f>
        <v>120127.38745693178</v>
      </c>
      <c r="F487">
        <f>86400*((FlowsCalibration2!$F$487)^(1+1))*F$1836</f>
        <v>118675.4986152998</v>
      </c>
      <c r="G487">
        <f>86400*((FlowsCalibration2!$G$487)^(1+1))*G$1836</f>
        <v>153514.39952843959</v>
      </c>
      <c r="H487">
        <f>86400*((FlowsCalibration2!$H$487)^(1+1))*H$1836</f>
        <v>131968.27568764085</v>
      </c>
      <c r="I487">
        <f>86400*((FlowsCalibration2!$I$487)^(1+1))*I$1836</f>
        <v>131968.27568764085</v>
      </c>
      <c r="J487">
        <f>86400*((FlowsCalibration2!$J$487)^(1+1))*J$1836</f>
        <v>126427.68949262297</v>
      </c>
      <c r="K487">
        <f>86400*((FlowsCalibration2!$K$487)^(1+1))*K$1836</f>
        <v>7032.2807662776158</v>
      </c>
      <c r="L487">
        <f>86400*((FlowsCalibration2!$L$487)^(1+1))*L$1836</f>
        <v>7032.2807662776158</v>
      </c>
      <c r="M487">
        <f>86400*((FlowsCalibration2!$M$487)^(1+1))*M$1836</f>
        <v>7032.2807662776158</v>
      </c>
      <c r="N487">
        <f>86400*((FlowsCalibration2!$N$487)^(1+1))*N$1836</f>
        <v>7032.2807662776158</v>
      </c>
      <c r="O487">
        <f>86400*((FlowsCalibration2!$O$487)^(1+1))*O$1836</f>
        <v>127759.53684410253</v>
      </c>
      <c r="P487">
        <f>86400*((FlowsCalibration2!$P$487)^(1+1))*P$1836</f>
        <v>127759.53684410253</v>
      </c>
      <c r="Q487">
        <f>86400*((FlowsCalibration2!$Q$487)^(1+1))*Q$1836</f>
        <v>236225.09779708643</v>
      </c>
      <c r="R487">
        <f>86400*((FlowsCalibration2!$R$487)^(1+1))*R$1836</f>
        <v>234218.30942751686</v>
      </c>
      <c r="S487">
        <f>86400*((FlowsCalibration2!$S$487)^(1+1))*S$1836</f>
        <v>304991.56426338747</v>
      </c>
      <c r="T487">
        <f>86400*((FlowsCalibration2!$T$487)^(1+1))*T$1836</f>
        <v>304991.56426338747</v>
      </c>
      <c r="U487">
        <f>86400*((FlowsCalibration2!$U$487)^(1+1))*U$1836</f>
        <v>304991.56426338747</v>
      </c>
      <c r="V487">
        <f>86400*((FlowsCalibration2!$V$487)^(1+1))*V$1836</f>
        <v>10552.977333281509</v>
      </c>
      <c r="W487">
        <f>86400*((FlowsCalibration2!$W$487)^(1+1))*W$1836</f>
        <v>10552.977333281509</v>
      </c>
      <c r="X487">
        <f>86400*((FlowsCalibration2!$X$487)^(1+1))*X$1836</f>
        <v>10552.977333281509</v>
      </c>
      <c r="Y487">
        <f>86400*((FlowsCalibration2!$Y$487)^(1+1))*Y$1836</f>
        <v>10.221229294804536</v>
      </c>
      <c r="Z487">
        <f>86400*((FlowsCalibration2!$Z$487)^(1+1))*Z$1836</f>
        <v>10.221229294804536</v>
      </c>
      <c r="AA487">
        <f>86400*((FlowsCalibration2!$AA$487)^(1+1))*AA$1836</f>
        <v>54608.828183314909</v>
      </c>
      <c r="AB487">
        <f>86400*((FlowsCalibration2!$AB$487)^(1+1))*AB$1836</f>
        <v>62791.727965027691</v>
      </c>
      <c r="AC487">
        <f>86400*((FlowsCalibration2!$AC$487)^(1+1))*AC$1836</f>
        <v>373377.83718594845</v>
      </c>
      <c r="AD487">
        <f>86400*((FlowsCalibration2!$AD$487)^(1+1))*AD$1836</f>
        <v>373377.83718594845</v>
      </c>
      <c r="AE487">
        <f>86400*((FlowsCalibration2!$AE$487)^(1+1))*AE$1836</f>
        <v>138497.26634128674</v>
      </c>
      <c r="AF487">
        <f>86400*((FlowsCalibration2!$AF$487)^(1+1))*AF$1836</f>
        <v>138144.74352605306</v>
      </c>
      <c r="AG487">
        <f>86400*((FlowsCalibration2!$AG$487)^(1+1))*AG$1836</f>
        <v>4261.6238237209691</v>
      </c>
      <c r="AH487">
        <f>86400*((FlowsCalibration2!$AH$487)^(1+1))*AH$1836</f>
        <v>135152.76742988339</v>
      </c>
      <c r="AI487">
        <f>86400*((FlowsCalibration2!$AI$487)^(1+1))*AI$1836</f>
        <v>138144.74352605306</v>
      </c>
      <c r="AJ487">
        <f>86400*((FlowsCalibration2!$AJ$487)^(1+1))*AJ$1836</f>
        <v>135152.76742988339</v>
      </c>
      <c r="AK487">
        <f>86400*((FlowsCalibration2!$AK$487)^(1+1))*AK$1836</f>
        <v>135152.76742988339</v>
      </c>
      <c r="AL487">
        <f>86400*((FlowsCalibration2!$AL$487)^(1+1))*AL$1836</f>
        <v>53180.833914404735</v>
      </c>
      <c r="AM487">
        <f>86400*((FlowsCalibration2!$AM$487)^(1+1))*AM$1836</f>
        <v>5060.3560816709623</v>
      </c>
      <c r="AN487">
        <f>86400*((FlowsCalibration2!$AN$487)^(1+1))*AN$1836</f>
        <v>5060.3560816709623</v>
      </c>
      <c r="AO487">
        <f>86400*((FlowsCalibration2!$AO$487)^(1+1))*AO$1836</f>
        <v>52121.630994576866</v>
      </c>
      <c r="AP487">
        <f>86400*((FlowsCalibration2!$AP$487)^(1+1))*AP$1836</f>
        <v>52121.630994576866</v>
      </c>
      <c r="AQ487">
        <f>86400*((FlowsCalibration2!$AQ$487)^(1+1))*AQ$1836</f>
        <v>49994.298093542886</v>
      </c>
      <c r="AR487">
        <f>86400*((FlowsCalibration2!$AR$487)^(1+1))*AR$1836</f>
        <v>11046.396477002349</v>
      </c>
      <c r="AS487">
        <f>86400*((FlowsCalibration2!$AS$487)^(1+1))*AS$1836</f>
        <v>58901.309824924232</v>
      </c>
      <c r="AT487">
        <f>86400*((FlowsCalibration2!$AT$487)^(1+1))*AT$1836</f>
        <v>78.59458991904522</v>
      </c>
      <c r="AU487">
        <f>86400*((FlowsCalibration2!$AU$487)^(1+1))*AU$1836</f>
        <v>199.67088250587565</v>
      </c>
      <c r="AV487">
        <f>86400*((FlowsCalibration2!$AV$487)^(1+1))*AV$1836</f>
        <v>1488.014085970701</v>
      </c>
      <c r="AW487">
        <f>86400*((FlowsCalibration2!$AW$487)^(1+1))*AW$1836</f>
        <v>51025.152317598062</v>
      </c>
      <c r="AX487">
        <f>86400*((FlowsCalibration2!$AX$487)^(1+1))*AX$1836</f>
        <v>78.59458991904522</v>
      </c>
      <c r="AY487">
        <f>86400*((FlowsCalibration2!$AY$487)^(1+1))*AY$1836</f>
        <v>7772.0049943835174</v>
      </c>
      <c r="AZ487">
        <f>86400*((FlowsCalibration2!$AZ$487)^(1+1))*AZ$1836</f>
        <v>7978.7346699018526</v>
      </c>
      <c r="BA487">
        <f>86400*((FlowsCalibration2!$BA$487)^(1+1))*BA$1836</f>
        <v>51025.152317598062</v>
      </c>
      <c r="BB487">
        <f>86400*((FlowsCalibration2!$BB$487)^(1+1))*BB$1836</f>
        <v>12942.053293016017</v>
      </c>
      <c r="BC487">
        <f>86400*((FlowsCalibration2!$BC$487)^(1+1))*BC$1836</f>
        <v>12942.053293016017</v>
      </c>
      <c r="BD487">
        <f>86400*((FlowsCalibration2!$BD$487)^(1+1))*BD$1836</f>
        <v>25687.269273590722</v>
      </c>
      <c r="BE487">
        <f>86400*((FlowsCalibration2!$BE$487)^(1+1))*BE$1836</f>
        <v>3168.3722136875822</v>
      </c>
      <c r="BF487">
        <f>86400*((FlowsCalibration2!$BF$487)^(1+1))*BF$1836</f>
        <v>4261.6238237209691</v>
      </c>
      <c r="BG487">
        <f>86400*((FlowsCalibration2!$BG$487)^(1+1))*BG$1836</f>
        <v>1090.3144426794563</v>
      </c>
      <c r="BH487">
        <f>86400*((FlowsCalibration2!$BH$487)^(1+1))*BH$1836</f>
        <v>9433.4281987496997</v>
      </c>
      <c r="BI487">
        <f>86400*((FlowsCalibration2!$BI$487)^(1+1))*BI$1836</f>
        <v>2962.4015522416885</v>
      </c>
      <c r="BJ487">
        <f>86400*((FlowsCalibration2!$BJ$487)^(1+1))*BJ$1836</f>
        <v>2962.4015522416885</v>
      </c>
      <c r="BK487">
        <f>86400*((FlowsCalibration2!$BK$487)^(1+1))*BK$1836</f>
        <v>1488.014085970701</v>
      </c>
      <c r="BL487">
        <f>86400*((FlowsCalibration2!$BL$487)^(1+1))*BL$1836</f>
        <v>5906.6830553975378</v>
      </c>
      <c r="BM487">
        <f>86400*((FlowsCalibration2!$BM$487)^(1+1))*BM$1836</f>
        <v>58901.309824924232</v>
      </c>
      <c r="BN487">
        <f>86400*((FlowsCalibration2!$BN$487)^(1+1))*BN$1836</f>
        <v>58901.309824924232</v>
      </c>
      <c r="BO487">
        <f>86400*((FlowsCalibration2!$BO$487)^(1+1))*BO$1836</f>
        <v>1880.2782248783999</v>
      </c>
      <c r="BP487">
        <f>86400*((FlowsCalibration2!$BP$487)^(1+1))*BP$1836</f>
        <v>3131.252506636175</v>
      </c>
      <c r="BQ487">
        <f>86400*((FlowsCalibration2!$BQ$487)^(1+1))*BQ$1836</f>
        <v>3131.252506636175</v>
      </c>
      <c r="BR487">
        <f>86400*((FlowsCalibration2!$BR$487)^(1+1))*BR$1836</f>
        <v>2434.3106251650343</v>
      </c>
      <c r="BS487">
        <f>86400*((FlowsCalibration2!$BS$487)^(1+1))*BS$1836</f>
        <v>379.4987557238664</v>
      </c>
      <c r="BT487">
        <f>86400*((FlowsCalibration2!$BT$487)^(1+1))*BT$1836</f>
        <v>154126.04695635452</v>
      </c>
      <c r="BU487">
        <f>86400*((FlowsCalibration2!$BU$487)^(1+1))*BU$1836</f>
        <v>120127.38745693178</v>
      </c>
      <c r="BV487">
        <f>86400*((FlowsCalibration2!$BV$487)^(1+1))*BV$1836</f>
        <v>127759.53684410253</v>
      </c>
      <c r="BW487">
        <f>86400*((FlowsCalibration2!$BW$487)^(1+1))*BW$1836</f>
        <v>183615.23561416796</v>
      </c>
      <c r="BX487">
        <f>86400*((FlowsCalibration2!$BX$487)^(1+1))*BX$1836</f>
        <v>196513.79905143662</v>
      </c>
      <c r="BY487">
        <f>86400*((FlowsCalibration2!$BY$487)^(1+1))*BY$1836</f>
        <v>7032.2807662776158</v>
      </c>
      <c r="BZ487">
        <f>86400*((FlowsCalibration2!$BZ$487)^(1+1))*BZ$1836</f>
        <v>42.244595943436686</v>
      </c>
      <c r="CA487">
        <f>86400*((FlowsCalibration2!$CA$487)^(1+1))*CA$1836</f>
        <v>42.244595943436686</v>
      </c>
      <c r="CB487">
        <f>86400*((FlowsCalibration2!$CB$487)^(1+1))*CB$1836</f>
        <v>42.244595943436686</v>
      </c>
      <c r="CC487">
        <f>86400*((FlowsCalibration2!$CC$487)^(1+1))*CC$1836</f>
        <v>42.244595943436686</v>
      </c>
      <c r="CD487">
        <f>86400*((FlowsCalibration2!$CD$487)^(1+1))*CD$1836</f>
        <v>121804.78559466863</v>
      </c>
      <c r="CE487">
        <f>86400*((FlowsCalibration2!$CE$487)^(1+1))*CE$1836</f>
        <v>121804.78559466863</v>
      </c>
      <c r="CF487">
        <f>86400*((FlowsCalibration2!$CF$487)^(1+1))*CF$1836</f>
        <v>25687.269273590722</v>
      </c>
      <c r="CG487">
        <f>86400*((FlowsCalibration2!$CG$487)^(1+1))*CG$1836</f>
        <v>38629.322566606788</v>
      </c>
      <c r="CH487">
        <f>86400*((FlowsCalibration2!$CH$487)^(1+1))*CH$1836</f>
        <v>41591.724118848331</v>
      </c>
      <c r="CI487">
        <f>86400*((FlowsCalibration2!$CI$487)^(1+1))*CI$1836</f>
        <v>9433.4281987496997</v>
      </c>
      <c r="CJ487">
        <f>86400*((FlowsCalibration2!$CJ$487)^(1+1))*CJ$1836</f>
        <v>51025.152317598062</v>
      </c>
      <c r="CK487">
        <f>86400*((FlowsCalibration2!$CK$487)^(1+1))*CK$1836</f>
        <v>120250.11201351894</v>
      </c>
      <c r="CL487">
        <f>86400*((FlowsCalibration2!$CL$487)^(1+1))*CL$1836</f>
        <v>7949.9903819854853</v>
      </c>
      <c r="CM487">
        <f>86400*((FlowsCalibration2!$CM$487)^(1+1))*CM$1836</f>
        <v>789.96375293607468</v>
      </c>
      <c r="CN487">
        <f>86400*((FlowsCalibration2!$CN$487)^(1+1))*CN$1836</f>
        <v>373377.83718594845</v>
      </c>
      <c r="CO487">
        <f>86400*((FlowsCalibration2!$CO$487)^(1+1))*CO$1836</f>
        <v>373377.83718594845</v>
      </c>
      <c r="CP487">
        <f>86400*((FlowsCalibration2!$CP$487)^(1+1))*CP$1836</f>
        <v>118424.44244604271</v>
      </c>
      <c r="CQ487">
        <f>86400*((FlowsCalibration2!$CQ$487)^(1+1))*CQ$1836</f>
        <v>114447.38603225484</v>
      </c>
      <c r="CR487">
        <f>86400*((FlowsCalibration2!$CR$487)^(1+1))*CR$1836</f>
        <v>304991.56426338747</v>
      </c>
      <c r="CS487">
        <f>86400*((FlowsCalibration2!$CS$487)^(1+1))*CS$1836</f>
        <v>196513.79905143662</v>
      </c>
      <c r="CT487">
        <f>86400*((FlowsCalibration2!$CT$487)^(1+1))*CT$1836</f>
        <v>3131.252506636175</v>
      </c>
      <c r="CU487">
        <f>86400*((FlowsCalibration2!$CU$487)^(1+1))*CU$1836</f>
        <v>126427.68949262297</v>
      </c>
      <c r="CV487">
        <f>86400*((FlowsCalibration2!$CV$487)^(1+1))*CV$1836</f>
        <v>131968.27568764085</v>
      </c>
      <c r="CW487">
        <f>86400*((FlowsCalibration2!$CW$487)^(1+1))*CW$1836</f>
        <v>153514.39952843959</v>
      </c>
      <c r="CX487">
        <f>86400*((FlowsCalibration2!$CX$487)^(1+1))*CX$1836</f>
        <v>154126.04695635452</v>
      </c>
      <c r="CY487">
        <f>86400*((FlowsCalibration2!$CY$487)^(1+1))*CY$1836</f>
        <v>10552.977333281509</v>
      </c>
      <c r="CZ487">
        <f>86400*((FlowsCalibration2!$CZ$487)^(1+1))*CZ$1836</f>
        <v>234218.30942751686</v>
      </c>
      <c r="DA487">
        <f>86400*((FlowsCalibration2!$DA$487)^(1+1))*DA$1836</f>
        <v>236225.09779708643</v>
      </c>
      <c r="DB487">
        <f>86400*((FlowsCalibration2!$DB$487)^(1+1))*DB$1836</f>
        <v>9433.4281987496997</v>
      </c>
      <c r="DC487">
        <f>86400*((FlowsCalibration2!$DC$487)^(1+1))*DC$1836</f>
        <v>54608.828183314909</v>
      </c>
      <c r="DD487">
        <f>86400*((FlowsCalibration2!$DD$487)^(1+1))*DD$1836</f>
        <v>49994.298093542886</v>
      </c>
      <c r="DE487">
        <f>86400*((FlowsCalibration2!$DE$487)^(1+1))*DE$1836</f>
        <v>52121.630994576866</v>
      </c>
      <c r="DF487">
        <f>86400*((FlowsCalibration2!$DF$487)^(1+1))*DF$1836</f>
        <v>42.244595943436686</v>
      </c>
      <c r="DG487">
        <f>86400*((FlowsCalibration2!$DG$487)^(1+1))*DG$1836</f>
        <v>78.59458991904522</v>
      </c>
      <c r="DH487">
        <f>86400*((FlowsCalibration2!$DH$487)^(1+1))*DH$1836</f>
        <v>7032.2807662776158</v>
      </c>
      <c r="DI487">
        <f>86400*((FlowsCalibration2!$DI$487)^(1+1))*DI$1836</f>
        <v>121804.78559466863</v>
      </c>
      <c r="DJ487">
        <f>86400*((FlowsCalibration2!$DJ$487)^(1+1))*DJ$1836</f>
        <v>25687.269273590722</v>
      </c>
      <c r="DK487">
        <f>86400*((FlowsCalibration2!$DK$487)^(1+1))*DK$1836</f>
        <v>1488.014085970701</v>
      </c>
      <c r="DL487">
        <f>86400*((FlowsCalibration2!$DL$487)^(1+1))*DL$1836</f>
        <v>5906.6830553975378</v>
      </c>
      <c r="DM487">
        <f>86400*((FlowsCalibration2!$DM$487)^(1+1))*DM$1836</f>
        <v>7772.0049943835174</v>
      </c>
      <c r="DN487">
        <f>86400*((FlowsCalibration2!$DN$487)^(1+1))*DN$1836</f>
        <v>58901.309824924232</v>
      </c>
      <c r="DO487">
        <f>86400*((FlowsCalibration2!$DO$487)^(1+1))*DO$1836</f>
        <v>10.221229294804536</v>
      </c>
      <c r="DP487">
        <f>86400*((FlowsCalibration2!$DP$487)^(1+1))*DP$1836</f>
        <v>183615.23561416796</v>
      </c>
      <c r="DQ487">
        <f>86400*((FlowsCalibration2!$DQ$487)^(1+1))*DQ$1836</f>
        <v>127759.53684410253</v>
      </c>
      <c r="DR487">
        <f>86400*((FlowsCalibration2!$DR$487)^(1+1))*DR$1836</f>
        <v>118675.4986152998</v>
      </c>
      <c r="DS487">
        <f>86400*((FlowsCalibration2!$DS$487)^(1+1))*DS$1836</f>
        <v>379.4987557238664</v>
      </c>
      <c r="DT487">
        <f>86400*((FlowsCalibration2!$DT$487)^(1+1))*DT$1836</f>
        <v>462.5735768648226</v>
      </c>
      <c r="DU487">
        <f>86400*((FlowsCalibration2!$DU$487)^(1+1))*DU$1836</f>
        <v>199.67088250587565</v>
      </c>
      <c r="DV487">
        <f>86400*((FlowsCalibration2!$DV$487)^(1+1))*DV$1836</f>
        <v>12942.053293016017</v>
      </c>
      <c r="DW487">
        <f>86400*((FlowsCalibration2!$DW$487)^(1+1))*DW$1836</f>
        <v>2962.4015522416885</v>
      </c>
      <c r="DX487">
        <f>86400*((FlowsCalibration2!$DX$487)^(1+1))*DX$1836</f>
        <v>11046.396477002349</v>
      </c>
      <c r="DY487">
        <f>86400*((FlowsCalibration2!$DY$487)^(1+1))*DY$1836</f>
        <v>7949.9903819854853</v>
      </c>
      <c r="DZ487">
        <f>86400*((FlowsCalibration2!$DZ$487)^(1+1))*DZ$1836</f>
        <v>789.96375293607468</v>
      </c>
      <c r="EA487">
        <f>86400*((FlowsCalibration2!$EA$487)^(1+1))*EA$1836</f>
        <v>1090.3144426794563</v>
      </c>
      <c r="EB487">
        <f>86400*((FlowsCalibration2!$EB$487)^(1+1))*EB$1836</f>
        <v>5060.3560816709623</v>
      </c>
      <c r="EC487">
        <f>86400*((FlowsCalibration2!$EC$487)^(1+1))*EC$1836</f>
        <v>4261.6238237209691</v>
      </c>
      <c r="ED487">
        <f>86400*((FlowsCalibration2!$ED$487)^(1+1))*ED$1836</f>
        <v>3168.3722136875822</v>
      </c>
      <c r="EE487">
        <f>86400*((FlowsCalibration2!$EE$487)^(1+1))*EE$1836</f>
        <v>2434.3106251650343</v>
      </c>
      <c r="EF487">
        <f>86400*((FlowsCalibration2!$EF$487)^(1+1))*EF$1836</f>
        <v>114447.38603225484</v>
      </c>
      <c r="EG487">
        <f>86400*((FlowsCalibration2!$EG$487)^(1+1))*EG$1836</f>
        <v>118424.44244604271</v>
      </c>
    </row>
    <row r="488" spans="2:137" x14ac:dyDescent="0.2">
      <c r="B488">
        <f>86400*((FlowsCalibration2!$B$488)^(1+1))*B$1836</f>
        <v>863821.23194411211</v>
      </c>
      <c r="C488">
        <f>86400*((FlowsCalibration2!$C$488)^(1+1))*C$1836</f>
        <v>865142.15225512942</v>
      </c>
      <c r="D488">
        <f>86400*((FlowsCalibration2!$D$488)^(1+1))*D$1836</f>
        <v>865142.15225512942</v>
      </c>
      <c r="E488">
        <f>86400*((FlowsCalibration2!$E$488)^(1+1))*E$1836</f>
        <v>193929.29881350635</v>
      </c>
      <c r="F488">
        <f>86400*((FlowsCalibration2!$F$488)^(1+1))*F$1836</f>
        <v>192614.28757918745</v>
      </c>
      <c r="G488">
        <f>86400*((FlowsCalibration2!$G$488)^(1+1))*G$1836</f>
        <v>195089.28048346401</v>
      </c>
      <c r="H488">
        <f>86400*((FlowsCalibration2!$H$488)^(1+1))*H$1836</f>
        <v>169966.62456940071</v>
      </c>
      <c r="I488">
        <f>86400*((FlowsCalibration2!$I$488)^(1+1))*I$1836</f>
        <v>169966.62456940071</v>
      </c>
      <c r="J488">
        <f>86400*((FlowsCalibration2!$J$488)^(1+1))*J$1836</f>
        <v>163836.67656180041</v>
      </c>
      <c r="K488">
        <f>86400*((FlowsCalibration2!$K$488)^(1+1))*K$1836</f>
        <v>10075.18829570818</v>
      </c>
      <c r="L488">
        <f>86400*((FlowsCalibration2!$L$488)^(1+1))*L$1836</f>
        <v>10075.18829570818</v>
      </c>
      <c r="M488">
        <f>86400*((FlowsCalibration2!$M$488)^(1+1))*M$1836</f>
        <v>10075.18829570818</v>
      </c>
      <c r="N488">
        <f>86400*((FlowsCalibration2!$N$488)^(1+1))*N$1836</f>
        <v>10075.18829570818</v>
      </c>
      <c r="O488">
        <f>86400*((FlowsCalibration2!$O$488)^(1+1))*O$1836</f>
        <v>648340.43713259359</v>
      </c>
      <c r="P488">
        <f>86400*((FlowsCalibration2!$P$488)^(1+1))*P$1836</f>
        <v>648340.43713259359</v>
      </c>
      <c r="Q488">
        <f>86400*((FlowsCalibration2!$Q$488)^(1+1))*Q$1836</f>
        <v>292975.28378367022</v>
      </c>
      <c r="R488">
        <f>86400*((FlowsCalibration2!$R$488)^(1+1))*R$1836</f>
        <v>283695.35052493913</v>
      </c>
      <c r="S488">
        <f>86400*((FlowsCalibration2!$S$488)^(1+1))*S$1836</f>
        <v>336138.95659067697</v>
      </c>
      <c r="T488">
        <f>86400*((FlowsCalibration2!$T$488)^(1+1))*T$1836</f>
        <v>336138.95659067697</v>
      </c>
      <c r="U488">
        <f>86400*((FlowsCalibration2!$U$488)^(1+1))*U$1836</f>
        <v>336138.95659067697</v>
      </c>
      <c r="V488">
        <f>86400*((FlowsCalibration2!$V$488)^(1+1))*V$1836</f>
        <v>22425.778136129302</v>
      </c>
      <c r="W488">
        <f>86400*((FlowsCalibration2!$W$488)^(1+1))*W$1836</f>
        <v>22425.778136129302</v>
      </c>
      <c r="X488">
        <f>86400*((FlowsCalibration2!$X$488)^(1+1))*X$1836</f>
        <v>22425.778136129302</v>
      </c>
      <c r="Y488">
        <f>86400*((FlowsCalibration2!$Y$488)^(1+1))*Y$1836</f>
        <v>333.22946817574223</v>
      </c>
      <c r="Z488">
        <f>86400*((FlowsCalibration2!$Z$488)^(1+1))*Z$1836</f>
        <v>333.22946817574223</v>
      </c>
      <c r="AA488">
        <f>86400*((FlowsCalibration2!$AA$488)^(1+1))*AA$1836</f>
        <v>74633.181355708206</v>
      </c>
      <c r="AB488">
        <f>86400*((FlowsCalibration2!$AB$488)^(1+1))*AB$1836</f>
        <v>86160.634805414593</v>
      </c>
      <c r="AC488">
        <f>86400*((FlowsCalibration2!$AC$488)^(1+1))*AC$1836</f>
        <v>153134.09860930551</v>
      </c>
      <c r="AD488">
        <f>86400*((FlowsCalibration2!$AD$488)^(1+1))*AD$1836</f>
        <v>153134.09860930551</v>
      </c>
      <c r="AE488">
        <f>86400*((FlowsCalibration2!$AE$488)^(1+1))*AE$1836</f>
        <v>97731.294402614585</v>
      </c>
      <c r="AF488">
        <f>86400*((FlowsCalibration2!$AF$488)^(1+1))*AF$1836</f>
        <v>95775.092787990143</v>
      </c>
      <c r="AG488">
        <f>86400*((FlowsCalibration2!$AG$488)^(1+1))*AG$1836</f>
        <v>3490.2076012768025</v>
      </c>
      <c r="AH488">
        <f>86400*((FlowsCalibration2!$AH$488)^(1+1))*AH$1836</f>
        <v>92242.567562110708</v>
      </c>
      <c r="AI488">
        <f>86400*((FlowsCalibration2!$AI$488)^(1+1))*AI$1836</f>
        <v>95775.092787990143</v>
      </c>
      <c r="AJ488">
        <f>86400*((FlowsCalibration2!$AJ$488)^(1+1))*AJ$1836</f>
        <v>92242.567562110708</v>
      </c>
      <c r="AK488">
        <f>86400*((FlowsCalibration2!$AK$488)^(1+1))*AK$1836</f>
        <v>92242.567562110708</v>
      </c>
      <c r="AL488">
        <f>86400*((FlowsCalibration2!$AL$488)^(1+1))*AL$1836</f>
        <v>31152.241199085121</v>
      </c>
      <c r="AM488">
        <f>86400*((FlowsCalibration2!$AM$488)^(1+1))*AM$1836</f>
        <v>2626.2957083010374</v>
      </c>
      <c r="AN488">
        <f>86400*((FlowsCalibration2!$AN$488)^(1+1))*AN$1836</f>
        <v>2626.2957083010374</v>
      </c>
      <c r="AO488">
        <f>86400*((FlowsCalibration2!$AO$488)^(1+1))*AO$1836</f>
        <v>31343.139714511144</v>
      </c>
      <c r="AP488">
        <f>86400*((FlowsCalibration2!$AP$488)^(1+1))*AP$1836</f>
        <v>31343.139714511144</v>
      </c>
      <c r="AQ488">
        <f>86400*((FlowsCalibration2!$AQ$488)^(1+1))*AQ$1836</f>
        <v>29362.675794860621</v>
      </c>
      <c r="AR488">
        <f>86400*((FlowsCalibration2!$AR$488)^(1+1))*AR$1836</f>
        <v>9419.9247946668092</v>
      </c>
      <c r="AS488">
        <f>86400*((FlowsCalibration2!$AS$488)^(1+1))*AS$1836</f>
        <v>46875.935610938781</v>
      </c>
      <c r="AT488">
        <f>86400*((FlowsCalibration2!$AT$488)^(1+1))*AT$1836</f>
        <v>1077.5063671597688</v>
      </c>
      <c r="AU488">
        <f>86400*((FlowsCalibration2!$AU$488)^(1+1))*AU$1836</f>
        <v>138.81170169935578</v>
      </c>
      <c r="AV488">
        <f>86400*((FlowsCalibration2!$AV$488)^(1+1))*AV$1836</f>
        <v>1132.3352409644656</v>
      </c>
      <c r="AW488">
        <f>86400*((FlowsCalibration2!$AW$488)^(1+1))*AW$1836</f>
        <v>34272.404717990641</v>
      </c>
      <c r="AX488">
        <f>86400*((FlowsCalibration2!$AX$488)^(1+1))*AX$1836</f>
        <v>1077.5063671597688</v>
      </c>
      <c r="AY488">
        <f>86400*((FlowsCalibration2!$AY$488)^(1+1))*AY$1836</f>
        <v>7066.3624731953578</v>
      </c>
      <c r="AZ488">
        <f>86400*((FlowsCalibration2!$AZ$488)^(1+1))*AZ$1836</f>
        <v>7852.7769065596058</v>
      </c>
      <c r="BA488">
        <f>86400*((FlowsCalibration2!$BA$488)^(1+1))*BA$1836</f>
        <v>34272.404717990641</v>
      </c>
      <c r="BB488">
        <f>86400*((FlowsCalibration2!$BB$488)^(1+1))*BB$1836</f>
        <v>8692.875340757595</v>
      </c>
      <c r="BC488">
        <f>86400*((FlowsCalibration2!$BC$488)^(1+1))*BC$1836</f>
        <v>8692.875340757595</v>
      </c>
      <c r="BD488">
        <f>86400*((FlowsCalibration2!$BD$488)^(1+1))*BD$1836</f>
        <v>17253.539649716593</v>
      </c>
      <c r="BE488">
        <f>86400*((FlowsCalibration2!$BE$488)^(1+1))*BE$1836</f>
        <v>3026.6675869751543</v>
      </c>
      <c r="BF488">
        <f>86400*((FlowsCalibration2!$BF$488)^(1+1))*BF$1836</f>
        <v>3490.2076012768025</v>
      </c>
      <c r="BG488">
        <f>86400*((FlowsCalibration2!$BG$488)^(1+1))*BG$1836</f>
        <v>1068.0914666542037</v>
      </c>
      <c r="BH488">
        <f>86400*((FlowsCalibration2!$BH$488)^(1+1))*BH$1836</f>
        <v>6336.2136989476467</v>
      </c>
      <c r="BI488">
        <f>86400*((FlowsCalibration2!$BI$488)^(1+1))*BI$1836</f>
        <v>1989.7760285688482</v>
      </c>
      <c r="BJ488">
        <f>86400*((FlowsCalibration2!$BJ$488)^(1+1))*BJ$1836</f>
        <v>1989.7760285688482</v>
      </c>
      <c r="BK488">
        <f>86400*((FlowsCalibration2!$BK$488)^(1+1))*BK$1836</f>
        <v>1132.3352409644656</v>
      </c>
      <c r="BL488">
        <f>86400*((FlowsCalibration2!$BL$488)^(1+1))*BL$1836</f>
        <v>5673.5903601990976</v>
      </c>
      <c r="BM488">
        <f>86400*((FlowsCalibration2!$BM$488)^(1+1))*BM$1836</f>
        <v>46875.935610938781</v>
      </c>
      <c r="BN488">
        <f>86400*((FlowsCalibration2!$BN$488)^(1+1))*BN$1836</f>
        <v>46875.935610938781</v>
      </c>
      <c r="BO488">
        <f>86400*((FlowsCalibration2!$BO$488)^(1+1))*BO$1836</f>
        <v>1841.9540244072552</v>
      </c>
      <c r="BP488">
        <f>86400*((FlowsCalibration2!$BP$488)^(1+1))*BP$1836</f>
        <v>3020.288400895136</v>
      </c>
      <c r="BQ488">
        <f>86400*((FlowsCalibration2!$BQ$488)^(1+1))*BQ$1836</f>
        <v>3020.288400895136</v>
      </c>
      <c r="BR488">
        <f>86400*((FlowsCalibration2!$BR$488)^(1+1))*BR$1836</f>
        <v>2406.2205964123791</v>
      </c>
      <c r="BS488">
        <f>86400*((FlowsCalibration2!$BS$488)^(1+1))*BS$1836</f>
        <v>370.96830065360911</v>
      </c>
      <c r="BT488">
        <f>86400*((FlowsCalibration2!$BT$488)^(1+1))*BT$1836</f>
        <v>195661.00339585124</v>
      </c>
      <c r="BU488">
        <f>86400*((FlowsCalibration2!$BU$488)^(1+1))*BU$1836</f>
        <v>193929.29881350635</v>
      </c>
      <c r="BV488">
        <f>86400*((FlowsCalibration2!$BV$488)^(1+1))*BV$1836</f>
        <v>648340.43713259359</v>
      </c>
      <c r="BW488">
        <f>86400*((FlowsCalibration2!$BW$488)^(1+1))*BW$1836</f>
        <v>294176.67827327654</v>
      </c>
      <c r="BX488">
        <f>86400*((FlowsCalibration2!$BX$488)^(1+1))*BX$1836</f>
        <v>309901.77568513568</v>
      </c>
      <c r="BY488">
        <f>86400*((FlowsCalibration2!$BY$488)^(1+1))*BY$1836</f>
        <v>10075.18829570818</v>
      </c>
      <c r="BZ488">
        <f>86400*((FlowsCalibration2!$BZ$488)^(1+1))*BZ$1836</f>
        <v>38.096461016458157</v>
      </c>
      <c r="CA488">
        <f>86400*((FlowsCalibration2!$CA$488)^(1+1))*CA$1836</f>
        <v>38.096461016458157</v>
      </c>
      <c r="CB488">
        <f>86400*((FlowsCalibration2!$CB$488)^(1+1))*CB$1836</f>
        <v>38.096461016458157</v>
      </c>
      <c r="CC488">
        <f>86400*((FlowsCalibration2!$CC$488)^(1+1))*CC$1836</f>
        <v>38.096461016458157</v>
      </c>
      <c r="CD488">
        <f>86400*((FlowsCalibration2!$CD$488)^(1+1))*CD$1836</f>
        <v>159188.75357400157</v>
      </c>
      <c r="CE488">
        <f>86400*((FlowsCalibration2!$CE$488)^(1+1))*CE$1836</f>
        <v>159188.75357400157</v>
      </c>
      <c r="CF488">
        <f>86400*((FlowsCalibration2!$CF$488)^(1+1))*CF$1836</f>
        <v>17253.539649716593</v>
      </c>
      <c r="CG488">
        <f>86400*((FlowsCalibration2!$CG$488)^(1+1))*CG$1836</f>
        <v>25946.414990474219</v>
      </c>
      <c r="CH488">
        <f>86400*((FlowsCalibration2!$CH$488)^(1+1))*CH$1836</f>
        <v>27936.19101904297</v>
      </c>
      <c r="CI488">
        <f>86400*((FlowsCalibration2!$CI$488)^(1+1))*CI$1836</f>
        <v>6336.2136989476467</v>
      </c>
      <c r="CJ488">
        <f>86400*((FlowsCalibration2!$CJ$488)^(1+1))*CJ$1836</f>
        <v>34272.404717990641</v>
      </c>
      <c r="CK488">
        <f>86400*((FlowsCalibration2!$CK$488)^(1+1))*CK$1836</f>
        <v>726100.90025978105</v>
      </c>
      <c r="CL488">
        <f>86400*((FlowsCalibration2!$CL$488)^(1+1))*CL$1836</f>
        <v>7709.4708143135567</v>
      </c>
      <c r="CM488">
        <f>86400*((FlowsCalibration2!$CM$488)^(1+1))*CM$1836</f>
        <v>773.86254156015309</v>
      </c>
      <c r="CN488">
        <f>86400*((FlowsCalibration2!$CN$488)^(1+1))*CN$1836</f>
        <v>153134.09860930551</v>
      </c>
      <c r="CO488">
        <f>86400*((FlowsCalibration2!$CO$488)^(1+1))*CO$1836</f>
        <v>153134.09860930551</v>
      </c>
      <c r="CP488">
        <f>86400*((FlowsCalibration2!$CP$488)^(1+1))*CP$1836</f>
        <v>693805.65968356421</v>
      </c>
      <c r="CQ488">
        <f>86400*((FlowsCalibration2!$CQ$488)^(1+1))*CQ$1836</f>
        <v>209102.37593784195</v>
      </c>
      <c r="CR488">
        <f>86400*((FlowsCalibration2!$CR$488)^(1+1))*CR$1836</f>
        <v>336138.95659067697</v>
      </c>
      <c r="CS488">
        <f>86400*((FlowsCalibration2!$CS$488)^(1+1))*CS$1836</f>
        <v>309901.77568513568</v>
      </c>
      <c r="CT488">
        <f>86400*((FlowsCalibration2!$CT$488)^(1+1))*CT$1836</f>
        <v>3020.288400895136</v>
      </c>
      <c r="CU488">
        <f>86400*((FlowsCalibration2!$CU$488)^(1+1))*CU$1836</f>
        <v>163836.67656180041</v>
      </c>
      <c r="CV488">
        <f>86400*((FlowsCalibration2!$CV$488)^(1+1))*CV$1836</f>
        <v>169966.62456940071</v>
      </c>
      <c r="CW488">
        <f>86400*((FlowsCalibration2!$CW$488)^(1+1))*CW$1836</f>
        <v>195089.28048346401</v>
      </c>
      <c r="CX488">
        <f>86400*((FlowsCalibration2!$CX$488)^(1+1))*CX$1836</f>
        <v>195661.00339585124</v>
      </c>
      <c r="CY488">
        <f>86400*((FlowsCalibration2!$CY$488)^(1+1))*CY$1836</f>
        <v>22425.778136129302</v>
      </c>
      <c r="CZ488">
        <f>86400*((FlowsCalibration2!$CZ$488)^(1+1))*CZ$1836</f>
        <v>283695.35052493913</v>
      </c>
      <c r="DA488">
        <f>86400*((FlowsCalibration2!$DA$488)^(1+1))*DA$1836</f>
        <v>292975.28378367022</v>
      </c>
      <c r="DB488">
        <f>86400*((FlowsCalibration2!$DB$488)^(1+1))*DB$1836</f>
        <v>6336.2136989476467</v>
      </c>
      <c r="DC488">
        <f>86400*((FlowsCalibration2!$DC$488)^(1+1))*DC$1836</f>
        <v>74633.181355708206</v>
      </c>
      <c r="DD488">
        <f>86400*((FlowsCalibration2!$DD$488)^(1+1))*DD$1836</f>
        <v>29362.675794860621</v>
      </c>
      <c r="DE488">
        <f>86400*((FlowsCalibration2!$DE$488)^(1+1))*DE$1836</f>
        <v>31343.139714511144</v>
      </c>
      <c r="DF488">
        <f>86400*((FlowsCalibration2!$DF$488)^(1+1))*DF$1836</f>
        <v>38.096461016458157</v>
      </c>
      <c r="DG488">
        <f>86400*((FlowsCalibration2!$DG$488)^(1+1))*DG$1836</f>
        <v>1077.5063671597688</v>
      </c>
      <c r="DH488">
        <f>86400*((FlowsCalibration2!$DH$488)^(1+1))*DH$1836</f>
        <v>10075.18829570818</v>
      </c>
      <c r="DI488">
        <f>86400*((FlowsCalibration2!$DI$488)^(1+1))*DI$1836</f>
        <v>159188.75357400157</v>
      </c>
      <c r="DJ488">
        <f>86400*((FlowsCalibration2!$DJ$488)^(1+1))*DJ$1836</f>
        <v>17253.539649716593</v>
      </c>
      <c r="DK488">
        <f>86400*((FlowsCalibration2!$DK$488)^(1+1))*DK$1836</f>
        <v>1132.3352409644656</v>
      </c>
      <c r="DL488">
        <f>86400*((FlowsCalibration2!$DL$488)^(1+1))*DL$1836</f>
        <v>5673.5903601990976</v>
      </c>
      <c r="DM488">
        <f>86400*((FlowsCalibration2!$DM$488)^(1+1))*DM$1836</f>
        <v>7066.3624731953578</v>
      </c>
      <c r="DN488">
        <f>86400*((FlowsCalibration2!$DN$488)^(1+1))*DN$1836</f>
        <v>46875.935610938781</v>
      </c>
      <c r="DO488">
        <f>86400*((FlowsCalibration2!$DO$488)^(1+1))*DO$1836</f>
        <v>333.22946817574223</v>
      </c>
      <c r="DP488">
        <f>86400*((FlowsCalibration2!$DP$488)^(1+1))*DP$1836</f>
        <v>294176.67827327654</v>
      </c>
      <c r="DQ488">
        <f>86400*((FlowsCalibration2!$DQ$488)^(1+1))*DQ$1836</f>
        <v>648340.43713259359</v>
      </c>
      <c r="DR488">
        <f>86400*((FlowsCalibration2!$DR$488)^(1+1))*DR$1836</f>
        <v>192614.28757918745</v>
      </c>
      <c r="DS488">
        <f>86400*((FlowsCalibration2!$DS$488)^(1+1))*DS$1836</f>
        <v>370.96830065360911</v>
      </c>
      <c r="DT488">
        <f>86400*((FlowsCalibration2!$DT$488)^(1+1))*DT$1836</f>
        <v>452.87146985435464</v>
      </c>
      <c r="DU488">
        <f>86400*((FlowsCalibration2!$DU$488)^(1+1))*DU$1836</f>
        <v>138.81170169935578</v>
      </c>
      <c r="DV488">
        <f>86400*((FlowsCalibration2!$DV$488)^(1+1))*DV$1836</f>
        <v>8692.875340757595</v>
      </c>
      <c r="DW488">
        <f>86400*((FlowsCalibration2!$DW$488)^(1+1))*DW$1836</f>
        <v>1989.7760285688482</v>
      </c>
      <c r="DX488">
        <f>86400*((FlowsCalibration2!$DX$488)^(1+1))*DX$1836</f>
        <v>9419.9247946668092</v>
      </c>
      <c r="DY488">
        <f>86400*((FlowsCalibration2!$DY$488)^(1+1))*DY$1836</f>
        <v>7709.4708143135567</v>
      </c>
      <c r="DZ488">
        <f>86400*((FlowsCalibration2!$DZ$488)^(1+1))*DZ$1836</f>
        <v>773.86254156015309</v>
      </c>
      <c r="EA488">
        <f>86400*((FlowsCalibration2!$EA$488)^(1+1))*EA$1836</f>
        <v>1068.0914666542037</v>
      </c>
      <c r="EB488">
        <f>86400*((FlowsCalibration2!$EB$488)^(1+1))*EB$1836</f>
        <v>2626.2957083010374</v>
      </c>
      <c r="EC488">
        <f>86400*((FlowsCalibration2!$EC$488)^(1+1))*EC$1836</f>
        <v>3490.2076012768025</v>
      </c>
      <c r="ED488">
        <f>86400*((FlowsCalibration2!$ED$488)^(1+1))*ED$1836</f>
        <v>3026.6675869751543</v>
      </c>
      <c r="EE488">
        <f>86400*((FlowsCalibration2!$EE$488)^(1+1))*EE$1836</f>
        <v>2406.2205964123791</v>
      </c>
      <c r="EF488">
        <f>86400*((FlowsCalibration2!$EF$488)^(1+1))*EF$1836</f>
        <v>209102.37593784195</v>
      </c>
      <c r="EG488">
        <f>86400*((FlowsCalibration2!$EG$488)^(1+1))*EG$1836</f>
        <v>693805.65968356421</v>
      </c>
    </row>
    <row r="489" spans="2:137" x14ac:dyDescent="0.2">
      <c r="B489">
        <f>86400*((FlowsCalibration2!$B$489)^(1+1))*B$1836</f>
        <v>543587.00977415242</v>
      </c>
      <c r="C489">
        <f>86400*((FlowsCalibration2!$C$489)^(1+1))*C$1836</f>
        <v>551448.53021207976</v>
      </c>
      <c r="D489">
        <f>86400*((FlowsCalibration2!$D$489)^(1+1))*D$1836</f>
        <v>551448.53021207976</v>
      </c>
      <c r="E489">
        <f>86400*((FlowsCalibration2!$E$489)^(1+1))*E$1836</f>
        <v>175583.19375162854</v>
      </c>
      <c r="F489">
        <f>86400*((FlowsCalibration2!$F$489)^(1+1))*F$1836</f>
        <v>174298.29709495814</v>
      </c>
      <c r="G489">
        <f>86400*((FlowsCalibration2!$G$489)^(1+1))*G$1836</f>
        <v>190641.76155727264</v>
      </c>
      <c r="H489">
        <f>86400*((FlowsCalibration2!$H$489)^(1+1))*H$1836</f>
        <v>166125.32538270994</v>
      </c>
      <c r="I489">
        <f>86400*((FlowsCalibration2!$I$489)^(1+1))*I$1836</f>
        <v>166125.32538270994</v>
      </c>
      <c r="J489">
        <f>86400*((FlowsCalibration2!$J$489)^(1+1))*J$1836</f>
        <v>160148.73071709042</v>
      </c>
      <c r="K489">
        <f>86400*((FlowsCalibration2!$K$489)^(1+1))*K$1836</f>
        <v>10692.441230776032</v>
      </c>
      <c r="L489">
        <f>86400*((FlowsCalibration2!$L$489)^(1+1))*L$1836</f>
        <v>10692.441230776032</v>
      </c>
      <c r="M489">
        <f>86400*((FlowsCalibration2!$M$489)^(1+1))*M$1836</f>
        <v>10692.441230776032</v>
      </c>
      <c r="N489">
        <f>86400*((FlowsCalibration2!$N$489)^(1+1))*N$1836</f>
        <v>10692.441230776032</v>
      </c>
      <c r="O489">
        <f>86400*((FlowsCalibration2!$O$489)^(1+1))*O$1836</f>
        <v>354505.85784675862</v>
      </c>
      <c r="P489">
        <f>86400*((FlowsCalibration2!$P$489)^(1+1))*P$1836</f>
        <v>354505.85784675862</v>
      </c>
      <c r="Q489">
        <f>86400*((FlowsCalibration2!$Q$489)^(1+1))*Q$1836</f>
        <v>293820.9523142479</v>
      </c>
      <c r="R489">
        <f>86400*((FlowsCalibration2!$R$489)^(1+1))*R$1836</f>
        <v>283891.80461803236</v>
      </c>
      <c r="S489">
        <f>86400*((FlowsCalibration2!$S$489)^(1+1))*S$1836</f>
        <v>334257.63210424455</v>
      </c>
      <c r="T489">
        <f>86400*((FlowsCalibration2!$T$489)^(1+1))*T$1836</f>
        <v>334257.63210424455</v>
      </c>
      <c r="U489">
        <f>86400*((FlowsCalibration2!$U$489)^(1+1))*U$1836</f>
        <v>334257.63210424455</v>
      </c>
      <c r="V489">
        <f>86400*((FlowsCalibration2!$V$489)^(1+1))*V$1836</f>
        <v>22481.115781170283</v>
      </c>
      <c r="W489">
        <f>86400*((FlowsCalibration2!$W$489)^(1+1))*W$1836</f>
        <v>22481.115781170283</v>
      </c>
      <c r="X489">
        <f>86400*((FlowsCalibration2!$X$489)^(1+1))*X$1836</f>
        <v>22481.115781170283</v>
      </c>
      <c r="Y489">
        <f>86400*((FlowsCalibration2!$Y$489)^(1+1))*Y$1836</f>
        <v>1254.5226605459261</v>
      </c>
      <c r="Z489">
        <f>86400*((FlowsCalibration2!$Z$489)^(1+1))*Z$1836</f>
        <v>1254.5226605459261</v>
      </c>
      <c r="AA489">
        <f>86400*((FlowsCalibration2!$AA$489)^(1+1))*AA$1836</f>
        <v>74487.773147985165</v>
      </c>
      <c r="AB489">
        <f>86400*((FlowsCalibration2!$AB$489)^(1+1))*AB$1836</f>
        <v>86453.073313527173</v>
      </c>
      <c r="AC489">
        <f>86400*((FlowsCalibration2!$AC$489)^(1+1))*AC$1836</f>
        <v>93025.261134840257</v>
      </c>
      <c r="AD489">
        <f>86400*((FlowsCalibration2!$AD$489)^(1+1))*AD$1836</f>
        <v>93025.261134840257</v>
      </c>
      <c r="AE489">
        <f>86400*((FlowsCalibration2!$AE$489)^(1+1))*AE$1836</f>
        <v>68086.485949122536</v>
      </c>
      <c r="AF489">
        <f>86400*((FlowsCalibration2!$AF$489)^(1+1))*AF$1836</f>
        <v>72897.30631682885</v>
      </c>
      <c r="AG489">
        <f>86400*((FlowsCalibration2!$AG$489)^(1+1))*AG$1836</f>
        <v>3321.5443987923823</v>
      </c>
      <c r="AH489">
        <f>86400*((FlowsCalibration2!$AH$489)^(1+1))*AH$1836</f>
        <v>68642.183718916131</v>
      </c>
      <c r="AI489">
        <f>86400*((FlowsCalibration2!$AI$489)^(1+1))*AI$1836</f>
        <v>72897.30631682885</v>
      </c>
      <c r="AJ489">
        <f>86400*((FlowsCalibration2!$AJ$489)^(1+1))*AJ$1836</f>
        <v>68642.183718916131</v>
      </c>
      <c r="AK489">
        <f>86400*((FlowsCalibration2!$AK$489)^(1+1))*AK$1836</f>
        <v>68642.183718916131</v>
      </c>
      <c r="AL489">
        <f>86400*((FlowsCalibration2!$AL$489)^(1+1))*AL$1836</f>
        <v>24140.997210105921</v>
      </c>
      <c r="AM489">
        <f>86400*((FlowsCalibration2!$AM$489)^(1+1))*AM$1836</f>
        <v>2395.390013329054</v>
      </c>
      <c r="AN489">
        <f>86400*((FlowsCalibration2!$AN$489)^(1+1))*AN$1836</f>
        <v>2395.390013329054</v>
      </c>
      <c r="AO489">
        <f>86400*((FlowsCalibration2!$AO$489)^(1+1))*AO$1836</f>
        <v>23435.573785914239</v>
      </c>
      <c r="AP489">
        <f>86400*((FlowsCalibration2!$AP$489)^(1+1))*AP$1836</f>
        <v>23435.573785914239</v>
      </c>
      <c r="AQ489">
        <f>86400*((FlowsCalibration2!$AQ$489)^(1+1))*AQ$1836</f>
        <v>22392.067832353157</v>
      </c>
      <c r="AR489">
        <f>86400*((FlowsCalibration2!$AR$489)^(1+1))*AR$1836</f>
        <v>8619.6882007491204</v>
      </c>
      <c r="AS489">
        <f>86400*((FlowsCalibration2!$AS$489)^(1+1))*AS$1836</f>
        <v>36654.518726958682</v>
      </c>
      <c r="AT489">
        <f>86400*((FlowsCalibration2!$AT$489)^(1+1))*AT$1836</f>
        <v>891.06041072652431</v>
      </c>
      <c r="AU489">
        <f>86400*((FlowsCalibration2!$AU$489)^(1+1))*AU$1836</f>
        <v>129.47101882150042</v>
      </c>
      <c r="AV489">
        <f>86400*((FlowsCalibration2!$AV$489)^(1+1))*AV$1836</f>
        <v>1637.1616488649665</v>
      </c>
      <c r="AW489">
        <f>86400*((FlowsCalibration2!$AW$489)^(1+1))*AW$1836</f>
        <v>21417.503873254074</v>
      </c>
      <c r="AX489">
        <f>86400*((FlowsCalibration2!$AX$489)^(1+1))*AX$1836</f>
        <v>891.06041072652431</v>
      </c>
      <c r="AY489">
        <f>86400*((FlowsCalibration2!$AY$489)^(1+1))*AY$1836</f>
        <v>7307.5518488222833</v>
      </c>
      <c r="AZ489">
        <f>86400*((FlowsCalibration2!$AZ$489)^(1+1))*AZ$1836</f>
        <v>8031.1581506302073</v>
      </c>
      <c r="BA489">
        <f>86400*((FlowsCalibration2!$BA$489)^(1+1))*BA$1836</f>
        <v>21417.503873254074</v>
      </c>
      <c r="BB489">
        <f>86400*((FlowsCalibration2!$BB$489)^(1+1))*BB$1836</f>
        <v>5432.3498106527431</v>
      </c>
      <c r="BC489">
        <f>86400*((FlowsCalibration2!$BC$489)^(1+1))*BC$1836</f>
        <v>5432.3498106527431</v>
      </c>
      <c r="BD489">
        <f>86400*((FlowsCalibration2!$BD$489)^(1+1))*BD$1836</f>
        <v>10782.078331409626</v>
      </c>
      <c r="BE489">
        <f>86400*((FlowsCalibration2!$BE$489)^(1+1))*BE$1836</f>
        <v>2957.9575134408269</v>
      </c>
      <c r="BF489">
        <f>86400*((FlowsCalibration2!$BF$489)^(1+1))*BF$1836</f>
        <v>3321.5443987923823</v>
      </c>
      <c r="BG489">
        <f>86400*((FlowsCalibration2!$BG$489)^(1+1))*BG$1836</f>
        <v>1038.3323467269154</v>
      </c>
      <c r="BH489">
        <f>86400*((FlowsCalibration2!$BH$489)^(1+1))*BH$1836</f>
        <v>3959.6253182590535</v>
      </c>
      <c r="BI489">
        <f>86400*((FlowsCalibration2!$BI$489)^(1+1))*BI$1836</f>
        <v>1243.450412932681</v>
      </c>
      <c r="BJ489">
        <f>86400*((FlowsCalibration2!$BJ$489)^(1+1))*BJ$1836</f>
        <v>1243.450412932681</v>
      </c>
      <c r="BK489">
        <f>86400*((FlowsCalibration2!$BK$489)^(1+1))*BK$1836</f>
        <v>1637.1616488649665</v>
      </c>
      <c r="BL489">
        <f>86400*((FlowsCalibration2!$BL$489)^(1+1))*BL$1836</f>
        <v>6229.2712074185492</v>
      </c>
      <c r="BM489">
        <f>86400*((FlowsCalibration2!$BM$489)^(1+1))*BM$1836</f>
        <v>36654.518726958682</v>
      </c>
      <c r="BN489">
        <f>86400*((FlowsCalibration2!$BN$489)^(1+1))*BN$1836</f>
        <v>36654.518726958682</v>
      </c>
      <c r="BO489">
        <f>86400*((FlowsCalibration2!$BO$489)^(1+1))*BO$1836</f>
        <v>1790.6334839719825</v>
      </c>
      <c r="BP489">
        <f>86400*((FlowsCalibration2!$BP$489)^(1+1))*BP$1836</f>
        <v>2901.9147229280334</v>
      </c>
      <c r="BQ489">
        <f>86400*((FlowsCalibration2!$BQ$489)^(1+1))*BQ$1836</f>
        <v>2901.9147229280334</v>
      </c>
      <c r="BR489">
        <f>86400*((FlowsCalibration2!$BR$489)^(1+1))*BR$1836</f>
        <v>2364.747266172616</v>
      </c>
      <c r="BS489">
        <f>86400*((FlowsCalibration2!$BS$489)^(1+1))*BS$1836</f>
        <v>357.12048202301366</v>
      </c>
      <c r="BT489">
        <f>86400*((FlowsCalibration2!$BT$489)^(1+1))*BT$1836</f>
        <v>191200.42014575691</v>
      </c>
      <c r="BU489">
        <f>86400*((FlowsCalibration2!$BU$489)^(1+1))*BU$1836</f>
        <v>175583.19375162854</v>
      </c>
      <c r="BV489">
        <f>86400*((FlowsCalibration2!$BV$489)^(1+1))*BV$1836</f>
        <v>354505.85784675862</v>
      </c>
      <c r="BW489">
        <f>86400*((FlowsCalibration2!$BW$489)^(1+1))*BW$1836</f>
        <v>301757.91089859186</v>
      </c>
      <c r="BX489">
        <f>86400*((FlowsCalibration2!$BX$489)^(1+1))*BX$1836</f>
        <v>294541.04400088504</v>
      </c>
      <c r="BY489">
        <f>86400*((FlowsCalibration2!$BY$489)^(1+1))*BY$1836</f>
        <v>10692.441230776032</v>
      </c>
      <c r="BZ489">
        <f>86400*((FlowsCalibration2!$BZ$489)^(1+1))*BZ$1836</f>
        <v>36.531616445207305</v>
      </c>
      <c r="CA489">
        <f>86400*((FlowsCalibration2!$CA$489)^(1+1))*CA$1836</f>
        <v>36.531616445207305</v>
      </c>
      <c r="CB489">
        <f>86400*((FlowsCalibration2!$CB$489)^(1+1))*CB$1836</f>
        <v>36.531616445207305</v>
      </c>
      <c r="CC489">
        <f>86400*((FlowsCalibration2!$CC$489)^(1+1))*CC$1836</f>
        <v>36.531616445207305</v>
      </c>
      <c r="CD489">
        <f>86400*((FlowsCalibration2!$CD$489)^(1+1))*CD$1836</f>
        <v>155610.287967429</v>
      </c>
      <c r="CE489">
        <f>86400*((FlowsCalibration2!$CE$489)^(1+1))*CE$1836</f>
        <v>155610.287967429</v>
      </c>
      <c r="CF489">
        <f>86400*((FlowsCalibration2!$CF$489)^(1+1))*CF$1836</f>
        <v>10782.078331409626</v>
      </c>
      <c r="CG489">
        <f>86400*((FlowsCalibration2!$CG$489)^(1+1))*CG$1836</f>
        <v>16214.42814206239</v>
      </c>
      <c r="CH489">
        <f>86400*((FlowsCalibration2!$CH$489)^(1+1))*CH$1836</f>
        <v>17457.878554995008</v>
      </c>
      <c r="CI489">
        <f>86400*((FlowsCalibration2!$CI$489)^(1+1))*CI$1836</f>
        <v>3959.6253182590535</v>
      </c>
      <c r="CJ489">
        <f>86400*((FlowsCalibration2!$CJ$489)^(1+1))*CJ$1836</f>
        <v>21417.503873254074</v>
      </c>
      <c r="CK489">
        <f>86400*((FlowsCalibration2!$CK$489)^(1+1))*CK$1836</f>
        <v>378597.86889080872</v>
      </c>
      <c r="CL489">
        <f>86400*((FlowsCalibration2!$CL$489)^(1+1))*CL$1836</f>
        <v>7437.562576071663</v>
      </c>
      <c r="CM489">
        <f>86400*((FlowsCalibration2!$CM$489)^(1+1))*CM$1836</f>
        <v>752.30114643871525</v>
      </c>
      <c r="CN489">
        <f>86400*((FlowsCalibration2!$CN$489)^(1+1))*CN$1836</f>
        <v>93025.261134840257</v>
      </c>
      <c r="CO489">
        <f>86400*((FlowsCalibration2!$CO$489)^(1+1))*CO$1836</f>
        <v>93025.261134840257</v>
      </c>
      <c r="CP489">
        <f>86400*((FlowsCalibration2!$CP$489)^(1+1))*CP$1836</f>
        <v>364466.06011138036</v>
      </c>
      <c r="CQ489">
        <f>86400*((FlowsCalibration2!$CQ$489)^(1+1))*CQ$1836</f>
        <v>173972.53289653154</v>
      </c>
      <c r="CR489">
        <f>86400*((FlowsCalibration2!$CR$489)^(1+1))*CR$1836</f>
        <v>334257.63210424455</v>
      </c>
      <c r="CS489">
        <f>86400*((FlowsCalibration2!$CS$489)^(1+1))*CS$1836</f>
        <v>294541.04400088504</v>
      </c>
      <c r="CT489">
        <f>86400*((FlowsCalibration2!$CT$489)^(1+1))*CT$1836</f>
        <v>2901.9147229280334</v>
      </c>
      <c r="CU489">
        <f>86400*((FlowsCalibration2!$CU$489)^(1+1))*CU$1836</f>
        <v>160148.73071709042</v>
      </c>
      <c r="CV489">
        <f>86400*((FlowsCalibration2!$CV$489)^(1+1))*CV$1836</f>
        <v>166125.32538270994</v>
      </c>
      <c r="CW489">
        <f>86400*((FlowsCalibration2!$CW$489)^(1+1))*CW$1836</f>
        <v>190641.76155727264</v>
      </c>
      <c r="CX489">
        <f>86400*((FlowsCalibration2!$CX$489)^(1+1))*CX$1836</f>
        <v>191200.42014575691</v>
      </c>
      <c r="CY489">
        <f>86400*((FlowsCalibration2!$CY$489)^(1+1))*CY$1836</f>
        <v>22481.115781170283</v>
      </c>
      <c r="CZ489">
        <f>86400*((FlowsCalibration2!$CZ$489)^(1+1))*CZ$1836</f>
        <v>283891.80461803236</v>
      </c>
      <c r="DA489">
        <f>86400*((FlowsCalibration2!$DA$489)^(1+1))*DA$1836</f>
        <v>293820.9523142479</v>
      </c>
      <c r="DB489">
        <f>86400*((FlowsCalibration2!$DB$489)^(1+1))*DB$1836</f>
        <v>3959.6253182590535</v>
      </c>
      <c r="DC489">
        <f>86400*((FlowsCalibration2!$DC$489)^(1+1))*DC$1836</f>
        <v>74487.773147985165</v>
      </c>
      <c r="DD489">
        <f>86400*((FlowsCalibration2!$DD$489)^(1+1))*DD$1836</f>
        <v>22392.067832353157</v>
      </c>
      <c r="DE489">
        <f>86400*((FlowsCalibration2!$DE$489)^(1+1))*DE$1836</f>
        <v>23435.573785914239</v>
      </c>
      <c r="DF489">
        <f>86400*((FlowsCalibration2!$DF$489)^(1+1))*DF$1836</f>
        <v>36.531616445207305</v>
      </c>
      <c r="DG489">
        <f>86400*((FlowsCalibration2!$DG$489)^(1+1))*DG$1836</f>
        <v>891.06041072652431</v>
      </c>
      <c r="DH489">
        <f>86400*((FlowsCalibration2!$DH$489)^(1+1))*DH$1836</f>
        <v>10692.441230776032</v>
      </c>
      <c r="DI489">
        <f>86400*((FlowsCalibration2!$DI$489)^(1+1))*DI$1836</f>
        <v>155610.287967429</v>
      </c>
      <c r="DJ489">
        <f>86400*((FlowsCalibration2!$DJ$489)^(1+1))*DJ$1836</f>
        <v>10782.078331409626</v>
      </c>
      <c r="DK489">
        <f>86400*((FlowsCalibration2!$DK$489)^(1+1))*DK$1836</f>
        <v>1637.1616488649665</v>
      </c>
      <c r="DL489">
        <f>86400*((FlowsCalibration2!$DL$489)^(1+1))*DL$1836</f>
        <v>6229.2712074185492</v>
      </c>
      <c r="DM489">
        <f>86400*((FlowsCalibration2!$DM$489)^(1+1))*DM$1836</f>
        <v>7307.5518488222833</v>
      </c>
      <c r="DN489">
        <f>86400*((FlowsCalibration2!$DN$489)^(1+1))*DN$1836</f>
        <v>36654.518726958682</v>
      </c>
      <c r="DO489">
        <f>86400*((FlowsCalibration2!$DO$489)^(1+1))*DO$1836</f>
        <v>1254.5226605459261</v>
      </c>
      <c r="DP489">
        <f>86400*((FlowsCalibration2!$DP$489)^(1+1))*DP$1836</f>
        <v>301757.91089859186</v>
      </c>
      <c r="DQ489">
        <f>86400*((FlowsCalibration2!$DQ$489)^(1+1))*DQ$1836</f>
        <v>354505.85784675862</v>
      </c>
      <c r="DR489">
        <f>86400*((FlowsCalibration2!$DR$489)^(1+1))*DR$1836</f>
        <v>174298.29709495814</v>
      </c>
      <c r="DS489">
        <f>86400*((FlowsCalibration2!$DS$489)^(1+1))*DS$1836</f>
        <v>357.12048202301366</v>
      </c>
      <c r="DT489">
        <f>86400*((FlowsCalibration2!$DT$489)^(1+1))*DT$1836</f>
        <v>435.46700372824569</v>
      </c>
      <c r="DU489">
        <f>86400*((FlowsCalibration2!$DU$489)^(1+1))*DU$1836</f>
        <v>129.47101882150042</v>
      </c>
      <c r="DV489">
        <f>86400*((FlowsCalibration2!$DV$489)^(1+1))*DV$1836</f>
        <v>5432.3498106527431</v>
      </c>
      <c r="DW489">
        <f>86400*((FlowsCalibration2!$DW$489)^(1+1))*DW$1836</f>
        <v>1243.450412932681</v>
      </c>
      <c r="DX489">
        <f>86400*((FlowsCalibration2!$DX$489)^(1+1))*DX$1836</f>
        <v>8619.6882007491204</v>
      </c>
      <c r="DY489">
        <f>86400*((FlowsCalibration2!$DY$489)^(1+1))*DY$1836</f>
        <v>7437.562576071663</v>
      </c>
      <c r="DZ489">
        <f>86400*((FlowsCalibration2!$DZ$489)^(1+1))*DZ$1836</f>
        <v>752.30114643871525</v>
      </c>
      <c r="EA489">
        <f>86400*((FlowsCalibration2!$EA$489)^(1+1))*EA$1836</f>
        <v>1038.3323467269154</v>
      </c>
      <c r="EB489">
        <f>86400*((FlowsCalibration2!$EB$489)^(1+1))*EB$1836</f>
        <v>2395.390013329054</v>
      </c>
      <c r="EC489">
        <f>86400*((FlowsCalibration2!$EC$489)^(1+1))*EC$1836</f>
        <v>3321.5443987923823</v>
      </c>
      <c r="ED489">
        <f>86400*((FlowsCalibration2!$ED$489)^(1+1))*ED$1836</f>
        <v>2957.9575134408269</v>
      </c>
      <c r="EE489">
        <f>86400*((FlowsCalibration2!$EE$489)^(1+1))*EE$1836</f>
        <v>2364.747266172616</v>
      </c>
      <c r="EF489">
        <f>86400*((FlowsCalibration2!$EF$489)^(1+1))*EF$1836</f>
        <v>173972.53289653154</v>
      </c>
      <c r="EG489">
        <f>86400*((FlowsCalibration2!$EG$489)^(1+1))*EG$1836</f>
        <v>364466.06011138036</v>
      </c>
    </row>
    <row r="490" spans="2:137" x14ac:dyDescent="0.2">
      <c r="B490">
        <f>86400*((FlowsCalibration2!$B$490)^(1+1))*B$1836</f>
        <v>4579728.3925238168</v>
      </c>
      <c r="C490">
        <f>86400*((FlowsCalibration2!$C$490)^(1+1))*C$1836</f>
        <v>3117362.6056235866</v>
      </c>
      <c r="D490">
        <f>86400*((FlowsCalibration2!$D$490)^(1+1))*D$1836</f>
        <v>3117362.6056235866</v>
      </c>
      <c r="E490">
        <f>86400*((FlowsCalibration2!$E$490)^(1+1))*E$1836</f>
        <v>266058.28918716137</v>
      </c>
      <c r="F490">
        <f>86400*((FlowsCalibration2!$F$490)^(1+1))*F$1836</f>
        <v>265148.5865873369</v>
      </c>
      <c r="G490">
        <f>86400*((FlowsCalibration2!$G$490)^(1+1))*G$1836</f>
        <v>274561.15503542108</v>
      </c>
      <c r="H490">
        <f>86400*((FlowsCalibration2!$H$490)^(1+1))*H$1836</f>
        <v>201922.48951914735</v>
      </c>
      <c r="I490">
        <f>86400*((FlowsCalibration2!$I$490)^(1+1))*I$1836</f>
        <v>201922.48951914735</v>
      </c>
      <c r="J490">
        <f>86400*((FlowsCalibration2!$J$490)^(1+1))*J$1836</f>
        <v>179191.74294744138</v>
      </c>
      <c r="K490">
        <f>86400*((FlowsCalibration2!$K$490)^(1+1))*K$1836</f>
        <v>21880.738905373262</v>
      </c>
      <c r="L490">
        <f>86400*((FlowsCalibration2!$L$490)^(1+1))*L$1836</f>
        <v>21880.738905373262</v>
      </c>
      <c r="M490">
        <f>86400*((FlowsCalibration2!$M$490)^(1+1))*M$1836</f>
        <v>21880.738905373262</v>
      </c>
      <c r="N490">
        <f>86400*((FlowsCalibration2!$N$490)^(1+1))*N$1836</f>
        <v>21880.738905373262</v>
      </c>
      <c r="O490">
        <f>86400*((FlowsCalibration2!$O$490)^(1+1))*O$1836</f>
        <v>3133726.4906991613</v>
      </c>
      <c r="P490">
        <f>86400*((FlowsCalibration2!$P$490)^(1+1))*P$1836</f>
        <v>3133726.4906991613</v>
      </c>
      <c r="Q490">
        <f>86400*((FlowsCalibration2!$Q$490)^(1+1))*Q$1836</f>
        <v>888418.21999348246</v>
      </c>
      <c r="R490">
        <f>86400*((FlowsCalibration2!$R$490)^(1+1))*R$1836</f>
        <v>736127.95470204763</v>
      </c>
      <c r="S490">
        <f>86400*((FlowsCalibration2!$S$490)^(1+1))*S$1836</f>
        <v>424582.37563729379</v>
      </c>
      <c r="T490">
        <f>86400*((FlowsCalibration2!$T$490)^(1+1))*T$1836</f>
        <v>424582.37563729379</v>
      </c>
      <c r="U490">
        <f>86400*((FlowsCalibration2!$U$490)^(1+1))*U$1836</f>
        <v>424582.37563729379</v>
      </c>
      <c r="V490">
        <f>86400*((FlowsCalibration2!$V$490)^(1+1))*V$1836</f>
        <v>31068.89440467448</v>
      </c>
      <c r="W490">
        <f>86400*((FlowsCalibration2!$W$490)^(1+1))*W$1836</f>
        <v>31068.89440467448</v>
      </c>
      <c r="X490">
        <f>86400*((FlowsCalibration2!$X$490)^(1+1))*X$1836</f>
        <v>31068.89440467448</v>
      </c>
      <c r="Y490">
        <f>86400*((FlowsCalibration2!$Y$490)^(1+1))*Y$1836</f>
        <v>6686.5141113053878</v>
      </c>
      <c r="Z490">
        <f>86400*((FlowsCalibration2!$Z$490)^(1+1))*Z$1836</f>
        <v>6686.5141113053878</v>
      </c>
      <c r="AA490">
        <f>86400*((FlowsCalibration2!$AA$490)^(1+1))*AA$1836</f>
        <v>80375.891046131597</v>
      </c>
      <c r="AB490">
        <f>86400*((FlowsCalibration2!$AB$490)^(1+1))*AB$1836</f>
        <v>99592.795664678357</v>
      </c>
      <c r="AC490">
        <f>86400*((FlowsCalibration2!$AC$490)^(1+1))*AC$1836</f>
        <v>1530382.6082408561</v>
      </c>
      <c r="AD490">
        <f>86400*((FlowsCalibration2!$AD$490)^(1+1))*AD$1836</f>
        <v>1530382.6082408561</v>
      </c>
      <c r="AE490">
        <f>86400*((FlowsCalibration2!$AE$490)^(1+1))*AE$1836</f>
        <v>579122.446200451</v>
      </c>
      <c r="AF490">
        <f>86400*((FlowsCalibration2!$AF$490)^(1+1))*AF$1836</f>
        <v>557516.52439608017</v>
      </c>
      <c r="AG490">
        <f>86400*((FlowsCalibration2!$AG$490)^(1+1))*AG$1836</f>
        <v>15562.7439739205</v>
      </c>
      <c r="AH490">
        <f>86400*((FlowsCalibration2!$AH$490)^(1+1))*AH$1836</f>
        <v>542754.50496471254</v>
      </c>
      <c r="AI490">
        <f>86400*((FlowsCalibration2!$AI$490)^(1+1))*AI$1836</f>
        <v>557516.52439608017</v>
      </c>
      <c r="AJ490">
        <f>86400*((FlowsCalibration2!$AJ$490)^(1+1))*AJ$1836</f>
        <v>542754.50496471254</v>
      </c>
      <c r="AK490">
        <f>86400*((FlowsCalibration2!$AK$490)^(1+1))*AK$1836</f>
        <v>542754.50496471254</v>
      </c>
      <c r="AL490">
        <f>86400*((FlowsCalibration2!$AL$490)^(1+1))*AL$1836</f>
        <v>341877.31512366282</v>
      </c>
      <c r="AM490">
        <f>86400*((FlowsCalibration2!$AM$490)^(1+1))*AM$1836</f>
        <v>189687.77519194692</v>
      </c>
      <c r="AN490">
        <f>86400*((FlowsCalibration2!$AN$490)^(1+1))*AN$1836</f>
        <v>189687.77519194692</v>
      </c>
      <c r="AO490">
        <f>86400*((FlowsCalibration2!$AO$490)^(1+1))*AO$1836</f>
        <v>155860.09010089957</v>
      </c>
      <c r="AP490">
        <f>86400*((FlowsCalibration2!$AP$490)^(1+1))*AP$1836</f>
        <v>155860.09010089957</v>
      </c>
      <c r="AQ490">
        <f>86400*((FlowsCalibration2!$AQ$490)^(1+1))*AQ$1836</f>
        <v>144771.0492286114</v>
      </c>
      <c r="AR490">
        <f>86400*((FlowsCalibration2!$AR$490)^(1+1))*AR$1836</f>
        <v>15027.588925028265</v>
      </c>
      <c r="AS490">
        <f>86400*((FlowsCalibration2!$AS$490)^(1+1))*AS$1836</f>
        <v>124219.71941498345</v>
      </c>
      <c r="AT490">
        <f>86400*((FlowsCalibration2!$AT$490)^(1+1))*AT$1836</f>
        <v>1378.3050022486825</v>
      </c>
      <c r="AU490">
        <f>86400*((FlowsCalibration2!$AU$490)^(1+1))*AU$1836</f>
        <v>242.57072577919769</v>
      </c>
      <c r="AV490">
        <f>86400*((FlowsCalibration2!$AV$490)^(1+1))*AV$1836</f>
        <v>2437.6392888086557</v>
      </c>
      <c r="AW490">
        <f>86400*((FlowsCalibration2!$AW$490)^(1+1))*AW$1836</f>
        <v>91311.917157300253</v>
      </c>
      <c r="AX490">
        <f>86400*((FlowsCalibration2!$AX$490)^(1+1))*AX$1836</f>
        <v>1378.3050022486825</v>
      </c>
      <c r="AY490">
        <f>86400*((FlowsCalibration2!$AY$490)^(1+1))*AY$1836</f>
        <v>21090.612395057266</v>
      </c>
      <c r="AZ490">
        <f>86400*((FlowsCalibration2!$AZ$490)^(1+1))*AZ$1836</f>
        <v>22598.194177169888</v>
      </c>
      <c r="BA490">
        <f>86400*((FlowsCalibration2!$BA$490)^(1+1))*BA$1836</f>
        <v>91311.917157300253</v>
      </c>
      <c r="BB490">
        <f>86400*((FlowsCalibration2!$BB$490)^(1+1))*BB$1836</f>
        <v>23160.4149024689</v>
      </c>
      <c r="BC490">
        <f>86400*((FlowsCalibration2!$BC$490)^(1+1))*BC$1836</f>
        <v>23160.4149024689</v>
      </c>
      <c r="BD490">
        <f>86400*((FlowsCalibration2!$BD$490)^(1+1))*BD$1836</f>
        <v>45968.580148626475</v>
      </c>
      <c r="BE490">
        <f>86400*((FlowsCalibration2!$BE$490)^(1+1))*BE$1836</f>
        <v>4221.2349958575769</v>
      </c>
      <c r="BF490">
        <f>86400*((FlowsCalibration2!$BF$490)^(1+1))*BF$1836</f>
        <v>15562.7439739205</v>
      </c>
      <c r="BG490">
        <f>86400*((FlowsCalibration2!$BG$490)^(1+1))*BG$1836</f>
        <v>1020.4864445789225</v>
      </c>
      <c r="BH490">
        <f>86400*((FlowsCalibration2!$BH$490)^(1+1))*BH$1836</f>
        <v>16881.56477871973</v>
      </c>
      <c r="BI490">
        <f>86400*((FlowsCalibration2!$BI$490)^(1+1))*BI$1836</f>
        <v>5301.3573274852752</v>
      </c>
      <c r="BJ490">
        <f>86400*((FlowsCalibration2!$BJ$490)^(1+1))*BJ$1836</f>
        <v>5301.3573274852752</v>
      </c>
      <c r="BK490">
        <f>86400*((FlowsCalibration2!$BK$490)^(1+1))*BK$1836</f>
        <v>2437.6392888086557</v>
      </c>
      <c r="BL490">
        <f>86400*((FlowsCalibration2!$BL$490)^(1+1))*BL$1836</f>
        <v>18471.981585765658</v>
      </c>
      <c r="BM490">
        <f>86400*((FlowsCalibration2!$BM$490)^(1+1))*BM$1836</f>
        <v>124219.71941498345</v>
      </c>
      <c r="BN490">
        <f>86400*((FlowsCalibration2!$BN$490)^(1+1))*BN$1836</f>
        <v>124219.71941498345</v>
      </c>
      <c r="BO490">
        <f>86400*((FlowsCalibration2!$BO$490)^(1+1))*BO$1836</f>
        <v>1759.8578618723393</v>
      </c>
      <c r="BP490">
        <f>86400*((FlowsCalibration2!$BP$490)^(1+1))*BP$1836</f>
        <v>2857.237318654486</v>
      </c>
      <c r="BQ490">
        <f>86400*((FlowsCalibration2!$BQ$490)^(1+1))*BQ$1836</f>
        <v>2857.237318654486</v>
      </c>
      <c r="BR490">
        <f>86400*((FlowsCalibration2!$BR$490)^(1+1))*BR$1836</f>
        <v>2329.9900762882039</v>
      </c>
      <c r="BS490">
        <f>86400*((FlowsCalibration2!$BS$490)^(1+1))*BS$1836</f>
        <v>40053.067894111475</v>
      </c>
      <c r="BT490">
        <f>86400*((FlowsCalibration2!$BT$490)^(1+1))*BT$1836</f>
        <v>275002.14692775015</v>
      </c>
      <c r="BU490">
        <f>86400*((FlowsCalibration2!$BU$490)^(1+1))*BU$1836</f>
        <v>266058.28918716137</v>
      </c>
      <c r="BV490">
        <f>86400*((FlowsCalibration2!$BV$490)^(1+1))*BV$1836</f>
        <v>3133726.4906991613</v>
      </c>
      <c r="BW490">
        <f>86400*((FlowsCalibration2!$BW$490)^(1+1))*BW$1836</f>
        <v>2334781.0610219943</v>
      </c>
      <c r="BX490">
        <f>86400*((FlowsCalibration2!$BX$490)^(1+1))*BX$1836</f>
        <v>1288861.4422329739</v>
      </c>
      <c r="BY490">
        <f>86400*((FlowsCalibration2!$BY$490)^(1+1))*BY$1836</f>
        <v>21880.738905373262</v>
      </c>
      <c r="BZ490">
        <f>86400*((FlowsCalibration2!$BZ$490)^(1+1))*BZ$1836</f>
        <v>35.733138710721903</v>
      </c>
      <c r="CA490">
        <f>86400*((FlowsCalibration2!$CA$490)^(1+1))*CA$1836</f>
        <v>35.733138710721903</v>
      </c>
      <c r="CB490">
        <f>86400*((FlowsCalibration2!$CB$490)^(1+1))*CB$1836</f>
        <v>35.733138710721903</v>
      </c>
      <c r="CC490">
        <f>86400*((FlowsCalibration2!$CC$490)^(1+1))*CC$1836</f>
        <v>35.733138710721903</v>
      </c>
      <c r="CD490">
        <f>86400*((FlowsCalibration2!$CD$490)^(1+1))*CD$1836</f>
        <v>174753.97172854099</v>
      </c>
      <c r="CE490">
        <f>86400*((FlowsCalibration2!$CE$490)^(1+1))*CE$1836</f>
        <v>174753.97172854099</v>
      </c>
      <c r="CF490">
        <f>86400*((FlowsCalibration2!$CF$490)^(1+1))*CF$1836</f>
        <v>45968.580148626475</v>
      </c>
      <c r="CG490">
        <f>86400*((FlowsCalibration2!$CG$490)^(1+1))*CG$1836</f>
        <v>69128.995051095466</v>
      </c>
      <c r="CH490">
        <f>86400*((FlowsCalibration2!$CH$490)^(1+1))*CH$1836</f>
        <v>74430.352378580472</v>
      </c>
      <c r="CI490">
        <f>86400*((FlowsCalibration2!$CI$490)^(1+1))*CI$1836</f>
        <v>16881.56477871973</v>
      </c>
      <c r="CJ490">
        <f>86400*((FlowsCalibration2!$CJ$490)^(1+1))*CJ$1836</f>
        <v>91311.917157300253</v>
      </c>
      <c r="CK490">
        <f>86400*((FlowsCalibration2!$CK$490)^(1+1))*CK$1836</f>
        <v>3832299.504428097</v>
      </c>
      <c r="CL490">
        <f>86400*((FlowsCalibration2!$CL$490)^(1+1))*CL$1836</f>
        <v>7318.414716018985</v>
      </c>
      <c r="CM490">
        <f>86400*((FlowsCalibration2!$CM$490)^(1+1))*CM$1836</f>
        <v>739.371389094287</v>
      </c>
      <c r="CN490">
        <f>86400*((FlowsCalibration2!$CN$490)^(1+1))*CN$1836</f>
        <v>1530382.6082408561</v>
      </c>
      <c r="CO490">
        <f>86400*((FlowsCalibration2!$CO$490)^(1+1))*CO$1836</f>
        <v>1530382.6082408561</v>
      </c>
      <c r="CP490">
        <f>86400*((FlowsCalibration2!$CP$490)^(1+1))*CP$1836</f>
        <v>3969631.841720467</v>
      </c>
      <c r="CQ490">
        <f>86400*((FlowsCalibration2!$CQ$490)^(1+1))*CQ$1836</f>
        <v>269375.44279924064</v>
      </c>
      <c r="CR490">
        <f>86400*((FlowsCalibration2!$CR$490)^(1+1))*CR$1836</f>
        <v>424582.37563729379</v>
      </c>
      <c r="CS490">
        <f>86400*((FlowsCalibration2!$CS$490)^(1+1))*CS$1836</f>
        <v>1288861.4422329739</v>
      </c>
      <c r="CT490">
        <f>86400*((FlowsCalibration2!$CT$490)^(1+1))*CT$1836</f>
        <v>2857.237318654486</v>
      </c>
      <c r="CU490">
        <f>86400*((FlowsCalibration2!$CU$490)^(1+1))*CU$1836</f>
        <v>179191.74294744138</v>
      </c>
      <c r="CV490">
        <f>86400*((FlowsCalibration2!$CV$490)^(1+1))*CV$1836</f>
        <v>201922.48951914735</v>
      </c>
      <c r="CW490">
        <f>86400*((FlowsCalibration2!$CW$490)^(1+1))*CW$1836</f>
        <v>274561.15503542108</v>
      </c>
      <c r="CX490">
        <f>86400*((FlowsCalibration2!$CX$490)^(1+1))*CX$1836</f>
        <v>275002.14692775015</v>
      </c>
      <c r="CY490">
        <f>86400*((FlowsCalibration2!$CY$490)^(1+1))*CY$1836</f>
        <v>31068.89440467448</v>
      </c>
      <c r="CZ490">
        <f>86400*((FlowsCalibration2!$CZ$490)^(1+1))*CZ$1836</f>
        <v>736127.95470204763</v>
      </c>
      <c r="DA490">
        <f>86400*((FlowsCalibration2!$DA$490)^(1+1))*DA$1836</f>
        <v>888418.21999348246</v>
      </c>
      <c r="DB490">
        <f>86400*((FlowsCalibration2!$DB$490)^(1+1))*DB$1836</f>
        <v>16881.56477871973</v>
      </c>
      <c r="DC490">
        <f>86400*((FlowsCalibration2!$DC$490)^(1+1))*DC$1836</f>
        <v>80375.891046131597</v>
      </c>
      <c r="DD490">
        <f>86400*((FlowsCalibration2!$DD$490)^(1+1))*DD$1836</f>
        <v>144771.0492286114</v>
      </c>
      <c r="DE490">
        <f>86400*((FlowsCalibration2!$DE$490)^(1+1))*DE$1836</f>
        <v>155860.09010089957</v>
      </c>
      <c r="DF490">
        <f>86400*((FlowsCalibration2!$DF$490)^(1+1))*DF$1836</f>
        <v>35.733138710721903</v>
      </c>
      <c r="DG490">
        <f>86400*((FlowsCalibration2!$DG$490)^(1+1))*DG$1836</f>
        <v>1378.3050022486825</v>
      </c>
      <c r="DH490">
        <f>86400*((FlowsCalibration2!$DH$490)^(1+1))*DH$1836</f>
        <v>21880.738905373262</v>
      </c>
      <c r="DI490">
        <f>86400*((FlowsCalibration2!$DI$490)^(1+1))*DI$1836</f>
        <v>174753.97172854099</v>
      </c>
      <c r="DJ490">
        <f>86400*((FlowsCalibration2!$DJ$490)^(1+1))*DJ$1836</f>
        <v>45968.580148626475</v>
      </c>
      <c r="DK490">
        <f>86400*((FlowsCalibration2!$DK$490)^(1+1))*DK$1836</f>
        <v>2437.6392888086557</v>
      </c>
      <c r="DL490">
        <f>86400*((FlowsCalibration2!$DL$490)^(1+1))*DL$1836</f>
        <v>18471.981585765658</v>
      </c>
      <c r="DM490">
        <f>86400*((FlowsCalibration2!$DM$490)^(1+1))*DM$1836</f>
        <v>21090.612395057266</v>
      </c>
      <c r="DN490">
        <f>86400*((FlowsCalibration2!$DN$490)^(1+1))*DN$1836</f>
        <v>124219.71941498345</v>
      </c>
      <c r="DO490">
        <f>86400*((FlowsCalibration2!$DO$490)^(1+1))*DO$1836</f>
        <v>6686.5141113053878</v>
      </c>
      <c r="DP490">
        <f>86400*((FlowsCalibration2!$DP$490)^(1+1))*DP$1836</f>
        <v>2334781.0610219943</v>
      </c>
      <c r="DQ490">
        <f>86400*((FlowsCalibration2!$DQ$490)^(1+1))*DQ$1836</f>
        <v>3133726.4906991613</v>
      </c>
      <c r="DR490">
        <f>86400*((FlowsCalibration2!$DR$490)^(1+1))*DR$1836</f>
        <v>265148.5865873369</v>
      </c>
      <c r="DS490">
        <f>86400*((FlowsCalibration2!$DS$490)^(1+1))*DS$1836</f>
        <v>40053.067894111475</v>
      </c>
      <c r="DT490">
        <f>86400*((FlowsCalibration2!$DT$490)^(1+1))*DT$1836</f>
        <v>34107.550426187649</v>
      </c>
      <c r="DU490">
        <f>86400*((FlowsCalibration2!$DU$490)^(1+1))*DU$1836</f>
        <v>242.57072577919769</v>
      </c>
      <c r="DV490">
        <f>86400*((FlowsCalibration2!$DV$490)^(1+1))*DV$1836</f>
        <v>23160.4149024689</v>
      </c>
      <c r="DW490">
        <f>86400*((FlowsCalibration2!$DW$490)^(1+1))*DW$1836</f>
        <v>5301.3573274852752</v>
      </c>
      <c r="DX490">
        <f>86400*((FlowsCalibration2!$DX$490)^(1+1))*DX$1836</f>
        <v>15027.588925028265</v>
      </c>
      <c r="DY490">
        <f>86400*((FlowsCalibration2!$DY$490)^(1+1))*DY$1836</f>
        <v>7318.414716018985</v>
      </c>
      <c r="DZ490">
        <f>86400*((FlowsCalibration2!$DZ$490)^(1+1))*DZ$1836</f>
        <v>739.371389094287</v>
      </c>
      <c r="EA490">
        <f>86400*((FlowsCalibration2!$EA$490)^(1+1))*EA$1836</f>
        <v>1020.4864445789225</v>
      </c>
      <c r="EB490">
        <f>86400*((FlowsCalibration2!$EB$490)^(1+1))*EB$1836</f>
        <v>189687.77519194692</v>
      </c>
      <c r="EC490">
        <f>86400*((FlowsCalibration2!$EC$490)^(1+1))*EC$1836</f>
        <v>15562.7439739205</v>
      </c>
      <c r="ED490">
        <f>86400*((FlowsCalibration2!$ED$490)^(1+1))*ED$1836</f>
        <v>4221.2349958575769</v>
      </c>
      <c r="EE490">
        <f>86400*((FlowsCalibration2!$EE$490)^(1+1))*EE$1836</f>
        <v>2329.9900762882039</v>
      </c>
      <c r="EF490">
        <f>86400*((FlowsCalibration2!$EF$490)^(1+1))*EF$1836</f>
        <v>269375.44279924064</v>
      </c>
      <c r="EG490">
        <f>86400*((FlowsCalibration2!$EG$490)^(1+1))*EG$1836</f>
        <v>3969631.841720467</v>
      </c>
    </row>
    <row r="491" spans="2:137" x14ac:dyDescent="0.2">
      <c r="B491">
        <f>86400*((FlowsCalibration2!$B$491)^(1+1))*B$1836</f>
        <v>2173364.0097985333</v>
      </c>
      <c r="C491">
        <f>86400*((FlowsCalibration2!$C$491)^(1+1))*C$1836</f>
        <v>1087383.9445633879</v>
      </c>
      <c r="D491">
        <f>86400*((FlowsCalibration2!$D$491)^(1+1))*D$1836</f>
        <v>1087383.9445633879</v>
      </c>
      <c r="E491">
        <f>86400*((FlowsCalibration2!$E$491)^(1+1))*E$1836</f>
        <v>229425.53443841651</v>
      </c>
      <c r="F491">
        <f>86400*((FlowsCalibration2!$F$491)^(1+1))*F$1836</f>
        <v>228238.6975641571</v>
      </c>
      <c r="G491">
        <f>86400*((FlowsCalibration2!$G$491)^(1+1))*G$1836</f>
        <v>220872.61408714787</v>
      </c>
      <c r="H491">
        <f>86400*((FlowsCalibration2!$H$491)^(1+1))*H$1836</f>
        <v>188350.36590057769</v>
      </c>
      <c r="I491">
        <f>86400*((FlowsCalibration2!$I$491)^(1+1))*I$1836</f>
        <v>188350.36590057769</v>
      </c>
      <c r="J491">
        <f>86400*((FlowsCalibration2!$J$491)^(1+1))*J$1836</f>
        <v>179769.91775028515</v>
      </c>
      <c r="K491">
        <f>86400*((FlowsCalibration2!$K$491)^(1+1))*K$1836</f>
        <v>17597.886095782025</v>
      </c>
      <c r="L491">
        <f>86400*((FlowsCalibration2!$L$491)^(1+1))*L$1836</f>
        <v>17597.886095782025</v>
      </c>
      <c r="M491">
        <f>86400*((FlowsCalibration2!$M$491)^(1+1))*M$1836</f>
        <v>17597.886095782025</v>
      </c>
      <c r="N491">
        <f>86400*((FlowsCalibration2!$N$491)^(1+1))*N$1836</f>
        <v>17597.886095782025</v>
      </c>
      <c r="O491">
        <f>86400*((FlowsCalibration2!$O$491)^(1+1))*O$1836</f>
        <v>865625.14952953346</v>
      </c>
      <c r="P491">
        <f>86400*((FlowsCalibration2!$P$491)^(1+1))*P$1836</f>
        <v>865625.14952953346</v>
      </c>
      <c r="Q491">
        <f>86400*((FlowsCalibration2!$Q$491)^(1+1))*Q$1836</f>
        <v>476938.20566229714</v>
      </c>
      <c r="R491">
        <f>86400*((FlowsCalibration2!$R$491)^(1+1))*R$1836</f>
        <v>432344.3819162937</v>
      </c>
      <c r="S491">
        <f>86400*((FlowsCalibration2!$S$491)^(1+1))*S$1836</f>
        <v>391042.64113840729</v>
      </c>
      <c r="T491">
        <f>86400*((FlowsCalibration2!$T$491)^(1+1))*T$1836</f>
        <v>391042.64113840729</v>
      </c>
      <c r="U491">
        <f>86400*((FlowsCalibration2!$U$491)^(1+1))*U$1836</f>
        <v>391042.64113840729</v>
      </c>
      <c r="V491">
        <f>86400*((FlowsCalibration2!$V$491)^(1+1))*V$1836</f>
        <v>26098.9707722727</v>
      </c>
      <c r="W491">
        <f>86400*((FlowsCalibration2!$W$491)^(1+1))*W$1836</f>
        <v>26098.9707722727</v>
      </c>
      <c r="X491">
        <f>86400*((FlowsCalibration2!$X$491)^(1+1))*X$1836</f>
        <v>26098.9707722727</v>
      </c>
      <c r="Y491">
        <f>86400*((FlowsCalibration2!$Y$491)^(1+1))*Y$1836</f>
        <v>4674.1860729422579</v>
      </c>
      <c r="Z491">
        <f>86400*((FlowsCalibration2!$Z$491)^(1+1))*Z$1836</f>
        <v>4674.1860729422579</v>
      </c>
      <c r="AA491">
        <f>86400*((FlowsCalibration2!$AA$491)^(1+1))*AA$1836</f>
        <v>71397.815488854205</v>
      </c>
      <c r="AB491">
        <f>86400*((FlowsCalibration2!$AB$491)^(1+1))*AB$1836</f>
        <v>87463.27427005647</v>
      </c>
      <c r="AC491">
        <f>86400*((FlowsCalibration2!$AC$491)^(1+1))*AC$1836</f>
        <v>928371.78076207277</v>
      </c>
      <c r="AD491">
        <f>86400*((FlowsCalibration2!$AD$491)^(1+1))*AD$1836</f>
        <v>928371.78076207277</v>
      </c>
      <c r="AE491">
        <f>86400*((FlowsCalibration2!$AE$491)^(1+1))*AE$1836</f>
        <v>679580.54068535462</v>
      </c>
      <c r="AF491">
        <f>86400*((FlowsCalibration2!$AF$491)^(1+1))*AF$1836</f>
        <v>636512.43459941226</v>
      </c>
      <c r="AG491">
        <f>86400*((FlowsCalibration2!$AG$491)^(1+1))*AG$1836</f>
        <v>269978.25552986271</v>
      </c>
      <c r="AH491">
        <f>86400*((FlowsCalibration2!$AH$491)^(1+1))*AH$1836</f>
        <v>337733.44539367361</v>
      </c>
      <c r="AI491">
        <f>86400*((FlowsCalibration2!$AI$491)^(1+1))*AI$1836</f>
        <v>636512.43459941226</v>
      </c>
      <c r="AJ491">
        <f>86400*((FlowsCalibration2!$AJ$491)^(1+1))*AJ$1836</f>
        <v>337733.44539367361</v>
      </c>
      <c r="AK491">
        <f>86400*((FlowsCalibration2!$AK$491)^(1+1))*AK$1836</f>
        <v>337733.44539367361</v>
      </c>
      <c r="AL491">
        <f>86400*((FlowsCalibration2!$AL$491)^(1+1))*AL$1836</f>
        <v>114920.47453804749</v>
      </c>
      <c r="AM491">
        <f>86400*((FlowsCalibration2!$AM$491)^(1+1))*AM$1836</f>
        <v>41547.069737528247</v>
      </c>
      <c r="AN491">
        <f>86400*((FlowsCalibration2!$AN$491)^(1+1))*AN$1836</f>
        <v>41547.069737528247</v>
      </c>
      <c r="AO491">
        <f>86400*((FlowsCalibration2!$AO$491)^(1+1))*AO$1836</f>
        <v>69700.013304519758</v>
      </c>
      <c r="AP491">
        <f>86400*((FlowsCalibration2!$AP$491)^(1+1))*AP$1836</f>
        <v>69700.013304519758</v>
      </c>
      <c r="AQ491">
        <f>86400*((FlowsCalibration2!$AQ$491)^(1+1))*AQ$1836</f>
        <v>58015.771935342324</v>
      </c>
      <c r="AR491">
        <f>86400*((FlowsCalibration2!$AR$491)^(1+1))*AR$1836</f>
        <v>11470.548129758206</v>
      </c>
      <c r="AS491">
        <f>86400*((FlowsCalibration2!$AS$491)^(1+1))*AS$1836</f>
        <v>139396.81910190545</v>
      </c>
      <c r="AT491">
        <f>86400*((FlowsCalibration2!$AT$491)^(1+1))*AT$1836</f>
        <v>901.64201043362357</v>
      </c>
      <c r="AU491">
        <f>86400*((FlowsCalibration2!$AU$491)^(1+1))*AU$1836</f>
        <v>401.51041219209225</v>
      </c>
      <c r="AV491">
        <f>86400*((FlowsCalibration2!$AV$491)^(1+1))*AV$1836</f>
        <v>6062.4459699854124</v>
      </c>
      <c r="AW491">
        <f>86400*((FlowsCalibration2!$AW$491)^(1+1))*AW$1836</f>
        <v>90627.573725038776</v>
      </c>
      <c r="AX491">
        <f>86400*((FlowsCalibration2!$AX$491)^(1+1))*AX$1836</f>
        <v>901.64201043362357</v>
      </c>
      <c r="AY491">
        <f>86400*((FlowsCalibration2!$AY$491)^(1+1))*AY$1836</f>
        <v>28432.93284764624</v>
      </c>
      <c r="AZ491">
        <f>86400*((FlowsCalibration2!$AZ$491)^(1+1))*AZ$1836</f>
        <v>29823.680362485604</v>
      </c>
      <c r="BA491">
        <f>86400*((FlowsCalibration2!$BA$491)^(1+1))*BA$1836</f>
        <v>90627.573725038776</v>
      </c>
      <c r="BB491">
        <f>86400*((FlowsCalibration2!$BB$491)^(1+1))*BB$1836</f>
        <v>22986.83758287707</v>
      </c>
      <c r="BC491">
        <f>86400*((FlowsCalibration2!$BC$491)^(1+1))*BC$1836</f>
        <v>22986.83758287707</v>
      </c>
      <c r="BD491">
        <f>86400*((FlowsCalibration2!$BD$491)^(1+1))*BD$1836</f>
        <v>45624.065468676148</v>
      </c>
      <c r="BE491">
        <f>86400*((FlowsCalibration2!$BE$491)^(1+1))*BE$1836</f>
        <v>224352.6756974856</v>
      </c>
      <c r="BF491">
        <f>86400*((FlowsCalibration2!$BF$491)^(1+1))*BF$1836</f>
        <v>269978.25552986271</v>
      </c>
      <c r="BG491">
        <f>86400*((FlowsCalibration2!$BG$491)^(1+1))*BG$1836</f>
        <v>1166.043847840167</v>
      </c>
      <c r="BH491">
        <f>86400*((FlowsCalibration2!$BH$491)^(1+1))*BH$1836</f>
        <v>16755.044732462109</v>
      </c>
      <c r="BI491">
        <f>86400*((FlowsCalibration2!$BI$491)^(1+1))*BI$1836</f>
        <v>5261.6259410235707</v>
      </c>
      <c r="BJ491">
        <f>86400*((FlowsCalibration2!$BJ$491)^(1+1))*BJ$1836</f>
        <v>5261.6259410235707</v>
      </c>
      <c r="BK491">
        <f>86400*((FlowsCalibration2!$BK$491)^(1+1))*BK$1836</f>
        <v>6062.4459699854124</v>
      </c>
      <c r="BL491">
        <f>86400*((FlowsCalibration2!$BL$491)^(1+1))*BL$1836</f>
        <v>25548.882207429033</v>
      </c>
      <c r="BM491">
        <f>86400*((FlowsCalibration2!$BM$491)^(1+1))*BM$1836</f>
        <v>139396.81910190545</v>
      </c>
      <c r="BN491">
        <f>86400*((FlowsCalibration2!$BN$491)^(1+1))*BN$1836</f>
        <v>139396.81910190545</v>
      </c>
      <c r="BO491">
        <f>86400*((FlowsCalibration2!$BO$491)^(1+1))*BO$1836</f>
        <v>2010.8755305951424</v>
      </c>
      <c r="BP491">
        <f>86400*((FlowsCalibration2!$BP$491)^(1+1))*BP$1836</f>
        <v>2956.4233264075579</v>
      </c>
      <c r="BQ491">
        <f>86400*((FlowsCalibration2!$BQ$491)^(1+1))*BQ$1836</f>
        <v>2956.4233264075579</v>
      </c>
      <c r="BR491">
        <f>86400*((FlowsCalibration2!$BR$491)^(1+1))*BR$1836</f>
        <v>176739.5890991948</v>
      </c>
      <c r="BS491">
        <f>86400*((FlowsCalibration2!$BS$491)^(1+1))*BS$1836</f>
        <v>16429.152507548373</v>
      </c>
      <c r="BT491">
        <f>86400*((FlowsCalibration2!$BT$491)^(1+1))*BT$1836</f>
        <v>221366.12182559524</v>
      </c>
      <c r="BU491">
        <f>86400*((FlowsCalibration2!$BU$491)^(1+1))*BU$1836</f>
        <v>229425.53443841651</v>
      </c>
      <c r="BV491">
        <f>86400*((FlowsCalibration2!$BV$491)^(1+1))*BV$1836</f>
        <v>865625.14952953346</v>
      </c>
      <c r="BW491">
        <f>86400*((FlowsCalibration2!$BW$491)^(1+1))*BW$1836</f>
        <v>790852.14202989207</v>
      </c>
      <c r="BX491">
        <f>86400*((FlowsCalibration2!$BX$491)^(1+1))*BX$1836</f>
        <v>604018.48327852937</v>
      </c>
      <c r="BY491">
        <f>86400*((FlowsCalibration2!$BY$491)^(1+1))*BY$1836</f>
        <v>17597.886095782025</v>
      </c>
      <c r="BZ491">
        <f>86400*((FlowsCalibration2!$BZ$491)^(1+1))*BZ$1836</f>
        <v>375.03867249756826</v>
      </c>
      <c r="CA491">
        <f>86400*((FlowsCalibration2!$CA$491)^(1+1))*CA$1836</f>
        <v>375.03867249756826</v>
      </c>
      <c r="CB491">
        <f>86400*((FlowsCalibration2!$CB$491)^(1+1))*CB$1836</f>
        <v>375.03867249756826</v>
      </c>
      <c r="CC491">
        <f>86400*((FlowsCalibration2!$CC$491)^(1+1))*CC$1836</f>
        <v>375.03867249756826</v>
      </c>
      <c r="CD491">
        <f>86400*((FlowsCalibration2!$CD$491)^(1+1))*CD$1836</f>
        <v>169613.85102015678</v>
      </c>
      <c r="CE491">
        <f>86400*((FlowsCalibration2!$CE$491)^(1+1))*CE$1836</f>
        <v>169613.85102015678</v>
      </c>
      <c r="CF491">
        <f>86400*((FlowsCalibration2!$CF$491)^(1+1))*CF$1836</f>
        <v>45624.065468676148</v>
      </c>
      <c r="CG491">
        <f>86400*((FlowsCalibration2!$CG$491)^(1+1))*CG$1836</f>
        <v>68610.903051553294</v>
      </c>
      <c r="CH491">
        <f>86400*((FlowsCalibration2!$CH$491)^(1+1))*CH$1836</f>
        <v>73872.528992576612</v>
      </c>
      <c r="CI491">
        <f>86400*((FlowsCalibration2!$CI$491)^(1+1))*CI$1836</f>
        <v>16755.044732462109</v>
      </c>
      <c r="CJ491">
        <f>86400*((FlowsCalibration2!$CJ$491)^(1+1))*CJ$1836</f>
        <v>90627.573725038776</v>
      </c>
      <c r="CK491">
        <f>86400*((FlowsCalibration2!$CK$491)^(1+1))*CK$1836</f>
        <v>986488.57977065502</v>
      </c>
      <c r="CL491">
        <f>86400*((FlowsCalibration2!$CL$491)^(1+1))*CL$1836</f>
        <v>7842.9126808292422</v>
      </c>
      <c r="CM491">
        <f>86400*((FlowsCalibration2!$CM$491)^(1+1))*CM$1836</f>
        <v>844.83170559040445</v>
      </c>
      <c r="CN491">
        <f>86400*((FlowsCalibration2!$CN$491)^(1+1))*CN$1836</f>
        <v>928371.78076207277</v>
      </c>
      <c r="CO491">
        <f>86400*((FlowsCalibration2!$CO$491)^(1+1))*CO$1836</f>
        <v>928371.78076207277</v>
      </c>
      <c r="CP491">
        <f>86400*((FlowsCalibration2!$CP$491)^(1+1))*CP$1836</f>
        <v>965841.25125183701</v>
      </c>
      <c r="CQ491">
        <f>86400*((FlowsCalibration2!$CQ$491)^(1+1))*CQ$1836</f>
        <v>221955.48200781448</v>
      </c>
      <c r="CR491">
        <f>86400*((FlowsCalibration2!$CR$491)^(1+1))*CR$1836</f>
        <v>391042.64113840729</v>
      </c>
      <c r="CS491">
        <f>86400*((FlowsCalibration2!$CS$491)^(1+1))*CS$1836</f>
        <v>604018.48327852937</v>
      </c>
      <c r="CT491">
        <f>86400*((FlowsCalibration2!$CT$491)^(1+1))*CT$1836</f>
        <v>2956.4233264075579</v>
      </c>
      <c r="CU491">
        <f>86400*((FlowsCalibration2!$CU$491)^(1+1))*CU$1836</f>
        <v>179769.91775028515</v>
      </c>
      <c r="CV491">
        <f>86400*((FlowsCalibration2!$CV$491)^(1+1))*CV$1836</f>
        <v>188350.36590057769</v>
      </c>
      <c r="CW491">
        <f>86400*((FlowsCalibration2!$CW$491)^(1+1))*CW$1836</f>
        <v>220872.61408714787</v>
      </c>
      <c r="CX491">
        <f>86400*((FlowsCalibration2!$CX$491)^(1+1))*CX$1836</f>
        <v>221366.12182559524</v>
      </c>
      <c r="CY491">
        <f>86400*((FlowsCalibration2!$CY$491)^(1+1))*CY$1836</f>
        <v>26098.9707722727</v>
      </c>
      <c r="CZ491">
        <f>86400*((FlowsCalibration2!$CZ$491)^(1+1))*CZ$1836</f>
        <v>432344.3819162937</v>
      </c>
      <c r="DA491">
        <f>86400*((FlowsCalibration2!$DA$491)^(1+1))*DA$1836</f>
        <v>476938.20566229714</v>
      </c>
      <c r="DB491">
        <f>86400*((FlowsCalibration2!$DB$491)^(1+1))*DB$1836</f>
        <v>16755.044732462109</v>
      </c>
      <c r="DC491">
        <f>86400*((FlowsCalibration2!$DC$491)^(1+1))*DC$1836</f>
        <v>71397.815488854205</v>
      </c>
      <c r="DD491">
        <f>86400*((FlowsCalibration2!$DD$491)^(1+1))*DD$1836</f>
        <v>58015.771935342324</v>
      </c>
      <c r="DE491">
        <f>86400*((FlowsCalibration2!$DE$491)^(1+1))*DE$1836</f>
        <v>69700.013304519758</v>
      </c>
      <c r="DF491">
        <f>86400*((FlowsCalibration2!$DF$491)^(1+1))*DF$1836</f>
        <v>375.03867249756826</v>
      </c>
      <c r="DG491">
        <f>86400*((FlowsCalibration2!$DG$491)^(1+1))*DG$1836</f>
        <v>901.64201043362357</v>
      </c>
      <c r="DH491">
        <f>86400*((FlowsCalibration2!$DH$491)^(1+1))*DH$1836</f>
        <v>17597.886095782025</v>
      </c>
      <c r="DI491">
        <f>86400*((FlowsCalibration2!$DI$491)^(1+1))*DI$1836</f>
        <v>169613.85102015678</v>
      </c>
      <c r="DJ491">
        <f>86400*((FlowsCalibration2!$DJ$491)^(1+1))*DJ$1836</f>
        <v>45624.065468676148</v>
      </c>
      <c r="DK491">
        <f>86400*((FlowsCalibration2!$DK$491)^(1+1))*DK$1836</f>
        <v>6062.4459699854124</v>
      </c>
      <c r="DL491">
        <f>86400*((FlowsCalibration2!$DL$491)^(1+1))*DL$1836</f>
        <v>25548.882207429033</v>
      </c>
      <c r="DM491">
        <f>86400*((FlowsCalibration2!$DM$491)^(1+1))*DM$1836</f>
        <v>28432.93284764624</v>
      </c>
      <c r="DN491">
        <f>86400*((FlowsCalibration2!$DN$491)^(1+1))*DN$1836</f>
        <v>139396.81910190545</v>
      </c>
      <c r="DO491">
        <f>86400*((FlowsCalibration2!$DO$491)^(1+1))*DO$1836</f>
        <v>4674.1860729422579</v>
      </c>
      <c r="DP491">
        <f>86400*((FlowsCalibration2!$DP$491)^(1+1))*DP$1836</f>
        <v>790852.14202989207</v>
      </c>
      <c r="DQ491">
        <f>86400*((FlowsCalibration2!$DQ$491)^(1+1))*DQ$1836</f>
        <v>865625.14952953346</v>
      </c>
      <c r="DR491">
        <f>86400*((FlowsCalibration2!$DR$491)^(1+1))*DR$1836</f>
        <v>228238.6975641571</v>
      </c>
      <c r="DS491">
        <f>86400*((FlowsCalibration2!$DS$491)^(1+1))*DS$1836</f>
        <v>16429.152507548373</v>
      </c>
      <c r="DT491">
        <f>86400*((FlowsCalibration2!$DT$491)^(1+1))*DT$1836</f>
        <v>20266.736700170266</v>
      </c>
      <c r="DU491">
        <f>86400*((FlowsCalibration2!$DU$491)^(1+1))*DU$1836</f>
        <v>401.51041219209225</v>
      </c>
      <c r="DV491">
        <f>86400*((FlowsCalibration2!$DV$491)^(1+1))*DV$1836</f>
        <v>22986.83758287707</v>
      </c>
      <c r="DW491">
        <f>86400*((FlowsCalibration2!$DW$491)^(1+1))*DW$1836</f>
        <v>5261.6259410235707</v>
      </c>
      <c r="DX491">
        <f>86400*((FlowsCalibration2!$DX$491)^(1+1))*DX$1836</f>
        <v>11470.548129758206</v>
      </c>
      <c r="DY491">
        <f>86400*((FlowsCalibration2!$DY$491)^(1+1))*DY$1836</f>
        <v>7842.9126808292422</v>
      </c>
      <c r="DZ491">
        <f>86400*((FlowsCalibration2!$DZ$491)^(1+1))*DZ$1836</f>
        <v>844.83170559040445</v>
      </c>
      <c r="EA491">
        <f>86400*((FlowsCalibration2!$EA$491)^(1+1))*EA$1836</f>
        <v>1166.043847840167</v>
      </c>
      <c r="EB491">
        <f>86400*((FlowsCalibration2!$EB$491)^(1+1))*EB$1836</f>
        <v>41547.069737528247</v>
      </c>
      <c r="EC491">
        <f>86400*((FlowsCalibration2!$EC$491)^(1+1))*EC$1836</f>
        <v>269978.25552986271</v>
      </c>
      <c r="ED491">
        <f>86400*((FlowsCalibration2!$ED$491)^(1+1))*ED$1836</f>
        <v>224352.6756974856</v>
      </c>
      <c r="EE491">
        <f>86400*((FlowsCalibration2!$EE$491)^(1+1))*EE$1836</f>
        <v>176739.5890991948</v>
      </c>
      <c r="EF491">
        <f>86400*((FlowsCalibration2!$EF$491)^(1+1))*EF$1836</f>
        <v>221955.48200781448</v>
      </c>
      <c r="EG491">
        <f>86400*((FlowsCalibration2!$EG$491)^(1+1))*EG$1836</f>
        <v>965841.25125183701</v>
      </c>
    </row>
    <row r="492" spans="2:137" x14ac:dyDescent="0.2">
      <c r="B492">
        <f>86400*((FlowsCalibration2!$B$492)^(1+1))*B$1836</f>
        <v>1262322.8995674665</v>
      </c>
      <c r="C492">
        <f>86400*((FlowsCalibration2!$C$492)^(1+1))*C$1836</f>
        <v>973377.81785119057</v>
      </c>
      <c r="D492">
        <f>86400*((FlowsCalibration2!$D$492)^(1+1))*D$1836</f>
        <v>973377.81785119057</v>
      </c>
      <c r="E492">
        <f>86400*((FlowsCalibration2!$E$492)^(1+1))*E$1836</f>
        <v>190036.46606399404</v>
      </c>
      <c r="F492">
        <f>86400*((FlowsCalibration2!$F$492)^(1+1))*F$1836</f>
        <v>188958.19372207631</v>
      </c>
      <c r="G492">
        <f>86400*((FlowsCalibration2!$G$492)^(1+1))*G$1836</f>
        <v>209452.47098353517</v>
      </c>
      <c r="H492">
        <f>86400*((FlowsCalibration2!$H$492)^(1+1))*H$1836</f>
        <v>182507.69748326426</v>
      </c>
      <c r="I492">
        <f>86400*((FlowsCalibration2!$I$492)^(1+1))*I$1836</f>
        <v>182507.69748326426</v>
      </c>
      <c r="J492">
        <f>86400*((FlowsCalibration2!$J$492)^(1+1))*J$1836</f>
        <v>175937.59562109606</v>
      </c>
      <c r="K492">
        <f>86400*((FlowsCalibration2!$K$492)^(1+1))*K$1836</f>
        <v>16673.816509748875</v>
      </c>
      <c r="L492">
        <f>86400*((FlowsCalibration2!$L$492)^(1+1))*L$1836</f>
        <v>16673.816509748875</v>
      </c>
      <c r="M492">
        <f>86400*((FlowsCalibration2!$M$492)^(1+1))*M$1836</f>
        <v>16673.816509748875</v>
      </c>
      <c r="N492">
        <f>86400*((FlowsCalibration2!$N$492)^(1+1))*N$1836</f>
        <v>16673.816509748875</v>
      </c>
      <c r="O492">
        <f>86400*((FlowsCalibration2!$O$492)^(1+1))*O$1836</f>
        <v>608076.74588073744</v>
      </c>
      <c r="P492">
        <f>86400*((FlowsCalibration2!$P$492)^(1+1))*P$1836</f>
        <v>608076.74588073744</v>
      </c>
      <c r="Q492">
        <f>86400*((FlowsCalibration2!$Q$492)^(1+1))*Q$1836</f>
        <v>388261.22362918686</v>
      </c>
      <c r="R492">
        <f>86400*((FlowsCalibration2!$R$492)^(1+1))*R$1836</f>
        <v>366223.26993429678</v>
      </c>
      <c r="S492">
        <f>86400*((FlowsCalibration2!$S$492)^(1+1))*S$1836</f>
        <v>391616.71126423706</v>
      </c>
      <c r="T492">
        <f>86400*((FlowsCalibration2!$T$492)^(1+1))*T$1836</f>
        <v>391616.71126423706</v>
      </c>
      <c r="U492">
        <f>86400*((FlowsCalibration2!$U$492)^(1+1))*U$1836</f>
        <v>391616.71126423706</v>
      </c>
      <c r="V492">
        <f>86400*((FlowsCalibration2!$V$492)^(1+1))*V$1836</f>
        <v>34166.100860619743</v>
      </c>
      <c r="W492">
        <f>86400*((FlowsCalibration2!$W$492)^(1+1))*W$1836</f>
        <v>34166.100860619743</v>
      </c>
      <c r="X492">
        <f>86400*((FlowsCalibration2!$X$492)^(1+1))*X$1836</f>
        <v>34166.100860619743</v>
      </c>
      <c r="Y492">
        <f>86400*((FlowsCalibration2!$Y$492)^(1+1))*Y$1836</f>
        <v>5536.0206113293743</v>
      </c>
      <c r="Z492">
        <f>86400*((FlowsCalibration2!$Z$492)^(1+1))*Z$1836</f>
        <v>5536.0206113293743</v>
      </c>
      <c r="AA492">
        <f>86400*((FlowsCalibration2!$AA$492)^(1+1))*AA$1836</f>
        <v>78203.8149480914</v>
      </c>
      <c r="AB492">
        <f>86400*((FlowsCalibration2!$AB$492)^(1+1))*AB$1836</f>
        <v>94300.112515960398</v>
      </c>
      <c r="AC492">
        <f>86400*((FlowsCalibration2!$AC$492)^(1+1))*AC$1836</f>
        <v>337040.40649533819</v>
      </c>
      <c r="AD492">
        <f>86400*((FlowsCalibration2!$AD$492)^(1+1))*AD$1836</f>
        <v>337040.40649533819</v>
      </c>
      <c r="AE492">
        <f>86400*((FlowsCalibration2!$AE$492)^(1+1))*AE$1836</f>
        <v>265736.91488458234</v>
      </c>
      <c r="AF492">
        <f>86400*((FlowsCalibration2!$AF$492)^(1+1))*AF$1836</f>
        <v>266321.11496032221</v>
      </c>
      <c r="AG492">
        <f>86400*((FlowsCalibration2!$AG$492)^(1+1))*AG$1836</f>
        <v>35066.09093116664</v>
      </c>
      <c r="AH492">
        <f>86400*((FlowsCalibration2!$AH$492)^(1+1))*AH$1836</f>
        <v>202182.07916325287</v>
      </c>
      <c r="AI492">
        <f>86400*((FlowsCalibration2!$AI$492)^(1+1))*AI$1836</f>
        <v>266321.11496032221</v>
      </c>
      <c r="AJ492">
        <f>86400*((FlowsCalibration2!$AJ$492)^(1+1))*AJ$1836</f>
        <v>202182.07916325287</v>
      </c>
      <c r="AK492">
        <f>86400*((FlowsCalibration2!$AK$492)^(1+1))*AK$1836</f>
        <v>202182.07916325287</v>
      </c>
      <c r="AL492">
        <f>86400*((FlowsCalibration2!$AL$492)^(1+1))*AL$1836</f>
        <v>50630.43645086779</v>
      </c>
      <c r="AM492">
        <f>86400*((FlowsCalibration2!$AM$492)^(1+1))*AM$1836</f>
        <v>10933.861715809659</v>
      </c>
      <c r="AN492">
        <f>86400*((FlowsCalibration2!$AN$492)^(1+1))*AN$1836</f>
        <v>10933.861715809659</v>
      </c>
      <c r="AO492">
        <f>86400*((FlowsCalibration2!$AO$492)^(1+1))*AO$1836</f>
        <v>38967.299233800237</v>
      </c>
      <c r="AP492">
        <f>86400*((FlowsCalibration2!$AP$492)^(1+1))*AP$1836</f>
        <v>38967.299233800237</v>
      </c>
      <c r="AQ492">
        <f>86400*((FlowsCalibration2!$AQ$492)^(1+1))*AQ$1836</f>
        <v>32536.008097706239</v>
      </c>
      <c r="AR492">
        <f>86400*((FlowsCalibration2!$AR$492)^(1+1))*AR$1836</f>
        <v>9487.1763830465916</v>
      </c>
      <c r="AS492">
        <f>86400*((FlowsCalibration2!$AS$492)^(1+1))*AS$1836</f>
        <v>112134.53367334284</v>
      </c>
      <c r="AT492">
        <f>86400*((FlowsCalibration2!$AT$492)^(1+1))*AT$1836</f>
        <v>5118.1694238471764</v>
      </c>
      <c r="AU492">
        <f>86400*((FlowsCalibration2!$AU$492)^(1+1))*AU$1836</f>
        <v>427.46805961020249</v>
      </c>
      <c r="AV492">
        <f>86400*((FlowsCalibration2!$AV$492)^(1+1))*AV$1836</f>
        <v>5494.3700510522704</v>
      </c>
      <c r="AW492">
        <f>86400*((FlowsCalibration2!$AW$492)^(1+1))*AW$1836</f>
        <v>57282.587150058069</v>
      </c>
      <c r="AX492">
        <f>86400*((FlowsCalibration2!$AX$492)^(1+1))*AX$1836</f>
        <v>5118.1694238471764</v>
      </c>
      <c r="AY492">
        <f>86400*((FlowsCalibration2!$AY$492)^(1+1))*AY$1836</f>
        <v>25236.824914482459</v>
      </c>
      <c r="AZ492">
        <f>86400*((FlowsCalibration2!$AZ$492)^(1+1))*AZ$1836</f>
        <v>28497.160370423975</v>
      </c>
      <c r="BA492">
        <f>86400*((FlowsCalibration2!$BA$492)^(1+1))*BA$1836</f>
        <v>57282.587150058069</v>
      </c>
      <c r="BB492">
        <f>86400*((FlowsCalibration2!$BB$492)^(1+1))*BB$1836</f>
        <v>14529.193191691864</v>
      </c>
      <c r="BC492">
        <f>86400*((FlowsCalibration2!$BC$492)^(1+1))*BC$1836</f>
        <v>14529.193191691864</v>
      </c>
      <c r="BD492">
        <f>86400*((FlowsCalibration2!$BD$492)^(1+1))*BD$1836</f>
        <v>28837.410061076622</v>
      </c>
      <c r="BE492">
        <f>86400*((FlowsCalibration2!$BE$492)^(1+1))*BE$1836</f>
        <v>28797.463548265998</v>
      </c>
      <c r="BF492">
        <f>86400*((FlowsCalibration2!$BF$492)^(1+1))*BF$1836</f>
        <v>35066.09093116664</v>
      </c>
      <c r="BG492">
        <f>86400*((FlowsCalibration2!$BG$492)^(1+1))*BG$1836</f>
        <v>1002.319352697627</v>
      </c>
      <c r="BH492">
        <f>86400*((FlowsCalibration2!$BH$492)^(1+1))*BH$1836</f>
        <v>10590.290246567798</v>
      </c>
      <c r="BI492">
        <f>86400*((FlowsCalibration2!$BI$492)^(1+1))*BI$1836</f>
        <v>3325.6936507218629</v>
      </c>
      <c r="BJ492">
        <f>86400*((FlowsCalibration2!$BJ$492)^(1+1))*BJ$1836</f>
        <v>3325.6936507218629</v>
      </c>
      <c r="BK492">
        <f>86400*((FlowsCalibration2!$BK$492)^(1+1))*BK$1836</f>
        <v>5494.3700510522704</v>
      </c>
      <c r="BL492">
        <f>86400*((FlowsCalibration2!$BL$492)^(1+1))*BL$1836</f>
        <v>22999.919942931701</v>
      </c>
      <c r="BM492">
        <f>86400*((FlowsCalibration2!$BM$492)^(1+1))*BM$1836</f>
        <v>112134.53367334284</v>
      </c>
      <c r="BN492">
        <f>86400*((FlowsCalibration2!$BN$492)^(1+1))*BN$1836</f>
        <v>112134.53367334284</v>
      </c>
      <c r="BO492">
        <f>86400*((FlowsCalibration2!$BO$492)^(1+1))*BO$1836</f>
        <v>1728.5281501054719</v>
      </c>
      <c r="BP492">
        <f>86400*((FlowsCalibration2!$BP$492)^(1+1))*BP$1836</f>
        <v>2992.3093202168284</v>
      </c>
      <c r="BQ492">
        <f>86400*((FlowsCalibration2!$BQ$492)^(1+1))*BQ$1836</f>
        <v>2992.3093202168284</v>
      </c>
      <c r="BR492">
        <f>86400*((FlowsCalibration2!$BR$492)^(1+1))*BR$1836</f>
        <v>22627.554254686718</v>
      </c>
      <c r="BS492">
        <f>86400*((FlowsCalibration2!$BS$492)^(1+1))*BS$1836</f>
        <v>4746.114461842546</v>
      </c>
      <c r="BT492">
        <f>86400*((FlowsCalibration2!$BT$492)^(1+1))*BT$1836</f>
        <v>209941.4076510467</v>
      </c>
      <c r="BU492">
        <f>86400*((FlowsCalibration2!$BU$492)^(1+1))*BU$1836</f>
        <v>190036.46606399404</v>
      </c>
      <c r="BV492">
        <f>86400*((FlowsCalibration2!$BV$492)^(1+1))*BV$1836</f>
        <v>608076.74588073744</v>
      </c>
      <c r="BW492">
        <f>86400*((FlowsCalibration2!$BW$492)^(1+1))*BW$1836</f>
        <v>492470.01799175068</v>
      </c>
      <c r="BX492">
        <f>86400*((FlowsCalibration2!$BX$492)^(1+1))*BX$1836</f>
        <v>464581.52975601982</v>
      </c>
      <c r="BY492">
        <f>86400*((FlowsCalibration2!$BY$492)^(1+1))*BY$1836</f>
        <v>16673.816509748875</v>
      </c>
      <c r="BZ492">
        <f>86400*((FlowsCalibration2!$BZ$492)^(1+1))*BZ$1836</f>
        <v>202.56882313541837</v>
      </c>
      <c r="CA492">
        <f>86400*((FlowsCalibration2!$CA$492)^(1+1))*CA$1836</f>
        <v>202.56882313541837</v>
      </c>
      <c r="CB492">
        <f>86400*((FlowsCalibration2!$CB$492)^(1+1))*CB$1836</f>
        <v>202.56882313541837</v>
      </c>
      <c r="CC492">
        <f>86400*((FlowsCalibration2!$CC$492)^(1+1))*CC$1836</f>
        <v>202.56882313541837</v>
      </c>
      <c r="CD492">
        <f>86400*((FlowsCalibration2!$CD$492)^(1+1))*CD$1836</f>
        <v>169865.22966472126</v>
      </c>
      <c r="CE492">
        <f>86400*((FlowsCalibration2!$CE$492)^(1+1))*CE$1836</f>
        <v>169865.22966472126</v>
      </c>
      <c r="CF492">
        <f>86400*((FlowsCalibration2!$CF$492)^(1+1))*CF$1836</f>
        <v>28837.410061076622</v>
      </c>
      <c r="CG492">
        <f>86400*((FlowsCalibration2!$CG$492)^(1+1))*CG$1836</f>
        <v>43366.603252768538</v>
      </c>
      <c r="CH492">
        <f>86400*((FlowsCalibration2!$CH$492)^(1+1))*CH$1836</f>
        <v>46692.296903490242</v>
      </c>
      <c r="CI492">
        <f>86400*((FlowsCalibration2!$CI$492)^(1+1))*CI$1836</f>
        <v>10590.290246567798</v>
      </c>
      <c r="CJ492">
        <f>86400*((FlowsCalibration2!$CJ$492)^(1+1))*CJ$1836</f>
        <v>57282.587150058069</v>
      </c>
      <c r="CK492">
        <f>86400*((FlowsCalibration2!$CK$492)^(1+1))*CK$1836</f>
        <v>859616.07967168523</v>
      </c>
      <c r="CL492">
        <f>86400*((FlowsCalibration2!$CL$492)^(1+1))*CL$1836</f>
        <v>7496.8906521656845</v>
      </c>
      <c r="CM492">
        <f>86400*((FlowsCalibration2!$CM$492)^(1+1))*CM$1836</f>
        <v>726.20878182623301</v>
      </c>
      <c r="CN492">
        <f>86400*((FlowsCalibration2!$CN$492)^(1+1))*CN$1836</f>
        <v>337040.40649533819</v>
      </c>
      <c r="CO492">
        <f>86400*((FlowsCalibration2!$CO$492)^(1+1))*CO$1836</f>
        <v>337040.40649533819</v>
      </c>
      <c r="CP492">
        <f>86400*((FlowsCalibration2!$CP$492)^(1+1))*CP$1836</f>
        <v>823057.8871565396</v>
      </c>
      <c r="CQ492">
        <f>86400*((FlowsCalibration2!$CQ$492)^(1+1))*CQ$1836</f>
        <v>216151.47427030862</v>
      </c>
      <c r="CR492">
        <f>86400*((FlowsCalibration2!$CR$492)^(1+1))*CR$1836</f>
        <v>391616.71126423706</v>
      </c>
      <c r="CS492">
        <f>86400*((FlowsCalibration2!$CS$492)^(1+1))*CS$1836</f>
        <v>464581.52975601982</v>
      </c>
      <c r="CT492">
        <f>86400*((FlowsCalibration2!$CT$492)^(1+1))*CT$1836</f>
        <v>2992.3093202168284</v>
      </c>
      <c r="CU492">
        <f>86400*((FlowsCalibration2!$CU$492)^(1+1))*CU$1836</f>
        <v>175937.59562109606</v>
      </c>
      <c r="CV492">
        <f>86400*((FlowsCalibration2!$CV$492)^(1+1))*CV$1836</f>
        <v>182507.69748326426</v>
      </c>
      <c r="CW492">
        <f>86400*((FlowsCalibration2!$CW$492)^(1+1))*CW$1836</f>
        <v>209452.47098353517</v>
      </c>
      <c r="CX492">
        <f>86400*((FlowsCalibration2!$CX$492)^(1+1))*CX$1836</f>
        <v>209941.4076510467</v>
      </c>
      <c r="CY492">
        <f>86400*((FlowsCalibration2!$CY$492)^(1+1))*CY$1836</f>
        <v>34166.100860619743</v>
      </c>
      <c r="CZ492">
        <f>86400*((FlowsCalibration2!$CZ$492)^(1+1))*CZ$1836</f>
        <v>366223.26993429678</v>
      </c>
      <c r="DA492">
        <f>86400*((FlowsCalibration2!$DA$492)^(1+1))*DA$1836</f>
        <v>388261.22362918686</v>
      </c>
      <c r="DB492">
        <f>86400*((FlowsCalibration2!$DB$492)^(1+1))*DB$1836</f>
        <v>10590.290246567798</v>
      </c>
      <c r="DC492">
        <f>86400*((FlowsCalibration2!$DC$492)^(1+1))*DC$1836</f>
        <v>78203.8149480914</v>
      </c>
      <c r="DD492">
        <f>86400*((FlowsCalibration2!$DD$492)^(1+1))*DD$1836</f>
        <v>32536.008097706239</v>
      </c>
      <c r="DE492">
        <f>86400*((FlowsCalibration2!$DE$492)^(1+1))*DE$1836</f>
        <v>38967.299233800237</v>
      </c>
      <c r="DF492">
        <f>86400*((FlowsCalibration2!$DF$492)^(1+1))*DF$1836</f>
        <v>202.56882313541837</v>
      </c>
      <c r="DG492">
        <f>86400*((FlowsCalibration2!$DG$492)^(1+1))*DG$1836</f>
        <v>5118.1694238471764</v>
      </c>
      <c r="DH492">
        <f>86400*((FlowsCalibration2!$DH$492)^(1+1))*DH$1836</f>
        <v>16673.816509748875</v>
      </c>
      <c r="DI492">
        <f>86400*((FlowsCalibration2!$DI$492)^(1+1))*DI$1836</f>
        <v>169865.22966472126</v>
      </c>
      <c r="DJ492">
        <f>86400*((FlowsCalibration2!$DJ$492)^(1+1))*DJ$1836</f>
        <v>28837.410061076622</v>
      </c>
      <c r="DK492">
        <f>86400*((FlowsCalibration2!$DK$492)^(1+1))*DK$1836</f>
        <v>5494.3700510522704</v>
      </c>
      <c r="DL492">
        <f>86400*((FlowsCalibration2!$DL$492)^(1+1))*DL$1836</f>
        <v>22999.919942931701</v>
      </c>
      <c r="DM492">
        <f>86400*((FlowsCalibration2!$DM$492)^(1+1))*DM$1836</f>
        <v>25236.824914482459</v>
      </c>
      <c r="DN492">
        <f>86400*((FlowsCalibration2!$DN$492)^(1+1))*DN$1836</f>
        <v>112134.53367334284</v>
      </c>
      <c r="DO492">
        <f>86400*((FlowsCalibration2!$DO$492)^(1+1))*DO$1836</f>
        <v>5536.0206113293743</v>
      </c>
      <c r="DP492">
        <f>86400*((FlowsCalibration2!$DP$492)^(1+1))*DP$1836</f>
        <v>492470.01799175068</v>
      </c>
      <c r="DQ492">
        <f>86400*((FlowsCalibration2!$DQ$492)^(1+1))*DQ$1836</f>
        <v>608076.74588073744</v>
      </c>
      <c r="DR492">
        <f>86400*((FlowsCalibration2!$DR$492)^(1+1))*DR$1836</f>
        <v>188958.19372207631</v>
      </c>
      <c r="DS492">
        <f>86400*((FlowsCalibration2!$DS$492)^(1+1))*DS$1836</f>
        <v>4746.114461842546</v>
      </c>
      <c r="DT492">
        <f>86400*((FlowsCalibration2!$DT$492)^(1+1))*DT$1836</f>
        <v>6220.6426432863473</v>
      </c>
      <c r="DU492">
        <f>86400*((FlowsCalibration2!$DU$492)^(1+1))*DU$1836</f>
        <v>427.46805961020249</v>
      </c>
      <c r="DV492">
        <f>86400*((FlowsCalibration2!$DV$492)^(1+1))*DV$1836</f>
        <v>14529.193191691864</v>
      </c>
      <c r="DW492">
        <f>86400*((FlowsCalibration2!$DW$492)^(1+1))*DW$1836</f>
        <v>3325.6936507218629</v>
      </c>
      <c r="DX492">
        <f>86400*((FlowsCalibration2!$DX$492)^(1+1))*DX$1836</f>
        <v>9487.1763830465916</v>
      </c>
      <c r="DY492">
        <f>86400*((FlowsCalibration2!$DY$492)^(1+1))*DY$1836</f>
        <v>7496.8906521656845</v>
      </c>
      <c r="DZ492">
        <f>86400*((FlowsCalibration2!$DZ$492)^(1+1))*DZ$1836</f>
        <v>726.20878182623301</v>
      </c>
      <c r="EA492">
        <f>86400*((FlowsCalibration2!$EA$492)^(1+1))*EA$1836</f>
        <v>1002.319352697627</v>
      </c>
      <c r="EB492">
        <f>86400*((FlowsCalibration2!$EB$492)^(1+1))*EB$1836</f>
        <v>10933.861715809659</v>
      </c>
      <c r="EC492">
        <f>86400*((FlowsCalibration2!$EC$492)^(1+1))*EC$1836</f>
        <v>35066.09093116664</v>
      </c>
      <c r="ED492">
        <f>86400*((FlowsCalibration2!$ED$492)^(1+1))*ED$1836</f>
        <v>28797.463548265998</v>
      </c>
      <c r="EE492">
        <f>86400*((FlowsCalibration2!$EE$492)^(1+1))*EE$1836</f>
        <v>22627.554254686718</v>
      </c>
      <c r="EF492">
        <f>86400*((FlowsCalibration2!$EF$492)^(1+1))*EF$1836</f>
        <v>216151.47427030862</v>
      </c>
      <c r="EG492">
        <f>86400*((FlowsCalibration2!$EG$492)^(1+1))*EG$1836</f>
        <v>823057.8871565396</v>
      </c>
    </row>
    <row r="493" spans="2:137" x14ac:dyDescent="0.2">
      <c r="B493">
        <f>86400*((FlowsCalibration2!$B$493)^(1+1))*B$1836</f>
        <v>916605.65776633914</v>
      </c>
      <c r="C493">
        <f>86400*((FlowsCalibration2!$C$493)^(1+1))*C$1836</f>
        <v>602809.92343220953</v>
      </c>
      <c r="D493">
        <f>86400*((FlowsCalibration2!$D$493)^(1+1))*D$1836</f>
        <v>602809.92343220953</v>
      </c>
      <c r="E493">
        <f>86400*((FlowsCalibration2!$E$493)^(1+1))*E$1836</f>
        <v>162336.90274857465</v>
      </c>
      <c r="F493">
        <f>86400*((FlowsCalibration2!$F$493)^(1+1))*F$1836</f>
        <v>161228.40281403397</v>
      </c>
      <c r="G493">
        <f>86400*((FlowsCalibration2!$G$493)^(1+1))*G$1836</f>
        <v>191966.73526293732</v>
      </c>
      <c r="H493">
        <f>86400*((FlowsCalibration2!$H$493)^(1+1))*H$1836</f>
        <v>167693.76070568588</v>
      </c>
      <c r="I493">
        <f>86400*((FlowsCalibration2!$I$493)^(1+1))*I$1836</f>
        <v>167693.76070568588</v>
      </c>
      <c r="J493">
        <f>86400*((FlowsCalibration2!$J$493)^(1+1))*J$1836</f>
        <v>161843.63757493134</v>
      </c>
      <c r="K493">
        <f>86400*((FlowsCalibration2!$K$493)^(1+1))*K$1836</f>
        <v>14441.123672632026</v>
      </c>
      <c r="L493">
        <f>86400*((FlowsCalibration2!$L$493)^(1+1))*L$1836</f>
        <v>14441.123672632026</v>
      </c>
      <c r="M493">
        <f>86400*((FlowsCalibration2!$M$493)^(1+1))*M$1836</f>
        <v>14441.123672632026</v>
      </c>
      <c r="N493">
        <f>86400*((FlowsCalibration2!$N$493)^(1+1))*N$1836</f>
        <v>14441.123672632026</v>
      </c>
      <c r="O493">
        <f>86400*((FlowsCalibration2!$O$493)^(1+1))*O$1836</f>
        <v>413970.19657325558</v>
      </c>
      <c r="P493">
        <f>86400*((FlowsCalibration2!$P$493)^(1+1))*P$1836</f>
        <v>413970.19657325558</v>
      </c>
      <c r="Q493">
        <f>86400*((FlowsCalibration2!$Q$493)^(1+1))*Q$1836</f>
        <v>371498.2894324708</v>
      </c>
      <c r="R493">
        <f>86400*((FlowsCalibration2!$R$493)^(1+1))*R$1836</f>
        <v>349477.6605139366</v>
      </c>
      <c r="S493">
        <f>86400*((FlowsCalibration2!$S$493)^(1+1))*S$1836</f>
        <v>370172.0152336554</v>
      </c>
      <c r="T493">
        <f>86400*((FlowsCalibration2!$T$493)^(1+1))*T$1836</f>
        <v>370172.0152336554</v>
      </c>
      <c r="U493">
        <f>86400*((FlowsCalibration2!$U$493)^(1+1))*U$1836</f>
        <v>370172.0152336554</v>
      </c>
      <c r="V493">
        <f>86400*((FlowsCalibration2!$V$493)^(1+1))*V$1836</f>
        <v>28686.984870322158</v>
      </c>
      <c r="W493">
        <f>86400*((FlowsCalibration2!$W$493)^(1+1))*W$1836</f>
        <v>28686.984870322158</v>
      </c>
      <c r="X493">
        <f>86400*((FlowsCalibration2!$X$493)^(1+1))*X$1836</f>
        <v>28686.984870322158</v>
      </c>
      <c r="Y493">
        <f>86400*((FlowsCalibration2!$Y$493)^(1+1))*Y$1836</f>
        <v>4109.246816531374</v>
      </c>
      <c r="Z493">
        <f>86400*((FlowsCalibration2!$Z$493)^(1+1))*Z$1836</f>
        <v>4109.246816531374</v>
      </c>
      <c r="AA493">
        <f>86400*((FlowsCalibration2!$AA$493)^(1+1))*AA$1836</f>
        <v>73304.891174251417</v>
      </c>
      <c r="AB493">
        <f>86400*((FlowsCalibration2!$AB$493)^(1+1))*AB$1836</f>
        <v>87672.03276798132</v>
      </c>
      <c r="AC493">
        <f>86400*((FlowsCalibration2!$AC$493)^(1+1))*AC$1836</f>
        <v>309503.02448030346</v>
      </c>
      <c r="AD493">
        <f>86400*((FlowsCalibration2!$AD$493)^(1+1))*AD$1836</f>
        <v>309503.02448030346</v>
      </c>
      <c r="AE493">
        <f>86400*((FlowsCalibration2!$AE$493)^(1+1))*AE$1836</f>
        <v>263605.70648799662</v>
      </c>
      <c r="AF493">
        <f>86400*((FlowsCalibration2!$AF$493)^(1+1))*AF$1836</f>
        <v>258053.95380106021</v>
      </c>
      <c r="AG493">
        <f>86400*((FlowsCalibration2!$AG$493)^(1+1))*AG$1836</f>
        <v>9115.3276984439381</v>
      </c>
      <c r="AH493">
        <f>86400*((FlowsCalibration2!$AH$493)^(1+1))*AH$1836</f>
        <v>243647.68116795208</v>
      </c>
      <c r="AI493">
        <f>86400*((FlowsCalibration2!$AI$493)^(1+1))*AI$1836</f>
        <v>258053.95380106021</v>
      </c>
      <c r="AJ493">
        <f>86400*((FlowsCalibration2!$AJ$493)^(1+1))*AJ$1836</f>
        <v>243647.68116795208</v>
      </c>
      <c r="AK493">
        <f>86400*((FlowsCalibration2!$AK$493)^(1+1))*AK$1836</f>
        <v>243647.68116795208</v>
      </c>
      <c r="AL493">
        <f>86400*((FlowsCalibration2!$AL$493)^(1+1))*AL$1836</f>
        <v>40428.330249040868</v>
      </c>
      <c r="AM493">
        <f>86400*((FlowsCalibration2!$AM$493)^(1+1))*AM$1836</f>
        <v>4770.5739682648618</v>
      </c>
      <c r="AN493">
        <f>86400*((FlowsCalibration2!$AN$493)^(1+1))*AN$1836</f>
        <v>4770.5739682648618</v>
      </c>
      <c r="AO493">
        <f>86400*((FlowsCalibration2!$AO$493)^(1+1))*AO$1836</f>
        <v>37625.594020963093</v>
      </c>
      <c r="AP493">
        <f>86400*((FlowsCalibration2!$AP$493)^(1+1))*AP$1836</f>
        <v>37625.594020963093</v>
      </c>
      <c r="AQ493">
        <f>86400*((FlowsCalibration2!$AQ$493)^(1+1))*AQ$1836</f>
        <v>32221.818251160908</v>
      </c>
      <c r="AR493">
        <f>86400*((FlowsCalibration2!$AR$493)^(1+1))*AR$1836</f>
        <v>14334.186323924272</v>
      </c>
      <c r="AS493">
        <f>86400*((FlowsCalibration2!$AS$493)^(1+1))*AS$1836</f>
        <v>179046.98232796678</v>
      </c>
      <c r="AT493">
        <f>86400*((FlowsCalibration2!$AT$493)^(1+1))*AT$1836</f>
        <v>3475.1279990744142</v>
      </c>
      <c r="AU493">
        <f>86400*((FlowsCalibration2!$AU$493)^(1+1))*AU$1836</f>
        <v>1338.4683090935719</v>
      </c>
      <c r="AV493">
        <f>86400*((FlowsCalibration2!$AV$493)^(1+1))*AV$1836</f>
        <v>28849.247486844775</v>
      </c>
      <c r="AW493">
        <f>86400*((FlowsCalibration2!$AW$493)^(1+1))*AW$1836</f>
        <v>36456.784309624687</v>
      </c>
      <c r="AX493">
        <f>86400*((FlowsCalibration2!$AX$493)^(1+1))*AX$1836</f>
        <v>3475.1279990744142</v>
      </c>
      <c r="AY493">
        <f>86400*((FlowsCalibration2!$AY$493)^(1+1))*AY$1836</f>
        <v>77041.13475471588</v>
      </c>
      <c r="AZ493">
        <f>86400*((FlowsCalibration2!$AZ$493)^(1+1))*AZ$1836</f>
        <v>81576.251088167162</v>
      </c>
      <c r="BA493">
        <f>86400*((FlowsCalibration2!$BA$493)^(1+1))*BA$1836</f>
        <v>36456.784309624687</v>
      </c>
      <c r="BB493">
        <f>86400*((FlowsCalibration2!$BB$493)^(1+1))*BB$1836</f>
        <v>9246.9228213244332</v>
      </c>
      <c r="BC493">
        <f>86400*((FlowsCalibration2!$BC$493)^(1+1))*BC$1836</f>
        <v>9246.9228213244332</v>
      </c>
      <c r="BD493">
        <f>86400*((FlowsCalibration2!$BD$493)^(1+1))*BD$1836</f>
        <v>18353.208033199062</v>
      </c>
      <c r="BE493">
        <f>86400*((FlowsCalibration2!$BE$493)^(1+1))*BE$1836</f>
        <v>8014.3784720351787</v>
      </c>
      <c r="BF493">
        <f>86400*((FlowsCalibration2!$BF$493)^(1+1))*BF$1836</f>
        <v>9115.3276984439381</v>
      </c>
      <c r="BG493">
        <f>86400*((FlowsCalibration2!$BG$493)^(1+1))*BG$1836</f>
        <v>966.94195794082998</v>
      </c>
      <c r="BH493">
        <f>86400*((FlowsCalibration2!$BH$493)^(1+1))*BH$1836</f>
        <v>6740.0574328817274</v>
      </c>
      <c r="BI493">
        <f>86400*((FlowsCalibration2!$BI$493)^(1+1))*BI$1836</f>
        <v>2116.5960222195085</v>
      </c>
      <c r="BJ493">
        <f>86400*((FlowsCalibration2!$BJ$493)^(1+1))*BJ$1836</f>
        <v>2116.5960222195085</v>
      </c>
      <c r="BK493">
        <f>86400*((FlowsCalibration2!$BK$493)^(1+1))*BK$1836</f>
        <v>28849.247486844775</v>
      </c>
      <c r="BL493">
        <f>86400*((FlowsCalibration2!$BL$493)^(1+1))*BL$1836</f>
        <v>72424.735357484533</v>
      </c>
      <c r="BM493">
        <f>86400*((FlowsCalibration2!$BM$493)^(1+1))*BM$1836</f>
        <v>179046.98232796678</v>
      </c>
      <c r="BN493">
        <f>86400*((FlowsCalibration2!$BN$493)^(1+1))*BN$1836</f>
        <v>179046.98232796678</v>
      </c>
      <c r="BO493">
        <f>86400*((FlowsCalibration2!$BO$493)^(1+1))*BO$1836</f>
        <v>1667.5189218623016</v>
      </c>
      <c r="BP493">
        <f>86400*((FlowsCalibration2!$BP$493)^(1+1))*BP$1836</f>
        <v>6150.3065077228657</v>
      </c>
      <c r="BQ493">
        <f>86400*((FlowsCalibration2!$BQ$493)^(1+1))*BQ$1836</f>
        <v>6150.3065077228657</v>
      </c>
      <c r="BR493">
        <f>86400*((FlowsCalibration2!$BR$493)^(1+1))*BR$1836</f>
        <v>6390.0092465651696</v>
      </c>
      <c r="BS493">
        <f>86400*((FlowsCalibration2!$BS$493)^(1+1))*BS$1836</f>
        <v>1864.4012642902883</v>
      </c>
      <c r="BT493">
        <f>86400*((FlowsCalibration2!$BT$493)^(1+1))*BT$1836</f>
        <v>192457.23947083851</v>
      </c>
      <c r="BU493">
        <f>86400*((FlowsCalibration2!$BU$493)^(1+1))*BU$1836</f>
        <v>162336.90274857465</v>
      </c>
      <c r="BV493">
        <f>86400*((FlowsCalibration2!$BV$493)^(1+1))*BV$1836</f>
        <v>413970.19657325558</v>
      </c>
      <c r="BW493">
        <f>86400*((FlowsCalibration2!$BW$493)^(1+1))*BW$1836</f>
        <v>445138.90310135717</v>
      </c>
      <c r="BX493">
        <f>86400*((FlowsCalibration2!$BX$493)^(1+1))*BX$1836</f>
        <v>432089.82532977685</v>
      </c>
      <c r="BY493">
        <f>86400*((FlowsCalibration2!$BY$493)^(1+1))*BY$1836</f>
        <v>14441.123672632026</v>
      </c>
      <c r="BZ493">
        <f>86400*((FlowsCalibration2!$BZ$493)^(1+1))*BZ$1836</f>
        <v>52.001660186601192</v>
      </c>
      <c r="CA493">
        <f>86400*((FlowsCalibration2!$CA$493)^(1+1))*CA$1836</f>
        <v>52.001660186601192</v>
      </c>
      <c r="CB493">
        <f>86400*((FlowsCalibration2!$CB$493)^(1+1))*CB$1836</f>
        <v>52.001660186601192</v>
      </c>
      <c r="CC493">
        <f>86400*((FlowsCalibration2!$CC$493)^(1+1))*CC$1836</f>
        <v>52.001660186601192</v>
      </c>
      <c r="CD493">
        <f>86400*((FlowsCalibration2!$CD$493)^(1+1))*CD$1836</f>
        <v>157240.3555042868</v>
      </c>
      <c r="CE493">
        <f>86400*((FlowsCalibration2!$CE$493)^(1+1))*CE$1836</f>
        <v>157240.3555042868</v>
      </c>
      <c r="CF493">
        <f>86400*((FlowsCalibration2!$CF$493)^(1+1))*CF$1836</f>
        <v>18353.208033199062</v>
      </c>
      <c r="CG493">
        <f>86400*((FlowsCalibration2!$CG$493)^(1+1))*CG$1836</f>
        <v>27600.130854523533</v>
      </c>
      <c r="CH493">
        <f>86400*((FlowsCalibration2!$CH$493)^(1+1))*CH$1836</f>
        <v>29716.726876742934</v>
      </c>
      <c r="CI493">
        <f>86400*((FlowsCalibration2!$CI$493)^(1+1))*CI$1836</f>
        <v>6740.0574328817274</v>
      </c>
      <c r="CJ493">
        <f>86400*((FlowsCalibration2!$CJ$493)^(1+1))*CJ$1836</f>
        <v>36456.784309624687</v>
      </c>
      <c r="CK493">
        <f>86400*((FlowsCalibration2!$CK$493)^(1+1))*CK$1836</f>
        <v>462341.76623124693</v>
      </c>
      <c r="CL493">
        <f>86400*((FlowsCalibration2!$CL$493)^(1+1))*CL$1836</f>
        <v>12278.993204907512</v>
      </c>
      <c r="CM493">
        <f>86400*((FlowsCalibration2!$CM$493)^(1+1))*CM$1836</f>
        <v>700.57692444118391</v>
      </c>
      <c r="CN493">
        <f>86400*((FlowsCalibration2!$CN$493)^(1+1))*CN$1836</f>
        <v>309503.02448030346</v>
      </c>
      <c r="CO493">
        <f>86400*((FlowsCalibration2!$CO$493)^(1+1))*CO$1836</f>
        <v>309503.02448030346</v>
      </c>
      <c r="CP493">
        <f>86400*((FlowsCalibration2!$CP$493)^(1+1))*CP$1836</f>
        <v>443646.11076308135</v>
      </c>
      <c r="CQ493">
        <f>86400*((FlowsCalibration2!$CQ$493)^(1+1))*CQ$1836</f>
        <v>165243.37658381014</v>
      </c>
      <c r="CR493">
        <f>86400*((FlowsCalibration2!$CR$493)^(1+1))*CR$1836</f>
        <v>370172.0152336554</v>
      </c>
      <c r="CS493">
        <f>86400*((FlowsCalibration2!$CS$493)^(1+1))*CS$1836</f>
        <v>432089.82532977685</v>
      </c>
      <c r="CT493">
        <f>86400*((FlowsCalibration2!$CT$493)^(1+1))*CT$1836</f>
        <v>6150.3065077228657</v>
      </c>
      <c r="CU493">
        <f>86400*((FlowsCalibration2!$CU$493)^(1+1))*CU$1836</f>
        <v>161843.63757493134</v>
      </c>
      <c r="CV493">
        <f>86400*((FlowsCalibration2!$CV$493)^(1+1))*CV$1836</f>
        <v>167693.76070568588</v>
      </c>
      <c r="CW493">
        <f>86400*((FlowsCalibration2!$CW$493)^(1+1))*CW$1836</f>
        <v>191966.73526293732</v>
      </c>
      <c r="CX493">
        <f>86400*((FlowsCalibration2!$CX$493)^(1+1))*CX$1836</f>
        <v>192457.23947083851</v>
      </c>
      <c r="CY493">
        <f>86400*((FlowsCalibration2!$CY$493)^(1+1))*CY$1836</f>
        <v>28686.984870322158</v>
      </c>
      <c r="CZ493">
        <f>86400*((FlowsCalibration2!$CZ$493)^(1+1))*CZ$1836</f>
        <v>349477.6605139366</v>
      </c>
      <c r="DA493">
        <f>86400*((FlowsCalibration2!$DA$493)^(1+1))*DA$1836</f>
        <v>371498.2894324708</v>
      </c>
      <c r="DB493">
        <f>86400*((FlowsCalibration2!$DB$493)^(1+1))*DB$1836</f>
        <v>6740.0574328817274</v>
      </c>
      <c r="DC493">
        <f>86400*((FlowsCalibration2!$DC$493)^(1+1))*DC$1836</f>
        <v>73304.891174251417</v>
      </c>
      <c r="DD493">
        <f>86400*((FlowsCalibration2!$DD$493)^(1+1))*DD$1836</f>
        <v>32221.818251160908</v>
      </c>
      <c r="DE493">
        <f>86400*((FlowsCalibration2!$DE$493)^(1+1))*DE$1836</f>
        <v>37625.594020963093</v>
      </c>
      <c r="DF493">
        <f>86400*((FlowsCalibration2!$DF$493)^(1+1))*DF$1836</f>
        <v>52.001660186601192</v>
      </c>
      <c r="DG493">
        <f>86400*((FlowsCalibration2!$DG$493)^(1+1))*DG$1836</f>
        <v>3475.1279990744142</v>
      </c>
      <c r="DH493">
        <f>86400*((FlowsCalibration2!$DH$493)^(1+1))*DH$1836</f>
        <v>14441.123672632026</v>
      </c>
      <c r="DI493">
        <f>86400*((FlowsCalibration2!$DI$493)^(1+1))*DI$1836</f>
        <v>157240.3555042868</v>
      </c>
      <c r="DJ493">
        <f>86400*((FlowsCalibration2!$DJ$493)^(1+1))*DJ$1836</f>
        <v>18353.208033199062</v>
      </c>
      <c r="DK493">
        <f>86400*((FlowsCalibration2!$DK$493)^(1+1))*DK$1836</f>
        <v>28849.247486844775</v>
      </c>
      <c r="DL493">
        <f>86400*((FlowsCalibration2!$DL$493)^(1+1))*DL$1836</f>
        <v>72424.735357484533</v>
      </c>
      <c r="DM493">
        <f>86400*((FlowsCalibration2!$DM$493)^(1+1))*DM$1836</f>
        <v>77041.13475471588</v>
      </c>
      <c r="DN493">
        <f>86400*((FlowsCalibration2!$DN$493)^(1+1))*DN$1836</f>
        <v>179046.98232796678</v>
      </c>
      <c r="DO493">
        <f>86400*((FlowsCalibration2!$DO$493)^(1+1))*DO$1836</f>
        <v>4109.246816531374</v>
      </c>
      <c r="DP493">
        <f>86400*((FlowsCalibration2!$DP$493)^(1+1))*DP$1836</f>
        <v>445138.90310135717</v>
      </c>
      <c r="DQ493">
        <f>86400*((FlowsCalibration2!$DQ$493)^(1+1))*DQ$1836</f>
        <v>413970.19657325558</v>
      </c>
      <c r="DR493">
        <f>86400*((FlowsCalibration2!$DR$493)^(1+1))*DR$1836</f>
        <v>161228.40281403397</v>
      </c>
      <c r="DS493">
        <f>86400*((FlowsCalibration2!$DS$493)^(1+1))*DS$1836</f>
        <v>1864.4012642902883</v>
      </c>
      <c r="DT493">
        <f>86400*((FlowsCalibration2!$DT$493)^(1+1))*DT$1836</f>
        <v>2460.0534331696999</v>
      </c>
      <c r="DU493">
        <f>86400*((FlowsCalibration2!$DU$493)^(1+1))*DU$1836</f>
        <v>1338.4683090935719</v>
      </c>
      <c r="DV493">
        <f>86400*((FlowsCalibration2!$DV$493)^(1+1))*DV$1836</f>
        <v>9246.9228213244332</v>
      </c>
      <c r="DW493">
        <f>86400*((FlowsCalibration2!$DW$493)^(1+1))*DW$1836</f>
        <v>2116.5960222195085</v>
      </c>
      <c r="DX493">
        <f>86400*((FlowsCalibration2!$DX$493)^(1+1))*DX$1836</f>
        <v>14334.186323924272</v>
      </c>
      <c r="DY493">
        <f>86400*((FlowsCalibration2!$DY$493)^(1+1))*DY$1836</f>
        <v>12278.993204907512</v>
      </c>
      <c r="DZ493">
        <f>86400*((FlowsCalibration2!$DZ$493)^(1+1))*DZ$1836</f>
        <v>700.57692444118391</v>
      </c>
      <c r="EA493">
        <f>86400*((FlowsCalibration2!$EA$493)^(1+1))*EA$1836</f>
        <v>966.94195794082998</v>
      </c>
      <c r="EB493">
        <f>86400*((FlowsCalibration2!$EB$493)^(1+1))*EB$1836</f>
        <v>4770.5739682648618</v>
      </c>
      <c r="EC493">
        <f>86400*((FlowsCalibration2!$EC$493)^(1+1))*EC$1836</f>
        <v>9115.3276984439381</v>
      </c>
      <c r="ED493">
        <f>86400*((FlowsCalibration2!$ED$493)^(1+1))*ED$1836</f>
        <v>8014.3784720351787</v>
      </c>
      <c r="EE493">
        <f>86400*((FlowsCalibration2!$EE$493)^(1+1))*EE$1836</f>
        <v>6390.0092465651696</v>
      </c>
      <c r="EF493">
        <f>86400*((FlowsCalibration2!$EF$493)^(1+1))*EF$1836</f>
        <v>165243.37658381014</v>
      </c>
      <c r="EG493">
        <f>86400*((FlowsCalibration2!$EG$493)^(1+1))*EG$1836</f>
        <v>443646.11076308135</v>
      </c>
    </row>
    <row r="494" spans="2:137" x14ac:dyDescent="0.2">
      <c r="B494">
        <f>86400*((FlowsCalibration2!$B$494)^(1+1))*B$1836</f>
        <v>2603659.2562403786</v>
      </c>
      <c r="C494">
        <f>86400*((FlowsCalibration2!$C$494)^(1+1))*C$1836</f>
        <v>3046025.0418840861</v>
      </c>
      <c r="D494">
        <f>86400*((FlowsCalibration2!$D$494)^(1+1))*D$1836</f>
        <v>3046025.0418840861</v>
      </c>
      <c r="E494">
        <f>86400*((FlowsCalibration2!$E$494)^(1+1))*E$1836</f>
        <v>278825.88701599668</v>
      </c>
      <c r="F494">
        <f>86400*((FlowsCalibration2!$F$494)^(1+1))*F$1836</f>
        <v>278206.91021060804</v>
      </c>
      <c r="G494">
        <f>86400*((FlowsCalibration2!$G$494)^(1+1))*G$1836</f>
        <v>312216.18175501103</v>
      </c>
      <c r="H494">
        <f>86400*((FlowsCalibration2!$H$494)^(1+1))*H$1836</f>
        <v>211599.6950734634</v>
      </c>
      <c r="I494">
        <f>86400*((FlowsCalibration2!$I$494)^(1+1))*I$1836</f>
        <v>211599.6950734634</v>
      </c>
      <c r="J494">
        <f>86400*((FlowsCalibration2!$J$494)^(1+1))*J$1836</f>
        <v>179728.61384634313</v>
      </c>
      <c r="K494">
        <f>86400*((FlowsCalibration2!$K$494)^(1+1))*K$1836</f>
        <v>22973.629830487585</v>
      </c>
      <c r="L494">
        <f>86400*((FlowsCalibration2!$L$494)^(1+1))*L$1836</f>
        <v>22973.629830487585</v>
      </c>
      <c r="M494">
        <f>86400*((FlowsCalibration2!$M$494)^(1+1))*M$1836</f>
        <v>22973.629830487585</v>
      </c>
      <c r="N494">
        <f>86400*((FlowsCalibration2!$N$494)^(1+1))*N$1836</f>
        <v>22973.629830487585</v>
      </c>
      <c r="O494">
        <f>86400*((FlowsCalibration2!$O$494)^(1+1))*O$1836</f>
        <v>3128009.2426123139</v>
      </c>
      <c r="P494">
        <f>86400*((FlowsCalibration2!$P$494)^(1+1))*P$1836</f>
        <v>3128009.2426123139</v>
      </c>
      <c r="Q494">
        <f>86400*((FlowsCalibration2!$Q$494)^(1+1))*Q$1836</f>
        <v>1007025.6308336334</v>
      </c>
      <c r="R494">
        <f>86400*((FlowsCalibration2!$R$494)^(1+1))*R$1836</f>
        <v>830072.67389172735</v>
      </c>
      <c r="S494">
        <f>86400*((FlowsCalibration2!$S$494)^(1+1))*S$1836</f>
        <v>456508.83282956993</v>
      </c>
      <c r="T494">
        <f>86400*((FlowsCalibration2!$T$494)^(1+1))*T$1836</f>
        <v>456508.83282956993</v>
      </c>
      <c r="U494">
        <f>86400*((FlowsCalibration2!$U$494)^(1+1))*U$1836</f>
        <v>456508.83282956993</v>
      </c>
      <c r="V494">
        <f>86400*((FlowsCalibration2!$V$494)^(1+1))*V$1836</f>
        <v>36733.809019468841</v>
      </c>
      <c r="W494">
        <f>86400*((FlowsCalibration2!$W$494)^(1+1))*W$1836</f>
        <v>36733.809019468841</v>
      </c>
      <c r="X494">
        <f>86400*((FlowsCalibration2!$X$494)^(1+1))*X$1836</f>
        <v>36733.809019468841</v>
      </c>
      <c r="Y494">
        <f>86400*((FlowsCalibration2!$Y$494)^(1+1))*Y$1836</f>
        <v>7906.7282283646373</v>
      </c>
      <c r="Z494">
        <f>86400*((FlowsCalibration2!$Z$494)^(1+1))*Z$1836</f>
        <v>7906.7282283646373</v>
      </c>
      <c r="AA494">
        <f>86400*((FlowsCalibration2!$AA$494)^(1+1))*AA$1836</f>
        <v>79966.640520670218</v>
      </c>
      <c r="AB494">
        <f>86400*((FlowsCalibration2!$AB$494)^(1+1))*AB$1836</f>
        <v>99722.092625586272</v>
      </c>
      <c r="AC494">
        <f>86400*((FlowsCalibration2!$AC$494)^(1+1))*AC$1836</f>
        <v>332669.18269016885</v>
      </c>
      <c r="AD494">
        <f>86400*((FlowsCalibration2!$AD$494)^(1+1))*AD$1836</f>
        <v>332669.18269016885</v>
      </c>
      <c r="AE494">
        <f>86400*((FlowsCalibration2!$AE$494)^(1+1))*AE$1836</f>
        <v>291952.32820931682</v>
      </c>
      <c r="AF494">
        <f>86400*((FlowsCalibration2!$AF$494)^(1+1))*AF$1836</f>
        <v>300192.36475677451</v>
      </c>
      <c r="AG494">
        <f>86400*((FlowsCalibration2!$AG$494)^(1+1))*AG$1836</f>
        <v>5108.8057530683564</v>
      </c>
      <c r="AH494">
        <f>86400*((FlowsCalibration2!$AH$494)^(1+1))*AH$1836</f>
        <v>301955.32920235413</v>
      </c>
      <c r="AI494">
        <f>86400*((FlowsCalibration2!$AI$494)^(1+1))*AI$1836</f>
        <v>300192.36475677451</v>
      </c>
      <c r="AJ494">
        <f>86400*((FlowsCalibration2!$AJ$494)^(1+1))*AJ$1836</f>
        <v>301955.32920235413</v>
      </c>
      <c r="AK494">
        <f>86400*((FlowsCalibration2!$AK$494)^(1+1))*AK$1836</f>
        <v>301955.32920235413</v>
      </c>
      <c r="AL494">
        <f>86400*((FlowsCalibration2!$AL$494)^(1+1))*AL$1836</f>
        <v>124718.52642345091</v>
      </c>
      <c r="AM494">
        <f>86400*((FlowsCalibration2!$AM$494)^(1+1))*AM$1836</f>
        <v>127228.72219346039</v>
      </c>
      <c r="AN494">
        <f>86400*((FlowsCalibration2!$AN$494)^(1+1))*AN$1836</f>
        <v>127228.72219346039</v>
      </c>
      <c r="AO494">
        <f>86400*((FlowsCalibration2!$AO$494)^(1+1))*AO$1836</f>
        <v>29210.039516608187</v>
      </c>
      <c r="AP494">
        <f>86400*((FlowsCalibration2!$AP$494)^(1+1))*AP$1836</f>
        <v>29210.039516608187</v>
      </c>
      <c r="AQ494">
        <f>86400*((FlowsCalibration2!$AQ$494)^(1+1))*AQ$1836</f>
        <v>24883.996120084816</v>
      </c>
      <c r="AR494">
        <f>86400*((FlowsCalibration2!$AR$494)^(1+1))*AR$1836</f>
        <v>10804.41036170834</v>
      </c>
      <c r="AS494">
        <f>86400*((FlowsCalibration2!$AS$494)^(1+1))*AS$1836</f>
        <v>139901.41140616772</v>
      </c>
      <c r="AT494">
        <f>86400*((FlowsCalibration2!$AT$494)^(1+1))*AT$1836</f>
        <v>2489.3529606710094</v>
      </c>
      <c r="AU494">
        <f>86400*((FlowsCalibration2!$AU$494)^(1+1))*AU$1836</f>
        <v>852.70101881424239</v>
      </c>
      <c r="AV494">
        <f>86400*((FlowsCalibration2!$AV$494)^(1+1))*AV$1836</f>
        <v>18500.970904128451</v>
      </c>
      <c r="AW494">
        <f>86400*((FlowsCalibration2!$AW$494)^(1+1))*AW$1836</f>
        <v>23408.927128108266</v>
      </c>
      <c r="AX494">
        <f>86400*((FlowsCalibration2!$AX$494)^(1+1))*AX$1836</f>
        <v>2489.3529606710094</v>
      </c>
      <c r="AY494">
        <f>86400*((FlowsCalibration2!$AY$494)^(1+1))*AY$1836</f>
        <v>66273.377312049808</v>
      </c>
      <c r="AZ494">
        <f>86400*((FlowsCalibration2!$AZ$494)^(1+1))*AZ$1836</f>
        <v>69817.108052215728</v>
      </c>
      <c r="BA494">
        <f>86400*((FlowsCalibration2!$BA$494)^(1+1))*BA$1836</f>
        <v>23408.927128108266</v>
      </c>
      <c r="BB494">
        <f>86400*((FlowsCalibration2!$BB$494)^(1+1))*BB$1836</f>
        <v>5937.4557186734337</v>
      </c>
      <c r="BC494">
        <f>86400*((FlowsCalibration2!$BC$494)^(1+1))*BC$1836</f>
        <v>5937.4557186734337</v>
      </c>
      <c r="BD494">
        <f>86400*((FlowsCalibration2!$BD$494)^(1+1))*BD$1836</f>
        <v>11784.607928317611</v>
      </c>
      <c r="BE494">
        <f>86400*((FlowsCalibration2!$BE$494)^(1+1))*BE$1836</f>
        <v>4231.2022757256718</v>
      </c>
      <c r="BF494">
        <f>86400*((FlowsCalibration2!$BF$494)^(1+1))*BF$1836</f>
        <v>5108.8057530683564</v>
      </c>
      <c r="BG494">
        <f>86400*((FlowsCalibration2!$BG$494)^(1+1))*BG$1836</f>
        <v>977.72354903900714</v>
      </c>
      <c r="BH494">
        <f>86400*((FlowsCalibration2!$BH$494)^(1+1))*BH$1836</f>
        <v>4327.7956702269867</v>
      </c>
      <c r="BI494">
        <f>86400*((FlowsCalibration2!$BI$494)^(1+1))*BI$1836</f>
        <v>1359.0678108902684</v>
      </c>
      <c r="BJ494">
        <f>86400*((FlowsCalibration2!$BJ$494)^(1+1))*BJ$1836</f>
        <v>1359.0678108902684</v>
      </c>
      <c r="BK494">
        <f>86400*((FlowsCalibration2!$BK$494)^(1+1))*BK$1836</f>
        <v>18500.970904128451</v>
      </c>
      <c r="BL494">
        <f>86400*((FlowsCalibration2!$BL$494)^(1+1))*BL$1836</f>
        <v>63472.278591089176</v>
      </c>
      <c r="BM494">
        <f>86400*((FlowsCalibration2!$BM$494)^(1+1))*BM$1836</f>
        <v>139901.41140616772</v>
      </c>
      <c r="BN494">
        <f>86400*((FlowsCalibration2!$BN$494)^(1+1))*BN$1836</f>
        <v>139901.41140616772</v>
      </c>
      <c r="BO494">
        <f>86400*((FlowsCalibration2!$BO$494)^(1+1))*BO$1836</f>
        <v>1686.1119436960023</v>
      </c>
      <c r="BP494">
        <f>86400*((FlowsCalibration2!$BP$494)^(1+1))*BP$1836</f>
        <v>4233.1012914305638</v>
      </c>
      <c r="BQ494">
        <f>86400*((FlowsCalibration2!$BQ$494)^(1+1))*BQ$1836</f>
        <v>4233.1012914305638</v>
      </c>
      <c r="BR494">
        <f>86400*((FlowsCalibration2!$BR$494)^(1+1))*BR$1836</f>
        <v>3330.806861946508</v>
      </c>
      <c r="BS494">
        <f>86400*((FlowsCalibration2!$BS$494)^(1+1))*BS$1836</f>
        <v>48106.073629216349</v>
      </c>
      <c r="BT494">
        <f>86400*((FlowsCalibration2!$BT$494)^(1+1))*BT$1836</f>
        <v>312514.28390747827</v>
      </c>
      <c r="BU494">
        <f>86400*((FlowsCalibration2!$BU$494)^(1+1))*BU$1836</f>
        <v>278825.88701599668</v>
      </c>
      <c r="BV494">
        <f>86400*((FlowsCalibration2!$BV$494)^(1+1))*BV$1836</f>
        <v>3128009.2426123139</v>
      </c>
      <c r="BW494">
        <f>86400*((FlowsCalibration2!$BW$494)^(1+1))*BW$1836</f>
        <v>2567931.6410742677</v>
      </c>
      <c r="BX494">
        <f>86400*((FlowsCalibration2!$BX$494)^(1+1))*BX$1836</f>
        <v>1566846.9501251229</v>
      </c>
      <c r="BY494">
        <f>86400*((FlowsCalibration2!$BY$494)^(1+1))*BY$1836</f>
        <v>22973.629830487585</v>
      </c>
      <c r="BZ494">
        <f>86400*((FlowsCalibration2!$BZ$494)^(1+1))*BZ$1836</f>
        <v>34.218126022471111</v>
      </c>
      <c r="CA494">
        <f>86400*((FlowsCalibration2!$CA$494)^(1+1))*CA$1836</f>
        <v>34.218126022471111</v>
      </c>
      <c r="CB494">
        <f>86400*((FlowsCalibration2!$CB$494)^(1+1))*CB$1836</f>
        <v>34.218126022471111</v>
      </c>
      <c r="CC494">
        <f>86400*((FlowsCalibration2!$CC$494)^(1+1))*CC$1836</f>
        <v>34.218126022471111</v>
      </c>
      <c r="CD494">
        <f>86400*((FlowsCalibration2!$CD$494)^(1+1))*CD$1836</f>
        <v>175313.1638815215</v>
      </c>
      <c r="CE494">
        <f>86400*((FlowsCalibration2!$CE$494)^(1+1))*CE$1836</f>
        <v>175313.1638815215</v>
      </c>
      <c r="CF494">
        <f>86400*((FlowsCalibration2!$CF$494)^(1+1))*CF$1836</f>
        <v>11784.607928317611</v>
      </c>
      <c r="CG494">
        <f>86400*((FlowsCalibration2!$CG$494)^(1+1))*CG$1836</f>
        <v>17722.063646991064</v>
      </c>
      <c r="CH494">
        <f>86400*((FlowsCalibration2!$CH$494)^(1+1))*CH$1836</f>
        <v>19081.131457881267</v>
      </c>
      <c r="CI494">
        <f>86400*((FlowsCalibration2!$CI$494)^(1+1))*CI$1836</f>
        <v>4327.7956702269867</v>
      </c>
      <c r="CJ494">
        <f>86400*((FlowsCalibration2!$CJ$494)^(1+1))*CJ$1836</f>
        <v>23408.927128108266</v>
      </c>
      <c r="CK494">
        <f>86400*((FlowsCalibration2!$CK$494)^(1+1))*CK$1836</f>
        <v>3665277.9258925314</v>
      </c>
      <c r="CL494">
        <f>86400*((FlowsCalibration2!$CL$494)^(1+1))*CL$1836</f>
        <v>9414.8649773074849</v>
      </c>
      <c r="CM494">
        <f>86400*((FlowsCalibration2!$CM$494)^(1+1))*CM$1836</f>
        <v>708.38839149112903</v>
      </c>
      <c r="CN494">
        <f>86400*((FlowsCalibration2!$CN$494)^(1+1))*CN$1836</f>
        <v>332669.18269016885</v>
      </c>
      <c r="CO494">
        <f>86400*((FlowsCalibration2!$CO$494)^(1+1))*CO$1836</f>
        <v>332669.18269016885</v>
      </c>
      <c r="CP494">
        <f>86400*((FlowsCalibration2!$CP$494)^(1+1))*CP$1836</f>
        <v>3827488.944765381</v>
      </c>
      <c r="CQ494">
        <f>86400*((FlowsCalibration2!$CQ$494)^(1+1))*CQ$1836</f>
        <v>274712.90709494322</v>
      </c>
      <c r="CR494">
        <f>86400*((FlowsCalibration2!$CR$494)^(1+1))*CR$1836</f>
        <v>456508.83282956993</v>
      </c>
      <c r="CS494">
        <f>86400*((FlowsCalibration2!$CS$494)^(1+1))*CS$1836</f>
        <v>1566846.9501251229</v>
      </c>
      <c r="CT494">
        <f>86400*((FlowsCalibration2!$CT$494)^(1+1))*CT$1836</f>
        <v>4233.1012914305638</v>
      </c>
      <c r="CU494">
        <f>86400*((FlowsCalibration2!$CU$494)^(1+1))*CU$1836</f>
        <v>179728.61384634313</v>
      </c>
      <c r="CV494">
        <f>86400*((FlowsCalibration2!$CV$494)^(1+1))*CV$1836</f>
        <v>211599.6950734634</v>
      </c>
      <c r="CW494">
        <f>86400*((FlowsCalibration2!$CW$494)^(1+1))*CW$1836</f>
        <v>312216.18175501103</v>
      </c>
      <c r="CX494">
        <f>86400*((FlowsCalibration2!$CX$494)^(1+1))*CX$1836</f>
        <v>312514.28390747827</v>
      </c>
      <c r="CY494">
        <f>86400*((FlowsCalibration2!$CY$494)^(1+1))*CY$1836</f>
        <v>36733.809019468841</v>
      </c>
      <c r="CZ494">
        <f>86400*((FlowsCalibration2!$CZ$494)^(1+1))*CZ$1836</f>
        <v>830072.67389172735</v>
      </c>
      <c r="DA494">
        <f>86400*((FlowsCalibration2!$DA$494)^(1+1))*DA$1836</f>
        <v>1007025.6308336334</v>
      </c>
      <c r="DB494">
        <f>86400*((FlowsCalibration2!$DB$494)^(1+1))*DB$1836</f>
        <v>4327.7956702269867</v>
      </c>
      <c r="DC494">
        <f>86400*((FlowsCalibration2!$DC$494)^(1+1))*DC$1836</f>
        <v>79966.640520670218</v>
      </c>
      <c r="DD494">
        <f>86400*((FlowsCalibration2!$DD$494)^(1+1))*DD$1836</f>
        <v>24883.996120084816</v>
      </c>
      <c r="DE494">
        <f>86400*((FlowsCalibration2!$DE$494)^(1+1))*DE$1836</f>
        <v>29210.039516608187</v>
      </c>
      <c r="DF494">
        <f>86400*((FlowsCalibration2!$DF$494)^(1+1))*DF$1836</f>
        <v>34.218126022471111</v>
      </c>
      <c r="DG494">
        <f>86400*((FlowsCalibration2!$DG$494)^(1+1))*DG$1836</f>
        <v>2489.3529606710094</v>
      </c>
      <c r="DH494">
        <f>86400*((FlowsCalibration2!$DH$494)^(1+1))*DH$1836</f>
        <v>22973.629830487585</v>
      </c>
      <c r="DI494">
        <f>86400*((FlowsCalibration2!$DI$494)^(1+1))*DI$1836</f>
        <v>175313.1638815215</v>
      </c>
      <c r="DJ494">
        <f>86400*((FlowsCalibration2!$DJ$494)^(1+1))*DJ$1836</f>
        <v>11784.607928317611</v>
      </c>
      <c r="DK494">
        <f>86400*((FlowsCalibration2!$DK$494)^(1+1))*DK$1836</f>
        <v>18500.970904128451</v>
      </c>
      <c r="DL494">
        <f>86400*((FlowsCalibration2!$DL$494)^(1+1))*DL$1836</f>
        <v>63472.278591089176</v>
      </c>
      <c r="DM494">
        <f>86400*((FlowsCalibration2!$DM$494)^(1+1))*DM$1836</f>
        <v>66273.377312049808</v>
      </c>
      <c r="DN494">
        <f>86400*((FlowsCalibration2!$DN$494)^(1+1))*DN$1836</f>
        <v>139901.41140616772</v>
      </c>
      <c r="DO494">
        <f>86400*((FlowsCalibration2!$DO$494)^(1+1))*DO$1836</f>
        <v>7906.7282283646373</v>
      </c>
      <c r="DP494">
        <f>86400*((FlowsCalibration2!$DP$494)^(1+1))*DP$1836</f>
        <v>2567931.6410742677</v>
      </c>
      <c r="DQ494">
        <f>86400*((FlowsCalibration2!$DQ$494)^(1+1))*DQ$1836</f>
        <v>3128009.2426123139</v>
      </c>
      <c r="DR494">
        <f>86400*((FlowsCalibration2!$DR$494)^(1+1))*DR$1836</f>
        <v>278206.91021060804</v>
      </c>
      <c r="DS494">
        <f>86400*((FlowsCalibration2!$DS$494)^(1+1))*DS$1836</f>
        <v>48106.073629216349</v>
      </c>
      <c r="DT494">
        <f>86400*((FlowsCalibration2!$DT$494)^(1+1))*DT$1836</f>
        <v>42155.036836935666</v>
      </c>
      <c r="DU494">
        <f>86400*((FlowsCalibration2!$DU$494)^(1+1))*DU$1836</f>
        <v>852.70101881424239</v>
      </c>
      <c r="DV494">
        <f>86400*((FlowsCalibration2!$DV$494)^(1+1))*DV$1836</f>
        <v>5937.4557186734337</v>
      </c>
      <c r="DW494">
        <f>86400*((FlowsCalibration2!$DW$494)^(1+1))*DW$1836</f>
        <v>1359.0678108902684</v>
      </c>
      <c r="DX494">
        <f>86400*((FlowsCalibration2!$DX$494)^(1+1))*DX$1836</f>
        <v>10804.41036170834</v>
      </c>
      <c r="DY494">
        <f>86400*((FlowsCalibration2!$DY$494)^(1+1))*DY$1836</f>
        <v>9414.8649773074849</v>
      </c>
      <c r="DZ494">
        <f>86400*((FlowsCalibration2!$DZ$494)^(1+1))*DZ$1836</f>
        <v>708.38839149112903</v>
      </c>
      <c r="EA494">
        <f>86400*((FlowsCalibration2!$EA$494)^(1+1))*EA$1836</f>
        <v>977.72354903900714</v>
      </c>
      <c r="EB494">
        <f>86400*((FlowsCalibration2!$EB$494)^(1+1))*EB$1836</f>
        <v>127228.72219346039</v>
      </c>
      <c r="EC494">
        <f>86400*((FlowsCalibration2!$EC$494)^(1+1))*EC$1836</f>
        <v>5108.8057530683564</v>
      </c>
      <c r="ED494">
        <f>86400*((FlowsCalibration2!$ED$494)^(1+1))*ED$1836</f>
        <v>4231.2022757256718</v>
      </c>
      <c r="EE494">
        <f>86400*((FlowsCalibration2!$EE$494)^(1+1))*EE$1836</f>
        <v>3330.806861946508</v>
      </c>
      <c r="EF494">
        <f>86400*((FlowsCalibration2!$EF$494)^(1+1))*EF$1836</f>
        <v>274712.90709494322</v>
      </c>
      <c r="EG494">
        <f>86400*((FlowsCalibration2!$EG$494)^(1+1))*EG$1836</f>
        <v>3827488.944765381</v>
      </c>
    </row>
    <row r="495" spans="2:137" x14ac:dyDescent="0.2">
      <c r="B495">
        <f>86400*((FlowsCalibration2!$B$495)^(1+1))*B$1836</f>
        <v>1220962.0408194421</v>
      </c>
      <c r="C495">
        <f>86400*((FlowsCalibration2!$C$495)^(1+1))*C$1836</f>
        <v>1027931.7093687551</v>
      </c>
      <c r="D495">
        <f>86400*((FlowsCalibration2!$D$495)^(1+1))*D$1836</f>
        <v>1027931.7093687551</v>
      </c>
      <c r="E495">
        <f>86400*((FlowsCalibration2!$E$495)^(1+1))*E$1836</f>
        <v>183863.95566563978</v>
      </c>
      <c r="F495">
        <f>86400*((FlowsCalibration2!$F$495)^(1+1))*F$1836</f>
        <v>182910.96710153957</v>
      </c>
      <c r="G495">
        <f>86400*((FlowsCalibration2!$G$495)^(1+1))*G$1836</f>
        <v>230117.62799762946</v>
      </c>
      <c r="H495">
        <f>86400*((FlowsCalibration2!$H$495)^(1+1))*H$1836</f>
        <v>193150.49507822387</v>
      </c>
      <c r="I495">
        <f>86400*((FlowsCalibration2!$I$495)^(1+1))*I$1836</f>
        <v>193150.49507822387</v>
      </c>
      <c r="J495">
        <f>86400*((FlowsCalibration2!$J$495)^(1+1))*J$1836</f>
        <v>182989.66849908713</v>
      </c>
      <c r="K495">
        <f>86400*((FlowsCalibration2!$K$495)^(1+1))*K$1836</f>
        <v>17430.594848478664</v>
      </c>
      <c r="L495">
        <f>86400*((FlowsCalibration2!$L$495)^(1+1))*L$1836</f>
        <v>17430.594848478664</v>
      </c>
      <c r="M495">
        <f>86400*((FlowsCalibration2!$M$495)^(1+1))*M$1836</f>
        <v>17430.594848478664</v>
      </c>
      <c r="N495">
        <f>86400*((FlowsCalibration2!$N$495)^(1+1))*N$1836</f>
        <v>17430.594848478664</v>
      </c>
      <c r="O495">
        <f>86400*((FlowsCalibration2!$O$495)^(1+1))*O$1836</f>
        <v>915050.95940786006</v>
      </c>
      <c r="P495">
        <f>86400*((FlowsCalibration2!$P$495)^(1+1))*P$1836</f>
        <v>915050.95940786006</v>
      </c>
      <c r="Q495">
        <f>86400*((FlowsCalibration2!$Q$495)^(1+1))*Q$1836</f>
        <v>521548.2320987308</v>
      </c>
      <c r="R495">
        <f>86400*((FlowsCalibration2!$R$495)^(1+1))*R$1836</f>
        <v>472210.78726095555</v>
      </c>
      <c r="S495">
        <f>86400*((FlowsCalibration2!$S$495)^(1+1))*S$1836</f>
        <v>416699.08680663828</v>
      </c>
      <c r="T495">
        <f>86400*((FlowsCalibration2!$T$495)^(1+1))*T$1836</f>
        <v>416699.08680663828</v>
      </c>
      <c r="U495">
        <f>86400*((FlowsCalibration2!$U$495)^(1+1))*U$1836</f>
        <v>416699.08680663828</v>
      </c>
      <c r="V495">
        <f>86400*((FlowsCalibration2!$V$495)^(1+1))*V$1836</f>
        <v>30357.012968948649</v>
      </c>
      <c r="W495">
        <f>86400*((FlowsCalibration2!$W$495)^(1+1))*W$1836</f>
        <v>30357.012968948649</v>
      </c>
      <c r="X495">
        <f>86400*((FlowsCalibration2!$X$495)^(1+1))*X$1836</f>
        <v>30357.012968948649</v>
      </c>
      <c r="Y495">
        <f>86400*((FlowsCalibration2!$Y$495)^(1+1))*Y$1836</f>
        <v>5298.2584991698568</v>
      </c>
      <c r="Z495">
        <f>86400*((FlowsCalibration2!$Z$495)^(1+1))*Z$1836</f>
        <v>5298.2584991698568</v>
      </c>
      <c r="AA495">
        <f>86400*((FlowsCalibration2!$AA$495)^(1+1))*AA$1836</f>
        <v>85920.638283188178</v>
      </c>
      <c r="AB495">
        <f>86400*((FlowsCalibration2!$AB$495)^(1+1))*AB$1836</f>
        <v>103069.69108470449</v>
      </c>
      <c r="AC495">
        <f>86400*((FlowsCalibration2!$AC$495)^(1+1))*AC$1836</f>
        <v>299892.83801251592</v>
      </c>
      <c r="AD495">
        <f>86400*((FlowsCalibration2!$AD$495)^(1+1))*AD$1836</f>
        <v>299892.83801251592</v>
      </c>
      <c r="AE495">
        <f>86400*((FlowsCalibration2!$AE$495)^(1+1))*AE$1836</f>
        <v>262364.09516874456</v>
      </c>
      <c r="AF495">
        <f>86400*((FlowsCalibration2!$AF$495)^(1+1))*AF$1836</f>
        <v>256886.59281055606</v>
      </c>
      <c r="AG495">
        <f>86400*((FlowsCalibration2!$AG$495)^(1+1))*AG$1836</f>
        <v>4239.8932237756871</v>
      </c>
      <c r="AH495">
        <f>86400*((FlowsCalibration2!$AH$495)^(1+1))*AH$1836</f>
        <v>259894.91930432568</v>
      </c>
      <c r="AI495">
        <f>86400*((FlowsCalibration2!$AI$495)^(1+1))*AI$1836</f>
        <v>256886.59281055606</v>
      </c>
      <c r="AJ495">
        <f>86400*((FlowsCalibration2!$AJ$495)^(1+1))*AJ$1836</f>
        <v>259894.91930432568</v>
      </c>
      <c r="AK495">
        <f>86400*((FlowsCalibration2!$AK$495)^(1+1))*AK$1836</f>
        <v>259894.91930432568</v>
      </c>
      <c r="AL495">
        <f>86400*((FlowsCalibration2!$AL$495)^(1+1))*AL$1836</f>
        <v>54075.88762806647</v>
      </c>
      <c r="AM495">
        <f>86400*((FlowsCalibration2!$AM$495)^(1+1))*AM$1836</f>
        <v>16866.204326740248</v>
      </c>
      <c r="AN495">
        <f>86400*((FlowsCalibration2!$AN$495)^(1+1))*AN$1836</f>
        <v>16866.204326740248</v>
      </c>
      <c r="AO495">
        <f>86400*((FlowsCalibration2!$AO$495)^(1+1))*AO$1836</f>
        <v>35448.839464542158</v>
      </c>
      <c r="AP495">
        <f>86400*((FlowsCalibration2!$AP$495)^(1+1))*AP$1836</f>
        <v>35448.839464542158</v>
      </c>
      <c r="AQ495">
        <f>86400*((FlowsCalibration2!$AQ$495)^(1+1))*AQ$1836</f>
        <v>31549.398136090207</v>
      </c>
      <c r="AR495">
        <f>86400*((FlowsCalibration2!$AR$495)^(1+1))*AR$1836</f>
        <v>17655.234986776693</v>
      </c>
      <c r="AS495">
        <f>86400*((FlowsCalibration2!$AS$495)^(1+1))*AS$1836</f>
        <v>187901.53851351602</v>
      </c>
      <c r="AT495">
        <f>86400*((FlowsCalibration2!$AT$495)^(1+1))*AT$1836</f>
        <v>1593.8912874205253</v>
      </c>
      <c r="AU495">
        <f>86400*((FlowsCalibration2!$AU$495)^(1+1))*AU$1836</f>
        <v>1671.1001131091266</v>
      </c>
      <c r="AV495">
        <f>86400*((FlowsCalibration2!$AV$495)^(1+1))*AV$1836</f>
        <v>43967.67760514855</v>
      </c>
      <c r="AW495">
        <f>86400*((FlowsCalibration2!$AW$495)^(1+1))*AW$1836</f>
        <v>15197.103308943198</v>
      </c>
      <c r="AX495">
        <f>86400*((FlowsCalibration2!$AX$495)^(1+1))*AX$1836</f>
        <v>1593.8912874205253</v>
      </c>
      <c r="AY495">
        <f>86400*((FlowsCalibration2!$AY$495)^(1+1))*AY$1836</f>
        <v>112925.68853831601</v>
      </c>
      <c r="AZ495">
        <f>86400*((FlowsCalibration2!$AZ$495)^(1+1))*AZ$1836</f>
        <v>116520.04031066429</v>
      </c>
      <c r="BA495">
        <f>86400*((FlowsCalibration2!$BA$495)^(1+1))*BA$1836</f>
        <v>15197.103308943198</v>
      </c>
      <c r="BB495">
        <f>86400*((FlowsCalibration2!$BB$495)^(1+1))*BB$1836</f>
        <v>3854.6033081802166</v>
      </c>
      <c r="BC495">
        <f>86400*((FlowsCalibration2!$BC$495)^(1+1))*BC$1836</f>
        <v>3854.6033081802166</v>
      </c>
      <c r="BD495">
        <f>86400*((FlowsCalibration2!$BD$495)^(1+1))*BD$1836</f>
        <v>7650.58147098887</v>
      </c>
      <c r="BE495">
        <f>86400*((FlowsCalibration2!$BE$495)^(1+1))*BE$1836</f>
        <v>3711.632217921524</v>
      </c>
      <c r="BF495">
        <f>86400*((FlowsCalibration2!$BF$495)^(1+1))*BF$1836</f>
        <v>4239.8932237756871</v>
      </c>
      <c r="BG495">
        <f>86400*((FlowsCalibration2!$BG$495)^(1+1))*BG$1836</f>
        <v>918.48152068164779</v>
      </c>
      <c r="BH495">
        <f>86400*((FlowsCalibration2!$BH$495)^(1+1))*BH$1836</f>
        <v>2809.6100919321202</v>
      </c>
      <c r="BI495">
        <f>86400*((FlowsCalibration2!$BI$495)^(1+1))*BI$1836</f>
        <v>882.30843784201136</v>
      </c>
      <c r="BJ495">
        <f>86400*((FlowsCalibration2!$BJ$495)^(1+1))*BJ$1836</f>
        <v>882.30843784201136</v>
      </c>
      <c r="BK495">
        <f>86400*((FlowsCalibration2!$BK$495)^(1+1))*BK$1836</f>
        <v>43967.67760514855</v>
      </c>
      <c r="BL495">
        <f>86400*((FlowsCalibration2!$BL$495)^(1+1))*BL$1836</f>
        <v>108571.08586122889</v>
      </c>
      <c r="BM495">
        <f>86400*((FlowsCalibration2!$BM$495)^(1+1))*BM$1836</f>
        <v>187901.53851351602</v>
      </c>
      <c r="BN495">
        <f>86400*((FlowsCalibration2!$BN$495)^(1+1))*BN$1836</f>
        <v>187901.53851351602</v>
      </c>
      <c r="BO495">
        <f>86400*((FlowsCalibration2!$BO$495)^(1+1))*BO$1836</f>
        <v>1583.947433008693</v>
      </c>
      <c r="BP495">
        <f>86400*((FlowsCalibration2!$BP$495)^(1+1))*BP$1836</f>
        <v>8640.4089803198221</v>
      </c>
      <c r="BQ495">
        <f>86400*((FlowsCalibration2!$BQ$495)^(1+1))*BQ$1836</f>
        <v>8640.4089803198221</v>
      </c>
      <c r="BR495">
        <f>86400*((FlowsCalibration2!$BR$495)^(1+1))*BR$1836</f>
        <v>2956.6507133744822</v>
      </c>
      <c r="BS495">
        <f>86400*((FlowsCalibration2!$BS$495)^(1+1))*BS$1836</f>
        <v>6331.1017387269021</v>
      </c>
      <c r="BT495">
        <f>86400*((FlowsCalibration2!$BT$495)^(1+1))*BT$1836</f>
        <v>230528.78398281313</v>
      </c>
      <c r="BU495">
        <f>86400*((FlowsCalibration2!$BU$495)^(1+1))*BU$1836</f>
        <v>183863.95566563978</v>
      </c>
      <c r="BV495">
        <f>86400*((FlowsCalibration2!$BV$495)^(1+1))*BV$1836</f>
        <v>915050.95940786006</v>
      </c>
      <c r="BW495">
        <f>86400*((FlowsCalibration2!$BW$495)^(1+1))*BW$1836</f>
        <v>874539.16498674091</v>
      </c>
      <c r="BX495">
        <f>86400*((FlowsCalibration2!$BX$495)^(1+1))*BX$1836</f>
        <v>715770.80661584914</v>
      </c>
      <c r="BY495">
        <f>86400*((FlowsCalibration2!$BY$495)^(1+1))*BY$1836</f>
        <v>17430.594848478664</v>
      </c>
      <c r="BZ495">
        <f>86400*((FlowsCalibration2!$BZ$495)^(1+1))*BZ$1836</f>
        <v>41.385617931209445</v>
      </c>
      <c r="CA495">
        <f>86400*((FlowsCalibration2!$CA$495)^(1+1))*CA$1836</f>
        <v>41.385617931209445</v>
      </c>
      <c r="CB495">
        <f>86400*((FlowsCalibration2!$CB$495)^(1+1))*CB$1836</f>
        <v>41.385617931209445</v>
      </c>
      <c r="CC495">
        <f>86400*((FlowsCalibration2!$CC$495)^(1+1))*CC$1836</f>
        <v>41.385617931209445</v>
      </c>
      <c r="CD495">
        <f>86400*((FlowsCalibration2!$CD$495)^(1+1))*CD$1836</f>
        <v>178913.34358807179</v>
      </c>
      <c r="CE495">
        <f>86400*((FlowsCalibration2!$CE$495)^(1+1))*CE$1836</f>
        <v>178913.34358807179</v>
      </c>
      <c r="CF495">
        <f>86400*((FlowsCalibration2!$CF$495)^(1+1))*CF$1836</f>
        <v>7650.58147098887</v>
      </c>
      <c r="CG495">
        <f>86400*((FlowsCalibration2!$CG$495)^(1+1))*CG$1836</f>
        <v>11505.1847791691</v>
      </c>
      <c r="CH495">
        <f>86400*((FlowsCalibration2!$CH$495)^(1+1))*CH$1836</f>
        <v>12387.493217011068</v>
      </c>
      <c r="CI495">
        <f>86400*((FlowsCalibration2!$CI$495)^(1+1))*CI$1836</f>
        <v>2809.6100919321202</v>
      </c>
      <c r="CJ495">
        <f>86400*((FlowsCalibration2!$CJ$495)^(1+1))*CJ$1836</f>
        <v>15197.103308943198</v>
      </c>
      <c r="CK495">
        <f>86400*((FlowsCalibration2!$CK$495)^(1+1))*CK$1836</f>
        <v>1009251.8835105448</v>
      </c>
      <c r="CL495">
        <f>86400*((FlowsCalibration2!$CL$495)^(1+1))*CL$1836</f>
        <v>15683.943773433488</v>
      </c>
      <c r="CM495">
        <f>86400*((FlowsCalibration2!$CM$495)^(1+1))*CM$1836</f>
        <v>665.4658975440841</v>
      </c>
      <c r="CN495">
        <f>86400*((FlowsCalibration2!$CN$495)^(1+1))*CN$1836</f>
        <v>299892.83801251592</v>
      </c>
      <c r="CO495">
        <f>86400*((FlowsCalibration2!$CO$495)^(1+1))*CO$1836</f>
        <v>299892.83801251592</v>
      </c>
      <c r="CP495">
        <f>86400*((FlowsCalibration2!$CP$495)^(1+1))*CP$1836</f>
        <v>990139.3781543537</v>
      </c>
      <c r="CQ495">
        <f>86400*((FlowsCalibration2!$CQ$495)^(1+1))*CQ$1836</f>
        <v>180213.64035023254</v>
      </c>
      <c r="CR495">
        <f>86400*((FlowsCalibration2!$CR$495)^(1+1))*CR$1836</f>
        <v>416699.08680663828</v>
      </c>
      <c r="CS495">
        <f>86400*((FlowsCalibration2!$CS$495)^(1+1))*CS$1836</f>
        <v>715770.80661584914</v>
      </c>
      <c r="CT495">
        <f>86400*((FlowsCalibration2!$CT$495)^(1+1))*CT$1836</f>
        <v>8640.4089803198221</v>
      </c>
      <c r="CU495">
        <f>86400*((FlowsCalibration2!$CU$495)^(1+1))*CU$1836</f>
        <v>182989.66849908713</v>
      </c>
      <c r="CV495">
        <f>86400*((FlowsCalibration2!$CV$495)^(1+1))*CV$1836</f>
        <v>193150.49507822387</v>
      </c>
      <c r="CW495">
        <f>86400*((FlowsCalibration2!$CW$495)^(1+1))*CW$1836</f>
        <v>230117.62799762946</v>
      </c>
      <c r="CX495">
        <f>86400*((FlowsCalibration2!$CX$495)^(1+1))*CX$1836</f>
        <v>230528.78398281313</v>
      </c>
      <c r="CY495">
        <f>86400*((FlowsCalibration2!$CY$495)^(1+1))*CY$1836</f>
        <v>30357.012968948649</v>
      </c>
      <c r="CZ495">
        <f>86400*((FlowsCalibration2!$CZ$495)^(1+1))*CZ$1836</f>
        <v>472210.78726095555</v>
      </c>
      <c r="DA495">
        <f>86400*((FlowsCalibration2!$DA$495)^(1+1))*DA$1836</f>
        <v>521548.2320987308</v>
      </c>
      <c r="DB495">
        <f>86400*((FlowsCalibration2!$DB$495)^(1+1))*DB$1836</f>
        <v>2809.6100919321202</v>
      </c>
      <c r="DC495">
        <f>86400*((FlowsCalibration2!$DC$495)^(1+1))*DC$1836</f>
        <v>85920.638283188178</v>
      </c>
      <c r="DD495">
        <f>86400*((FlowsCalibration2!$DD$495)^(1+1))*DD$1836</f>
        <v>31549.398136090207</v>
      </c>
      <c r="DE495">
        <f>86400*((FlowsCalibration2!$DE$495)^(1+1))*DE$1836</f>
        <v>35448.839464542158</v>
      </c>
      <c r="DF495">
        <f>86400*((FlowsCalibration2!$DF$495)^(1+1))*DF$1836</f>
        <v>41.385617931209445</v>
      </c>
      <c r="DG495">
        <f>86400*((FlowsCalibration2!$DG$495)^(1+1))*DG$1836</f>
        <v>1593.8912874205253</v>
      </c>
      <c r="DH495">
        <f>86400*((FlowsCalibration2!$DH$495)^(1+1))*DH$1836</f>
        <v>17430.594848478664</v>
      </c>
      <c r="DI495">
        <f>86400*((FlowsCalibration2!$DI$495)^(1+1))*DI$1836</f>
        <v>178913.34358807179</v>
      </c>
      <c r="DJ495">
        <f>86400*((FlowsCalibration2!$DJ$495)^(1+1))*DJ$1836</f>
        <v>7650.58147098887</v>
      </c>
      <c r="DK495">
        <f>86400*((FlowsCalibration2!$DK$495)^(1+1))*DK$1836</f>
        <v>43967.67760514855</v>
      </c>
      <c r="DL495">
        <f>86400*((FlowsCalibration2!$DL$495)^(1+1))*DL$1836</f>
        <v>108571.08586122889</v>
      </c>
      <c r="DM495">
        <f>86400*((FlowsCalibration2!$DM$495)^(1+1))*DM$1836</f>
        <v>112925.68853831601</v>
      </c>
      <c r="DN495">
        <f>86400*((FlowsCalibration2!$DN$495)^(1+1))*DN$1836</f>
        <v>187901.53851351602</v>
      </c>
      <c r="DO495">
        <f>86400*((FlowsCalibration2!$DO$495)^(1+1))*DO$1836</f>
        <v>5298.2584991698568</v>
      </c>
      <c r="DP495">
        <f>86400*((FlowsCalibration2!$DP$495)^(1+1))*DP$1836</f>
        <v>874539.16498674091</v>
      </c>
      <c r="DQ495">
        <f>86400*((FlowsCalibration2!$DQ$495)^(1+1))*DQ$1836</f>
        <v>915050.95940786006</v>
      </c>
      <c r="DR495">
        <f>86400*((FlowsCalibration2!$DR$495)^(1+1))*DR$1836</f>
        <v>182910.96710153957</v>
      </c>
      <c r="DS495">
        <f>86400*((FlowsCalibration2!$DS$495)^(1+1))*DS$1836</f>
        <v>6331.1017387269021</v>
      </c>
      <c r="DT495">
        <f>86400*((FlowsCalibration2!$DT$495)^(1+1))*DT$1836</f>
        <v>6298.9652858181353</v>
      </c>
      <c r="DU495">
        <f>86400*((FlowsCalibration2!$DU$495)^(1+1))*DU$1836</f>
        <v>1671.1001131091266</v>
      </c>
      <c r="DV495">
        <f>86400*((FlowsCalibration2!$DV$495)^(1+1))*DV$1836</f>
        <v>3854.6033081802166</v>
      </c>
      <c r="DW495">
        <f>86400*((FlowsCalibration2!$DW$495)^(1+1))*DW$1836</f>
        <v>882.30843784201136</v>
      </c>
      <c r="DX495">
        <f>86400*((FlowsCalibration2!$DX$495)^(1+1))*DX$1836</f>
        <v>17655.234986776693</v>
      </c>
      <c r="DY495">
        <f>86400*((FlowsCalibration2!$DY$495)^(1+1))*DY$1836</f>
        <v>15683.943773433488</v>
      </c>
      <c r="DZ495">
        <f>86400*((FlowsCalibration2!$DZ$495)^(1+1))*DZ$1836</f>
        <v>665.4658975440841</v>
      </c>
      <c r="EA495">
        <f>86400*((FlowsCalibration2!$EA$495)^(1+1))*EA$1836</f>
        <v>918.48152068164779</v>
      </c>
      <c r="EB495">
        <f>86400*((FlowsCalibration2!$EB$495)^(1+1))*EB$1836</f>
        <v>16866.204326740248</v>
      </c>
      <c r="EC495">
        <f>86400*((FlowsCalibration2!$EC$495)^(1+1))*EC$1836</f>
        <v>4239.8932237756871</v>
      </c>
      <c r="ED495">
        <f>86400*((FlowsCalibration2!$ED$495)^(1+1))*ED$1836</f>
        <v>3711.632217921524</v>
      </c>
      <c r="EE495">
        <f>86400*((FlowsCalibration2!$EE$495)^(1+1))*EE$1836</f>
        <v>2956.6507133744822</v>
      </c>
      <c r="EF495">
        <f>86400*((FlowsCalibration2!$EF$495)^(1+1))*EF$1836</f>
        <v>180213.64035023254</v>
      </c>
      <c r="EG495">
        <f>86400*((FlowsCalibration2!$EG$495)^(1+1))*EG$1836</f>
        <v>990139.3781543537</v>
      </c>
    </row>
    <row r="496" spans="2:137" x14ac:dyDescent="0.2">
      <c r="B496">
        <f>86400*((FlowsCalibration2!$B$496)^(1+1))*B$1836</f>
        <v>1203799.5445585321</v>
      </c>
      <c r="C496">
        <f>86400*((FlowsCalibration2!$C$496)^(1+1))*C$1836</f>
        <v>812003.56129512808</v>
      </c>
      <c r="D496">
        <f>86400*((FlowsCalibration2!$D$496)^(1+1))*D$1836</f>
        <v>812003.56129512808</v>
      </c>
      <c r="E496">
        <f>86400*((FlowsCalibration2!$E$496)^(1+1))*E$1836</f>
        <v>156000.85152771222</v>
      </c>
      <c r="F496">
        <f>86400*((FlowsCalibration2!$F$496)^(1+1))*F$1836</f>
        <v>155033.57174750642</v>
      </c>
      <c r="G496">
        <f>86400*((FlowsCalibration2!$G$496)^(1+1))*G$1836</f>
        <v>209371.55407196272</v>
      </c>
      <c r="H496">
        <f>86400*((FlowsCalibration2!$H$496)^(1+1))*H$1836</f>
        <v>181807.47175278416</v>
      </c>
      <c r="I496">
        <f>86400*((FlowsCalibration2!$I$496)^(1+1))*I$1836</f>
        <v>181807.47175278416</v>
      </c>
      <c r="J496">
        <f>86400*((FlowsCalibration2!$J$496)^(1+1))*J$1836</f>
        <v>174984.85993254292</v>
      </c>
      <c r="K496">
        <f>86400*((FlowsCalibration2!$K$496)^(1+1))*K$1836</f>
        <v>16382.522045315056</v>
      </c>
      <c r="L496">
        <f>86400*((FlowsCalibration2!$L$496)^(1+1))*L$1836</f>
        <v>16382.522045315056</v>
      </c>
      <c r="M496">
        <f>86400*((FlowsCalibration2!$M$496)^(1+1))*M$1836</f>
        <v>16382.522045315056</v>
      </c>
      <c r="N496">
        <f>86400*((FlowsCalibration2!$N$496)^(1+1))*N$1836</f>
        <v>16382.522045315056</v>
      </c>
      <c r="O496">
        <f>86400*((FlowsCalibration2!$O$496)^(1+1))*O$1836</f>
        <v>813337.67922810942</v>
      </c>
      <c r="P496">
        <f>86400*((FlowsCalibration2!$P$496)^(1+1))*P$1836</f>
        <v>813337.67922810942</v>
      </c>
      <c r="Q496">
        <f>86400*((FlowsCalibration2!$Q$496)^(1+1))*Q$1836</f>
        <v>498241.80256691232</v>
      </c>
      <c r="R496">
        <f>86400*((FlowsCalibration2!$R$496)^(1+1))*R$1836</f>
        <v>451344.99892970262</v>
      </c>
      <c r="S496">
        <f>86400*((FlowsCalibration2!$S$496)^(1+1))*S$1836</f>
        <v>405424.36713101808</v>
      </c>
      <c r="T496">
        <f>86400*((FlowsCalibration2!$T$496)^(1+1))*T$1836</f>
        <v>405424.36713101808</v>
      </c>
      <c r="U496">
        <f>86400*((FlowsCalibration2!$U$496)^(1+1))*U$1836</f>
        <v>405424.36713101808</v>
      </c>
      <c r="V496">
        <f>86400*((FlowsCalibration2!$V$496)^(1+1))*V$1836</f>
        <v>24748.591167476985</v>
      </c>
      <c r="W496">
        <f>86400*((FlowsCalibration2!$W$496)^(1+1))*W$1836</f>
        <v>24748.591167476985</v>
      </c>
      <c r="X496">
        <f>86400*((FlowsCalibration2!$X$496)^(1+1))*X$1836</f>
        <v>24748.591167476985</v>
      </c>
      <c r="Y496">
        <f>86400*((FlowsCalibration2!$Y$496)^(1+1))*Y$1836</f>
        <v>4552.7056027588278</v>
      </c>
      <c r="Z496">
        <f>86400*((FlowsCalibration2!$Z$496)^(1+1))*Z$1836</f>
        <v>4552.7056027588278</v>
      </c>
      <c r="AA496">
        <f>86400*((FlowsCalibration2!$AA$496)^(1+1))*AA$1836</f>
        <v>81831.776192615536</v>
      </c>
      <c r="AB496">
        <f>86400*((FlowsCalibration2!$AB$496)^(1+1))*AB$1836</f>
        <v>98031.100263751898</v>
      </c>
      <c r="AC496">
        <f>86400*((FlowsCalibration2!$AC$496)^(1+1))*AC$1836</f>
        <v>401766.11877401819</v>
      </c>
      <c r="AD496">
        <f>86400*((FlowsCalibration2!$AD$496)^(1+1))*AD$1836</f>
        <v>401766.11877401819</v>
      </c>
      <c r="AE496">
        <f>86400*((FlowsCalibration2!$AE$496)^(1+1))*AE$1836</f>
        <v>361866.65938129171</v>
      </c>
      <c r="AF496">
        <f>86400*((FlowsCalibration2!$AF$496)^(1+1))*AF$1836</f>
        <v>344434.91322568088</v>
      </c>
      <c r="AG496">
        <f>86400*((FlowsCalibration2!$AG$496)^(1+1))*AG$1836</f>
        <v>3826.2087656918884</v>
      </c>
      <c r="AH496">
        <f>86400*((FlowsCalibration2!$AH$496)^(1+1))*AH$1836</f>
        <v>354815.812355084</v>
      </c>
      <c r="AI496">
        <f>86400*((FlowsCalibration2!$AI$496)^(1+1))*AI$1836</f>
        <v>344434.91322568088</v>
      </c>
      <c r="AJ496">
        <f>86400*((FlowsCalibration2!$AJ$496)^(1+1))*AJ$1836</f>
        <v>354815.812355084</v>
      </c>
      <c r="AK496">
        <f>86400*((FlowsCalibration2!$AK$496)^(1+1))*AK$1836</f>
        <v>354815.812355084</v>
      </c>
      <c r="AL496">
        <f>86400*((FlowsCalibration2!$AL$496)^(1+1))*AL$1836</f>
        <v>67570.12320869838</v>
      </c>
      <c r="AM496">
        <f>86400*((FlowsCalibration2!$AM$496)^(1+1))*AM$1836</f>
        <v>10835.333569809491</v>
      </c>
      <c r="AN496">
        <f>86400*((FlowsCalibration2!$AN$496)^(1+1))*AN$1836</f>
        <v>10835.333569809491</v>
      </c>
      <c r="AO496">
        <f>86400*((FlowsCalibration2!$AO$496)^(1+1))*AO$1836</f>
        <v>57645.663648875394</v>
      </c>
      <c r="AP496">
        <f>86400*((FlowsCalibration2!$AP$496)^(1+1))*AP$1836</f>
        <v>57645.663648875394</v>
      </c>
      <c r="AQ496">
        <f>86400*((FlowsCalibration2!$AQ$496)^(1+1))*AQ$1836</f>
        <v>50294.844103810843</v>
      </c>
      <c r="AR496">
        <f>86400*((FlowsCalibration2!$AR$496)^(1+1))*AR$1836</f>
        <v>34594.735517745488</v>
      </c>
      <c r="AS496">
        <f>86400*((FlowsCalibration2!$AS$496)^(1+1))*AS$1836</f>
        <v>247031.17236880091</v>
      </c>
      <c r="AT496">
        <f>86400*((FlowsCalibration2!$AT$496)^(1+1))*AT$1836</f>
        <v>1029.7080156595837</v>
      </c>
      <c r="AU496">
        <f>86400*((FlowsCalibration2!$AU$496)^(1+1))*AU$1836</f>
        <v>2470.8173784001283</v>
      </c>
      <c r="AV496">
        <f>86400*((FlowsCalibration2!$AV$496)^(1+1))*AV$1836</f>
        <v>72466.932200969502</v>
      </c>
      <c r="AW496">
        <f>86400*((FlowsCalibration2!$AW$496)^(1+1))*AW$1836</f>
        <v>10999.791754076603</v>
      </c>
      <c r="AX496">
        <f>86400*((FlowsCalibration2!$AX$496)^(1+1))*AX$1836</f>
        <v>1029.7080156595837</v>
      </c>
      <c r="AY496">
        <f>86400*((FlowsCalibration2!$AY$496)^(1+1))*AY$1836</f>
        <v>166725.20379544492</v>
      </c>
      <c r="AZ496">
        <f>86400*((FlowsCalibration2!$AZ$496)^(1+1))*AZ$1836</f>
        <v>170112.66606883486</v>
      </c>
      <c r="BA496">
        <f>86400*((FlowsCalibration2!$BA$496)^(1+1))*BA$1836</f>
        <v>10999.791754076603</v>
      </c>
      <c r="BB496">
        <f>86400*((FlowsCalibration2!$BB$496)^(1+1))*BB$1836</f>
        <v>2789.9944366111972</v>
      </c>
      <c r="BC496">
        <f>86400*((FlowsCalibration2!$BC$496)^(1+1))*BC$1836</f>
        <v>2789.9944366111972</v>
      </c>
      <c r="BD496">
        <f>86400*((FlowsCalibration2!$BD$496)^(1+1))*BD$1836</f>
        <v>5537.5554977606262</v>
      </c>
      <c r="BE496">
        <f>86400*((FlowsCalibration2!$BE$496)^(1+1))*BE$1836</f>
        <v>3084.112911276291</v>
      </c>
      <c r="BF496">
        <f>86400*((FlowsCalibration2!$BF$496)^(1+1))*BF$1836</f>
        <v>3826.2087656918884</v>
      </c>
      <c r="BG496">
        <f>86400*((FlowsCalibration2!$BG$496)^(1+1))*BG$1836</f>
        <v>901.25047851573174</v>
      </c>
      <c r="BH496">
        <f>86400*((FlowsCalibration2!$BH$496)^(1+1))*BH$1836</f>
        <v>2033.619519005196</v>
      </c>
      <c r="BI496">
        <f>86400*((FlowsCalibration2!$BI$496)^(1+1))*BI$1836</f>
        <v>638.62230069959708</v>
      </c>
      <c r="BJ496">
        <f>86400*((FlowsCalibration2!$BJ$496)^(1+1))*BJ$1836</f>
        <v>638.62230069959708</v>
      </c>
      <c r="BK496">
        <f>86400*((FlowsCalibration2!$BK$496)^(1+1))*BK$1836</f>
        <v>72466.932200969502</v>
      </c>
      <c r="BL496">
        <f>86400*((FlowsCalibration2!$BL$496)^(1+1))*BL$1836</f>
        <v>160872.35212430329</v>
      </c>
      <c r="BM496">
        <f>86400*((FlowsCalibration2!$BM$496)^(1+1))*BM$1836</f>
        <v>247031.17236880091</v>
      </c>
      <c r="BN496">
        <f>86400*((FlowsCalibration2!$BN$496)^(1+1))*BN$1836</f>
        <v>247031.17236880091</v>
      </c>
      <c r="BO496">
        <f>86400*((FlowsCalibration2!$BO$496)^(1+1))*BO$1836</f>
        <v>1554.2319683112046</v>
      </c>
      <c r="BP496">
        <f>86400*((FlowsCalibration2!$BP$496)^(1+1))*BP$1836</f>
        <v>20277.318559834937</v>
      </c>
      <c r="BQ496">
        <f>86400*((FlowsCalibration2!$BQ$496)^(1+1))*BQ$1836</f>
        <v>20277.318559834937</v>
      </c>
      <c r="BR496">
        <f>86400*((FlowsCalibration2!$BR$496)^(1+1))*BR$1836</f>
        <v>2413.4074909950559</v>
      </c>
      <c r="BS496">
        <f>86400*((FlowsCalibration2!$BS$496)^(1+1))*BS$1836</f>
        <v>2952.1837252756304</v>
      </c>
      <c r="BT496">
        <f>86400*((FlowsCalibration2!$BT$496)^(1+1))*BT$1836</f>
        <v>209794.65959184043</v>
      </c>
      <c r="BU496">
        <f>86400*((FlowsCalibration2!$BU$496)^(1+1))*BU$1836</f>
        <v>156000.85152771222</v>
      </c>
      <c r="BV496">
        <f>86400*((FlowsCalibration2!$BV$496)^(1+1))*BV$1836</f>
        <v>813337.67922810942</v>
      </c>
      <c r="BW496">
        <f>86400*((FlowsCalibration2!$BW$496)^(1+1))*BW$1836</f>
        <v>847113.23065561266</v>
      </c>
      <c r="BX496">
        <f>86400*((FlowsCalibration2!$BX$496)^(1+1))*BX$1836</f>
        <v>714578.04310482787</v>
      </c>
      <c r="BY496">
        <f>86400*((FlowsCalibration2!$BY$496)^(1+1))*BY$1836</f>
        <v>16382.522045315056</v>
      </c>
      <c r="BZ496">
        <f>86400*((FlowsCalibration2!$BZ$496)^(1+1))*BZ$1836</f>
        <v>28.385044664990133</v>
      </c>
      <c r="CA496">
        <f>86400*((FlowsCalibration2!$CA$496)^(1+1))*CA$1836</f>
        <v>28.385044664990133</v>
      </c>
      <c r="CB496">
        <f>86400*((FlowsCalibration2!$CB$496)^(1+1))*CB$1836</f>
        <v>28.385044664990133</v>
      </c>
      <c r="CC496">
        <f>86400*((FlowsCalibration2!$CC$496)^(1+1))*CC$1836</f>
        <v>28.385044664990133</v>
      </c>
      <c r="CD496">
        <f>86400*((FlowsCalibration2!$CD$496)^(1+1))*CD$1836</f>
        <v>171148.44631141837</v>
      </c>
      <c r="CE496">
        <f>86400*((FlowsCalibration2!$CE$496)^(1+1))*CE$1836</f>
        <v>171148.44631141837</v>
      </c>
      <c r="CF496">
        <f>86400*((FlowsCalibration2!$CF$496)^(1+1))*CF$1836</f>
        <v>5537.5554977606262</v>
      </c>
      <c r="CG496">
        <f>86400*((FlowsCalibration2!$CG$496)^(1+1))*CG$1836</f>
        <v>8327.5499343718329</v>
      </c>
      <c r="CH496">
        <f>86400*((FlowsCalibration2!$CH$496)^(1+1))*CH$1836</f>
        <v>8966.172235071399</v>
      </c>
      <c r="CI496">
        <f>86400*((FlowsCalibration2!$CI$496)^(1+1))*CI$1836</f>
        <v>2033.619519005196</v>
      </c>
      <c r="CJ496">
        <f>86400*((FlowsCalibration2!$CJ$496)^(1+1))*CJ$1836</f>
        <v>10999.791754076603</v>
      </c>
      <c r="CK496">
        <f>86400*((FlowsCalibration2!$CK$496)^(1+1))*CK$1836</f>
        <v>799961.49693342438</v>
      </c>
      <c r="CL496">
        <f>86400*((FlowsCalibration2!$CL$496)^(1+1))*CL$1836</f>
        <v>31173.430698658824</v>
      </c>
      <c r="CM496">
        <f>86400*((FlowsCalibration2!$CM$496)^(1+1))*CM$1836</f>
        <v>652.9814868772263</v>
      </c>
      <c r="CN496">
        <f>86400*((FlowsCalibration2!$CN$496)^(1+1))*CN$1836</f>
        <v>401766.11877401819</v>
      </c>
      <c r="CO496">
        <f>86400*((FlowsCalibration2!$CO$496)^(1+1))*CO$1836</f>
        <v>401766.11877401819</v>
      </c>
      <c r="CP496">
        <f>86400*((FlowsCalibration2!$CP$496)^(1+1))*CP$1836</f>
        <v>769589.56930857699</v>
      </c>
      <c r="CQ496">
        <f>86400*((FlowsCalibration2!$CQ$496)^(1+1))*CQ$1836</f>
        <v>146960.24578377066</v>
      </c>
      <c r="CR496">
        <f>86400*((FlowsCalibration2!$CR$496)^(1+1))*CR$1836</f>
        <v>405424.36713101808</v>
      </c>
      <c r="CS496">
        <f>86400*((FlowsCalibration2!$CS$496)^(1+1))*CS$1836</f>
        <v>714578.04310482787</v>
      </c>
      <c r="CT496">
        <f>86400*((FlowsCalibration2!$CT$496)^(1+1))*CT$1836</f>
        <v>20277.318559834937</v>
      </c>
      <c r="CU496">
        <f>86400*((FlowsCalibration2!$CU$496)^(1+1))*CU$1836</f>
        <v>174984.85993254292</v>
      </c>
      <c r="CV496">
        <f>86400*((FlowsCalibration2!$CV$496)^(1+1))*CV$1836</f>
        <v>181807.47175278416</v>
      </c>
      <c r="CW496">
        <f>86400*((FlowsCalibration2!$CW$496)^(1+1))*CW$1836</f>
        <v>209371.55407196272</v>
      </c>
      <c r="CX496">
        <f>86400*((FlowsCalibration2!$CX$496)^(1+1))*CX$1836</f>
        <v>209794.65959184043</v>
      </c>
      <c r="CY496">
        <f>86400*((FlowsCalibration2!$CY$496)^(1+1))*CY$1836</f>
        <v>24748.591167476985</v>
      </c>
      <c r="CZ496">
        <f>86400*((FlowsCalibration2!$CZ$496)^(1+1))*CZ$1836</f>
        <v>451344.99892970262</v>
      </c>
      <c r="DA496">
        <f>86400*((FlowsCalibration2!$DA$496)^(1+1))*DA$1836</f>
        <v>498241.80256691232</v>
      </c>
      <c r="DB496">
        <f>86400*((FlowsCalibration2!$DB$496)^(1+1))*DB$1836</f>
        <v>2033.619519005196</v>
      </c>
      <c r="DC496">
        <f>86400*((FlowsCalibration2!$DC$496)^(1+1))*DC$1836</f>
        <v>81831.776192615536</v>
      </c>
      <c r="DD496">
        <f>86400*((FlowsCalibration2!$DD$496)^(1+1))*DD$1836</f>
        <v>50294.844103810843</v>
      </c>
      <c r="DE496">
        <f>86400*((FlowsCalibration2!$DE$496)^(1+1))*DE$1836</f>
        <v>57645.663648875394</v>
      </c>
      <c r="DF496">
        <f>86400*((FlowsCalibration2!$DF$496)^(1+1))*DF$1836</f>
        <v>28.385044664990133</v>
      </c>
      <c r="DG496">
        <f>86400*((FlowsCalibration2!$DG$496)^(1+1))*DG$1836</f>
        <v>1029.7080156595837</v>
      </c>
      <c r="DH496">
        <f>86400*((FlowsCalibration2!$DH$496)^(1+1))*DH$1836</f>
        <v>16382.522045315056</v>
      </c>
      <c r="DI496">
        <f>86400*((FlowsCalibration2!$DI$496)^(1+1))*DI$1836</f>
        <v>171148.44631141837</v>
      </c>
      <c r="DJ496">
        <f>86400*((FlowsCalibration2!$DJ$496)^(1+1))*DJ$1836</f>
        <v>5537.5554977606262</v>
      </c>
      <c r="DK496">
        <f>86400*((FlowsCalibration2!$DK$496)^(1+1))*DK$1836</f>
        <v>72466.932200969502</v>
      </c>
      <c r="DL496">
        <f>86400*((FlowsCalibration2!$DL$496)^(1+1))*DL$1836</f>
        <v>160872.35212430329</v>
      </c>
      <c r="DM496">
        <f>86400*((FlowsCalibration2!$DM$496)^(1+1))*DM$1836</f>
        <v>166725.20379544492</v>
      </c>
      <c r="DN496">
        <f>86400*((FlowsCalibration2!$DN$496)^(1+1))*DN$1836</f>
        <v>247031.17236880091</v>
      </c>
      <c r="DO496">
        <f>86400*((FlowsCalibration2!$DO$496)^(1+1))*DO$1836</f>
        <v>4552.7056027588278</v>
      </c>
      <c r="DP496">
        <f>86400*((FlowsCalibration2!$DP$496)^(1+1))*DP$1836</f>
        <v>847113.23065561266</v>
      </c>
      <c r="DQ496">
        <f>86400*((FlowsCalibration2!$DQ$496)^(1+1))*DQ$1836</f>
        <v>813337.67922810942</v>
      </c>
      <c r="DR496">
        <f>86400*((FlowsCalibration2!$DR$496)^(1+1))*DR$1836</f>
        <v>155033.57174750642</v>
      </c>
      <c r="DS496">
        <f>86400*((FlowsCalibration2!$DS$496)^(1+1))*DS$1836</f>
        <v>2952.1837252756304</v>
      </c>
      <c r="DT496">
        <f>86400*((FlowsCalibration2!$DT$496)^(1+1))*DT$1836</f>
        <v>2826.1334220888107</v>
      </c>
      <c r="DU496">
        <f>86400*((FlowsCalibration2!$DU$496)^(1+1))*DU$1836</f>
        <v>2470.8173784001283</v>
      </c>
      <c r="DV496">
        <f>86400*((FlowsCalibration2!$DV$496)^(1+1))*DV$1836</f>
        <v>2789.9944366111972</v>
      </c>
      <c r="DW496">
        <f>86400*((FlowsCalibration2!$DW$496)^(1+1))*DW$1836</f>
        <v>638.62230069959708</v>
      </c>
      <c r="DX496">
        <f>86400*((FlowsCalibration2!$DX$496)^(1+1))*DX$1836</f>
        <v>34594.735517745488</v>
      </c>
      <c r="DY496">
        <f>86400*((FlowsCalibration2!$DY$496)^(1+1))*DY$1836</f>
        <v>31173.430698658824</v>
      </c>
      <c r="DZ496">
        <f>86400*((FlowsCalibration2!$DZ$496)^(1+1))*DZ$1836</f>
        <v>652.9814868772263</v>
      </c>
      <c r="EA496">
        <f>86400*((FlowsCalibration2!$EA$496)^(1+1))*EA$1836</f>
        <v>901.25047851573174</v>
      </c>
      <c r="EB496">
        <f>86400*((FlowsCalibration2!$EB$496)^(1+1))*EB$1836</f>
        <v>10835.333569809491</v>
      </c>
      <c r="EC496">
        <f>86400*((FlowsCalibration2!$EC$496)^(1+1))*EC$1836</f>
        <v>3826.2087656918884</v>
      </c>
      <c r="ED496">
        <f>86400*((FlowsCalibration2!$ED$496)^(1+1))*ED$1836</f>
        <v>3084.112911276291</v>
      </c>
      <c r="EE496">
        <f>86400*((FlowsCalibration2!$EE$496)^(1+1))*EE$1836</f>
        <v>2413.4074909950559</v>
      </c>
      <c r="EF496">
        <f>86400*((FlowsCalibration2!$EF$496)^(1+1))*EF$1836</f>
        <v>146960.24578377066</v>
      </c>
      <c r="EG496">
        <f>86400*((FlowsCalibration2!$EG$496)^(1+1))*EG$1836</f>
        <v>769589.56930857699</v>
      </c>
    </row>
    <row r="497" spans="2:137" x14ac:dyDescent="0.2">
      <c r="B497">
        <f>86400*((FlowsCalibration2!$B$497)^(1+1))*B$1836</f>
        <v>829490.48338352528</v>
      </c>
      <c r="C497">
        <f>86400*((FlowsCalibration2!$C$497)^(1+1))*C$1836</f>
        <v>505209.38839713339</v>
      </c>
      <c r="D497">
        <f>86400*((FlowsCalibration2!$D$497)^(1+1))*D$1836</f>
        <v>505209.38839713339</v>
      </c>
      <c r="E497">
        <f>86400*((FlowsCalibration2!$E$497)^(1+1))*E$1836</f>
        <v>132572.58380066868</v>
      </c>
      <c r="F497">
        <f>86400*((FlowsCalibration2!$F$497)^(1+1))*F$1836</f>
        <v>131590.56614984645</v>
      </c>
      <c r="G497">
        <f>86400*((FlowsCalibration2!$G$497)^(1+1))*G$1836</f>
        <v>182197.69744904287</v>
      </c>
      <c r="H497">
        <f>86400*((FlowsCalibration2!$H$497)^(1+1))*H$1836</f>
        <v>158493.10508404934</v>
      </c>
      <c r="I497">
        <f>86400*((FlowsCalibration2!$I$497)^(1+1))*I$1836</f>
        <v>158493.10508404934</v>
      </c>
      <c r="J497">
        <f>86400*((FlowsCalibration2!$J$497)^(1+1))*J$1836</f>
        <v>152670.1196649553</v>
      </c>
      <c r="K497">
        <f>86400*((FlowsCalibration2!$K$497)^(1+1))*K$1836</f>
        <v>12967.441866210191</v>
      </c>
      <c r="L497">
        <f>86400*((FlowsCalibration2!$L$497)^(1+1))*L$1836</f>
        <v>12967.441866210191</v>
      </c>
      <c r="M497">
        <f>86400*((FlowsCalibration2!$M$497)^(1+1))*M$1836</f>
        <v>12967.441866210191</v>
      </c>
      <c r="N497">
        <f>86400*((FlowsCalibration2!$N$497)^(1+1))*N$1836</f>
        <v>12967.441866210191</v>
      </c>
      <c r="O497">
        <f>86400*((FlowsCalibration2!$O$497)^(1+1))*O$1836</f>
        <v>433057.60334358149</v>
      </c>
      <c r="P497">
        <f>86400*((FlowsCalibration2!$P$497)^(1+1))*P$1836</f>
        <v>433057.60334358149</v>
      </c>
      <c r="Q497">
        <f>86400*((FlowsCalibration2!$Q$497)^(1+1))*Q$1836</f>
        <v>351046.86887589912</v>
      </c>
      <c r="R497">
        <f>86400*((FlowsCalibration2!$R$497)^(1+1))*R$1836</f>
        <v>334779.21744843095</v>
      </c>
      <c r="S497">
        <f>86400*((FlowsCalibration2!$S$497)^(1+1))*S$1836</f>
        <v>372105.75681366248</v>
      </c>
      <c r="T497">
        <f>86400*((FlowsCalibration2!$T$497)^(1+1))*T$1836</f>
        <v>372105.75681366248</v>
      </c>
      <c r="U497">
        <f>86400*((FlowsCalibration2!$U$497)^(1+1))*U$1836</f>
        <v>372105.75681366248</v>
      </c>
      <c r="V497">
        <f>86400*((FlowsCalibration2!$V$497)^(1+1))*V$1836</f>
        <v>20836.938910036526</v>
      </c>
      <c r="W497">
        <f>86400*((FlowsCalibration2!$W$497)^(1+1))*W$1836</f>
        <v>20836.938910036526</v>
      </c>
      <c r="X497">
        <f>86400*((FlowsCalibration2!$X$497)^(1+1))*X$1836</f>
        <v>20836.938910036526</v>
      </c>
      <c r="Y497">
        <f>86400*((FlowsCalibration2!$Y$497)^(1+1))*Y$1836</f>
        <v>3053.1792637112644</v>
      </c>
      <c r="Z497">
        <f>86400*((FlowsCalibration2!$Z$497)^(1+1))*Z$1836</f>
        <v>3053.1792637112644</v>
      </c>
      <c r="AA497">
        <f>86400*((FlowsCalibration2!$AA$497)^(1+1))*AA$1836</f>
        <v>70264.025583434617</v>
      </c>
      <c r="AB497">
        <f>86400*((FlowsCalibration2!$AB$497)^(1+1))*AB$1836</f>
        <v>83487.069211154201</v>
      </c>
      <c r="AC497">
        <f>86400*((FlowsCalibration2!$AC$497)^(1+1))*AC$1836</f>
        <v>310149.31660594512</v>
      </c>
      <c r="AD497">
        <f>86400*((FlowsCalibration2!$AD$497)^(1+1))*AD$1836</f>
        <v>310149.31660594512</v>
      </c>
      <c r="AE497">
        <f>86400*((FlowsCalibration2!$AE$497)^(1+1))*AE$1836</f>
        <v>270885.4463851818</v>
      </c>
      <c r="AF497">
        <f>86400*((FlowsCalibration2!$AF$497)^(1+1))*AF$1836</f>
        <v>263470.55069379712</v>
      </c>
      <c r="AG497">
        <f>86400*((FlowsCalibration2!$AG$497)^(1+1))*AG$1836</f>
        <v>3608.6398346958681</v>
      </c>
      <c r="AH497">
        <f>86400*((FlowsCalibration2!$AH$497)^(1+1))*AH$1836</f>
        <v>269198.05956292688</v>
      </c>
      <c r="AI497">
        <f>86400*((FlowsCalibration2!$AI$497)^(1+1))*AI$1836</f>
        <v>263470.55069379712</v>
      </c>
      <c r="AJ497">
        <f>86400*((FlowsCalibration2!$AJ$497)^(1+1))*AJ$1836</f>
        <v>269198.05956292688</v>
      </c>
      <c r="AK497">
        <f>86400*((FlowsCalibration2!$AK$497)^(1+1))*AK$1836</f>
        <v>269198.05956292688</v>
      </c>
      <c r="AL497">
        <f>86400*((FlowsCalibration2!$AL$497)^(1+1))*AL$1836</f>
        <v>44079.586478419609</v>
      </c>
      <c r="AM497">
        <f>86400*((FlowsCalibration2!$AM$497)^(1+1))*AM$1836</f>
        <v>4331.1169036461906</v>
      </c>
      <c r="AN497">
        <f>86400*((FlowsCalibration2!$AN$497)^(1+1))*AN$1836</f>
        <v>4331.1169036461906</v>
      </c>
      <c r="AO497">
        <f>86400*((FlowsCalibration2!$AO$497)^(1+1))*AO$1836</f>
        <v>42888.122341697686</v>
      </c>
      <c r="AP497">
        <f>86400*((FlowsCalibration2!$AP$497)^(1+1))*AP$1836</f>
        <v>42888.122341697686</v>
      </c>
      <c r="AQ497">
        <f>86400*((FlowsCalibration2!$AQ$497)^(1+1))*AQ$1836</f>
        <v>37401.434755547831</v>
      </c>
      <c r="AR497">
        <f>86400*((FlowsCalibration2!$AR$497)^(1+1))*AR$1836</f>
        <v>20695.680591729579</v>
      </c>
      <c r="AS497">
        <f>86400*((FlowsCalibration2!$AS$497)^(1+1))*AS$1836</f>
        <v>212064.66804863058</v>
      </c>
      <c r="AT497">
        <f>86400*((FlowsCalibration2!$AT$497)^(1+1))*AT$1836</f>
        <v>677.13108573173281</v>
      </c>
      <c r="AU497">
        <f>86400*((FlowsCalibration2!$AU$497)^(1+1))*AU$1836</f>
        <v>2080.4536234987527</v>
      </c>
      <c r="AV497">
        <f>86400*((FlowsCalibration2!$AV$497)^(1+1))*AV$1836</f>
        <v>59444.423097813982</v>
      </c>
      <c r="AW497">
        <f>86400*((FlowsCalibration2!$AW$497)^(1+1))*AW$1836</f>
        <v>13800.868764876321</v>
      </c>
      <c r="AX497">
        <f>86400*((FlowsCalibration2!$AX$497)^(1+1))*AX$1836</f>
        <v>677.13108573173281</v>
      </c>
      <c r="AY497">
        <f>86400*((FlowsCalibration2!$AY$497)^(1+1))*AY$1836</f>
        <v>134505.78796059237</v>
      </c>
      <c r="AZ497">
        <f>86400*((FlowsCalibration2!$AZ$497)^(1+1))*AZ$1836</f>
        <v>136945.61860045404</v>
      </c>
      <c r="BA497">
        <f>86400*((FlowsCalibration2!$BA$497)^(1+1))*BA$1836</f>
        <v>13800.868764876321</v>
      </c>
      <c r="BB497">
        <f>86400*((FlowsCalibration2!$BB$497)^(1+1))*BB$1836</f>
        <v>3500.4614573849717</v>
      </c>
      <c r="BC497">
        <f>86400*((FlowsCalibration2!$BC$497)^(1+1))*BC$1836</f>
        <v>3500.4614573849717</v>
      </c>
      <c r="BD497">
        <f>86400*((FlowsCalibration2!$BD$497)^(1+1))*BD$1836</f>
        <v>6947.6839572431754</v>
      </c>
      <c r="BE497">
        <f>86400*((FlowsCalibration2!$BE$497)^(1+1))*BE$1836</f>
        <v>2922.3492355069293</v>
      </c>
      <c r="BF497">
        <f>86400*((FlowsCalibration2!$BF$497)^(1+1))*BF$1836</f>
        <v>3608.6398346958681</v>
      </c>
      <c r="BG497">
        <f>86400*((FlowsCalibration2!$BG$497)^(1+1))*BG$1836</f>
        <v>881.05632399953731</v>
      </c>
      <c r="BH497">
        <f>86400*((FlowsCalibration2!$BH$497)^(1+1))*BH$1836</f>
        <v>2551.4770394703392</v>
      </c>
      <c r="BI497">
        <f>86400*((FlowsCalibration2!$BI$497)^(1+1))*BI$1836</f>
        <v>801.24631077785273</v>
      </c>
      <c r="BJ497">
        <f>86400*((FlowsCalibration2!$BJ$497)^(1+1))*BJ$1836</f>
        <v>801.24631077785273</v>
      </c>
      <c r="BK497">
        <f>86400*((FlowsCalibration2!$BK$497)^(1+1))*BK$1836</f>
        <v>59444.423097813982</v>
      </c>
      <c r="BL497">
        <f>86400*((FlowsCalibration2!$BL$497)^(1+1))*BL$1836</f>
        <v>129153.01440517518</v>
      </c>
      <c r="BM497">
        <f>86400*((FlowsCalibration2!$BM$497)^(1+1))*BM$1836</f>
        <v>212064.66804863058</v>
      </c>
      <c r="BN497">
        <f>86400*((FlowsCalibration2!$BN$497)^(1+1))*BN$1836</f>
        <v>212064.66804863058</v>
      </c>
      <c r="BO497">
        <f>86400*((FlowsCalibration2!$BO$497)^(1+1))*BO$1836</f>
        <v>1519.4065333858709</v>
      </c>
      <c r="BP497">
        <f>86400*((FlowsCalibration2!$BP$497)^(1+1))*BP$1836</f>
        <v>10621.143486293866</v>
      </c>
      <c r="BQ497">
        <f>86400*((FlowsCalibration2!$BQ$497)^(1+1))*BQ$1836</f>
        <v>10621.143486293866</v>
      </c>
      <c r="BR497">
        <f>86400*((FlowsCalibration2!$BR$497)^(1+1))*BR$1836</f>
        <v>2289.1818617620825</v>
      </c>
      <c r="BS497">
        <f>86400*((FlowsCalibration2!$BS$497)^(1+1))*BS$1836</f>
        <v>841.52536652823198</v>
      </c>
      <c r="BT497">
        <f>86400*((FlowsCalibration2!$BT$497)^(1+1))*BT$1836</f>
        <v>182636.11926311377</v>
      </c>
      <c r="BU497">
        <f>86400*((FlowsCalibration2!$BU$497)^(1+1))*BU$1836</f>
        <v>132572.58380066868</v>
      </c>
      <c r="BV497">
        <f>86400*((FlowsCalibration2!$BV$497)^(1+1))*BV$1836</f>
        <v>433057.60334358149</v>
      </c>
      <c r="BW497">
        <f>86400*((FlowsCalibration2!$BW$497)^(1+1))*BW$1836</f>
        <v>470356.43616564915</v>
      </c>
      <c r="BX497">
        <f>86400*((FlowsCalibration2!$BX$497)^(1+1))*BX$1836</f>
        <v>451479.11385614594</v>
      </c>
      <c r="BY497">
        <f>86400*((FlowsCalibration2!$BY$497)^(1+1))*BY$1836</f>
        <v>12967.441866210191</v>
      </c>
      <c r="BZ497">
        <f>86400*((FlowsCalibration2!$BZ$497)^(1+1))*BZ$1836</f>
        <v>27.681725087640931</v>
      </c>
      <c r="CA497">
        <f>86400*((FlowsCalibration2!$CA$497)^(1+1))*CA$1836</f>
        <v>27.681725087640931</v>
      </c>
      <c r="CB497">
        <f>86400*((FlowsCalibration2!$CB$497)^(1+1))*CB$1836</f>
        <v>27.681725087640931</v>
      </c>
      <c r="CC497">
        <f>86400*((FlowsCalibration2!$CC$497)^(1+1))*CC$1836</f>
        <v>27.681725087640931</v>
      </c>
      <c r="CD497">
        <f>86400*((FlowsCalibration2!$CD$497)^(1+1))*CD$1836</f>
        <v>148901.61923291953</v>
      </c>
      <c r="CE497">
        <f>86400*((FlowsCalibration2!$CE$497)^(1+1))*CE$1836</f>
        <v>148901.61923291953</v>
      </c>
      <c r="CF497">
        <f>86400*((FlowsCalibration2!$CF$497)^(1+1))*CF$1836</f>
        <v>6947.6839572431754</v>
      </c>
      <c r="CG497">
        <f>86400*((FlowsCalibration2!$CG$497)^(1+1))*CG$1836</f>
        <v>10448.145414628159</v>
      </c>
      <c r="CH497">
        <f>86400*((FlowsCalibration2!$CH$497)^(1+1))*CH$1836</f>
        <v>11249.391725405972</v>
      </c>
      <c r="CI497">
        <f>86400*((FlowsCalibration2!$CI$497)^(1+1))*CI$1836</f>
        <v>2551.4770394703392</v>
      </c>
      <c r="CJ497">
        <f>86400*((FlowsCalibration2!$CJ$497)^(1+1))*CJ$1836</f>
        <v>13800.868764876321</v>
      </c>
      <c r="CK497">
        <f>86400*((FlowsCalibration2!$CK$497)^(1+1))*CK$1836</f>
        <v>416180.19195142202</v>
      </c>
      <c r="CL497">
        <f>86400*((FlowsCalibration2!$CL$497)^(1+1))*CL$1836</f>
        <v>18278.440982880329</v>
      </c>
      <c r="CM497">
        <f>86400*((FlowsCalibration2!$CM$497)^(1+1))*CM$1836</f>
        <v>638.3502180993064</v>
      </c>
      <c r="CN497">
        <f>86400*((FlowsCalibration2!$CN$497)^(1+1))*CN$1836</f>
        <v>310149.31660594512</v>
      </c>
      <c r="CO497">
        <f>86400*((FlowsCalibration2!$CO$497)^(1+1))*CO$1836</f>
        <v>310149.31660594512</v>
      </c>
      <c r="CP497">
        <f>86400*((FlowsCalibration2!$CP$497)^(1+1))*CP$1836</f>
        <v>400184.52089905384</v>
      </c>
      <c r="CQ497">
        <f>86400*((FlowsCalibration2!$CQ$497)^(1+1))*CQ$1836</f>
        <v>124441.77108634922</v>
      </c>
      <c r="CR497">
        <f>86400*((FlowsCalibration2!$CR$497)^(1+1))*CR$1836</f>
        <v>372105.75681366248</v>
      </c>
      <c r="CS497">
        <f>86400*((FlowsCalibration2!$CS$497)^(1+1))*CS$1836</f>
        <v>451479.11385614594</v>
      </c>
      <c r="CT497">
        <f>86400*((FlowsCalibration2!$CT$497)^(1+1))*CT$1836</f>
        <v>10621.143486293866</v>
      </c>
      <c r="CU497">
        <f>86400*((FlowsCalibration2!$CU$497)^(1+1))*CU$1836</f>
        <v>152670.1196649553</v>
      </c>
      <c r="CV497">
        <f>86400*((FlowsCalibration2!$CV$497)^(1+1))*CV$1836</f>
        <v>158493.10508404934</v>
      </c>
      <c r="CW497">
        <f>86400*((FlowsCalibration2!$CW$497)^(1+1))*CW$1836</f>
        <v>182197.69744904287</v>
      </c>
      <c r="CX497">
        <f>86400*((FlowsCalibration2!$CX$497)^(1+1))*CX$1836</f>
        <v>182636.11926311377</v>
      </c>
      <c r="CY497">
        <f>86400*((FlowsCalibration2!$CY$497)^(1+1))*CY$1836</f>
        <v>20836.938910036526</v>
      </c>
      <c r="CZ497">
        <f>86400*((FlowsCalibration2!$CZ$497)^(1+1))*CZ$1836</f>
        <v>334779.21744843095</v>
      </c>
      <c r="DA497">
        <f>86400*((FlowsCalibration2!$DA$497)^(1+1))*DA$1836</f>
        <v>351046.86887589912</v>
      </c>
      <c r="DB497">
        <f>86400*((FlowsCalibration2!$DB$497)^(1+1))*DB$1836</f>
        <v>2551.4770394703392</v>
      </c>
      <c r="DC497">
        <f>86400*((FlowsCalibration2!$DC$497)^(1+1))*DC$1836</f>
        <v>70264.025583434617</v>
      </c>
      <c r="DD497">
        <f>86400*((FlowsCalibration2!$DD$497)^(1+1))*DD$1836</f>
        <v>37401.434755547831</v>
      </c>
      <c r="DE497">
        <f>86400*((FlowsCalibration2!$DE$497)^(1+1))*DE$1836</f>
        <v>42888.122341697686</v>
      </c>
      <c r="DF497">
        <f>86400*((FlowsCalibration2!$DF$497)^(1+1))*DF$1836</f>
        <v>27.681725087640931</v>
      </c>
      <c r="DG497">
        <f>86400*((FlowsCalibration2!$DG$497)^(1+1))*DG$1836</f>
        <v>677.13108573173281</v>
      </c>
      <c r="DH497">
        <f>86400*((FlowsCalibration2!$DH$497)^(1+1))*DH$1836</f>
        <v>12967.441866210191</v>
      </c>
      <c r="DI497">
        <f>86400*((FlowsCalibration2!$DI$497)^(1+1))*DI$1836</f>
        <v>148901.61923291953</v>
      </c>
      <c r="DJ497">
        <f>86400*((FlowsCalibration2!$DJ$497)^(1+1))*DJ$1836</f>
        <v>6947.6839572431754</v>
      </c>
      <c r="DK497">
        <f>86400*((FlowsCalibration2!$DK$497)^(1+1))*DK$1836</f>
        <v>59444.423097813982</v>
      </c>
      <c r="DL497">
        <f>86400*((FlowsCalibration2!$DL$497)^(1+1))*DL$1836</f>
        <v>129153.01440517518</v>
      </c>
      <c r="DM497">
        <f>86400*((FlowsCalibration2!$DM$497)^(1+1))*DM$1836</f>
        <v>134505.78796059237</v>
      </c>
      <c r="DN497">
        <f>86400*((FlowsCalibration2!$DN$497)^(1+1))*DN$1836</f>
        <v>212064.66804863058</v>
      </c>
      <c r="DO497">
        <f>86400*((FlowsCalibration2!$DO$497)^(1+1))*DO$1836</f>
        <v>3053.1792637112644</v>
      </c>
      <c r="DP497">
        <f>86400*((FlowsCalibration2!$DP$497)^(1+1))*DP$1836</f>
        <v>470356.43616564915</v>
      </c>
      <c r="DQ497">
        <f>86400*((FlowsCalibration2!$DQ$497)^(1+1))*DQ$1836</f>
        <v>433057.60334358149</v>
      </c>
      <c r="DR497">
        <f>86400*((FlowsCalibration2!$DR$497)^(1+1))*DR$1836</f>
        <v>131590.56614984645</v>
      </c>
      <c r="DS497">
        <f>86400*((FlowsCalibration2!$DS$497)^(1+1))*DS$1836</f>
        <v>841.52536652823198</v>
      </c>
      <c r="DT497">
        <f>86400*((FlowsCalibration2!$DT$497)^(1+1))*DT$1836</f>
        <v>890.5854436680338</v>
      </c>
      <c r="DU497">
        <f>86400*((FlowsCalibration2!$DU$497)^(1+1))*DU$1836</f>
        <v>2080.4536234987527</v>
      </c>
      <c r="DV497">
        <f>86400*((FlowsCalibration2!$DV$497)^(1+1))*DV$1836</f>
        <v>3500.4614573849717</v>
      </c>
      <c r="DW497">
        <f>86400*((FlowsCalibration2!$DW$497)^(1+1))*DW$1836</f>
        <v>801.24631077785273</v>
      </c>
      <c r="DX497">
        <f>86400*((FlowsCalibration2!$DX$497)^(1+1))*DX$1836</f>
        <v>20695.680591729579</v>
      </c>
      <c r="DY497">
        <f>86400*((FlowsCalibration2!$DY$497)^(1+1))*DY$1836</f>
        <v>18278.440982880329</v>
      </c>
      <c r="DZ497">
        <f>86400*((FlowsCalibration2!$DZ$497)^(1+1))*DZ$1836</f>
        <v>638.3502180993064</v>
      </c>
      <c r="EA497">
        <f>86400*((FlowsCalibration2!$EA$497)^(1+1))*EA$1836</f>
        <v>881.05632399953731</v>
      </c>
      <c r="EB497">
        <f>86400*((FlowsCalibration2!$EB$497)^(1+1))*EB$1836</f>
        <v>4331.1169036461906</v>
      </c>
      <c r="EC497">
        <f>86400*((FlowsCalibration2!$EC$497)^(1+1))*EC$1836</f>
        <v>3608.6398346958681</v>
      </c>
      <c r="ED497">
        <f>86400*((FlowsCalibration2!$ED$497)^(1+1))*ED$1836</f>
        <v>2922.3492355069293</v>
      </c>
      <c r="EE497">
        <f>86400*((FlowsCalibration2!$EE$497)^(1+1))*EE$1836</f>
        <v>2289.1818617620825</v>
      </c>
      <c r="EF497">
        <f>86400*((FlowsCalibration2!$EF$497)^(1+1))*EF$1836</f>
        <v>124441.77108634922</v>
      </c>
      <c r="EG497">
        <f>86400*((FlowsCalibration2!$EG$497)^(1+1))*EG$1836</f>
        <v>400184.52089905384</v>
      </c>
    </row>
    <row r="498" spans="2:137" x14ac:dyDescent="0.2">
      <c r="B498">
        <f>86400*((FlowsCalibration2!$B$498)^(1+1))*B$1836</f>
        <v>619494.13997839647</v>
      </c>
      <c r="C498">
        <f>86400*((FlowsCalibration2!$C$498)^(1+1))*C$1836</f>
        <v>389489.18019037135</v>
      </c>
      <c r="D498">
        <f>86400*((FlowsCalibration2!$D$498)^(1+1))*D$1836</f>
        <v>389489.18019037135</v>
      </c>
      <c r="E498">
        <f>86400*((FlowsCalibration2!$E$498)^(1+1))*E$1836</f>
        <v>120664.14271717789</v>
      </c>
      <c r="F498">
        <f>86400*((FlowsCalibration2!$F$498)^(1+1))*F$1836</f>
        <v>119718.08849653129</v>
      </c>
      <c r="G498">
        <f>86400*((FlowsCalibration2!$G$498)^(1+1))*G$1836</f>
        <v>160483.84144776664</v>
      </c>
      <c r="H498">
        <f>86400*((FlowsCalibration2!$H$498)^(1+1))*H$1836</f>
        <v>139427.99893527006</v>
      </c>
      <c r="I498">
        <f>86400*((FlowsCalibration2!$I$498)^(1+1))*I$1836</f>
        <v>139427.99893527006</v>
      </c>
      <c r="J498">
        <f>86400*((FlowsCalibration2!$J$498)^(1+1))*J$1836</f>
        <v>134227.59905942992</v>
      </c>
      <c r="K498">
        <f>86400*((FlowsCalibration2!$K$498)^(1+1))*K$1836</f>
        <v>10613.666884265333</v>
      </c>
      <c r="L498">
        <f>86400*((FlowsCalibration2!$L$498)^(1+1))*L$1836</f>
        <v>10613.666884265333</v>
      </c>
      <c r="M498">
        <f>86400*((FlowsCalibration2!$M$498)^(1+1))*M$1836</f>
        <v>10613.666884265333</v>
      </c>
      <c r="N498">
        <f>86400*((FlowsCalibration2!$N$498)^(1+1))*N$1836</f>
        <v>10613.666884265333</v>
      </c>
      <c r="O498">
        <f>86400*((FlowsCalibration2!$O$498)^(1+1))*O$1836</f>
        <v>295258.89729451953</v>
      </c>
      <c r="P498">
        <f>86400*((FlowsCalibration2!$P$498)^(1+1))*P$1836</f>
        <v>295258.89729451953</v>
      </c>
      <c r="Q498">
        <f>86400*((FlowsCalibration2!$Q$498)^(1+1))*Q$1836</f>
        <v>292931.53041011665</v>
      </c>
      <c r="R498">
        <f>86400*((FlowsCalibration2!$R$498)^(1+1))*R$1836</f>
        <v>285971.43953259953</v>
      </c>
      <c r="S498">
        <f>86400*((FlowsCalibration2!$S$498)^(1+1))*S$1836</f>
        <v>347759.14912476967</v>
      </c>
      <c r="T498">
        <f>86400*((FlowsCalibration2!$T$498)^(1+1))*T$1836</f>
        <v>347759.14912476967</v>
      </c>
      <c r="U498">
        <f>86400*((FlowsCalibration2!$U$498)^(1+1))*U$1836</f>
        <v>347759.14912476967</v>
      </c>
      <c r="V498">
        <f>86400*((FlowsCalibration2!$V$498)^(1+1))*V$1836</f>
        <v>17599.702101145962</v>
      </c>
      <c r="W498">
        <f>86400*((FlowsCalibration2!$W$498)^(1+1))*W$1836</f>
        <v>17599.702101145962</v>
      </c>
      <c r="X498">
        <f>86400*((FlowsCalibration2!$X$498)^(1+1))*X$1836</f>
        <v>17599.702101145962</v>
      </c>
      <c r="Y498">
        <f>86400*((FlowsCalibration2!$Y$498)^(1+1))*Y$1836</f>
        <v>2041.5671134707409</v>
      </c>
      <c r="Z498">
        <f>86400*((FlowsCalibration2!$Z$498)^(1+1))*Z$1836</f>
        <v>2041.5671134707409</v>
      </c>
      <c r="AA498">
        <f>86400*((FlowsCalibration2!$AA$498)^(1+1))*AA$1836</f>
        <v>60322.391507017397</v>
      </c>
      <c r="AB498">
        <f>86400*((FlowsCalibration2!$AB$498)^(1+1))*AB$1836</f>
        <v>71340.848455547864</v>
      </c>
      <c r="AC498">
        <f>86400*((FlowsCalibration2!$AC$498)^(1+1))*AC$1836</f>
        <v>222730.63435886265</v>
      </c>
      <c r="AD498">
        <f>86400*((FlowsCalibration2!$AD$498)^(1+1))*AD$1836</f>
        <v>222730.63435886265</v>
      </c>
      <c r="AE498">
        <f>86400*((FlowsCalibration2!$AE$498)^(1+1))*AE$1836</f>
        <v>189465.52206938723</v>
      </c>
      <c r="AF498">
        <f>86400*((FlowsCalibration2!$AF$498)^(1+1))*AF$1836</f>
        <v>183409.73963815768</v>
      </c>
      <c r="AG498">
        <f>86400*((FlowsCalibration2!$AG$498)^(1+1))*AG$1836</f>
        <v>3538.3351046857997</v>
      </c>
      <c r="AH498">
        <f>86400*((FlowsCalibration2!$AH$498)^(1+1))*AH$1836</f>
        <v>182839.42788196923</v>
      </c>
      <c r="AI498">
        <f>86400*((FlowsCalibration2!$AI$498)^(1+1))*AI$1836</f>
        <v>183409.73963815768</v>
      </c>
      <c r="AJ498">
        <f>86400*((FlowsCalibration2!$AJ$498)^(1+1))*AJ$1836</f>
        <v>182839.42788196923</v>
      </c>
      <c r="AK498">
        <f>86400*((FlowsCalibration2!$AK$498)^(1+1))*AK$1836</f>
        <v>182839.42788196923</v>
      </c>
      <c r="AL498">
        <f>86400*((FlowsCalibration2!$AL$498)^(1+1))*AL$1836</f>
        <v>35622.76255748656</v>
      </c>
      <c r="AM498">
        <f>86400*((FlowsCalibration2!$AM$498)^(1+1))*AM$1836</f>
        <v>3379.8398238134487</v>
      </c>
      <c r="AN498">
        <f>86400*((FlowsCalibration2!$AN$498)^(1+1))*AN$1836</f>
        <v>3379.8398238134487</v>
      </c>
      <c r="AO498">
        <f>86400*((FlowsCalibration2!$AO$498)^(1+1))*AO$1836</f>
        <v>34935.970478384894</v>
      </c>
      <c r="AP498">
        <f>86400*((FlowsCalibration2!$AP$498)^(1+1))*AP$1836</f>
        <v>34935.970478384894</v>
      </c>
      <c r="AQ498">
        <f>86400*((FlowsCalibration2!$AQ$498)^(1+1))*AQ$1836</f>
        <v>30512.156334675052</v>
      </c>
      <c r="AR498">
        <f>86400*((FlowsCalibration2!$AR$498)^(1+1))*AR$1836</f>
        <v>16249.086115634267</v>
      </c>
      <c r="AS498">
        <f>86400*((FlowsCalibration2!$AS$498)^(1+1))*AS$1836</f>
        <v>135245.35732282299</v>
      </c>
      <c r="AT498">
        <f>86400*((FlowsCalibration2!$AT$498)^(1+1))*AT$1836</f>
        <v>452.20364891860197</v>
      </c>
      <c r="AU498">
        <f>86400*((FlowsCalibration2!$AU$498)^(1+1))*AU$1836</f>
        <v>1306.7615999941058</v>
      </c>
      <c r="AV498">
        <f>86400*((FlowsCalibration2!$AV$498)^(1+1))*AV$1836</f>
        <v>37149.166729476849</v>
      </c>
      <c r="AW498">
        <f>86400*((FlowsCalibration2!$AW$498)^(1+1))*AW$1836</f>
        <v>9564.9917650374846</v>
      </c>
      <c r="AX498">
        <f>86400*((FlowsCalibration2!$AX$498)^(1+1))*AX$1836</f>
        <v>452.20364891860197</v>
      </c>
      <c r="AY498">
        <f>86400*((FlowsCalibration2!$AY$498)^(1+1))*AY$1836</f>
        <v>84606.553391940048</v>
      </c>
      <c r="AZ498">
        <f>86400*((FlowsCalibration2!$AZ$498)^(1+1))*AZ$1836</f>
        <v>86193.266219533776</v>
      </c>
      <c r="BA498">
        <f>86400*((FlowsCalibration2!$BA$498)^(1+1))*BA$1836</f>
        <v>9564.9917650374846</v>
      </c>
      <c r="BB498">
        <f>86400*((FlowsCalibration2!$BB$498)^(1+1))*BB$1836</f>
        <v>2426.0708209131658</v>
      </c>
      <c r="BC498">
        <f>86400*((FlowsCalibration2!$BC$498)^(1+1))*BC$1836</f>
        <v>2426.0708209131658</v>
      </c>
      <c r="BD498">
        <f>86400*((FlowsCalibration2!$BD$498)^(1+1))*BD$1836</f>
        <v>4815.2432262991351</v>
      </c>
      <c r="BE498">
        <f>86400*((FlowsCalibration2!$BE$498)^(1+1))*BE$1836</f>
        <v>2835.0140953892551</v>
      </c>
      <c r="BF498">
        <f>86400*((FlowsCalibration2!$BF$498)^(1+1))*BF$1836</f>
        <v>3538.3351046857997</v>
      </c>
      <c r="BG498">
        <f>86400*((FlowsCalibration2!$BG$498)^(1+1))*BG$1836</f>
        <v>861.09098360503299</v>
      </c>
      <c r="BH498">
        <f>86400*((FlowsCalibration2!$BH$498)^(1+1))*BH$1836</f>
        <v>1768.3565641408898</v>
      </c>
      <c r="BI498">
        <f>86400*((FlowsCalibration2!$BI$498)^(1+1))*BI$1836</f>
        <v>555.3211536843063</v>
      </c>
      <c r="BJ498">
        <f>86400*((FlowsCalibration2!$BJ$498)^(1+1))*BJ$1836</f>
        <v>555.3211536843063</v>
      </c>
      <c r="BK498">
        <f>86400*((FlowsCalibration2!$BK$498)^(1+1))*BK$1836</f>
        <v>37149.166729476849</v>
      </c>
      <c r="BL498">
        <f>86400*((FlowsCalibration2!$BL$498)^(1+1))*BL$1836</f>
        <v>81171.632417351197</v>
      </c>
      <c r="BM498">
        <f>86400*((FlowsCalibration2!$BM$498)^(1+1))*BM$1836</f>
        <v>135245.35732282299</v>
      </c>
      <c r="BN498">
        <f>86400*((FlowsCalibration2!$BN$498)^(1+1))*BN$1836</f>
        <v>135245.35732282299</v>
      </c>
      <c r="BO498">
        <f>86400*((FlowsCalibration2!$BO$498)^(1+1))*BO$1836</f>
        <v>1484.9756958876101</v>
      </c>
      <c r="BP498">
        <f>86400*((FlowsCalibration2!$BP$498)^(1+1))*BP$1836</f>
        <v>7896.9425165579378</v>
      </c>
      <c r="BQ498">
        <f>86400*((FlowsCalibration2!$BQ$498)^(1+1))*BQ$1836</f>
        <v>7896.9425165579378</v>
      </c>
      <c r="BR498">
        <f>86400*((FlowsCalibration2!$BR$498)^(1+1))*BR$1836</f>
        <v>2215.5327622218056</v>
      </c>
      <c r="BS498">
        <f>86400*((FlowsCalibration2!$BS$498)^(1+1))*BS$1836</f>
        <v>693.48760355348145</v>
      </c>
      <c r="BT498">
        <f>86400*((FlowsCalibration2!$BT$498)^(1+1))*BT$1836</f>
        <v>160929.72701343353</v>
      </c>
      <c r="BU498">
        <f>86400*((FlowsCalibration2!$BU$498)^(1+1))*BU$1836</f>
        <v>120664.14271717789</v>
      </c>
      <c r="BV498">
        <f>86400*((FlowsCalibration2!$BV$498)^(1+1))*BV$1836</f>
        <v>295258.89729451953</v>
      </c>
      <c r="BW498">
        <f>86400*((FlowsCalibration2!$BW$498)^(1+1))*BW$1836</f>
        <v>338034.94992766873</v>
      </c>
      <c r="BX498">
        <f>86400*((FlowsCalibration2!$BX$498)^(1+1))*BX$1836</f>
        <v>348074.05333393574</v>
      </c>
      <c r="BY498">
        <f>86400*((FlowsCalibration2!$BY$498)^(1+1))*BY$1836</f>
        <v>10613.666884265333</v>
      </c>
      <c r="BZ498">
        <f>86400*((FlowsCalibration2!$BZ$498)^(1+1))*BZ$1836</f>
        <v>26.350239834449393</v>
      </c>
      <c r="CA498">
        <f>86400*((FlowsCalibration2!$CA$498)^(1+1))*CA$1836</f>
        <v>26.350239834449393</v>
      </c>
      <c r="CB498">
        <f>86400*((FlowsCalibration2!$CB$498)^(1+1))*CB$1836</f>
        <v>26.350239834449393</v>
      </c>
      <c r="CC498">
        <f>86400*((FlowsCalibration2!$CC$498)^(1+1))*CC$1836</f>
        <v>26.350239834449393</v>
      </c>
      <c r="CD498">
        <f>86400*((FlowsCalibration2!$CD$498)^(1+1))*CD$1836</f>
        <v>130550.26807642108</v>
      </c>
      <c r="CE498">
        <f>86400*((FlowsCalibration2!$CE$498)^(1+1))*CE$1836</f>
        <v>130550.26807642108</v>
      </c>
      <c r="CF498">
        <f>86400*((FlowsCalibration2!$CF$498)^(1+1))*CF$1836</f>
        <v>4815.2432262991351</v>
      </c>
      <c r="CG498">
        <f>86400*((FlowsCalibration2!$CG$498)^(1+1))*CG$1836</f>
        <v>7241.3140472123096</v>
      </c>
      <c r="CH498">
        <f>86400*((FlowsCalibration2!$CH$498)^(1+1))*CH$1836</f>
        <v>7796.6352008965887</v>
      </c>
      <c r="CI498">
        <f>86400*((FlowsCalibration2!$CI$498)^(1+1))*CI$1836</f>
        <v>1768.3565641408898</v>
      </c>
      <c r="CJ498">
        <f>86400*((FlowsCalibration2!$CJ$498)^(1+1))*CJ$1836</f>
        <v>9564.9917650374846</v>
      </c>
      <c r="CK498">
        <f>86400*((FlowsCalibration2!$CK$498)^(1+1))*CK$1836</f>
        <v>283115.23641709308</v>
      </c>
      <c r="CL498">
        <f>86400*((FlowsCalibration2!$CL$498)^(1+1))*CL$1836</f>
        <v>14417.353212168582</v>
      </c>
      <c r="CM498">
        <f>86400*((FlowsCalibration2!$CM$498)^(1+1))*CM$1836</f>
        <v>623.88473236243703</v>
      </c>
      <c r="CN498">
        <f>86400*((FlowsCalibration2!$CN$498)^(1+1))*CN$1836</f>
        <v>222730.63435886265</v>
      </c>
      <c r="CO498">
        <f>86400*((FlowsCalibration2!$CO$498)^(1+1))*CO$1836</f>
        <v>222730.63435886265</v>
      </c>
      <c r="CP498">
        <f>86400*((FlowsCalibration2!$CP$498)^(1+1))*CP$1836</f>
        <v>272953.43926150614</v>
      </c>
      <c r="CQ498">
        <f>86400*((FlowsCalibration2!$CQ$498)^(1+1))*CQ$1836</f>
        <v>114068.64411495341</v>
      </c>
      <c r="CR498">
        <f>86400*((FlowsCalibration2!$CR$498)^(1+1))*CR$1836</f>
        <v>347759.14912476967</v>
      </c>
      <c r="CS498">
        <f>86400*((FlowsCalibration2!$CS$498)^(1+1))*CS$1836</f>
        <v>348074.05333393574</v>
      </c>
      <c r="CT498">
        <f>86400*((FlowsCalibration2!$CT$498)^(1+1))*CT$1836</f>
        <v>7896.9425165579378</v>
      </c>
      <c r="CU498">
        <f>86400*((FlowsCalibration2!$CU$498)^(1+1))*CU$1836</f>
        <v>134227.59905942992</v>
      </c>
      <c r="CV498">
        <f>86400*((FlowsCalibration2!$CV$498)^(1+1))*CV$1836</f>
        <v>139427.99893527006</v>
      </c>
      <c r="CW498">
        <f>86400*((FlowsCalibration2!$CW$498)^(1+1))*CW$1836</f>
        <v>160483.84144776664</v>
      </c>
      <c r="CX498">
        <f>86400*((FlowsCalibration2!$CX$498)^(1+1))*CX$1836</f>
        <v>160929.72701343353</v>
      </c>
      <c r="CY498">
        <f>86400*((FlowsCalibration2!$CY$498)^(1+1))*CY$1836</f>
        <v>17599.702101145962</v>
      </c>
      <c r="CZ498">
        <f>86400*((FlowsCalibration2!$CZ$498)^(1+1))*CZ$1836</f>
        <v>285971.43953259953</v>
      </c>
      <c r="DA498">
        <f>86400*((FlowsCalibration2!$DA$498)^(1+1))*DA$1836</f>
        <v>292931.53041011665</v>
      </c>
      <c r="DB498">
        <f>86400*((FlowsCalibration2!$DB$498)^(1+1))*DB$1836</f>
        <v>1768.3565641408898</v>
      </c>
      <c r="DC498">
        <f>86400*((FlowsCalibration2!$DC$498)^(1+1))*DC$1836</f>
        <v>60322.391507017397</v>
      </c>
      <c r="DD498">
        <f>86400*((FlowsCalibration2!$DD$498)^(1+1))*DD$1836</f>
        <v>30512.156334675052</v>
      </c>
      <c r="DE498">
        <f>86400*((FlowsCalibration2!$DE$498)^(1+1))*DE$1836</f>
        <v>34935.970478384894</v>
      </c>
      <c r="DF498">
        <f>86400*((FlowsCalibration2!$DF$498)^(1+1))*DF$1836</f>
        <v>26.350239834449393</v>
      </c>
      <c r="DG498">
        <f>86400*((FlowsCalibration2!$DG$498)^(1+1))*DG$1836</f>
        <v>452.20364891860197</v>
      </c>
      <c r="DH498">
        <f>86400*((FlowsCalibration2!$DH$498)^(1+1))*DH$1836</f>
        <v>10613.666884265333</v>
      </c>
      <c r="DI498">
        <f>86400*((FlowsCalibration2!$DI$498)^(1+1))*DI$1836</f>
        <v>130550.26807642108</v>
      </c>
      <c r="DJ498">
        <f>86400*((FlowsCalibration2!$DJ$498)^(1+1))*DJ$1836</f>
        <v>4815.2432262991351</v>
      </c>
      <c r="DK498">
        <f>86400*((FlowsCalibration2!$DK$498)^(1+1))*DK$1836</f>
        <v>37149.166729476849</v>
      </c>
      <c r="DL498">
        <f>86400*((FlowsCalibration2!$DL$498)^(1+1))*DL$1836</f>
        <v>81171.632417351197</v>
      </c>
      <c r="DM498">
        <f>86400*((FlowsCalibration2!$DM$498)^(1+1))*DM$1836</f>
        <v>84606.553391940048</v>
      </c>
      <c r="DN498">
        <f>86400*((FlowsCalibration2!$DN$498)^(1+1))*DN$1836</f>
        <v>135245.35732282299</v>
      </c>
      <c r="DO498">
        <f>86400*((FlowsCalibration2!$DO$498)^(1+1))*DO$1836</f>
        <v>2041.5671134707409</v>
      </c>
      <c r="DP498">
        <f>86400*((FlowsCalibration2!$DP$498)^(1+1))*DP$1836</f>
        <v>338034.94992766873</v>
      </c>
      <c r="DQ498">
        <f>86400*((FlowsCalibration2!$DQ$498)^(1+1))*DQ$1836</f>
        <v>295258.89729451953</v>
      </c>
      <c r="DR498">
        <f>86400*((FlowsCalibration2!$DR$498)^(1+1))*DR$1836</f>
        <v>119718.08849653129</v>
      </c>
      <c r="DS498">
        <f>86400*((FlowsCalibration2!$DS$498)^(1+1))*DS$1836</f>
        <v>693.48760355348145</v>
      </c>
      <c r="DT498">
        <f>86400*((FlowsCalibration2!$DT$498)^(1+1))*DT$1836</f>
        <v>790.99235429807504</v>
      </c>
      <c r="DU498">
        <f>86400*((FlowsCalibration2!$DU$498)^(1+1))*DU$1836</f>
        <v>1306.7615999941058</v>
      </c>
      <c r="DV498">
        <f>86400*((FlowsCalibration2!$DV$498)^(1+1))*DV$1836</f>
        <v>2426.0708209131658</v>
      </c>
      <c r="DW498">
        <f>86400*((FlowsCalibration2!$DW$498)^(1+1))*DW$1836</f>
        <v>555.3211536843063</v>
      </c>
      <c r="DX498">
        <f>86400*((FlowsCalibration2!$DX$498)^(1+1))*DX$1836</f>
        <v>16249.086115634267</v>
      </c>
      <c r="DY498">
        <f>86400*((FlowsCalibration2!$DY$498)^(1+1))*DY$1836</f>
        <v>14417.353212168582</v>
      </c>
      <c r="DZ498">
        <f>86400*((FlowsCalibration2!$DZ$498)^(1+1))*DZ$1836</f>
        <v>623.88473236243703</v>
      </c>
      <c r="EA498">
        <f>86400*((FlowsCalibration2!$EA$498)^(1+1))*EA$1836</f>
        <v>861.09098360503299</v>
      </c>
      <c r="EB498">
        <f>86400*((FlowsCalibration2!$EB$498)^(1+1))*EB$1836</f>
        <v>3379.8398238134487</v>
      </c>
      <c r="EC498">
        <f>86400*((FlowsCalibration2!$EC$498)^(1+1))*EC$1836</f>
        <v>3538.3351046857997</v>
      </c>
      <c r="ED498">
        <f>86400*((FlowsCalibration2!$ED$498)^(1+1))*ED$1836</f>
        <v>2835.0140953892551</v>
      </c>
      <c r="EE498">
        <f>86400*((FlowsCalibration2!$EE$498)^(1+1))*EE$1836</f>
        <v>2215.5327622218056</v>
      </c>
      <c r="EF498">
        <f>86400*((FlowsCalibration2!$EF$498)^(1+1))*EF$1836</f>
        <v>114068.64411495341</v>
      </c>
      <c r="EG498">
        <f>86400*((FlowsCalibration2!$EG$498)^(1+1))*EG$1836</f>
        <v>272953.43926150614</v>
      </c>
    </row>
    <row r="499" spans="2:137" x14ac:dyDescent="0.2">
      <c r="B499">
        <f>86400*((FlowsCalibration2!$B$499)^(1+1))*B$1836</f>
        <v>515325.75683212775</v>
      </c>
      <c r="C499">
        <f>86400*((FlowsCalibration2!$C$499)^(1+1))*C$1836</f>
        <v>324970.54740440706</v>
      </c>
      <c r="D499">
        <f>86400*((FlowsCalibration2!$D$499)^(1+1))*D$1836</f>
        <v>324970.54740440706</v>
      </c>
      <c r="E499">
        <f>86400*((FlowsCalibration2!$E$499)^(1+1))*E$1836</f>
        <v>110294.5598353668</v>
      </c>
      <c r="F499">
        <f>86400*((FlowsCalibration2!$F$499)^(1+1))*F$1836</f>
        <v>109366.89857817239</v>
      </c>
      <c r="G499">
        <f>86400*((FlowsCalibration2!$G$499)^(1+1))*G$1836</f>
        <v>146263.8634946036</v>
      </c>
      <c r="H499">
        <f>86400*((FlowsCalibration2!$H$499)^(1+1))*H$1836</f>
        <v>126859.88715072797</v>
      </c>
      <c r="I499">
        <f>86400*((FlowsCalibration2!$I$499)^(1+1))*I$1836</f>
        <v>126859.88715072797</v>
      </c>
      <c r="J499">
        <f>86400*((FlowsCalibration2!$J$499)^(1+1))*J$1836</f>
        <v>122033.82163455256</v>
      </c>
      <c r="K499">
        <f>86400*((FlowsCalibration2!$K$499)^(1+1))*K$1836</f>
        <v>8967.8611703364822</v>
      </c>
      <c r="L499">
        <f>86400*((FlowsCalibration2!$L$499)^(1+1))*L$1836</f>
        <v>8967.8611703364822</v>
      </c>
      <c r="M499">
        <f>86400*((FlowsCalibration2!$M$499)^(1+1))*M$1836</f>
        <v>8967.8611703364822</v>
      </c>
      <c r="N499">
        <f>86400*((FlowsCalibration2!$N$499)^(1+1))*N$1836</f>
        <v>8967.8611703364822</v>
      </c>
      <c r="O499">
        <f>86400*((FlowsCalibration2!$O$499)^(1+1))*O$1836</f>
        <v>232519.431760804</v>
      </c>
      <c r="P499">
        <f>86400*((FlowsCalibration2!$P$499)^(1+1))*P$1836</f>
        <v>232519.431760804</v>
      </c>
      <c r="Q499">
        <f>86400*((FlowsCalibration2!$Q$499)^(1+1))*Q$1836</f>
        <v>260237.96039414583</v>
      </c>
      <c r="R499">
        <f>86400*((FlowsCalibration2!$R$499)^(1+1))*R$1836</f>
        <v>256484.86577153733</v>
      </c>
      <c r="S499">
        <f>86400*((FlowsCalibration2!$S$499)^(1+1))*S$1836</f>
        <v>323414.44265088113</v>
      </c>
      <c r="T499">
        <f>86400*((FlowsCalibration2!$T$499)^(1+1))*T$1836</f>
        <v>323414.44265088113</v>
      </c>
      <c r="U499">
        <f>86400*((FlowsCalibration2!$U$499)^(1+1))*U$1836</f>
        <v>323414.44265088113</v>
      </c>
      <c r="V499">
        <f>86400*((FlowsCalibration2!$V$499)^(1+1))*V$1836</f>
        <v>15216.266712782548</v>
      </c>
      <c r="W499">
        <f>86400*((FlowsCalibration2!$W$499)^(1+1))*W$1836</f>
        <v>15216.266712782548</v>
      </c>
      <c r="X499">
        <f>86400*((FlowsCalibration2!$X$499)^(1+1))*X$1836</f>
        <v>15216.266712782548</v>
      </c>
      <c r="Y499">
        <f>86400*((FlowsCalibration2!$Y$499)^(1+1))*Y$1836</f>
        <v>1408.2305630554438</v>
      </c>
      <c r="Z499">
        <f>86400*((FlowsCalibration2!$Z$499)^(1+1))*Z$1836</f>
        <v>1408.2305630554438</v>
      </c>
      <c r="AA499">
        <f>86400*((FlowsCalibration2!$AA$499)^(1+1))*AA$1836</f>
        <v>54473.802612928223</v>
      </c>
      <c r="AB499">
        <f>86400*((FlowsCalibration2!$AB$499)^(1+1))*AB$1836</f>
        <v>64017.123476101493</v>
      </c>
      <c r="AC499">
        <f>86400*((FlowsCalibration2!$AC$499)^(1+1))*AC$1836</f>
        <v>184162.26011807306</v>
      </c>
      <c r="AD499">
        <f>86400*((FlowsCalibration2!$AD$499)^(1+1))*AD$1836</f>
        <v>184162.26011807306</v>
      </c>
      <c r="AE499">
        <f>86400*((FlowsCalibration2!$AE$499)^(1+1))*AE$1836</f>
        <v>153353.11736925782</v>
      </c>
      <c r="AF499">
        <f>86400*((FlowsCalibration2!$AF$499)^(1+1))*AF$1836</f>
        <v>141302.07773307245</v>
      </c>
      <c r="AG499">
        <f>86400*((FlowsCalibration2!$AG$499)^(1+1))*AG$1836</f>
        <v>3468.0199700859916</v>
      </c>
      <c r="AH499">
        <f>86400*((FlowsCalibration2!$AH$499)^(1+1))*AH$1836</f>
        <v>137770.63208055627</v>
      </c>
      <c r="AI499">
        <f>86400*((FlowsCalibration2!$AI$499)^(1+1))*AI$1836</f>
        <v>141302.07773307245</v>
      </c>
      <c r="AJ499">
        <f>86400*((FlowsCalibration2!$AJ$499)^(1+1))*AJ$1836</f>
        <v>137770.63208055627</v>
      </c>
      <c r="AK499">
        <f>86400*((FlowsCalibration2!$AK$499)^(1+1))*AK$1836</f>
        <v>137770.63208055627</v>
      </c>
      <c r="AL499">
        <f>86400*((FlowsCalibration2!$AL$499)^(1+1))*AL$1836</f>
        <v>35723.718605131762</v>
      </c>
      <c r="AM499">
        <f>86400*((FlowsCalibration2!$AM$499)^(1+1))*AM$1836</f>
        <v>2956.0108737060791</v>
      </c>
      <c r="AN499">
        <f>86400*((FlowsCalibration2!$AN$499)^(1+1))*AN$1836</f>
        <v>2956.0108737060791</v>
      </c>
      <c r="AO499">
        <f>86400*((FlowsCalibration2!$AO$499)^(1+1))*AO$1836</f>
        <v>36082.172706045298</v>
      </c>
      <c r="AP499">
        <f>86400*((FlowsCalibration2!$AP$499)^(1+1))*AP$1836</f>
        <v>36082.172706045298</v>
      </c>
      <c r="AQ499">
        <f>86400*((FlowsCalibration2!$AQ$499)^(1+1))*AQ$1836</f>
        <v>31972.747672762587</v>
      </c>
      <c r="AR499">
        <f>86400*((FlowsCalibration2!$AR$499)^(1+1))*AR$1836</f>
        <v>16361.095978462772</v>
      </c>
      <c r="AS499">
        <f>86400*((FlowsCalibration2!$AS$499)^(1+1))*AS$1836</f>
        <v>87532.906073142076</v>
      </c>
      <c r="AT499">
        <f>86400*((FlowsCalibration2!$AT$499)^(1+1))*AT$1836</f>
        <v>307.62610333432099</v>
      </c>
      <c r="AU499">
        <f>86400*((FlowsCalibration2!$AU$499)^(1+1))*AU$1836</f>
        <v>829.30991310771435</v>
      </c>
      <c r="AV499">
        <f>86400*((FlowsCalibration2!$AV$499)^(1+1))*AV$1836</f>
        <v>23427.737992637482</v>
      </c>
      <c r="AW499">
        <f>86400*((FlowsCalibration2!$AW$499)^(1+1))*AW$1836</f>
        <v>6902.2593885397891</v>
      </c>
      <c r="AX499">
        <f>86400*((FlowsCalibration2!$AX$499)^(1+1))*AX$1836</f>
        <v>307.62610333432099</v>
      </c>
      <c r="AY499">
        <f>86400*((FlowsCalibration2!$AY$499)^(1+1))*AY$1836</f>
        <v>53760.405955484915</v>
      </c>
      <c r="AZ499">
        <f>86400*((FlowsCalibration2!$AZ$499)^(1+1))*AZ$1836</f>
        <v>54807.537890477557</v>
      </c>
      <c r="BA499">
        <f>86400*((FlowsCalibration2!$BA$499)^(1+1))*BA$1836</f>
        <v>6902.2593885397891</v>
      </c>
      <c r="BB499">
        <f>86400*((FlowsCalibration2!$BB$499)^(1+1))*BB$1836</f>
        <v>1750.6936244439839</v>
      </c>
      <c r="BC499">
        <f>86400*((FlowsCalibration2!$BC$499)^(1+1))*BC$1836</f>
        <v>1750.6936244439839</v>
      </c>
      <c r="BD499">
        <f>86400*((FlowsCalibration2!$BD$499)^(1+1))*BD$1836</f>
        <v>3474.7607298850171</v>
      </c>
      <c r="BE499">
        <f>86400*((FlowsCalibration2!$BE$499)^(1+1))*BE$1836</f>
        <v>2748.191510259207</v>
      </c>
      <c r="BF499">
        <f>86400*((FlowsCalibration2!$BF$499)^(1+1))*BF$1836</f>
        <v>3468.0199700859916</v>
      </c>
      <c r="BG499">
        <f>86400*((FlowsCalibration2!$BG$499)^(1+1))*BG$1836</f>
        <v>837.86963108971418</v>
      </c>
      <c r="BH499">
        <f>86400*((FlowsCalibration2!$BH$499)^(1+1))*BH$1836</f>
        <v>1276.0759232163946</v>
      </c>
      <c r="BI499">
        <f>86400*((FlowsCalibration2!$BI$499)^(1+1))*BI$1836</f>
        <v>400.72911099440233</v>
      </c>
      <c r="BJ499">
        <f>86400*((FlowsCalibration2!$BJ$499)^(1+1))*BJ$1836</f>
        <v>400.72911099440233</v>
      </c>
      <c r="BK499">
        <f>86400*((FlowsCalibration2!$BK$499)^(1+1))*BK$1836</f>
        <v>23427.737992637482</v>
      </c>
      <c r="BL499">
        <f>86400*((FlowsCalibration2!$BL$499)^(1+1))*BL$1836</f>
        <v>51529.942096516046</v>
      </c>
      <c r="BM499">
        <f>86400*((FlowsCalibration2!$BM$499)^(1+1))*BM$1836</f>
        <v>87532.906073142076</v>
      </c>
      <c r="BN499">
        <f>86400*((FlowsCalibration2!$BN$499)^(1+1))*BN$1836</f>
        <v>87532.906073142076</v>
      </c>
      <c r="BO499">
        <f>86400*((FlowsCalibration2!$BO$499)^(1+1))*BO$1836</f>
        <v>1444.9299023523547</v>
      </c>
      <c r="BP499">
        <f>86400*((FlowsCalibration2!$BP$499)^(1+1))*BP$1836</f>
        <v>8045.6100484727322</v>
      </c>
      <c r="BQ499">
        <f>86400*((FlowsCalibration2!$BQ$499)^(1+1))*BQ$1836</f>
        <v>8045.6100484727322</v>
      </c>
      <c r="BR499">
        <f>86400*((FlowsCalibration2!$BR$499)^(1+1))*BR$1836</f>
        <v>2142.4099451600773</v>
      </c>
      <c r="BS499">
        <f>86400*((FlowsCalibration2!$BS$499)^(1+1))*BS$1836</f>
        <v>505.93748867025965</v>
      </c>
      <c r="BT499">
        <f>86400*((FlowsCalibration2!$BT$499)^(1+1))*BT$1836</f>
        <v>146708.25039632668</v>
      </c>
      <c r="BU499">
        <f>86400*((FlowsCalibration2!$BU$499)^(1+1))*BU$1836</f>
        <v>110294.5598353668</v>
      </c>
      <c r="BV499">
        <f>86400*((FlowsCalibration2!$BV$499)^(1+1))*BV$1836</f>
        <v>232519.431760804</v>
      </c>
      <c r="BW499">
        <f>86400*((FlowsCalibration2!$BW$499)^(1+1))*BW$1836</f>
        <v>278936.48792130942</v>
      </c>
      <c r="BX499">
        <f>86400*((FlowsCalibration2!$BX$499)^(1+1))*BX$1836</f>
        <v>297163.83809354273</v>
      </c>
      <c r="BY499">
        <f>86400*((FlowsCalibration2!$BY$499)^(1+1))*BY$1836</f>
        <v>8967.8611703364822</v>
      </c>
      <c r="BZ499">
        <f>86400*((FlowsCalibration2!$BZ$499)^(1+1))*BZ$1836</f>
        <v>25.672759073481885</v>
      </c>
      <c r="CA499">
        <f>86400*((FlowsCalibration2!$CA$499)^(1+1))*CA$1836</f>
        <v>25.672759073481885</v>
      </c>
      <c r="CB499">
        <f>86400*((FlowsCalibration2!$CB$499)^(1+1))*CB$1836</f>
        <v>25.672759073481885</v>
      </c>
      <c r="CC499">
        <f>86400*((FlowsCalibration2!$CC$499)^(1+1))*CC$1836</f>
        <v>25.672759073481885</v>
      </c>
      <c r="CD499">
        <f>86400*((FlowsCalibration2!$CD$499)^(1+1))*CD$1836</f>
        <v>118457.58128441872</v>
      </c>
      <c r="CE499">
        <f>86400*((FlowsCalibration2!$CE$499)^(1+1))*CE$1836</f>
        <v>118457.58128441872</v>
      </c>
      <c r="CF499">
        <f>86400*((FlowsCalibration2!$CF$499)^(1+1))*CF$1836</f>
        <v>3474.7607298850171</v>
      </c>
      <c r="CG499">
        <f>86400*((FlowsCalibration2!$CG$499)^(1+1))*CG$1836</f>
        <v>5225.4543543290074</v>
      </c>
      <c r="CH499">
        <f>86400*((FlowsCalibration2!$CH$499)^(1+1))*CH$1836</f>
        <v>5626.18346532339</v>
      </c>
      <c r="CI499">
        <f>86400*((FlowsCalibration2!$CI$499)^(1+1))*CI$1836</f>
        <v>1276.0759232163946</v>
      </c>
      <c r="CJ499">
        <f>86400*((FlowsCalibration2!$CJ$499)^(1+1))*CJ$1836</f>
        <v>6902.2593885397891</v>
      </c>
      <c r="CK499">
        <f>86400*((FlowsCalibration2!$CK$499)^(1+1))*CK$1836</f>
        <v>220204.9379920238</v>
      </c>
      <c r="CL499">
        <f>86400*((FlowsCalibration2!$CL$499)^(1+1))*CL$1836</f>
        <v>14537.050807801201</v>
      </c>
      <c r="CM499">
        <f>86400*((FlowsCalibration2!$CM$499)^(1+1))*CM$1836</f>
        <v>607.06026854962113</v>
      </c>
      <c r="CN499">
        <f>86400*((FlowsCalibration2!$CN$499)^(1+1))*CN$1836</f>
        <v>184162.26011807306</v>
      </c>
      <c r="CO499">
        <f>86400*((FlowsCalibration2!$CO$499)^(1+1))*CO$1836</f>
        <v>184162.26011807306</v>
      </c>
      <c r="CP499">
        <f>86400*((FlowsCalibration2!$CP$499)^(1+1))*CP$1836</f>
        <v>212887.82268216717</v>
      </c>
      <c r="CQ499">
        <f>86400*((FlowsCalibration2!$CQ$499)^(1+1))*CQ$1836</f>
        <v>103638.16230515463</v>
      </c>
      <c r="CR499">
        <f>86400*((FlowsCalibration2!$CR$499)^(1+1))*CR$1836</f>
        <v>323414.44265088113</v>
      </c>
      <c r="CS499">
        <f>86400*((FlowsCalibration2!$CS$499)^(1+1))*CS$1836</f>
        <v>297163.83809354273</v>
      </c>
      <c r="CT499">
        <f>86400*((FlowsCalibration2!$CT$499)^(1+1))*CT$1836</f>
        <v>8045.6100484727322</v>
      </c>
      <c r="CU499">
        <f>86400*((FlowsCalibration2!$CU$499)^(1+1))*CU$1836</f>
        <v>122033.82163455256</v>
      </c>
      <c r="CV499">
        <f>86400*((FlowsCalibration2!$CV$499)^(1+1))*CV$1836</f>
        <v>126859.88715072797</v>
      </c>
      <c r="CW499">
        <f>86400*((FlowsCalibration2!$CW$499)^(1+1))*CW$1836</f>
        <v>146263.8634946036</v>
      </c>
      <c r="CX499">
        <f>86400*((FlowsCalibration2!$CX$499)^(1+1))*CX$1836</f>
        <v>146708.25039632668</v>
      </c>
      <c r="CY499">
        <f>86400*((FlowsCalibration2!$CY$499)^(1+1))*CY$1836</f>
        <v>15216.266712782548</v>
      </c>
      <c r="CZ499">
        <f>86400*((FlowsCalibration2!$CZ$499)^(1+1))*CZ$1836</f>
        <v>256484.86577153733</v>
      </c>
      <c r="DA499">
        <f>86400*((FlowsCalibration2!$DA$499)^(1+1))*DA$1836</f>
        <v>260237.96039414583</v>
      </c>
      <c r="DB499">
        <f>86400*((FlowsCalibration2!$DB$499)^(1+1))*DB$1836</f>
        <v>1276.0759232163946</v>
      </c>
      <c r="DC499">
        <f>86400*((FlowsCalibration2!$DC$499)^(1+1))*DC$1836</f>
        <v>54473.802612928223</v>
      </c>
      <c r="DD499">
        <f>86400*((FlowsCalibration2!$DD$499)^(1+1))*DD$1836</f>
        <v>31972.747672762587</v>
      </c>
      <c r="DE499">
        <f>86400*((FlowsCalibration2!$DE$499)^(1+1))*DE$1836</f>
        <v>36082.172706045298</v>
      </c>
      <c r="DF499">
        <f>86400*((FlowsCalibration2!$DF$499)^(1+1))*DF$1836</f>
        <v>25.672759073481885</v>
      </c>
      <c r="DG499">
        <f>86400*((FlowsCalibration2!$DG$499)^(1+1))*DG$1836</f>
        <v>307.62610333432099</v>
      </c>
      <c r="DH499">
        <f>86400*((FlowsCalibration2!$DH$499)^(1+1))*DH$1836</f>
        <v>8967.8611703364822</v>
      </c>
      <c r="DI499">
        <f>86400*((FlowsCalibration2!$DI$499)^(1+1))*DI$1836</f>
        <v>118457.58128441872</v>
      </c>
      <c r="DJ499">
        <f>86400*((FlowsCalibration2!$DJ$499)^(1+1))*DJ$1836</f>
        <v>3474.7607298850171</v>
      </c>
      <c r="DK499">
        <f>86400*((FlowsCalibration2!$DK$499)^(1+1))*DK$1836</f>
        <v>23427.737992637482</v>
      </c>
      <c r="DL499">
        <f>86400*((FlowsCalibration2!$DL$499)^(1+1))*DL$1836</f>
        <v>51529.942096516046</v>
      </c>
      <c r="DM499">
        <f>86400*((FlowsCalibration2!$DM$499)^(1+1))*DM$1836</f>
        <v>53760.405955484915</v>
      </c>
      <c r="DN499">
        <f>86400*((FlowsCalibration2!$DN$499)^(1+1))*DN$1836</f>
        <v>87532.906073142076</v>
      </c>
      <c r="DO499">
        <f>86400*((FlowsCalibration2!$DO$499)^(1+1))*DO$1836</f>
        <v>1408.2305630554438</v>
      </c>
      <c r="DP499">
        <f>86400*((FlowsCalibration2!$DP$499)^(1+1))*DP$1836</f>
        <v>278936.48792130942</v>
      </c>
      <c r="DQ499">
        <f>86400*((FlowsCalibration2!$DQ$499)^(1+1))*DQ$1836</f>
        <v>232519.431760804</v>
      </c>
      <c r="DR499">
        <f>86400*((FlowsCalibration2!$DR$499)^(1+1))*DR$1836</f>
        <v>109366.89857817239</v>
      </c>
      <c r="DS499">
        <f>86400*((FlowsCalibration2!$DS$499)^(1+1))*DS$1836</f>
        <v>505.93748867025965</v>
      </c>
      <c r="DT499">
        <f>86400*((FlowsCalibration2!$DT$499)^(1+1))*DT$1836</f>
        <v>588.49283250626422</v>
      </c>
      <c r="DU499">
        <f>86400*((FlowsCalibration2!$DU$499)^(1+1))*DU$1836</f>
        <v>829.30991310771435</v>
      </c>
      <c r="DV499">
        <f>86400*((FlowsCalibration2!$DV$499)^(1+1))*DV$1836</f>
        <v>1750.6936244439839</v>
      </c>
      <c r="DW499">
        <f>86400*((FlowsCalibration2!$DW$499)^(1+1))*DW$1836</f>
        <v>400.72911099440233</v>
      </c>
      <c r="DX499">
        <f>86400*((FlowsCalibration2!$DX$499)^(1+1))*DX$1836</f>
        <v>16361.095978462772</v>
      </c>
      <c r="DY499">
        <f>86400*((FlowsCalibration2!$DY$499)^(1+1))*DY$1836</f>
        <v>14537.050807801201</v>
      </c>
      <c r="DZ499">
        <f>86400*((FlowsCalibration2!$DZ$499)^(1+1))*DZ$1836</f>
        <v>607.06026854962113</v>
      </c>
      <c r="EA499">
        <f>86400*((FlowsCalibration2!$EA$499)^(1+1))*EA$1836</f>
        <v>837.86963108971418</v>
      </c>
      <c r="EB499">
        <f>86400*((FlowsCalibration2!$EB$499)^(1+1))*EB$1836</f>
        <v>2956.0108737060791</v>
      </c>
      <c r="EC499">
        <f>86400*((FlowsCalibration2!$EC$499)^(1+1))*EC$1836</f>
        <v>3468.0199700859916</v>
      </c>
      <c r="ED499">
        <f>86400*((FlowsCalibration2!$ED$499)^(1+1))*ED$1836</f>
        <v>2748.191510259207</v>
      </c>
      <c r="EE499">
        <f>86400*((FlowsCalibration2!$EE$499)^(1+1))*EE$1836</f>
        <v>2142.4099451600773</v>
      </c>
      <c r="EF499">
        <f>86400*((FlowsCalibration2!$EF$499)^(1+1))*EF$1836</f>
        <v>103638.16230515463</v>
      </c>
      <c r="EG499">
        <f>86400*((FlowsCalibration2!$EG$499)^(1+1))*EG$1836</f>
        <v>212887.82268216717</v>
      </c>
    </row>
    <row r="500" spans="2:137" x14ac:dyDescent="0.2">
      <c r="B500">
        <f>86400*((FlowsCalibration2!$B$500)^(1+1))*B$1836</f>
        <v>442784.60713376</v>
      </c>
      <c r="C500">
        <f>86400*((FlowsCalibration2!$C$500)^(1+1))*C$1836</f>
        <v>286231.02588708169</v>
      </c>
      <c r="D500">
        <f>86400*((FlowsCalibration2!$D$500)^(1+1))*D$1836</f>
        <v>286231.02588708169</v>
      </c>
      <c r="E500">
        <f>86400*((FlowsCalibration2!$E$500)^(1+1))*E$1836</f>
        <v>101667.37441957589</v>
      </c>
      <c r="F500">
        <f>86400*((FlowsCalibration2!$F$500)^(1+1))*F$1836</f>
        <v>100763.35186764156</v>
      </c>
      <c r="G500">
        <f>86400*((FlowsCalibration2!$G$500)^(1+1))*G$1836</f>
        <v>134481.45372338692</v>
      </c>
      <c r="H500">
        <f>86400*((FlowsCalibration2!$H$500)^(1+1))*H$1836</f>
        <v>116283.42487128219</v>
      </c>
      <c r="I500">
        <f>86400*((FlowsCalibration2!$I$500)^(1+1))*I$1836</f>
        <v>116283.42487128219</v>
      </c>
      <c r="J500">
        <f>86400*((FlowsCalibration2!$J$500)^(1+1))*J$1836</f>
        <v>111701.95554273474</v>
      </c>
      <c r="K500">
        <f>86400*((FlowsCalibration2!$K$500)^(1+1))*K$1836</f>
        <v>7791.7792644065103</v>
      </c>
      <c r="L500">
        <f>86400*((FlowsCalibration2!$L$500)^(1+1))*L$1836</f>
        <v>7791.7792644065103</v>
      </c>
      <c r="M500">
        <f>86400*((FlowsCalibration2!$M$500)^(1+1))*M$1836</f>
        <v>7791.7792644065103</v>
      </c>
      <c r="N500">
        <f>86400*((FlowsCalibration2!$N$500)^(1+1))*N$1836</f>
        <v>7791.7792644065103</v>
      </c>
      <c r="O500">
        <f>86400*((FlowsCalibration2!$O$500)^(1+1))*O$1836</f>
        <v>194338.73656591622</v>
      </c>
      <c r="P500">
        <f>86400*((FlowsCalibration2!$P$500)^(1+1))*P$1836</f>
        <v>194338.73656591622</v>
      </c>
      <c r="Q500">
        <f>86400*((FlowsCalibration2!$Q$500)^(1+1))*Q$1836</f>
        <v>238968.10060480004</v>
      </c>
      <c r="R500">
        <f>86400*((FlowsCalibration2!$R$500)^(1+1))*R$1836</f>
        <v>236390.66263626178</v>
      </c>
      <c r="S500">
        <f>86400*((FlowsCalibration2!$S$500)^(1+1))*S$1836</f>
        <v>302553.93584232498</v>
      </c>
      <c r="T500">
        <f>86400*((FlowsCalibration2!$T$500)^(1+1))*T$1836</f>
        <v>302553.93584232498</v>
      </c>
      <c r="U500">
        <f>86400*((FlowsCalibration2!$U$500)^(1+1))*U$1836</f>
        <v>302553.93584232498</v>
      </c>
      <c r="V500">
        <f>86400*((FlowsCalibration2!$V$500)^(1+1))*V$1836</f>
        <v>13277.923165449911</v>
      </c>
      <c r="W500">
        <f>86400*((FlowsCalibration2!$W$500)^(1+1))*W$1836</f>
        <v>13277.923165449911</v>
      </c>
      <c r="X500">
        <f>86400*((FlowsCalibration2!$X$500)^(1+1))*X$1836</f>
        <v>13277.923165449911</v>
      </c>
      <c r="Y500">
        <f>86400*((FlowsCalibration2!$Y$500)^(1+1))*Y$1836</f>
        <v>948.79398951511655</v>
      </c>
      <c r="Z500">
        <f>86400*((FlowsCalibration2!$Z$500)^(1+1))*Z$1836</f>
        <v>948.79398951511655</v>
      </c>
      <c r="AA500">
        <f>86400*((FlowsCalibration2!$AA$500)^(1+1))*AA$1836</f>
        <v>49112.017543184746</v>
      </c>
      <c r="AB500">
        <f>86400*((FlowsCalibration2!$AB$500)^(1+1))*AB$1836</f>
        <v>57517.865558994934</v>
      </c>
      <c r="AC500">
        <f>86400*((FlowsCalibration2!$AC$500)^(1+1))*AC$1836</f>
        <v>153441.11012512963</v>
      </c>
      <c r="AD500">
        <f>86400*((FlowsCalibration2!$AD$500)^(1+1))*AD$1836</f>
        <v>153441.11012512963</v>
      </c>
      <c r="AE500">
        <f>86400*((FlowsCalibration2!$AE$500)^(1+1))*AE$1836</f>
        <v>124610.56313088498</v>
      </c>
      <c r="AF500">
        <f>86400*((FlowsCalibration2!$AF$500)^(1+1))*AF$1836</f>
        <v>109190.09942410748</v>
      </c>
      <c r="AG500">
        <f>86400*((FlowsCalibration2!$AG$500)^(1+1))*AG$1836</f>
        <v>3398.4108603753302</v>
      </c>
      <c r="AH500">
        <f>86400*((FlowsCalibration2!$AH$500)^(1+1))*AH$1836</f>
        <v>103602.29204956173</v>
      </c>
      <c r="AI500">
        <f>86400*((FlowsCalibration2!$AI$500)^(1+1))*AI$1836</f>
        <v>109190.09942410748</v>
      </c>
      <c r="AJ500">
        <f>86400*((FlowsCalibration2!$AJ$500)^(1+1))*AJ$1836</f>
        <v>103602.29204956173</v>
      </c>
      <c r="AK500">
        <f>86400*((FlowsCalibration2!$AK$500)^(1+1))*AK$1836</f>
        <v>103602.29204956173</v>
      </c>
      <c r="AL500">
        <f>86400*((FlowsCalibration2!$AL$500)^(1+1))*AL$1836</f>
        <v>31588.241979149308</v>
      </c>
      <c r="AM500">
        <f>86400*((FlowsCalibration2!$AM$500)^(1+1))*AM$1836</f>
        <v>2635.4271072242409</v>
      </c>
      <c r="AN500">
        <f>86400*((FlowsCalibration2!$AN$500)^(1+1))*AN$1836</f>
        <v>2635.4271072242409</v>
      </c>
      <c r="AO500">
        <f>86400*((FlowsCalibration2!$AO$500)^(1+1))*AO$1836</f>
        <v>31850.869821640797</v>
      </c>
      <c r="AP500">
        <f>86400*((FlowsCalibration2!$AP$500)^(1+1))*AP$1836</f>
        <v>31850.869821640797</v>
      </c>
      <c r="AQ500">
        <f>86400*((FlowsCalibration2!$AQ$500)^(1+1))*AQ$1836</f>
        <v>28379.116073261277</v>
      </c>
      <c r="AR500">
        <f>86400*((FlowsCalibration2!$AR$500)^(1+1))*AR$1836</f>
        <v>14997.459783880853</v>
      </c>
      <c r="AS500">
        <f>86400*((FlowsCalibration2!$AS$500)^(1+1))*AS$1836</f>
        <v>58051.544811455562</v>
      </c>
      <c r="AT500">
        <f>86400*((FlowsCalibration2!$AT$500)^(1+1))*AT$1836</f>
        <v>211.69643296244581</v>
      </c>
      <c r="AU500">
        <f>86400*((FlowsCalibration2!$AU$500)^(1+1))*AU$1836</f>
        <v>530.10268227193922</v>
      </c>
      <c r="AV500">
        <f>86400*((FlowsCalibration2!$AV$500)^(1+1))*AV$1836</f>
        <v>14894.885906176962</v>
      </c>
      <c r="AW500">
        <f>86400*((FlowsCalibration2!$AW$500)^(1+1))*AW$1836</f>
        <v>5564.259869076106</v>
      </c>
      <c r="AX500">
        <f>86400*((FlowsCalibration2!$AX$500)^(1+1))*AX$1836</f>
        <v>211.69643296244581</v>
      </c>
      <c r="AY500">
        <f>86400*((FlowsCalibration2!$AY$500)^(1+1))*AY$1836</f>
        <v>34459.345906925526</v>
      </c>
      <c r="AZ500">
        <f>86400*((FlowsCalibration2!$AZ$500)^(1+1))*AZ$1836</f>
        <v>35157.428649291061</v>
      </c>
      <c r="BA500">
        <f>86400*((FlowsCalibration2!$BA$500)^(1+1))*BA$1836</f>
        <v>5564.259869076106</v>
      </c>
      <c r="BB500">
        <f>86400*((FlowsCalibration2!$BB$500)^(1+1))*BB$1836</f>
        <v>1411.3225437043279</v>
      </c>
      <c r="BC500">
        <f>86400*((FlowsCalibration2!$BC$500)^(1+1))*BC$1836</f>
        <v>1411.3225437043279</v>
      </c>
      <c r="BD500">
        <f>86400*((FlowsCalibration2!$BD$500)^(1+1))*BD$1836</f>
        <v>2801.180105755358</v>
      </c>
      <c r="BE500">
        <f>86400*((FlowsCalibration2!$BE$500)^(1+1))*BE$1836</f>
        <v>2662.7191560900155</v>
      </c>
      <c r="BF500">
        <f>86400*((FlowsCalibration2!$BF$500)^(1+1))*BF$1836</f>
        <v>3398.4108603753302</v>
      </c>
      <c r="BG500">
        <f>86400*((FlowsCalibration2!$BG$500)^(1+1))*BG$1836</f>
        <v>814.96568228243609</v>
      </c>
      <c r="BH500">
        <f>86400*((FlowsCalibration2!$BH$500)^(1+1))*BH$1836</f>
        <v>1028.7092457342956</v>
      </c>
      <c r="BI500">
        <f>86400*((FlowsCalibration2!$BI$500)^(1+1))*BI$1836</f>
        <v>323.04797388213132</v>
      </c>
      <c r="BJ500">
        <f>86400*((FlowsCalibration2!$BJ$500)^(1+1))*BJ$1836</f>
        <v>323.04797388213132</v>
      </c>
      <c r="BK500">
        <f>86400*((FlowsCalibration2!$BK$500)^(1+1))*BK$1836</f>
        <v>14894.885906176962</v>
      </c>
      <c r="BL500">
        <f>86400*((FlowsCalibration2!$BL$500)^(1+1))*BL$1836</f>
        <v>32993.097098329963</v>
      </c>
      <c r="BM500">
        <f>86400*((FlowsCalibration2!$BM$500)^(1+1))*BM$1836</f>
        <v>58051.544811455562</v>
      </c>
      <c r="BN500">
        <f>86400*((FlowsCalibration2!$BN$500)^(1+1))*BN$1836</f>
        <v>58051.544811455562</v>
      </c>
      <c r="BO500">
        <f>86400*((FlowsCalibration2!$BO$500)^(1+1))*BO$1836</f>
        <v>1405.4313521169288</v>
      </c>
      <c r="BP500">
        <f>86400*((FlowsCalibration2!$BP$500)^(1+1))*BP$1836</f>
        <v>7256.5291152037626</v>
      </c>
      <c r="BQ500">
        <f>86400*((FlowsCalibration2!$BQ$500)^(1+1))*BQ$1836</f>
        <v>7256.5291152037626</v>
      </c>
      <c r="BR500">
        <f>86400*((FlowsCalibration2!$BR$500)^(1+1))*BR$1836</f>
        <v>2070.5141572573434</v>
      </c>
      <c r="BS500">
        <f>86400*((FlowsCalibration2!$BS$500)^(1+1))*BS$1836</f>
        <v>380.53208982069816</v>
      </c>
      <c r="BT500">
        <f>86400*((FlowsCalibration2!$BT$500)^(1+1))*BT$1836</f>
        <v>134920.00775422255</v>
      </c>
      <c r="BU500">
        <f>86400*((FlowsCalibration2!$BU$500)^(1+1))*BU$1836</f>
        <v>101667.37441957589</v>
      </c>
      <c r="BV500">
        <f>86400*((FlowsCalibration2!$BV$500)^(1+1))*BV$1836</f>
        <v>194338.73656591622</v>
      </c>
      <c r="BW500">
        <f>86400*((FlowsCalibration2!$BW$500)^(1+1))*BW$1836</f>
        <v>244230.13560790659</v>
      </c>
      <c r="BX500">
        <f>86400*((FlowsCalibration2!$BX$500)^(1+1))*BX$1836</f>
        <v>263918.64521131036</v>
      </c>
      <c r="BY500">
        <f>86400*((FlowsCalibration2!$BY$500)^(1+1))*BY$1836</f>
        <v>7791.7792644065103</v>
      </c>
      <c r="BZ500">
        <f>86400*((FlowsCalibration2!$BZ$500)^(1+1))*BZ$1836</f>
        <v>25.051570752339067</v>
      </c>
      <c r="CA500">
        <f>86400*((FlowsCalibration2!$CA$500)^(1+1))*CA$1836</f>
        <v>25.051570752339067</v>
      </c>
      <c r="CB500">
        <f>86400*((FlowsCalibration2!$CB$500)^(1+1))*CB$1836</f>
        <v>25.051570752339067</v>
      </c>
      <c r="CC500">
        <f>86400*((FlowsCalibration2!$CC$500)^(1+1))*CC$1836</f>
        <v>25.051570752339067</v>
      </c>
      <c r="CD500">
        <f>86400*((FlowsCalibration2!$CD$500)^(1+1))*CD$1836</f>
        <v>108238.91788031277</v>
      </c>
      <c r="CE500">
        <f>86400*((FlowsCalibration2!$CE$500)^(1+1))*CE$1836</f>
        <v>108238.91788031277</v>
      </c>
      <c r="CF500">
        <f>86400*((FlowsCalibration2!$CF$500)^(1+1))*CF$1836</f>
        <v>2801.180105755358</v>
      </c>
      <c r="CG500">
        <f>86400*((FlowsCalibration2!$CG$500)^(1+1))*CG$1836</f>
        <v>4212.5026494596905</v>
      </c>
      <c r="CH500">
        <f>86400*((FlowsCalibration2!$CH$500)^(1+1))*CH$1836</f>
        <v>4535.5506233418064</v>
      </c>
      <c r="CI500">
        <f>86400*((FlowsCalibration2!$CI$500)^(1+1))*CI$1836</f>
        <v>1028.7092457342956</v>
      </c>
      <c r="CJ500">
        <f>86400*((FlowsCalibration2!$CJ$500)^(1+1))*CJ$1836</f>
        <v>5564.259869076106</v>
      </c>
      <c r="CK500">
        <f>86400*((FlowsCalibration2!$CK$500)^(1+1))*CK$1836</f>
        <v>185698.14981884946</v>
      </c>
      <c r="CL500">
        <f>86400*((FlowsCalibration2!$CL$500)^(1+1))*CL$1836</f>
        <v>13338.052229865427</v>
      </c>
      <c r="CM500">
        <f>86400*((FlowsCalibration2!$CM$500)^(1+1))*CM$1836</f>
        <v>590.46567831921777</v>
      </c>
      <c r="CN500">
        <f>86400*((FlowsCalibration2!$CN$500)^(1+1))*CN$1836</f>
        <v>153441.11012512963</v>
      </c>
      <c r="CO500">
        <f>86400*((FlowsCalibration2!$CO$500)^(1+1))*CO$1836</f>
        <v>153441.11012512963</v>
      </c>
      <c r="CP500">
        <f>86400*((FlowsCalibration2!$CP$500)^(1+1))*CP$1836</f>
        <v>179945.68954386501</v>
      </c>
      <c r="CQ500">
        <f>86400*((FlowsCalibration2!$CQ$500)^(1+1))*CQ$1836</f>
        <v>95864.358699863034</v>
      </c>
      <c r="CR500">
        <f>86400*((FlowsCalibration2!$CR$500)^(1+1))*CR$1836</f>
        <v>302553.93584232498</v>
      </c>
      <c r="CS500">
        <f>86400*((FlowsCalibration2!$CS$500)^(1+1))*CS$1836</f>
        <v>263918.64521131036</v>
      </c>
      <c r="CT500">
        <f>86400*((FlowsCalibration2!$CT$500)^(1+1))*CT$1836</f>
        <v>7256.5291152037626</v>
      </c>
      <c r="CU500">
        <f>86400*((FlowsCalibration2!$CU$500)^(1+1))*CU$1836</f>
        <v>111701.95554273474</v>
      </c>
      <c r="CV500">
        <f>86400*((FlowsCalibration2!$CV$500)^(1+1))*CV$1836</f>
        <v>116283.42487128219</v>
      </c>
      <c r="CW500">
        <f>86400*((FlowsCalibration2!$CW$500)^(1+1))*CW$1836</f>
        <v>134481.45372338692</v>
      </c>
      <c r="CX500">
        <f>86400*((FlowsCalibration2!$CX$500)^(1+1))*CX$1836</f>
        <v>134920.00775422255</v>
      </c>
      <c r="CY500">
        <f>86400*((FlowsCalibration2!$CY$500)^(1+1))*CY$1836</f>
        <v>13277.923165449911</v>
      </c>
      <c r="CZ500">
        <f>86400*((FlowsCalibration2!$CZ$500)^(1+1))*CZ$1836</f>
        <v>236390.66263626178</v>
      </c>
      <c r="DA500">
        <f>86400*((FlowsCalibration2!$DA$500)^(1+1))*DA$1836</f>
        <v>238968.10060480004</v>
      </c>
      <c r="DB500">
        <f>86400*((FlowsCalibration2!$DB$500)^(1+1))*DB$1836</f>
        <v>1028.7092457342956</v>
      </c>
      <c r="DC500">
        <f>86400*((FlowsCalibration2!$DC$500)^(1+1))*DC$1836</f>
        <v>49112.017543184746</v>
      </c>
      <c r="DD500">
        <f>86400*((FlowsCalibration2!$DD$500)^(1+1))*DD$1836</f>
        <v>28379.116073261277</v>
      </c>
      <c r="DE500">
        <f>86400*((FlowsCalibration2!$DE$500)^(1+1))*DE$1836</f>
        <v>31850.869821640797</v>
      </c>
      <c r="DF500">
        <f>86400*((FlowsCalibration2!$DF$500)^(1+1))*DF$1836</f>
        <v>25.051570752339067</v>
      </c>
      <c r="DG500">
        <f>86400*((FlowsCalibration2!$DG$500)^(1+1))*DG$1836</f>
        <v>211.69643296244581</v>
      </c>
      <c r="DH500">
        <f>86400*((FlowsCalibration2!$DH$500)^(1+1))*DH$1836</f>
        <v>7791.7792644065103</v>
      </c>
      <c r="DI500">
        <f>86400*((FlowsCalibration2!$DI$500)^(1+1))*DI$1836</f>
        <v>108238.91788031277</v>
      </c>
      <c r="DJ500">
        <f>86400*((FlowsCalibration2!$DJ$500)^(1+1))*DJ$1836</f>
        <v>2801.180105755358</v>
      </c>
      <c r="DK500">
        <f>86400*((FlowsCalibration2!$DK$500)^(1+1))*DK$1836</f>
        <v>14894.885906176962</v>
      </c>
      <c r="DL500">
        <f>86400*((FlowsCalibration2!$DL$500)^(1+1))*DL$1836</f>
        <v>32993.097098329963</v>
      </c>
      <c r="DM500">
        <f>86400*((FlowsCalibration2!$DM$500)^(1+1))*DM$1836</f>
        <v>34459.345906925526</v>
      </c>
      <c r="DN500">
        <f>86400*((FlowsCalibration2!$DN$500)^(1+1))*DN$1836</f>
        <v>58051.544811455562</v>
      </c>
      <c r="DO500">
        <f>86400*((FlowsCalibration2!$DO$500)^(1+1))*DO$1836</f>
        <v>948.79398951511655</v>
      </c>
      <c r="DP500">
        <f>86400*((FlowsCalibration2!$DP$500)^(1+1))*DP$1836</f>
        <v>244230.13560790659</v>
      </c>
      <c r="DQ500">
        <f>86400*((FlowsCalibration2!$DQ$500)^(1+1))*DQ$1836</f>
        <v>194338.73656591622</v>
      </c>
      <c r="DR500">
        <f>86400*((FlowsCalibration2!$DR$500)^(1+1))*DR$1836</f>
        <v>100763.35186764156</v>
      </c>
      <c r="DS500">
        <f>86400*((FlowsCalibration2!$DS$500)^(1+1))*DS$1836</f>
        <v>380.53208982069816</v>
      </c>
      <c r="DT500">
        <f>86400*((FlowsCalibration2!$DT$500)^(1+1))*DT$1836</f>
        <v>437.39252065068149</v>
      </c>
      <c r="DU500">
        <f>86400*((FlowsCalibration2!$DU$500)^(1+1))*DU$1836</f>
        <v>530.10268227193922</v>
      </c>
      <c r="DV500">
        <f>86400*((FlowsCalibration2!$DV$500)^(1+1))*DV$1836</f>
        <v>1411.3225437043279</v>
      </c>
      <c r="DW500">
        <f>86400*((FlowsCalibration2!$DW$500)^(1+1))*DW$1836</f>
        <v>323.04797388213132</v>
      </c>
      <c r="DX500">
        <f>86400*((FlowsCalibration2!$DX$500)^(1+1))*DX$1836</f>
        <v>14997.459783880853</v>
      </c>
      <c r="DY500">
        <f>86400*((FlowsCalibration2!$DY$500)^(1+1))*DY$1836</f>
        <v>13338.052229865427</v>
      </c>
      <c r="DZ500">
        <f>86400*((FlowsCalibration2!$DZ$500)^(1+1))*DZ$1836</f>
        <v>590.46567831921777</v>
      </c>
      <c r="EA500">
        <f>86400*((FlowsCalibration2!$EA$500)^(1+1))*EA$1836</f>
        <v>814.96568228243609</v>
      </c>
      <c r="EB500">
        <f>86400*((FlowsCalibration2!$EB$500)^(1+1))*EB$1836</f>
        <v>2635.4271072242409</v>
      </c>
      <c r="EC500">
        <f>86400*((FlowsCalibration2!$EC$500)^(1+1))*EC$1836</f>
        <v>3398.4108603753302</v>
      </c>
      <c r="ED500">
        <f>86400*((FlowsCalibration2!$ED$500)^(1+1))*ED$1836</f>
        <v>2662.7191560900155</v>
      </c>
      <c r="EE500">
        <f>86400*((FlowsCalibration2!$EE$500)^(1+1))*EE$1836</f>
        <v>2070.5141572573434</v>
      </c>
      <c r="EF500">
        <f>86400*((FlowsCalibration2!$EF$500)^(1+1))*EF$1836</f>
        <v>95864.358699863034</v>
      </c>
      <c r="EG500">
        <f>86400*((FlowsCalibration2!$EG$500)^(1+1))*EG$1836</f>
        <v>179945.68954386501</v>
      </c>
    </row>
    <row r="501" spans="2:137" x14ac:dyDescent="0.2">
      <c r="B501">
        <f>86400*((FlowsCalibration2!$B$501)^(1+1))*B$1836</f>
        <v>391985.51776048657</v>
      </c>
      <c r="C501">
        <f>86400*((FlowsCalibration2!$C$501)^(1+1))*C$1836</f>
        <v>257375.86607258065</v>
      </c>
      <c r="D501">
        <f>86400*((FlowsCalibration2!$D$501)^(1+1))*D$1836</f>
        <v>257375.86607258065</v>
      </c>
      <c r="E501">
        <f>86400*((FlowsCalibration2!$E$501)^(1+1))*E$1836</f>
        <v>95879.919553979562</v>
      </c>
      <c r="F501">
        <f>86400*((FlowsCalibration2!$F$501)^(1+1))*F$1836</f>
        <v>95003.622834440379</v>
      </c>
      <c r="G501">
        <f>86400*((FlowsCalibration2!$G$501)^(1+1))*G$1836</f>
        <v>125556.65393429973</v>
      </c>
      <c r="H501">
        <f>86400*((FlowsCalibration2!$H$501)^(1+1))*H$1836</f>
        <v>108332.02494515511</v>
      </c>
      <c r="I501">
        <f>86400*((FlowsCalibration2!$I$501)^(1+1))*I$1836</f>
        <v>108332.02494515511</v>
      </c>
      <c r="J501">
        <f>86400*((FlowsCalibration2!$J$501)^(1+1))*J$1836</f>
        <v>103960.23777450496</v>
      </c>
      <c r="K501">
        <f>86400*((FlowsCalibration2!$K$501)^(1+1))*K$1836</f>
        <v>6926.6762966235319</v>
      </c>
      <c r="L501">
        <f>86400*((FlowsCalibration2!$L$501)^(1+1))*L$1836</f>
        <v>6926.6762966235319</v>
      </c>
      <c r="M501">
        <f>86400*((FlowsCalibration2!$M$501)^(1+1))*M$1836</f>
        <v>6926.6762966235319</v>
      </c>
      <c r="N501">
        <f>86400*((FlowsCalibration2!$N$501)^(1+1))*N$1836</f>
        <v>6926.6762966235319</v>
      </c>
      <c r="O501">
        <f>86400*((FlowsCalibration2!$O$501)^(1+1))*O$1836</f>
        <v>166832.70559147897</v>
      </c>
      <c r="P501">
        <f>86400*((FlowsCalibration2!$P$501)^(1+1))*P$1836</f>
        <v>166832.70559147897</v>
      </c>
      <c r="Q501">
        <f>86400*((FlowsCalibration2!$Q$501)^(1+1))*Q$1836</f>
        <v>218289.49335318914</v>
      </c>
      <c r="R501">
        <f>86400*((FlowsCalibration2!$R$501)^(1+1))*R$1836</f>
        <v>216251.23429145242</v>
      </c>
      <c r="S501">
        <f>86400*((FlowsCalibration2!$S$501)^(1+1))*S$1836</f>
        <v>278644.04624369246</v>
      </c>
      <c r="T501">
        <f>86400*((FlowsCalibration2!$T$501)^(1+1))*T$1836</f>
        <v>278644.04624369246</v>
      </c>
      <c r="U501">
        <f>86400*((FlowsCalibration2!$U$501)^(1+1))*U$1836</f>
        <v>278644.04624369246</v>
      </c>
      <c r="V501">
        <f>86400*((FlowsCalibration2!$V$501)^(1+1))*V$1836</f>
        <v>10778.111499951332</v>
      </c>
      <c r="W501">
        <f>86400*((FlowsCalibration2!$W$501)^(1+1))*W$1836</f>
        <v>10778.111499951332</v>
      </c>
      <c r="X501">
        <f>86400*((FlowsCalibration2!$X$501)^(1+1))*X$1836</f>
        <v>10778.111499951332</v>
      </c>
      <c r="Y501">
        <f>86400*((FlowsCalibration2!$Y$501)^(1+1))*Y$1836</f>
        <v>625.6005745720679</v>
      </c>
      <c r="Z501">
        <f>86400*((FlowsCalibration2!$Z$501)^(1+1))*Z$1836</f>
        <v>625.6005745720679</v>
      </c>
      <c r="AA501">
        <f>86400*((FlowsCalibration2!$AA$501)^(1+1))*AA$1836</f>
        <v>45265.644578082036</v>
      </c>
      <c r="AB501">
        <f>86400*((FlowsCalibration2!$AB$501)^(1+1))*AB$1836</f>
        <v>52838.161370294787</v>
      </c>
      <c r="AC501">
        <f>86400*((FlowsCalibration2!$AC$501)^(1+1))*AC$1836</f>
        <v>133163.02627953747</v>
      </c>
      <c r="AD501">
        <f>86400*((FlowsCalibration2!$AD$501)^(1+1))*AD$1836</f>
        <v>133163.02627953747</v>
      </c>
      <c r="AE501">
        <f>86400*((FlowsCalibration2!$AE$501)^(1+1))*AE$1836</f>
        <v>105872.95672434823</v>
      </c>
      <c r="AF501">
        <f>86400*((FlowsCalibration2!$AF$501)^(1+1))*AF$1836</f>
        <v>102586.27369280752</v>
      </c>
      <c r="AG501">
        <f>86400*((FlowsCalibration2!$AG$501)^(1+1))*AG$1836</f>
        <v>3318.3892536551266</v>
      </c>
      <c r="AH501">
        <f>86400*((FlowsCalibration2!$AH$501)^(1+1))*AH$1836</f>
        <v>96680.548290370862</v>
      </c>
      <c r="AI501">
        <f>86400*((FlowsCalibration2!$AI$501)^(1+1))*AI$1836</f>
        <v>102586.27369280752</v>
      </c>
      <c r="AJ501">
        <f>86400*((FlowsCalibration2!$AJ$501)^(1+1))*AJ$1836</f>
        <v>96680.548290370862</v>
      </c>
      <c r="AK501">
        <f>86400*((FlowsCalibration2!$AK$501)^(1+1))*AK$1836</f>
        <v>96680.548290370862</v>
      </c>
      <c r="AL501">
        <f>86400*((FlowsCalibration2!$AL$501)^(1+1))*AL$1836</f>
        <v>31144.500787454941</v>
      </c>
      <c r="AM501">
        <f>86400*((FlowsCalibration2!$AM$501)^(1+1))*AM$1836</f>
        <v>2503.8046939756814</v>
      </c>
      <c r="AN501">
        <f>86400*((FlowsCalibration2!$AN$501)^(1+1))*AN$1836</f>
        <v>2503.8046939756814</v>
      </c>
      <c r="AO501">
        <f>86400*((FlowsCalibration2!$AO$501)^(1+1))*AO$1836</f>
        <v>31643.320632345465</v>
      </c>
      <c r="AP501">
        <f>86400*((FlowsCalibration2!$AP$501)^(1+1))*AP$1836</f>
        <v>31643.320632345465</v>
      </c>
      <c r="AQ501">
        <f>86400*((FlowsCalibration2!$AQ$501)^(1+1))*AQ$1836</f>
        <v>28488.390029566883</v>
      </c>
      <c r="AR501">
        <f>86400*((FlowsCalibration2!$AR$501)^(1+1))*AR$1836</f>
        <v>15179.923436450135</v>
      </c>
      <c r="AS501">
        <f>86400*((FlowsCalibration2!$AS$501)^(1+1))*AS$1836</f>
        <v>52530.573584044381</v>
      </c>
      <c r="AT501">
        <f>86400*((FlowsCalibration2!$AT$501)^(1+1))*AT$1836</f>
        <v>151.56965206007334</v>
      </c>
      <c r="AU501">
        <f>86400*((FlowsCalibration2!$AU$501)^(1+1))*AU$1836</f>
        <v>489.2717558633226</v>
      </c>
      <c r="AV501">
        <f>86400*((FlowsCalibration2!$AV$501)^(1+1))*AV$1836</f>
        <v>14529.803335714476</v>
      </c>
      <c r="AW501">
        <f>86400*((FlowsCalibration2!$AW$501)^(1+1))*AW$1836</f>
        <v>4829.3280524277188</v>
      </c>
      <c r="AX501">
        <f>86400*((FlowsCalibration2!$AX$501)^(1+1))*AX$1836</f>
        <v>151.56965206007334</v>
      </c>
      <c r="AY501">
        <f>86400*((FlowsCalibration2!$AY$501)^(1+1))*AY$1836</f>
        <v>31709.523648299022</v>
      </c>
      <c r="AZ501">
        <f>86400*((FlowsCalibration2!$AZ$501)^(1+1))*AZ$1836</f>
        <v>32268.3007411135</v>
      </c>
      <c r="BA501">
        <f>86400*((FlowsCalibration2!$BA$501)^(1+1))*BA$1836</f>
        <v>4829.3280524277188</v>
      </c>
      <c r="BB501">
        <f>86400*((FlowsCalibration2!$BB$501)^(1+1))*BB$1836</f>
        <v>1224.9139529255394</v>
      </c>
      <c r="BC501">
        <f>86400*((FlowsCalibration2!$BC$501)^(1+1))*BC$1836</f>
        <v>1224.9139529255394</v>
      </c>
      <c r="BD501">
        <f>86400*((FlowsCalibration2!$BD$501)^(1+1))*BD$1836</f>
        <v>2431.1980358446067</v>
      </c>
      <c r="BE501">
        <f>86400*((FlowsCalibration2!$BE$501)^(1+1))*BE$1836</f>
        <v>2570.8165535924882</v>
      </c>
      <c r="BF501">
        <f>86400*((FlowsCalibration2!$BF$501)^(1+1))*BF$1836</f>
        <v>3318.3892536551266</v>
      </c>
      <c r="BG501">
        <f>86400*((FlowsCalibration2!$BG$501)^(1+1))*BG$1836</f>
        <v>795.76814191176175</v>
      </c>
      <c r="BH501">
        <f>86400*((FlowsCalibration2!$BH$501)^(1+1))*BH$1836</f>
        <v>892.83652006017473</v>
      </c>
      <c r="BI501">
        <f>86400*((FlowsCalibration2!$BI$501)^(1+1))*BI$1836</f>
        <v>280.37954359740479</v>
      </c>
      <c r="BJ501">
        <f>86400*((FlowsCalibration2!$BJ$501)^(1+1))*BJ$1836</f>
        <v>280.37954359740479</v>
      </c>
      <c r="BK501">
        <f>86400*((FlowsCalibration2!$BK$501)^(1+1))*BK$1836</f>
        <v>14529.803335714476</v>
      </c>
      <c r="BL501">
        <f>86400*((FlowsCalibration2!$BL$501)^(1+1))*BL$1836</f>
        <v>30469.789811129776</v>
      </c>
      <c r="BM501">
        <f>86400*((FlowsCalibration2!$BM$501)^(1+1))*BM$1836</f>
        <v>52530.573584044381</v>
      </c>
      <c r="BN501">
        <f>86400*((FlowsCalibration2!$BN$501)^(1+1))*BN$1836</f>
        <v>52530.573584044381</v>
      </c>
      <c r="BO501">
        <f>86400*((FlowsCalibration2!$BO$501)^(1+1))*BO$1836</f>
        <v>1372.3246091696535</v>
      </c>
      <c r="BP501">
        <f>86400*((FlowsCalibration2!$BP$501)^(1+1))*BP$1836</f>
        <v>7429.1334945293402</v>
      </c>
      <c r="BQ501">
        <f>86400*((FlowsCalibration2!$BQ$501)^(1+1))*BQ$1836</f>
        <v>7429.1334945293402</v>
      </c>
      <c r="BR501">
        <f>86400*((FlowsCalibration2!$BR$501)^(1+1))*BR$1836</f>
        <v>1993.9572256811641</v>
      </c>
      <c r="BS501">
        <f>86400*((FlowsCalibration2!$BS$501)^(1+1))*BS$1836</f>
        <v>372.8949374766529</v>
      </c>
      <c r="BT501">
        <f>86400*((FlowsCalibration2!$BT$501)^(1+1))*BT$1836</f>
        <v>125988.51695526816</v>
      </c>
      <c r="BU501">
        <f>86400*((FlowsCalibration2!$BU$501)^(1+1))*BU$1836</f>
        <v>95879.919553979562</v>
      </c>
      <c r="BV501">
        <f>86400*((FlowsCalibration2!$BV$501)^(1+1))*BV$1836</f>
        <v>166832.70559147897</v>
      </c>
      <c r="BW501">
        <f>86400*((FlowsCalibration2!$BW$501)^(1+1))*BW$1836</f>
        <v>217238.07974425188</v>
      </c>
      <c r="BX501">
        <f>86400*((FlowsCalibration2!$BX$501)^(1+1))*BX$1836</f>
        <v>236058.94970393844</v>
      </c>
      <c r="BY501">
        <f>86400*((FlowsCalibration2!$BY$501)^(1+1))*BY$1836</f>
        <v>6926.6762966235319</v>
      </c>
      <c r="BZ501">
        <f>86400*((FlowsCalibration2!$BZ$501)^(1+1))*BZ$1836</f>
        <v>23.739467293715702</v>
      </c>
      <c r="CA501">
        <f>86400*((FlowsCalibration2!$CA$501)^(1+1))*CA$1836</f>
        <v>23.739467293715702</v>
      </c>
      <c r="CB501">
        <f>86400*((FlowsCalibration2!$CB$501)^(1+1))*CB$1836</f>
        <v>23.739467293715702</v>
      </c>
      <c r="CC501">
        <f>86400*((FlowsCalibration2!$CC$501)^(1+1))*CC$1836</f>
        <v>23.739467293715702</v>
      </c>
      <c r="CD501">
        <f>86400*((FlowsCalibration2!$CD$501)^(1+1))*CD$1836</f>
        <v>100597.42216696468</v>
      </c>
      <c r="CE501">
        <f>86400*((FlowsCalibration2!$CE$501)^(1+1))*CE$1836</f>
        <v>100597.42216696468</v>
      </c>
      <c r="CF501">
        <f>86400*((FlowsCalibration2!$CF$501)^(1+1))*CF$1836</f>
        <v>2431.1980358446067</v>
      </c>
      <c r="CG501">
        <f>86400*((FlowsCalibration2!$CG$501)^(1+1))*CG$1836</f>
        <v>3656.1119887701502</v>
      </c>
      <c r="CH501">
        <f>86400*((FlowsCalibration2!$CH$501)^(1+1))*CH$1836</f>
        <v>3936.4915323675414</v>
      </c>
      <c r="CI501">
        <f>86400*((FlowsCalibration2!$CI$501)^(1+1))*CI$1836</f>
        <v>892.83652006017473</v>
      </c>
      <c r="CJ501">
        <f>86400*((FlowsCalibration2!$CJ$501)^(1+1))*CJ$1836</f>
        <v>4829.3280524277188</v>
      </c>
      <c r="CK501">
        <f>86400*((FlowsCalibration2!$CK$501)^(1+1))*CK$1836</f>
        <v>159820.60029059608</v>
      </c>
      <c r="CL501">
        <f>86400*((FlowsCalibration2!$CL$501)^(1+1))*CL$1836</f>
        <v>13508.505851645994</v>
      </c>
      <c r="CM501">
        <f>86400*((FlowsCalibration2!$CM$501)^(1+1))*CM$1836</f>
        <v>576.55648666476918</v>
      </c>
      <c r="CN501">
        <f>86400*((FlowsCalibration2!$CN$501)^(1+1))*CN$1836</f>
        <v>133163.02627953747</v>
      </c>
      <c r="CO501">
        <f>86400*((FlowsCalibration2!$CO$501)^(1+1))*CO$1836</f>
        <v>133163.02627953747</v>
      </c>
      <c r="CP501">
        <f>86400*((FlowsCalibration2!$CP$501)^(1+1))*CP$1836</f>
        <v>155213.8745051242</v>
      </c>
      <c r="CQ501">
        <f>86400*((FlowsCalibration2!$CQ$501)^(1+1))*CQ$1836</f>
        <v>90374.723961970623</v>
      </c>
      <c r="CR501">
        <f>86400*((FlowsCalibration2!$CR$501)^(1+1))*CR$1836</f>
        <v>278644.04624369246</v>
      </c>
      <c r="CS501">
        <f>86400*((FlowsCalibration2!$CS$501)^(1+1))*CS$1836</f>
        <v>236058.94970393844</v>
      </c>
      <c r="CT501">
        <f>86400*((FlowsCalibration2!$CT$501)^(1+1))*CT$1836</f>
        <v>7429.1334945293402</v>
      </c>
      <c r="CU501">
        <f>86400*((FlowsCalibration2!$CU$501)^(1+1))*CU$1836</f>
        <v>103960.23777450496</v>
      </c>
      <c r="CV501">
        <f>86400*((FlowsCalibration2!$CV$501)^(1+1))*CV$1836</f>
        <v>108332.02494515511</v>
      </c>
      <c r="CW501">
        <f>86400*((FlowsCalibration2!$CW$501)^(1+1))*CW$1836</f>
        <v>125556.65393429973</v>
      </c>
      <c r="CX501">
        <f>86400*((FlowsCalibration2!$CX$501)^(1+1))*CX$1836</f>
        <v>125988.51695526816</v>
      </c>
      <c r="CY501">
        <f>86400*((FlowsCalibration2!$CY$501)^(1+1))*CY$1836</f>
        <v>10778.111499951332</v>
      </c>
      <c r="CZ501">
        <f>86400*((FlowsCalibration2!$CZ$501)^(1+1))*CZ$1836</f>
        <v>216251.23429145242</v>
      </c>
      <c r="DA501">
        <f>86400*((FlowsCalibration2!$DA$501)^(1+1))*DA$1836</f>
        <v>218289.49335318914</v>
      </c>
      <c r="DB501">
        <f>86400*((FlowsCalibration2!$DB$501)^(1+1))*DB$1836</f>
        <v>892.83652006017473</v>
      </c>
      <c r="DC501">
        <f>86400*((FlowsCalibration2!$DC$501)^(1+1))*DC$1836</f>
        <v>45265.644578082036</v>
      </c>
      <c r="DD501">
        <f>86400*((FlowsCalibration2!$DD$501)^(1+1))*DD$1836</f>
        <v>28488.390029566883</v>
      </c>
      <c r="DE501">
        <f>86400*((FlowsCalibration2!$DE$501)^(1+1))*DE$1836</f>
        <v>31643.320632345465</v>
      </c>
      <c r="DF501">
        <f>86400*((FlowsCalibration2!$DF$501)^(1+1))*DF$1836</f>
        <v>23.739467293715702</v>
      </c>
      <c r="DG501">
        <f>86400*((FlowsCalibration2!$DG$501)^(1+1))*DG$1836</f>
        <v>151.56965206007334</v>
      </c>
      <c r="DH501">
        <f>86400*((FlowsCalibration2!$DH$501)^(1+1))*DH$1836</f>
        <v>6926.6762966235319</v>
      </c>
      <c r="DI501">
        <f>86400*((FlowsCalibration2!$DI$501)^(1+1))*DI$1836</f>
        <v>100597.42216696468</v>
      </c>
      <c r="DJ501">
        <f>86400*((FlowsCalibration2!$DJ$501)^(1+1))*DJ$1836</f>
        <v>2431.1980358446067</v>
      </c>
      <c r="DK501">
        <f>86400*((FlowsCalibration2!$DK$501)^(1+1))*DK$1836</f>
        <v>14529.803335714476</v>
      </c>
      <c r="DL501">
        <f>86400*((FlowsCalibration2!$DL$501)^(1+1))*DL$1836</f>
        <v>30469.789811129776</v>
      </c>
      <c r="DM501">
        <f>86400*((FlowsCalibration2!$DM$501)^(1+1))*DM$1836</f>
        <v>31709.523648299022</v>
      </c>
      <c r="DN501">
        <f>86400*((FlowsCalibration2!$DN$501)^(1+1))*DN$1836</f>
        <v>52530.573584044381</v>
      </c>
      <c r="DO501">
        <f>86400*((FlowsCalibration2!$DO$501)^(1+1))*DO$1836</f>
        <v>625.6005745720679</v>
      </c>
      <c r="DP501">
        <f>86400*((FlowsCalibration2!$DP$501)^(1+1))*DP$1836</f>
        <v>217238.07974425188</v>
      </c>
      <c r="DQ501">
        <f>86400*((FlowsCalibration2!$DQ$501)^(1+1))*DQ$1836</f>
        <v>166832.70559147897</v>
      </c>
      <c r="DR501">
        <f>86400*((FlowsCalibration2!$DR$501)^(1+1))*DR$1836</f>
        <v>95003.622834440379</v>
      </c>
      <c r="DS501">
        <f>86400*((FlowsCalibration2!$DS$501)^(1+1))*DS$1836</f>
        <v>372.8949374766529</v>
      </c>
      <c r="DT501">
        <f>86400*((FlowsCalibration2!$DT$501)^(1+1))*DT$1836</f>
        <v>435.81321172863602</v>
      </c>
      <c r="DU501">
        <f>86400*((FlowsCalibration2!$DU$501)^(1+1))*DU$1836</f>
        <v>489.2717558633226</v>
      </c>
      <c r="DV501">
        <f>86400*((FlowsCalibration2!$DV$501)^(1+1))*DV$1836</f>
        <v>1224.9139529255394</v>
      </c>
      <c r="DW501">
        <f>86400*((FlowsCalibration2!$DW$501)^(1+1))*DW$1836</f>
        <v>280.37954359740479</v>
      </c>
      <c r="DX501">
        <f>86400*((FlowsCalibration2!$DX$501)^(1+1))*DX$1836</f>
        <v>15179.923436450135</v>
      </c>
      <c r="DY501">
        <f>86400*((FlowsCalibration2!$DY$501)^(1+1))*DY$1836</f>
        <v>13508.505851645994</v>
      </c>
      <c r="DZ501">
        <f>86400*((FlowsCalibration2!$DZ$501)^(1+1))*DZ$1836</f>
        <v>576.55648666476918</v>
      </c>
      <c r="EA501">
        <f>86400*((FlowsCalibration2!$EA$501)^(1+1))*EA$1836</f>
        <v>795.76814191176175</v>
      </c>
      <c r="EB501">
        <f>86400*((FlowsCalibration2!$EB$501)^(1+1))*EB$1836</f>
        <v>2503.8046939756814</v>
      </c>
      <c r="EC501">
        <f>86400*((FlowsCalibration2!$EC$501)^(1+1))*EC$1836</f>
        <v>3318.3892536551266</v>
      </c>
      <c r="ED501">
        <f>86400*((FlowsCalibration2!$ED$501)^(1+1))*ED$1836</f>
        <v>2570.8165535924882</v>
      </c>
      <c r="EE501">
        <f>86400*((FlowsCalibration2!$EE$501)^(1+1))*EE$1836</f>
        <v>1993.9572256811641</v>
      </c>
      <c r="EF501">
        <f>86400*((FlowsCalibration2!$EF$501)^(1+1))*EF$1836</f>
        <v>90374.723961970623</v>
      </c>
      <c r="EG501">
        <f>86400*((FlowsCalibration2!$EG$501)^(1+1))*EG$1836</f>
        <v>155213.8745051242</v>
      </c>
    </row>
    <row r="502" spans="2:137" x14ac:dyDescent="0.2">
      <c r="B502">
        <f>86400*((FlowsCalibration2!$B$502)^(1+1))*B$1836</f>
        <v>1137394.8343930696</v>
      </c>
      <c r="C502">
        <f>86400*((FlowsCalibration2!$C$502)^(1+1))*C$1836</f>
        <v>1301126.4557483238</v>
      </c>
      <c r="D502">
        <f>86400*((FlowsCalibration2!$D$502)^(1+1))*D$1836</f>
        <v>1301126.4557483238</v>
      </c>
      <c r="E502">
        <f>86400*((FlowsCalibration2!$E$502)^(1+1))*E$1836</f>
        <v>335328.43943955959</v>
      </c>
      <c r="F502">
        <f>86400*((FlowsCalibration2!$F$502)^(1+1))*F$1836</f>
        <v>335584.2940990671</v>
      </c>
      <c r="G502">
        <f>86400*((FlowsCalibration2!$G$502)^(1+1))*G$1836</f>
        <v>368155.22611586098</v>
      </c>
      <c r="H502">
        <f>86400*((FlowsCalibration2!$H$502)^(1+1))*H$1836</f>
        <v>331929.46441640443</v>
      </c>
      <c r="I502">
        <f>86400*((FlowsCalibration2!$I$502)^(1+1))*I$1836</f>
        <v>331929.46441640443</v>
      </c>
      <c r="J502">
        <f>86400*((FlowsCalibration2!$J$502)^(1+1))*J$1836</f>
        <v>324958.85781395982</v>
      </c>
      <c r="K502">
        <f>86400*((FlowsCalibration2!$K$502)^(1+1))*K$1836</f>
        <v>9015.3547549521463</v>
      </c>
      <c r="L502">
        <f>86400*((FlowsCalibration2!$L$502)^(1+1))*L$1836</f>
        <v>9015.3547549521463</v>
      </c>
      <c r="M502">
        <f>86400*((FlowsCalibration2!$M$502)^(1+1))*M$1836</f>
        <v>9015.3547549521463</v>
      </c>
      <c r="N502">
        <f>86400*((FlowsCalibration2!$N$502)^(1+1))*N$1836</f>
        <v>9015.3547549521463</v>
      </c>
      <c r="O502">
        <f>86400*((FlowsCalibration2!$O$502)^(1+1))*O$1836</f>
        <v>969398.48735039774</v>
      </c>
      <c r="P502">
        <f>86400*((FlowsCalibration2!$P$502)^(1+1))*P$1836</f>
        <v>969398.48735039774</v>
      </c>
      <c r="Q502">
        <f>86400*((FlowsCalibration2!$Q$502)^(1+1))*Q$1836</f>
        <v>247533.61575010986</v>
      </c>
      <c r="R502">
        <f>86400*((FlowsCalibration2!$R$502)^(1+1))*R$1836</f>
        <v>239964.35605719592</v>
      </c>
      <c r="S502">
        <f>86400*((FlowsCalibration2!$S$502)^(1+1))*S$1836</f>
        <v>284679.69694266596</v>
      </c>
      <c r="T502">
        <f>86400*((FlowsCalibration2!$T$502)^(1+1))*T$1836</f>
        <v>284679.69694266596</v>
      </c>
      <c r="U502">
        <f>86400*((FlowsCalibration2!$U$502)^(1+1))*U$1836</f>
        <v>284679.69694266596</v>
      </c>
      <c r="V502">
        <f>86400*((FlowsCalibration2!$V$502)^(1+1))*V$1836</f>
        <v>17680.393784794287</v>
      </c>
      <c r="W502">
        <f>86400*((FlowsCalibration2!$W$502)^(1+1))*W$1836</f>
        <v>17680.393784794287</v>
      </c>
      <c r="X502">
        <f>86400*((FlowsCalibration2!$X$502)^(1+1))*X$1836</f>
        <v>17680.393784794287</v>
      </c>
      <c r="Y502">
        <f>86400*((FlowsCalibration2!$Y$502)^(1+1))*Y$1836</f>
        <v>937.80752327233768</v>
      </c>
      <c r="Z502">
        <f>86400*((FlowsCalibration2!$Z$502)^(1+1))*Z$1836</f>
        <v>937.80752327233768</v>
      </c>
      <c r="AA502">
        <f>86400*((FlowsCalibration2!$AA$502)^(1+1))*AA$1836</f>
        <v>246640.18928595804</v>
      </c>
      <c r="AB502">
        <f>86400*((FlowsCalibration2!$AB$502)^(1+1))*AB$1836</f>
        <v>261803.00386758836</v>
      </c>
      <c r="AC502">
        <f>86400*((FlowsCalibration2!$AC$502)^(1+1))*AC$1836</f>
        <v>147064.75130853368</v>
      </c>
      <c r="AD502">
        <f>86400*((FlowsCalibration2!$AD$502)^(1+1))*AD$1836</f>
        <v>147064.75130853368</v>
      </c>
      <c r="AE502">
        <f>86400*((FlowsCalibration2!$AE$502)^(1+1))*AE$1836</f>
        <v>118155.58495393262</v>
      </c>
      <c r="AF502">
        <f>86400*((FlowsCalibration2!$AF$502)^(1+1))*AF$1836</f>
        <v>113823.55365003149</v>
      </c>
      <c r="AG502">
        <f>86400*((FlowsCalibration2!$AG$502)^(1+1))*AG$1836</f>
        <v>3245.4220370467538</v>
      </c>
      <c r="AH502">
        <f>86400*((FlowsCalibration2!$AH$502)^(1+1))*AH$1836</f>
        <v>108634.13913904964</v>
      </c>
      <c r="AI502">
        <f>86400*((FlowsCalibration2!$AI$502)^(1+1))*AI$1836</f>
        <v>113823.55365003149</v>
      </c>
      <c r="AJ502">
        <f>86400*((FlowsCalibration2!$AJ$502)^(1+1))*AJ$1836</f>
        <v>108634.13913904964</v>
      </c>
      <c r="AK502">
        <f>86400*((FlowsCalibration2!$AK$502)^(1+1))*AK$1836</f>
        <v>108634.13913904964</v>
      </c>
      <c r="AL502">
        <f>86400*((FlowsCalibration2!$AL$502)^(1+1))*AL$1836</f>
        <v>34826.100205789691</v>
      </c>
      <c r="AM502">
        <f>86400*((FlowsCalibration2!$AM$502)^(1+1))*AM$1836</f>
        <v>2452.5681811069312</v>
      </c>
      <c r="AN502">
        <f>86400*((FlowsCalibration2!$AN$502)^(1+1))*AN$1836</f>
        <v>2452.5681811069312</v>
      </c>
      <c r="AO502">
        <f>86400*((FlowsCalibration2!$AO$502)^(1+1))*AO$1836</f>
        <v>36309.687498912754</v>
      </c>
      <c r="AP502">
        <f>86400*((FlowsCalibration2!$AP$502)^(1+1))*AP$1836</f>
        <v>36309.687498912754</v>
      </c>
      <c r="AQ502">
        <f>86400*((FlowsCalibration2!$AQ$502)^(1+1))*AQ$1836</f>
        <v>33572.097525793964</v>
      </c>
      <c r="AR502">
        <f>86400*((FlowsCalibration2!$AR$502)^(1+1))*AR$1836</f>
        <v>15907.027949841466</v>
      </c>
      <c r="AS502">
        <f>86400*((FlowsCalibration2!$AS$502)^(1+1))*AS$1836</f>
        <v>60208.183206564732</v>
      </c>
      <c r="AT502">
        <f>86400*((FlowsCalibration2!$AT$502)^(1+1))*AT$1836</f>
        <v>327.56947053926916</v>
      </c>
      <c r="AU502">
        <f>86400*((FlowsCalibration2!$AU$502)^(1+1))*AU$1836</f>
        <v>548.83661608245018</v>
      </c>
      <c r="AV502">
        <f>86400*((FlowsCalibration2!$AV$502)^(1+1))*AV$1836</f>
        <v>12049.240265610071</v>
      </c>
      <c r="AW502">
        <f>86400*((FlowsCalibration2!$AW$502)^(1+1))*AW$1836</f>
        <v>6326.6551806417356</v>
      </c>
      <c r="AX502">
        <f>86400*((FlowsCalibration2!$AX$502)^(1+1))*AX$1836</f>
        <v>327.56947053926916</v>
      </c>
      <c r="AY502">
        <f>86400*((FlowsCalibration2!$AY$502)^(1+1))*AY$1836</f>
        <v>33465.537288753716</v>
      </c>
      <c r="AZ502">
        <f>86400*((FlowsCalibration2!$AZ$502)^(1+1))*AZ$1836</f>
        <v>34340.123755614099</v>
      </c>
      <c r="BA502">
        <f>86400*((FlowsCalibration2!$BA$502)^(1+1))*BA$1836</f>
        <v>6326.6551806417356</v>
      </c>
      <c r="BB502">
        <f>86400*((FlowsCalibration2!$BB$502)^(1+1))*BB$1836</f>
        <v>1604.6969934504568</v>
      </c>
      <c r="BC502">
        <f>86400*((FlowsCalibration2!$BC$502)^(1+1))*BC$1836</f>
        <v>1604.6969934504568</v>
      </c>
      <c r="BD502">
        <f>86400*((FlowsCalibration2!$BD$502)^(1+1))*BD$1836</f>
        <v>3184.9879489777127</v>
      </c>
      <c r="BE502">
        <f>86400*((FlowsCalibration2!$BE$502)^(1+1))*BE$1836</f>
        <v>2487.4759059801372</v>
      </c>
      <c r="BF502">
        <f>86400*((FlowsCalibration2!$BF$502)^(1+1))*BF$1836</f>
        <v>3245.4220370467538</v>
      </c>
      <c r="BG502">
        <f>86400*((FlowsCalibration2!$BG$502)^(1+1))*BG$1836</f>
        <v>783.09678917885265</v>
      </c>
      <c r="BH502">
        <f>86400*((FlowsCalibration2!$BH$502)^(1+1))*BH$1836</f>
        <v>1169.6593674694018</v>
      </c>
      <c r="BI502">
        <f>86400*((FlowsCalibration2!$BI$502)^(1+1))*BI$1836</f>
        <v>367.31087074417297</v>
      </c>
      <c r="BJ502">
        <f>86400*((FlowsCalibration2!$BJ$502)^(1+1))*BJ$1836</f>
        <v>367.31087074417297</v>
      </c>
      <c r="BK502">
        <f>86400*((FlowsCalibration2!$BK$502)^(1+1))*BK$1836</f>
        <v>12049.240265610071</v>
      </c>
      <c r="BL502">
        <f>86400*((FlowsCalibration2!$BL$502)^(1+1))*BL$1836</f>
        <v>30737.594178078922</v>
      </c>
      <c r="BM502">
        <f>86400*((FlowsCalibration2!$BM$502)^(1+1))*BM$1836</f>
        <v>60208.183206564732</v>
      </c>
      <c r="BN502">
        <f>86400*((FlowsCalibration2!$BN$502)^(1+1))*BN$1836</f>
        <v>60208.183206564732</v>
      </c>
      <c r="BO502">
        <f>86400*((FlowsCalibration2!$BO$502)^(1+1))*BO$1836</f>
        <v>1350.4726268150407</v>
      </c>
      <c r="BP502">
        <f>86400*((FlowsCalibration2!$BP$502)^(1+1))*BP$1836</f>
        <v>7645.9799078629048</v>
      </c>
      <c r="BQ502">
        <f>86400*((FlowsCalibration2!$BQ$502)^(1+1))*BQ$1836</f>
        <v>7645.9799078629048</v>
      </c>
      <c r="BR502">
        <f>86400*((FlowsCalibration2!$BR$502)^(1+1))*BR$1836</f>
        <v>1924.6190447373767</v>
      </c>
      <c r="BS502">
        <f>86400*((FlowsCalibration2!$BS$502)^(1+1))*BS$1836</f>
        <v>348.31390354754757</v>
      </c>
      <c r="BT502">
        <f>86400*((FlowsCalibration2!$BT$502)^(1+1))*BT$1836</f>
        <v>368176.08388454368</v>
      </c>
      <c r="BU502">
        <f>86400*((FlowsCalibration2!$BU$502)^(1+1))*BU$1836</f>
        <v>335328.43943955959</v>
      </c>
      <c r="BV502">
        <f>86400*((FlowsCalibration2!$BV$502)^(1+1))*BV$1836</f>
        <v>969398.48735039774</v>
      </c>
      <c r="BW502">
        <f>86400*((FlowsCalibration2!$BW$502)^(1+1))*BW$1836</f>
        <v>292884.44307270565</v>
      </c>
      <c r="BX502">
        <f>86400*((FlowsCalibration2!$BX$502)^(1+1))*BX$1836</f>
        <v>313225.66388602508</v>
      </c>
      <c r="BY502">
        <f>86400*((FlowsCalibration2!$BY$502)^(1+1))*BY$1836</f>
        <v>9015.3547549521463</v>
      </c>
      <c r="BZ502">
        <f>86400*((FlowsCalibration2!$BZ$502)^(1+1))*BZ$1836</f>
        <v>23.142272086145901</v>
      </c>
      <c r="CA502">
        <f>86400*((FlowsCalibration2!$CA$502)^(1+1))*CA$1836</f>
        <v>23.142272086145901</v>
      </c>
      <c r="CB502">
        <f>86400*((FlowsCalibration2!$CB$502)^(1+1))*CB$1836</f>
        <v>23.142272086145901</v>
      </c>
      <c r="CC502">
        <f>86400*((FlowsCalibration2!$CC$502)^(1+1))*CC$1836</f>
        <v>23.142272086145901</v>
      </c>
      <c r="CD502">
        <f>86400*((FlowsCalibration2!$CD$502)^(1+1))*CD$1836</f>
        <v>322792.24759498303</v>
      </c>
      <c r="CE502">
        <f>86400*((FlowsCalibration2!$CE$502)^(1+1))*CE$1836</f>
        <v>322792.24759498303</v>
      </c>
      <c r="CF502">
        <f>86400*((FlowsCalibration2!$CF$502)^(1+1))*CF$1836</f>
        <v>3184.9879489777127</v>
      </c>
      <c r="CG502">
        <f>86400*((FlowsCalibration2!$CG$502)^(1+1))*CG$1836</f>
        <v>4789.6849424281754</v>
      </c>
      <c r="CH502">
        <f>86400*((FlowsCalibration2!$CH$502)^(1+1))*CH$1836</f>
        <v>5156.9958131723306</v>
      </c>
      <c r="CI502">
        <f>86400*((FlowsCalibration2!$CI$502)^(1+1))*CI$1836</f>
        <v>1169.6593674694018</v>
      </c>
      <c r="CJ502">
        <f>86400*((FlowsCalibration2!$CJ$502)^(1+1))*CJ$1836</f>
        <v>6326.6551806417356</v>
      </c>
      <c r="CK502">
        <f>86400*((FlowsCalibration2!$CK$502)^(1+1))*CK$1836</f>
        <v>1032408.8022689136</v>
      </c>
      <c r="CL502">
        <f>86400*((FlowsCalibration2!$CL$502)^(1+1))*CL$1836</f>
        <v>13763.747778844046</v>
      </c>
      <c r="CM502">
        <f>86400*((FlowsCalibration2!$CM$502)^(1+1))*CM$1836</f>
        <v>567.37582419660157</v>
      </c>
      <c r="CN502">
        <f>86400*((FlowsCalibration2!$CN$502)^(1+1))*CN$1836</f>
        <v>147064.75130853368</v>
      </c>
      <c r="CO502">
        <f>86400*((FlowsCalibration2!$CO$502)^(1+1))*CO$1836</f>
        <v>147064.75130853368</v>
      </c>
      <c r="CP502">
        <f>86400*((FlowsCalibration2!$CP$502)^(1+1))*CP$1836</f>
        <v>980349.89823557728</v>
      </c>
      <c r="CQ502">
        <f>86400*((FlowsCalibration2!$CQ$502)^(1+1))*CQ$1836</f>
        <v>345040.70204098389</v>
      </c>
      <c r="CR502">
        <f>86400*((FlowsCalibration2!$CR$502)^(1+1))*CR$1836</f>
        <v>284679.69694266596</v>
      </c>
      <c r="CS502">
        <f>86400*((FlowsCalibration2!$CS$502)^(1+1))*CS$1836</f>
        <v>313225.66388602508</v>
      </c>
      <c r="CT502">
        <f>86400*((FlowsCalibration2!$CT$502)^(1+1))*CT$1836</f>
        <v>7645.9799078629048</v>
      </c>
      <c r="CU502">
        <f>86400*((FlowsCalibration2!$CU$502)^(1+1))*CU$1836</f>
        <v>324958.85781395982</v>
      </c>
      <c r="CV502">
        <f>86400*((FlowsCalibration2!$CV$502)^(1+1))*CV$1836</f>
        <v>331929.46441640443</v>
      </c>
      <c r="CW502">
        <f>86400*((FlowsCalibration2!$CW$502)^(1+1))*CW$1836</f>
        <v>368155.22611586098</v>
      </c>
      <c r="CX502">
        <f>86400*((FlowsCalibration2!$CX$502)^(1+1))*CX$1836</f>
        <v>368176.08388454368</v>
      </c>
      <c r="CY502">
        <f>86400*((FlowsCalibration2!$CY$502)^(1+1))*CY$1836</f>
        <v>17680.393784794287</v>
      </c>
      <c r="CZ502">
        <f>86400*((FlowsCalibration2!$CZ$502)^(1+1))*CZ$1836</f>
        <v>239964.35605719592</v>
      </c>
      <c r="DA502">
        <f>86400*((FlowsCalibration2!$DA$502)^(1+1))*DA$1836</f>
        <v>247533.61575010986</v>
      </c>
      <c r="DB502">
        <f>86400*((FlowsCalibration2!$DB$502)^(1+1))*DB$1836</f>
        <v>1169.6593674694018</v>
      </c>
      <c r="DC502">
        <f>86400*((FlowsCalibration2!$DC$502)^(1+1))*DC$1836</f>
        <v>246640.18928595804</v>
      </c>
      <c r="DD502">
        <f>86400*((FlowsCalibration2!$DD$502)^(1+1))*DD$1836</f>
        <v>33572.097525793964</v>
      </c>
      <c r="DE502">
        <f>86400*((FlowsCalibration2!$DE$502)^(1+1))*DE$1836</f>
        <v>36309.687498912754</v>
      </c>
      <c r="DF502">
        <f>86400*((FlowsCalibration2!$DF$502)^(1+1))*DF$1836</f>
        <v>23.142272086145901</v>
      </c>
      <c r="DG502">
        <f>86400*((FlowsCalibration2!$DG$502)^(1+1))*DG$1836</f>
        <v>327.56947053926916</v>
      </c>
      <c r="DH502">
        <f>86400*((FlowsCalibration2!$DH$502)^(1+1))*DH$1836</f>
        <v>9015.3547549521463</v>
      </c>
      <c r="DI502">
        <f>86400*((FlowsCalibration2!$DI$502)^(1+1))*DI$1836</f>
        <v>322792.24759498303</v>
      </c>
      <c r="DJ502">
        <f>86400*((FlowsCalibration2!$DJ$502)^(1+1))*DJ$1836</f>
        <v>3184.9879489777127</v>
      </c>
      <c r="DK502">
        <f>86400*((FlowsCalibration2!$DK$502)^(1+1))*DK$1836</f>
        <v>12049.240265610071</v>
      </c>
      <c r="DL502">
        <f>86400*((FlowsCalibration2!$DL$502)^(1+1))*DL$1836</f>
        <v>30737.594178078922</v>
      </c>
      <c r="DM502">
        <f>86400*((FlowsCalibration2!$DM$502)^(1+1))*DM$1836</f>
        <v>33465.537288753716</v>
      </c>
      <c r="DN502">
        <f>86400*((FlowsCalibration2!$DN$502)^(1+1))*DN$1836</f>
        <v>60208.183206564732</v>
      </c>
      <c r="DO502">
        <f>86400*((FlowsCalibration2!$DO$502)^(1+1))*DO$1836</f>
        <v>937.80752327233768</v>
      </c>
      <c r="DP502">
        <f>86400*((FlowsCalibration2!$DP$502)^(1+1))*DP$1836</f>
        <v>292884.44307270565</v>
      </c>
      <c r="DQ502">
        <f>86400*((FlowsCalibration2!$DQ$502)^(1+1))*DQ$1836</f>
        <v>969398.48735039774</v>
      </c>
      <c r="DR502">
        <f>86400*((FlowsCalibration2!$DR$502)^(1+1))*DR$1836</f>
        <v>335584.2940990671</v>
      </c>
      <c r="DS502">
        <f>86400*((FlowsCalibration2!$DS$502)^(1+1))*DS$1836</f>
        <v>348.31390354754757</v>
      </c>
      <c r="DT502">
        <f>86400*((FlowsCalibration2!$DT$502)^(1+1))*DT$1836</f>
        <v>404.9388375616337</v>
      </c>
      <c r="DU502">
        <f>86400*((FlowsCalibration2!$DU$502)^(1+1))*DU$1836</f>
        <v>548.83661608245018</v>
      </c>
      <c r="DV502">
        <f>86400*((FlowsCalibration2!$DV$502)^(1+1))*DV$1836</f>
        <v>1604.6969934504568</v>
      </c>
      <c r="DW502">
        <f>86400*((FlowsCalibration2!$DW$502)^(1+1))*DW$1836</f>
        <v>367.31087074417297</v>
      </c>
      <c r="DX502">
        <f>86400*((FlowsCalibration2!$DX$502)^(1+1))*DX$1836</f>
        <v>15907.027949841466</v>
      </c>
      <c r="DY502">
        <f>86400*((FlowsCalibration2!$DY$502)^(1+1))*DY$1836</f>
        <v>13763.747778844046</v>
      </c>
      <c r="DZ502">
        <f>86400*((FlowsCalibration2!$DZ$502)^(1+1))*DZ$1836</f>
        <v>567.37582419660157</v>
      </c>
      <c r="EA502">
        <f>86400*((FlowsCalibration2!$EA$502)^(1+1))*EA$1836</f>
        <v>783.09678917885265</v>
      </c>
      <c r="EB502">
        <f>86400*((FlowsCalibration2!$EB$502)^(1+1))*EB$1836</f>
        <v>2452.5681811069312</v>
      </c>
      <c r="EC502">
        <f>86400*((FlowsCalibration2!$EC$502)^(1+1))*EC$1836</f>
        <v>3245.4220370467538</v>
      </c>
      <c r="ED502">
        <f>86400*((FlowsCalibration2!$ED$502)^(1+1))*ED$1836</f>
        <v>2487.4759059801372</v>
      </c>
      <c r="EE502">
        <f>86400*((FlowsCalibration2!$EE$502)^(1+1))*EE$1836</f>
        <v>1924.6190447373767</v>
      </c>
      <c r="EF502">
        <f>86400*((FlowsCalibration2!$EF$502)^(1+1))*EF$1836</f>
        <v>345040.70204098389</v>
      </c>
      <c r="EG502">
        <f>86400*((FlowsCalibration2!$EG$502)^(1+1))*EG$1836</f>
        <v>980349.89823557728</v>
      </c>
    </row>
    <row r="503" spans="2:137" x14ac:dyDescent="0.2">
      <c r="B503">
        <f>86400*((FlowsCalibration2!$B$503)^(1+1))*B$1836</f>
        <v>3739549.7335680351</v>
      </c>
      <c r="C503">
        <f>86400*((FlowsCalibration2!$C$503)^(1+1))*C$1836</f>
        <v>2527809.8002828327</v>
      </c>
      <c r="D503">
        <f>86400*((FlowsCalibration2!$D$503)^(1+1))*D$1836</f>
        <v>2527809.8002828327</v>
      </c>
      <c r="E503">
        <f>86400*((FlowsCalibration2!$E$503)^(1+1))*E$1836</f>
        <v>742403.57568857144</v>
      </c>
      <c r="F503">
        <f>86400*((FlowsCalibration2!$F$503)^(1+1))*F$1836</f>
        <v>745745.4992873139</v>
      </c>
      <c r="G503">
        <f>86400*((FlowsCalibration2!$G$503)^(1+1))*G$1836</f>
        <v>921807.65442266595</v>
      </c>
      <c r="H503">
        <f>86400*((FlowsCalibration2!$H$503)^(1+1))*H$1836</f>
        <v>830120.56931715005</v>
      </c>
      <c r="I503">
        <f>86400*((FlowsCalibration2!$I$503)^(1+1))*I$1836</f>
        <v>830120.56931715005</v>
      </c>
      <c r="J503">
        <f>86400*((FlowsCalibration2!$J$503)^(1+1))*J$1836</f>
        <v>812257.95400376874</v>
      </c>
      <c r="K503">
        <f>86400*((FlowsCalibration2!$K$503)^(1+1))*K$1836</f>
        <v>11596.154605769629</v>
      </c>
      <c r="L503">
        <f>86400*((FlowsCalibration2!$L$503)^(1+1))*L$1836</f>
        <v>11596.154605769629</v>
      </c>
      <c r="M503">
        <f>86400*((FlowsCalibration2!$M$503)^(1+1))*M$1836</f>
        <v>11596.154605769629</v>
      </c>
      <c r="N503">
        <f>86400*((FlowsCalibration2!$N$503)^(1+1))*N$1836</f>
        <v>11596.154605769629</v>
      </c>
      <c r="O503">
        <f>86400*((FlowsCalibration2!$O$503)^(1+1))*O$1836</f>
        <v>1866892.3511576962</v>
      </c>
      <c r="P503">
        <f>86400*((FlowsCalibration2!$P$503)^(1+1))*P$1836</f>
        <v>1866892.3511576962</v>
      </c>
      <c r="Q503">
        <f>86400*((FlowsCalibration2!$Q$503)^(1+1))*Q$1836</f>
        <v>729985.51172507927</v>
      </c>
      <c r="R503">
        <f>86400*((FlowsCalibration2!$R$503)^(1+1))*R$1836</f>
        <v>681992.98993791954</v>
      </c>
      <c r="S503">
        <f>86400*((FlowsCalibration2!$S$503)^(1+1))*S$1836</f>
        <v>543770.25417012</v>
      </c>
      <c r="T503">
        <f>86400*((FlowsCalibration2!$T$503)^(1+1))*T$1836</f>
        <v>543770.25417012</v>
      </c>
      <c r="U503">
        <f>86400*((FlowsCalibration2!$U$503)^(1+1))*U$1836</f>
        <v>543770.25417012</v>
      </c>
      <c r="V503">
        <f>86400*((FlowsCalibration2!$V$503)^(1+1))*V$1836</f>
        <v>95097.987035854429</v>
      </c>
      <c r="W503">
        <f>86400*((FlowsCalibration2!$W$503)^(1+1))*W$1836</f>
        <v>95097.987035854429</v>
      </c>
      <c r="X503">
        <f>86400*((FlowsCalibration2!$X$503)^(1+1))*X$1836</f>
        <v>95097.987035854429</v>
      </c>
      <c r="Y503">
        <f>86400*((FlowsCalibration2!$Y$503)^(1+1))*Y$1836</f>
        <v>2872.4844912445728</v>
      </c>
      <c r="Z503">
        <f>86400*((FlowsCalibration2!$Z$503)^(1+1))*Z$1836</f>
        <v>2872.4844912445728</v>
      </c>
      <c r="AA503">
        <f>86400*((FlowsCalibration2!$AA$503)^(1+1))*AA$1836</f>
        <v>815757.95759980637</v>
      </c>
      <c r="AB503">
        <f>86400*((FlowsCalibration2!$AB$503)^(1+1))*AB$1836</f>
        <v>835853.6378886929</v>
      </c>
      <c r="AC503">
        <f>86400*((FlowsCalibration2!$AC$503)^(1+1))*AC$1836</f>
        <v>913436.31179887988</v>
      </c>
      <c r="AD503">
        <f>86400*((FlowsCalibration2!$AD$503)^(1+1))*AD$1836</f>
        <v>913436.31179887988</v>
      </c>
      <c r="AE503">
        <f>86400*((FlowsCalibration2!$AE$503)^(1+1))*AE$1836</f>
        <v>770608.69003039924</v>
      </c>
      <c r="AF503">
        <f>86400*((FlowsCalibration2!$AF$503)^(1+1))*AF$1836</f>
        <v>616676.34905944474</v>
      </c>
      <c r="AG503">
        <f>86400*((FlowsCalibration2!$AG$503)^(1+1))*AG$1836</f>
        <v>6316.7099877592491</v>
      </c>
      <c r="AH503">
        <f>86400*((FlowsCalibration2!$AH$503)^(1+1))*AH$1836</f>
        <v>631162.77171442693</v>
      </c>
      <c r="AI503">
        <f>86400*((FlowsCalibration2!$AI$503)^(1+1))*AI$1836</f>
        <v>616676.34905944474</v>
      </c>
      <c r="AJ503">
        <f>86400*((FlowsCalibration2!$AJ$503)^(1+1))*AJ$1836</f>
        <v>631162.77171442693</v>
      </c>
      <c r="AK503">
        <f>86400*((FlowsCalibration2!$AK$503)^(1+1))*AK$1836</f>
        <v>631162.77171442693</v>
      </c>
      <c r="AL503">
        <f>86400*((FlowsCalibration2!$AL$503)^(1+1))*AL$1836</f>
        <v>408601.69065942423</v>
      </c>
      <c r="AM503">
        <f>86400*((FlowsCalibration2!$AM$503)^(1+1))*AM$1836</f>
        <v>221672.23202083397</v>
      </c>
      <c r="AN503">
        <f>86400*((FlowsCalibration2!$AN$503)^(1+1))*AN$1836</f>
        <v>221672.23202083397</v>
      </c>
      <c r="AO503">
        <f>86400*((FlowsCalibration2!$AO$503)^(1+1))*AO$1836</f>
        <v>189606.06188572003</v>
      </c>
      <c r="AP503">
        <f>86400*((FlowsCalibration2!$AP$503)^(1+1))*AP$1836</f>
        <v>189606.06188572003</v>
      </c>
      <c r="AQ503">
        <f>86400*((FlowsCalibration2!$AQ$503)^(1+1))*AQ$1836</f>
        <v>173866.71088898796</v>
      </c>
      <c r="AR503">
        <f>86400*((FlowsCalibration2!$AR$503)^(1+1))*AR$1836</f>
        <v>163512.95770860705</v>
      </c>
      <c r="AS503">
        <f>86400*((FlowsCalibration2!$AS$503)^(1+1))*AS$1836</f>
        <v>118235.4248803496</v>
      </c>
      <c r="AT503">
        <f>86400*((FlowsCalibration2!$AT$503)^(1+1))*AT$1836</f>
        <v>634.14987718742202</v>
      </c>
      <c r="AU503">
        <f>86400*((FlowsCalibration2!$AU$503)^(1+1))*AU$1836</f>
        <v>606.84441369785748</v>
      </c>
      <c r="AV503">
        <f>86400*((FlowsCalibration2!$AV$503)^(1+1))*AV$1836</f>
        <v>24794.814632518352</v>
      </c>
      <c r="AW503">
        <f>86400*((FlowsCalibration2!$AW$503)^(1+1))*AW$1836</f>
        <v>19832.841961384373</v>
      </c>
      <c r="AX503">
        <f>86400*((FlowsCalibration2!$AX$503)^(1+1))*AX$1836</f>
        <v>634.14987718742202</v>
      </c>
      <c r="AY503">
        <f>86400*((FlowsCalibration2!$AY$503)^(1+1))*AY$1836</f>
        <v>57366.728859604555</v>
      </c>
      <c r="AZ503">
        <f>86400*((FlowsCalibration2!$AZ$503)^(1+1))*AZ$1836</f>
        <v>58967.86781567509</v>
      </c>
      <c r="BA503">
        <f>86400*((FlowsCalibration2!$BA$503)^(1+1))*BA$1836</f>
        <v>19832.841961384373</v>
      </c>
      <c r="BB503">
        <f>86400*((FlowsCalibration2!$BB$503)^(1+1))*BB$1836</f>
        <v>5030.4151179902574</v>
      </c>
      <c r="BC503">
        <f>86400*((FlowsCalibration2!$BC$503)^(1+1))*BC$1836</f>
        <v>5030.4151179902574</v>
      </c>
      <c r="BD503">
        <f>86400*((FlowsCalibration2!$BD$503)^(1+1))*BD$1836</f>
        <v>9984.3220212582291</v>
      </c>
      <c r="BE503">
        <f>86400*((FlowsCalibration2!$BE$503)^(1+1))*BE$1836</f>
        <v>2788.9384736094389</v>
      </c>
      <c r="BF503">
        <f>86400*((FlowsCalibration2!$BF$503)^(1+1))*BF$1836</f>
        <v>6316.7099877592491</v>
      </c>
      <c r="BG503">
        <f>86400*((FlowsCalibration2!$BG$503)^(1+1))*BG$1836</f>
        <v>7898.7474794479076</v>
      </c>
      <c r="BH503">
        <f>86400*((FlowsCalibration2!$BH$503)^(1+1))*BH$1836</f>
        <v>3666.656190565523</v>
      </c>
      <c r="BI503">
        <f>86400*((FlowsCalibration2!$BI$503)^(1+1))*BI$1836</f>
        <v>1151.4486315703932</v>
      </c>
      <c r="BJ503">
        <f>86400*((FlowsCalibration2!$BJ$503)^(1+1))*BJ$1836</f>
        <v>1151.4486315703932</v>
      </c>
      <c r="BK503">
        <f>86400*((FlowsCalibration2!$BK$503)^(1+1))*BK$1836</f>
        <v>24794.814632518352</v>
      </c>
      <c r="BL503">
        <f>86400*((FlowsCalibration2!$BL$503)^(1+1))*BL$1836</f>
        <v>53704.915449111533</v>
      </c>
      <c r="BM503">
        <f>86400*((FlowsCalibration2!$BM$503)^(1+1))*BM$1836</f>
        <v>118235.4248803496</v>
      </c>
      <c r="BN503">
        <f>86400*((FlowsCalibration2!$BN$503)^(1+1))*BN$1836</f>
        <v>118235.4248803496</v>
      </c>
      <c r="BO503">
        <f>86400*((FlowsCalibration2!$BO$503)^(1+1))*BO$1836</f>
        <v>13621.613674362332</v>
      </c>
      <c r="BP503">
        <f>86400*((FlowsCalibration2!$BP$503)^(1+1))*BP$1836</f>
        <v>84084.741147208581</v>
      </c>
      <c r="BQ503">
        <f>86400*((FlowsCalibration2!$BQ$503)^(1+1))*BQ$1836</f>
        <v>84084.741147208581</v>
      </c>
      <c r="BR503">
        <f>86400*((FlowsCalibration2!$BR$503)^(1+1))*BR$1836</f>
        <v>1856.5075465799139</v>
      </c>
      <c r="BS503">
        <f>86400*((FlowsCalibration2!$BS$503)^(1+1))*BS$1836</f>
        <v>12403.146761609656</v>
      </c>
      <c r="BT503">
        <f>86400*((FlowsCalibration2!$BT$503)^(1+1))*BT$1836</f>
        <v>920258.00815301633</v>
      </c>
      <c r="BU503">
        <f>86400*((FlowsCalibration2!$BU$503)^(1+1))*BU$1836</f>
        <v>742403.57568857144</v>
      </c>
      <c r="BV503">
        <f>86400*((FlowsCalibration2!$BV$503)^(1+1))*BV$1836</f>
        <v>1866892.3511576962</v>
      </c>
      <c r="BW503">
        <f>86400*((FlowsCalibration2!$BW$503)^(1+1))*BW$1836</f>
        <v>1401973.7874311523</v>
      </c>
      <c r="BX503">
        <f>86400*((FlowsCalibration2!$BX$503)^(1+1))*BX$1836</f>
        <v>1064698.5200909239</v>
      </c>
      <c r="BY503">
        <f>86400*((FlowsCalibration2!$BY$503)^(1+1))*BY$1836</f>
        <v>11596.154605769629</v>
      </c>
      <c r="BZ503">
        <f>86400*((FlowsCalibration2!$BZ$503)^(1+1))*BZ$1836</f>
        <v>22.507645897079623</v>
      </c>
      <c r="CA503">
        <f>86400*((FlowsCalibration2!$CA$503)^(1+1))*CA$1836</f>
        <v>22.507645897079623</v>
      </c>
      <c r="CB503">
        <f>86400*((FlowsCalibration2!$CB$503)^(1+1))*CB$1836</f>
        <v>22.507645897079623</v>
      </c>
      <c r="CC503">
        <f>86400*((FlowsCalibration2!$CC$503)^(1+1))*CC$1836</f>
        <v>22.507645897079623</v>
      </c>
      <c r="CD503">
        <f>86400*((FlowsCalibration2!$CD$503)^(1+1))*CD$1836</f>
        <v>816851.80624689814</v>
      </c>
      <c r="CE503">
        <f>86400*((FlowsCalibration2!$CE$503)^(1+1))*CE$1836</f>
        <v>816851.80624689814</v>
      </c>
      <c r="CF503">
        <f>86400*((FlowsCalibration2!$CF$503)^(1+1))*CF$1836</f>
        <v>9984.3220212582291</v>
      </c>
      <c r="CG503">
        <f>86400*((FlowsCalibration2!$CG$503)^(1+1))*CG$1836</f>
        <v>15014.737139248504</v>
      </c>
      <c r="CH503">
        <f>86400*((FlowsCalibration2!$CH$503)^(1+1))*CH$1836</f>
        <v>16166.185770818842</v>
      </c>
      <c r="CI503">
        <f>86400*((FlowsCalibration2!$CI$503)^(1+1))*CI$1836</f>
        <v>3666.656190565523</v>
      </c>
      <c r="CJ503">
        <f>86400*((FlowsCalibration2!$CJ$503)^(1+1))*CJ$1836</f>
        <v>19832.841961384373</v>
      </c>
      <c r="CK503">
        <f>86400*((FlowsCalibration2!$CK$503)^(1+1))*CK$1836</f>
        <v>1918191.5044152203</v>
      </c>
      <c r="CL503">
        <f>86400*((FlowsCalibration2!$CL$503)^(1+1))*CL$1836</f>
        <v>148529.81268129038</v>
      </c>
      <c r="CM503">
        <f>86400*((FlowsCalibration2!$CM$503)^(1+1))*CM$1836</f>
        <v>5722.8661693383028</v>
      </c>
      <c r="CN503">
        <f>86400*((FlowsCalibration2!$CN$503)^(1+1))*CN$1836</f>
        <v>913436.31179887988</v>
      </c>
      <c r="CO503">
        <f>86400*((FlowsCalibration2!$CO$503)^(1+1))*CO$1836</f>
        <v>913436.31179887988</v>
      </c>
      <c r="CP503">
        <f>86400*((FlowsCalibration2!$CP$503)^(1+1))*CP$1836</f>
        <v>1869841.815298063</v>
      </c>
      <c r="CQ503">
        <f>86400*((FlowsCalibration2!$CQ$503)^(1+1))*CQ$1836</f>
        <v>688040.17008183652</v>
      </c>
      <c r="CR503">
        <f>86400*((FlowsCalibration2!$CR$503)^(1+1))*CR$1836</f>
        <v>543770.25417012</v>
      </c>
      <c r="CS503">
        <f>86400*((FlowsCalibration2!$CS$503)^(1+1))*CS$1836</f>
        <v>1064698.5200909239</v>
      </c>
      <c r="CT503">
        <f>86400*((FlowsCalibration2!$CT$503)^(1+1))*CT$1836</f>
        <v>84084.741147208581</v>
      </c>
      <c r="CU503">
        <f>86400*((FlowsCalibration2!$CU$503)^(1+1))*CU$1836</f>
        <v>812257.95400376874</v>
      </c>
      <c r="CV503">
        <f>86400*((FlowsCalibration2!$CV$503)^(1+1))*CV$1836</f>
        <v>830120.56931715005</v>
      </c>
      <c r="CW503">
        <f>86400*((FlowsCalibration2!$CW$503)^(1+1))*CW$1836</f>
        <v>921807.65442266595</v>
      </c>
      <c r="CX503">
        <f>86400*((FlowsCalibration2!$CX$503)^(1+1))*CX$1836</f>
        <v>920258.00815301633</v>
      </c>
      <c r="CY503">
        <f>86400*((FlowsCalibration2!$CY$503)^(1+1))*CY$1836</f>
        <v>95097.987035854429</v>
      </c>
      <c r="CZ503">
        <f>86400*((FlowsCalibration2!$CZ$503)^(1+1))*CZ$1836</f>
        <v>681992.98993791954</v>
      </c>
      <c r="DA503">
        <f>86400*((FlowsCalibration2!$DA$503)^(1+1))*DA$1836</f>
        <v>729985.51172507927</v>
      </c>
      <c r="DB503">
        <f>86400*((FlowsCalibration2!$DB$503)^(1+1))*DB$1836</f>
        <v>3666.656190565523</v>
      </c>
      <c r="DC503">
        <f>86400*((FlowsCalibration2!$DC$503)^(1+1))*DC$1836</f>
        <v>815757.95759980637</v>
      </c>
      <c r="DD503">
        <f>86400*((FlowsCalibration2!$DD$503)^(1+1))*DD$1836</f>
        <v>173866.71088898796</v>
      </c>
      <c r="DE503">
        <f>86400*((FlowsCalibration2!$DE$503)^(1+1))*DE$1836</f>
        <v>189606.06188572003</v>
      </c>
      <c r="DF503">
        <f>86400*((FlowsCalibration2!$DF$503)^(1+1))*DF$1836</f>
        <v>22.507645897079623</v>
      </c>
      <c r="DG503">
        <f>86400*((FlowsCalibration2!$DG$503)^(1+1))*DG$1836</f>
        <v>634.14987718742202</v>
      </c>
      <c r="DH503">
        <f>86400*((FlowsCalibration2!$DH$503)^(1+1))*DH$1836</f>
        <v>11596.154605769629</v>
      </c>
      <c r="DI503">
        <f>86400*((FlowsCalibration2!$DI$503)^(1+1))*DI$1836</f>
        <v>816851.80624689814</v>
      </c>
      <c r="DJ503">
        <f>86400*((FlowsCalibration2!$DJ$503)^(1+1))*DJ$1836</f>
        <v>9984.3220212582291</v>
      </c>
      <c r="DK503">
        <f>86400*((FlowsCalibration2!$DK$503)^(1+1))*DK$1836</f>
        <v>24794.814632518352</v>
      </c>
      <c r="DL503">
        <f>86400*((FlowsCalibration2!$DL$503)^(1+1))*DL$1836</f>
        <v>53704.915449111533</v>
      </c>
      <c r="DM503">
        <f>86400*((FlowsCalibration2!$DM$503)^(1+1))*DM$1836</f>
        <v>57366.728859604555</v>
      </c>
      <c r="DN503">
        <f>86400*((FlowsCalibration2!$DN$503)^(1+1))*DN$1836</f>
        <v>118235.4248803496</v>
      </c>
      <c r="DO503">
        <f>86400*((FlowsCalibration2!$DO$503)^(1+1))*DO$1836</f>
        <v>2872.4844912445728</v>
      </c>
      <c r="DP503">
        <f>86400*((FlowsCalibration2!$DP$503)^(1+1))*DP$1836</f>
        <v>1401973.7874311523</v>
      </c>
      <c r="DQ503">
        <f>86400*((FlowsCalibration2!$DQ$503)^(1+1))*DQ$1836</f>
        <v>1866892.3511576962</v>
      </c>
      <c r="DR503">
        <f>86400*((FlowsCalibration2!$DR$503)^(1+1))*DR$1836</f>
        <v>745745.4992873139</v>
      </c>
      <c r="DS503">
        <f>86400*((FlowsCalibration2!$DS$503)^(1+1))*DS$1836</f>
        <v>12403.146761609656</v>
      </c>
      <c r="DT503">
        <f>86400*((FlowsCalibration2!$DT$503)^(1+1))*DT$1836</f>
        <v>10799.143656098002</v>
      </c>
      <c r="DU503">
        <f>86400*((FlowsCalibration2!$DU$503)^(1+1))*DU$1836</f>
        <v>606.84441369785748</v>
      </c>
      <c r="DV503">
        <f>86400*((FlowsCalibration2!$DV$503)^(1+1))*DV$1836</f>
        <v>5030.4151179902574</v>
      </c>
      <c r="DW503">
        <f>86400*((FlowsCalibration2!$DW$503)^(1+1))*DW$1836</f>
        <v>1151.4486315703932</v>
      </c>
      <c r="DX503">
        <f>86400*((FlowsCalibration2!$DX$503)^(1+1))*DX$1836</f>
        <v>163512.95770860705</v>
      </c>
      <c r="DY503">
        <f>86400*((FlowsCalibration2!$DY$503)^(1+1))*DY$1836</f>
        <v>148529.81268129038</v>
      </c>
      <c r="DZ503">
        <f>86400*((FlowsCalibration2!$DZ$503)^(1+1))*DZ$1836</f>
        <v>5722.8661693383028</v>
      </c>
      <c r="EA503">
        <f>86400*((FlowsCalibration2!$EA$503)^(1+1))*EA$1836</f>
        <v>7898.7474794479076</v>
      </c>
      <c r="EB503">
        <f>86400*((FlowsCalibration2!$EB$503)^(1+1))*EB$1836</f>
        <v>221672.23202083397</v>
      </c>
      <c r="EC503">
        <f>86400*((FlowsCalibration2!$EC$503)^(1+1))*EC$1836</f>
        <v>6316.7099877592491</v>
      </c>
      <c r="ED503">
        <f>86400*((FlowsCalibration2!$ED$503)^(1+1))*ED$1836</f>
        <v>2788.9384736094389</v>
      </c>
      <c r="EE503">
        <f>86400*((FlowsCalibration2!$EE$503)^(1+1))*EE$1836</f>
        <v>1856.5075465799139</v>
      </c>
      <c r="EF503">
        <f>86400*((FlowsCalibration2!$EF$503)^(1+1))*EF$1836</f>
        <v>688040.17008183652</v>
      </c>
      <c r="EG503">
        <f>86400*((FlowsCalibration2!$EG$503)^(1+1))*EG$1836</f>
        <v>1869841.815298063</v>
      </c>
    </row>
    <row r="504" spans="2:137" x14ac:dyDescent="0.2">
      <c r="B504">
        <f>86400*((FlowsCalibration2!$B$504)^(1+1))*B$1836</f>
        <v>29708081.443634339</v>
      </c>
      <c r="C504">
        <f>86400*((FlowsCalibration2!$C$504)^(1+1))*C$1836</f>
        <v>20602682.718194794</v>
      </c>
      <c r="D504">
        <f>86400*((FlowsCalibration2!$D$504)^(1+1))*D$1836</f>
        <v>20602682.718194794</v>
      </c>
      <c r="E504">
        <f>86400*((FlowsCalibration2!$E$504)^(1+1))*E$1836</f>
        <v>6800964.0359659335</v>
      </c>
      <c r="F504">
        <f>86400*((FlowsCalibration2!$F$504)^(1+1))*F$1836</f>
        <v>6863820.9753396092</v>
      </c>
      <c r="G504">
        <f>86400*((FlowsCalibration2!$G$504)^(1+1))*G$1836</f>
        <v>6569541.1592902681</v>
      </c>
      <c r="H504">
        <f>86400*((FlowsCalibration2!$H$504)^(1+1))*H$1836</f>
        <v>6125135.096551043</v>
      </c>
      <c r="I504">
        <f>86400*((FlowsCalibration2!$I$504)^(1+1))*I$1836</f>
        <v>6125135.096551043</v>
      </c>
      <c r="J504">
        <f>86400*((FlowsCalibration2!$J$504)^(1+1))*J$1836</f>
        <v>6085963.5813970063</v>
      </c>
      <c r="K504">
        <f>86400*((FlowsCalibration2!$K$504)^(1+1))*K$1836</f>
        <v>20993.80112549839</v>
      </c>
      <c r="L504">
        <f>86400*((FlowsCalibration2!$L$504)^(1+1))*L$1836</f>
        <v>20993.80112549839</v>
      </c>
      <c r="M504">
        <f>86400*((FlowsCalibration2!$M$504)^(1+1))*M$1836</f>
        <v>20993.80112549839</v>
      </c>
      <c r="N504">
        <f>86400*((FlowsCalibration2!$N$504)^(1+1))*N$1836</f>
        <v>20993.80112549839</v>
      </c>
      <c r="O504">
        <f>86400*((FlowsCalibration2!$O$504)^(1+1))*O$1836</f>
        <v>7127779.0066964356</v>
      </c>
      <c r="P504">
        <f>86400*((FlowsCalibration2!$P$504)^(1+1))*P$1836</f>
        <v>7127779.0066964356</v>
      </c>
      <c r="Q504">
        <f>86400*((FlowsCalibration2!$Q$504)^(1+1))*Q$1836</f>
        <v>1384138.6751226529</v>
      </c>
      <c r="R504">
        <f>86400*((FlowsCalibration2!$R$504)^(1+1))*R$1836</f>
        <v>1236980.3757365469</v>
      </c>
      <c r="S504">
        <f>86400*((FlowsCalibration2!$S$504)^(1+1))*S$1836</f>
        <v>773508.46437548602</v>
      </c>
      <c r="T504">
        <f>86400*((FlowsCalibration2!$T$504)^(1+1))*T$1836</f>
        <v>773508.46437548602</v>
      </c>
      <c r="U504">
        <f>86400*((FlowsCalibration2!$U$504)^(1+1))*U$1836</f>
        <v>773508.46437548602</v>
      </c>
      <c r="V504">
        <f>86400*((FlowsCalibration2!$V$504)^(1+1))*V$1836</f>
        <v>212908.27058113646</v>
      </c>
      <c r="W504">
        <f>86400*((FlowsCalibration2!$W$504)^(1+1))*W$1836</f>
        <v>212908.27058113646</v>
      </c>
      <c r="X504">
        <f>86400*((FlowsCalibration2!$X$504)^(1+1))*X$1836</f>
        <v>212908.27058113646</v>
      </c>
      <c r="Y504">
        <f>86400*((FlowsCalibration2!$Y$504)^(1+1))*Y$1836</f>
        <v>14962.499581289361</v>
      </c>
      <c r="Z504">
        <f>86400*((FlowsCalibration2!$Z$504)^(1+1))*Z$1836</f>
        <v>14962.499581289361</v>
      </c>
      <c r="AA504">
        <f>86400*((FlowsCalibration2!$AA$504)^(1+1))*AA$1836</f>
        <v>7263989.0482905908</v>
      </c>
      <c r="AB504">
        <f>86400*((FlowsCalibration2!$AB$504)^(1+1))*AB$1836</f>
        <v>7203557.3900050446</v>
      </c>
      <c r="AC504">
        <f>86400*((FlowsCalibration2!$AC$504)^(1+1))*AC$1836</f>
        <v>9158020.3758396953</v>
      </c>
      <c r="AD504">
        <f>86400*((FlowsCalibration2!$AD$504)^(1+1))*AD$1836</f>
        <v>9158020.3758396953</v>
      </c>
      <c r="AE504">
        <f>86400*((FlowsCalibration2!$AE$504)^(1+1))*AE$1836</f>
        <v>6932158.0164422402</v>
      </c>
      <c r="AF504">
        <f>86400*((FlowsCalibration2!$AF$504)^(1+1))*AF$1836</f>
        <v>6420789.7771323398</v>
      </c>
      <c r="AG504">
        <f>86400*((FlowsCalibration2!$AG$504)^(1+1))*AG$1836</f>
        <v>213189.59763479306</v>
      </c>
      <c r="AH504">
        <f>86400*((FlowsCalibration2!$AH$504)^(1+1))*AH$1836</f>
        <v>5939697.008041976</v>
      </c>
      <c r="AI504">
        <f>86400*((FlowsCalibration2!$AI$504)^(1+1))*AI$1836</f>
        <v>6420789.7771323398</v>
      </c>
      <c r="AJ504">
        <f>86400*((FlowsCalibration2!$AJ$504)^(1+1))*AJ$1836</f>
        <v>5939697.008041976</v>
      </c>
      <c r="AK504">
        <f>86400*((FlowsCalibration2!$AK$504)^(1+1))*AK$1836</f>
        <v>5939697.008041976</v>
      </c>
      <c r="AL504">
        <f>86400*((FlowsCalibration2!$AL$504)^(1+1))*AL$1836</f>
        <v>3927291.9353698646</v>
      </c>
      <c r="AM504">
        <f>86400*((FlowsCalibration2!$AM$504)^(1+1))*AM$1836</f>
        <v>1257277.7294855281</v>
      </c>
      <c r="AN504">
        <f>86400*((FlowsCalibration2!$AN$504)^(1+1))*AN$1836</f>
        <v>1257277.7294855281</v>
      </c>
      <c r="AO504">
        <f>86400*((FlowsCalibration2!$AO$504)^(1+1))*AO$1836</f>
        <v>2540982.1194877541</v>
      </c>
      <c r="AP504">
        <f>86400*((FlowsCalibration2!$AP$504)^(1+1))*AP$1836</f>
        <v>2540982.1194877541</v>
      </c>
      <c r="AQ504">
        <f>86400*((FlowsCalibration2!$AQ$504)^(1+1))*AQ$1836</f>
        <v>2440525.4384700251</v>
      </c>
      <c r="AR504">
        <f>86400*((FlowsCalibration2!$AR$504)^(1+1))*AR$1836</f>
        <v>2003291.2251462182</v>
      </c>
      <c r="AS504">
        <f>86400*((FlowsCalibration2!$AS$504)^(1+1))*AS$1836</f>
        <v>952553.29173307633</v>
      </c>
      <c r="AT504">
        <f>86400*((FlowsCalibration2!$AT$504)^(1+1))*AT$1836</f>
        <v>12506.645570469753</v>
      </c>
      <c r="AU504">
        <f>86400*((FlowsCalibration2!$AU$504)^(1+1))*AU$1836</f>
        <v>991.08461027286103</v>
      </c>
      <c r="AV504">
        <f>86400*((FlowsCalibration2!$AV$504)^(1+1))*AV$1836</f>
        <v>48254.350830975367</v>
      </c>
      <c r="AW504">
        <f>86400*((FlowsCalibration2!$AW$504)^(1+1))*AW$1836</f>
        <v>1357195.3635961744</v>
      </c>
      <c r="AX504">
        <f>86400*((FlowsCalibration2!$AX$504)^(1+1))*AX$1836</f>
        <v>12506.645570469753</v>
      </c>
      <c r="AY504">
        <f>86400*((FlowsCalibration2!$AY$504)^(1+1))*AY$1836</f>
        <v>114135.00972148379</v>
      </c>
      <c r="AZ504">
        <f>86400*((FlowsCalibration2!$AZ$504)^(1+1))*AZ$1836</f>
        <v>124823.25824329183</v>
      </c>
      <c r="BA504">
        <f>86400*((FlowsCalibration2!$BA$504)^(1+1))*BA$1836</f>
        <v>1357195.3635961744</v>
      </c>
      <c r="BB504">
        <f>86400*((FlowsCalibration2!$BB$504)^(1+1))*BB$1836</f>
        <v>344239.92730812461</v>
      </c>
      <c r="BC504">
        <f>86400*((FlowsCalibration2!$BC$504)^(1+1))*BC$1836</f>
        <v>344239.92730812461</v>
      </c>
      <c r="BD504">
        <f>86400*((FlowsCalibration2!$BD$504)^(1+1))*BD$1836</f>
        <v>683244.26636821683</v>
      </c>
      <c r="BE504">
        <f>86400*((FlowsCalibration2!$BE$504)^(1+1))*BE$1836</f>
        <v>36737.620239716111</v>
      </c>
      <c r="BF504">
        <f>86400*((FlowsCalibration2!$BF$504)^(1+1))*BF$1836</f>
        <v>213189.59763479306</v>
      </c>
      <c r="BG504">
        <f>86400*((FlowsCalibration2!$BG$504)^(1+1))*BG$1836</f>
        <v>221584.17253166545</v>
      </c>
      <c r="BH504">
        <f>86400*((FlowsCalibration2!$BH$504)^(1+1))*BH$1836</f>
        <v>250915.56678694868</v>
      </c>
      <c r="BI504">
        <f>86400*((FlowsCalibration2!$BI$504)^(1+1))*BI$1836</f>
        <v>78795.603132886303</v>
      </c>
      <c r="BJ504">
        <f>86400*((FlowsCalibration2!$BJ$504)^(1+1))*BJ$1836</f>
        <v>78795.603132886303</v>
      </c>
      <c r="BK504">
        <f>86400*((FlowsCalibration2!$BK$504)^(1+1))*BK$1836</f>
        <v>48254.350830975367</v>
      </c>
      <c r="BL504">
        <f>86400*((FlowsCalibration2!$BL$504)^(1+1))*BL$1836</f>
        <v>105318.82198182798</v>
      </c>
      <c r="BM504">
        <f>86400*((FlowsCalibration2!$BM$504)^(1+1))*BM$1836</f>
        <v>952553.29173307633</v>
      </c>
      <c r="BN504">
        <f>86400*((FlowsCalibration2!$BN$504)^(1+1))*BN$1836</f>
        <v>952553.29173307633</v>
      </c>
      <c r="BO504">
        <f>86400*((FlowsCalibration2!$BO$504)^(1+1))*BO$1836</f>
        <v>382128.17949087877</v>
      </c>
      <c r="BP504">
        <f>86400*((FlowsCalibration2!$BP$504)^(1+1))*BP$1836</f>
        <v>719876.15516304178</v>
      </c>
      <c r="BQ504">
        <f>86400*((FlowsCalibration2!$BQ$504)^(1+1))*BQ$1836</f>
        <v>719876.15516304178</v>
      </c>
      <c r="BR504">
        <f>86400*((FlowsCalibration2!$BR$504)^(1+1))*BR$1836</f>
        <v>15860.433473941468</v>
      </c>
      <c r="BS504">
        <f>86400*((FlowsCalibration2!$BS$504)^(1+1))*BS$1836</f>
        <v>43182.33379072453</v>
      </c>
      <c r="BT504">
        <f>86400*((FlowsCalibration2!$BT$504)^(1+1))*BT$1836</f>
        <v>6546645.9535332024</v>
      </c>
      <c r="BU504">
        <f>86400*((FlowsCalibration2!$BU$504)^(1+1))*BU$1836</f>
        <v>6800964.0359659335</v>
      </c>
      <c r="BV504">
        <f>86400*((FlowsCalibration2!$BV$504)^(1+1))*BV$1836</f>
        <v>7127779.0066964356</v>
      </c>
      <c r="BW504">
        <f>86400*((FlowsCalibration2!$BW$504)^(1+1))*BW$1836</f>
        <v>3077352.0276454529</v>
      </c>
      <c r="BX504">
        <f>86400*((FlowsCalibration2!$BX$504)^(1+1))*BX$1836</f>
        <v>2128345.1869528112</v>
      </c>
      <c r="BY504">
        <f>86400*((FlowsCalibration2!$BY$504)^(1+1))*BY$1836</f>
        <v>20993.80112549839</v>
      </c>
      <c r="BZ504">
        <f>86400*((FlowsCalibration2!$BZ$504)^(1+1))*BZ$1836</f>
        <v>21.881842721920847</v>
      </c>
      <c r="CA504">
        <f>86400*((FlowsCalibration2!$CA$504)^(1+1))*CA$1836</f>
        <v>21.881842721920847</v>
      </c>
      <c r="CB504">
        <f>86400*((FlowsCalibration2!$CB$504)^(1+1))*CB$1836</f>
        <v>21.881842721920847</v>
      </c>
      <c r="CC504">
        <f>86400*((FlowsCalibration2!$CC$504)^(1+1))*CC$1836</f>
        <v>21.881842721920847</v>
      </c>
      <c r="CD504">
        <f>86400*((FlowsCalibration2!$CD$504)^(1+1))*CD$1836</f>
        <v>6155051.1794667458</v>
      </c>
      <c r="CE504">
        <f>86400*((FlowsCalibration2!$CE$504)^(1+1))*CE$1836</f>
        <v>6155051.1794667458</v>
      </c>
      <c r="CF504">
        <f>86400*((FlowsCalibration2!$CF$504)^(1+1))*CF$1836</f>
        <v>683244.26636821683</v>
      </c>
      <c r="CG504">
        <f>86400*((FlowsCalibration2!$CG$504)^(1+1))*CG$1836</f>
        <v>1027484.1936763426</v>
      </c>
      <c r="CH504">
        <f>86400*((FlowsCalibration2!$CH$504)^(1+1))*CH$1836</f>
        <v>1106279.7968092251</v>
      </c>
      <c r="CI504">
        <f>86400*((FlowsCalibration2!$CI$504)^(1+1))*CI$1836</f>
        <v>250915.56678694868</v>
      </c>
      <c r="CJ504">
        <f>86400*((FlowsCalibration2!$CJ$504)^(1+1))*CJ$1836</f>
        <v>1357195.3635961744</v>
      </c>
      <c r="CK504">
        <f>86400*((FlowsCalibration2!$CK$504)^(1+1))*CK$1836</f>
        <v>12540859.269397976</v>
      </c>
      <c r="CL504">
        <f>86400*((FlowsCalibration2!$CL$504)^(1+1))*CL$1836</f>
        <v>1753041.4620103224</v>
      </c>
      <c r="CM504">
        <f>86400*((FlowsCalibration2!$CM$504)^(1+1))*CM$1836</f>
        <v>160544.00624172439</v>
      </c>
      <c r="CN504">
        <f>86400*((FlowsCalibration2!$CN$504)^(1+1))*CN$1836</f>
        <v>9158020.3758396953</v>
      </c>
      <c r="CO504">
        <f>86400*((FlowsCalibration2!$CO$504)^(1+1))*CO$1836</f>
        <v>9158020.3758396953</v>
      </c>
      <c r="CP504">
        <f>86400*((FlowsCalibration2!$CP$504)^(1+1))*CP$1836</f>
        <v>12211531.207864238</v>
      </c>
      <c r="CQ504">
        <f>86400*((FlowsCalibration2!$CQ$504)^(1+1))*CQ$1836</f>
        <v>7373717.3812686782</v>
      </c>
      <c r="CR504">
        <f>86400*((FlowsCalibration2!$CR$504)^(1+1))*CR$1836</f>
        <v>773508.46437548602</v>
      </c>
      <c r="CS504">
        <f>86400*((FlowsCalibration2!$CS$504)^(1+1))*CS$1836</f>
        <v>2128345.1869528112</v>
      </c>
      <c r="CT504">
        <f>86400*((FlowsCalibration2!$CT$504)^(1+1))*CT$1836</f>
        <v>719876.15516304178</v>
      </c>
      <c r="CU504">
        <f>86400*((FlowsCalibration2!$CU$504)^(1+1))*CU$1836</f>
        <v>6085963.5813970063</v>
      </c>
      <c r="CV504">
        <f>86400*((FlowsCalibration2!$CV$504)^(1+1))*CV$1836</f>
        <v>6125135.096551043</v>
      </c>
      <c r="CW504">
        <f>86400*((FlowsCalibration2!$CW$504)^(1+1))*CW$1836</f>
        <v>6569541.1592902681</v>
      </c>
      <c r="CX504">
        <f>86400*((FlowsCalibration2!$CX$504)^(1+1))*CX$1836</f>
        <v>6546645.9535332024</v>
      </c>
      <c r="CY504">
        <f>86400*((FlowsCalibration2!$CY$504)^(1+1))*CY$1836</f>
        <v>212908.27058113646</v>
      </c>
      <c r="CZ504">
        <f>86400*((FlowsCalibration2!$CZ$504)^(1+1))*CZ$1836</f>
        <v>1236980.3757365469</v>
      </c>
      <c r="DA504">
        <f>86400*((FlowsCalibration2!$DA$504)^(1+1))*DA$1836</f>
        <v>1384138.6751226529</v>
      </c>
      <c r="DB504">
        <f>86400*((FlowsCalibration2!$DB$504)^(1+1))*DB$1836</f>
        <v>250915.56678694868</v>
      </c>
      <c r="DC504">
        <f>86400*((FlowsCalibration2!$DC$504)^(1+1))*DC$1836</f>
        <v>7263989.0482905908</v>
      </c>
      <c r="DD504">
        <f>86400*((FlowsCalibration2!$DD$504)^(1+1))*DD$1836</f>
        <v>2440525.4384700251</v>
      </c>
      <c r="DE504">
        <f>86400*((FlowsCalibration2!$DE$504)^(1+1))*DE$1836</f>
        <v>2540982.1194877541</v>
      </c>
      <c r="DF504">
        <f>86400*((FlowsCalibration2!$DF$504)^(1+1))*DF$1836</f>
        <v>21.881842721920847</v>
      </c>
      <c r="DG504">
        <f>86400*((FlowsCalibration2!$DG$504)^(1+1))*DG$1836</f>
        <v>12506.645570469753</v>
      </c>
      <c r="DH504">
        <f>86400*((FlowsCalibration2!$DH$504)^(1+1))*DH$1836</f>
        <v>20993.80112549839</v>
      </c>
      <c r="DI504">
        <f>86400*((FlowsCalibration2!$DI$504)^(1+1))*DI$1836</f>
        <v>6155051.1794667458</v>
      </c>
      <c r="DJ504">
        <f>86400*((FlowsCalibration2!$DJ$504)^(1+1))*DJ$1836</f>
        <v>683244.26636821683</v>
      </c>
      <c r="DK504">
        <f>86400*((FlowsCalibration2!$DK$504)^(1+1))*DK$1836</f>
        <v>48254.350830975367</v>
      </c>
      <c r="DL504">
        <f>86400*((FlowsCalibration2!$DL$504)^(1+1))*DL$1836</f>
        <v>105318.82198182798</v>
      </c>
      <c r="DM504">
        <f>86400*((FlowsCalibration2!$DM$504)^(1+1))*DM$1836</f>
        <v>114135.00972148379</v>
      </c>
      <c r="DN504">
        <f>86400*((FlowsCalibration2!$DN$504)^(1+1))*DN$1836</f>
        <v>952553.29173307633</v>
      </c>
      <c r="DO504">
        <f>86400*((FlowsCalibration2!$DO$504)^(1+1))*DO$1836</f>
        <v>14962.499581289361</v>
      </c>
      <c r="DP504">
        <f>86400*((FlowsCalibration2!$DP$504)^(1+1))*DP$1836</f>
        <v>3077352.0276454529</v>
      </c>
      <c r="DQ504">
        <f>86400*((FlowsCalibration2!$DQ$504)^(1+1))*DQ$1836</f>
        <v>7127779.0066964356</v>
      </c>
      <c r="DR504">
        <f>86400*((FlowsCalibration2!$DR$504)^(1+1))*DR$1836</f>
        <v>6863820.9753396092</v>
      </c>
      <c r="DS504">
        <f>86400*((FlowsCalibration2!$DS$504)^(1+1))*DS$1836</f>
        <v>43182.33379072453</v>
      </c>
      <c r="DT504">
        <f>86400*((FlowsCalibration2!$DT$504)^(1+1))*DT$1836</f>
        <v>49360.208290694587</v>
      </c>
      <c r="DU504">
        <f>86400*((FlowsCalibration2!$DU$504)^(1+1))*DU$1836</f>
        <v>991.08461027286103</v>
      </c>
      <c r="DV504">
        <f>86400*((FlowsCalibration2!$DV$504)^(1+1))*DV$1836</f>
        <v>344239.92730812461</v>
      </c>
      <c r="DW504">
        <f>86400*((FlowsCalibration2!$DW$504)^(1+1))*DW$1836</f>
        <v>78795.603132886303</v>
      </c>
      <c r="DX504">
        <f>86400*((FlowsCalibration2!$DX$504)^(1+1))*DX$1836</f>
        <v>2003291.2251462182</v>
      </c>
      <c r="DY504">
        <f>86400*((FlowsCalibration2!$DY$504)^(1+1))*DY$1836</f>
        <v>1753041.4620103224</v>
      </c>
      <c r="DZ504">
        <f>86400*((FlowsCalibration2!$DZ$504)^(1+1))*DZ$1836</f>
        <v>160544.00624172439</v>
      </c>
      <c r="EA504">
        <f>86400*((FlowsCalibration2!$EA$504)^(1+1))*EA$1836</f>
        <v>221584.17253166545</v>
      </c>
      <c r="EB504">
        <f>86400*((FlowsCalibration2!$EB$504)^(1+1))*EB$1836</f>
        <v>1257277.7294855281</v>
      </c>
      <c r="EC504">
        <f>86400*((FlowsCalibration2!$EC$504)^(1+1))*EC$1836</f>
        <v>213189.59763479306</v>
      </c>
      <c r="ED504">
        <f>86400*((FlowsCalibration2!$ED$504)^(1+1))*ED$1836</f>
        <v>36737.620239716111</v>
      </c>
      <c r="EE504">
        <f>86400*((FlowsCalibration2!$EE$504)^(1+1))*EE$1836</f>
        <v>15860.433473941468</v>
      </c>
      <c r="EF504">
        <f>86400*((FlowsCalibration2!$EF$504)^(1+1))*EF$1836</f>
        <v>7373717.3812686782</v>
      </c>
      <c r="EG504">
        <f>86400*((FlowsCalibration2!$EG$504)^(1+1))*EG$1836</f>
        <v>12211531.207864238</v>
      </c>
    </row>
    <row r="505" spans="2:137" x14ac:dyDescent="0.2">
      <c r="B505">
        <f>86400*((FlowsCalibration2!$B$505)^(1+1))*B$1836</f>
        <v>79047433.890056252</v>
      </c>
      <c r="C505">
        <f>86400*((FlowsCalibration2!$C$505)^(1+1))*C$1836</f>
        <v>53253273.28559722</v>
      </c>
      <c r="D505">
        <f>86400*((FlowsCalibration2!$D$505)^(1+1))*D$1836</f>
        <v>53253273.28559722</v>
      </c>
      <c r="E505">
        <f>86400*((FlowsCalibration2!$E$505)^(1+1))*E$1836</f>
        <v>10812634.663396211</v>
      </c>
      <c r="F505">
        <f>86400*((FlowsCalibration2!$F$505)^(1+1))*F$1836</f>
        <v>10651124.961642541</v>
      </c>
      <c r="G505">
        <f>86400*((FlowsCalibration2!$G$505)^(1+1))*G$1836</f>
        <v>5390956.3149733888</v>
      </c>
      <c r="H505">
        <f>86400*((FlowsCalibration2!$H$505)^(1+1))*H$1836</f>
        <v>4847981.6893583648</v>
      </c>
      <c r="I505">
        <f>86400*((FlowsCalibration2!$I$505)^(1+1))*I$1836</f>
        <v>4847981.6893583648</v>
      </c>
      <c r="J505">
        <f>86400*((FlowsCalibration2!$J$505)^(1+1))*J$1836</f>
        <v>4740702.6119566625</v>
      </c>
      <c r="K505">
        <f>86400*((FlowsCalibration2!$K$505)^(1+1))*K$1836</f>
        <v>33942.139337681489</v>
      </c>
      <c r="L505">
        <f>86400*((FlowsCalibration2!$L$505)^(1+1))*L$1836</f>
        <v>33942.139337681489</v>
      </c>
      <c r="M505">
        <f>86400*((FlowsCalibration2!$M$505)^(1+1))*M$1836</f>
        <v>33942.139337681489</v>
      </c>
      <c r="N505">
        <f>86400*((FlowsCalibration2!$N$505)^(1+1))*N$1836</f>
        <v>33942.139337681489</v>
      </c>
      <c r="O505">
        <f>86400*((FlowsCalibration2!$O$505)^(1+1))*O$1836</f>
        <v>25872723.293116882</v>
      </c>
      <c r="P505">
        <f>86400*((FlowsCalibration2!$P$505)^(1+1))*P$1836</f>
        <v>25872723.293116882</v>
      </c>
      <c r="Q505">
        <f>86400*((FlowsCalibration2!$Q$505)^(1+1))*Q$1836</f>
        <v>2794315.9488888653</v>
      </c>
      <c r="R505">
        <f>86400*((FlowsCalibration2!$R$505)^(1+1))*R$1836</f>
        <v>2460509.170195254</v>
      </c>
      <c r="S505">
        <f>86400*((FlowsCalibration2!$S$505)^(1+1))*S$1836</f>
        <v>1395120.3892897009</v>
      </c>
      <c r="T505">
        <f>86400*((FlowsCalibration2!$T$505)^(1+1))*T$1836</f>
        <v>1395120.3892897009</v>
      </c>
      <c r="U505">
        <f>86400*((FlowsCalibration2!$U$505)^(1+1))*U$1836</f>
        <v>1395120.3892897009</v>
      </c>
      <c r="V505">
        <f>86400*((FlowsCalibration2!$V$505)^(1+1))*V$1836</f>
        <v>707943.44852699339</v>
      </c>
      <c r="W505">
        <f>86400*((FlowsCalibration2!$W$505)^(1+1))*W$1836</f>
        <v>707943.44852699339</v>
      </c>
      <c r="X505">
        <f>86400*((FlowsCalibration2!$X$505)^(1+1))*X$1836</f>
        <v>707943.44852699339</v>
      </c>
      <c r="Y505">
        <f>86400*((FlowsCalibration2!$Y$505)^(1+1))*Y$1836</f>
        <v>31881.891642501287</v>
      </c>
      <c r="Z505">
        <f>86400*((FlowsCalibration2!$Z$505)^(1+1))*Z$1836</f>
        <v>31881.891642501287</v>
      </c>
      <c r="AA505">
        <f>86400*((FlowsCalibration2!$AA$505)^(1+1))*AA$1836</f>
        <v>3769401.2610636475</v>
      </c>
      <c r="AB505">
        <f>86400*((FlowsCalibration2!$AB$505)^(1+1))*AB$1836</f>
        <v>3815849.3910083417</v>
      </c>
      <c r="AC505">
        <f>86400*((FlowsCalibration2!$AC$505)^(1+1))*AC$1836</f>
        <v>23741573.826787718</v>
      </c>
      <c r="AD505">
        <f>86400*((FlowsCalibration2!$AD$505)^(1+1))*AD$1836</f>
        <v>23741573.826787718</v>
      </c>
      <c r="AE505">
        <f>86400*((FlowsCalibration2!$AE$505)^(1+1))*AE$1836</f>
        <v>19501395.824882831</v>
      </c>
      <c r="AF505">
        <f>86400*((FlowsCalibration2!$AF$505)^(1+1))*AF$1836</f>
        <v>17731325.093130961</v>
      </c>
      <c r="AG505">
        <f>86400*((FlowsCalibration2!$AG$505)^(1+1))*AG$1836</f>
        <v>869526.91051547625</v>
      </c>
      <c r="AH505">
        <f>86400*((FlowsCalibration2!$AH$505)^(1+1))*AH$1836</f>
        <v>15670220.548306152</v>
      </c>
      <c r="AI505">
        <f>86400*((FlowsCalibration2!$AI$505)^(1+1))*AI$1836</f>
        <v>17731325.093130961</v>
      </c>
      <c r="AJ505">
        <f>86400*((FlowsCalibration2!$AJ$505)^(1+1))*AJ$1836</f>
        <v>15670220.548306152</v>
      </c>
      <c r="AK505">
        <f>86400*((FlowsCalibration2!$AK$505)^(1+1))*AK$1836</f>
        <v>15670220.548306152</v>
      </c>
      <c r="AL505">
        <f>86400*((FlowsCalibration2!$AL$505)^(1+1))*AL$1836</f>
        <v>8972060.6097454764</v>
      </c>
      <c r="AM505">
        <f>86400*((FlowsCalibration2!$AM$505)^(1+1))*AM$1836</f>
        <v>2388966.17098598</v>
      </c>
      <c r="AN505">
        <f>86400*((FlowsCalibration2!$AN$505)^(1+1))*AN$1836</f>
        <v>2388966.17098598</v>
      </c>
      <c r="AO505">
        <f>86400*((FlowsCalibration2!$AO$505)^(1+1))*AO$1836</f>
        <v>6335009.5262572188</v>
      </c>
      <c r="AP505">
        <f>86400*((FlowsCalibration2!$AP$505)^(1+1))*AP$1836</f>
        <v>6335009.5262572188</v>
      </c>
      <c r="AQ505">
        <f>86400*((FlowsCalibration2!$AQ$505)^(1+1))*AQ$1836</f>
        <v>6162678.1337102437</v>
      </c>
      <c r="AR505">
        <f>86400*((FlowsCalibration2!$AR$505)^(1+1))*AR$1836</f>
        <v>2774681.8321207291</v>
      </c>
      <c r="AS505">
        <f>86400*((FlowsCalibration2!$AS$505)^(1+1))*AS$1836</f>
        <v>3614151.5707892203</v>
      </c>
      <c r="AT505">
        <f>86400*((FlowsCalibration2!$AT$505)^(1+1))*AT$1836</f>
        <v>40283.540836788954</v>
      </c>
      <c r="AU505">
        <f>86400*((FlowsCalibration2!$AU$505)^(1+1))*AU$1836</f>
        <v>4157.0757983073281</v>
      </c>
      <c r="AV505">
        <f>86400*((FlowsCalibration2!$AV$505)^(1+1))*AV$1836</f>
        <v>86736.196002709883</v>
      </c>
      <c r="AW505">
        <f>86400*((FlowsCalibration2!$AW$505)^(1+1))*AW$1836</f>
        <v>3915165.9531906908</v>
      </c>
      <c r="AX505">
        <f>86400*((FlowsCalibration2!$AX$505)^(1+1))*AX$1836</f>
        <v>40283.540836788954</v>
      </c>
      <c r="AY505">
        <f>86400*((FlowsCalibration2!$AY$505)^(1+1))*AY$1836</f>
        <v>280206.55175154202</v>
      </c>
      <c r="AZ505">
        <f>86400*((FlowsCalibration2!$AZ$505)^(1+1))*AZ$1836</f>
        <v>310445.68230411544</v>
      </c>
      <c r="BA505">
        <f>86400*((FlowsCalibration2!$BA$505)^(1+1))*BA$1836</f>
        <v>3915165.9531906908</v>
      </c>
      <c r="BB505">
        <f>86400*((FlowsCalibration2!$BB$505)^(1+1))*BB$1836</f>
        <v>993045.27504017076</v>
      </c>
      <c r="BC505">
        <f>86400*((FlowsCalibration2!$BC$505)^(1+1))*BC$1836</f>
        <v>993045.27504017076</v>
      </c>
      <c r="BD505">
        <f>86400*((FlowsCalibration2!$BD$505)^(1+1))*BD$1836</f>
        <v>1970987.1998896163</v>
      </c>
      <c r="BE505">
        <f>86400*((FlowsCalibration2!$BE$505)^(1+1))*BE$1836</f>
        <v>284990.24748268462</v>
      </c>
      <c r="BF505">
        <f>86400*((FlowsCalibration2!$BF$505)^(1+1))*BF$1836</f>
        <v>869526.91051547625</v>
      </c>
      <c r="BG505">
        <f>86400*((FlowsCalibration2!$BG$505)^(1+1))*BG$1836</f>
        <v>275810.56708778272</v>
      </c>
      <c r="BH505">
        <f>86400*((FlowsCalibration2!$BH$505)^(1+1))*BH$1836</f>
        <v>723828.05789049726</v>
      </c>
      <c r="BI505">
        <f>86400*((FlowsCalibration2!$BI$505)^(1+1))*BI$1836</f>
        <v>227305.42037041168</v>
      </c>
      <c r="BJ505">
        <f>86400*((FlowsCalibration2!$BJ$505)^(1+1))*BJ$1836</f>
        <v>227305.42037041168</v>
      </c>
      <c r="BK505">
        <f>86400*((FlowsCalibration2!$BK$505)^(1+1))*BK$1836</f>
        <v>86736.196002709883</v>
      </c>
      <c r="BL505">
        <f>86400*((FlowsCalibration2!$BL$505)^(1+1))*BL$1836</f>
        <v>243627.81081691774</v>
      </c>
      <c r="BM505">
        <f>86400*((FlowsCalibration2!$BM$505)^(1+1))*BM$1836</f>
        <v>3614151.5707892203</v>
      </c>
      <c r="BN505">
        <f>86400*((FlowsCalibration2!$BN$505)^(1+1))*BN$1836</f>
        <v>3614151.5707892203</v>
      </c>
      <c r="BO505">
        <f>86400*((FlowsCalibration2!$BO$505)^(1+1))*BO$1836</f>
        <v>475643.11990928533</v>
      </c>
      <c r="BP505">
        <f>86400*((FlowsCalibration2!$BP$505)^(1+1))*BP$1836</f>
        <v>902531.88037304603</v>
      </c>
      <c r="BQ505">
        <f>86400*((FlowsCalibration2!$BQ$505)^(1+1))*BQ$1836</f>
        <v>902531.88037304603</v>
      </c>
      <c r="BR505">
        <f>86400*((FlowsCalibration2!$BR$505)^(1+1))*BR$1836</f>
        <v>170468.91332929509</v>
      </c>
      <c r="BS505">
        <f>86400*((FlowsCalibration2!$BS$505)^(1+1))*BS$1836</f>
        <v>260266.97892398431</v>
      </c>
      <c r="BT505">
        <f>86400*((FlowsCalibration2!$BT$505)^(1+1))*BT$1836</f>
        <v>5405802.7811047649</v>
      </c>
      <c r="BU505">
        <f>86400*((FlowsCalibration2!$BU$505)^(1+1))*BU$1836</f>
        <v>10812634.663396211</v>
      </c>
      <c r="BV505">
        <f>86400*((FlowsCalibration2!$BV$505)^(1+1))*BV$1836</f>
        <v>25872723.293116882</v>
      </c>
      <c r="BW505">
        <f>86400*((FlowsCalibration2!$BW$505)^(1+1))*BW$1836</f>
        <v>6337781.8299688669</v>
      </c>
      <c r="BX505">
        <f>86400*((FlowsCalibration2!$BX$505)^(1+1))*BX$1836</f>
        <v>4123236.9097510614</v>
      </c>
      <c r="BY505">
        <f>86400*((FlowsCalibration2!$BY$505)^(1+1))*BY$1836</f>
        <v>33942.139337681489</v>
      </c>
      <c r="BZ505">
        <f>86400*((FlowsCalibration2!$BZ$505)^(1+1))*BZ$1836</f>
        <v>259.72944591174422</v>
      </c>
      <c r="CA505">
        <f>86400*((FlowsCalibration2!$CA$505)^(1+1))*CA$1836</f>
        <v>259.72944591174422</v>
      </c>
      <c r="CB505">
        <f>86400*((FlowsCalibration2!$CB$505)^(1+1))*CB$1836</f>
        <v>259.72944591174422</v>
      </c>
      <c r="CC505">
        <f>86400*((FlowsCalibration2!$CC$505)^(1+1))*CC$1836</f>
        <v>259.72944591174422</v>
      </c>
      <c r="CD505">
        <f>86400*((FlowsCalibration2!$CD$505)^(1+1))*CD$1836</f>
        <v>4666249.0896129161</v>
      </c>
      <c r="CE505">
        <f>86400*((FlowsCalibration2!$CE$505)^(1+1))*CE$1836</f>
        <v>4666249.0896129161</v>
      </c>
      <c r="CF505">
        <f>86400*((FlowsCalibration2!$CF$505)^(1+1))*CF$1836</f>
        <v>1970987.1998896163</v>
      </c>
      <c r="CG505">
        <f>86400*((FlowsCalibration2!$CG$505)^(1+1))*CG$1836</f>
        <v>2964032.4749297905</v>
      </c>
      <c r="CH505">
        <f>86400*((FlowsCalibration2!$CH$505)^(1+1))*CH$1836</f>
        <v>3191337.8953001914</v>
      </c>
      <c r="CI505">
        <f>86400*((FlowsCalibration2!$CI$505)^(1+1))*CI$1836</f>
        <v>723828.05789049726</v>
      </c>
      <c r="CJ505">
        <f>86400*((FlowsCalibration2!$CJ$505)^(1+1))*CJ$1836</f>
        <v>3915165.9531906908</v>
      </c>
      <c r="CK505">
        <f>86400*((FlowsCalibration2!$CK$505)^(1+1))*CK$1836</f>
        <v>41744940.661484398</v>
      </c>
      <c r="CL505">
        <f>86400*((FlowsCalibration2!$CL$505)^(1+1))*CL$1836</f>
        <v>2192603.8200501003</v>
      </c>
      <c r="CM505">
        <f>86400*((FlowsCalibration2!$CM$505)^(1+1))*CM$1836</f>
        <v>199832.55520259272</v>
      </c>
      <c r="CN505">
        <f>86400*((FlowsCalibration2!$CN$505)^(1+1))*CN$1836</f>
        <v>23741573.826787718</v>
      </c>
      <c r="CO505">
        <f>86400*((FlowsCalibration2!$CO$505)^(1+1))*CO$1836</f>
        <v>23741573.826787718</v>
      </c>
      <c r="CP505">
        <f>86400*((FlowsCalibration2!$CP$505)^(1+1))*CP$1836</f>
        <v>41302073.544080123</v>
      </c>
      <c r="CQ505">
        <f>86400*((FlowsCalibration2!$CQ$505)^(1+1))*CQ$1836</f>
        <v>13539515.693055442</v>
      </c>
      <c r="CR505">
        <f>86400*((FlowsCalibration2!$CR$505)^(1+1))*CR$1836</f>
        <v>1395120.3892897009</v>
      </c>
      <c r="CS505">
        <f>86400*((FlowsCalibration2!$CS$505)^(1+1))*CS$1836</f>
        <v>4123236.9097510614</v>
      </c>
      <c r="CT505">
        <f>86400*((FlowsCalibration2!$CT$505)^(1+1))*CT$1836</f>
        <v>902531.88037304603</v>
      </c>
      <c r="CU505">
        <f>86400*((FlowsCalibration2!$CU$505)^(1+1))*CU$1836</f>
        <v>4740702.6119566625</v>
      </c>
      <c r="CV505">
        <f>86400*((FlowsCalibration2!$CV$505)^(1+1))*CV$1836</f>
        <v>4847981.6893583648</v>
      </c>
      <c r="CW505">
        <f>86400*((FlowsCalibration2!$CW$505)^(1+1))*CW$1836</f>
        <v>5390956.3149733888</v>
      </c>
      <c r="CX505">
        <f>86400*((FlowsCalibration2!$CX$505)^(1+1))*CX$1836</f>
        <v>5405802.7811047649</v>
      </c>
      <c r="CY505">
        <f>86400*((FlowsCalibration2!$CY$505)^(1+1))*CY$1836</f>
        <v>707943.44852699339</v>
      </c>
      <c r="CZ505">
        <f>86400*((FlowsCalibration2!$CZ$505)^(1+1))*CZ$1836</f>
        <v>2460509.170195254</v>
      </c>
      <c r="DA505">
        <f>86400*((FlowsCalibration2!$DA$505)^(1+1))*DA$1836</f>
        <v>2794315.9488888653</v>
      </c>
      <c r="DB505">
        <f>86400*((FlowsCalibration2!$DB$505)^(1+1))*DB$1836</f>
        <v>723828.05789049726</v>
      </c>
      <c r="DC505">
        <f>86400*((FlowsCalibration2!$DC$505)^(1+1))*DC$1836</f>
        <v>3769401.2610636475</v>
      </c>
      <c r="DD505">
        <f>86400*((FlowsCalibration2!$DD$505)^(1+1))*DD$1836</f>
        <v>6162678.1337102437</v>
      </c>
      <c r="DE505">
        <f>86400*((FlowsCalibration2!$DE$505)^(1+1))*DE$1836</f>
        <v>6335009.5262572188</v>
      </c>
      <c r="DF505">
        <f>86400*((FlowsCalibration2!$DF$505)^(1+1))*DF$1836</f>
        <v>259.72944591174422</v>
      </c>
      <c r="DG505">
        <f>86400*((FlowsCalibration2!$DG$505)^(1+1))*DG$1836</f>
        <v>40283.540836788954</v>
      </c>
      <c r="DH505">
        <f>86400*((FlowsCalibration2!$DH$505)^(1+1))*DH$1836</f>
        <v>33942.139337681489</v>
      </c>
      <c r="DI505">
        <f>86400*((FlowsCalibration2!$DI$505)^(1+1))*DI$1836</f>
        <v>4666249.0896129161</v>
      </c>
      <c r="DJ505">
        <f>86400*((FlowsCalibration2!$DJ$505)^(1+1))*DJ$1836</f>
        <v>1970987.1998896163</v>
      </c>
      <c r="DK505">
        <f>86400*((FlowsCalibration2!$DK$505)^(1+1))*DK$1836</f>
        <v>86736.196002709883</v>
      </c>
      <c r="DL505">
        <f>86400*((FlowsCalibration2!$DL$505)^(1+1))*DL$1836</f>
        <v>243627.81081691774</v>
      </c>
      <c r="DM505">
        <f>86400*((FlowsCalibration2!$DM$505)^(1+1))*DM$1836</f>
        <v>280206.55175154202</v>
      </c>
      <c r="DN505">
        <f>86400*((FlowsCalibration2!$DN$505)^(1+1))*DN$1836</f>
        <v>3614151.5707892203</v>
      </c>
      <c r="DO505">
        <f>86400*((FlowsCalibration2!$DO$505)^(1+1))*DO$1836</f>
        <v>31881.891642501287</v>
      </c>
      <c r="DP505">
        <f>86400*((FlowsCalibration2!$DP$505)^(1+1))*DP$1836</f>
        <v>6337781.8299688669</v>
      </c>
      <c r="DQ505">
        <f>86400*((FlowsCalibration2!$DQ$505)^(1+1))*DQ$1836</f>
        <v>25872723.293116882</v>
      </c>
      <c r="DR505">
        <f>86400*((FlowsCalibration2!$DR$505)^(1+1))*DR$1836</f>
        <v>10651124.961642541</v>
      </c>
      <c r="DS505">
        <f>86400*((FlowsCalibration2!$DS$505)^(1+1))*DS$1836</f>
        <v>260266.97892398431</v>
      </c>
      <c r="DT505">
        <f>86400*((FlowsCalibration2!$DT$505)^(1+1))*DT$1836</f>
        <v>329996.1667166464</v>
      </c>
      <c r="DU505">
        <f>86400*((FlowsCalibration2!$DU$505)^(1+1))*DU$1836</f>
        <v>4157.0757983073281</v>
      </c>
      <c r="DV505">
        <f>86400*((FlowsCalibration2!$DV$505)^(1+1))*DV$1836</f>
        <v>993045.27504017076</v>
      </c>
      <c r="DW505">
        <f>86400*((FlowsCalibration2!$DW$505)^(1+1))*DW$1836</f>
        <v>227305.42037041168</v>
      </c>
      <c r="DX505">
        <f>86400*((FlowsCalibration2!$DX$505)^(1+1))*DX$1836</f>
        <v>2774681.8321207291</v>
      </c>
      <c r="DY505">
        <f>86400*((FlowsCalibration2!$DY$505)^(1+1))*DY$1836</f>
        <v>2192603.8200501003</v>
      </c>
      <c r="DZ505">
        <f>86400*((FlowsCalibration2!$DZ$505)^(1+1))*DZ$1836</f>
        <v>199832.55520259272</v>
      </c>
      <c r="EA505">
        <f>86400*((FlowsCalibration2!$EA$505)^(1+1))*EA$1836</f>
        <v>275810.56708778272</v>
      </c>
      <c r="EB505">
        <f>86400*((FlowsCalibration2!$EB$505)^(1+1))*EB$1836</f>
        <v>2388966.17098598</v>
      </c>
      <c r="EC505">
        <f>86400*((FlowsCalibration2!$EC$505)^(1+1))*EC$1836</f>
        <v>869526.91051547625</v>
      </c>
      <c r="ED505">
        <f>86400*((FlowsCalibration2!$ED$505)^(1+1))*ED$1836</f>
        <v>284990.24748268462</v>
      </c>
      <c r="EE505">
        <f>86400*((FlowsCalibration2!$EE$505)^(1+1))*EE$1836</f>
        <v>170468.91332929509</v>
      </c>
      <c r="EF505">
        <f>86400*((FlowsCalibration2!$EF$505)^(1+1))*EF$1836</f>
        <v>13539515.693055442</v>
      </c>
      <c r="EG505">
        <f>86400*((FlowsCalibration2!$EG$505)^(1+1))*EG$1836</f>
        <v>41302073.544080123</v>
      </c>
    </row>
    <row r="506" spans="2:137" x14ac:dyDescent="0.2">
      <c r="B506">
        <f>86400*((FlowsCalibration2!$B$506)^(1+1))*B$1836</f>
        <v>87189091.875822112</v>
      </c>
      <c r="C506">
        <f>86400*((FlowsCalibration2!$C$506)^(1+1))*C$1836</f>
        <v>38906027.208645888</v>
      </c>
      <c r="D506">
        <f>86400*((FlowsCalibration2!$D$506)^(1+1))*D$1836</f>
        <v>38906027.208645888</v>
      </c>
      <c r="E506">
        <f>86400*((FlowsCalibration2!$E$506)^(1+1))*E$1836</f>
        <v>11788285.971535794</v>
      </c>
      <c r="F506">
        <f>86400*((FlowsCalibration2!$F$506)^(1+1))*F$1836</f>
        <v>10923502.798279628</v>
      </c>
      <c r="G506">
        <f>86400*((FlowsCalibration2!$G$506)^(1+1))*G$1836</f>
        <v>3308709.4533395073</v>
      </c>
      <c r="H506">
        <f>86400*((FlowsCalibration2!$H$506)^(1+1))*H$1836</f>
        <v>3083868.1602219474</v>
      </c>
      <c r="I506">
        <f>86400*((FlowsCalibration2!$I$506)^(1+1))*I$1836</f>
        <v>3083868.1602219474</v>
      </c>
      <c r="J506">
        <f>86400*((FlowsCalibration2!$J$506)^(1+1))*J$1836</f>
        <v>3063703.979251591</v>
      </c>
      <c r="K506">
        <f>86400*((FlowsCalibration2!$K$506)^(1+1))*K$1836</f>
        <v>35210.485558786386</v>
      </c>
      <c r="L506">
        <f>86400*((FlowsCalibration2!$L$506)^(1+1))*L$1836</f>
        <v>35210.485558786386</v>
      </c>
      <c r="M506">
        <f>86400*((FlowsCalibration2!$M$506)^(1+1))*M$1836</f>
        <v>35210.485558786386</v>
      </c>
      <c r="N506">
        <f>86400*((FlowsCalibration2!$N$506)^(1+1))*N$1836</f>
        <v>35210.485558786386</v>
      </c>
      <c r="O506">
        <f>86400*((FlowsCalibration2!$O$506)^(1+1))*O$1836</f>
        <v>16126505.906437857</v>
      </c>
      <c r="P506">
        <f>86400*((FlowsCalibration2!$P$506)^(1+1))*P$1836</f>
        <v>16126505.906437857</v>
      </c>
      <c r="Q506">
        <f>86400*((FlowsCalibration2!$Q$506)^(1+1))*Q$1836</f>
        <v>2337203.8455991037</v>
      </c>
      <c r="R506">
        <f>86400*((FlowsCalibration2!$R$506)^(1+1))*R$1836</f>
        <v>2105142.5500245588</v>
      </c>
      <c r="S506">
        <f>86400*((FlowsCalibration2!$S$506)^(1+1))*S$1836</f>
        <v>1325851.9666346184</v>
      </c>
      <c r="T506">
        <f>86400*((FlowsCalibration2!$T$506)^(1+1))*T$1836</f>
        <v>1325851.9666346184</v>
      </c>
      <c r="U506">
        <f>86400*((FlowsCalibration2!$U$506)^(1+1))*U$1836</f>
        <v>1325851.9666346184</v>
      </c>
      <c r="V506">
        <f>86400*((FlowsCalibration2!$V$506)^(1+1))*V$1836</f>
        <v>657246.10561618453</v>
      </c>
      <c r="W506">
        <f>86400*((FlowsCalibration2!$W$506)^(1+1))*W$1836</f>
        <v>657246.10561618453</v>
      </c>
      <c r="X506">
        <f>86400*((FlowsCalibration2!$X$506)^(1+1))*X$1836</f>
        <v>657246.10561618453</v>
      </c>
      <c r="Y506">
        <f>86400*((FlowsCalibration2!$Y$506)^(1+1))*Y$1836</f>
        <v>39339.167435067342</v>
      </c>
      <c r="Z506">
        <f>86400*((FlowsCalibration2!$Z$506)^(1+1))*Z$1836</f>
        <v>39339.167435067342</v>
      </c>
      <c r="AA506">
        <f>86400*((FlowsCalibration2!$AA$506)^(1+1))*AA$1836</f>
        <v>1437292.9050181066</v>
      </c>
      <c r="AB506">
        <f>86400*((FlowsCalibration2!$AB$506)^(1+1))*AB$1836</f>
        <v>1500024.255451052</v>
      </c>
      <c r="AC506">
        <f>86400*((FlowsCalibration2!$AC$506)^(1+1))*AC$1836</f>
        <v>39524598.823064417</v>
      </c>
      <c r="AD506">
        <f>86400*((FlowsCalibration2!$AD$506)^(1+1))*AD$1836</f>
        <v>39524598.823064417</v>
      </c>
      <c r="AE506">
        <f>86400*((FlowsCalibration2!$AE$506)^(1+1))*AE$1836</f>
        <v>34589245.340765104</v>
      </c>
      <c r="AF506">
        <f>86400*((FlowsCalibration2!$AF$506)^(1+1))*AF$1836</f>
        <v>26088818.440177552</v>
      </c>
      <c r="AG506">
        <f>86400*((FlowsCalibration2!$AG$506)^(1+1))*AG$1836</f>
        <v>4584269.5810411703</v>
      </c>
      <c r="AH506">
        <f>86400*((FlowsCalibration2!$AH$506)^(1+1))*AH$1836</f>
        <v>17562524.474709757</v>
      </c>
      <c r="AI506">
        <f>86400*((FlowsCalibration2!$AI$506)^(1+1))*AI$1836</f>
        <v>26088818.440177552</v>
      </c>
      <c r="AJ506">
        <f>86400*((FlowsCalibration2!$AJ$506)^(1+1))*AJ$1836</f>
        <v>17562524.474709757</v>
      </c>
      <c r="AK506">
        <f>86400*((FlowsCalibration2!$AK$506)^(1+1))*AK$1836</f>
        <v>17562524.474709757</v>
      </c>
      <c r="AL506">
        <f>86400*((FlowsCalibration2!$AL$506)^(1+1))*AL$1836</f>
        <v>7669674.1697409339</v>
      </c>
      <c r="AM506">
        <f>86400*((FlowsCalibration2!$AM$506)^(1+1))*AM$1836</f>
        <v>1163205.805926353</v>
      </c>
      <c r="AN506">
        <f>86400*((FlowsCalibration2!$AN$506)^(1+1))*AN$1836</f>
        <v>1163205.805926353</v>
      </c>
      <c r="AO506">
        <f>86400*((FlowsCalibration2!$AO$506)^(1+1))*AO$1836</f>
        <v>6656147.8438369017</v>
      </c>
      <c r="AP506">
        <f>86400*((FlowsCalibration2!$AP$506)^(1+1))*AP$1836</f>
        <v>6656147.8438369017</v>
      </c>
      <c r="AQ506">
        <f>86400*((FlowsCalibration2!$AQ$506)^(1+1))*AQ$1836</f>
        <v>6311700.740961914</v>
      </c>
      <c r="AR506">
        <f>86400*((FlowsCalibration2!$AR$506)^(1+1))*AR$1836</f>
        <v>2977798.4235113906</v>
      </c>
      <c r="AS506">
        <f>86400*((FlowsCalibration2!$AS$506)^(1+1))*AS$1836</f>
        <v>4912324.6554327225</v>
      </c>
      <c r="AT506">
        <f>86400*((FlowsCalibration2!$AT$506)^(1+1))*AT$1836</f>
        <v>36521.474030090154</v>
      </c>
      <c r="AU506">
        <f>86400*((FlowsCalibration2!$AU$506)^(1+1))*AU$1836</f>
        <v>6878.292701846638</v>
      </c>
      <c r="AV506">
        <f>86400*((FlowsCalibration2!$AV$506)^(1+1))*AV$1836</f>
        <v>515122.40932516754</v>
      </c>
      <c r="AW506">
        <f>86400*((FlowsCalibration2!$AW$506)^(1+1))*AW$1836</f>
        <v>2832999.6268716375</v>
      </c>
      <c r="AX506">
        <f>86400*((FlowsCalibration2!$AX$506)^(1+1))*AX$1836</f>
        <v>36521.474030090154</v>
      </c>
      <c r="AY506">
        <f>86400*((FlowsCalibration2!$AY$506)^(1+1))*AY$1836</f>
        <v>981058.54764996131</v>
      </c>
      <c r="AZ506">
        <f>86400*((FlowsCalibration2!$AZ$506)^(1+1))*AZ$1836</f>
        <v>1033270.4614404379</v>
      </c>
      <c r="BA506">
        <f>86400*((FlowsCalibration2!$BA$506)^(1+1))*BA$1836</f>
        <v>2832999.6268716375</v>
      </c>
      <c r="BB506">
        <f>86400*((FlowsCalibration2!$BB$506)^(1+1))*BB$1836</f>
        <v>718563.89417228429</v>
      </c>
      <c r="BC506">
        <f>86400*((FlowsCalibration2!$BC$506)^(1+1))*BC$1836</f>
        <v>718563.89417228429</v>
      </c>
      <c r="BD506">
        <f>86400*((FlowsCalibration2!$BD$506)^(1+1))*BD$1836</f>
        <v>1426199.0599160925</v>
      </c>
      <c r="BE506">
        <f>86400*((FlowsCalibration2!$BE$506)^(1+1))*BE$1836</f>
        <v>2807925.9744311539</v>
      </c>
      <c r="BF506">
        <f>86400*((FlowsCalibration2!$BF$506)^(1+1))*BF$1836</f>
        <v>4584269.5810411703</v>
      </c>
      <c r="BG506">
        <f>86400*((FlowsCalibration2!$BG$506)^(1+1))*BG$1836</f>
        <v>384033.05536155985</v>
      </c>
      <c r="BH506">
        <f>86400*((FlowsCalibration2!$BH$506)^(1+1))*BH$1836</f>
        <v>523759.30993470311</v>
      </c>
      <c r="BI506">
        <f>86400*((FlowsCalibration2!$BI$506)^(1+1))*BI$1836</f>
        <v>164477.36284856085</v>
      </c>
      <c r="BJ506">
        <f>86400*((FlowsCalibration2!$BJ$506)^(1+1))*BJ$1836</f>
        <v>164477.36284856085</v>
      </c>
      <c r="BK506">
        <f>86400*((FlowsCalibration2!$BK$506)^(1+1))*BK$1836</f>
        <v>515122.40932516754</v>
      </c>
      <c r="BL506">
        <f>86400*((FlowsCalibration2!$BL$506)^(1+1))*BL$1836</f>
        <v>921124.08388989256</v>
      </c>
      <c r="BM506">
        <f>86400*((FlowsCalibration2!$BM$506)^(1+1))*BM$1836</f>
        <v>4912324.6554327225</v>
      </c>
      <c r="BN506">
        <f>86400*((FlowsCalibration2!$BN$506)^(1+1))*BN$1836</f>
        <v>4912324.6554327225</v>
      </c>
      <c r="BO506">
        <f>86400*((FlowsCalibration2!$BO$506)^(1+1))*BO$1836</f>
        <v>662275.87752758595</v>
      </c>
      <c r="BP506">
        <f>86400*((FlowsCalibration2!$BP$506)^(1+1))*BP$1836</f>
        <v>871847.49529775442</v>
      </c>
      <c r="BQ506">
        <f>86400*((FlowsCalibration2!$BQ$506)^(1+1))*BQ$1836</f>
        <v>871847.49529775442</v>
      </c>
      <c r="BR506">
        <f>86400*((FlowsCalibration2!$BR$506)^(1+1))*BR$1836</f>
        <v>2056545.7208851809</v>
      </c>
      <c r="BS506">
        <f>86400*((FlowsCalibration2!$BS$506)^(1+1))*BS$1836</f>
        <v>607422.05170324654</v>
      </c>
      <c r="BT506">
        <f>86400*((FlowsCalibration2!$BT$506)^(1+1))*BT$1836</f>
        <v>3321471.2727178717</v>
      </c>
      <c r="BU506">
        <f>86400*((FlowsCalibration2!$BU$506)^(1+1))*BU$1836</f>
        <v>11788285.971535794</v>
      </c>
      <c r="BV506">
        <f>86400*((FlowsCalibration2!$BV$506)^(1+1))*BV$1836</f>
        <v>16126505.906437857</v>
      </c>
      <c r="BW506">
        <f>86400*((FlowsCalibration2!$BW$506)^(1+1))*BW$1836</f>
        <v>5019812.7924764529</v>
      </c>
      <c r="BX506">
        <f>86400*((FlowsCalibration2!$BX$506)^(1+1))*BX$1836</f>
        <v>3287102.582384327</v>
      </c>
      <c r="BY506">
        <f>86400*((FlowsCalibration2!$BY$506)^(1+1))*BY$1836</f>
        <v>35210.485558786386</v>
      </c>
      <c r="BZ506">
        <f>86400*((FlowsCalibration2!$BZ$506)^(1+1))*BZ$1836</f>
        <v>82119.645056963025</v>
      </c>
      <c r="CA506">
        <f>86400*((FlowsCalibration2!$CA$506)^(1+1))*CA$1836</f>
        <v>82119.645056963025</v>
      </c>
      <c r="CB506">
        <f>86400*((FlowsCalibration2!$CB$506)^(1+1))*CB$1836</f>
        <v>82119.645056963025</v>
      </c>
      <c r="CC506">
        <f>86400*((FlowsCalibration2!$CC$506)^(1+1))*CC$1836</f>
        <v>82119.645056963025</v>
      </c>
      <c r="CD506">
        <f>86400*((FlowsCalibration2!$CD$506)^(1+1))*CD$1836</f>
        <v>2662238.9424309228</v>
      </c>
      <c r="CE506">
        <f>86400*((FlowsCalibration2!$CE$506)^(1+1))*CE$1836</f>
        <v>2662238.9424309228</v>
      </c>
      <c r="CF506">
        <f>86400*((FlowsCalibration2!$CF$506)^(1+1))*CF$1836</f>
        <v>1426199.0599160925</v>
      </c>
      <c r="CG506">
        <f>86400*((FlowsCalibration2!$CG$506)^(1+1))*CG$1836</f>
        <v>2144762.9540883796</v>
      </c>
      <c r="CH506">
        <f>86400*((FlowsCalibration2!$CH$506)^(1+1))*CH$1836</f>
        <v>2309240.3169369325</v>
      </c>
      <c r="CI506">
        <f>86400*((FlowsCalibration2!$CI$506)^(1+1))*CI$1836</f>
        <v>523759.30993470311</v>
      </c>
      <c r="CJ506">
        <f>86400*((FlowsCalibration2!$CJ$506)^(1+1))*CJ$1836</f>
        <v>2832999.6268716375</v>
      </c>
      <c r="CK506">
        <f>86400*((FlowsCalibration2!$CK$506)^(1+1))*CK$1836</f>
        <v>24614714.145820588</v>
      </c>
      <c r="CL506">
        <f>86400*((FlowsCalibration2!$CL$506)^(1+1))*CL$1836</f>
        <v>2408248.0803370108</v>
      </c>
      <c r="CM506">
        <f>86400*((FlowsCalibration2!$CM$506)^(1+1))*CM$1836</f>
        <v>278242.8209225281</v>
      </c>
      <c r="CN506">
        <f>86400*((FlowsCalibration2!$CN$506)^(1+1))*CN$1836</f>
        <v>39524598.823064417</v>
      </c>
      <c r="CO506">
        <f>86400*((FlowsCalibration2!$CO$506)^(1+1))*CO$1836</f>
        <v>39524598.823064417</v>
      </c>
      <c r="CP506">
        <f>86400*((FlowsCalibration2!$CP$506)^(1+1))*CP$1836</f>
        <v>23527264.295006391</v>
      </c>
      <c r="CQ506">
        <f>86400*((FlowsCalibration2!$CQ$506)^(1+1))*CQ$1836</f>
        <v>13619734.777237704</v>
      </c>
      <c r="CR506">
        <f>86400*((FlowsCalibration2!$CR$506)^(1+1))*CR$1836</f>
        <v>1325851.9666346184</v>
      </c>
      <c r="CS506">
        <f>86400*((FlowsCalibration2!$CS$506)^(1+1))*CS$1836</f>
        <v>3287102.582384327</v>
      </c>
      <c r="CT506">
        <f>86400*((FlowsCalibration2!$CT$506)^(1+1))*CT$1836</f>
        <v>871847.49529775442</v>
      </c>
      <c r="CU506">
        <f>86400*((FlowsCalibration2!$CU$506)^(1+1))*CU$1836</f>
        <v>3063703.979251591</v>
      </c>
      <c r="CV506">
        <f>86400*((FlowsCalibration2!$CV$506)^(1+1))*CV$1836</f>
        <v>3083868.1602219474</v>
      </c>
      <c r="CW506">
        <f>86400*((FlowsCalibration2!$CW$506)^(1+1))*CW$1836</f>
        <v>3308709.4533395073</v>
      </c>
      <c r="CX506">
        <f>86400*((FlowsCalibration2!$CX$506)^(1+1))*CX$1836</f>
        <v>3321471.2727178717</v>
      </c>
      <c r="CY506">
        <f>86400*((FlowsCalibration2!$CY$506)^(1+1))*CY$1836</f>
        <v>657246.10561618453</v>
      </c>
      <c r="CZ506">
        <f>86400*((FlowsCalibration2!$CZ$506)^(1+1))*CZ$1836</f>
        <v>2105142.5500245588</v>
      </c>
      <c r="DA506">
        <f>86400*((FlowsCalibration2!$DA$506)^(1+1))*DA$1836</f>
        <v>2337203.8455991037</v>
      </c>
      <c r="DB506">
        <f>86400*((FlowsCalibration2!$DB$506)^(1+1))*DB$1836</f>
        <v>523759.30993470311</v>
      </c>
      <c r="DC506">
        <f>86400*((FlowsCalibration2!$DC$506)^(1+1))*DC$1836</f>
        <v>1437292.9050181066</v>
      </c>
      <c r="DD506">
        <f>86400*((FlowsCalibration2!$DD$506)^(1+1))*DD$1836</f>
        <v>6311700.740961914</v>
      </c>
      <c r="DE506">
        <f>86400*((FlowsCalibration2!$DE$506)^(1+1))*DE$1836</f>
        <v>6656147.8438369017</v>
      </c>
      <c r="DF506">
        <f>86400*((FlowsCalibration2!$DF$506)^(1+1))*DF$1836</f>
        <v>82119.645056963025</v>
      </c>
      <c r="DG506">
        <f>86400*((FlowsCalibration2!$DG$506)^(1+1))*DG$1836</f>
        <v>36521.474030090154</v>
      </c>
      <c r="DH506">
        <f>86400*((FlowsCalibration2!$DH$506)^(1+1))*DH$1836</f>
        <v>35210.485558786386</v>
      </c>
      <c r="DI506">
        <f>86400*((FlowsCalibration2!$DI$506)^(1+1))*DI$1836</f>
        <v>2662238.9424309228</v>
      </c>
      <c r="DJ506">
        <f>86400*((FlowsCalibration2!$DJ$506)^(1+1))*DJ$1836</f>
        <v>1426199.0599160925</v>
      </c>
      <c r="DK506">
        <f>86400*((FlowsCalibration2!$DK$506)^(1+1))*DK$1836</f>
        <v>515122.40932516754</v>
      </c>
      <c r="DL506">
        <f>86400*((FlowsCalibration2!$DL$506)^(1+1))*DL$1836</f>
        <v>921124.08388989256</v>
      </c>
      <c r="DM506">
        <f>86400*((FlowsCalibration2!$DM$506)^(1+1))*DM$1836</f>
        <v>981058.54764996131</v>
      </c>
      <c r="DN506">
        <f>86400*((FlowsCalibration2!$DN$506)^(1+1))*DN$1836</f>
        <v>4912324.6554327225</v>
      </c>
      <c r="DO506">
        <f>86400*((FlowsCalibration2!$DO$506)^(1+1))*DO$1836</f>
        <v>39339.167435067342</v>
      </c>
      <c r="DP506">
        <f>86400*((FlowsCalibration2!$DP$506)^(1+1))*DP$1836</f>
        <v>5019812.7924764529</v>
      </c>
      <c r="DQ506">
        <f>86400*((FlowsCalibration2!$DQ$506)^(1+1))*DQ$1836</f>
        <v>16126505.906437857</v>
      </c>
      <c r="DR506">
        <f>86400*((FlowsCalibration2!$DR$506)^(1+1))*DR$1836</f>
        <v>10923502.798279628</v>
      </c>
      <c r="DS506">
        <f>86400*((FlowsCalibration2!$DS$506)^(1+1))*DS$1836</f>
        <v>607422.05170324654</v>
      </c>
      <c r="DT506">
        <f>86400*((FlowsCalibration2!$DT$506)^(1+1))*DT$1836</f>
        <v>927628.91385344334</v>
      </c>
      <c r="DU506">
        <f>86400*((FlowsCalibration2!$DU$506)^(1+1))*DU$1836</f>
        <v>6878.292701846638</v>
      </c>
      <c r="DV506">
        <f>86400*((FlowsCalibration2!$DV$506)^(1+1))*DV$1836</f>
        <v>718563.89417228429</v>
      </c>
      <c r="DW506">
        <f>86400*((FlowsCalibration2!$DW$506)^(1+1))*DW$1836</f>
        <v>164477.36284856085</v>
      </c>
      <c r="DX506">
        <f>86400*((FlowsCalibration2!$DX$506)^(1+1))*DX$1836</f>
        <v>2977798.4235113906</v>
      </c>
      <c r="DY506">
        <f>86400*((FlowsCalibration2!$DY$506)^(1+1))*DY$1836</f>
        <v>2408248.0803370108</v>
      </c>
      <c r="DZ506">
        <f>86400*((FlowsCalibration2!$DZ$506)^(1+1))*DZ$1836</f>
        <v>278242.8209225281</v>
      </c>
      <c r="EA506">
        <f>86400*((FlowsCalibration2!$EA$506)^(1+1))*EA$1836</f>
        <v>384033.05536155985</v>
      </c>
      <c r="EB506">
        <f>86400*((FlowsCalibration2!$EB$506)^(1+1))*EB$1836</f>
        <v>1163205.805926353</v>
      </c>
      <c r="EC506">
        <f>86400*((FlowsCalibration2!$EC$506)^(1+1))*EC$1836</f>
        <v>4584269.5810411703</v>
      </c>
      <c r="ED506">
        <f>86400*((FlowsCalibration2!$ED$506)^(1+1))*ED$1836</f>
        <v>2807925.9744311539</v>
      </c>
      <c r="EE506">
        <f>86400*((FlowsCalibration2!$EE$506)^(1+1))*EE$1836</f>
        <v>2056545.7208851809</v>
      </c>
      <c r="EF506">
        <f>86400*((FlowsCalibration2!$EF$506)^(1+1))*EF$1836</f>
        <v>13619734.777237704</v>
      </c>
      <c r="EG506">
        <f>86400*((FlowsCalibration2!$EG$506)^(1+1))*EG$1836</f>
        <v>23527264.295006391</v>
      </c>
    </row>
    <row r="507" spans="2:137" x14ac:dyDescent="0.2">
      <c r="B507">
        <f>86400*((FlowsCalibration2!$B$507)^(1+1))*B$1836</f>
        <v>133513212.62853013</v>
      </c>
      <c r="C507">
        <f>86400*((FlowsCalibration2!$C$507)^(1+1))*C$1836</f>
        <v>40073001.642503157</v>
      </c>
      <c r="D507">
        <f>86400*((FlowsCalibration2!$D$507)^(1+1))*D$1836</f>
        <v>40073001.642503157</v>
      </c>
      <c r="E507">
        <f>86400*((FlowsCalibration2!$E$507)^(1+1))*E$1836</f>
        <v>10031755.908464557</v>
      </c>
      <c r="F507">
        <f>86400*((FlowsCalibration2!$F$507)^(1+1))*F$1836</f>
        <v>9774008.2053322569</v>
      </c>
      <c r="G507">
        <f>86400*((FlowsCalibration2!$G$507)^(1+1))*G$1836</f>
        <v>6178850.0512619987</v>
      </c>
      <c r="H507">
        <f>86400*((FlowsCalibration2!$H$507)^(1+1))*H$1836</f>
        <v>5664163.4423436327</v>
      </c>
      <c r="I507">
        <f>86400*((FlowsCalibration2!$I$507)^(1+1))*I$1836</f>
        <v>5664163.4423436327</v>
      </c>
      <c r="J507">
        <f>86400*((FlowsCalibration2!$J$507)^(1+1))*J$1836</f>
        <v>5586278.5276553007</v>
      </c>
      <c r="K507">
        <f>86400*((FlowsCalibration2!$K$507)^(1+1))*K$1836</f>
        <v>38007.362625666887</v>
      </c>
      <c r="L507">
        <f>86400*((FlowsCalibration2!$L$507)^(1+1))*L$1836</f>
        <v>38007.362625666887</v>
      </c>
      <c r="M507">
        <f>86400*((FlowsCalibration2!$M$507)^(1+1))*M$1836</f>
        <v>38007.362625666887</v>
      </c>
      <c r="N507">
        <f>86400*((FlowsCalibration2!$N$507)^(1+1))*N$1836</f>
        <v>38007.362625666887</v>
      </c>
      <c r="O507">
        <f>86400*((FlowsCalibration2!$O$507)^(1+1))*O$1836</f>
        <v>20871437.236224566</v>
      </c>
      <c r="P507">
        <f>86400*((FlowsCalibration2!$P$507)^(1+1))*P$1836</f>
        <v>20871437.236224566</v>
      </c>
      <c r="Q507">
        <f>86400*((FlowsCalibration2!$Q$507)^(1+1))*Q$1836</f>
        <v>3520749.1145550939</v>
      </c>
      <c r="R507">
        <f>86400*((FlowsCalibration2!$R$507)^(1+1))*R$1836</f>
        <v>3173971.1292370688</v>
      </c>
      <c r="S507">
        <f>86400*((FlowsCalibration2!$S$507)^(1+1))*S$1836</f>
        <v>1851472.8425652415</v>
      </c>
      <c r="T507">
        <f>86400*((FlowsCalibration2!$T$507)^(1+1))*T$1836</f>
        <v>1851472.8425652415</v>
      </c>
      <c r="U507">
        <f>86400*((FlowsCalibration2!$U$507)^(1+1))*U$1836</f>
        <v>1851472.8425652415</v>
      </c>
      <c r="V507">
        <f>86400*((FlowsCalibration2!$V$507)^(1+1))*V$1836</f>
        <v>1011211.387847406</v>
      </c>
      <c r="W507">
        <f>86400*((FlowsCalibration2!$W$507)^(1+1))*W$1836</f>
        <v>1011211.387847406</v>
      </c>
      <c r="X507">
        <f>86400*((FlowsCalibration2!$X$507)^(1+1))*X$1836</f>
        <v>1011211.387847406</v>
      </c>
      <c r="Y507">
        <f>86400*((FlowsCalibration2!$Y$507)^(1+1))*Y$1836</f>
        <v>52271.365591060749</v>
      </c>
      <c r="Z507">
        <f>86400*((FlowsCalibration2!$Z$507)^(1+1))*Z$1836</f>
        <v>52271.365591060749</v>
      </c>
      <c r="AA507">
        <f>86400*((FlowsCalibration2!$AA$507)^(1+1))*AA$1836</f>
        <v>4648769.3830885608</v>
      </c>
      <c r="AB507">
        <f>86400*((FlowsCalibration2!$AB$507)^(1+1))*AB$1836</f>
        <v>4695571.0963500533</v>
      </c>
      <c r="AC507">
        <f>86400*((FlowsCalibration2!$AC$507)^(1+1))*AC$1836</f>
        <v>79429009.95495452</v>
      </c>
      <c r="AD507">
        <f>86400*((FlowsCalibration2!$AD$507)^(1+1))*AD$1836</f>
        <v>79429009.95495452</v>
      </c>
      <c r="AE507">
        <f>86400*((FlowsCalibration2!$AE$507)^(1+1))*AE$1836</f>
        <v>77555089.139540672</v>
      </c>
      <c r="AF507">
        <f>86400*((FlowsCalibration2!$AF$507)^(1+1))*AF$1836</f>
        <v>67094988.307168648</v>
      </c>
      <c r="AG507">
        <f>86400*((FlowsCalibration2!$AG$507)^(1+1))*AG$1836</f>
        <v>781129.23330536438</v>
      </c>
      <c r="AH507">
        <f>86400*((FlowsCalibration2!$AH$507)^(1+1))*AH$1836</f>
        <v>67571348.436437234</v>
      </c>
      <c r="AI507">
        <f>86400*((FlowsCalibration2!$AI$507)^(1+1))*AI$1836</f>
        <v>67094988.307168648</v>
      </c>
      <c r="AJ507">
        <f>86400*((FlowsCalibration2!$AJ$507)^(1+1))*AJ$1836</f>
        <v>67571348.436437234</v>
      </c>
      <c r="AK507">
        <f>86400*((FlowsCalibration2!$AK$507)^(1+1))*AK$1836</f>
        <v>67571348.436437234</v>
      </c>
      <c r="AL507">
        <f>86400*((FlowsCalibration2!$AL$507)^(1+1))*AL$1836</f>
        <v>15477849.066661753</v>
      </c>
      <c r="AM507">
        <f>86400*((FlowsCalibration2!$AM$507)^(1+1))*AM$1836</f>
        <v>2021315.7045788195</v>
      </c>
      <c r="AN507">
        <f>86400*((FlowsCalibration2!$AN$507)^(1+1))*AN$1836</f>
        <v>2021315.7045788195</v>
      </c>
      <c r="AO507">
        <f>86400*((FlowsCalibration2!$AO$507)^(1+1))*AO$1836</f>
        <v>14022552.96657124</v>
      </c>
      <c r="AP507">
        <f>86400*((FlowsCalibration2!$AP$507)^(1+1))*AP$1836</f>
        <v>14022552.96657124</v>
      </c>
      <c r="AQ507">
        <f>86400*((FlowsCalibration2!$AQ$507)^(1+1))*AQ$1836</f>
        <v>13445951.578015294</v>
      </c>
      <c r="AR507">
        <f>86400*((FlowsCalibration2!$AR$507)^(1+1))*AR$1836</f>
        <v>8352419.6722469544</v>
      </c>
      <c r="AS507">
        <f>86400*((FlowsCalibration2!$AS$507)^(1+1))*AS$1836</f>
        <v>43595097.691666342</v>
      </c>
      <c r="AT507">
        <f>86400*((FlowsCalibration2!$AT$507)^(1+1))*AT$1836</f>
        <v>43569.694650518053</v>
      </c>
      <c r="AU507">
        <f>86400*((FlowsCalibration2!$AU$507)^(1+1))*AU$1836</f>
        <v>200258.24584979285</v>
      </c>
      <c r="AV507">
        <f>86400*((FlowsCalibration2!$AV$507)^(1+1))*AV$1836</f>
        <v>24521414.319924489</v>
      </c>
      <c r="AW507">
        <f>86400*((FlowsCalibration2!$AW$507)^(1+1))*AW$1836</f>
        <v>1128932.7784498902</v>
      </c>
      <c r="AX507">
        <f>86400*((FlowsCalibration2!$AX$507)^(1+1))*AX$1836</f>
        <v>43569.694650518053</v>
      </c>
      <c r="AY507">
        <f>86400*((FlowsCalibration2!$AY$507)^(1+1))*AY$1836</f>
        <v>32956739.378299449</v>
      </c>
      <c r="AZ507">
        <f>86400*((FlowsCalibration2!$AZ$507)^(1+1))*AZ$1836</f>
        <v>33230265.250448592</v>
      </c>
      <c r="BA507">
        <f>86400*((FlowsCalibration2!$BA$507)^(1+1))*BA$1836</f>
        <v>1128932.7784498902</v>
      </c>
      <c r="BB507">
        <f>86400*((FlowsCalibration2!$BB$507)^(1+1))*BB$1836</f>
        <v>286343.25463624409</v>
      </c>
      <c r="BC507">
        <f>86400*((FlowsCalibration2!$BC$507)^(1+1))*BC$1836</f>
        <v>286343.25463624409</v>
      </c>
      <c r="BD507">
        <f>86400*((FlowsCalibration2!$BD$507)^(1+1))*BD$1836</f>
        <v>568331.47878372401</v>
      </c>
      <c r="BE507">
        <f>86400*((FlowsCalibration2!$BE$507)^(1+1))*BE$1836</f>
        <v>407251.09709785989</v>
      </c>
      <c r="BF507">
        <f>86400*((FlowsCalibration2!$BF$507)^(1+1))*BF$1836</f>
        <v>781129.23330536438</v>
      </c>
      <c r="BG507">
        <f>86400*((FlowsCalibration2!$BG$507)^(1+1))*BG$1836</f>
        <v>362886.99834893836</v>
      </c>
      <c r="BH507">
        <f>86400*((FlowsCalibration2!$BH$507)^(1+1))*BH$1836</f>
        <v>208714.83617402284</v>
      </c>
      <c r="BI507">
        <f>86400*((FlowsCalibration2!$BI$507)^(1+1))*BI$1836</f>
        <v>65543.208855900724</v>
      </c>
      <c r="BJ507">
        <f>86400*((FlowsCalibration2!$BJ$507)^(1+1))*BJ$1836</f>
        <v>65543.208855900724</v>
      </c>
      <c r="BK507">
        <f>86400*((FlowsCalibration2!$BK$507)^(1+1))*BK$1836</f>
        <v>24521414.319924489</v>
      </c>
      <c r="BL507">
        <f>86400*((FlowsCalibration2!$BL$507)^(1+1))*BL$1836</f>
        <v>32908507.2395151</v>
      </c>
      <c r="BM507">
        <f>86400*((FlowsCalibration2!$BM$507)^(1+1))*BM$1836</f>
        <v>43595097.691666342</v>
      </c>
      <c r="BN507">
        <f>86400*((FlowsCalibration2!$BN$507)^(1+1))*BN$1836</f>
        <v>43595097.691666342</v>
      </c>
      <c r="BO507">
        <f>86400*((FlowsCalibration2!$BO$507)^(1+1))*BO$1836</f>
        <v>625808.87510856823</v>
      </c>
      <c r="BP507">
        <f>86400*((FlowsCalibration2!$BP$507)^(1+1))*BP$1836</f>
        <v>4205002.4011006812</v>
      </c>
      <c r="BQ507">
        <f>86400*((FlowsCalibration2!$BQ$507)^(1+1))*BQ$1836</f>
        <v>4205002.4011006812</v>
      </c>
      <c r="BR507">
        <f>86400*((FlowsCalibration2!$BR$507)^(1+1))*BR$1836</f>
        <v>285289.25476220687</v>
      </c>
      <c r="BS507">
        <f>86400*((FlowsCalibration2!$BS$507)^(1+1))*BS$1836</f>
        <v>342979.01926269569</v>
      </c>
      <c r="BT507">
        <f>86400*((FlowsCalibration2!$BT$507)^(1+1))*BT$1836</f>
        <v>6172834.6708180616</v>
      </c>
      <c r="BU507">
        <f>86400*((FlowsCalibration2!$BU$507)^(1+1))*BU$1836</f>
        <v>10031755.908464557</v>
      </c>
      <c r="BV507">
        <f>86400*((FlowsCalibration2!$BV$507)^(1+1))*BV$1836</f>
        <v>20871437.236224566</v>
      </c>
      <c r="BW507">
        <f>86400*((FlowsCalibration2!$BW$507)^(1+1))*BW$1836</f>
        <v>8037352.2455862453</v>
      </c>
      <c r="BX507">
        <f>86400*((FlowsCalibration2!$BX$507)^(1+1))*BX$1836</f>
        <v>4850465.8964677788</v>
      </c>
      <c r="BY507">
        <f>86400*((FlowsCalibration2!$BY$507)^(1+1))*BY$1836</f>
        <v>38007.362625666887</v>
      </c>
      <c r="BZ507">
        <f>86400*((FlowsCalibration2!$BZ$507)^(1+1))*BZ$1836</f>
        <v>38485.93754708262</v>
      </c>
      <c r="CA507">
        <f>86400*((FlowsCalibration2!$CA$507)^(1+1))*CA$1836</f>
        <v>38485.93754708262</v>
      </c>
      <c r="CB507">
        <f>86400*((FlowsCalibration2!$CB$507)^(1+1))*CB$1836</f>
        <v>38485.93754708262</v>
      </c>
      <c r="CC507">
        <f>86400*((FlowsCalibration2!$CC$507)^(1+1))*CC$1836</f>
        <v>38485.93754708262</v>
      </c>
      <c r="CD507">
        <f>86400*((FlowsCalibration2!$CD$507)^(1+1))*CD$1836</f>
        <v>5460703.778186217</v>
      </c>
      <c r="CE507">
        <f>86400*((FlowsCalibration2!$CE$507)^(1+1))*CE$1836</f>
        <v>5460703.778186217</v>
      </c>
      <c r="CF507">
        <f>86400*((FlowsCalibration2!$CF$507)^(1+1))*CF$1836</f>
        <v>568331.47878372401</v>
      </c>
      <c r="CG507">
        <f>86400*((FlowsCalibration2!$CG$507)^(1+1))*CG$1836</f>
        <v>854674.73341996921</v>
      </c>
      <c r="CH507">
        <f>86400*((FlowsCalibration2!$CH$507)^(1+1))*CH$1836</f>
        <v>920217.94227586663</v>
      </c>
      <c r="CI507">
        <f>86400*((FlowsCalibration2!$CI$507)^(1+1))*CI$1836</f>
        <v>208714.83617402284</v>
      </c>
      <c r="CJ507">
        <f>86400*((FlowsCalibration2!$CJ$507)^(1+1))*CJ$1836</f>
        <v>1128932.7784498902</v>
      </c>
      <c r="CK507">
        <f>86400*((FlowsCalibration2!$CK$507)^(1+1))*CK$1836</f>
        <v>29676932.3895665</v>
      </c>
      <c r="CL507">
        <f>86400*((FlowsCalibration2!$CL$507)^(1+1))*CL$1836</f>
        <v>7295851.2987775588</v>
      </c>
      <c r="CM507">
        <f>86400*((FlowsCalibration2!$CM$507)^(1+1))*CM$1836</f>
        <v>262921.8830958262</v>
      </c>
      <c r="CN507">
        <f>86400*((FlowsCalibration2!$CN$507)^(1+1))*CN$1836</f>
        <v>79429009.95495452</v>
      </c>
      <c r="CO507">
        <f>86400*((FlowsCalibration2!$CO$507)^(1+1))*CO$1836</f>
        <v>79429009.95495452</v>
      </c>
      <c r="CP507">
        <f>86400*((FlowsCalibration2!$CP$507)^(1+1))*CP$1836</f>
        <v>28700509.443360176</v>
      </c>
      <c r="CQ507">
        <f>86400*((FlowsCalibration2!$CQ$507)^(1+1))*CQ$1836</f>
        <v>11401619.812937887</v>
      </c>
      <c r="CR507">
        <f>86400*((FlowsCalibration2!$CR$507)^(1+1))*CR$1836</f>
        <v>1851472.8425652415</v>
      </c>
      <c r="CS507">
        <f>86400*((FlowsCalibration2!$CS$507)^(1+1))*CS$1836</f>
        <v>4850465.8964677788</v>
      </c>
      <c r="CT507">
        <f>86400*((FlowsCalibration2!$CT$507)^(1+1))*CT$1836</f>
        <v>4205002.4011006812</v>
      </c>
      <c r="CU507">
        <f>86400*((FlowsCalibration2!$CU$507)^(1+1))*CU$1836</f>
        <v>5586278.5276553007</v>
      </c>
      <c r="CV507">
        <f>86400*((FlowsCalibration2!$CV$507)^(1+1))*CV$1836</f>
        <v>5664163.4423436327</v>
      </c>
      <c r="CW507">
        <f>86400*((FlowsCalibration2!$CW$507)^(1+1))*CW$1836</f>
        <v>6178850.0512619987</v>
      </c>
      <c r="CX507">
        <f>86400*((FlowsCalibration2!$CX$507)^(1+1))*CX$1836</f>
        <v>6172834.6708180616</v>
      </c>
      <c r="CY507">
        <f>86400*((FlowsCalibration2!$CY$507)^(1+1))*CY$1836</f>
        <v>1011211.387847406</v>
      </c>
      <c r="CZ507">
        <f>86400*((FlowsCalibration2!$CZ$507)^(1+1))*CZ$1836</f>
        <v>3173971.1292370688</v>
      </c>
      <c r="DA507">
        <f>86400*((FlowsCalibration2!$DA$507)^(1+1))*DA$1836</f>
        <v>3520749.1145550939</v>
      </c>
      <c r="DB507">
        <f>86400*((FlowsCalibration2!$DB$507)^(1+1))*DB$1836</f>
        <v>208714.83617402284</v>
      </c>
      <c r="DC507">
        <f>86400*((FlowsCalibration2!$DC$507)^(1+1))*DC$1836</f>
        <v>4648769.3830885608</v>
      </c>
      <c r="DD507">
        <f>86400*((FlowsCalibration2!$DD$507)^(1+1))*DD$1836</f>
        <v>13445951.578015294</v>
      </c>
      <c r="DE507">
        <f>86400*((FlowsCalibration2!$DE$507)^(1+1))*DE$1836</f>
        <v>14022552.96657124</v>
      </c>
      <c r="DF507">
        <f>86400*((FlowsCalibration2!$DF$507)^(1+1))*DF$1836</f>
        <v>38485.93754708262</v>
      </c>
      <c r="DG507">
        <f>86400*((FlowsCalibration2!$DG$507)^(1+1))*DG$1836</f>
        <v>43569.694650518053</v>
      </c>
      <c r="DH507">
        <f>86400*((FlowsCalibration2!$DH$507)^(1+1))*DH$1836</f>
        <v>38007.362625666887</v>
      </c>
      <c r="DI507">
        <f>86400*((FlowsCalibration2!$DI$507)^(1+1))*DI$1836</f>
        <v>5460703.778186217</v>
      </c>
      <c r="DJ507">
        <f>86400*((FlowsCalibration2!$DJ$507)^(1+1))*DJ$1836</f>
        <v>568331.47878372401</v>
      </c>
      <c r="DK507">
        <f>86400*((FlowsCalibration2!$DK$507)^(1+1))*DK$1836</f>
        <v>24521414.319924489</v>
      </c>
      <c r="DL507">
        <f>86400*((FlowsCalibration2!$DL$507)^(1+1))*DL$1836</f>
        <v>32908507.2395151</v>
      </c>
      <c r="DM507">
        <f>86400*((FlowsCalibration2!$DM$507)^(1+1))*DM$1836</f>
        <v>32956739.378299449</v>
      </c>
      <c r="DN507">
        <f>86400*((FlowsCalibration2!$DN$507)^(1+1))*DN$1836</f>
        <v>43595097.691666342</v>
      </c>
      <c r="DO507">
        <f>86400*((FlowsCalibration2!$DO$507)^(1+1))*DO$1836</f>
        <v>52271.365591060749</v>
      </c>
      <c r="DP507">
        <f>86400*((FlowsCalibration2!$DP$507)^(1+1))*DP$1836</f>
        <v>8037352.2455862453</v>
      </c>
      <c r="DQ507">
        <f>86400*((FlowsCalibration2!$DQ$507)^(1+1))*DQ$1836</f>
        <v>20871437.236224566</v>
      </c>
      <c r="DR507">
        <f>86400*((FlowsCalibration2!$DR$507)^(1+1))*DR$1836</f>
        <v>9774008.2053322569</v>
      </c>
      <c r="DS507">
        <f>86400*((FlowsCalibration2!$DS$507)^(1+1))*DS$1836</f>
        <v>342979.01926269569</v>
      </c>
      <c r="DT507">
        <f>86400*((FlowsCalibration2!$DT$507)^(1+1))*DT$1836</f>
        <v>492083.81323583785</v>
      </c>
      <c r="DU507">
        <f>86400*((FlowsCalibration2!$DU$507)^(1+1))*DU$1836</f>
        <v>200258.24584979285</v>
      </c>
      <c r="DV507">
        <f>86400*((FlowsCalibration2!$DV$507)^(1+1))*DV$1836</f>
        <v>286343.25463624409</v>
      </c>
      <c r="DW507">
        <f>86400*((FlowsCalibration2!$DW$507)^(1+1))*DW$1836</f>
        <v>65543.208855900724</v>
      </c>
      <c r="DX507">
        <f>86400*((FlowsCalibration2!$DX$507)^(1+1))*DX$1836</f>
        <v>8352419.6722469544</v>
      </c>
      <c r="DY507">
        <f>86400*((FlowsCalibration2!$DY$507)^(1+1))*DY$1836</f>
        <v>7295851.2987775588</v>
      </c>
      <c r="DZ507">
        <f>86400*((FlowsCalibration2!$DZ$507)^(1+1))*DZ$1836</f>
        <v>262921.8830958262</v>
      </c>
      <c r="EA507">
        <f>86400*((FlowsCalibration2!$EA$507)^(1+1))*EA$1836</f>
        <v>362886.99834893836</v>
      </c>
      <c r="EB507">
        <f>86400*((FlowsCalibration2!$EB$507)^(1+1))*EB$1836</f>
        <v>2021315.7045788195</v>
      </c>
      <c r="EC507">
        <f>86400*((FlowsCalibration2!$EC$507)^(1+1))*EC$1836</f>
        <v>781129.23330536438</v>
      </c>
      <c r="ED507">
        <f>86400*((FlowsCalibration2!$ED$507)^(1+1))*ED$1836</f>
        <v>407251.09709785989</v>
      </c>
      <c r="EE507">
        <f>86400*((FlowsCalibration2!$EE$507)^(1+1))*EE$1836</f>
        <v>285289.25476220687</v>
      </c>
      <c r="EF507">
        <f>86400*((FlowsCalibration2!$EF$507)^(1+1))*EF$1836</f>
        <v>11401619.812937887</v>
      </c>
      <c r="EG507">
        <f>86400*((FlowsCalibration2!$EG$507)^(1+1))*EG$1836</f>
        <v>28700509.443360176</v>
      </c>
    </row>
    <row r="508" spans="2:137" x14ac:dyDescent="0.2">
      <c r="B508">
        <f>86400*((FlowsCalibration2!$B$508)^(1+1))*B$1836</f>
        <v>51142458.890788168</v>
      </c>
      <c r="C508">
        <f>86400*((FlowsCalibration2!$C$508)^(1+1))*C$1836</f>
        <v>13845216.34187921</v>
      </c>
      <c r="D508">
        <f>86400*((FlowsCalibration2!$D$508)^(1+1))*D$1836</f>
        <v>13845216.34187921</v>
      </c>
      <c r="E508">
        <f>86400*((FlowsCalibration2!$E$508)^(1+1))*E$1836</f>
        <v>2834815.0811396292</v>
      </c>
      <c r="F508">
        <f>86400*((FlowsCalibration2!$F$508)^(1+1))*F$1836</f>
        <v>2795087.1367837167</v>
      </c>
      <c r="G508">
        <f>86400*((FlowsCalibration2!$G$508)^(1+1))*G$1836</f>
        <v>1751908.6234691006</v>
      </c>
      <c r="H508">
        <f>86400*((FlowsCalibration2!$H$508)^(1+1))*H$1836</f>
        <v>1621254.0579528317</v>
      </c>
      <c r="I508">
        <f>86400*((FlowsCalibration2!$I$508)^(1+1))*I$1836</f>
        <v>1621254.0579528317</v>
      </c>
      <c r="J508">
        <f>86400*((FlowsCalibration2!$J$508)^(1+1))*J$1836</f>
        <v>1605636.1024444753</v>
      </c>
      <c r="K508">
        <f>86400*((FlowsCalibration2!$K$508)^(1+1))*K$1836</f>
        <v>27079.06812995259</v>
      </c>
      <c r="L508">
        <f>86400*((FlowsCalibration2!$L$508)^(1+1))*L$1836</f>
        <v>27079.06812995259</v>
      </c>
      <c r="M508">
        <f>86400*((FlowsCalibration2!$M$508)^(1+1))*M$1836</f>
        <v>27079.06812995259</v>
      </c>
      <c r="N508">
        <f>86400*((FlowsCalibration2!$N$508)^(1+1))*N$1836</f>
        <v>27079.06812995259</v>
      </c>
      <c r="O508">
        <f>86400*((FlowsCalibration2!$O$508)^(1+1))*O$1836</f>
        <v>10101703.17689823</v>
      </c>
      <c r="P508">
        <f>86400*((FlowsCalibration2!$P$508)^(1+1))*P$1836</f>
        <v>10101703.17689823</v>
      </c>
      <c r="Q508">
        <f>86400*((FlowsCalibration2!$Q$508)^(1+1))*Q$1836</f>
        <v>2427371.4021708225</v>
      </c>
      <c r="R508">
        <f>86400*((FlowsCalibration2!$R$508)^(1+1))*R$1836</f>
        <v>2262233.9359450978</v>
      </c>
      <c r="S508">
        <f>86400*((FlowsCalibration2!$S$508)^(1+1))*S$1836</f>
        <v>1552002.5135463383</v>
      </c>
      <c r="T508">
        <f>86400*((FlowsCalibration2!$T$508)^(1+1))*T$1836</f>
        <v>1552002.5135463383</v>
      </c>
      <c r="U508">
        <f>86400*((FlowsCalibration2!$U$508)^(1+1))*U$1836</f>
        <v>1552002.5135463383</v>
      </c>
      <c r="V508">
        <f>86400*((FlowsCalibration2!$V$508)^(1+1))*V$1836</f>
        <v>794991.51280230272</v>
      </c>
      <c r="W508">
        <f>86400*((FlowsCalibration2!$W$508)^(1+1))*W$1836</f>
        <v>794991.51280230272</v>
      </c>
      <c r="X508">
        <f>86400*((FlowsCalibration2!$X$508)^(1+1))*X$1836</f>
        <v>794991.51280230272</v>
      </c>
      <c r="Y508">
        <f>86400*((FlowsCalibration2!$Y$508)^(1+1))*Y$1836</f>
        <v>37535.601101030275</v>
      </c>
      <c r="Z508">
        <f>86400*((FlowsCalibration2!$Z$508)^(1+1))*Z$1836</f>
        <v>37535.601101030275</v>
      </c>
      <c r="AA508">
        <f>86400*((FlowsCalibration2!$AA$508)^(1+1))*AA$1836</f>
        <v>1326933.6991743573</v>
      </c>
      <c r="AB508">
        <f>86400*((FlowsCalibration2!$AB$508)^(1+1))*AB$1836</f>
        <v>1375578.0622142344</v>
      </c>
      <c r="AC508">
        <f>86400*((FlowsCalibration2!$AC$508)^(1+1))*AC$1836</f>
        <v>32354169.375756469</v>
      </c>
      <c r="AD508">
        <f>86400*((FlowsCalibration2!$AD$508)^(1+1))*AD$1836</f>
        <v>32354169.375756469</v>
      </c>
      <c r="AE508">
        <f>86400*((FlowsCalibration2!$AE$508)^(1+1))*AE$1836</f>
        <v>28284111.962282591</v>
      </c>
      <c r="AF508">
        <f>86400*((FlowsCalibration2!$AF$508)^(1+1))*AF$1836</f>
        <v>21590288.635563225</v>
      </c>
      <c r="AG508">
        <f>86400*((FlowsCalibration2!$AG$508)^(1+1))*AG$1836</f>
        <v>337059.91779370693</v>
      </c>
      <c r="AH508">
        <f>86400*((FlowsCalibration2!$AH$508)^(1+1))*AH$1836</f>
        <v>21160489.823609378</v>
      </c>
      <c r="AI508">
        <f>86400*((FlowsCalibration2!$AI$508)^(1+1))*AI$1836</f>
        <v>21590288.635563225</v>
      </c>
      <c r="AJ508">
        <f>86400*((FlowsCalibration2!$AJ$508)^(1+1))*AJ$1836</f>
        <v>21160489.823609378</v>
      </c>
      <c r="AK508">
        <f>86400*((FlowsCalibration2!$AK$508)^(1+1))*AK$1836</f>
        <v>21160489.823609378</v>
      </c>
      <c r="AL508">
        <f>86400*((FlowsCalibration2!$AL$508)^(1+1))*AL$1836</f>
        <v>8032243.4290280929</v>
      </c>
      <c r="AM508">
        <f>86400*((FlowsCalibration2!$AM$508)^(1+1))*AM$1836</f>
        <v>1308151.2644124888</v>
      </c>
      <c r="AN508">
        <f>86400*((FlowsCalibration2!$AN$508)^(1+1))*AN$1836</f>
        <v>1308151.2644124888</v>
      </c>
      <c r="AO508">
        <f>86400*((FlowsCalibration2!$AO$508)^(1+1))*AO$1836</f>
        <v>6819181.6475102156</v>
      </c>
      <c r="AP508">
        <f>86400*((FlowsCalibration2!$AP$508)^(1+1))*AP$1836</f>
        <v>6819181.6475102156</v>
      </c>
      <c r="AQ508">
        <f>86400*((FlowsCalibration2!$AQ$508)^(1+1))*AQ$1836</f>
        <v>6383923.0778481355</v>
      </c>
      <c r="AR508">
        <f>86400*((FlowsCalibration2!$AR$508)^(1+1))*AR$1836</f>
        <v>2795699.1407182743</v>
      </c>
      <c r="AS508">
        <f>86400*((FlowsCalibration2!$AS$508)^(1+1))*AS$1836</f>
        <v>8599017.8411296681</v>
      </c>
      <c r="AT508">
        <f>86400*((FlowsCalibration2!$AT$508)^(1+1))*AT$1836</f>
        <v>35421.044373263387</v>
      </c>
      <c r="AU508">
        <f>86400*((FlowsCalibration2!$AU$508)^(1+1))*AU$1836</f>
        <v>58820.083558857223</v>
      </c>
      <c r="AV508">
        <f>86400*((FlowsCalibration2!$AV$508)^(1+1))*AV$1836</f>
        <v>1910201.4552673975</v>
      </c>
      <c r="AW508">
        <f>86400*((FlowsCalibration2!$AW$508)^(1+1))*AW$1836</f>
        <v>1800700.3098703253</v>
      </c>
      <c r="AX508">
        <f>86400*((FlowsCalibration2!$AX$508)^(1+1))*AX$1836</f>
        <v>35421.044373263387</v>
      </c>
      <c r="AY508">
        <f>86400*((FlowsCalibration2!$AY$508)^(1+1))*AY$1836</f>
        <v>3702111.3367566224</v>
      </c>
      <c r="AZ508">
        <f>86400*((FlowsCalibration2!$AZ$508)^(1+1))*AZ$1836</f>
        <v>3797674.7157606725</v>
      </c>
      <c r="BA508">
        <f>86400*((FlowsCalibration2!$BA$508)^(1+1))*BA$1836</f>
        <v>1800700.3098703253</v>
      </c>
      <c r="BB508">
        <f>86400*((FlowsCalibration2!$BB$508)^(1+1))*BB$1836</f>
        <v>456730.81444295129</v>
      </c>
      <c r="BC508">
        <f>86400*((FlowsCalibration2!$BC$508)^(1+1))*BC$1836</f>
        <v>456730.81444295129</v>
      </c>
      <c r="BD508">
        <f>86400*((FlowsCalibration2!$BD$508)^(1+1))*BD$1836</f>
        <v>906515.15262061043</v>
      </c>
      <c r="BE508">
        <f>86400*((FlowsCalibration2!$BE$508)^(1+1))*BE$1836</f>
        <v>158679.14675646438</v>
      </c>
      <c r="BF508">
        <f>86400*((FlowsCalibration2!$BF$508)^(1+1))*BF$1836</f>
        <v>337059.91779370693</v>
      </c>
      <c r="BG508">
        <f>86400*((FlowsCalibration2!$BG$508)^(1+1))*BG$1836</f>
        <v>125739.46314137155</v>
      </c>
      <c r="BH508">
        <f>86400*((FlowsCalibration2!$BH$508)^(1+1))*BH$1836</f>
        <v>332909.87501412083</v>
      </c>
      <c r="BI508">
        <f>86400*((FlowsCalibration2!$BI$508)^(1+1))*BI$1836</f>
        <v>104544.46779264511</v>
      </c>
      <c r="BJ508">
        <f>86400*((FlowsCalibration2!$BJ$508)^(1+1))*BJ$1836</f>
        <v>104544.46779264511</v>
      </c>
      <c r="BK508">
        <f>86400*((FlowsCalibration2!$BK$508)^(1+1))*BK$1836</f>
        <v>1910201.4552673975</v>
      </c>
      <c r="BL508">
        <f>86400*((FlowsCalibration2!$BL$508)^(1+1))*BL$1836</f>
        <v>3358439.5567067717</v>
      </c>
      <c r="BM508">
        <f>86400*((FlowsCalibration2!$BM$508)^(1+1))*BM$1836</f>
        <v>8599017.8411296681</v>
      </c>
      <c r="BN508">
        <f>86400*((FlowsCalibration2!$BN$508)^(1+1))*BN$1836</f>
        <v>8599017.8411296681</v>
      </c>
      <c r="BO508">
        <f>86400*((FlowsCalibration2!$BO$508)^(1+1))*BO$1836</f>
        <v>216841.26438907272</v>
      </c>
      <c r="BP508">
        <f>86400*((FlowsCalibration2!$BP$508)^(1+1))*BP$1836</f>
        <v>1318559.6612848639</v>
      </c>
      <c r="BQ508">
        <f>86400*((FlowsCalibration2!$BQ$508)^(1+1))*BQ$1836</f>
        <v>1318559.6612848639</v>
      </c>
      <c r="BR508">
        <f>86400*((FlowsCalibration2!$BR$508)^(1+1))*BR$1836</f>
        <v>107800.25702906257</v>
      </c>
      <c r="BS508">
        <f>86400*((FlowsCalibration2!$BS$508)^(1+1))*BS$1836</f>
        <v>116901.54566462268</v>
      </c>
      <c r="BT508">
        <f>86400*((FlowsCalibration2!$BT$508)^(1+1))*BT$1836</f>
        <v>1752237.6076377435</v>
      </c>
      <c r="BU508">
        <f>86400*((FlowsCalibration2!$BU$508)^(1+1))*BU$1836</f>
        <v>2834815.0811396292</v>
      </c>
      <c r="BV508">
        <f>86400*((FlowsCalibration2!$BV$508)^(1+1))*BV$1836</f>
        <v>10101703.17689823</v>
      </c>
      <c r="BW508">
        <f>86400*((FlowsCalibration2!$BW$508)^(1+1))*BW$1836</f>
        <v>4304985.3387877177</v>
      </c>
      <c r="BX508">
        <f>86400*((FlowsCalibration2!$BX$508)^(1+1))*BX$1836</f>
        <v>2981739.2160968794</v>
      </c>
      <c r="BY508">
        <f>86400*((FlowsCalibration2!$BY$508)^(1+1))*BY$1836</f>
        <v>27079.06812995259</v>
      </c>
      <c r="BZ508">
        <f>86400*((FlowsCalibration2!$BZ$508)^(1+1))*BZ$1836</f>
        <v>20922.63554169481</v>
      </c>
      <c r="CA508">
        <f>86400*((FlowsCalibration2!$CA$508)^(1+1))*CA$1836</f>
        <v>20922.63554169481</v>
      </c>
      <c r="CB508">
        <f>86400*((FlowsCalibration2!$CB$508)^(1+1))*CB$1836</f>
        <v>20922.63554169481</v>
      </c>
      <c r="CC508">
        <f>86400*((FlowsCalibration2!$CC$508)^(1+1))*CC$1836</f>
        <v>20922.63554169481</v>
      </c>
      <c r="CD508">
        <f>86400*((FlowsCalibration2!$CD$508)^(1+1))*CD$1836</f>
        <v>1578236.0232626561</v>
      </c>
      <c r="CE508">
        <f>86400*((FlowsCalibration2!$CE$508)^(1+1))*CE$1836</f>
        <v>1578236.0232626561</v>
      </c>
      <c r="CF508">
        <f>86400*((FlowsCalibration2!$CF$508)^(1+1))*CF$1836</f>
        <v>906515.15262061043</v>
      </c>
      <c r="CG508">
        <f>86400*((FlowsCalibration2!$CG$508)^(1+1))*CG$1836</f>
        <v>1363245.9670635634</v>
      </c>
      <c r="CH508">
        <f>86400*((FlowsCalibration2!$CH$508)^(1+1))*CH$1836</f>
        <v>1467790.4348562034</v>
      </c>
      <c r="CI508">
        <f>86400*((FlowsCalibration2!$CI$508)^(1+1))*CI$1836</f>
        <v>332909.87501412083</v>
      </c>
      <c r="CJ508">
        <f>86400*((FlowsCalibration2!$CJ$508)^(1+1))*CJ$1836</f>
        <v>1800700.3098703253</v>
      </c>
      <c r="CK508">
        <f>86400*((FlowsCalibration2!$CK$508)^(1+1))*CK$1836</f>
        <v>12234536.595891312</v>
      </c>
      <c r="CL508">
        <f>86400*((FlowsCalibration2!$CL$508)^(1+1))*CL$1836</f>
        <v>2336706.2902875962</v>
      </c>
      <c r="CM508">
        <f>86400*((FlowsCalibration2!$CM$508)^(1+1))*CM$1836</f>
        <v>91101.800840557116</v>
      </c>
      <c r="CN508">
        <f>86400*((FlowsCalibration2!$CN$508)^(1+1))*CN$1836</f>
        <v>32354169.375756469</v>
      </c>
      <c r="CO508">
        <f>86400*((FlowsCalibration2!$CO$508)^(1+1))*CO$1836</f>
        <v>32354169.375756469</v>
      </c>
      <c r="CP508">
        <f>86400*((FlowsCalibration2!$CP$508)^(1+1))*CP$1836</f>
        <v>11591700.672333289</v>
      </c>
      <c r="CQ508">
        <f>86400*((FlowsCalibration2!$CQ$508)^(1+1))*CQ$1836</f>
        <v>3125022.8091783468</v>
      </c>
      <c r="CR508">
        <f>86400*((FlowsCalibration2!$CR$508)^(1+1))*CR$1836</f>
        <v>1552002.5135463383</v>
      </c>
      <c r="CS508">
        <f>86400*((FlowsCalibration2!$CS$508)^(1+1))*CS$1836</f>
        <v>2981739.2160968794</v>
      </c>
      <c r="CT508">
        <f>86400*((FlowsCalibration2!$CT$508)^(1+1))*CT$1836</f>
        <v>1318559.6612848639</v>
      </c>
      <c r="CU508">
        <f>86400*((FlowsCalibration2!$CU$508)^(1+1))*CU$1836</f>
        <v>1605636.1024444753</v>
      </c>
      <c r="CV508">
        <f>86400*((FlowsCalibration2!$CV$508)^(1+1))*CV$1836</f>
        <v>1621254.0579528317</v>
      </c>
      <c r="CW508">
        <f>86400*((FlowsCalibration2!$CW$508)^(1+1))*CW$1836</f>
        <v>1751908.6234691006</v>
      </c>
      <c r="CX508">
        <f>86400*((FlowsCalibration2!$CX$508)^(1+1))*CX$1836</f>
        <v>1752237.6076377435</v>
      </c>
      <c r="CY508">
        <f>86400*((FlowsCalibration2!$CY$508)^(1+1))*CY$1836</f>
        <v>794991.51280230272</v>
      </c>
      <c r="CZ508">
        <f>86400*((FlowsCalibration2!$CZ$508)^(1+1))*CZ$1836</f>
        <v>2262233.9359450978</v>
      </c>
      <c r="DA508">
        <f>86400*((FlowsCalibration2!$DA$508)^(1+1))*DA$1836</f>
        <v>2427371.4021708225</v>
      </c>
      <c r="DB508">
        <f>86400*((FlowsCalibration2!$DB$508)^(1+1))*DB$1836</f>
        <v>332909.87501412083</v>
      </c>
      <c r="DC508">
        <f>86400*((FlowsCalibration2!$DC$508)^(1+1))*DC$1836</f>
        <v>1326933.6991743573</v>
      </c>
      <c r="DD508">
        <f>86400*((FlowsCalibration2!$DD$508)^(1+1))*DD$1836</f>
        <v>6383923.0778481355</v>
      </c>
      <c r="DE508">
        <f>86400*((FlowsCalibration2!$DE$508)^(1+1))*DE$1836</f>
        <v>6819181.6475102156</v>
      </c>
      <c r="DF508">
        <f>86400*((FlowsCalibration2!$DF$508)^(1+1))*DF$1836</f>
        <v>20922.63554169481</v>
      </c>
      <c r="DG508">
        <f>86400*((FlowsCalibration2!$DG$508)^(1+1))*DG$1836</f>
        <v>35421.044373263387</v>
      </c>
      <c r="DH508">
        <f>86400*((FlowsCalibration2!$DH$508)^(1+1))*DH$1836</f>
        <v>27079.06812995259</v>
      </c>
      <c r="DI508">
        <f>86400*((FlowsCalibration2!$DI$508)^(1+1))*DI$1836</f>
        <v>1578236.0232626561</v>
      </c>
      <c r="DJ508">
        <f>86400*((FlowsCalibration2!$DJ$508)^(1+1))*DJ$1836</f>
        <v>906515.15262061043</v>
      </c>
      <c r="DK508">
        <f>86400*((FlowsCalibration2!$DK$508)^(1+1))*DK$1836</f>
        <v>1910201.4552673975</v>
      </c>
      <c r="DL508">
        <f>86400*((FlowsCalibration2!$DL$508)^(1+1))*DL$1836</f>
        <v>3358439.5567067717</v>
      </c>
      <c r="DM508">
        <f>86400*((FlowsCalibration2!$DM$508)^(1+1))*DM$1836</f>
        <v>3702111.3367566224</v>
      </c>
      <c r="DN508">
        <f>86400*((FlowsCalibration2!$DN$508)^(1+1))*DN$1836</f>
        <v>8599017.8411296681</v>
      </c>
      <c r="DO508">
        <f>86400*((FlowsCalibration2!$DO$508)^(1+1))*DO$1836</f>
        <v>37535.601101030275</v>
      </c>
      <c r="DP508">
        <f>86400*((FlowsCalibration2!$DP$508)^(1+1))*DP$1836</f>
        <v>4304985.3387877177</v>
      </c>
      <c r="DQ508">
        <f>86400*((FlowsCalibration2!$DQ$508)^(1+1))*DQ$1836</f>
        <v>10101703.17689823</v>
      </c>
      <c r="DR508">
        <f>86400*((FlowsCalibration2!$DR$508)^(1+1))*DR$1836</f>
        <v>2795087.1367837167</v>
      </c>
      <c r="DS508">
        <f>86400*((FlowsCalibration2!$DS$508)^(1+1))*DS$1836</f>
        <v>116901.54566462268</v>
      </c>
      <c r="DT508">
        <f>86400*((FlowsCalibration2!$DT$508)^(1+1))*DT$1836</f>
        <v>174824.39377289475</v>
      </c>
      <c r="DU508">
        <f>86400*((FlowsCalibration2!$DU$508)^(1+1))*DU$1836</f>
        <v>58820.083558857223</v>
      </c>
      <c r="DV508">
        <f>86400*((FlowsCalibration2!$DV$508)^(1+1))*DV$1836</f>
        <v>456730.81444295129</v>
      </c>
      <c r="DW508">
        <f>86400*((FlowsCalibration2!$DW$508)^(1+1))*DW$1836</f>
        <v>104544.46779264511</v>
      </c>
      <c r="DX508">
        <f>86400*((FlowsCalibration2!$DX$508)^(1+1))*DX$1836</f>
        <v>2795699.1407182743</v>
      </c>
      <c r="DY508">
        <f>86400*((FlowsCalibration2!$DY$508)^(1+1))*DY$1836</f>
        <v>2336706.2902875962</v>
      </c>
      <c r="DZ508">
        <f>86400*((FlowsCalibration2!$DZ$508)^(1+1))*DZ$1836</f>
        <v>91101.800840557116</v>
      </c>
      <c r="EA508">
        <f>86400*((FlowsCalibration2!$EA$508)^(1+1))*EA$1836</f>
        <v>125739.46314137155</v>
      </c>
      <c r="EB508">
        <f>86400*((FlowsCalibration2!$EB$508)^(1+1))*EB$1836</f>
        <v>1308151.2644124888</v>
      </c>
      <c r="EC508">
        <f>86400*((FlowsCalibration2!$EC$508)^(1+1))*EC$1836</f>
        <v>337059.91779370693</v>
      </c>
      <c r="ED508">
        <f>86400*((FlowsCalibration2!$ED$508)^(1+1))*ED$1836</f>
        <v>158679.14675646438</v>
      </c>
      <c r="EE508">
        <f>86400*((FlowsCalibration2!$EE$508)^(1+1))*EE$1836</f>
        <v>107800.25702906257</v>
      </c>
      <c r="EF508">
        <f>86400*((FlowsCalibration2!$EF$508)^(1+1))*EF$1836</f>
        <v>3125022.8091783468</v>
      </c>
      <c r="EG508">
        <f>86400*((FlowsCalibration2!$EG$508)^(1+1))*EG$1836</f>
        <v>11591700.672333289</v>
      </c>
    </row>
    <row r="509" spans="2:137" x14ac:dyDescent="0.2">
      <c r="B509">
        <f>86400*((FlowsCalibration2!$B$509)^(1+1))*B$1836</f>
        <v>28753765.197565131</v>
      </c>
      <c r="C509">
        <f>86400*((FlowsCalibration2!$C$509)^(1+1))*C$1836</f>
        <v>7597843.3672896475</v>
      </c>
      <c r="D509">
        <f>86400*((FlowsCalibration2!$D$509)^(1+1))*D$1836</f>
        <v>7597843.3672896475</v>
      </c>
      <c r="E509">
        <f>86400*((FlowsCalibration2!$E$509)^(1+1))*E$1836</f>
        <v>1538883.323456127</v>
      </c>
      <c r="F509">
        <f>86400*((FlowsCalibration2!$F$509)^(1+1))*F$1836</f>
        <v>1520772.212908495</v>
      </c>
      <c r="G509">
        <f>86400*((FlowsCalibration2!$G$509)^(1+1))*G$1836</f>
        <v>1089133.3279923494</v>
      </c>
      <c r="H509">
        <f>86400*((FlowsCalibration2!$H$509)^(1+1))*H$1836</f>
        <v>1003739.7320537056</v>
      </c>
      <c r="I509">
        <f>86400*((FlowsCalibration2!$I$509)^(1+1))*I$1836</f>
        <v>1003739.7320537056</v>
      </c>
      <c r="J509">
        <f>86400*((FlowsCalibration2!$J$509)^(1+1))*J$1836</f>
        <v>992263.12028731522</v>
      </c>
      <c r="K509">
        <f>86400*((FlowsCalibration2!$K$509)^(1+1))*K$1836</f>
        <v>20017.084201749803</v>
      </c>
      <c r="L509">
        <f>86400*((FlowsCalibration2!$L$509)^(1+1))*L$1836</f>
        <v>20017.084201749803</v>
      </c>
      <c r="M509">
        <f>86400*((FlowsCalibration2!$M$509)^(1+1))*M$1836</f>
        <v>20017.084201749803</v>
      </c>
      <c r="N509">
        <f>86400*((FlowsCalibration2!$N$509)^(1+1))*N$1836</f>
        <v>20017.084201749803</v>
      </c>
      <c r="O509">
        <f>86400*((FlowsCalibration2!$O$509)^(1+1))*O$1836</f>
        <v>6491623.8298132233</v>
      </c>
      <c r="P509">
        <f>86400*((FlowsCalibration2!$P$509)^(1+1))*P$1836</f>
        <v>6491623.8298132233</v>
      </c>
      <c r="Q509">
        <f>86400*((FlowsCalibration2!$Q$509)^(1+1))*Q$1836</f>
        <v>1845220.6770127118</v>
      </c>
      <c r="R509">
        <f>86400*((FlowsCalibration2!$R$509)^(1+1))*R$1836</f>
        <v>1746428.224491932</v>
      </c>
      <c r="S509">
        <f>86400*((FlowsCalibration2!$S$509)^(1+1))*S$1836</f>
        <v>1295009.7264307914</v>
      </c>
      <c r="T509">
        <f>86400*((FlowsCalibration2!$T$509)^(1+1))*T$1836</f>
        <v>1295009.7264307914</v>
      </c>
      <c r="U509">
        <f>86400*((FlowsCalibration2!$U$509)^(1+1))*U$1836</f>
        <v>1295009.7264307914</v>
      </c>
      <c r="V509">
        <f>86400*((FlowsCalibration2!$V$509)^(1+1))*V$1836</f>
        <v>617048.02004460571</v>
      </c>
      <c r="W509">
        <f>86400*((FlowsCalibration2!$W$509)^(1+1))*W$1836</f>
        <v>617048.02004460571</v>
      </c>
      <c r="X509">
        <f>86400*((FlowsCalibration2!$X$509)^(1+1))*X$1836</f>
        <v>617048.02004460571</v>
      </c>
      <c r="Y509">
        <f>86400*((FlowsCalibration2!$Y$509)^(1+1))*Y$1836</f>
        <v>26045.035630408787</v>
      </c>
      <c r="Z509">
        <f>86400*((FlowsCalibration2!$Z$509)^(1+1))*Z$1836</f>
        <v>26045.035630408787</v>
      </c>
      <c r="AA509">
        <f>86400*((FlowsCalibration2!$AA$509)^(1+1))*AA$1836</f>
        <v>777264.61121669726</v>
      </c>
      <c r="AB509">
        <f>86400*((FlowsCalibration2!$AB$509)^(1+1))*AB$1836</f>
        <v>812766.0783945187</v>
      </c>
      <c r="AC509">
        <f>86400*((FlowsCalibration2!$AC$509)^(1+1))*AC$1836</f>
        <v>18412465.407925539</v>
      </c>
      <c r="AD509">
        <f>86400*((FlowsCalibration2!$AD$509)^(1+1))*AD$1836</f>
        <v>18412465.407925539</v>
      </c>
      <c r="AE509">
        <f>86400*((FlowsCalibration2!$AE$509)^(1+1))*AE$1836</f>
        <v>15691495.603137538</v>
      </c>
      <c r="AF509">
        <f>86400*((FlowsCalibration2!$AF$509)^(1+1))*AF$1836</f>
        <v>10972833.638500549</v>
      </c>
      <c r="AG509">
        <f>86400*((FlowsCalibration2!$AG$509)^(1+1))*AG$1836</f>
        <v>427688.40697320516</v>
      </c>
      <c r="AH509">
        <f>86400*((FlowsCalibration2!$AH$509)^(1+1))*AH$1836</f>
        <v>9968336.6410922483</v>
      </c>
      <c r="AI509">
        <f>86400*((FlowsCalibration2!$AI$509)^(1+1))*AI$1836</f>
        <v>10972833.638500549</v>
      </c>
      <c r="AJ509">
        <f>86400*((FlowsCalibration2!$AJ$509)^(1+1))*AJ$1836</f>
        <v>9968336.6410922483</v>
      </c>
      <c r="AK509">
        <f>86400*((FlowsCalibration2!$AK$509)^(1+1))*AK$1836</f>
        <v>9968336.6410922483</v>
      </c>
      <c r="AL509">
        <f>86400*((FlowsCalibration2!$AL$509)^(1+1))*AL$1836</f>
        <v>4374514.7159972275</v>
      </c>
      <c r="AM509">
        <f>86400*((FlowsCalibration2!$AM$509)^(1+1))*AM$1836</f>
        <v>1335471.4827109443</v>
      </c>
      <c r="AN509">
        <f>86400*((FlowsCalibration2!$AN$509)^(1+1))*AN$1836</f>
        <v>1335471.4827109443</v>
      </c>
      <c r="AO509">
        <f>86400*((FlowsCalibration2!$AO$509)^(1+1))*AO$1836</f>
        <v>2898164.5608588862</v>
      </c>
      <c r="AP509">
        <f>86400*((FlowsCalibration2!$AP$509)^(1+1))*AP$1836</f>
        <v>2898164.5608588862</v>
      </c>
      <c r="AQ509">
        <f>86400*((FlowsCalibration2!$AQ$509)^(1+1))*AQ$1836</f>
        <v>2645425.7824816662</v>
      </c>
      <c r="AR509">
        <f>86400*((FlowsCalibration2!$AR$509)^(1+1))*AR$1836</f>
        <v>849191.8321205778</v>
      </c>
      <c r="AS509">
        <f>86400*((FlowsCalibration2!$AS$509)^(1+1))*AS$1836</f>
        <v>3689245.8637290248</v>
      </c>
      <c r="AT509">
        <f>86400*((FlowsCalibration2!$AT$509)^(1+1))*AT$1836</f>
        <v>27403.723803609755</v>
      </c>
      <c r="AU509">
        <f>86400*((FlowsCalibration2!$AU$509)^(1+1))*AU$1836</f>
        <v>28854.27010285464</v>
      </c>
      <c r="AV509">
        <f>86400*((FlowsCalibration2!$AV$509)^(1+1))*AV$1836</f>
        <v>472522.60490101244</v>
      </c>
      <c r="AW509">
        <f>86400*((FlowsCalibration2!$AW$509)^(1+1))*AW$1836</f>
        <v>1088700.1609357654</v>
      </c>
      <c r="AX509">
        <f>86400*((FlowsCalibration2!$AX$509)^(1+1))*AX$1836</f>
        <v>27403.723803609755</v>
      </c>
      <c r="AY509">
        <f>86400*((FlowsCalibration2!$AY$509)^(1+1))*AY$1836</f>
        <v>1279741.4397297921</v>
      </c>
      <c r="AZ509">
        <f>86400*((FlowsCalibration2!$AZ$509)^(1+1))*AZ$1836</f>
        <v>1330606.7770453417</v>
      </c>
      <c r="BA509">
        <f>86400*((FlowsCalibration2!$BA$509)^(1+1))*BA$1836</f>
        <v>1088700.1609357654</v>
      </c>
      <c r="BB509">
        <f>86400*((FlowsCalibration2!$BB$509)^(1+1))*BB$1836</f>
        <v>276138.62699016946</v>
      </c>
      <c r="BC509">
        <f>86400*((FlowsCalibration2!$BC$509)^(1+1))*BC$1836</f>
        <v>276138.62699016946</v>
      </c>
      <c r="BD509">
        <f>86400*((FlowsCalibration2!$BD$509)^(1+1))*BD$1836</f>
        <v>548077.42695387232</v>
      </c>
      <c r="BE509">
        <f>86400*((FlowsCalibration2!$BE$509)^(1+1))*BE$1836</f>
        <v>299601.91499659931</v>
      </c>
      <c r="BF509">
        <f>86400*((FlowsCalibration2!$BF$509)^(1+1))*BF$1836</f>
        <v>427688.40697320516</v>
      </c>
      <c r="BG509">
        <f>86400*((FlowsCalibration2!$BG$509)^(1+1))*BG$1836</f>
        <v>41150.093593749887</v>
      </c>
      <c r="BH509">
        <f>86400*((FlowsCalibration2!$BH$509)^(1+1))*BH$1836</f>
        <v>201276.71024340493</v>
      </c>
      <c r="BI509">
        <f>86400*((FlowsCalibration2!$BI$509)^(1+1))*BI$1836</f>
        <v>63207.396748320141</v>
      </c>
      <c r="BJ509">
        <f>86400*((FlowsCalibration2!$BJ$509)^(1+1))*BJ$1836</f>
        <v>63207.396748320141</v>
      </c>
      <c r="BK509">
        <f>86400*((FlowsCalibration2!$BK$509)^(1+1))*BK$1836</f>
        <v>472522.60490101244</v>
      </c>
      <c r="BL509">
        <f>86400*((FlowsCalibration2!$BL$509)^(1+1))*BL$1836</f>
        <v>1096465.5383662584</v>
      </c>
      <c r="BM509">
        <f>86400*((FlowsCalibration2!$BM$509)^(1+1))*BM$1836</f>
        <v>3689245.8637290248</v>
      </c>
      <c r="BN509">
        <f>86400*((FlowsCalibration2!$BN$509)^(1+1))*BN$1836</f>
        <v>3689245.8637290248</v>
      </c>
      <c r="BO509">
        <f>86400*((FlowsCalibration2!$BO$509)^(1+1))*BO$1836</f>
        <v>70964.501530955677</v>
      </c>
      <c r="BP509">
        <f>86400*((FlowsCalibration2!$BP$509)^(1+1))*BP$1836</f>
        <v>373749.41934441513</v>
      </c>
      <c r="BQ509">
        <f>86400*((FlowsCalibration2!$BQ$509)^(1+1))*BQ$1836</f>
        <v>373749.41934441513</v>
      </c>
      <c r="BR509">
        <f>86400*((FlowsCalibration2!$BR$509)^(1+1))*BR$1836</f>
        <v>226967.9953576843</v>
      </c>
      <c r="BS509">
        <f>86400*((FlowsCalibration2!$BS$509)^(1+1))*BS$1836</f>
        <v>70725.690109820847</v>
      </c>
      <c r="BT509">
        <f>86400*((FlowsCalibration2!$BT$509)^(1+1))*BT$1836</f>
        <v>1089860.9400057085</v>
      </c>
      <c r="BU509">
        <f>86400*((FlowsCalibration2!$BU$509)^(1+1))*BU$1836</f>
        <v>1538883.323456127</v>
      </c>
      <c r="BV509">
        <f>86400*((FlowsCalibration2!$BV$509)^(1+1))*BV$1836</f>
        <v>6491623.8298132233</v>
      </c>
      <c r="BW509">
        <f>86400*((FlowsCalibration2!$BW$509)^(1+1))*BW$1836</f>
        <v>2783420.4603879703</v>
      </c>
      <c r="BX509">
        <f>86400*((FlowsCalibration2!$BX$509)^(1+1))*BX$1836</f>
        <v>2117911.4339309917</v>
      </c>
      <c r="BY509">
        <f>86400*((FlowsCalibration2!$BY$509)^(1+1))*BY$1836</f>
        <v>20017.084201749803</v>
      </c>
      <c r="BZ509">
        <f>86400*((FlowsCalibration2!$BZ$509)^(1+1))*BZ$1836</f>
        <v>28851.534766581539</v>
      </c>
      <c r="CA509">
        <f>86400*((FlowsCalibration2!$CA$509)^(1+1))*CA$1836</f>
        <v>28851.534766581539</v>
      </c>
      <c r="CB509">
        <f>86400*((FlowsCalibration2!$CB$509)^(1+1))*CB$1836</f>
        <v>28851.534766581539</v>
      </c>
      <c r="CC509">
        <f>86400*((FlowsCalibration2!$CC$509)^(1+1))*CC$1836</f>
        <v>28851.534766581539</v>
      </c>
      <c r="CD509">
        <f>86400*((FlowsCalibration2!$CD$509)^(1+1))*CD$1836</f>
        <v>971981.06103237357</v>
      </c>
      <c r="CE509">
        <f>86400*((FlowsCalibration2!$CE$509)^(1+1))*CE$1836</f>
        <v>971981.06103237357</v>
      </c>
      <c r="CF509">
        <f>86400*((FlowsCalibration2!$CF$509)^(1+1))*CF$1836</f>
        <v>548077.42695387232</v>
      </c>
      <c r="CG509">
        <f>86400*((FlowsCalibration2!$CG$509)^(1+1))*CG$1836</f>
        <v>824216.05394404277</v>
      </c>
      <c r="CH509">
        <f>86400*((FlowsCalibration2!$CH$509)^(1+1))*CH$1836</f>
        <v>887423.45069235982</v>
      </c>
      <c r="CI509">
        <f>86400*((FlowsCalibration2!$CI$509)^(1+1))*CI$1836</f>
        <v>201276.71024340493</v>
      </c>
      <c r="CJ509">
        <f>86400*((FlowsCalibration2!$CJ$509)^(1+1))*CJ$1836</f>
        <v>1088700.1609357654</v>
      </c>
      <c r="CK509">
        <f>86400*((FlowsCalibration2!$CK$509)^(1+1))*CK$1836</f>
        <v>7036554.5730731403</v>
      </c>
      <c r="CL509">
        <f>86400*((FlowsCalibration2!$CL$509)^(1+1))*CL$1836</f>
        <v>683857.44699631282</v>
      </c>
      <c r="CM509">
        <f>86400*((FlowsCalibration2!$CM$509)^(1+1))*CM$1836</f>
        <v>29814.407803961898</v>
      </c>
      <c r="CN509">
        <f>86400*((FlowsCalibration2!$CN$509)^(1+1))*CN$1836</f>
        <v>18412465.407925539</v>
      </c>
      <c r="CO509">
        <f>86400*((FlowsCalibration2!$CO$509)^(1+1))*CO$1836</f>
        <v>18412465.407925539</v>
      </c>
      <c r="CP509">
        <f>86400*((FlowsCalibration2!$CP$509)^(1+1))*CP$1836</f>
        <v>6631832.7452128418</v>
      </c>
      <c r="CQ509">
        <f>86400*((FlowsCalibration2!$CQ$509)^(1+1))*CQ$1836</f>
        <v>1598936.0304148963</v>
      </c>
      <c r="CR509">
        <f>86400*((FlowsCalibration2!$CR$509)^(1+1))*CR$1836</f>
        <v>1295009.7264307914</v>
      </c>
      <c r="CS509">
        <f>86400*((FlowsCalibration2!$CS$509)^(1+1))*CS$1836</f>
        <v>2117911.4339309917</v>
      </c>
      <c r="CT509">
        <f>86400*((FlowsCalibration2!$CT$509)^(1+1))*CT$1836</f>
        <v>373749.41934441513</v>
      </c>
      <c r="CU509">
        <f>86400*((FlowsCalibration2!$CU$509)^(1+1))*CU$1836</f>
        <v>992263.12028731522</v>
      </c>
      <c r="CV509">
        <f>86400*((FlowsCalibration2!$CV$509)^(1+1))*CV$1836</f>
        <v>1003739.7320537056</v>
      </c>
      <c r="CW509">
        <f>86400*((FlowsCalibration2!$CW$509)^(1+1))*CW$1836</f>
        <v>1089133.3279923494</v>
      </c>
      <c r="CX509">
        <f>86400*((FlowsCalibration2!$CX$509)^(1+1))*CX$1836</f>
        <v>1089860.9400057085</v>
      </c>
      <c r="CY509">
        <f>86400*((FlowsCalibration2!$CY$509)^(1+1))*CY$1836</f>
        <v>617048.02004460571</v>
      </c>
      <c r="CZ509">
        <f>86400*((FlowsCalibration2!$CZ$509)^(1+1))*CZ$1836</f>
        <v>1746428.224491932</v>
      </c>
      <c r="DA509">
        <f>86400*((FlowsCalibration2!$DA$509)^(1+1))*DA$1836</f>
        <v>1845220.6770127118</v>
      </c>
      <c r="DB509">
        <f>86400*((FlowsCalibration2!$DB$509)^(1+1))*DB$1836</f>
        <v>201276.71024340493</v>
      </c>
      <c r="DC509">
        <f>86400*((FlowsCalibration2!$DC$509)^(1+1))*DC$1836</f>
        <v>777264.61121669726</v>
      </c>
      <c r="DD509">
        <f>86400*((FlowsCalibration2!$DD$509)^(1+1))*DD$1836</f>
        <v>2645425.7824816662</v>
      </c>
      <c r="DE509">
        <f>86400*((FlowsCalibration2!$DE$509)^(1+1))*DE$1836</f>
        <v>2898164.5608588862</v>
      </c>
      <c r="DF509">
        <f>86400*((FlowsCalibration2!$DF$509)^(1+1))*DF$1836</f>
        <v>28851.534766581539</v>
      </c>
      <c r="DG509">
        <f>86400*((FlowsCalibration2!$DG$509)^(1+1))*DG$1836</f>
        <v>27403.723803609755</v>
      </c>
      <c r="DH509">
        <f>86400*((FlowsCalibration2!$DH$509)^(1+1))*DH$1836</f>
        <v>20017.084201749803</v>
      </c>
      <c r="DI509">
        <f>86400*((FlowsCalibration2!$DI$509)^(1+1))*DI$1836</f>
        <v>971981.06103237357</v>
      </c>
      <c r="DJ509">
        <f>86400*((FlowsCalibration2!$DJ$509)^(1+1))*DJ$1836</f>
        <v>548077.42695387232</v>
      </c>
      <c r="DK509">
        <f>86400*((FlowsCalibration2!$DK$509)^(1+1))*DK$1836</f>
        <v>472522.60490101244</v>
      </c>
      <c r="DL509">
        <f>86400*((FlowsCalibration2!$DL$509)^(1+1))*DL$1836</f>
        <v>1096465.5383662584</v>
      </c>
      <c r="DM509">
        <f>86400*((FlowsCalibration2!$DM$509)^(1+1))*DM$1836</f>
        <v>1279741.4397297921</v>
      </c>
      <c r="DN509">
        <f>86400*((FlowsCalibration2!$DN$509)^(1+1))*DN$1836</f>
        <v>3689245.8637290248</v>
      </c>
      <c r="DO509">
        <f>86400*((FlowsCalibration2!$DO$509)^(1+1))*DO$1836</f>
        <v>26045.035630408787</v>
      </c>
      <c r="DP509">
        <f>86400*((FlowsCalibration2!$DP$509)^(1+1))*DP$1836</f>
        <v>2783420.4603879703</v>
      </c>
      <c r="DQ509">
        <f>86400*((FlowsCalibration2!$DQ$509)^(1+1))*DQ$1836</f>
        <v>6491623.8298132233</v>
      </c>
      <c r="DR509">
        <f>86400*((FlowsCalibration2!$DR$509)^(1+1))*DR$1836</f>
        <v>1520772.212908495</v>
      </c>
      <c r="DS509">
        <f>86400*((FlowsCalibration2!$DS$509)^(1+1))*DS$1836</f>
        <v>70725.690109820847</v>
      </c>
      <c r="DT509">
        <f>86400*((FlowsCalibration2!$DT$509)^(1+1))*DT$1836</f>
        <v>107956.37568506284</v>
      </c>
      <c r="DU509">
        <f>86400*((FlowsCalibration2!$DU$509)^(1+1))*DU$1836</f>
        <v>28854.27010285464</v>
      </c>
      <c r="DV509">
        <f>86400*((FlowsCalibration2!$DV$509)^(1+1))*DV$1836</f>
        <v>276138.62699016946</v>
      </c>
      <c r="DW509">
        <f>86400*((FlowsCalibration2!$DW$509)^(1+1))*DW$1836</f>
        <v>63207.396748320141</v>
      </c>
      <c r="DX509">
        <f>86400*((FlowsCalibration2!$DX$509)^(1+1))*DX$1836</f>
        <v>849191.8321205778</v>
      </c>
      <c r="DY509">
        <f>86400*((FlowsCalibration2!$DY$509)^(1+1))*DY$1836</f>
        <v>683857.44699631282</v>
      </c>
      <c r="DZ509">
        <f>86400*((FlowsCalibration2!$DZ$509)^(1+1))*DZ$1836</f>
        <v>29814.407803961898</v>
      </c>
      <c r="EA509">
        <f>86400*((FlowsCalibration2!$EA$509)^(1+1))*EA$1836</f>
        <v>41150.093593749887</v>
      </c>
      <c r="EB509">
        <f>86400*((FlowsCalibration2!$EB$509)^(1+1))*EB$1836</f>
        <v>1335471.4827109443</v>
      </c>
      <c r="EC509">
        <f>86400*((FlowsCalibration2!$EC$509)^(1+1))*EC$1836</f>
        <v>427688.40697320516</v>
      </c>
      <c r="ED509">
        <f>86400*((FlowsCalibration2!$ED$509)^(1+1))*ED$1836</f>
        <v>299601.91499659931</v>
      </c>
      <c r="EE509">
        <f>86400*((FlowsCalibration2!$EE$509)^(1+1))*EE$1836</f>
        <v>226967.9953576843</v>
      </c>
      <c r="EF509">
        <f>86400*((FlowsCalibration2!$EF$509)^(1+1))*EF$1836</f>
        <v>1598936.0304148963</v>
      </c>
      <c r="EG509">
        <f>86400*((FlowsCalibration2!$EG$509)^(1+1))*EG$1836</f>
        <v>6631832.7452128418</v>
      </c>
    </row>
    <row r="510" spans="2:137" x14ac:dyDescent="0.2">
      <c r="B510">
        <f>86400*((FlowsCalibration2!$B$510)^(1+1))*B$1836</f>
        <v>12895808.170345513</v>
      </c>
      <c r="C510">
        <f>86400*((FlowsCalibration2!$C$510)^(1+1))*C$1836</f>
        <v>4692641.2999407621</v>
      </c>
      <c r="D510">
        <f>86400*((FlowsCalibration2!$D$510)^(1+1))*D$1836</f>
        <v>4692641.2999407621</v>
      </c>
      <c r="E510">
        <f>86400*((FlowsCalibration2!$E$510)^(1+1))*E$1836</f>
        <v>892243.70095529244</v>
      </c>
      <c r="F510">
        <f>86400*((FlowsCalibration2!$F$510)^(1+1))*F$1836</f>
        <v>887681.46110144572</v>
      </c>
      <c r="G510">
        <f>86400*((FlowsCalibration2!$G$510)^(1+1))*G$1836</f>
        <v>739191.06585289177</v>
      </c>
      <c r="H510">
        <f>86400*((FlowsCalibration2!$H$510)^(1+1))*H$1836</f>
        <v>676689.71141781099</v>
      </c>
      <c r="I510">
        <f>86400*((FlowsCalibration2!$I$510)^(1+1))*I$1836</f>
        <v>676689.71141781099</v>
      </c>
      <c r="J510">
        <f>86400*((FlowsCalibration2!$J$510)^(1+1))*J$1836</f>
        <v>666980.85787218169</v>
      </c>
      <c r="K510">
        <f>86400*((FlowsCalibration2!$K$510)^(1+1))*K$1836</f>
        <v>14807.42150911255</v>
      </c>
      <c r="L510">
        <f>86400*((FlowsCalibration2!$L$510)^(1+1))*L$1836</f>
        <v>14807.42150911255</v>
      </c>
      <c r="M510">
        <f>86400*((FlowsCalibration2!$M$510)^(1+1))*M$1836</f>
        <v>14807.42150911255</v>
      </c>
      <c r="N510">
        <f>86400*((FlowsCalibration2!$N$510)^(1+1))*N$1836</f>
        <v>14807.42150911255</v>
      </c>
      <c r="O510">
        <f>86400*((FlowsCalibration2!$O$510)^(1+1))*O$1836</f>
        <v>4527475.4887626925</v>
      </c>
      <c r="P510">
        <f>86400*((FlowsCalibration2!$P$510)^(1+1))*P$1836</f>
        <v>4527475.4887626925</v>
      </c>
      <c r="Q510">
        <f>86400*((FlowsCalibration2!$Q$510)^(1+1))*Q$1836</f>
        <v>1439736.4910467563</v>
      </c>
      <c r="R510">
        <f>86400*((FlowsCalibration2!$R$510)^(1+1))*R$1836</f>
        <v>1371839.6286207414</v>
      </c>
      <c r="S510">
        <f>86400*((FlowsCalibration2!$S$510)^(1+1))*S$1836</f>
        <v>1069756.7202355224</v>
      </c>
      <c r="T510">
        <f>86400*((FlowsCalibration2!$T$510)^(1+1))*T$1836</f>
        <v>1069756.7202355224</v>
      </c>
      <c r="U510">
        <f>86400*((FlowsCalibration2!$U$510)^(1+1))*U$1836</f>
        <v>1069756.7202355224</v>
      </c>
      <c r="V510">
        <f>86400*((FlowsCalibration2!$V$510)^(1+1))*V$1836</f>
        <v>460647.70022436976</v>
      </c>
      <c r="W510">
        <f>86400*((FlowsCalibration2!$W$510)^(1+1))*W$1836</f>
        <v>460647.70022436976</v>
      </c>
      <c r="X510">
        <f>86400*((FlowsCalibration2!$X$510)^(1+1))*X$1836</f>
        <v>460647.70022436976</v>
      </c>
      <c r="Y510">
        <f>86400*((FlowsCalibration2!$Y$510)^(1+1))*Y$1836</f>
        <v>17910.36525638778</v>
      </c>
      <c r="Z510">
        <f>86400*((FlowsCalibration2!$Z$510)^(1+1))*Z$1836</f>
        <v>17910.36525638778</v>
      </c>
      <c r="AA510">
        <f>86400*((FlowsCalibration2!$AA$510)^(1+1))*AA$1836</f>
        <v>522601.93707697187</v>
      </c>
      <c r="AB510">
        <f>86400*((FlowsCalibration2!$AB$510)^(1+1))*AB$1836</f>
        <v>548576.60619345855</v>
      </c>
      <c r="AC510">
        <f>86400*((FlowsCalibration2!$AC$510)^(1+1))*AC$1836</f>
        <v>7133145.1474143229</v>
      </c>
      <c r="AD510">
        <f>86400*((FlowsCalibration2!$AD$510)^(1+1))*AD$1836</f>
        <v>7133145.1474143229</v>
      </c>
      <c r="AE510">
        <f>86400*((FlowsCalibration2!$AE$510)^(1+1))*AE$1836</f>
        <v>6561401.3320356663</v>
      </c>
      <c r="AF510">
        <f>86400*((FlowsCalibration2!$AF$510)^(1+1))*AF$1836</f>
        <v>5111458.7473220685</v>
      </c>
      <c r="AG510">
        <f>86400*((FlowsCalibration2!$AG$510)^(1+1))*AG$1836</f>
        <v>156662.90108474469</v>
      </c>
      <c r="AH510">
        <f>86400*((FlowsCalibration2!$AH$510)^(1+1))*AH$1836</f>
        <v>4787700.2486559404</v>
      </c>
      <c r="AI510">
        <f>86400*((FlowsCalibration2!$AI$510)^(1+1))*AI$1836</f>
        <v>5111458.7473220685</v>
      </c>
      <c r="AJ510">
        <f>86400*((FlowsCalibration2!$AJ$510)^(1+1))*AJ$1836</f>
        <v>4787700.2486559404</v>
      </c>
      <c r="AK510">
        <f>86400*((FlowsCalibration2!$AK$510)^(1+1))*AK$1836</f>
        <v>4787700.2486559404</v>
      </c>
      <c r="AL510">
        <f>86400*((FlowsCalibration2!$AL$510)^(1+1))*AL$1836</f>
        <v>1772511.3814450088</v>
      </c>
      <c r="AM510">
        <f>86400*((FlowsCalibration2!$AM$510)^(1+1))*AM$1836</f>
        <v>555004.3445204919</v>
      </c>
      <c r="AN510">
        <f>86400*((FlowsCalibration2!$AN$510)^(1+1))*AN$1836</f>
        <v>555004.3445204919</v>
      </c>
      <c r="AO510">
        <f>86400*((FlowsCalibration2!$AO$510)^(1+1))*AO$1836</f>
        <v>1159694.2001125591</v>
      </c>
      <c r="AP510">
        <f>86400*((FlowsCalibration2!$AP$510)^(1+1))*AP$1836</f>
        <v>1159694.2001125591</v>
      </c>
      <c r="AQ510">
        <f>86400*((FlowsCalibration2!$AQ$510)^(1+1))*AQ$1836</f>
        <v>1018395.4289571506</v>
      </c>
      <c r="AR510">
        <f>86400*((FlowsCalibration2!$AR$510)^(1+1))*AR$1836</f>
        <v>314156.78765938809</v>
      </c>
      <c r="AS510">
        <f>86400*((FlowsCalibration2!$AS$510)^(1+1))*AS$1836</f>
        <v>2136246.5947164418</v>
      </c>
      <c r="AT510">
        <f>86400*((FlowsCalibration2!$AT$510)^(1+1))*AT$1836</f>
        <v>19936.813681051281</v>
      </c>
      <c r="AU510">
        <f>86400*((FlowsCalibration2!$AU$510)^(1+1))*AU$1836</f>
        <v>16924.05377076536</v>
      </c>
      <c r="AV510">
        <f>86400*((FlowsCalibration2!$AV$510)^(1+1))*AV$1836</f>
        <v>240797.77142347</v>
      </c>
      <c r="AW510">
        <f>86400*((FlowsCalibration2!$AW$510)^(1+1))*AW$1836</f>
        <v>640849.24736531638</v>
      </c>
      <c r="AX510">
        <f>86400*((FlowsCalibration2!$AX$510)^(1+1))*AX$1836</f>
        <v>19936.813681051281</v>
      </c>
      <c r="AY510">
        <f>86400*((FlowsCalibration2!$AY$510)^(1+1))*AY$1836</f>
        <v>710663.93904452911</v>
      </c>
      <c r="AZ510">
        <f>86400*((FlowsCalibration2!$AZ$510)^(1+1))*AZ$1836</f>
        <v>743249.61189229973</v>
      </c>
      <c r="BA510">
        <f>86400*((FlowsCalibration2!$BA$510)^(1+1))*BA$1836</f>
        <v>640849.24736531638</v>
      </c>
      <c r="BB510">
        <f>86400*((FlowsCalibration2!$BB$510)^(1+1))*BB$1836</f>
        <v>162545.42584345496</v>
      </c>
      <c r="BC510">
        <f>86400*((FlowsCalibration2!$BC$510)^(1+1))*BC$1836</f>
        <v>162545.42584345496</v>
      </c>
      <c r="BD510">
        <f>86400*((FlowsCalibration2!$BD$510)^(1+1))*BD$1836</f>
        <v>322618.67790982308</v>
      </c>
      <c r="BE510">
        <f>86400*((FlowsCalibration2!$BE$510)^(1+1))*BE$1836</f>
        <v>132274.12306485046</v>
      </c>
      <c r="BF510">
        <f>86400*((FlowsCalibration2!$BF$510)^(1+1))*BF$1836</f>
        <v>156662.90108474469</v>
      </c>
      <c r="BG510">
        <f>86400*((FlowsCalibration2!$BG$510)^(1+1))*BG$1836</f>
        <v>14299.311585293255</v>
      </c>
      <c r="BH510">
        <f>86400*((FlowsCalibration2!$BH$510)^(1+1))*BH$1836</f>
        <v>118478.92826688333</v>
      </c>
      <c r="BI510">
        <f>86400*((FlowsCalibration2!$BI$510)^(1+1))*BI$1836</f>
        <v>37206.215345155841</v>
      </c>
      <c r="BJ510">
        <f>86400*((FlowsCalibration2!$BJ$510)^(1+1))*BJ$1836</f>
        <v>37206.215345155841</v>
      </c>
      <c r="BK510">
        <f>86400*((FlowsCalibration2!$BK$510)^(1+1))*BK$1836</f>
        <v>240797.77142347</v>
      </c>
      <c r="BL510">
        <f>86400*((FlowsCalibration2!$BL$510)^(1+1))*BL$1836</f>
        <v>604786.29370577447</v>
      </c>
      <c r="BM510">
        <f>86400*((FlowsCalibration2!$BM$510)^(1+1))*BM$1836</f>
        <v>2136246.5947164418</v>
      </c>
      <c r="BN510">
        <f>86400*((FlowsCalibration2!$BN$510)^(1+1))*BN$1836</f>
        <v>2136246.5947164418</v>
      </c>
      <c r="BO510">
        <f>86400*((FlowsCalibration2!$BO$510)^(1+1))*BO$1836</f>
        <v>24659.567701208834</v>
      </c>
      <c r="BP510">
        <f>86400*((FlowsCalibration2!$BP$510)^(1+1))*BP$1836</f>
        <v>146890.67720711842</v>
      </c>
      <c r="BQ510">
        <f>86400*((FlowsCalibration2!$BQ$510)^(1+1))*BQ$1836</f>
        <v>146890.67720711842</v>
      </c>
      <c r="BR510">
        <f>86400*((FlowsCalibration2!$BR$510)^(1+1))*BR$1836</f>
        <v>104561.05967266977</v>
      </c>
      <c r="BS510">
        <f>86400*((FlowsCalibration2!$BS$510)^(1+1))*BS$1836</f>
        <v>37238.331868203735</v>
      </c>
      <c r="BT510">
        <f>86400*((FlowsCalibration2!$BT$510)^(1+1))*BT$1836</f>
        <v>740377.95442819351</v>
      </c>
      <c r="BU510">
        <f>86400*((FlowsCalibration2!$BU$510)^(1+1))*BU$1836</f>
        <v>892243.70095529244</v>
      </c>
      <c r="BV510">
        <f>86400*((FlowsCalibration2!$BV$510)^(1+1))*BV$1836</f>
        <v>4527475.4887626925</v>
      </c>
      <c r="BW510">
        <f>86400*((FlowsCalibration2!$BW$510)^(1+1))*BW$1836</f>
        <v>1982322.1719673399</v>
      </c>
      <c r="BX510">
        <f>86400*((FlowsCalibration2!$BX$510)^(1+1))*BX$1836</f>
        <v>1596821.3948817882</v>
      </c>
      <c r="BY510">
        <f>86400*((FlowsCalibration2!$BY$510)^(1+1))*BY$1836</f>
        <v>14807.42150911255</v>
      </c>
      <c r="BZ510">
        <f>86400*((FlowsCalibration2!$BZ$510)^(1+1))*BZ$1836</f>
        <v>12246.462220723492</v>
      </c>
      <c r="CA510">
        <f>86400*((FlowsCalibration2!$CA$510)^(1+1))*CA$1836</f>
        <v>12246.462220723492</v>
      </c>
      <c r="CB510">
        <f>86400*((FlowsCalibration2!$CB$510)^(1+1))*CB$1836</f>
        <v>12246.462220723492</v>
      </c>
      <c r="CC510">
        <f>86400*((FlowsCalibration2!$CC$510)^(1+1))*CC$1836</f>
        <v>12246.462220723492</v>
      </c>
      <c r="CD510">
        <f>86400*((FlowsCalibration2!$CD$510)^(1+1))*CD$1836</f>
        <v>659769.57283914159</v>
      </c>
      <c r="CE510">
        <f>86400*((FlowsCalibration2!$CE$510)^(1+1))*CE$1836</f>
        <v>659769.57283914159</v>
      </c>
      <c r="CF510">
        <f>86400*((FlowsCalibration2!$CF$510)^(1+1))*CF$1836</f>
        <v>322618.67790982308</v>
      </c>
      <c r="CG510">
        <f>86400*((FlowsCalibration2!$CG$510)^(1+1))*CG$1836</f>
        <v>485164.10375327861</v>
      </c>
      <c r="CH510">
        <f>86400*((FlowsCalibration2!$CH$510)^(1+1))*CH$1836</f>
        <v>522370.31909843266</v>
      </c>
      <c r="CI510">
        <f>86400*((FlowsCalibration2!$CI$510)^(1+1))*CI$1836</f>
        <v>118478.92826688333</v>
      </c>
      <c r="CJ510">
        <f>86400*((FlowsCalibration2!$CJ$510)^(1+1))*CJ$1836</f>
        <v>640849.24736531638</v>
      </c>
      <c r="CK510">
        <f>86400*((FlowsCalibration2!$CK$510)^(1+1))*CK$1836</f>
        <v>4587289.5250601787</v>
      </c>
      <c r="CL510">
        <f>86400*((FlowsCalibration2!$CL$510)^(1+1))*CL$1836</f>
        <v>261481.69365690555</v>
      </c>
      <c r="CM510">
        <f>86400*((FlowsCalibration2!$CM$510)^(1+1))*CM$1836</f>
        <v>10360.25606961445</v>
      </c>
      <c r="CN510">
        <f>86400*((FlowsCalibration2!$CN$510)^(1+1))*CN$1836</f>
        <v>7133145.1474143229</v>
      </c>
      <c r="CO510">
        <f>86400*((FlowsCalibration2!$CO$510)^(1+1))*CO$1836</f>
        <v>7133145.1474143229</v>
      </c>
      <c r="CP510">
        <f>86400*((FlowsCalibration2!$CP$510)^(1+1))*CP$1836</f>
        <v>4321673.3836123273</v>
      </c>
      <c r="CQ510">
        <f>86400*((FlowsCalibration2!$CQ$510)^(1+1))*CQ$1836</f>
        <v>896953.41798092704</v>
      </c>
      <c r="CR510">
        <f>86400*((FlowsCalibration2!$CR$510)^(1+1))*CR$1836</f>
        <v>1069756.7202355224</v>
      </c>
      <c r="CS510">
        <f>86400*((FlowsCalibration2!$CS$510)^(1+1))*CS$1836</f>
        <v>1596821.3948817882</v>
      </c>
      <c r="CT510">
        <f>86400*((FlowsCalibration2!$CT$510)^(1+1))*CT$1836</f>
        <v>146890.67720711842</v>
      </c>
      <c r="CU510">
        <f>86400*((FlowsCalibration2!$CU$510)^(1+1))*CU$1836</f>
        <v>666980.85787218169</v>
      </c>
      <c r="CV510">
        <f>86400*((FlowsCalibration2!$CV$510)^(1+1))*CV$1836</f>
        <v>676689.71141781099</v>
      </c>
      <c r="CW510">
        <f>86400*((FlowsCalibration2!$CW$510)^(1+1))*CW$1836</f>
        <v>739191.06585289177</v>
      </c>
      <c r="CX510">
        <f>86400*((FlowsCalibration2!$CX$510)^(1+1))*CX$1836</f>
        <v>740377.95442819351</v>
      </c>
      <c r="CY510">
        <f>86400*((FlowsCalibration2!$CY$510)^(1+1))*CY$1836</f>
        <v>460647.70022436976</v>
      </c>
      <c r="CZ510">
        <f>86400*((FlowsCalibration2!$CZ$510)^(1+1))*CZ$1836</f>
        <v>1371839.6286207414</v>
      </c>
      <c r="DA510">
        <f>86400*((FlowsCalibration2!$DA$510)^(1+1))*DA$1836</f>
        <v>1439736.4910467563</v>
      </c>
      <c r="DB510">
        <f>86400*((FlowsCalibration2!$DB$510)^(1+1))*DB$1836</f>
        <v>118478.92826688333</v>
      </c>
      <c r="DC510">
        <f>86400*((FlowsCalibration2!$DC$510)^(1+1))*DC$1836</f>
        <v>522601.93707697187</v>
      </c>
      <c r="DD510">
        <f>86400*((FlowsCalibration2!$DD$510)^(1+1))*DD$1836</f>
        <v>1018395.4289571506</v>
      </c>
      <c r="DE510">
        <f>86400*((FlowsCalibration2!$DE$510)^(1+1))*DE$1836</f>
        <v>1159694.2001125591</v>
      </c>
      <c r="DF510">
        <f>86400*((FlowsCalibration2!$DF$510)^(1+1))*DF$1836</f>
        <v>12246.462220723492</v>
      </c>
      <c r="DG510">
        <f>86400*((FlowsCalibration2!$DG$510)^(1+1))*DG$1836</f>
        <v>19936.813681051281</v>
      </c>
      <c r="DH510">
        <f>86400*((FlowsCalibration2!$DH$510)^(1+1))*DH$1836</f>
        <v>14807.42150911255</v>
      </c>
      <c r="DI510">
        <f>86400*((FlowsCalibration2!$DI$510)^(1+1))*DI$1836</f>
        <v>659769.57283914159</v>
      </c>
      <c r="DJ510">
        <f>86400*((FlowsCalibration2!$DJ$510)^(1+1))*DJ$1836</f>
        <v>322618.67790982308</v>
      </c>
      <c r="DK510">
        <f>86400*((FlowsCalibration2!$DK$510)^(1+1))*DK$1836</f>
        <v>240797.77142347</v>
      </c>
      <c r="DL510">
        <f>86400*((FlowsCalibration2!$DL$510)^(1+1))*DL$1836</f>
        <v>604786.29370577447</v>
      </c>
      <c r="DM510">
        <f>86400*((FlowsCalibration2!$DM$510)^(1+1))*DM$1836</f>
        <v>710663.93904452911</v>
      </c>
      <c r="DN510">
        <f>86400*((FlowsCalibration2!$DN$510)^(1+1))*DN$1836</f>
        <v>2136246.5947164418</v>
      </c>
      <c r="DO510">
        <f>86400*((FlowsCalibration2!$DO$510)^(1+1))*DO$1836</f>
        <v>17910.36525638778</v>
      </c>
      <c r="DP510">
        <f>86400*((FlowsCalibration2!$DP$510)^(1+1))*DP$1836</f>
        <v>1982322.1719673399</v>
      </c>
      <c r="DQ510">
        <f>86400*((FlowsCalibration2!$DQ$510)^(1+1))*DQ$1836</f>
        <v>4527475.4887626925</v>
      </c>
      <c r="DR510">
        <f>86400*((FlowsCalibration2!$DR$510)^(1+1))*DR$1836</f>
        <v>887681.46110144572</v>
      </c>
      <c r="DS510">
        <f>86400*((FlowsCalibration2!$DS$510)^(1+1))*DS$1836</f>
        <v>37238.331868203735</v>
      </c>
      <c r="DT510">
        <f>86400*((FlowsCalibration2!$DT$510)^(1+1))*DT$1836</f>
        <v>56777.630287636857</v>
      </c>
      <c r="DU510">
        <f>86400*((FlowsCalibration2!$DU$510)^(1+1))*DU$1836</f>
        <v>16924.05377076536</v>
      </c>
      <c r="DV510">
        <f>86400*((FlowsCalibration2!$DV$510)^(1+1))*DV$1836</f>
        <v>162545.42584345496</v>
      </c>
      <c r="DW510">
        <f>86400*((FlowsCalibration2!$DW$510)^(1+1))*DW$1836</f>
        <v>37206.215345155841</v>
      </c>
      <c r="DX510">
        <f>86400*((FlowsCalibration2!$DX$510)^(1+1))*DX$1836</f>
        <v>314156.78765938809</v>
      </c>
      <c r="DY510">
        <f>86400*((FlowsCalibration2!$DY$510)^(1+1))*DY$1836</f>
        <v>261481.69365690555</v>
      </c>
      <c r="DZ510">
        <f>86400*((FlowsCalibration2!$DZ$510)^(1+1))*DZ$1836</f>
        <v>10360.25606961445</v>
      </c>
      <c r="EA510">
        <f>86400*((FlowsCalibration2!$EA$510)^(1+1))*EA$1836</f>
        <v>14299.311585293255</v>
      </c>
      <c r="EB510">
        <f>86400*((FlowsCalibration2!$EB$510)^(1+1))*EB$1836</f>
        <v>555004.3445204919</v>
      </c>
      <c r="EC510">
        <f>86400*((FlowsCalibration2!$EC$510)^(1+1))*EC$1836</f>
        <v>156662.90108474469</v>
      </c>
      <c r="ED510">
        <f>86400*((FlowsCalibration2!$ED$510)^(1+1))*ED$1836</f>
        <v>132274.12306485046</v>
      </c>
      <c r="EE510">
        <f>86400*((FlowsCalibration2!$EE$510)^(1+1))*EE$1836</f>
        <v>104561.05967266977</v>
      </c>
      <c r="EF510">
        <f>86400*((FlowsCalibration2!$EF$510)^(1+1))*EF$1836</f>
        <v>896953.41798092704</v>
      </c>
      <c r="EG510">
        <f>86400*((FlowsCalibration2!$EG$510)^(1+1))*EG$1836</f>
        <v>4321673.3836123273</v>
      </c>
    </row>
    <row r="511" spans="2:137" x14ac:dyDescent="0.2">
      <c r="B511">
        <f>86400*((FlowsCalibration2!$B$511)^(1+1))*B$1836</f>
        <v>8178759.3330917349</v>
      </c>
      <c r="C511">
        <f>86400*((FlowsCalibration2!$C$511)^(1+1))*C$1836</f>
        <v>3286051.9211897217</v>
      </c>
      <c r="D511">
        <f>86400*((FlowsCalibration2!$D$511)^(1+1))*D$1836</f>
        <v>3286051.9211897217</v>
      </c>
      <c r="E511">
        <f>86400*((FlowsCalibration2!$E$511)^(1+1))*E$1836</f>
        <v>556138.79650347377</v>
      </c>
      <c r="F511">
        <f>86400*((FlowsCalibration2!$F$511)^(1+1))*F$1836</f>
        <v>554025.18348182726</v>
      </c>
      <c r="G511">
        <f>86400*((FlowsCalibration2!$G$511)^(1+1))*G$1836</f>
        <v>526320.09369403461</v>
      </c>
      <c r="H511">
        <f>86400*((FlowsCalibration2!$H$511)^(1+1))*H$1836</f>
        <v>478113.76865954517</v>
      </c>
      <c r="I511">
        <f>86400*((FlowsCalibration2!$I$511)^(1+1))*I$1836</f>
        <v>478113.76865954517</v>
      </c>
      <c r="J511">
        <f>86400*((FlowsCalibration2!$J$511)^(1+1))*J$1836</f>
        <v>469644.88886196789</v>
      </c>
      <c r="K511">
        <f>86400*((FlowsCalibration2!$K$511)^(1+1))*K$1836</f>
        <v>11979.387532726971</v>
      </c>
      <c r="L511">
        <f>86400*((FlowsCalibration2!$L$511)^(1+1))*L$1836</f>
        <v>11979.387532726971</v>
      </c>
      <c r="M511">
        <f>86400*((FlowsCalibration2!$M$511)^(1+1))*M$1836</f>
        <v>11979.387532726971</v>
      </c>
      <c r="N511">
        <f>86400*((FlowsCalibration2!$N$511)^(1+1))*N$1836</f>
        <v>11979.387532726971</v>
      </c>
      <c r="O511">
        <f>86400*((FlowsCalibration2!$O$511)^(1+1))*O$1836</f>
        <v>3485408.9067374868</v>
      </c>
      <c r="P511">
        <f>86400*((FlowsCalibration2!$P$511)^(1+1))*P$1836</f>
        <v>3485408.9067374868</v>
      </c>
      <c r="Q511">
        <f>86400*((FlowsCalibration2!$Q$511)^(1+1))*Q$1836</f>
        <v>1212420.797804438</v>
      </c>
      <c r="R511">
        <f>86400*((FlowsCalibration2!$R$511)^(1+1))*R$1836</f>
        <v>1152257.192890458</v>
      </c>
      <c r="S511">
        <f>86400*((FlowsCalibration2!$S$511)^(1+1))*S$1836</f>
        <v>904720.17701156146</v>
      </c>
      <c r="T511">
        <f>86400*((FlowsCalibration2!$T$511)^(1+1))*T$1836</f>
        <v>904720.17701156146</v>
      </c>
      <c r="U511">
        <f>86400*((FlowsCalibration2!$U$511)^(1+1))*U$1836</f>
        <v>904720.17701156146</v>
      </c>
      <c r="V511">
        <f>86400*((FlowsCalibration2!$V$511)^(1+1))*V$1836</f>
        <v>355949.5911747514</v>
      </c>
      <c r="W511">
        <f>86400*((FlowsCalibration2!$W$511)^(1+1))*W$1836</f>
        <v>355949.5911747514</v>
      </c>
      <c r="X511">
        <f>86400*((FlowsCalibration2!$X$511)^(1+1))*X$1836</f>
        <v>355949.5911747514</v>
      </c>
      <c r="Y511">
        <f>86400*((FlowsCalibration2!$Y$511)^(1+1))*Y$1836</f>
        <v>12774.953748106454</v>
      </c>
      <c r="Z511">
        <f>86400*((FlowsCalibration2!$Z$511)^(1+1))*Z$1836</f>
        <v>12774.953748106454</v>
      </c>
      <c r="AA511">
        <f>86400*((FlowsCalibration2!$AA$511)^(1+1))*AA$1836</f>
        <v>351107.71664004779</v>
      </c>
      <c r="AB511">
        <f>86400*((FlowsCalibration2!$AB$511)^(1+1))*AB$1836</f>
        <v>371519.66192883492</v>
      </c>
      <c r="AC511">
        <f>86400*((FlowsCalibration2!$AC$511)^(1+1))*AC$1836</f>
        <v>3949342.5689764987</v>
      </c>
      <c r="AD511">
        <f>86400*((FlowsCalibration2!$AD$511)^(1+1))*AD$1836</f>
        <v>3949342.5689764987</v>
      </c>
      <c r="AE511">
        <f>86400*((FlowsCalibration2!$AE$511)^(1+1))*AE$1836</f>
        <v>3708713.1684516445</v>
      </c>
      <c r="AF511">
        <f>86400*((FlowsCalibration2!$AF$511)^(1+1))*AF$1836</f>
        <v>3077012.1626641233</v>
      </c>
      <c r="AG511">
        <f>86400*((FlowsCalibration2!$AG$511)^(1+1))*AG$1836</f>
        <v>48059.616405658511</v>
      </c>
      <c r="AH511">
        <f>86400*((FlowsCalibration2!$AH$511)^(1+1))*AH$1836</f>
        <v>3046862.4812487499</v>
      </c>
      <c r="AI511">
        <f>86400*((FlowsCalibration2!$AI$511)^(1+1))*AI$1836</f>
        <v>3077012.1626641233</v>
      </c>
      <c r="AJ511">
        <f>86400*((FlowsCalibration2!$AJ$511)^(1+1))*AJ$1836</f>
        <v>3046862.4812487499</v>
      </c>
      <c r="AK511">
        <f>86400*((FlowsCalibration2!$AK$511)^(1+1))*AK$1836</f>
        <v>3046862.4812487499</v>
      </c>
      <c r="AL511">
        <f>86400*((FlowsCalibration2!$AL$511)^(1+1))*AL$1836</f>
        <v>915343.58546967909</v>
      </c>
      <c r="AM511">
        <f>86400*((FlowsCalibration2!$AM$511)^(1+1))*AM$1836</f>
        <v>211205.26774421625</v>
      </c>
      <c r="AN511">
        <f>86400*((FlowsCalibration2!$AN$511)^(1+1))*AN$1836</f>
        <v>211205.26774421625</v>
      </c>
      <c r="AO511">
        <f>86400*((FlowsCalibration2!$AO$511)^(1+1))*AO$1836</f>
        <v>686480.00486108696</v>
      </c>
      <c r="AP511">
        <f>86400*((FlowsCalibration2!$AP$511)^(1+1))*AP$1836</f>
        <v>686480.00486108696</v>
      </c>
      <c r="AQ511">
        <f>86400*((FlowsCalibration2!$AQ$511)^(1+1))*AQ$1836</f>
        <v>596382.06823889376</v>
      </c>
      <c r="AR511">
        <f>86400*((FlowsCalibration2!$AR$511)^(1+1))*AR$1836</f>
        <v>165570.82873259479</v>
      </c>
      <c r="AS511">
        <f>86400*((FlowsCalibration2!$AS$511)^(1+1))*AS$1836</f>
        <v>1634216.0937003309</v>
      </c>
      <c r="AT511">
        <f>86400*((FlowsCalibration2!$AT$511)^(1+1))*AT$1836</f>
        <v>14362.663774076158</v>
      </c>
      <c r="AU511">
        <f>86400*((FlowsCalibration2!$AU$511)^(1+1))*AU$1836</f>
        <v>14575.130775335316</v>
      </c>
      <c r="AV511">
        <f>86400*((FlowsCalibration2!$AV$511)^(1+1))*AV$1836</f>
        <v>159024.93249876791</v>
      </c>
      <c r="AW511">
        <f>86400*((FlowsCalibration2!$AW$511)^(1+1))*AW$1836</f>
        <v>473743.38328037085</v>
      </c>
      <c r="AX511">
        <f>86400*((FlowsCalibration2!$AX$511)^(1+1))*AX$1836</f>
        <v>14362.663774076158</v>
      </c>
      <c r="AY511">
        <f>86400*((FlowsCalibration2!$AY$511)^(1+1))*AY$1836</f>
        <v>543451.17877956212</v>
      </c>
      <c r="AZ511">
        <f>86400*((FlowsCalibration2!$AZ$511)^(1+1))*AZ$1836</f>
        <v>567596.70337938657</v>
      </c>
      <c r="BA511">
        <f>86400*((FlowsCalibration2!$BA$511)^(1+1))*BA$1836</f>
        <v>473743.38328037085</v>
      </c>
      <c r="BB511">
        <f>86400*((FlowsCalibration2!$BB$511)^(1+1))*BB$1836</f>
        <v>120160.58424412935</v>
      </c>
      <c r="BC511">
        <f>86400*((FlowsCalibration2!$BC$511)^(1+1))*BC$1836</f>
        <v>120160.58424412935</v>
      </c>
      <c r="BD511">
        <f>86400*((FlowsCalibration2!$BD$511)^(1+1))*BD$1836</f>
        <v>238493.63108530611</v>
      </c>
      <c r="BE511">
        <f>86400*((FlowsCalibration2!$BE$511)^(1+1))*BE$1836</f>
        <v>38412.499932794366</v>
      </c>
      <c r="BF511">
        <f>86400*((FlowsCalibration2!$BF$511)^(1+1))*BF$1836</f>
        <v>48059.616405658511</v>
      </c>
      <c r="BG511">
        <f>86400*((FlowsCalibration2!$BG$511)^(1+1))*BG$1836</f>
        <v>5427.1293311746967</v>
      </c>
      <c r="BH511">
        <f>86400*((FlowsCalibration2!$BH$511)^(1+1))*BH$1836</f>
        <v>87584.730036500376</v>
      </c>
      <c r="BI511">
        <f>86400*((FlowsCalibration2!$BI$511)^(1+1))*BI$1836</f>
        <v>27504.437914435686</v>
      </c>
      <c r="BJ511">
        <f>86400*((FlowsCalibration2!$BJ$511)^(1+1))*BJ$1836</f>
        <v>27504.437914435686</v>
      </c>
      <c r="BK511">
        <f>86400*((FlowsCalibration2!$BK$511)^(1+1))*BK$1836</f>
        <v>159024.93249876791</v>
      </c>
      <c r="BL511">
        <f>86400*((FlowsCalibration2!$BL$511)^(1+1))*BL$1836</f>
        <v>449673.76242092979</v>
      </c>
      <c r="BM511">
        <f>86400*((FlowsCalibration2!$BM$511)^(1+1))*BM$1836</f>
        <v>1634216.0937003309</v>
      </c>
      <c r="BN511">
        <f>86400*((FlowsCalibration2!$BN$511)^(1+1))*BN$1836</f>
        <v>1634216.0937003309</v>
      </c>
      <c r="BO511">
        <f>86400*((FlowsCalibration2!$BO$511)^(1+1))*BO$1836</f>
        <v>9359.237979150821</v>
      </c>
      <c r="BP511">
        <f>86400*((FlowsCalibration2!$BP$511)^(1+1))*BP$1836</f>
        <v>83214.74233108935</v>
      </c>
      <c r="BQ511">
        <f>86400*((FlowsCalibration2!$BQ$511)^(1+1))*BQ$1836</f>
        <v>83214.74233108935</v>
      </c>
      <c r="BR511">
        <f>86400*((FlowsCalibration2!$BR$511)^(1+1))*BR$1836</f>
        <v>30002.612540366121</v>
      </c>
      <c r="BS511">
        <f>86400*((FlowsCalibration2!$BS$511)^(1+1))*BS$1836</f>
        <v>16311.766192703053</v>
      </c>
      <c r="BT511">
        <f>86400*((FlowsCalibration2!$BT$511)^(1+1))*BT$1836</f>
        <v>527807.52082594205</v>
      </c>
      <c r="BU511">
        <f>86400*((FlowsCalibration2!$BU$511)^(1+1))*BU$1836</f>
        <v>556138.79650347377</v>
      </c>
      <c r="BV511">
        <f>86400*((FlowsCalibration2!$BV$511)^(1+1))*BV$1836</f>
        <v>3485408.9067374868</v>
      </c>
      <c r="BW511">
        <f>86400*((FlowsCalibration2!$BW$511)^(1+1))*BW$1836</f>
        <v>1609154.7567969637</v>
      </c>
      <c r="BX511">
        <f>86400*((FlowsCalibration2!$BX$511)^(1+1))*BX$1836</f>
        <v>1347514.3109272982</v>
      </c>
      <c r="BY511">
        <f>86400*((FlowsCalibration2!$BY$511)^(1+1))*BY$1836</f>
        <v>11979.387532726971</v>
      </c>
      <c r="BZ511">
        <f>86400*((FlowsCalibration2!$BZ$511)^(1+1))*BZ$1836</f>
        <v>4690.5507911224768</v>
      </c>
      <c r="CA511">
        <f>86400*((FlowsCalibration2!$CA$511)^(1+1))*CA$1836</f>
        <v>4690.5507911224768</v>
      </c>
      <c r="CB511">
        <f>86400*((FlowsCalibration2!$CB$511)^(1+1))*CB$1836</f>
        <v>4690.5507911224768</v>
      </c>
      <c r="CC511">
        <f>86400*((FlowsCalibration2!$CC$511)^(1+1))*CC$1836</f>
        <v>4690.5507911224768</v>
      </c>
      <c r="CD511">
        <f>86400*((FlowsCalibration2!$CD$511)^(1+1))*CD$1836</f>
        <v>465623.77854077972</v>
      </c>
      <c r="CE511">
        <f>86400*((FlowsCalibration2!$CE$511)^(1+1))*CE$1836</f>
        <v>465623.77854077972</v>
      </c>
      <c r="CF511">
        <f>86400*((FlowsCalibration2!$CF$511)^(1+1))*CF$1836</f>
        <v>238493.63108530611</v>
      </c>
      <c r="CG511">
        <f>86400*((FlowsCalibration2!$CG$511)^(1+1))*CG$1836</f>
        <v>358654.21532943589</v>
      </c>
      <c r="CH511">
        <f>86400*((FlowsCalibration2!$CH$511)^(1+1))*CH$1836</f>
        <v>386158.65324387018</v>
      </c>
      <c r="CI511">
        <f>86400*((FlowsCalibration2!$CI$511)^(1+1))*CI$1836</f>
        <v>87584.730036500376</v>
      </c>
      <c r="CJ511">
        <f>86400*((FlowsCalibration2!$CJ$511)^(1+1))*CJ$1836</f>
        <v>473743.38328037085</v>
      </c>
      <c r="CK511">
        <f>86400*((FlowsCalibration2!$CK$511)^(1+1))*CK$1836</f>
        <v>3421578.8656732389</v>
      </c>
      <c r="CL511">
        <f>86400*((FlowsCalibration2!$CL$511)^(1+1))*CL$1836</f>
        <v>136643.80609177393</v>
      </c>
      <c r="CM511">
        <f>86400*((FlowsCalibration2!$CM$511)^(1+1))*CM$1836</f>
        <v>3932.1086878134283</v>
      </c>
      <c r="CN511">
        <f>86400*((FlowsCalibration2!$CN$511)^(1+1))*CN$1836</f>
        <v>3949342.5689764987</v>
      </c>
      <c r="CO511">
        <f>86400*((FlowsCalibration2!$CO$511)^(1+1))*CO$1836</f>
        <v>3949342.5689764987</v>
      </c>
      <c r="CP511">
        <f>86400*((FlowsCalibration2!$CP$511)^(1+1))*CP$1836</f>
        <v>3225644.9626123253</v>
      </c>
      <c r="CQ511">
        <f>86400*((FlowsCalibration2!$CQ$511)^(1+1))*CQ$1836</f>
        <v>554539.15411694313</v>
      </c>
      <c r="CR511">
        <f>86400*((FlowsCalibration2!$CR$511)^(1+1))*CR$1836</f>
        <v>904720.17701156146</v>
      </c>
      <c r="CS511">
        <f>86400*((FlowsCalibration2!$CS$511)^(1+1))*CS$1836</f>
        <v>1347514.3109272982</v>
      </c>
      <c r="CT511">
        <f>86400*((FlowsCalibration2!$CT$511)^(1+1))*CT$1836</f>
        <v>83214.74233108935</v>
      </c>
      <c r="CU511">
        <f>86400*((FlowsCalibration2!$CU$511)^(1+1))*CU$1836</f>
        <v>469644.88886196789</v>
      </c>
      <c r="CV511">
        <f>86400*((FlowsCalibration2!$CV$511)^(1+1))*CV$1836</f>
        <v>478113.76865954517</v>
      </c>
      <c r="CW511">
        <f>86400*((FlowsCalibration2!$CW$511)^(1+1))*CW$1836</f>
        <v>526320.09369403461</v>
      </c>
      <c r="CX511">
        <f>86400*((FlowsCalibration2!$CX$511)^(1+1))*CX$1836</f>
        <v>527807.52082594205</v>
      </c>
      <c r="CY511">
        <f>86400*((FlowsCalibration2!$CY$511)^(1+1))*CY$1836</f>
        <v>355949.5911747514</v>
      </c>
      <c r="CZ511">
        <f>86400*((FlowsCalibration2!$CZ$511)^(1+1))*CZ$1836</f>
        <v>1152257.192890458</v>
      </c>
      <c r="DA511">
        <f>86400*((FlowsCalibration2!$DA$511)^(1+1))*DA$1836</f>
        <v>1212420.797804438</v>
      </c>
      <c r="DB511">
        <f>86400*((FlowsCalibration2!$DB$511)^(1+1))*DB$1836</f>
        <v>87584.730036500376</v>
      </c>
      <c r="DC511">
        <f>86400*((FlowsCalibration2!$DC$511)^(1+1))*DC$1836</f>
        <v>351107.71664004779</v>
      </c>
      <c r="DD511">
        <f>86400*((FlowsCalibration2!$DD$511)^(1+1))*DD$1836</f>
        <v>596382.06823889376</v>
      </c>
      <c r="DE511">
        <f>86400*((FlowsCalibration2!$DE$511)^(1+1))*DE$1836</f>
        <v>686480.00486108696</v>
      </c>
      <c r="DF511">
        <f>86400*((FlowsCalibration2!$DF$511)^(1+1))*DF$1836</f>
        <v>4690.5507911224768</v>
      </c>
      <c r="DG511">
        <f>86400*((FlowsCalibration2!$DG$511)^(1+1))*DG$1836</f>
        <v>14362.663774076158</v>
      </c>
      <c r="DH511">
        <f>86400*((FlowsCalibration2!$DH$511)^(1+1))*DH$1836</f>
        <v>11979.387532726971</v>
      </c>
      <c r="DI511">
        <f>86400*((FlowsCalibration2!$DI$511)^(1+1))*DI$1836</f>
        <v>465623.77854077972</v>
      </c>
      <c r="DJ511">
        <f>86400*((FlowsCalibration2!$DJ$511)^(1+1))*DJ$1836</f>
        <v>238493.63108530611</v>
      </c>
      <c r="DK511">
        <f>86400*((FlowsCalibration2!$DK$511)^(1+1))*DK$1836</f>
        <v>159024.93249876791</v>
      </c>
      <c r="DL511">
        <f>86400*((FlowsCalibration2!$DL$511)^(1+1))*DL$1836</f>
        <v>449673.76242092979</v>
      </c>
      <c r="DM511">
        <f>86400*((FlowsCalibration2!$DM$511)^(1+1))*DM$1836</f>
        <v>543451.17877956212</v>
      </c>
      <c r="DN511">
        <f>86400*((FlowsCalibration2!$DN$511)^(1+1))*DN$1836</f>
        <v>1634216.0937003309</v>
      </c>
      <c r="DO511">
        <f>86400*((FlowsCalibration2!$DO$511)^(1+1))*DO$1836</f>
        <v>12774.953748106454</v>
      </c>
      <c r="DP511">
        <f>86400*((FlowsCalibration2!$DP$511)^(1+1))*DP$1836</f>
        <v>1609154.7567969637</v>
      </c>
      <c r="DQ511">
        <f>86400*((FlowsCalibration2!$DQ$511)^(1+1))*DQ$1836</f>
        <v>3485408.9067374868</v>
      </c>
      <c r="DR511">
        <f>86400*((FlowsCalibration2!$DR$511)^(1+1))*DR$1836</f>
        <v>554025.18348182726</v>
      </c>
      <c r="DS511">
        <f>86400*((FlowsCalibration2!$DS$511)^(1+1))*DS$1836</f>
        <v>16311.766192703053</v>
      </c>
      <c r="DT511">
        <f>86400*((FlowsCalibration2!$DT$511)^(1+1))*DT$1836</f>
        <v>24451.473936988219</v>
      </c>
      <c r="DU511">
        <f>86400*((FlowsCalibration2!$DU$511)^(1+1))*DU$1836</f>
        <v>14575.130775335316</v>
      </c>
      <c r="DV511">
        <f>86400*((FlowsCalibration2!$DV$511)^(1+1))*DV$1836</f>
        <v>120160.58424412935</v>
      </c>
      <c r="DW511">
        <f>86400*((FlowsCalibration2!$DW$511)^(1+1))*DW$1836</f>
        <v>27504.437914435686</v>
      </c>
      <c r="DX511">
        <f>86400*((FlowsCalibration2!$DX$511)^(1+1))*DX$1836</f>
        <v>165570.82873259479</v>
      </c>
      <c r="DY511">
        <f>86400*((FlowsCalibration2!$DY$511)^(1+1))*DY$1836</f>
        <v>136643.80609177393</v>
      </c>
      <c r="DZ511">
        <f>86400*((FlowsCalibration2!$DZ$511)^(1+1))*DZ$1836</f>
        <v>3932.1086878134283</v>
      </c>
      <c r="EA511">
        <f>86400*((FlowsCalibration2!$EA$511)^(1+1))*EA$1836</f>
        <v>5427.1293311746967</v>
      </c>
      <c r="EB511">
        <f>86400*((FlowsCalibration2!$EB$511)^(1+1))*EB$1836</f>
        <v>211205.26774421625</v>
      </c>
      <c r="EC511">
        <f>86400*((FlowsCalibration2!$EC$511)^(1+1))*EC$1836</f>
        <v>48059.616405658511</v>
      </c>
      <c r="ED511">
        <f>86400*((FlowsCalibration2!$ED$511)^(1+1))*ED$1836</f>
        <v>38412.499932794366</v>
      </c>
      <c r="EE511">
        <f>86400*((FlowsCalibration2!$EE$511)^(1+1))*EE$1836</f>
        <v>30002.612540366121</v>
      </c>
      <c r="EF511">
        <f>86400*((FlowsCalibration2!$EF$511)^(1+1))*EF$1836</f>
        <v>554539.15411694313</v>
      </c>
      <c r="EG511">
        <f>86400*((FlowsCalibration2!$EG$511)^(1+1))*EG$1836</f>
        <v>3225644.9626123253</v>
      </c>
    </row>
    <row r="512" spans="2:137" x14ac:dyDescent="0.2">
      <c r="B512">
        <f>86400*((FlowsCalibration2!$B$512)^(1+1))*B$1836</f>
        <v>5865719.5617303932</v>
      </c>
      <c r="C512">
        <f>86400*((FlowsCalibration2!$C$512)^(1+1))*C$1836</f>
        <v>2993124.59901952</v>
      </c>
      <c r="D512">
        <f>86400*((FlowsCalibration2!$D$512)^(1+1))*D$1836</f>
        <v>2993124.59901952</v>
      </c>
      <c r="E512">
        <f>86400*((FlowsCalibration2!$E$512)^(1+1))*E$1836</f>
        <v>428197.4303743905</v>
      </c>
      <c r="F512">
        <f>86400*((FlowsCalibration2!$F$512)^(1+1))*F$1836</f>
        <v>425238.97776319965</v>
      </c>
      <c r="G512">
        <f>86400*((FlowsCalibration2!$G$512)^(1+1))*G$1836</f>
        <v>425327.3001048165</v>
      </c>
      <c r="H512">
        <f>86400*((FlowsCalibration2!$H$512)^(1+1))*H$1836</f>
        <v>384360.3044851587</v>
      </c>
      <c r="I512">
        <f>86400*((FlowsCalibration2!$I$512)^(1+1))*I$1836</f>
        <v>384360.3044851587</v>
      </c>
      <c r="J512">
        <f>86400*((FlowsCalibration2!$J$512)^(1+1))*J$1836</f>
        <v>376675.8552289381</v>
      </c>
      <c r="K512">
        <f>86400*((FlowsCalibration2!$K$512)^(1+1))*K$1836</f>
        <v>10980.44066791689</v>
      </c>
      <c r="L512">
        <f>86400*((FlowsCalibration2!$L$512)^(1+1))*L$1836</f>
        <v>10980.44066791689</v>
      </c>
      <c r="M512">
        <f>86400*((FlowsCalibration2!$M$512)^(1+1))*M$1836</f>
        <v>10980.44066791689</v>
      </c>
      <c r="N512">
        <f>86400*((FlowsCalibration2!$N$512)^(1+1))*N$1836</f>
        <v>10980.44066791689</v>
      </c>
      <c r="O512">
        <f>86400*((FlowsCalibration2!$O$512)^(1+1))*O$1836</f>
        <v>3244473.2611184628</v>
      </c>
      <c r="P512">
        <f>86400*((FlowsCalibration2!$P$512)^(1+1))*P$1836</f>
        <v>3244473.2611184628</v>
      </c>
      <c r="Q512">
        <f>86400*((FlowsCalibration2!$Q$512)^(1+1))*Q$1836</f>
        <v>1066027.4250644504</v>
      </c>
      <c r="R512">
        <f>86400*((FlowsCalibration2!$R$512)^(1+1))*R$1836</f>
        <v>1013794.3244265942</v>
      </c>
      <c r="S512">
        <f>86400*((FlowsCalibration2!$S$512)^(1+1))*S$1836</f>
        <v>809738.23297773383</v>
      </c>
      <c r="T512">
        <f>86400*((FlowsCalibration2!$T$512)^(1+1))*T$1836</f>
        <v>809738.23297773383</v>
      </c>
      <c r="U512">
        <f>86400*((FlowsCalibration2!$U$512)^(1+1))*U$1836</f>
        <v>809738.23297773383</v>
      </c>
      <c r="V512">
        <f>86400*((FlowsCalibration2!$V$512)^(1+1))*V$1836</f>
        <v>309552.69538134849</v>
      </c>
      <c r="W512">
        <f>86400*((FlowsCalibration2!$W$512)^(1+1))*W$1836</f>
        <v>309552.69538134849</v>
      </c>
      <c r="X512">
        <f>86400*((FlowsCalibration2!$X$512)^(1+1))*X$1836</f>
        <v>309552.69538134849</v>
      </c>
      <c r="Y512">
        <f>86400*((FlowsCalibration2!$Y$512)^(1+1))*Y$1836</f>
        <v>11130.9181748215</v>
      </c>
      <c r="Z512">
        <f>86400*((FlowsCalibration2!$Z$512)^(1+1))*Z$1836</f>
        <v>11130.9181748215</v>
      </c>
      <c r="AA512">
        <f>86400*((FlowsCalibration2!$AA$512)^(1+1))*AA$1836</f>
        <v>266009.95506648382</v>
      </c>
      <c r="AB512">
        <f>86400*((FlowsCalibration2!$AB$512)^(1+1))*AB$1836</f>
        <v>284012.43667389918</v>
      </c>
      <c r="AC512">
        <f>86400*((FlowsCalibration2!$AC$512)^(1+1))*AC$1836</f>
        <v>2446619.6603186694</v>
      </c>
      <c r="AD512">
        <f>86400*((FlowsCalibration2!$AD$512)^(1+1))*AD$1836</f>
        <v>2446619.6603186694</v>
      </c>
      <c r="AE512">
        <f>86400*((FlowsCalibration2!$AE$512)^(1+1))*AE$1836</f>
        <v>2271084.5192655786</v>
      </c>
      <c r="AF512">
        <f>86400*((FlowsCalibration2!$AF$512)^(1+1))*AF$1836</f>
        <v>1958961.0808541805</v>
      </c>
      <c r="AG512">
        <f>86400*((FlowsCalibration2!$AG$512)^(1+1))*AG$1836</f>
        <v>22162.769562607074</v>
      </c>
      <c r="AH512">
        <f>86400*((FlowsCalibration2!$AH$512)^(1+1))*AH$1836</f>
        <v>1971418.8286168114</v>
      </c>
      <c r="AI512">
        <f>86400*((FlowsCalibration2!$AI$512)^(1+1))*AI$1836</f>
        <v>1958961.0808541805</v>
      </c>
      <c r="AJ512">
        <f>86400*((FlowsCalibration2!$AJ$512)^(1+1))*AJ$1836</f>
        <v>1971418.8286168114</v>
      </c>
      <c r="AK512">
        <f>86400*((FlowsCalibration2!$AK$512)^(1+1))*AK$1836</f>
        <v>1971418.8286168114</v>
      </c>
      <c r="AL512">
        <f>86400*((FlowsCalibration2!$AL$512)^(1+1))*AL$1836</f>
        <v>504856.05716331693</v>
      </c>
      <c r="AM512">
        <f>86400*((FlowsCalibration2!$AM$512)^(1+1))*AM$1836</f>
        <v>89479.651115777175</v>
      </c>
      <c r="AN512">
        <f>86400*((FlowsCalibration2!$AN$512)^(1+1))*AN$1836</f>
        <v>89479.651115777175</v>
      </c>
      <c r="AO512">
        <f>86400*((FlowsCalibration2!$AO$512)^(1+1))*AO$1836</f>
        <v>416990.75414589443</v>
      </c>
      <c r="AP512">
        <f>86400*((FlowsCalibration2!$AP$512)^(1+1))*AP$1836</f>
        <v>416990.75414589443</v>
      </c>
      <c r="AQ512">
        <f>86400*((FlowsCalibration2!$AQ$512)^(1+1))*AQ$1836</f>
        <v>353659.39073533285</v>
      </c>
      <c r="AR512">
        <f>86400*((FlowsCalibration2!$AR$512)^(1+1))*AR$1836</f>
        <v>112240.08072550176</v>
      </c>
      <c r="AS512">
        <f>86400*((FlowsCalibration2!$AS$512)^(1+1))*AS$1836</f>
        <v>1171593.6290445854</v>
      </c>
      <c r="AT512">
        <f>86400*((FlowsCalibration2!$AT$512)^(1+1))*AT$1836</f>
        <v>13160.566488277655</v>
      </c>
      <c r="AU512">
        <f>86400*((FlowsCalibration2!$AU$512)^(1+1))*AU$1836</f>
        <v>10686.702464784919</v>
      </c>
      <c r="AV512">
        <f>86400*((FlowsCalibration2!$AV$512)^(1+1))*AV$1836</f>
        <v>107908.62181545525</v>
      </c>
      <c r="AW512">
        <f>86400*((FlowsCalibration2!$AW$512)^(1+1))*AW$1836</f>
        <v>333141.73537020443</v>
      </c>
      <c r="AX512">
        <f>86400*((FlowsCalibration2!$AX$512)^(1+1))*AX$1836</f>
        <v>13160.566488277655</v>
      </c>
      <c r="AY512">
        <f>86400*((FlowsCalibration2!$AY$512)^(1+1))*AY$1836</f>
        <v>388664.95431435917</v>
      </c>
      <c r="AZ512">
        <f>86400*((FlowsCalibration2!$AZ$512)^(1+1))*AZ$1836</f>
        <v>408343.93378001597</v>
      </c>
      <c r="BA512">
        <f>86400*((FlowsCalibration2!$BA$512)^(1+1))*BA$1836</f>
        <v>333141.73537020443</v>
      </c>
      <c r="BB512">
        <f>86400*((FlowsCalibration2!$BB$512)^(1+1))*BB$1836</f>
        <v>84498.289519108774</v>
      </c>
      <c r="BC512">
        <f>86400*((FlowsCalibration2!$BC$512)^(1+1))*BC$1836</f>
        <v>84498.289519108774</v>
      </c>
      <c r="BD512">
        <f>86400*((FlowsCalibration2!$BD$512)^(1+1))*BD$1836</f>
        <v>167711.43395047443</v>
      </c>
      <c r="BE512">
        <f>86400*((FlowsCalibration2!$BE$512)^(1+1))*BE$1836</f>
        <v>15562.46356157168</v>
      </c>
      <c r="BF512">
        <f>86400*((FlowsCalibration2!$BF$512)^(1+1))*BF$1836</f>
        <v>22162.769562607074</v>
      </c>
      <c r="BG512">
        <f>86400*((FlowsCalibration2!$BG$512)^(1+1))*BG$1836</f>
        <v>2800.1075330135127</v>
      </c>
      <c r="BH512">
        <f>86400*((FlowsCalibration2!$BH$512)^(1+1))*BH$1836</f>
        <v>61590.578330088036</v>
      </c>
      <c r="BI512">
        <f>86400*((FlowsCalibration2!$BI$512)^(1+1))*BI$1836</f>
        <v>19341.433570533638</v>
      </c>
      <c r="BJ512">
        <f>86400*((FlowsCalibration2!$BJ$512)^(1+1))*BJ$1836</f>
        <v>19341.433570533638</v>
      </c>
      <c r="BK512">
        <f>86400*((FlowsCalibration2!$BK$512)^(1+1))*BK$1836</f>
        <v>107908.62181545525</v>
      </c>
      <c r="BL512">
        <f>86400*((FlowsCalibration2!$BL$512)^(1+1))*BL$1836</f>
        <v>318638.38912871573</v>
      </c>
      <c r="BM512">
        <f>86400*((FlowsCalibration2!$BM$512)^(1+1))*BM$1836</f>
        <v>1171593.6290445854</v>
      </c>
      <c r="BN512">
        <f>86400*((FlowsCalibration2!$BN$512)^(1+1))*BN$1836</f>
        <v>1171593.6290445854</v>
      </c>
      <c r="BO512">
        <f>86400*((FlowsCalibration2!$BO$512)^(1+1))*BO$1836</f>
        <v>4828.8647232520243</v>
      </c>
      <c r="BP512">
        <f>86400*((FlowsCalibration2!$BP$512)^(1+1))*BP$1836</f>
        <v>62608.982951581689</v>
      </c>
      <c r="BQ512">
        <f>86400*((FlowsCalibration2!$BQ$512)^(1+1))*BQ$1836</f>
        <v>62608.982951581689</v>
      </c>
      <c r="BR512">
        <f>86400*((FlowsCalibration2!$BR$512)^(1+1))*BR$1836</f>
        <v>11796.370470665179</v>
      </c>
      <c r="BS512">
        <f>86400*((FlowsCalibration2!$BS$512)^(1+1))*BS$1836</f>
        <v>7880.8975052311744</v>
      </c>
      <c r="BT512">
        <f>86400*((FlowsCalibration2!$BT$512)^(1+1))*BT$1836</f>
        <v>426969.56381106452</v>
      </c>
      <c r="BU512">
        <f>86400*((FlowsCalibration2!$BU$512)^(1+1))*BU$1836</f>
        <v>428197.4303743905</v>
      </c>
      <c r="BV512">
        <f>86400*((FlowsCalibration2!$BV$512)^(1+1))*BV$1836</f>
        <v>3244473.2611184628</v>
      </c>
      <c r="BW512">
        <f>86400*((FlowsCalibration2!$BW$512)^(1+1))*BW$1836</f>
        <v>1398839.6906238052</v>
      </c>
      <c r="BX512">
        <f>86400*((FlowsCalibration2!$BX$512)^(1+1))*BX$1836</f>
        <v>1201213.9227550528</v>
      </c>
      <c r="BY512">
        <f>86400*((FlowsCalibration2!$BY$512)^(1+1))*BY$1836</f>
        <v>10980.44066791689</v>
      </c>
      <c r="BZ512">
        <f>86400*((FlowsCalibration2!$BZ$512)^(1+1))*BZ$1836</f>
        <v>2400.3709755172767</v>
      </c>
      <c r="CA512">
        <f>86400*((FlowsCalibration2!$CA$512)^(1+1))*CA$1836</f>
        <v>2400.3709755172767</v>
      </c>
      <c r="CB512">
        <f>86400*((FlowsCalibration2!$CB$512)^(1+1))*CB$1836</f>
        <v>2400.3709755172767</v>
      </c>
      <c r="CC512">
        <f>86400*((FlowsCalibration2!$CC$512)^(1+1))*CC$1836</f>
        <v>2400.3709755172767</v>
      </c>
      <c r="CD512">
        <f>86400*((FlowsCalibration2!$CD$512)^(1+1))*CD$1836</f>
        <v>372886.24946784467</v>
      </c>
      <c r="CE512">
        <f>86400*((FlowsCalibration2!$CE$512)^(1+1))*CE$1836</f>
        <v>372886.24946784467</v>
      </c>
      <c r="CF512">
        <f>86400*((FlowsCalibration2!$CF$512)^(1+1))*CF$1836</f>
        <v>167711.43395047443</v>
      </c>
      <c r="CG512">
        <f>86400*((FlowsCalibration2!$CG$512)^(1+1))*CG$1836</f>
        <v>252209.72346958349</v>
      </c>
      <c r="CH512">
        <f>86400*((FlowsCalibration2!$CH$512)^(1+1))*CH$1836</f>
        <v>271551.1570401162</v>
      </c>
      <c r="CI512">
        <f>86400*((FlowsCalibration2!$CI$512)^(1+1))*CI$1836</f>
        <v>61590.578330088036</v>
      </c>
      <c r="CJ512">
        <f>86400*((FlowsCalibration2!$CJ$512)^(1+1))*CJ$1836</f>
        <v>333141.73537020443</v>
      </c>
      <c r="CK512">
        <f>86400*((FlowsCalibration2!$CK$512)^(1+1))*CK$1836</f>
        <v>3317542.546561203</v>
      </c>
      <c r="CL512">
        <f>86400*((FlowsCalibration2!$CL$512)^(1+1))*CL$1836</f>
        <v>96347.313727756264</v>
      </c>
      <c r="CM512">
        <f>86400*((FlowsCalibration2!$CM$512)^(1+1))*CM$1836</f>
        <v>2028.7571811717708</v>
      </c>
      <c r="CN512">
        <f>86400*((FlowsCalibration2!$CN$512)^(1+1))*CN$1836</f>
        <v>2446619.6603186694</v>
      </c>
      <c r="CO512">
        <f>86400*((FlowsCalibration2!$CO$512)^(1+1))*CO$1836</f>
        <v>2446619.6603186694</v>
      </c>
      <c r="CP512">
        <f>86400*((FlowsCalibration2!$CP$512)^(1+1))*CP$1836</f>
        <v>3127638.415671445</v>
      </c>
      <c r="CQ512">
        <f>86400*((FlowsCalibration2!$CQ$512)^(1+1))*CQ$1836</f>
        <v>441590.50458496268</v>
      </c>
      <c r="CR512">
        <f>86400*((FlowsCalibration2!$CR$512)^(1+1))*CR$1836</f>
        <v>809738.23297773383</v>
      </c>
      <c r="CS512">
        <f>86400*((FlowsCalibration2!$CS$512)^(1+1))*CS$1836</f>
        <v>1201213.9227550528</v>
      </c>
      <c r="CT512">
        <f>86400*((FlowsCalibration2!$CT$512)^(1+1))*CT$1836</f>
        <v>62608.982951581689</v>
      </c>
      <c r="CU512">
        <f>86400*((FlowsCalibration2!$CU$512)^(1+1))*CU$1836</f>
        <v>376675.8552289381</v>
      </c>
      <c r="CV512">
        <f>86400*((FlowsCalibration2!$CV$512)^(1+1))*CV$1836</f>
        <v>384360.3044851587</v>
      </c>
      <c r="CW512">
        <f>86400*((FlowsCalibration2!$CW$512)^(1+1))*CW$1836</f>
        <v>425327.3001048165</v>
      </c>
      <c r="CX512">
        <f>86400*((FlowsCalibration2!$CX$512)^(1+1))*CX$1836</f>
        <v>426969.56381106452</v>
      </c>
      <c r="CY512">
        <f>86400*((FlowsCalibration2!$CY$512)^(1+1))*CY$1836</f>
        <v>309552.69538134849</v>
      </c>
      <c r="CZ512">
        <f>86400*((FlowsCalibration2!$CZ$512)^(1+1))*CZ$1836</f>
        <v>1013794.3244265942</v>
      </c>
      <c r="DA512">
        <f>86400*((FlowsCalibration2!$DA$512)^(1+1))*DA$1836</f>
        <v>1066027.4250644504</v>
      </c>
      <c r="DB512">
        <f>86400*((FlowsCalibration2!$DB$512)^(1+1))*DB$1836</f>
        <v>61590.578330088036</v>
      </c>
      <c r="DC512">
        <f>86400*((FlowsCalibration2!$DC$512)^(1+1))*DC$1836</f>
        <v>266009.95506648382</v>
      </c>
      <c r="DD512">
        <f>86400*((FlowsCalibration2!$DD$512)^(1+1))*DD$1836</f>
        <v>353659.39073533285</v>
      </c>
      <c r="DE512">
        <f>86400*((FlowsCalibration2!$DE$512)^(1+1))*DE$1836</f>
        <v>416990.75414589443</v>
      </c>
      <c r="DF512">
        <f>86400*((FlowsCalibration2!$DF$512)^(1+1))*DF$1836</f>
        <v>2400.3709755172767</v>
      </c>
      <c r="DG512">
        <f>86400*((FlowsCalibration2!$DG$512)^(1+1))*DG$1836</f>
        <v>13160.566488277655</v>
      </c>
      <c r="DH512">
        <f>86400*((FlowsCalibration2!$DH$512)^(1+1))*DH$1836</f>
        <v>10980.44066791689</v>
      </c>
      <c r="DI512">
        <f>86400*((FlowsCalibration2!$DI$512)^(1+1))*DI$1836</f>
        <v>372886.24946784467</v>
      </c>
      <c r="DJ512">
        <f>86400*((FlowsCalibration2!$DJ$512)^(1+1))*DJ$1836</f>
        <v>167711.43395047443</v>
      </c>
      <c r="DK512">
        <f>86400*((FlowsCalibration2!$DK$512)^(1+1))*DK$1836</f>
        <v>107908.62181545525</v>
      </c>
      <c r="DL512">
        <f>86400*((FlowsCalibration2!$DL$512)^(1+1))*DL$1836</f>
        <v>318638.38912871573</v>
      </c>
      <c r="DM512">
        <f>86400*((FlowsCalibration2!$DM$512)^(1+1))*DM$1836</f>
        <v>388664.95431435917</v>
      </c>
      <c r="DN512">
        <f>86400*((FlowsCalibration2!$DN$512)^(1+1))*DN$1836</f>
        <v>1171593.6290445854</v>
      </c>
      <c r="DO512">
        <f>86400*((FlowsCalibration2!$DO$512)^(1+1))*DO$1836</f>
        <v>11130.9181748215</v>
      </c>
      <c r="DP512">
        <f>86400*((FlowsCalibration2!$DP$512)^(1+1))*DP$1836</f>
        <v>1398839.6906238052</v>
      </c>
      <c r="DQ512">
        <f>86400*((FlowsCalibration2!$DQ$512)^(1+1))*DQ$1836</f>
        <v>3244473.2611184628</v>
      </c>
      <c r="DR512">
        <f>86400*((FlowsCalibration2!$DR$512)^(1+1))*DR$1836</f>
        <v>425238.97776319965</v>
      </c>
      <c r="DS512">
        <f>86400*((FlowsCalibration2!$DS$512)^(1+1))*DS$1836</f>
        <v>7880.8975052311744</v>
      </c>
      <c r="DT512">
        <f>86400*((FlowsCalibration2!$DT$512)^(1+1))*DT$1836</f>
        <v>11500.000819230414</v>
      </c>
      <c r="DU512">
        <f>86400*((FlowsCalibration2!$DU$512)^(1+1))*DU$1836</f>
        <v>10686.702464784919</v>
      </c>
      <c r="DV512">
        <f>86400*((FlowsCalibration2!$DV$512)^(1+1))*DV$1836</f>
        <v>84498.289519108774</v>
      </c>
      <c r="DW512">
        <f>86400*((FlowsCalibration2!$DW$512)^(1+1))*DW$1836</f>
        <v>19341.433570533638</v>
      </c>
      <c r="DX512">
        <f>86400*((FlowsCalibration2!$DX$512)^(1+1))*DX$1836</f>
        <v>112240.08072550176</v>
      </c>
      <c r="DY512">
        <f>86400*((FlowsCalibration2!$DY$512)^(1+1))*DY$1836</f>
        <v>96347.313727756264</v>
      </c>
      <c r="DZ512">
        <f>86400*((FlowsCalibration2!$DZ$512)^(1+1))*DZ$1836</f>
        <v>2028.7571811717708</v>
      </c>
      <c r="EA512">
        <f>86400*((FlowsCalibration2!$EA$512)^(1+1))*EA$1836</f>
        <v>2800.1075330135127</v>
      </c>
      <c r="EB512">
        <f>86400*((FlowsCalibration2!$EB$512)^(1+1))*EB$1836</f>
        <v>89479.651115777175</v>
      </c>
      <c r="EC512">
        <f>86400*((FlowsCalibration2!$EC$512)^(1+1))*EC$1836</f>
        <v>22162.769562607074</v>
      </c>
      <c r="ED512">
        <f>86400*((FlowsCalibration2!$ED$512)^(1+1))*ED$1836</f>
        <v>15562.46356157168</v>
      </c>
      <c r="EE512">
        <f>86400*((FlowsCalibration2!$EE$512)^(1+1))*EE$1836</f>
        <v>11796.370470665179</v>
      </c>
      <c r="EF512">
        <f>86400*((FlowsCalibration2!$EF$512)^(1+1))*EF$1836</f>
        <v>441590.50458496268</v>
      </c>
      <c r="EG512">
        <f>86400*((FlowsCalibration2!$EG$512)^(1+1))*EG$1836</f>
        <v>3127638.415671445</v>
      </c>
    </row>
    <row r="513" spans="2:137" x14ac:dyDescent="0.2">
      <c r="B513">
        <f>86400*((FlowsCalibration2!$B$513)^(1+1))*B$1836</f>
        <v>4971586.0786081795</v>
      </c>
      <c r="C513">
        <f>86400*((FlowsCalibration2!$C$513)^(1+1))*C$1836</f>
        <v>3000368.968710775</v>
      </c>
      <c r="D513">
        <f>86400*((FlowsCalibration2!$D$513)^(1+1))*D$1836</f>
        <v>3000368.968710775</v>
      </c>
      <c r="E513">
        <f>86400*((FlowsCalibration2!$E$513)^(1+1))*E$1836</f>
        <v>386598.23866506887</v>
      </c>
      <c r="F513">
        <f>86400*((FlowsCalibration2!$F$513)^(1+1))*F$1836</f>
        <v>382191.52727021812</v>
      </c>
      <c r="G513">
        <f>86400*((FlowsCalibration2!$G$513)^(1+1))*G$1836</f>
        <v>373095.63535073225</v>
      </c>
      <c r="H513">
        <f>86400*((FlowsCalibration2!$H$513)^(1+1))*H$1836</f>
        <v>336072.6083641969</v>
      </c>
      <c r="I513">
        <f>86400*((FlowsCalibration2!$I$513)^(1+1))*I$1836</f>
        <v>336072.6083641969</v>
      </c>
      <c r="J513">
        <f>86400*((FlowsCalibration2!$J$513)^(1+1))*J$1836</f>
        <v>328878.89653015707</v>
      </c>
      <c r="K513">
        <f>86400*((FlowsCalibration2!$K$513)^(1+1))*K$1836</f>
        <v>10796.274279300216</v>
      </c>
      <c r="L513">
        <f>86400*((FlowsCalibration2!$L$513)^(1+1))*L$1836</f>
        <v>10796.274279300216</v>
      </c>
      <c r="M513">
        <f>86400*((FlowsCalibration2!$M$513)^(1+1))*M$1836</f>
        <v>10796.274279300216</v>
      </c>
      <c r="N513">
        <f>86400*((FlowsCalibration2!$N$513)^(1+1))*N$1836</f>
        <v>10796.274279300216</v>
      </c>
      <c r="O513">
        <f>86400*((FlowsCalibration2!$O$513)^(1+1))*O$1836</f>
        <v>3231692.0482504489</v>
      </c>
      <c r="P513">
        <f>86400*((FlowsCalibration2!$P$513)^(1+1))*P$1836</f>
        <v>3231692.0482504489</v>
      </c>
      <c r="Q513">
        <f>86400*((FlowsCalibration2!$Q$513)^(1+1))*Q$1836</f>
        <v>950182.31247808831</v>
      </c>
      <c r="R513">
        <f>86400*((FlowsCalibration2!$R$513)^(1+1))*R$1836</f>
        <v>901084.5546959237</v>
      </c>
      <c r="S513">
        <f>86400*((FlowsCalibration2!$S$513)^(1+1))*S$1836</f>
        <v>731698.2815418609</v>
      </c>
      <c r="T513">
        <f>86400*((FlowsCalibration2!$T$513)^(1+1))*T$1836</f>
        <v>731698.2815418609</v>
      </c>
      <c r="U513">
        <f>86400*((FlowsCalibration2!$U$513)^(1+1))*U$1836</f>
        <v>731698.2815418609</v>
      </c>
      <c r="V513">
        <f>86400*((FlowsCalibration2!$V$513)^(1+1))*V$1836</f>
        <v>270839.6796523892</v>
      </c>
      <c r="W513">
        <f>86400*((FlowsCalibration2!$W$513)^(1+1))*W$1836</f>
        <v>270839.6796523892</v>
      </c>
      <c r="X513">
        <f>86400*((FlowsCalibration2!$X$513)^(1+1))*X$1836</f>
        <v>270839.6796523892</v>
      </c>
      <c r="Y513">
        <f>86400*((FlowsCalibration2!$Y$513)^(1+1))*Y$1836</f>
        <v>9665.909603517026</v>
      </c>
      <c r="Z513">
        <f>86400*((FlowsCalibration2!$Z$513)^(1+1))*Z$1836</f>
        <v>9665.909603517026</v>
      </c>
      <c r="AA513">
        <f>86400*((FlowsCalibration2!$AA$513)^(1+1))*AA$1836</f>
        <v>218314.42770387634</v>
      </c>
      <c r="AB513">
        <f>86400*((FlowsCalibration2!$AB$513)^(1+1))*AB$1836</f>
        <v>235266.54763602527</v>
      </c>
      <c r="AC513">
        <f>86400*((FlowsCalibration2!$AC$513)^(1+1))*AC$1836</f>
        <v>1809477.273217465</v>
      </c>
      <c r="AD513">
        <f>86400*((FlowsCalibration2!$AD$513)^(1+1))*AD$1836</f>
        <v>1809477.273217465</v>
      </c>
      <c r="AE513">
        <f>86400*((FlowsCalibration2!$AE$513)^(1+1))*AE$1836</f>
        <v>1652913.0124390665</v>
      </c>
      <c r="AF513">
        <f>86400*((FlowsCalibration2!$AF$513)^(1+1))*AF$1836</f>
        <v>1436860.1754312413</v>
      </c>
      <c r="AG513">
        <f>86400*((FlowsCalibration2!$AG$513)^(1+1))*AG$1836</f>
        <v>16491.26933627082</v>
      </c>
      <c r="AH513">
        <f>86400*((FlowsCalibration2!$AH$513)^(1+1))*AH$1836</f>
        <v>1438050.7132664677</v>
      </c>
      <c r="AI513">
        <f>86400*((FlowsCalibration2!$AI$513)^(1+1))*AI$1836</f>
        <v>1436860.1754312413</v>
      </c>
      <c r="AJ513">
        <f>86400*((FlowsCalibration2!$AJ$513)^(1+1))*AJ$1836</f>
        <v>1438050.7132664677</v>
      </c>
      <c r="AK513">
        <f>86400*((FlowsCalibration2!$AK$513)^(1+1))*AK$1836</f>
        <v>1438050.7132664677</v>
      </c>
      <c r="AL513">
        <f>86400*((FlowsCalibration2!$AL$513)^(1+1))*AL$1836</f>
        <v>374987.2809889568</v>
      </c>
      <c r="AM513">
        <f>86400*((FlowsCalibration2!$AM$513)^(1+1))*AM$1836</f>
        <v>53661.96854251987</v>
      </c>
      <c r="AN513">
        <f>86400*((FlowsCalibration2!$AN$513)^(1+1))*AN$1836</f>
        <v>53661.96854251987</v>
      </c>
      <c r="AO513">
        <f>86400*((FlowsCalibration2!$AO$513)^(1+1))*AO$1836</f>
        <v>331076.80962836492</v>
      </c>
      <c r="AP513">
        <f>86400*((FlowsCalibration2!$AP$513)^(1+1))*AP$1836</f>
        <v>331076.80962836492</v>
      </c>
      <c r="AQ513">
        <f>86400*((FlowsCalibration2!$AQ$513)^(1+1))*AQ$1836</f>
        <v>278869.69965946645</v>
      </c>
      <c r="AR513">
        <f>86400*((FlowsCalibration2!$AR$513)^(1+1))*AR$1836</f>
        <v>97909.399720704372</v>
      </c>
      <c r="AS513">
        <f>86400*((FlowsCalibration2!$AS$513)^(1+1))*AS$1836</f>
        <v>837857.81484881439</v>
      </c>
      <c r="AT513">
        <f>86400*((FlowsCalibration2!$AT$513)^(1+1))*AT$1836</f>
        <v>13032.483518312629</v>
      </c>
      <c r="AU513">
        <f>86400*((FlowsCalibration2!$AU$513)^(1+1))*AU$1836</f>
        <v>7267.8210202782502</v>
      </c>
      <c r="AV513">
        <f>86400*((FlowsCalibration2!$AV$513)^(1+1))*AV$1836</f>
        <v>74858.004818423011</v>
      </c>
      <c r="AW513">
        <f>86400*((FlowsCalibration2!$AW$513)^(1+1))*AW$1836</f>
        <v>242876.26891070494</v>
      </c>
      <c r="AX513">
        <f>86400*((FlowsCalibration2!$AX$513)^(1+1))*AX$1836</f>
        <v>13032.483518312629</v>
      </c>
      <c r="AY513">
        <f>86400*((FlowsCalibration2!$AY$513)^(1+1))*AY$1836</f>
        <v>272609.85921393096</v>
      </c>
      <c r="AZ513">
        <f>86400*((FlowsCalibration2!$AZ$513)^(1+1))*AZ$1836</f>
        <v>289153.92369662889</v>
      </c>
      <c r="BA513">
        <f>86400*((FlowsCalibration2!$BA$513)^(1+1))*BA$1836</f>
        <v>242876.26891070494</v>
      </c>
      <c r="BB513">
        <f>86400*((FlowsCalibration2!$BB$513)^(1+1))*BB$1836</f>
        <v>61603.297061930258</v>
      </c>
      <c r="BC513">
        <f>86400*((FlowsCalibration2!$BC$513)^(1+1))*BC$1836</f>
        <v>61603.297061930258</v>
      </c>
      <c r="BD513">
        <f>86400*((FlowsCalibration2!$BD$513)^(1+1))*BD$1836</f>
        <v>122269.66184915433</v>
      </c>
      <c r="BE513">
        <f>86400*((FlowsCalibration2!$BE$513)^(1+1))*BE$1836</f>
        <v>10239.336294011217</v>
      </c>
      <c r="BF513">
        <f>86400*((FlowsCalibration2!$BF$513)^(1+1))*BF$1836</f>
        <v>16491.26933627082</v>
      </c>
      <c r="BG513">
        <f>86400*((FlowsCalibration2!$BG$513)^(1+1))*BG$1836</f>
        <v>1939.4401220023326</v>
      </c>
      <c r="BH513">
        <f>86400*((FlowsCalibration2!$BH$513)^(1+1))*BH$1836</f>
        <v>44902.479265292903</v>
      </c>
      <c r="BI513">
        <f>86400*((FlowsCalibration2!$BI$513)^(1+1))*BI$1836</f>
        <v>14100.830734327759</v>
      </c>
      <c r="BJ513">
        <f>86400*((FlowsCalibration2!$BJ$513)^(1+1))*BJ$1836</f>
        <v>14100.830734327759</v>
      </c>
      <c r="BK513">
        <f>86400*((FlowsCalibration2!$BK$513)^(1+1))*BK$1836</f>
        <v>74858.004818423011</v>
      </c>
      <c r="BL513">
        <f>86400*((FlowsCalibration2!$BL$513)^(1+1))*BL$1836</f>
        <v>224577.91795519376</v>
      </c>
      <c r="BM513">
        <f>86400*((FlowsCalibration2!$BM$513)^(1+1))*BM$1836</f>
        <v>837857.81484881439</v>
      </c>
      <c r="BN513">
        <f>86400*((FlowsCalibration2!$BN$513)^(1+1))*BN$1836</f>
        <v>837857.81484881439</v>
      </c>
      <c r="BO513">
        <f>86400*((FlowsCalibration2!$BO$513)^(1+1))*BO$1836</f>
        <v>3344.6195335467064</v>
      </c>
      <c r="BP513">
        <f>86400*((FlowsCalibration2!$BP$513)^(1+1))*BP$1836</f>
        <v>58498.76534330783</v>
      </c>
      <c r="BQ513">
        <f>86400*((FlowsCalibration2!$BQ$513)^(1+1))*BQ$1836</f>
        <v>58498.76534330783</v>
      </c>
      <c r="BR513">
        <f>86400*((FlowsCalibration2!$BR$513)^(1+1))*BR$1836</f>
        <v>7526.0347420857652</v>
      </c>
      <c r="BS513">
        <f>86400*((FlowsCalibration2!$BS$513)^(1+1))*BS$1836</f>
        <v>4647.3305138040223</v>
      </c>
      <c r="BT513">
        <f>86400*((FlowsCalibration2!$BT$513)^(1+1))*BT$1836</f>
        <v>374853.21400965966</v>
      </c>
      <c r="BU513">
        <f>86400*((FlowsCalibration2!$BU$513)^(1+1))*BU$1836</f>
        <v>386598.23866506887</v>
      </c>
      <c r="BV513">
        <f>86400*((FlowsCalibration2!$BV$513)^(1+1))*BV$1836</f>
        <v>3231692.0482504489</v>
      </c>
      <c r="BW513">
        <f>86400*((FlowsCalibration2!$BW$513)^(1+1))*BW$1836</f>
        <v>1261584.9058975962</v>
      </c>
      <c r="BX513">
        <f>86400*((FlowsCalibration2!$BX$513)^(1+1))*BX$1836</f>
        <v>1100343.1020419567</v>
      </c>
      <c r="BY513">
        <f>86400*((FlowsCalibration2!$BY$513)^(1+1))*BY$1836</f>
        <v>10796.274279300216</v>
      </c>
      <c r="BZ513">
        <f>86400*((FlowsCalibration2!$BZ$513)^(1+1))*BZ$1836</f>
        <v>1638.8285728869132</v>
      </c>
      <c r="CA513">
        <f>86400*((FlowsCalibration2!$CA$513)^(1+1))*CA$1836</f>
        <v>1638.8285728869132</v>
      </c>
      <c r="CB513">
        <f>86400*((FlowsCalibration2!$CB$513)^(1+1))*CB$1836</f>
        <v>1638.8285728869132</v>
      </c>
      <c r="CC513">
        <f>86400*((FlowsCalibration2!$CC$513)^(1+1))*CC$1836</f>
        <v>1638.8285728869132</v>
      </c>
      <c r="CD513">
        <f>86400*((FlowsCalibration2!$CD$513)^(1+1))*CD$1836</f>
        <v>324721.54831064265</v>
      </c>
      <c r="CE513">
        <f>86400*((FlowsCalibration2!$CE$513)^(1+1))*CE$1836</f>
        <v>324721.54831064265</v>
      </c>
      <c r="CF513">
        <f>86400*((FlowsCalibration2!$CF$513)^(1+1))*CF$1836</f>
        <v>122269.66184915433</v>
      </c>
      <c r="CG513">
        <f>86400*((FlowsCalibration2!$CG$513)^(1+1))*CG$1836</f>
        <v>183872.95891108483</v>
      </c>
      <c r="CH513">
        <f>86400*((FlowsCalibration2!$CH$513)^(1+1))*CH$1836</f>
        <v>197973.78964541192</v>
      </c>
      <c r="CI513">
        <f>86400*((FlowsCalibration2!$CI$513)^(1+1))*CI$1836</f>
        <v>44902.479265292903</v>
      </c>
      <c r="CJ513">
        <f>86400*((FlowsCalibration2!$CJ$513)^(1+1))*CJ$1836</f>
        <v>242876.26891070494</v>
      </c>
      <c r="CK513">
        <f>86400*((FlowsCalibration2!$CK$513)^(1+1))*CK$1836</f>
        <v>3407957.9749764446</v>
      </c>
      <c r="CL513">
        <f>86400*((FlowsCalibration2!$CL$513)^(1+1))*CL$1836</f>
        <v>86089.181725762101</v>
      </c>
      <c r="CM513">
        <f>86400*((FlowsCalibration2!$CM$513)^(1+1))*CM$1836</f>
        <v>1405.1793709447968</v>
      </c>
      <c r="CN513">
        <f>86400*((FlowsCalibration2!$CN$513)^(1+1))*CN$1836</f>
        <v>1809477.273217465</v>
      </c>
      <c r="CO513">
        <f>86400*((FlowsCalibration2!$CO$513)^(1+1))*CO$1836</f>
        <v>1809477.273217465</v>
      </c>
      <c r="CP513">
        <f>86400*((FlowsCalibration2!$CP$513)^(1+1))*CP$1836</f>
        <v>3212294.550558324</v>
      </c>
      <c r="CQ513">
        <f>86400*((FlowsCalibration2!$CQ$513)^(1+1))*CQ$1836</f>
        <v>418564.92644288338</v>
      </c>
      <c r="CR513">
        <f>86400*((FlowsCalibration2!$CR$513)^(1+1))*CR$1836</f>
        <v>731698.2815418609</v>
      </c>
      <c r="CS513">
        <f>86400*((FlowsCalibration2!$CS$513)^(1+1))*CS$1836</f>
        <v>1100343.1020419567</v>
      </c>
      <c r="CT513">
        <f>86400*((FlowsCalibration2!$CT$513)^(1+1))*CT$1836</f>
        <v>58498.76534330783</v>
      </c>
      <c r="CU513">
        <f>86400*((FlowsCalibration2!$CU$513)^(1+1))*CU$1836</f>
        <v>328878.89653015707</v>
      </c>
      <c r="CV513">
        <f>86400*((FlowsCalibration2!$CV$513)^(1+1))*CV$1836</f>
        <v>336072.6083641969</v>
      </c>
      <c r="CW513">
        <f>86400*((FlowsCalibration2!$CW$513)^(1+1))*CW$1836</f>
        <v>373095.63535073225</v>
      </c>
      <c r="CX513">
        <f>86400*((FlowsCalibration2!$CX$513)^(1+1))*CX$1836</f>
        <v>374853.21400965966</v>
      </c>
      <c r="CY513">
        <f>86400*((FlowsCalibration2!$CY$513)^(1+1))*CY$1836</f>
        <v>270839.6796523892</v>
      </c>
      <c r="CZ513">
        <f>86400*((FlowsCalibration2!$CZ$513)^(1+1))*CZ$1836</f>
        <v>901084.5546959237</v>
      </c>
      <c r="DA513">
        <f>86400*((FlowsCalibration2!$DA$513)^(1+1))*DA$1836</f>
        <v>950182.31247808831</v>
      </c>
      <c r="DB513">
        <f>86400*((FlowsCalibration2!$DB$513)^(1+1))*DB$1836</f>
        <v>44902.479265292903</v>
      </c>
      <c r="DC513">
        <f>86400*((FlowsCalibration2!$DC$513)^(1+1))*DC$1836</f>
        <v>218314.42770387634</v>
      </c>
      <c r="DD513">
        <f>86400*((FlowsCalibration2!$DD$513)^(1+1))*DD$1836</f>
        <v>278869.69965946645</v>
      </c>
      <c r="DE513">
        <f>86400*((FlowsCalibration2!$DE$513)^(1+1))*DE$1836</f>
        <v>331076.80962836492</v>
      </c>
      <c r="DF513">
        <f>86400*((FlowsCalibration2!$DF$513)^(1+1))*DF$1836</f>
        <v>1638.8285728869132</v>
      </c>
      <c r="DG513">
        <f>86400*((FlowsCalibration2!$DG$513)^(1+1))*DG$1836</f>
        <v>13032.483518312629</v>
      </c>
      <c r="DH513">
        <f>86400*((FlowsCalibration2!$DH$513)^(1+1))*DH$1836</f>
        <v>10796.274279300216</v>
      </c>
      <c r="DI513">
        <f>86400*((FlowsCalibration2!$DI$513)^(1+1))*DI$1836</f>
        <v>324721.54831064265</v>
      </c>
      <c r="DJ513">
        <f>86400*((FlowsCalibration2!$DJ$513)^(1+1))*DJ$1836</f>
        <v>122269.66184915433</v>
      </c>
      <c r="DK513">
        <f>86400*((FlowsCalibration2!$DK$513)^(1+1))*DK$1836</f>
        <v>74858.004818423011</v>
      </c>
      <c r="DL513">
        <f>86400*((FlowsCalibration2!$DL$513)^(1+1))*DL$1836</f>
        <v>224577.91795519376</v>
      </c>
      <c r="DM513">
        <f>86400*((FlowsCalibration2!$DM$513)^(1+1))*DM$1836</f>
        <v>272609.85921393096</v>
      </c>
      <c r="DN513">
        <f>86400*((FlowsCalibration2!$DN$513)^(1+1))*DN$1836</f>
        <v>837857.81484881439</v>
      </c>
      <c r="DO513">
        <f>86400*((FlowsCalibration2!$DO$513)^(1+1))*DO$1836</f>
        <v>9665.909603517026</v>
      </c>
      <c r="DP513">
        <f>86400*((FlowsCalibration2!$DP$513)^(1+1))*DP$1836</f>
        <v>1261584.9058975962</v>
      </c>
      <c r="DQ513">
        <f>86400*((FlowsCalibration2!$DQ$513)^(1+1))*DQ$1836</f>
        <v>3231692.0482504489</v>
      </c>
      <c r="DR513">
        <f>86400*((FlowsCalibration2!$DR$513)^(1+1))*DR$1836</f>
        <v>382191.52727021812</v>
      </c>
      <c r="DS513">
        <f>86400*((FlowsCalibration2!$DS$513)^(1+1))*DS$1836</f>
        <v>4647.3305138040223</v>
      </c>
      <c r="DT513">
        <f>86400*((FlowsCalibration2!$DT$513)^(1+1))*DT$1836</f>
        <v>6577.9227608605497</v>
      </c>
      <c r="DU513">
        <f>86400*((FlowsCalibration2!$DU$513)^(1+1))*DU$1836</f>
        <v>7267.8210202782502</v>
      </c>
      <c r="DV513">
        <f>86400*((FlowsCalibration2!$DV$513)^(1+1))*DV$1836</f>
        <v>61603.297061930258</v>
      </c>
      <c r="DW513">
        <f>86400*((FlowsCalibration2!$DW$513)^(1+1))*DW$1836</f>
        <v>14100.830734327759</v>
      </c>
      <c r="DX513">
        <f>86400*((FlowsCalibration2!$DX$513)^(1+1))*DX$1836</f>
        <v>97909.399720704372</v>
      </c>
      <c r="DY513">
        <f>86400*((FlowsCalibration2!$DY$513)^(1+1))*DY$1836</f>
        <v>86089.181725762101</v>
      </c>
      <c r="DZ513">
        <f>86400*((FlowsCalibration2!$DZ$513)^(1+1))*DZ$1836</f>
        <v>1405.1793709447968</v>
      </c>
      <c r="EA513">
        <f>86400*((FlowsCalibration2!$EA$513)^(1+1))*EA$1836</f>
        <v>1939.4401220023326</v>
      </c>
      <c r="EB513">
        <f>86400*((FlowsCalibration2!$EB$513)^(1+1))*EB$1836</f>
        <v>53661.96854251987</v>
      </c>
      <c r="EC513">
        <f>86400*((FlowsCalibration2!$EC$513)^(1+1))*EC$1836</f>
        <v>16491.26933627082</v>
      </c>
      <c r="ED513">
        <f>86400*((FlowsCalibration2!$ED$513)^(1+1))*ED$1836</f>
        <v>10239.336294011217</v>
      </c>
      <c r="EE513">
        <f>86400*((FlowsCalibration2!$EE$513)^(1+1))*EE$1836</f>
        <v>7526.0347420857652</v>
      </c>
      <c r="EF513">
        <f>86400*((FlowsCalibration2!$EF$513)^(1+1))*EF$1836</f>
        <v>418564.92644288338</v>
      </c>
      <c r="EG513">
        <f>86400*((FlowsCalibration2!$EG$513)^(1+1))*EG$1836</f>
        <v>3212294.550558324</v>
      </c>
    </row>
    <row r="514" spans="2:137" x14ac:dyDescent="0.2">
      <c r="B514">
        <f>86400*((FlowsCalibration2!$B$514)^(1+1))*B$1836</f>
        <v>3707173.4295728621</v>
      </c>
      <c r="C514">
        <f>86400*((FlowsCalibration2!$C$514)^(1+1))*C$1836</f>
        <v>2156122.50042876</v>
      </c>
      <c r="D514">
        <f>86400*((FlowsCalibration2!$D$514)^(1+1))*D$1836</f>
        <v>2156122.50042876</v>
      </c>
      <c r="E514">
        <f>86400*((FlowsCalibration2!$E$514)^(1+1))*E$1836</f>
        <v>319479.53195548803</v>
      </c>
      <c r="F514">
        <f>86400*((FlowsCalibration2!$F$514)^(1+1))*F$1836</f>
        <v>314029.08892557421</v>
      </c>
      <c r="G514">
        <f>86400*((FlowsCalibration2!$G$514)^(1+1))*G$1836</f>
        <v>310254.73328458081</v>
      </c>
      <c r="H514">
        <f>86400*((FlowsCalibration2!$H$514)^(1+1))*H$1836</f>
        <v>278064.8020244466</v>
      </c>
      <c r="I514">
        <f>86400*((FlowsCalibration2!$I$514)^(1+1))*I$1836</f>
        <v>278064.8020244466</v>
      </c>
      <c r="J514">
        <f>86400*((FlowsCalibration2!$J$514)^(1+1))*J$1836</f>
        <v>271500.06201046938</v>
      </c>
      <c r="K514">
        <f>86400*((FlowsCalibration2!$K$514)^(1+1))*K$1836</f>
        <v>8543.8568790272111</v>
      </c>
      <c r="L514">
        <f>86400*((FlowsCalibration2!$L$514)^(1+1))*L$1836</f>
        <v>8543.8568790272111</v>
      </c>
      <c r="M514">
        <f>86400*((FlowsCalibration2!$M$514)^(1+1))*M$1836</f>
        <v>8543.8568790272111</v>
      </c>
      <c r="N514">
        <f>86400*((FlowsCalibration2!$N$514)^(1+1))*N$1836</f>
        <v>8543.8568790272111</v>
      </c>
      <c r="O514">
        <f>86400*((FlowsCalibration2!$O$514)^(1+1))*O$1836</f>
        <v>2243196.6483766558</v>
      </c>
      <c r="P514">
        <f>86400*((FlowsCalibration2!$P$514)^(1+1))*P$1836</f>
        <v>2243196.6483766558</v>
      </c>
      <c r="Q514">
        <f>86400*((FlowsCalibration2!$Q$514)^(1+1))*Q$1836</f>
        <v>696996.85537873127</v>
      </c>
      <c r="R514">
        <f>86400*((FlowsCalibration2!$R$514)^(1+1))*R$1836</f>
        <v>687188.5783477166</v>
      </c>
      <c r="S514">
        <f>86400*((FlowsCalibration2!$S$514)^(1+1))*S$1836</f>
        <v>649718.34220757266</v>
      </c>
      <c r="T514">
        <f>86400*((FlowsCalibration2!$T$514)^(1+1))*T$1836</f>
        <v>649718.34220757266</v>
      </c>
      <c r="U514">
        <f>86400*((FlowsCalibration2!$U$514)^(1+1))*U$1836</f>
        <v>649718.34220757266</v>
      </c>
      <c r="V514">
        <f>86400*((FlowsCalibration2!$V$514)^(1+1))*V$1836</f>
        <v>223936.43075020771</v>
      </c>
      <c r="W514">
        <f>86400*((FlowsCalibration2!$W$514)^(1+1))*W$1836</f>
        <v>223936.43075020771</v>
      </c>
      <c r="X514">
        <f>86400*((FlowsCalibration2!$X$514)^(1+1))*X$1836</f>
        <v>223936.43075020771</v>
      </c>
      <c r="Y514">
        <f>86400*((FlowsCalibration2!$Y$514)^(1+1))*Y$1836</f>
        <v>6477.027874036542</v>
      </c>
      <c r="Z514">
        <f>86400*((FlowsCalibration2!$Z$514)^(1+1))*Z$1836</f>
        <v>6477.027874036542</v>
      </c>
      <c r="AA514">
        <f>86400*((FlowsCalibration2!$AA$514)^(1+1))*AA$1836</f>
        <v>171380.77978427851</v>
      </c>
      <c r="AB514">
        <f>86400*((FlowsCalibration2!$AB$514)^(1+1))*AB$1836</f>
        <v>184768.60380951097</v>
      </c>
      <c r="AC514">
        <f>86400*((FlowsCalibration2!$AC$514)^(1+1))*AC$1836</f>
        <v>1402355.3655757525</v>
      </c>
      <c r="AD514">
        <f>86400*((FlowsCalibration2!$AD$514)^(1+1))*AD$1836</f>
        <v>1402355.3655757525</v>
      </c>
      <c r="AE514">
        <f>86400*((FlowsCalibration2!$AE$514)^(1+1))*AE$1836</f>
        <v>1254872.6489196699</v>
      </c>
      <c r="AF514">
        <f>86400*((FlowsCalibration2!$AF$514)^(1+1))*AF$1836</f>
        <v>1072575.0061569535</v>
      </c>
      <c r="AG514">
        <f>86400*((FlowsCalibration2!$AG$514)^(1+1))*AG$1836</f>
        <v>16396.625356292894</v>
      </c>
      <c r="AH514">
        <f>86400*((FlowsCalibration2!$AH$514)^(1+1))*AH$1836</f>
        <v>1045728.6541777082</v>
      </c>
      <c r="AI514">
        <f>86400*((FlowsCalibration2!$AI$514)^(1+1))*AI$1836</f>
        <v>1072575.0061569535</v>
      </c>
      <c r="AJ514">
        <f>86400*((FlowsCalibration2!$AJ$514)^(1+1))*AJ$1836</f>
        <v>1045728.6541777082</v>
      </c>
      <c r="AK514">
        <f>86400*((FlowsCalibration2!$AK$514)^(1+1))*AK$1836</f>
        <v>1045728.6541777082</v>
      </c>
      <c r="AL514">
        <f>86400*((FlowsCalibration2!$AL$514)^(1+1))*AL$1836</f>
        <v>275537.16514801537</v>
      </c>
      <c r="AM514">
        <f>86400*((FlowsCalibration2!$AM$514)^(1+1))*AM$1836</f>
        <v>33387.731213369829</v>
      </c>
      <c r="AN514">
        <f>86400*((FlowsCalibration2!$AN$514)^(1+1))*AN$1836</f>
        <v>33387.731213369829</v>
      </c>
      <c r="AO514">
        <f>86400*((FlowsCalibration2!$AO$514)^(1+1))*AO$1836</f>
        <v>254679.23845107565</v>
      </c>
      <c r="AP514">
        <f>86400*((FlowsCalibration2!$AP$514)^(1+1))*AP$1836</f>
        <v>254679.23845107565</v>
      </c>
      <c r="AQ514">
        <f>86400*((FlowsCalibration2!$AQ$514)^(1+1))*AQ$1836</f>
        <v>215814.93824143699</v>
      </c>
      <c r="AR514">
        <f>86400*((FlowsCalibration2!$AR$514)^(1+1))*AR$1836</f>
        <v>88124.416644539262</v>
      </c>
      <c r="AS514">
        <f>86400*((FlowsCalibration2!$AS$514)^(1+1))*AS$1836</f>
        <v>590832.30444598384</v>
      </c>
      <c r="AT514">
        <f>86400*((FlowsCalibration2!$AT$514)^(1+1))*AT$1836</f>
        <v>8032.7372906253768</v>
      </c>
      <c r="AU514">
        <f>86400*((FlowsCalibration2!$AU$514)^(1+1))*AU$1836</f>
        <v>5019.887314069907</v>
      </c>
      <c r="AV514">
        <f>86400*((FlowsCalibration2!$AV$514)^(1+1))*AV$1836</f>
        <v>53246.329377031092</v>
      </c>
      <c r="AW514">
        <f>86400*((FlowsCalibration2!$AW$514)^(1+1))*AW$1836</f>
        <v>178372.904710395</v>
      </c>
      <c r="AX514">
        <f>86400*((FlowsCalibration2!$AX$514)^(1+1))*AX$1836</f>
        <v>8032.7372906253768</v>
      </c>
      <c r="AY514">
        <f>86400*((FlowsCalibration2!$AY$514)^(1+1))*AY$1836</f>
        <v>190270.60896624642</v>
      </c>
      <c r="AZ514">
        <f>86400*((FlowsCalibration2!$AZ$514)^(1+1))*AZ$1836</f>
        <v>201088.63147591535</v>
      </c>
      <c r="BA514">
        <f>86400*((FlowsCalibration2!$BA$514)^(1+1))*BA$1836</f>
        <v>178372.904710395</v>
      </c>
      <c r="BB514">
        <f>86400*((FlowsCalibration2!$BB$514)^(1+1))*BB$1836</f>
        <v>45242.621215964835</v>
      </c>
      <c r="BC514">
        <f>86400*((FlowsCalibration2!$BC$514)^(1+1))*BC$1836</f>
        <v>45242.621215964835</v>
      </c>
      <c r="BD514">
        <f>86400*((FlowsCalibration2!$BD$514)^(1+1))*BD$1836</f>
        <v>89797.141729025243</v>
      </c>
      <c r="BE514">
        <f>86400*((FlowsCalibration2!$BE$514)^(1+1))*BE$1836</f>
        <v>9753.1315120944964</v>
      </c>
      <c r="BF514">
        <f>86400*((FlowsCalibration2!$BF$514)^(1+1))*BF$1836</f>
        <v>16396.625356292894</v>
      </c>
      <c r="BG514">
        <f>86400*((FlowsCalibration2!$BG$514)^(1+1))*BG$1836</f>
        <v>1648.0780686907422</v>
      </c>
      <c r="BH514">
        <f>86400*((FlowsCalibration2!$BH$514)^(1+1))*BH$1836</f>
        <v>32977.226186693762</v>
      </c>
      <c r="BI514">
        <f>86400*((FlowsCalibration2!$BI$514)^(1+1))*BI$1836</f>
        <v>10355.91557871134</v>
      </c>
      <c r="BJ514">
        <f>86400*((FlowsCalibration2!$BJ$514)^(1+1))*BJ$1836</f>
        <v>10355.91557871134</v>
      </c>
      <c r="BK514">
        <f>86400*((FlowsCalibration2!$BK$514)^(1+1))*BK$1836</f>
        <v>53246.329377031092</v>
      </c>
      <c r="BL514">
        <f>86400*((FlowsCalibration2!$BL$514)^(1+1))*BL$1836</f>
        <v>157064.22515681261</v>
      </c>
      <c r="BM514">
        <f>86400*((FlowsCalibration2!$BM$514)^(1+1))*BM$1836</f>
        <v>590832.30444598384</v>
      </c>
      <c r="BN514">
        <f>86400*((FlowsCalibration2!$BN$514)^(1+1))*BN$1836</f>
        <v>590832.30444598384</v>
      </c>
      <c r="BO514">
        <f>86400*((FlowsCalibration2!$BO$514)^(1+1))*BO$1836</f>
        <v>2842.1570543549951</v>
      </c>
      <c r="BP514">
        <f>86400*((FlowsCalibration2!$BP$514)^(1+1))*BP$1836</f>
        <v>53364.715285968545</v>
      </c>
      <c r="BQ514">
        <f>86400*((FlowsCalibration2!$BQ$514)^(1+1))*BQ$1836</f>
        <v>53364.715285968545</v>
      </c>
      <c r="BR514">
        <f>86400*((FlowsCalibration2!$BR$514)^(1+1))*BR$1836</f>
        <v>7088.0600006370241</v>
      </c>
      <c r="BS514">
        <f>86400*((FlowsCalibration2!$BS$514)^(1+1))*BS$1836</f>
        <v>2920.5870410424991</v>
      </c>
      <c r="BT514">
        <f>86400*((FlowsCalibration2!$BT$514)^(1+1))*BT$1836</f>
        <v>312056.63497689628</v>
      </c>
      <c r="BU514">
        <f>86400*((FlowsCalibration2!$BU$514)^(1+1))*BU$1836</f>
        <v>319479.53195548803</v>
      </c>
      <c r="BV514">
        <f>86400*((FlowsCalibration2!$BV$514)^(1+1))*BV$1836</f>
        <v>2243196.6483766558</v>
      </c>
      <c r="BW514">
        <f>86400*((FlowsCalibration2!$BW$514)^(1+1))*BW$1836</f>
        <v>881063.50381331507</v>
      </c>
      <c r="BX514">
        <f>86400*((FlowsCalibration2!$BX$514)^(1+1))*BX$1836</f>
        <v>774109.03751205048</v>
      </c>
      <c r="BY514">
        <f>86400*((FlowsCalibration2!$BY$514)^(1+1))*BY$1836</f>
        <v>8543.8568790272111</v>
      </c>
      <c r="BZ514">
        <f>86400*((FlowsCalibration2!$BZ$514)^(1+1))*BZ$1836</f>
        <v>1366.9083139237869</v>
      </c>
      <c r="CA514">
        <f>86400*((FlowsCalibration2!$CA$514)^(1+1))*CA$1836</f>
        <v>1366.9083139237869</v>
      </c>
      <c r="CB514">
        <f>86400*((FlowsCalibration2!$CB$514)^(1+1))*CB$1836</f>
        <v>1366.9083139237869</v>
      </c>
      <c r="CC514">
        <f>86400*((FlowsCalibration2!$CC$514)^(1+1))*CC$1836</f>
        <v>1366.9083139237869</v>
      </c>
      <c r="CD514">
        <f>86400*((FlowsCalibration2!$CD$514)^(1+1))*CD$1836</f>
        <v>266764.68952455098</v>
      </c>
      <c r="CE514">
        <f>86400*((FlowsCalibration2!$CE$514)^(1+1))*CE$1836</f>
        <v>266764.68952455098</v>
      </c>
      <c r="CF514">
        <f>86400*((FlowsCalibration2!$CF$514)^(1+1))*CF$1836</f>
        <v>89797.141729025243</v>
      </c>
      <c r="CG514">
        <f>86400*((FlowsCalibration2!$CG$514)^(1+1))*CG$1836</f>
        <v>135039.76294499027</v>
      </c>
      <c r="CH514">
        <f>86400*((FlowsCalibration2!$CH$514)^(1+1))*CH$1836</f>
        <v>145395.67852370109</v>
      </c>
      <c r="CI514">
        <f>86400*((FlowsCalibration2!$CI$514)^(1+1))*CI$1836</f>
        <v>32977.226186693762</v>
      </c>
      <c r="CJ514">
        <f>86400*((FlowsCalibration2!$CJ$514)^(1+1))*CJ$1836</f>
        <v>178372.904710395</v>
      </c>
      <c r="CK514">
        <f>86400*((FlowsCalibration2!$CK$514)^(1+1))*CK$1836</f>
        <v>2303205.4480759231</v>
      </c>
      <c r="CL514">
        <f>86400*((FlowsCalibration2!$CL$514)^(1+1))*CL$1836</f>
        <v>77769.911384948908</v>
      </c>
      <c r="CM514">
        <f>86400*((FlowsCalibration2!$CM$514)^(1+1))*CM$1836</f>
        <v>1194.0790436015757</v>
      </c>
      <c r="CN514">
        <f>86400*((FlowsCalibration2!$CN$514)^(1+1))*CN$1836</f>
        <v>1402355.3655757525</v>
      </c>
      <c r="CO514">
        <f>86400*((FlowsCalibration2!$CO$514)^(1+1))*CO$1836</f>
        <v>1402355.3655757525</v>
      </c>
      <c r="CP514">
        <f>86400*((FlowsCalibration2!$CP$514)^(1+1))*CP$1836</f>
        <v>2174081.2763382653</v>
      </c>
      <c r="CQ514">
        <f>86400*((FlowsCalibration2!$CQ$514)^(1+1))*CQ$1836</f>
        <v>344006.43489599793</v>
      </c>
      <c r="CR514">
        <f>86400*((FlowsCalibration2!$CR$514)^(1+1))*CR$1836</f>
        <v>649718.34220757266</v>
      </c>
      <c r="CS514">
        <f>86400*((FlowsCalibration2!$CS$514)^(1+1))*CS$1836</f>
        <v>774109.03751205048</v>
      </c>
      <c r="CT514">
        <f>86400*((FlowsCalibration2!$CT$514)^(1+1))*CT$1836</f>
        <v>53364.715285968545</v>
      </c>
      <c r="CU514">
        <f>86400*((FlowsCalibration2!$CU$514)^(1+1))*CU$1836</f>
        <v>271500.06201046938</v>
      </c>
      <c r="CV514">
        <f>86400*((FlowsCalibration2!$CV$514)^(1+1))*CV$1836</f>
        <v>278064.8020244466</v>
      </c>
      <c r="CW514">
        <f>86400*((FlowsCalibration2!$CW$514)^(1+1))*CW$1836</f>
        <v>310254.73328458081</v>
      </c>
      <c r="CX514">
        <f>86400*((FlowsCalibration2!$CX$514)^(1+1))*CX$1836</f>
        <v>312056.63497689628</v>
      </c>
      <c r="CY514">
        <f>86400*((FlowsCalibration2!$CY$514)^(1+1))*CY$1836</f>
        <v>223936.43075020771</v>
      </c>
      <c r="CZ514">
        <f>86400*((FlowsCalibration2!$CZ$514)^(1+1))*CZ$1836</f>
        <v>687188.5783477166</v>
      </c>
      <c r="DA514">
        <f>86400*((FlowsCalibration2!$DA$514)^(1+1))*DA$1836</f>
        <v>696996.85537873127</v>
      </c>
      <c r="DB514">
        <f>86400*((FlowsCalibration2!$DB$514)^(1+1))*DB$1836</f>
        <v>32977.226186693762</v>
      </c>
      <c r="DC514">
        <f>86400*((FlowsCalibration2!$DC$514)^(1+1))*DC$1836</f>
        <v>171380.77978427851</v>
      </c>
      <c r="DD514">
        <f>86400*((FlowsCalibration2!$DD$514)^(1+1))*DD$1836</f>
        <v>215814.93824143699</v>
      </c>
      <c r="DE514">
        <f>86400*((FlowsCalibration2!$DE$514)^(1+1))*DE$1836</f>
        <v>254679.23845107565</v>
      </c>
      <c r="DF514">
        <f>86400*((FlowsCalibration2!$DF$514)^(1+1))*DF$1836</f>
        <v>1366.9083139237869</v>
      </c>
      <c r="DG514">
        <f>86400*((FlowsCalibration2!$DG$514)^(1+1))*DG$1836</f>
        <v>8032.7372906253768</v>
      </c>
      <c r="DH514">
        <f>86400*((FlowsCalibration2!$DH$514)^(1+1))*DH$1836</f>
        <v>8543.8568790272111</v>
      </c>
      <c r="DI514">
        <f>86400*((FlowsCalibration2!$DI$514)^(1+1))*DI$1836</f>
        <v>266764.68952455098</v>
      </c>
      <c r="DJ514">
        <f>86400*((FlowsCalibration2!$DJ$514)^(1+1))*DJ$1836</f>
        <v>89797.141729025243</v>
      </c>
      <c r="DK514">
        <f>86400*((FlowsCalibration2!$DK$514)^(1+1))*DK$1836</f>
        <v>53246.329377031092</v>
      </c>
      <c r="DL514">
        <f>86400*((FlowsCalibration2!$DL$514)^(1+1))*DL$1836</f>
        <v>157064.22515681261</v>
      </c>
      <c r="DM514">
        <f>86400*((FlowsCalibration2!$DM$514)^(1+1))*DM$1836</f>
        <v>190270.60896624642</v>
      </c>
      <c r="DN514">
        <f>86400*((FlowsCalibration2!$DN$514)^(1+1))*DN$1836</f>
        <v>590832.30444598384</v>
      </c>
      <c r="DO514">
        <f>86400*((FlowsCalibration2!$DO$514)^(1+1))*DO$1836</f>
        <v>6477.027874036542</v>
      </c>
      <c r="DP514">
        <f>86400*((FlowsCalibration2!$DP$514)^(1+1))*DP$1836</f>
        <v>881063.50381331507</v>
      </c>
      <c r="DQ514">
        <f>86400*((FlowsCalibration2!$DQ$514)^(1+1))*DQ$1836</f>
        <v>2243196.6483766558</v>
      </c>
      <c r="DR514">
        <f>86400*((FlowsCalibration2!$DR$514)^(1+1))*DR$1836</f>
        <v>314029.08892557421</v>
      </c>
      <c r="DS514">
        <f>86400*((FlowsCalibration2!$DS$514)^(1+1))*DS$1836</f>
        <v>2920.5870410424991</v>
      </c>
      <c r="DT514">
        <f>86400*((FlowsCalibration2!$DT$514)^(1+1))*DT$1836</f>
        <v>3987.5887311988208</v>
      </c>
      <c r="DU514">
        <f>86400*((FlowsCalibration2!$DU$514)^(1+1))*DU$1836</f>
        <v>5019.887314069907</v>
      </c>
      <c r="DV514">
        <f>86400*((FlowsCalibration2!$DV$514)^(1+1))*DV$1836</f>
        <v>45242.621215964835</v>
      </c>
      <c r="DW514">
        <f>86400*((FlowsCalibration2!$DW$514)^(1+1))*DW$1836</f>
        <v>10355.91557871134</v>
      </c>
      <c r="DX514">
        <f>86400*((FlowsCalibration2!$DX$514)^(1+1))*DX$1836</f>
        <v>88124.416644539262</v>
      </c>
      <c r="DY514">
        <f>86400*((FlowsCalibration2!$DY$514)^(1+1))*DY$1836</f>
        <v>77769.911384948908</v>
      </c>
      <c r="DZ514">
        <f>86400*((FlowsCalibration2!$DZ$514)^(1+1))*DZ$1836</f>
        <v>1194.0790436015757</v>
      </c>
      <c r="EA514">
        <f>86400*((FlowsCalibration2!$EA$514)^(1+1))*EA$1836</f>
        <v>1648.0780686907422</v>
      </c>
      <c r="EB514">
        <f>86400*((FlowsCalibration2!$EB$514)^(1+1))*EB$1836</f>
        <v>33387.731213369829</v>
      </c>
      <c r="EC514">
        <f>86400*((FlowsCalibration2!$EC$514)^(1+1))*EC$1836</f>
        <v>16396.625356292894</v>
      </c>
      <c r="ED514">
        <f>86400*((FlowsCalibration2!$ED$514)^(1+1))*ED$1836</f>
        <v>9753.1315120944964</v>
      </c>
      <c r="EE514">
        <f>86400*((FlowsCalibration2!$EE$514)^(1+1))*EE$1836</f>
        <v>7088.0600006370241</v>
      </c>
      <c r="EF514">
        <f>86400*((FlowsCalibration2!$EF$514)^(1+1))*EF$1836</f>
        <v>344006.43489599793</v>
      </c>
      <c r="EG514">
        <f>86400*((FlowsCalibration2!$EG$514)^(1+1))*EG$1836</f>
        <v>2174081.2763382653</v>
      </c>
    </row>
    <row r="515" spans="2:137" x14ac:dyDescent="0.2">
      <c r="B515">
        <f>86400*((FlowsCalibration2!$B$515)^(1+1))*B$1836</f>
        <v>4413882.2070765495</v>
      </c>
      <c r="C515">
        <f>86400*((FlowsCalibration2!$C$515)^(1+1))*C$1836</f>
        <v>3219974.0651619118</v>
      </c>
      <c r="D515">
        <f>86400*((FlowsCalibration2!$D$515)^(1+1))*D$1836</f>
        <v>3219974.0651619118</v>
      </c>
      <c r="E515">
        <f>86400*((FlowsCalibration2!$E$515)^(1+1))*E$1836</f>
        <v>320370.03143428772</v>
      </c>
      <c r="F515">
        <f>86400*((FlowsCalibration2!$F$515)^(1+1))*F$1836</f>
        <v>314411.25429614168</v>
      </c>
      <c r="G515">
        <f>86400*((FlowsCalibration2!$G$515)^(1+1))*G$1836</f>
        <v>329817.07138853078</v>
      </c>
      <c r="H515">
        <f>86400*((FlowsCalibration2!$H$515)^(1+1))*H$1836</f>
        <v>296083.52081843407</v>
      </c>
      <c r="I515">
        <f>86400*((FlowsCalibration2!$I$515)^(1+1))*I$1836</f>
        <v>296083.52081843407</v>
      </c>
      <c r="J515">
        <f>86400*((FlowsCalibration2!$J$515)^(1+1))*J$1836</f>
        <v>289306.40426995821</v>
      </c>
      <c r="K515">
        <f>86400*((FlowsCalibration2!$K$515)^(1+1))*K$1836</f>
        <v>10928.019430978293</v>
      </c>
      <c r="L515">
        <f>86400*((FlowsCalibration2!$L$515)^(1+1))*L$1836</f>
        <v>10928.019430978293</v>
      </c>
      <c r="M515">
        <f>86400*((FlowsCalibration2!$M$515)^(1+1))*M$1836</f>
        <v>10928.019430978293</v>
      </c>
      <c r="N515">
        <f>86400*((FlowsCalibration2!$N$515)^(1+1))*N$1836</f>
        <v>10928.019430978293</v>
      </c>
      <c r="O515">
        <f>86400*((FlowsCalibration2!$O$515)^(1+1))*O$1836</f>
        <v>3400748.652065393</v>
      </c>
      <c r="P515">
        <f>86400*((FlowsCalibration2!$P$515)^(1+1))*P$1836</f>
        <v>3400748.652065393</v>
      </c>
      <c r="Q515">
        <f>86400*((FlowsCalibration2!$Q$515)^(1+1))*Q$1836</f>
        <v>803842.99818671332</v>
      </c>
      <c r="R515">
        <f>86400*((FlowsCalibration2!$R$515)^(1+1))*R$1836</f>
        <v>756352.48021005641</v>
      </c>
      <c r="S515">
        <f>86400*((FlowsCalibration2!$S$515)^(1+1))*S$1836</f>
        <v>616363.15388281632</v>
      </c>
      <c r="T515">
        <f>86400*((FlowsCalibration2!$T$515)^(1+1))*T$1836</f>
        <v>616363.15388281632</v>
      </c>
      <c r="U515">
        <f>86400*((FlowsCalibration2!$U$515)^(1+1))*U$1836</f>
        <v>616363.15388281632</v>
      </c>
      <c r="V515">
        <f>86400*((FlowsCalibration2!$V$515)^(1+1))*V$1836</f>
        <v>197377.3963419139</v>
      </c>
      <c r="W515">
        <f>86400*((FlowsCalibration2!$W$515)^(1+1))*W$1836</f>
        <v>197377.3963419139</v>
      </c>
      <c r="X515">
        <f>86400*((FlowsCalibration2!$X$515)^(1+1))*X$1836</f>
        <v>197377.3963419139</v>
      </c>
      <c r="Y515">
        <f>86400*((FlowsCalibration2!$Y$515)^(1+1))*Y$1836</f>
        <v>10398.032740388584</v>
      </c>
      <c r="Z515">
        <f>86400*((FlowsCalibration2!$Z$515)^(1+1))*Z$1836</f>
        <v>10398.032740388584</v>
      </c>
      <c r="AA515">
        <f>86400*((FlowsCalibration2!$AA$515)^(1+1))*AA$1836</f>
        <v>194651.63821741671</v>
      </c>
      <c r="AB515">
        <f>86400*((FlowsCalibration2!$AB$515)^(1+1))*AB$1836</f>
        <v>211244.09888310803</v>
      </c>
      <c r="AC515">
        <f>86400*((FlowsCalibration2!$AC$515)^(1+1))*AC$1836</f>
        <v>1278646.1885499244</v>
      </c>
      <c r="AD515">
        <f>86400*((FlowsCalibration2!$AD$515)^(1+1))*AD$1836</f>
        <v>1278646.1885499244</v>
      </c>
      <c r="AE515">
        <f>86400*((FlowsCalibration2!$AE$515)^(1+1))*AE$1836</f>
        <v>1105324.8648857982</v>
      </c>
      <c r="AF515">
        <f>86400*((FlowsCalibration2!$AF$515)^(1+1))*AF$1836</f>
        <v>935966.15878674097</v>
      </c>
      <c r="AG515">
        <f>86400*((FlowsCalibration2!$AG$515)^(1+1))*AG$1836</f>
        <v>15907.975983127122</v>
      </c>
      <c r="AH515">
        <f>86400*((FlowsCalibration2!$AH$515)^(1+1))*AH$1836</f>
        <v>899429.72410754336</v>
      </c>
      <c r="AI515">
        <f>86400*((FlowsCalibration2!$AI$515)^(1+1))*AI$1836</f>
        <v>935966.15878674097</v>
      </c>
      <c r="AJ515">
        <f>86400*((FlowsCalibration2!$AJ$515)^(1+1))*AJ$1836</f>
        <v>899429.72410754336</v>
      </c>
      <c r="AK515">
        <f>86400*((FlowsCalibration2!$AK$515)^(1+1))*AK$1836</f>
        <v>899429.72410754336</v>
      </c>
      <c r="AL515">
        <f>86400*((FlowsCalibration2!$AL$515)^(1+1))*AL$1836</f>
        <v>236700.23892611937</v>
      </c>
      <c r="AM515">
        <f>86400*((FlowsCalibration2!$AM$515)^(1+1))*AM$1836</f>
        <v>25254.810956822766</v>
      </c>
      <c r="AN515">
        <f>86400*((FlowsCalibration2!$AN$515)^(1+1))*AN$1836</f>
        <v>25254.810956822766</v>
      </c>
      <c r="AO515">
        <f>86400*((FlowsCalibration2!$AO$515)^(1+1))*AO$1836</f>
        <v>225883.18861461701</v>
      </c>
      <c r="AP515">
        <f>86400*((FlowsCalibration2!$AP$515)^(1+1))*AP$1836</f>
        <v>225883.18861461701</v>
      </c>
      <c r="AQ515">
        <f>86400*((FlowsCalibration2!$AQ$515)^(1+1))*AQ$1836</f>
        <v>193117.44653099953</v>
      </c>
      <c r="AR515">
        <f>86400*((FlowsCalibration2!$AR$515)^(1+1))*AR$1836</f>
        <v>86652.338608305508</v>
      </c>
      <c r="AS515">
        <f>86400*((FlowsCalibration2!$AS$515)^(1+1))*AS$1836</f>
        <v>503820.55189340562</v>
      </c>
      <c r="AT515">
        <f>86400*((FlowsCalibration2!$AT$515)^(1+1))*AT$1836</f>
        <v>7014.0054362036726</v>
      </c>
      <c r="AU515">
        <f>86400*((FlowsCalibration2!$AU$515)^(1+1))*AU$1836</f>
        <v>3637.8777921501414</v>
      </c>
      <c r="AV515">
        <f>86400*((FlowsCalibration2!$AV$515)^(1+1))*AV$1836</f>
        <v>38520.326720494711</v>
      </c>
      <c r="AW515">
        <f>86400*((FlowsCalibration2!$AW$515)^(1+1))*AW$1836</f>
        <v>188438.74081847011</v>
      </c>
      <c r="AX515">
        <f>86400*((FlowsCalibration2!$AX$515)^(1+1))*AX$1836</f>
        <v>7014.0054362036726</v>
      </c>
      <c r="AY515">
        <f>86400*((FlowsCalibration2!$AY$515)^(1+1))*AY$1836</f>
        <v>145044.93510555467</v>
      </c>
      <c r="AZ515">
        <f>86400*((FlowsCalibration2!$AZ$515)^(1+1))*AZ$1836</f>
        <v>153900.43021521511</v>
      </c>
      <c r="BA515">
        <f>86400*((FlowsCalibration2!$BA$515)^(1+1))*BA$1836</f>
        <v>188438.74081847011</v>
      </c>
      <c r="BB515">
        <f>86400*((FlowsCalibration2!$BB$515)^(1+1))*BB$1836</f>
        <v>47795.726526432351</v>
      </c>
      <c r="BC515">
        <f>86400*((FlowsCalibration2!$BC$515)^(1+1))*BC$1836</f>
        <v>47795.726526432351</v>
      </c>
      <c r="BD515">
        <f>86400*((FlowsCalibration2!$BD$515)^(1+1))*BD$1836</f>
        <v>94864.521850941761</v>
      </c>
      <c r="BE515">
        <f>86400*((FlowsCalibration2!$BE$515)^(1+1))*BE$1836</f>
        <v>8659.8388245035221</v>
      </c>
      <c r="BF515">
        <f>86400*((FlowsCalibration2!$BF$515)^(1+1))*BF$1836</f>
        <v>15907.975983127122</v>
      </c>
      <c r="BG515">
        <f>86400*((FlowsCalibration2!$BG$515)^(1+1))*BG$1836</f>
        <v>1570.886977112415</v>
      </c>
      <c r="BH515">
        <f>86400*((FlowsCalibration2!$BH$515)^(1+1))*BH$1836</f>
        <v>34838.177852156208</v>
      </c>
      <c r="BI515">
        <f>86400*((FlowsCalibration2!$BI$515)^(1+1))*BI$1836</f>
        <v>10940.314588940026</v>
      </c>
      <c r="BJ515">
        <f>86400*((FlowsCalibration2!$BJ$515)^(1+1))*BJ$1836</f>
        <v>10940.314588940026</v>
      </c>
      <c r="BK515">
        <f>86400*((FlowsCalibration2!$BK$515)^(1+1))*BK$1836</f>
        <v>38520.326720494711</v>
      </c>
      <c r="BL515">
        <f>86400*((FlowsCalibration2!$BL$515)^(1+1))*BL$1836</f>
        <v>120474.75708628522</v>
      </c>
      <c r="BM515">
        <f>86400*((FlowsCalibration2!$BM$515)^(1+1))*BM$1836</f>
        <v>503820.55189340562</v>
      </c>
      <c r="BN515">
        <f>86400*((FlowsCalibration2!$BN$515)^(1+1))*BN$1836</f>
        <v>503820.55189340562</v>
      </c>
      <c r="BO515">
        <f>86400*((FlowsCalibration2!$BO$515)^(1+1))*BO$1836</f>
        <v>2709.039070306856</v>
      </c>
      <c r="BP515">
        <f>86400*((FlowsCalibration2!$BP$515)^(1+1))*BP$1836</f>
        <v>52903.499394901934</v>
      </c>
      <c r="BQ515">
        <f>86400*((FlowsCalibration2!$BQ$515)^(1+1))*BQ$1836</f>
        <v>52903.499394901934</v>
      </c>
      <c r="BR515">
        <f>86400*((FlowsCalibration2!$BR$515)^(1+1))*BR$1836</f>
        <v>6142.0120693617364</v>
      </c>
      <c r="BS515">
        <f>86400*((FlowsCalibration2!$BS$515)^(1+1))*BS$1836</f>
        <v>2312.175153726359</v>
      </c>
      <c r="BT515">
        <f>86400*((FlowsCalibration2!$BT$515)^(1+1))*BT$1836</f>
        <v>331661.06642444502</v>
      </c>
      <c r="BU515">
        <f>86400*((FlowsCalibration2!$BU$515)^(1+1))*BU$1836</f>
        <v>320370.03143428772</v>
      </c>
      <c r="BV515">
        <f>86400*((FlowsCalibration2!$BV$515)^(1+1))*BV$1836</f>
        <v>3400748.652065393</v>
      </c>
      <c r="BW515">
        <f>86400*((FlowsCalibration2!$BW$515)^(1+1))*BW$1836</f>
        <v>1325516.7301217606</v>
      </c>
      <c r="BX515">
        <f>86400*((FlowsCalibration2!$BX$515)^(1+1))*BX$1836</f>
        <v>1016350.6637575888</v>
      </c>
      <c r="BY515">
        <f>86400*((FlowsCalibration2!$BY$515)^(1+1))*BY$1836</f>
        <v>10928.019430978293</v>
      </c>
      <c r="BZ515">
        <f>86400*((FlowsCalibration2!$BZ$515)^(1+1))*BZ$1836</f>
        <v>1291.1617010831364</v>
      </c>
      <c r="CA515">
        <f>86400*((FlowsCalibration2!$CA$515)^(1+1))*CA$1836</f>
        <v>1291.1617010831364</v>
      </c>
      <c r="CB515">
        <f>86400*((FlowsCalibration2!$CB$515)^(1+1))*CB$1836</f>
        <v>1291.1617010831364</v>
      </c>
      <c r="CC515">
        <f>86400*((FlowsCalibration2!$CC$515)^(1+1))*CC$1836</f>
        <v>1291.1617010831364</v>
      </c>
      <c r="CD515">
        <f>86400*((FlowsCalibration2!$CD$515)^(1+1))*CD$1836</f>
        <v>284398.15402247972</v>
      </c>
      <c r="CE515">
        <f>86400*((FlowsCalibration2!$CE$515)^(1+1))*CE$1836</f>
        <v>284398.15402247972</v>
      </c>
      <c r="CF515">
        <f>86400*((FlowsCalibration2!$CF$515)^(1+1))*CF$1836</f>
        <v>94864.521850941761</v>
      </c>
      <c r="CG515">
        <f>86400*((FlowsCalibration2!$CG$515)^(1+1))*CG$1836</f>
        <v>142660.24837737426</v>
      </c>
      <c r="CH515">
        <f>86400*((FlowsCalibration2!$CH$515)^(1+1))*CH$1836</f>
        <v>153600.56296631377</v>
      </c>
      <c r="CI515">
        <f>86400*((FlowsCalibration2!$CI$515)^(1+1))*CI$1836</f>
        <v>34838.177852156208</v>
      </c>
      <c r="CJ515">
        <f>86400*((FlowsCalibration2!$CJ$515)^(1+1))*CJ$1836</f>
        <v>188438.74081847011</v>
      </c>
      <c r="CK515">
        <f>86400*((FlowsCalibration2!$CK$515)^(1+1))*CK$1836</f>
        <v>4060589.1049087746</v>
      </c>
      <c r="CL515">
        <f>86400*((FlowsCalibration2!$CL$515)^(1+1))*CL$1836</f>
        <v>76691.320778647758</v>
      </c>
      <c r="CM515">
        <f>86400*((FlowsCalibration2!$CM$515)^(1+1))*CM$1836</f>
        <v>1138.1520881079134</v>
      </c>
      <c r="CN515">
        <f>86400*((FlowsCalibration2!$CN$515)^(1+1))*CN$1836</f>
        <v>1278646.1885499244</v>
      </c>
      <c r="CO515">
        <f>86400*((FlowsCalibration2!$CO$515)^(1+1))*CO$1836</f>
        <v>1278646.1885499244</v>
      </c>
      <c r="CP515">
        <f>86400*((FlowsCalibration2!$CP$515)^(1+1))*CP$1836</f>
        <v>3828326.8636381826</v>
      </c>
      <c r="CQ515">
        <f>86400*((FlowsCalibration2!$CQ$515)^(1+1))*CQ$1836</f>
        <v>342757.11671637447</v>
      </c>
      <c r="CR515">
        <f>86400*((FlowsCalibration2!$CR$515)^(1+1))*CR$1836</f>
        <v>616363.15388281632</v>
      </c>
      <c r="CS515">
        <f>86400*((FlowsCalibration2!$CS$515)^(1+1))*CS$1836</f>
        <v>1016350.6637575888</v>
      </c>
      <c r="CT515">
        <f>86400*((FlowsCalibration2!$CT$515)^(1+1))*CT$1836</f>
        <v>52903.499394901934</v>
      </c>
      <c r="CU515">
        <f>86400*((FlowsCalibration2!$CU$515)^(1+1))*CU$1836</f>
        <v>289306.40426995821</v>
      </c>
      <c r="CV515">
        <f>86400*((FlowsCalibration2!$CV$515)^(1+1))*CV$1836</f>
        <v>296083.52081843407</v>
      </c>
      <c r="CW515">
        <f>86400*((FlowsCalibration2!$CW$515)^(1+1))*CW$1836</f>
        <v>329817.07138853078</v>
      </c>
      <c r="CX515">
        <f>86400*((FlowsCalibration2!$CX$515)^(1+1))*CX$1836</f>
        <v>331661.06642444502</v>
      </c>
      <c r="CY515">
        <f>86400*((FlowsCalibration2!$CY$515)^(1+1))*CY$1836</f>
        <v>197377.3963419139</v>
      </c>
      <c r="CZ515">
        <f>86400*((FlowsCalibration2!$CZ$515)^(1+1))*CZ$1836</f>
        <v>756352.48021005641</v>
      </c>
      <c r="DA515">
        <f>86400*((FlowsCalibration2!$DA$515)^(1+1))*DA$1836</f>
        <v>803842.99818671332</v>
      </c>
      <c r="DB515">
        <f>86400*((FlowsCalibration2!$DB$515)^(1+1))*DB$1836</f>
        <v>34838.177852156208</v>
      </c>
      <c r="DC515">
        <f>86400*((FlowsCalibration2!$DC$515)^(1+1))*DC$1836</f>
        <v>194651.63821741671</v>
      </c>
      <c r="DD515">
        <f>86400*((FlowsCalibration2!$DD$515)^(1+1))*DD$1836</f>
        <v>193117.44653099953</v>
      </c>
      <c r="DE515">
        <f>86400*((FlowsCalibration2!$DE$515)^(1+1))*DE$1836</f>
        <v>225883.18861461701</v>
      </c>
      <c r="DF515">
        <f>86400*((FlowsCalibration2!$DF$515)^(1+1))*DF$1836</f>
        <v>1291.1617010831364</v>
      </c>
      <c r="DG515">
        <f>86400*((FlowsCalibration2!$DG$515)^(1+1))*DG$1836</f>
        <v>7014.0054362036726</v>
      </c>
      <c r="DH515">
        <f>86400*((FlowsCalibration2!$DH$515)^(1+1))*DH$1836</f>
        <v>10928.019430978293</v>
      </c>
      <c r="DI515">
        <f>86400*((FlowsCalibration2!$DI$515)^(1+1))*DI$1836</f>
        <v>284398.15402247972</v>
      </c>
      <c r="DJ515">
        <f>86400*((FlowsCalibration2!$DJ$515)^(1+1))*DJ$1836</f>
        <v>94864.521850941761</v>
      </c>
      <c r="DK515">
        <f>86400*((FlowsCalibration2!$DK$515)^(1+1))*DK$1836</f>
        <v>38520.326720494711</v>
      </c>
      <c r="DL515">
        <f>86400*((FlowsCalibration2!$DL$515)^(1+1))*DL$1836</f>
        <v>120474.75708628522</v>
      </c>
      <c r="DM515">
        <f>86400*((FlowsCalibration2!$DM$515)^(1+1))*DM$1836</f>
        <v>145044.93510555467</v>
      </c>
      <c r="DN515">
        <f>86400*((FlowsCalibration2!$DN$515)^(1+1))*DN$1836</f>
        <v>503820.55189340562</v>
      </c>
      <c r="DO515">
        <f>86400*((FlowsCalibration2!$DO$515)^(1+1))*DO$1836</f>
        <v>10398.032740388584</v>
      </c>
      <c r="DP515">
        <f>86400*((FlowsCalibration2!$DP$515)^(1+1))*DP$1836</f>
        <v>1325516.7301217606</v>
      </c>
      <c r="DQ515">
        <f>86400*((FlowsCalibration2!$DQ$515)^(1+1))*DQ$1836</f>
        <v>3400748.652065393</v>
      </c>
      <c r="DR515">
        <f>86400*((FlowsCalibration2!$DR$515)^(1+1))*DR$1836</f>
        <v>314411.25429614168</v>
      </c>
      <c r="DS515">
        <f>86400*((FlowsCalibration2!$DS$515)^(1+1))*DS$1836</f>
        <v>2312.175153726359</v>
      </c>
      <c r="DT515">
        <f>86400*((FlowsCalibration2!$DT$515)^(1+1))*DT$1836</f>
        <v>2995.996146537831</v>
      </c>
      <c r="DU515">
        <f>86400*((FlowsCalibration2!$DU$515)^(1+1))*DU$1836</f>
        <v>3637.8777921501414</v>
      </c>
      <c r="DV515">
        <f>86400*((FlowsCalibration2!$DV$515)^(1+1))*DV$1836</f>
        <v>47795.726526432351</v>
      </c>
      <c r="DW515">
        <f>86400*((FlowsCalibration2!$DW$515)^(1+1))*DW$1836</f>
        <v>10940.314588940026</v>
      </c>
      <c r="DX515">
        <f>86400*((FlowsCalibration2!$DX$515)^(1+1))*DX$1836</f>
        <v>86652.338608305508</v>
      </c>
      <c r="DY515">
        <f>86400*((FlowsCalibration2!$DY$515)^(1+1))*DY$1836</f>
        <v>76691.320778647758</v>
      </c>
      <c r="DZ515">
        <f>86400*((FlowsCalibration2!$DZ$515)^(1+1))*DZ$1836</f>
        <v>1138.1520881079134</v>
      </c>
      <c r="EA515">
        <f>86400*((FlowsCalibration2!$EA$515)^(1+1))*EA$1836</f>
        <v>1570.886977112415</v>
      </c>
      <c r="EB515">
        <f>86400*((FlowsCalibration2!$EB$515)^(1+1))*EB$1836</f>
        <v>25254.810956822766</v>
      </c>
      <c r="EC515">
        <f>86400*((FlowsCalibration2!$EC$515)^(1+1))*EC$1836</f>
        <v>15907.975983127122</v>
      </c>
      <c r="ED515">
        <f>86400*((FlowsCalibration2!$ED$515)^(1+1))*ED$1836</f>
        <v>8659.8388245035221</v>
      </c>
      <c r="EE515">
        <f>86400*((FlowsCalibration2!$EE$515)^(1+1))*EE$1836</f>
        <v>6142.0120693617364</v>
      </c>
      <c r="EF515">
        <f>86400*((FlowsCalibration2!$EF$515)^(1+1))*EF$1836</f>
        <v>342757.11671637447</v>
      </c>
      <c r="EG515">
        <f>86400*((FlowsCalibration2!$EG$515)^(1+1))*EG$1836</f>
        <v>3828326.8636381826</v>
      </c>
    </row>
    <row r="516" spans="2:137" x14ac:dyDescent="0.2">
      <c r="B516">
        <f>86400*((FlowsCalibration2!$B$516)^(1+1))*B$1836</f>
        <v>3883579.9870987269</v>
      </c>
      <c r="C516">
        <f>86400*((FlowsCalibration2!$C$516)^(1+1))*C$1836</f>
        <v>2658120.1032529585</v>
      </c>
      <c r="D516">
        <f>86400*((FlowsCalibration2!$D$516)^(1+1))*D$1836</f>
        <v>2658120.1032529585</v>
      </c>
      <c r="E516">
        <f>86400*((FlowsCalibration2!$E$516)^(1+1))*E$1836</f>
        <v>301372.7696656817</v>
      </c>
      <c r="F516">
        <f>86400*((FlowsCalibration2!$F$516)^(1+1))*F$1836</f>
        <v>295180.01042340789</v>
      </c>
      <c r="G516">
        <f>86400*((FlowsCalibration2!$G$516)^(1+1))*G$1836</f>
        <v>293550.36460220569</v>
      </c>
      <c r="H516">
        <f>86400*((FlowsCalibration2!$H$516)^(1+1))*H$1836</f>
        <v>262883.89207901672</v>
      </c>
      <c r="I516">
        <f>86400*((FlowsCalibration2!$I$516)^(1+1))*I$1836</f>
        <v>262883.89207901672</v>
      </c>
      <c r="J516">
        <f>86400*((FlowsCalibration2!$J$516)^(1+1))*J$1836</f>
        <v>256585.66755112927</v>
      </c>
      <c r="K516">
        <f>86400*((FlowsCalibration2!$K$516)^(1+1))*K$1836</f>
        <v>9799.3964186541343</v>
      </c>
      <c r="L516">
        <f>86400*((FlowsCalibration2!$L$516)^(1+1))*L$1836</f>
        <v>9799.3964186541343</v>
      </c>
      <c r="M516">
        <f>86400*((FlowsCalibration2!$M$516)^(1+1))*M$1836</f>
        <v>9799.3964186541343</v>
      </c>
      <c r="N516">
        <f>86400*((FlowsCalibration2!$N$516)^(1+1))*N$1836</f>
        <v>9799.3964186541343</v>
      </c>
      <c r="O516">
        <f>86400*((FlowsCalibration2!$O$516)^(1+1))*O$1836</f>
        <v>2631732.580520303</v>
      </c>
      <c r="P516">
        <f>86400*((FlowsCalibration2!$P$516)^(1+1))*P$1836</f>
        <v>2631732.580520303</v>
      </c>
      <c r="Q516">
        <f>86400*((FlowsCalibration2!$Q$516)^(1+1))*Q$1836</f>
        <v>674976.56285465462</v>
      </c>
      <c r="R516">
        <f>86400*((FlowsCalibration2!$R$516)^(1+1))*R$1836</f>
        <v>646437.08829286497</v>
      </c>
      <c r="S516">
        <f>86400*((FlowsCalibration2!$S$516)^(1+1))*S$1836</f>
        <v>573291.08590366039</v>
      </c>
      <c r="T516">
        <f>86400*((FlowsCalibration2!$T$516)^(1+1))*T$1836</f>
        <v>573291.08590366039</v>
      </c>
      <c r="U516">
        <f>86400*((FlowsCalibration2!$U$516)^(1+1))*U$1836</f>
        <v>573291.08590366039</v>
      </c>
      <c r="V516">
        <f>86400*((FlowsCalibration2!$V$516)^(1+1))*V$1836</f>
        <v>182175.26207065844</v>
      </c>
      <c r="W516">
        <f>86400*((FlowsCalibration2!$W$516)^(1+1))*W$1836</f>
        <v>182175.26207065844</v>
      </c>
      <c r="X516">
        <f>86400*((FlowsCalibration2!$X$516)^(1+1))*X$1836</f>
        <v>182175.26207065844</v>
      </c>
      <c r="Y516">
        <f>86400*((FlowsCalibration2!$Y$516)^(1+1))*Y$1836</f>
        <v>8831.8794801566182</v>
      </c>
      <c r="Z516">
        <f>86400*((FlowsCalibration2!$Z$516)^(1+1))*Z$1836</f>
        <v>8831.8794801566182</v>
      </c>
      <c r="AA516">
        <f>86400*((FlowsCalibration2!$AA$516)^(1+1))*AA$1836</f>
        <v>160852.49322994903</v>
      </c>
      <c r="AB516">
        <f>86400*((FlowsCalibration2!$AB$516)^(1+1))*AB$1836</f>
        <v>175394.94280558996</v>
      </c>
      <c r="AC516">
        <f>86400*((FlowsCalibration2!$AC$516)^(1+1))*AC$1836</f>
        <v>1137458.2813590905</v>
      </c>
      <c r="AD516">
        <f>86400*((FlowsCalibration2!$AD$516)^(1+1))*AD$1836</f>
        <v>1137458.2813590905</v>
      </c>
      <c r="AE516">
        <f>86400*((FlowsCalibration2!$AE$516)^(1+1))*AE$1836</f>
        <v>992263.61226524215</v>
      </c>
      <c r="AF516">
        <f>86400*((FlowsCalibration2!$AF$516)^(1+1))*AF$1836</f>
        <v>826915.9426022612</v>
      </c>
      <c r="AG516">
        <f>86400*((FlowsCalibration2!$AG$516)^(1+1))*AG$1836</f>
        <v>16587.717949091646</v>
      </c>
      <c r="AH516">
        <f>86400*((FlowsCalibration2!$AH$516)^(1+1))*AH$1836</f>
        <v>778034.26711852301</v>
      </c>
      <c r="AI516">
        <f>86400*((FlowsCalibration2!$AI$516)^(1+1))*AI$1836</f>
        <v>826915.9426022612</v>
      </c>
      <c r="AJ516">
        <f>86400*((FlowsCalibration2!$AJ$516)^(1+1))*AJ$1836</f>
        <v>778034.26711852301</v>
      </c>
      <c r="AK516">
        <f>86400*((FlowsCalibration2!$AK$516)^(1+1))*AK$1836</f>
        <v>778034.26711852301</v>
      </c>
      <c r="AL516">
        <f>86400*((FlowsCalibration2!$AL$516)^(1+1))*AL$1836</f>
        <v>232515.3053720989</v>
      </c>
      <c r="AM516">
        <f>86400*((FlowsCalibration2!$AM$516)^(1+1))*AM$1836</f>
        <v>25446.592038382107</v>
      </c>
      <c r="AN516">
        <f>86400*((FlowsCalibration2!$AN$516)^(1+1))*AN$1836</f>
        <v>25446.592038382107</v>
      </c>
      <c r="AO516">
        <f>86400*((FlowsCalibration2!$AO$516)^(1+1))*AO$1836</f>
        <v>220523.39533727811</v>
      </c>
      <c r="AP516">
        <f>86400*((FlowsCalibration2!$AP$516)^(1+1))*AP$1836</f>
        <v>220523.39533727811</v>
      </c>
      <c r="AQ516">
        <f>86400*((FlowsCalibration2!$AQ$516)^(1+1))*AQ$1836</f>
        <v>189624.01392274216</v>
      </c>
      <c r="AR516">
        <f>86400*((FlowsCalibration2!$AR$516)^(1+1))*AR$1836</f>
        <v>86829.35618172148</v>
      </c>
      <c r="AS516">
        <f>86400*((FlowsCalibration2!$AS$516)^(1+1))*AS$1836</f>
        <v>396476.70785181544</v>
      </c>
      <c r="AT516">
        <f>86400*((FlowsCalibration2!$AT$516)^(1+1))*AT$1836</f>
        <v>10412.158792030052</v>
      </c>
      <c r="AU516">
        <f>86400*((FlowsCalibration2!$AU$516)^(1+1))*AU$1836</f>
        <v>2616.4759390129211</v>
      </c>
      <c r="AV516">
        <f>86400*((FlowsCalibration2!$AV$516)^(1+1))*AV$1836</f>
        <v>28506.67062948865</v>
      </c>
      <c r="AW516">
        <f>86400*((FlowsCalibration2!$AW$516)^(1+1))*AW$1836</f>
        <v>151934.10873126439</v>
      </c>
      <c r="AX516">
        <f>86400*((FlowsCalibration2!$AX$516)^(1+1))*AX$1836</f>
        <v>10412.158792030052</v>
      </c>
      <c r="AY516">
        <f>86400*((FlowsCalibration2!$AY$516)^(1+1))*AY$1836</f>
        <v>109473.30867225719</v>
      </c>
      <c r="AZ516">
        <f>86400*((FlowsCalibration2!$AZ$516)^(1+1))*AZ$1836</f>
        <v>118994.21314303986</v>
      </c>
      <c r="BA516">
        <f>86400*((FlowsCalibration2!$BA$516)^(1+1))*BA$1836</f>
        <v>151934.10873126439</v>
      </c>
      <c r="BB516">
        <f>86400*((FlowsCalibration2!$BB$516)^(1+1))*BB$1836</f>
        <v>38536.667563239062</v>
      </c>
      <c r="BC516">
        <f>86400*((FlowsCalibration2!$BC$516)^(1+1))*BC$1836</f>
        <v>38536.667563239062</v>
      </c>
      <c r="BD516">
        <f>86400*((FlowsCalibration2!$BD$516)^(1+1))*BD$1836</f>
        <v>76487.226114109464</v>
      </c>
      <c r="BE516">
        <f>86400*((FlowsCalibration2!$BE$516)^(1+1))*BE$1836</f>
        <v>8766.1002082721916</v>
      </c>
      <c r="BF516">
        <f>86400*((FlowsCalibration2!$BF$516)^(1+1))*BF$1836</f>
        <v>16587.717949091646</v>
      </c>
      <c r="BG516">
        <f>86400*((FlowsCalibration2!$BG$516)^(1+1))*BG$1836</f>
        <v>1570.886977112415</v>
      </c>
      <c r="BH516">
        <f>86400*((FlowsCalibration2!$BH$516)^(1+1))*BH$1836</f>
        <v>28089.274417767796</v>
      </c>
      <c r="BI516">
        <f>86400*((FlowsCalibration2!$BI$516)^(1+1))*BI$1836</f>
        <v>8820.9406361482561</v>
      </c>
      <c r="BJ516">
        <f>86400*((FlowsCalibration2!$BJ$516)^(1+1))*BJ$1836</f>
        <v>8820.9406361482561</v>
      </c>
      <c r="BK516">
        <f>86400*((FlowsCalibration2!$BK$516)^(1+1))*BK$1836</f>
        <v>28506.67062948865</v>
      </c>
      <c r="BL516">
        <f>86400*((FlowsCalibration2!$BL$516)^(1+1))*BL$1836</f>
        <v>91607.560738849468</v>
      </c>
      <c r="BM516">
        <f>86400*((FlowsCalibration2!$BM$516)^(1+1))*BM$1836</f>
        <v>396476.70785181544</v>
      </c>
      <c r="BN516">
        <f>86400*((FlowsCalibration2!$BN$516)^(1+1))*BN$1836</f>
        <v>396476.70785181544</v>
      </c>
      <c r="BO516">
        <f>86400*((FlowsCalibration2!$BO$516)^(1+1))*BO$1836</f>
        <v>2709.039070306856</v>
      </c>
      <c r="BP516">
        <f>86400*((FlowsCalibration2!$BP$516)^(1+1))*BP$1836</f>
        <v>53327.494745221011</v>
      </c>
      <c r="BQ516">
        <f>86400*((FlowsCalibration2!$BQ$516)^(1+1))*BQ$1836</f>
        <v>53327.494745221011</v>
      </c>
      <c r="BR516">
        <f>86400*((FlowsCalibration2!$BR$516)^(1+1))*BR$1836</f>
        <v>6164.9821990584824</v>
      </c>
      <c r="BS516">
        <f>86400*((FlowsCalibration2!$BS$516)^(1+1))*BS$1836</f>
        <v>1738.2584872012933</v>
      </c>
      <c r="BT516">
        <f>86400*((FlowsCalibration2!$BT$516)^(1+1))*BT$1836</f>
        <v>295410.11732882651</v>
      </c>
      <c r="BU516">
        <f>86400*((FlowsCalibration2!$BU$516)^(1+1))*BU$1836</f>
        <v>301372.7696656817</v>
      </c>
      <c r="BV516">
        <f>86400*((FlowsCalibration2!$BV$516)^(1+1))*BV$1836</f>
        <v>2631732.580520303</v>
      </c>
      <c r="BW516">
        <f>86400*((FlowsCalibration2!$BW$516)^(1+1))*BW$1836</f>
        <v>974295.53766615677</v>
      </c>
      <c r="BX516">
        <f>86400*((FlowsCalibration2!$BX$516)^(1+1))*BX$1836</f>
        <v>827775.28129552235</v>
      </c>
      <c r="BY516">
        <f>86400*((FlowsCalibration2!$BY$516)^(1+1))*BY$1836</f>
        <v>9799.3964186541343</v>
      </c>
      <c r="BZ516">
        <f>86400*((FlowsCalibration2!$BZ$516)^(1+1))*BZ$1836</f>
        <v>1286.7332867387743</v>
      </c>
      <c r="CA516">
        <f>86400*((FlowsCalibration2!$CA$516)^(1+1))*CA$1836</f>
        <v>1286.7332867387743</v>
      </c>
      <c r="CB516">
        <f>86400*((FlowsCalibration2!$CB$516)^(1+1))*CB$1836</f>
        <v>1286.7332867387743</v>
      </c>
      <c r="CC516">
        <f>86400*((FlowsCalibration2!$CC$516)^(1+1))*CC$1836</f>
        <v>1286.7332867387743</v>
      </c>
      <c r="CD516">
        <f>86400*((FlowsCalibration2!$CD$516)^(1+1))*CD$1836</f>
        <v>251339.32990836026</v>
      </c>
      <c r="CE516">
        <f>86400*((FlowsCalibration2!$CE$516)^(1+1))*CE$1836</f>
        <v>251339.32990836026</v>
      </c>
      <c r="CF516">
        <f>86400*((FlowsCalibration2!$CF$516)^(1+1))*CF$1836</f>
        <v>76487.226114109464</v>
      </c>
      <c r="CG516">
        <f>86400*((FlowsCalibration2!$CG$516)^(1+1))*CG$1836</f>
        <v>115023.89367734866</v>
      </c>
      <c r="CH516">
        <f>86400*((FlowsCalibration2!$CH$516)^(1+1))*CH$1836</f>
        <v>123844.8343134965</v>
      </c>
      <c r="CI516">
        <f>86400*((FlowsCalibration2!$CI$516)^(1+1))*CI$1836</f>
        <v>28089.274417767796</v>
      </c>
      <c r="CJ516">
        <f>86400*((FlowsCalibration2!$CJ$516)^(1+1))*CJ$1836</f>
        <v>151934.10873126439</v>
      </c>
      <c r="CK516">
        <f>86400*((FlowsCalibration2!$CK$516)^(1+1))*CK$1836</f>
        <v>3163414.9234698955</v>
      </c>
      <c r="CL516">
        <f>86400*((FlowsCalibration2!$CL$516)^(1+1))*CL$1836</f>
        <v>77223.825311617926</v>
      </c>
      <c r="CM516">
        <f>86400*((FlowsCalibration2!$CM$516)^(1+1))*CM$1836</f>
        <v>1138.1520881079134</v>
      </c>
      <c r="CN516">
        <f>86400*((FlowsCalibration2!$CN$516)^(1+1))*CN$1836</f>
        <v>1137458.2813590905</v>
      </c>
      <c r="CO516">
        <f>86400*((FlowsCalibration2!$CO$516)^(1+1))*CO$1836</f>
        <v>1137458.2813590905</v>
      </c>
      <c r="CP516">
        <f>86400*((FlowsCalibration2!$CP$516)^(1+1))*CP$1836</f>
        <v>2982402.7317206268</v>
      </c>
      <c r="CQ516">
        <f>86400*((FlowsCalibration2!$CQ$516)^(1+1))*CQ$1836</f>
        <v>330637.74307207484</v>
      </c>
      <c r="CR516">
        <f>86400*((FlowsCalibration2!$CR$516)^(1+1))*CR$1836</f>
        <v>573291.08590366039</v>
      </c>
      <c r="CS516">
        <f>86400*((FlowsCalibration2!$CS$516)^(1+1))*CS$1836</f>
        <v>827775.28129552235</v>
      </c>
      <c r="CT516">
        <f>86400*((FlowsCalibration2!$CT$516)^(1+1))*CT$1836</f>
        <v>53327.494745221011</v>
      </c>
      <c r="CU516">
        <f>86400*((FlowsCalibration2!$CU$516)^(1+1))*CU$1836</f>
        <v>256585.66755112927</v>
      </c>
      <c r="CV516">
        <f>86400*((FlowsCalibration2!$CV$516)^(1+1))*CV$1836</f>
        <v>262883.89207901672</v>
      </c>
      <c r="CW516">
        <f>86400*((FlowsCalibration2!$CW$516)^(1+1))*CW$1836</f>
        <v>293550.36460220569</v>
      </c>
      <c r="CX516">
        <f>86400*((FlowsCalibration2!$CX$516)^(1+1))*CX$1836</f>
        <v>295410.11732882651</v>
      </c>
      <c r="CY516">
        <f>86400*((FlowsCalibration2!$CY$516)^(1+1))*CY$1836</f>
        <v>182175.26207065844</v>
      </c>
      <c r="CZ516">
        <f>86400*((FlowsCalibration2!$CZ$516)^(1+1))*CZ$1836</f>
        <v>646437.08829286497</v>
      </c>
      <c r="DA516">
        <f>86400*((FlowsCalibration2!$DA$516)^(1+1))*DA$1836</f>
        <v>674976.56285465462</v>
      </c>
      <c r="DB516">
        <f>86400*((FlowsCalibration2!$DB$516)^(1+1))*DB$1836</f>
        <v>28089.274417767796</v>
      </c>
      <c r="DC516">
        <f>86400*((FlowsCalibration2!$DC$516)^(1+1))*DC$1836</f>
        <v>160852.49322994903</v>
      </c>
      <c r="DD516">
        <f>86400*((FlowsCalibration2!$DD$516)^(1+1))*DD$1836</f>
        <v>189624.01392274216</v>
      </c>
      <c r="DE516">
        <f>86400*((FlowsCalibration2!$DE$516)^(1+1))*DE$1836</f>
        <v>220523.39533727811</v>
      </c>
      <c r="DF516">
        <f>86400*((FlowsCalibration2!$DF$516)^(1+1))*DF$1836</f>
        <v>1286.7332867387743</v>
      </c>
      <c r="DG516">
        <f>86400*((FlowsCalibration2!$DG$516)^(1+1))*DG$1836</f>
        <v>10412.158792030052</v>
      </c>
      <c r="DH516">
        <f>86400*((FlowsCalibration2!$DH$516)^(1+1))*DH$1836</f>
        <v>9799.3964186541343</v>
      </c>
      <c r="DI516">
        <f>86400*((FlowsCalibration2!$DI$516)^(1+1))*DI$1836</f>
        <v>251339.32990836026</v>
      </c>
      <c r="DJ516">
        <f>86400*((FlowsCalibration2!$DJ$516)^(1+1))*DJ$1836</f>
        <v>76487.226114109464</v>
      </c>
      <c r="DK516">
        <f>86400*((FlowsCalibration2!$DK$516)^(1+1))*DK$1836</f>
        <v>28506.67062948865</v>
      </c>
      <c r="DL516">
        <f>86400*((FlowsCalibration2!$DL$516)^(1+1))*DL$1836</f>
        <v>91607.560738849468</v>
      </c>
      <c r="DM516">
        <f>86400*((FlowsCalibration2!$DM$516)^(1+1))*DM$1836</f>
        <v>109473.30867225719</v>
      </c>
      <c r="DN516">
        <f>86400*((FlowsCalibration2!$DN$516)^(1+1))*DN$1836</f>
        <v>396476.70785181544</v>
      </c>
      <c r="DO516">
        <f>86400*((FlowsCalibration2!$DO$516)^(1+1))*DO$1836</f>
        <v>8831.8794801566182</v>
      </c>
      <c r="DP516">
        <f>86400*((FlowsCalibration2!$DP$516)^(1+1))*DP$1836</f>
        <v>974295.53766615677</v>
      </c>
      <c r="DQ516">
        <f>86400*((FlowsCalibration2!$DQ$516)^(1+1))*DQ$1836</f>
        <v>2631732.580520303</v>
      </c>
      <c r="DR516">
        <f>86400*((FlowsCalibration2!$DR$516)^(1+1))*DR$1836</f>
        <v>295180.01042340789</v>
      </c>
      <c r="DS516">
        <f>86400*((FlowsCalibration2!$DS$516)^(1+1))*DS$1836</f>
        <v>1738.2584872012933</v>
      </c>
      <c r="DT516">
        <f>86400*((FlowsCalibration2!$DT$516)^(1+1))*DT$1836</f>
        <v>2235.0368737537942</v>
      </c>
      <c r="DU516">
        <f>86400*((FlowsCalibration2!$DU$516)^(1+1))*DU$1836</f>
        <v>2616.4759390129211</v>
      </c>
      <c r="DV516">
        <f>86400*((FlowsCalibration2!$DV$516)^(1+1))*DV$1836</f>
        <v>38536.667563239062</v>
      </c>
      <c r="DW516">
        <f>86400*((FlowsCalibration2!$DW$516)^(1+1))*DW$1836</f>
        <v>8820.9406361482561</v>
      </c>
      <c r="DX516">
        <f>86400*((FlowsCalibration2!$DX$516)^(1+1))*DX$1836</f>
        <v>86829.35618172148</v>
      </c>
      <c r="DY516">
        <f>86400*((FlowsCalibration2!$DY$516)^(1+1))*DY$1836</f>
        <v>77223.825311617926</v>
      </c>
      <c r="DZ516">
        <f>86400*((FlowsCalibration2!$DZ$516)^(1+1))*DZ$1836</f>
        <v>1138.1520881079134</v>
      </c>
      <c r="EA516">
        <f>86400*((FlowsCalibration2!$EA$516)^(1+1))*EA$1836</f>
        <v>1570.886977112415</v>
      </c>
      <c r="EB516">
        <f>86400*((FlowsCalibration2!$EB$516)^(1+1))*EB$1836</f>
        <v>25446.592038382107</v>
      </c>
      <c r="EC516">
        <f>86400*((FlowsCalibration2!$EC$516)^(1+1))*EC$1836</f>
        <v>16587.717949091646</v>
      </c>
      <c r="ED516">
        <f>86400*((FlowsCalibration2!$ED$516)^(1+1))*ED$1836</f>
        <v>8766.1002082721916</v>
      </c>
      <c r="EE516">
        <f>86400*((FlowsCalibration2!$EE$516)^(1+1))*EE$1836</f>
        <v>6164.9821990584824</v>
      </c>
      <c r="EF516">
        <f>86400*((FlowsCalibration2!$EF$516)^(1+1))*EF$1836</f>
        <v>330637.74307207484</v>
      </c>
      <c r="EG516">
        <f>86400*((FlowsCalibration2!$EG$516)^(1+1))*EG$1836</f>
        <v>2982402.7317206268</v>
      </c>
    </row>
    <row r="517" spans="2:137" x14ac:dyDescent="0.2">
      <c r="B517">
        <f>86400*((FlowsCalibration2!$B$517)^(1+1))*B$1836</f>
        <v>4396767.1168625811</v>
      </c>
      <c r="C517">
        <f>86400*((FlowsCalibration2!$C$517)^(1+1))*C$1836</f>
        <v>3111505.6547734649</v>
      </c>
      <c r="D517">
        <f>86400*((FlowsCalibration2!$D$517)^(1+1))*D$1836</f>
        <v>3111505.6547734649</v>
      </c>
      <c r="E517">
        <f>86400*((FlowsCalibration2!$E$517)^(1+1))*E$1836</f>
        <v>304989.2994592787</v>
      </c>
      <c r="F517">
        <f>86400*((FlowsCalibration2!$F$517)^(1+1))*F$1836</f>
        <v>298287.62572551816</v>
      </c>
      <c r="G517">
        <f>86400*((FlowsCalibration2!$G$517)^(1+1))*G$1836</f>
        <v>294995.77079731075</v>
      </c>
      <c r="H517">
        <f>86400*((FlowsCalibration2!$H$517)^(1+1))*H$1836</f>
        <v>262202.70288309967</v>
      </c>
      <c r="I517">
        <f>86400*((FlowsCalibration2!$I$517)^(1+1))*I$1836</f>
        <v>262202.70288309967</v>
      </c>
      <c r="J517">
        <f>86400*((FlowsCalibration2!$J$517)^(1+1))*J$1836</f>
        <v>255057.22169659825</v>
      </c>
      <c r="K517">
        <f>86400*((FlowsCalibration2!$K$517)^(1+1))*K$1836</f>
        <v>11516.672612616705</v>
      </c>
      <c r="L517">
        <f>86400*((FlowsCalibration2!$L$517)^(1+1))*L$1836</f>
        <v>11516.672612616705</v>
      </c>
      <c r="M517">
        <f>86400*((FlowsCalibration2!$M$517)^(1+1))*M$1836</f>
        <v>11516.672612616705</v>
      </c>
      <c r="N517">
        <f>86400*((FlowsCalibration2!$N$517)^(1+1))*N$1836</f>
        <v>11516.672612616705</v>
      </c>
      <c r="O517">
        <f>86400*((FlowsCalibration2!$O$517)^(1+1))*O$1836</f>
        <v>3267935.2302240245</v>
      </c>
      <c r="P517">
        <f>86400*((FlowsCalibration2!$P$517)^(1+1))*P$1836</f>
        <v>3267935.2302240245</v>
      </c>
      <c r="Q517">
        <f>86400*((FlowsCalibration2!$Q$517)^(1+1))*Q$1836</f>
        <v>788515.92379343067</v>
      </c>
      <c r="R517">
        <f>86400*((FlowsCalibration2!$R$517)^(1+1))*R$1836</f>
        <v>724580.0801433766</v>
      </c>
      <c r="S517">
        <f>86400*((FlowsCalibration2!$S$517)^(1+1))*S$1836</f>
        <v>554214.19193612935</v>
      </c>
      <c r="T517">
        <f>86400*((FlowsCalibration2!$T$517)^(1+1))*T$1836</f>
        <v>554214.19193612935</v>
      </c>
      <c r="U517">
        <f>86400*((FlowsCalibration2!$U$517)^(1+1))*U$1836</f>
        <v>554214.19193612935</v>
      </c>
      <c r="V517">
        <f>86400*((FlowsCalibration2!$V$517)^(1+1))*V$1836</f>
        <v>164673.88167975671</v>
      </c>
      <c r="W517">
        <f>86400*((FlowsCalibration2!$W$517)^(1+1))*W$1836</f>
        <v>164673.88167975671</v>
      </c>
      <c r="X517">
        <f>86400*((FlowsCalibration2!$X$517)^(1+1))*X$1836</f>
        <v>164673.88167975671</v>
      </c>
      <c r="Y517">
        <f>86400*((FlowsCalibration2!$Y$517)^(1+1))*Y$1836</f>
        <v>10843.84831500289</v>
      </c>
      <c r="Z517">
        <f>86400*((FlowsCalibration2!$Z$517)^(1+1))*Z$1836</f>
        <v>10843.84831500289</v>
      </c>
      <c r="AA517">
        <f>86400*((FlowsCalibration2!$AA$517)^(1+1))*AA$1836</f>
        <v>161377.69660443676</v>
      </c>
      <c r="AB517">
        <f>86400*((FlowsCalibration2!$AB$517)^(1+1))*AB$1836</f>
        <v>177688.38463305138</v>
      </c>
      <c r="AC517">
        <f>86400*((FlowsCalibration2!$AC$517)^(1+1))*AC$1836</f>
        <v>1265699.4504388352</v>
      </c>
      <c r="AD517">
        <f>86400*((FlowsCalibration2!$AD$517)^(1+1))*AD$1836</f>
        <v>1265699.4504388352</v>
      </c>
      <c r="AE517">
        <f>86400*((FlowsCalibration2!$AE$517)^(1+1))*AE$1836</f>
        <v>1119395.6114905048</v>
      </c>
      <c r="AF517">
        <f>86400*((FlowsCalibration2!$AF$517)^(1+1))*AF$1836</f>
        <v>929741.96841898479</v>
      </c>
      <c r="AG517">
        <f>86400*((FlowsCalibration2!$AG$517)^(1+1))*AG$1836</f>
        <v>19977.009338778345</v>
      </c>
      <c r="AH517">
        <f>86400*((FlowsCalibration2!$AH$517)^(1+1))*AH$1836</f>
        <v>871879.20643084229</v>
      </c>
      <c r="AI517">
        <f>86400*((FlowsCalibration2!$AI$517)^(1+1))*AI$1836</f>
        <v>929741.96841898479</v>
      </c>
      <c r="AJ517">
        <f>86400*((FlowsCalibration2!$AJ$517)^(1+1))*AJ$1836</f>
        <v>871879.20643084229</v>
      </c>
      <c r="AK517">
        <f>86400*((FlowsCalibration2!$AK$517)^(1+1))*AK$1836</f>
        <v>871879.20643084229</v>
      </c>
      <c r="AL517">
        <f>86400*((FlowsCalibration2!$AL$517)^(1+1))*AL$1836</f>
        <v>223915.45027099331</v>
      </c>
      <c r="AM517">
        <f>86400*((FlowsCalibration2!$AM$517)^(1+1))*AM$1836</f>
        <v>25145.960334194089</v>
      </c>
      <c r="AN517">
        <f>86400*((FlowsCalibration2!$AN$517)^(1+1))*AN$1836</f>
        <v>25145.960334194089</v>
      </c>
      <c r="AO517">
        <f>86400*((FlowsCalibration2!$AO$517)^(1+1))*AO$1836</f>
        <v>211017.83661007031</v>
      </c>
      <c r="AP517">
        <f>86400*((FlowsCalibration2!$AP$517)^(1+1))*AP$1836</f>
        <v>211017.83661007031</v>
      </c>
      <c r="AQ517">
        <f>86400*((FlowsCalibration2!$AQ$517)^(1+1))*AQ$1836</f>
        <v>185513.56407272641</v>
      </c>
      <c r="AR517">
        <f>86400*((FlowsCalibration2!$AR$517)^(1+1))*AR$1836</f>
        <v>87642.277480874036</v>
      </c>
      <c r="AS517">
        <f>86400*((FlowsCalibration2!$AS$517)^(1+1))*AS$1836</f>
        <v>510376.56538555952</v>
      </c>
      <c r="AT517">
        <f>86400*((FlowsCalibration2!$AT$517)^(1+1))*AT$1836</f>
        <v>9518.5640749673821</v>
      </c>
      <c r="AU517">
        <f>86400*((FlowsCalibration2!$AU$517)^(1+1))*AU$1836</f>
        <v>4817.7398357295988</v>
      </c>
      <c r="AV517">
        <f>86400*((FlowsCalibration2!$AV$517)^(1+1))*AV$1836</f>
        <v>42934.87433252341</v>
      </c>
      <c r="AW517">
        <f>86400*((FlowsCalibration2!$AW$517)^(1+1))*AW$1836</f>
        <v>131798.7100684632</v>
      </c>
      <c r="AX517">
        <f>86400*((FlowsCalibration2!$AX$517)^(1+1))*AX$1836</f>
        <v>9518.5640749673821</v>
      </c>
      <c r="AY517">
        <f>86400*((FlowsCalibration2!$AY$517)^(1+1))*AY$1836</f>
        <v>181222.1422646982</v>
      </c>
      <c r="AZ517">
        <f>86400*((FlowsCalibration2!$AZ$517)^(1+1))*AZ$1836</f>
        <v>192776.13842413758</v>
      </c>
      <c r="BA517">
        <f>86400*((FlowsCalibration2!$BA$517)^(1+1))*BA$1836</f>
        <v>131798.7100684632</v>
      </c>
      <c r="BB517">
        <f>86400*((FlowsCalibration2!$BB$517)^(1+1))*BB$1836</f>
        <v>33429.511763917319</v>
      </c>
      <c r="BC517">
        <f>86400*((FlowsCalibration2!$BC$517)^(1+1))*BC$1836</f>
        <v>33429.511763917319</v>
      </c>
      <c r="BD517">
        <f>86400*((FlowsCalibration2!$BD$517)^(1+1))*BD$1836</f>
        <v>66350.589888839691</v>
      </c>
      <c r="BE517">
        <f>86400*((FlowsCalibration2!$BE$517)^(1+1))*BE$1836</f>
        <v>10983.511631601357</v>
      </c>
      <c r="BF517">
        <f>86400*((FlowsCalibration2!$BF$517)^(1+1))*BF$1836</f>
        <v>19977.009338778345</v>
      </c>
      <c r="BG517">
        <f>86400*((FlowsCalibration2!$BG$517)^(1+1))*BG$1836</f>
        <v>1597.8133637324836</v>
      </c>
      <c r="BH517">
        <f>86400*((FlowsCalibration2!$BH$517)^(1+1))*BH$1836</f>
        <v>24366.682148832515</v>
      </c>
      <c r="BI517">
        <f>86400*((FlowsCalibration2!$BI$517)^(1+1))*BI$1836</f>
        <v>7651.9262668738493</v>
      </c>
      <c r="BJ517">
        <f>86400*((FlowsCalibration2!$BJ$517)^(1+1))*BJ$1836</f>
        <v>7651.9262668738493</v>
      </c>
      <c r="BK517">
        <f>86400*((FlowsCalibration2!$BK$517)^(1+1))*BK$1836</f>
        <v>42934.87433252341</v>
      </c>
      <c r="BL517">
        <f>86400*((FlowsCalibration2!$BL$517)^(1+1))*BL$1836</f>
        <v>152350.65391381906</v>
      </c>
      <c r="BM517">
        <f>86400*((FlowsCalibration2!$BM$517)^(1+1))*BM$1836</f>
        <v>510376.56538555952</v>
      </c>
      <c r="BN517">
        <f>86400*((FlowsCalibration2!$BN$517)^(1+1))*BN$1836</f>
        <v>510376.56538555952</v>
      </c>
      <c r="BO517">
        <f>86400*((FlowsCalibration2!$BO$517)^(1+1))*BO$1836</f>
        <v>2755.4742687781331</v>
      </c>
      <c r="BP517">
        <f>86400*((FlowsCalibration2!$BP$517)^(1+1))*BP$1836</f>
        <v>52598.155668944404</v>
      </c>
      <c r="BQ517">
        <f>86400*((FlowsCalibration2!$BQ$517)^(1+1))*BQ$1836</f>
        <v>52598.155668944404</v>
      </c>
      <c r="BR517">
        <f>86400*((FlowsCalibration2!$BR$517)^(1+1))*BR$1836</f>
        <v>7811.9337177468869</v>
      </c>
      <c r="BS517">
        <f>86400*((FlowsCalibration2!$BS$517)^(1+1))*BS$1836</f>
        <v>2701.62434671656</v>
      </c>
      <c r="BT517">
        <f>86400*((FlowsCalibration2!$BT$517)^(1+1))*BT$1836</f>
        <v>296884.42248707649</v>
      </c>
      <c r="BU517">
        <f>86400*((FlowsCalibration2!$BU$517)^(1+1))*BU$1836</f>
        <v>304989.2994592787</v>
      </c>
      <c r="BV517">
        <f>86400*((FlowsCalibration2!$BV$517)^(1+1))*BV$1836</f>
        <v>3267935.2302240245</v>
      </c>
      <c r="BW517">
        <f>86400*((FlowsCalibration2!$BW$517)^(1+1))*BW$1836</f>
        <v>1390902.1335614794</v>
      </c>
      <c r="BX517">
        <f>86400*((FlowsCalibration2!$BX$517)^(1+1))*BX$1836</f>
        <v>1037029.8738895971</v>
      </c>
      <c r="BY517">
        <f>86400*((FlowsCalibration2!$BY$517)^(1+1))*BY$1836</f>
        <v>11516.672612616705</v>
      </c>
      <c r="BZ517">
        <f>86400*((FlowsCalibration2!$BZ$517)^(1+1))*BZ$1836</f>
        <v>1319.2707682757555</v>
      </c>
      <c r="CA517">
        <f>86400*((FlowsCalibration2!$CA$517)^(1+1))*CA$1836</f>
        <v>1319.2707682757555</v>
      </c>
      <c r="CB517">
        <f>86400*((FlowsCalibration2!$CB$517)^(1+1))*CB$1836</f>
        <v>1319.2707682757555</v>
      </c>
      <c r="CC517">
        <f>86400*((FlowsCalibration2!$CC$517)^(1+1))*CC$1836</f>
        <v>1319.2707682757555</v>
      </c>
      <c r="CD517">
        <f>86400*((FlowsCalibration2!$CD$517)^(1+1))*CD$1836</f>
        <v>249596.25414568381</v>
      </c>
      <c r="CE517">
        <f>86400*((FlowsCalibration2!$CE$517)^(1+1))*CE$1836</f>
        <v>249596.25414568381</v>
      </c>
      <c r="CF517">
        <f>86400*((FlowsCalibration2!$CF$517)^(1+1))*CF$1836</f>
        <v>66350.589888839691</v>
      </c>
      <c r="CG517">
        <f>86400*((FlowsCalibration2!$CG$517)^(1+1))*CG$1836</f>
        <v>99780.101652757134</v>
      </c>
      <c r="CH517">
        <f>86400*((FlowsCalibration2!$CH$517)^(1+1))*CH$1836</f>
        <v>107432.02791963061</v>
      </c>
      <c r="CI517">
        <f>86400*((FlowsCalibration2!$CI$517)^(1+1))*CI$1836</f>
        <v>24366.682148832515</v>
      </c>
      <c r="CJ517">
        <f>86400*((FlowsCalibration2!$CJ$517)^(1+1))*CJ$1836</f>
        <v>131798.7100684632</v>
      </c>
      <c r="CK517">
        <f>86400*((FlowsCalibration2!$CK$517)^(1+1))*CK$1836</f>
        <v>3863445.6291487562</v>
      </c>
      <c r="CL517">
        <f>86400*((FlowsCalibration2!$CL$517)^(1+1))*CL$1836</f>
        <v>76481.92491685733</v>
      </c>
      <c r="CM517">
        <f>86400*((FlowsCalibration2!$CM$517)^(1+1))*CM$1836</f>
        <v>1157.6609310226488</v>
      </c>
      <c r="CN517">
        <f>86400*((FlowsCalibration2!$CN$517)^(1+1))*CN$1836</f>
        <v>1265699.4504388352</v>
      </c>
      <c r="CO517">
        <f>86400*((FlowsCalibration2!$CO$517)^(1+1))*CO$1836</f>
        <v>1265699.4504388352</v>
      </c>
      <c r="CP517">
        <f>86400*((FlowsCalibration2!$CP$517)^(1+1))*CP$1836</f>
        <v>3654857.4318947075</v>
      </c>
      <c r="CQ517">
        <f>86400*((FlowsCalibration2!$CQ$517)^(1+1))*CQ$1836</f>
        <v>342643.84882734914</v>
      </c>
      <c r="CR517">
        <f>86400*((FlowsCalibration2!$CR$517)^(1+1))*CR$1836</f>
        <v>554214.19193612935</v>
      </c>
      <c r="CS517">
        <f>86400*((FlowsCalibration2!$CS$517)^(1+1))*CS$1836</f>
        <v>1037029.8738895971</v>
      </c>
      <c r="CT517">
        <f>86400*((FlowsCalibration2!$CT$517)^(1+1))*CT$1836</f>
        <v>52598.155668944404</v>
      </c>
      <c r="CU517">
        <f>86400*((FlowsCalibration2!$CU$517)^(1+1))*CU$1836</f>
        <v>255057.22169659825</v>
      </c>
      <c r="CV517">
        <f>86400*((FlowsCalibration2!$CV$517)^(1+1))*CV$1836</f>
        <v>262202.70288309967</v>
      </c>
      <c r="CW517">
        <f>86400*((FlowsCalibration2!$CW$517)^(1+1))*CW$1836</f>
        <v>294995.77079731075</v>
      </c>
      <c r="CX517">
        <f>86400*((FlowsCalibration2!$CX$517)^(1+1))*CX$1836</f>
        <v>296884.42248707649</v>
      </c>
      <c r="CY517">
        <f>86400*((FlowsCalibration2!$CY$517)^(1+1))*CY$1836</f>
        <v>164673.88167975671</v>
      </c>
      <c r="CZ517">
        <f>86400*((FlowsCalibration2!$CZ$517)^(1+1))*CZ$1836</f>
        <v>724580.0801433766</v>
      </c>
      <c r="DA517">
        <f>86400*((FlowsCalibration2!$DA$517)^(1+1))*DA$1836</f>
        <v>788515.92379343067</v>
      </c>
      <c r="DB517">
        <f>86400*((FlowsCalibration2!$DB$517)^(1+1))*DB$1836</f>
        <v>24366.682148832515</v>
      </c>
      <c r="DC517">
        <f>86400*((FlowsCalibration2!$DC$517)^(1+1))*DC$1836</f>
        <v>161377.69660443676</v>
      </c>
      <c r="DD517">
        <f>86400*((FlowsCalibration2!$DD$517)^(1+1))*DD$1836</f>
        <v>185513.56407272641</v>
      </c>
      <c r="DE517">
        <f>86400*((FlowsCalibration2!$DE$517)^(1+1))*DE$1836</f>
        <v>211017.83661007031</v>
      </c>
      <c r="DF517">
        <f>86400*((FlowsCalibration2!$DF$517)^(1+1))*DF$1836</f>
        <v>1319.2707682757555</v>
      </c>
      <c r="DG517">
        <f>86400*((FlowsCalibration2!$DG$517)^(1+1))*DG$1836</f>
        <v>9518.5640749673821</v>
      </c>
      <c r="DH517">
        <f>86400*((FlowsCalibration2!$DH$517)^(1+1))*DH$1836</f>
        <v>11516.672612616705</v>
      </c>
      <c r="DI517">
        <f>86400*((FlowsCalibration2!$DI$517)^(1+1))*DI$1836</f>
        <v>249596.25414568381</v>
      </c>
      <c r="DJ517">
        <f>86400*((FlowsCalibration2!$DJ$517)^(1+1))*DJ$1836</f>
        <v>66350.589888839691</v>
      </c>
      <c r="DK517">
        <f>86400*((FlowsCalibration2!$DK$517)^(1+1))*DK$1836</f>
        <v>42934.87433252341</v>
      </c>
      <c r="DL517">
        <f>86400*((FlowsCalibration2!$DL$517)^(1+1))*DL$1836</f>
        <v>152350.65391381906</v>
      </c>
      <c r="DM517">
        <f>86400*((FlowsCalibration2!$DM$517)^(1+1))*DM$1836</f>
        <v>181222.1422646982</v>
      </c>
      <c r="DN517">
        <f>86400*((FlowsCalibration2!$DN$517)^(1+1))*DN$1836</f>
        <v>510376.56538555952</v>
      </c>
      <c r="DO517">
        <f>86400*((FlowsCalibration2!$DO$517)^(1+1))*DO$1836</f>
        <v>10843.84831500289</v>
      </c>
      <c r="DP517">
        <f>86400*((FlowsCalibration2!$DP$517)^(1+1))*DP$1836</f>
        <v>1390902.1335614794</v>
      </c>
      <c r="DQ517">
        <f>86400*((FlowsCalibration2!$DQ$517)^(1+1))*DQ$1836</f>
        <v>3267935.2302240245</v>
      </c>
      <c r="DR517">
        <f>86400*((FlowsCalibration2!$DR$517)^(1+1))*DR$1836</f>
        <v>298287.62572551816</v>
      </c>
      <c r="DS517">
        <f>86400*((FlowsCalibration2!$DS$517)^(1+1))*DS$1836</f>
        <v>2701.62434671656</v>
      </c>
      <c r="DT517">
        <f>86400*((FlowsCalibration2!$DT$517)^(1+1))*DT$1836</f>
        <v>3200.7824389237144</v>
      </c>
      <c r="DU517">
        <f>86400*((FlowsCalibration2!$DU$517)^(1+1))*DU$1836</f>
        <v>4817.7398357295988</v>
      </c>
      <c r="DV517">
        <f>86400*((FlowsCalibration2!$DV$517)^(1+1))*DV$1836</f>
        <v>33429.511763917319</v>
      </c>
      <c r="DW517">
        <f>86400*((FlowsCalibration2!$DW$517)^(1+1))*DW$1836</f>
        <v>7651.9262668738493</v>
      </c>
      <c r="DX517">
        <f>86400*((FlowsCalibration2!$DX$517)^(1+1))*DX$1836</f>
        <v>87642.277480874036</v>
      </c>
      <c r="DY517">
        <f>86400*((FlowsCalibration2!$DY$517)^(1+1))*DY$1836</f>
        <v>76481.92491685733</v>
      </c>
      <c r="DZ517">
        <f>86400*((FlowsCalibration2!$DZ$517)^(1+1))*DZ$1836</f>
        <v>1157.6609310226488</v>
      </c>
      <c r="EA517">
        <f>86400*((FlowsCalibration2!$EA$517)^(1+1))*EA$1836</f>
        <v>1597.8133637324836</v>
      </c>
      <c r="EB517">
        <f>86400*((FlowsCalibration2!$EB$517)^(1+1))*EB$1836</f>
        <v>25145.960334194089</v>
      </c>
      <c r="EC517">
        <f>86400*((FlowsCalibration2!$EC$517)^(1+1))*EC$1836</f>
        <v>19977.009338778345</v>
      </c>
      <c r="ED517">
        <f>86400*((FlowsCalibration2!$ED$517)^(1+1))*ED$1836</f>
        <v>10983.511631601357</v>
      </c>
      <c r="EE517">
        <f>86400*((FlowsCalibration2!$EE$517)^(1+1))*EE$1836</f>
        <v>7811.9337177468869</v>
      </c>
      <c r="EF517">
        <f>86400*((FlowsCalibration2!$EF$517)^(1+1))*EF$1836</f>
        <v>342643.84882734914</v>
      </c>
      <c r="EG517">
        <f>86400*((FlowsCalibration2!$EG$517)^(1+1))*EG$1836</f>
        <v>3654857.4318947075</v>
      </c>
    </row>
    <row r="518" spans="2:137" x14ac:dyDescent="0.2">
      <c r="B518">
        <f>86400*((FlowsCalibration2!$B$518)^(1+1))*B$1836</f>
        <v>3712178.9306436679</v>
      </c>
      <c r="C518">
        <f>86400*((FlowsCalibration2!$C$518)^(1+1))*C$1836</f>
        <v>2453195.3278349568</v>
      </c>
      <c r="D518">
        <f>86400*((FlowsCalibration2!$D$518)^(1+1))*D$1836</f>
        <v>2453195.3278349568</v>
      </c>
      <c r="E518">
        <f>86400*((FlowsCalibration2!$E$518)^(1+1))*E$1836</f>
        <v>284824.26273041021</v>
      </c>
      <c r="F518">
        <f>86400*((FlowsCalibration2!$F$518)^(1+1))*F$1836</f>
        <v>277937.70996109123</v>
      </c>
      <c r="G518">
        <f>86400*((FlowsCalibration2!$G$518)^(1+1))*G$1836</f>
        <v>269349.03047934454</v>
      </c>
      <c r="H518">
        <f>86400*((FlowsCalibration2!$H$518)^(1+1))*H$1836</f>
        <v>240425.8163887806</v>
      </c>
      <c r="I518">
        <f>86400*((FlowsCalibration2!$I$518)^(1+1))*I$1836</f>
        <v>240425.8163887806</v>
      </c>
      <c r="J518">
        <f>86400*((FlowsCalibration2!$J$518)^(1+1))*J$1836</f>
        <v>234321.94868184469</v>
      </c>
      <c r="K518">
        <f>86400*((FlowsCalibration2!$K$518)^(1+1))*K$1836</f>
        <v>10151.942088123271</v>
      </c>
      <c r="L518">
        <f>86400*((FlowsCalibration2!$L$518)^(1+1))*L$1836</f>
        <v>10151.942088123271</v>
      </c>
      <c r="M518">
        <f>86400*((FlowsCalibration2!$M$518)^(1+1))*M$1836</f>
        <v>10151.942088123271</v>
      </c>
      <c r="N518">
        <f>86400*((FlowsCalibration2!$N$518)^(1+1))*N$1836</f>
        <v>10151.942088123271</v>
      </c>
      <c r="O518">
        <f>86400*((FlowsCalibration2!$O$518)^(1+1))*O$1836</f>
        <v>2683988.2510293485</v>
      </c>
      <c r="P518">
        <f>86400*((FlowsCalibration2!$P$518)^(1+1))*P$1836</f>
        <v>2683988.2510293485</v>
      </c>
      <c r="Q518">
        <f>86400*((FlowsCalibration2!$Q$518)^(1+1))*Q$1836</f>
        <v>685244.63828917139</v>
      </c>
      <c r="R518">
        <f>86400*((FlowsCalibration2!$R$518)^(1+1))*R$1836</f>
        <v>636234.09552053886</v>
      </c>
      <c r="S518">
        <f>86400*((FlowsCalibration2!$S$518)^(1+1))*S$1836</f>
        <v>514285.12546065712</v>
      </c>
      <c r="T518">
        <f>86400*((FlowsCalibration2!$T$518)^(1+1))*T$1836</f>
        <v>514285.12546065712</v>
      </c>
      <c r="U518">
        <f>86400*((FlowsCalibration2!$U$518)^(1+1))*U$1836</f>
        <v>514285.12546065712</v>
      </c>
      <c r="V518">
        <f>86400*((FlowsCalibration2!$V$518)^(1+1))*V$1836</f>
        <v>141130.57614502605</v>
      </c>
      <c r="W518">
        <f>86400*((FlowsCalibration2!$W$518)^(1+1))*W$1836</f>
        <v>141130.57614502605</v>
      </c>
      <c r="X518">
        <f>86400*((FlowsCalibration2!$X$518)^(1+1))*X$1836</f>
        <v>141130.57614502605</v>
      </c>
      <c r="Y518">
        <f>86400*((FlowsCalibration2!$Y$518)^(1+1))*Y$1836</f>
        <v>8823.4782785712978</v>
      </c>
      <c r="Z518">
        <f>86400*((FlowsCalibration2!$Z$518)^(1+1))*Z$1836</f>
        <v>8823.4782785712978</v>
      </c>
      <c r="AA518">
        <f>86400*((FlowsCalibration2!$AA$518)^(1+1))*AA$1836</f>
        <v>145383.92858398962</v>
      </c>
      <c r="AB518">
        <f>86400*((FlowsCalibration2!$AB$518)^(1+1))*AB$1836</f>
        <v>159857.07969381733</v>
      </c>
      <c r="AC518">
        <f>86400*((FlowsCalibration2!$AC$518)^(1+1))*AC$1836</f>
        <v>1138608.0933338818</v>
      </c>
      <c r="AD518">
        <f>86400*((FlowsCalibration2!$AD$518)^(1+1))*AD$1836</f>
        <v>1138608.0933338818</v>
      </c>
      <c r="AE518">
        <f>86400*((FlowsCalibration2!$AE$518)^(1+1))*AE$1836</f>
        <v>997545.3931715003</v>
      </c>
      <c r="AF518">
        <f>86400*((FlowsCalibration2!$AF$518)^(1+1))*AF$1836</f>
        <v>807509.02315690019</v>
      </c>
      <c r="AG518">
        <f>86400*((FlowsCalibration2!$AG$518)^(1+1))*AG$1836</f>
        <v>18410.925856214068</v>
      </c>
      <c r="AH518">
        <f>86400*((FlowsCalibration2!$AH$518)^(1+1))*AH$1836</f>
        <v>745270.40007099905</v>
      </c>
      <c r="AI518">
        <f>86400*((FlowsCalibration2!$AI$518)^(1+1))*AI$1836</f>
        <v>807509.02315690019</v>
      </c>
      <c r="AJ518">
        <f>86400*((FlowsCalibration2!$AJ$518)^(1+1))*AJ$1836</f>
        <v>745270.40007099905</v>
      </c>
      <c r="AK518">
        <f>86400*((FlowsCalibration2!$AK$518)^(1+1))*AK$1836</f>
        <v>745270.40007099905</v>
      </c>
      <c r="AL518">
        <f>86400*((FlowsCalibration2!$AL$518)^(1+1))*AL$1836</f>
        <v>215513.43452433316</v>
      </c>
      <c r="AM518">
        <f>86400*((FlowsCalibration2!$AM$518)^(1+1))*AM$1836</f>
        <v>24044.049592918487</v>
      </c>
      <c r="AN518">
        <f>86400*((FlowsCalibration2!$AN$518)^(1+1))*AN$1836</f>
        <v>24044.049592918487</v>
      </c>
      <c r="AO518">
        <f>86400*((FlowsCalibration2!$AO$518)^(1+1))*AO$1836</f>
        <v>203431.35182105398</v>
      </c>
      <c r="AP518">
        <f>86400*((FlowsCalibration2!$AP$518)^(1+1))*AP$1836</f>
        <v>203431.35182105398</v>
      </c>
      <c r="AQ518">
        <f>86400*((FlowsCalibration2!$AQ$518)^(1+1))*AQ$1836</f>
        <v>178023.12914004989</v>
      </c>
      <c r="AR518">
        <f>86400*((FlowsCalibration2!$AR$518)^(1+1))*AR$1836</f>
        <v>86445.901242195425</v>
      </c>
      <c r="AS518">
        <f>86400*((FlowsCalibration2!$AS$518)^(1+1))*AS$1836</f>
        <v>396336.56031392387</v>
      </c>
      <c r="AT518">
        <f>86400*((FlowsCalibration2!$AT$518)^(1+1))*AT$1836</f>
        <v>6036.8342250071819</v>
      </c>
      <c r="AU518">
        <f>86400*((FlowsCalibration2!$AU$518)^(1+1))*AU$1836</f>
        <v>3822.2377991026738</v>
      </c>
      <c r="AV518">
        <f>86400*((FlowsCalibration2!$AV$518)^(1+1))*AV$1836</f>
        <v>32198.371755856908</v>
      </c>
      <c r="AW518">
        <f>86400*((FlowsCalibration2!$AW$518)^(1+1))*AW$1836</f>
        <v>102228.05316600348</v>
      </c>
      <c r="AX518">
        <f>86400*((FlowsCalibration2!$AX$518)^(1+1))*AX$1836</f>
        <v>6036.8342250071819</v>
      </c>
      <c r="AY518">
        <f>86400*((FlowsCalibration2!$AY$518)^(1+1))*AY$1836</f>
        <v>143153.70944062006</v>
      </c>
      <c r="AZ518">
        <f>86400*((FlowsCalibration2!$AZ$518)^(1+1))*AZ$1836</f>
        <v>151288.08234998854</v>
      </c>
      <c r="BA518">
        <f>86400*((FlowsCalibration2!$BA$518)^(1+1))*BA$1836</f>
        <v>102228.05316600348</v>
      </c>
      <c r="BB518">
        <f>86400*((FlowsCalibration2!$BB$518)^(1+1))*BB$1836</f>
        <v>25929.190840639356</v>
      </c>
      <c r="BC518">
        <f>86400*((FlowsCalibration2!$BC$518)^(1+1))*BC$1836</f>
        <v>25929.190840639356</v>
      </c>
      <c r="BD518">
        <f>86400*((FlowsCalibration2!$BD$518)^(1+1))*BD$1836</f>
        <v>51464.021364310807</v>
      </c>
      <c r="BE518">
        <f>86400*((FlowsCalibration2!$BE$518)^(1+1))*BE$1836</f>
        <v>9417.8708710554274</v>
      </c>
      <c r="BF518">
        <f>86400*((FlowsCalibration2!$BF$518)^(1+1))*BF$1836</f>
        <v>18410.925856214068</v>
      </c>
      <c r="BG518">
        <f>86400*((FlowsCalibration2!$BG$518)^(1+1))*BG$1836</f>
        <v>1648.0780686907422</v>
      </c>
      <c r="BH518">
        <f>86400*((FlowsCalibration2!$BH$518)^(1+1))*BH$1836</f>
        <v>18899.718190686563</v>
      </c>
      <c r="BI518">
        <f>86400*((FlowsCalibration2!$BI$518)^(1+1))*BI$1836</f>
        <v>5935.1227703668783</v>
      </c>
      <c r="BJ518">
        <f>86400*((FlowsCalibration2!$BJ$518)^(1+1))*BJ$1836</f>
        <v>5935.1227703668783</v>
      </c>
      <c r="BK518">
        <f>86400*((FlowsCalibration2!$BK$518)^(1+1))*BK$1836</f>
        <v>32198.371755856908</v>
      </c>
      <c r="BL518">
        <f>86400*((FlowsCalibration2!$BL$518)^(1+1))*BL$1836</f>
        <v>120420.78406584206</v>
      </c>
      <c r="BM518">
        <f>86400*((FlowsCalibration2!$BM$518)^(1+1))*BM$1836</f>
        <v>396336.56031392387</v>
      </c>
      <c r="BN518">
        <f>86400*((FlowsCalibration2!$BN$518)^(1+1))*BN$1836</f>
        <v>396336.56031392387</v>
      </c>
      <c r="BO518">
        <f>86400*((FlowsCalibration2!$BO$518)^(1+1))*BO$1836</f>
        <v>2842.1570543549951</v>
      </c>
      <c r="BP518">
        <f>86400*((FlowsCalibration2!$BP$518)^(1+1))*BP$1836</f>
        <v>52253.786450759428</v>
      </c>
      <c r="BQ518">
        <f>86400*((FlowsCalibration2!$BQ$518)^(1+1))*BQ$1836</f>
        <v>52253.786450759428</v>
      </c>
      <c r="BR518">
        <f>86400*((FlowsCalibration2!$BR$518)^(1+1))*BR$1836</f>
        <v>6560.8337402967818</v>
      </c>
      <c r="BS518">
        <f>86400*((FlowsCalibration2!$BS$518)^(1+1))*BS$1836</f>
        <v>1858.0680828232009</v>
      </c>
      <c r="BT518">
        <f>86400*((FlowsCalibration2!$BT$518)^(1+1))*BT$1836</f>
        <v>271222.22994118847</v>
      </c>
      <c r="BU518">
        <f>86400*((FlowsCalibration2!$BU$518)^(1+1))*BU$1836</f>
        <v>284824.26273041021</v>
      </c>
      <c r="BV518">
        <f>86400*((FlowsCalibration2!$BV$518)^(1+1))*BV$1836</f>
        <v>2683988.2510293485</v>
      </c>
      <c r="BW518">
        <f>86400*((FlowsCalibration2!$BW$518)^(1+1))*BW$1836</f>
        <v>1158497.4059334202</v>
      </c>
      <c r="BX518">
        <f>86400*((FlowsCalibration2!$BX$518)^(1+1))*BX$1836</f>
        <v>888606.6272419123</v>
      </c>
      <c r="BY518">
        <f>86400*((FlowsCalibration2!$BY$518)^(1+1))*BY$1836</f>
        <v>10151.942088123271</v>
      </c>
      <c r="BZ518">
        <f>86400*((FlowsCalibration2!$BZ$518)^(1+1))*BZ$1836</f>
        <v>1348.0305153027764</v>
      </c>
      <c r="CA518">
        <f>86400*((FlowsCalibration2!$CA$518)^(1+1))*CA$1836</f>
        <v>1348.0305153027764</v>
      </c>
      <c r="CB518">
        <f>86400*((FlowsCalibration2!$CB$518)^(1+1))*CB$1836</f>
        <v>1348.0305153027764</v>
      </c>
      <c r="CC518">
        <f>86400*((FlowsCalibration2!$CC$518)^(1+1))*CC$1836</f>
        <v>1348.0305153027764</v>
      </c>
      <c r="CD518">
        <f>86400*((FlowsCalibration2!$CD$518)^(1+1))*CD$1836</f>
        <v>228647.8718432899</v>
      </c>
      <c r="CE518">
        <f>86400*((FlowsCalibration2!$CE$518)^(1+1))*CE$1836</f>
        <v>228647.8718432899</v>
      </c>
      <c r="CF518">
        <f>86400*((FlowsCalibration2!$CF$518)^(1+1))*CF$1836</f>
        <v>51464.021364310807</v>
      </c>
      <c r="CG518">
        <f>86400*((FlowsCalibration2!$CG$518)^(1+1))*CG$1836</f>
        <v>77393.212204950265</v>
      </c>
      <c r="CH518">
        <f>86400*((FlowsCalibration2!$CH$518)^(1+1))*CH$1836</f>
        <v>83328.334975316859</v>
      </c>
      <c r="CI518">
        <f>86400*((FlowsCalibration2!$CI$518)^(1+1))*CI$1836</f>
        <v>18899.718190686563</v>
      </c>
      <c r="CJ518">
        <f>86400*((FlowsCalibration2!$CJ$518)^(1+1))*CJ$1836</f>
        <v>102228.05316600348</v>
      </c>
      <c r="CK518">
        <f>86400*((FlowsCalibration2!$CK$518)^(1+1))*CK$1836</f>
        <v>2891029.1560983174</v>
      </c>
      <c r="CL518">
        <f>86400*((FlowsCalibration2!$CL$518)^(1+1))*CL$1836</f>
        <v>76369.595557504421</v>
      </c>
      <c r="CM518">
        <f>86400*((FlowsCalibration2!$CM$518)^(1+1))*CM$1836</f>
        <v>1194.0790436015757</v>
      </c>
      <c r="CN518">
        <f>86400*((FlowsCalibration2!$CN$518)^(1+1))*CN$1836</f>
        <v>1138608.0933338818</v>
      </c>
      <c r="CO518">
        <f>86400*((FlowsCalibration2!$CO$518)^(1+1))*CO$1836</f>
        <v>1138608.0933338818</v>
      </c>
      <c r="CP518">
        <f>86400*((FlowsCalibration2!$CP$518)^(1+1))*CP$1836</f>
        <v>2727016.6579854931</v>
      </c>
      <c r="CQ518">
        <f>86400*((FlowsCalibration2!$CQ$518)^(1+1))*CQ$1836</f>
        <v>312401.18920610374</v>
      </c>
      <c r="CR518">
        <f>86400*((FlowsCalibration2!$CR$518)^(1+1))*CR$1836</f>
        <v>514285.12546065712</v>
      </c>
      <c r="CS518">
        <f>86400*((FlowsCalibration2!$CS$518)^(1+1))*CS$1836</f>
        <v>888606.6272419123</v>
      </c>
      <c r="CT518">
        <f>86400*((FlowsCalibration2!$CT$518)^(1+1))*CT$1836</f>
        <v>52253.786450759428</v>
      </c>
      <c r="CU518">
        <f>86400*((FlowsCalibration2!$CU$518)^(1+1))*CU$1836</f>
        <v>234321.94868184469</v>
      </c>
      <c r="CV518">
        <f>86400*((FlowsCalibration2!$CV$518)^(1+1))*CV$1836</f>
        <v>240425.8163887806</v>
      </c>
      <c r="CW518">
        <f>86400*((FlowsCalibration2!$CW$518)^(1+1))*CW$1836</f>
        <v>269349.03047934454</v>
      </c>
      <c r="CX518">
        <f>86400*((FlowsCalibration2!$CX$518)^(1+1))*CX$1836</f>
        <v>271222.22994118847</v>
      </c>
      <c r="CY518">
        <f>86400*((FlowsCalibration2!$CY$518)^(1+1))*CY$1836</f>
        <v>141130.57614502605</v>
      </c>
      <c r="CZ518">
        <f>86400*((FlowsCalibration2!$CZ$518)^(1+1))*CZ$1836</f>
        <v>636234.09552053886</v>
      </c>
      <c r="DA518">
        <f>86400*((FlowsCalibration2!$DA$518)^(1+1))*DA$1836</f>
        <v>685244.63828917139</v>
      </c>
      <c r="DB518">
        <f>86400*((FlowsCalibration2!$DB$518)^(1+1))*DB$1836</f>
        <v>18899.718190686563</v>
      </c>
      <c r="DC518">
        <f>86400*((FlowsCalibration2!$DC$518)^(1+1))*DC$1836</f>
        <v>145383.92858398962</v>
      </c>
      <c r="DD518">
        <f>86400*((FlowsCalibration2!$DD$518)^(1+1))*DD$1836</f>
        <v>178023.12914004989</v>
      </c>
      <c r="DE518">
        <f>86400*((FlowsCalibration2!$DE$518)^(1+1))*DE$1836</f>
        <v>203431.35182105398</v>
      </c>
      <c r="DF518">
        <f>86400*((FlowsCalibration2!$DF$518)^(1+1))*DF$1836</f>
        <v>1348.0305153027764</v>
      </c>
      <c r="DG518">
        <f>86400*((FlowsCalibration2!$DG$518)^(1+1))*DG$1836</f>
        <v>6036.8342250071819</v>
      </c>
      <c r="DH518">
        <f>86400*((FlowsCalibration2!$DH$518)^(1+1))*DH$1836</f>
        <v>10151.942088123271</v>
      </c>
      <c r="DI518">
        <f>86400*((FlowsCalibration2!$DI$518)^(1+1))*DI$1836</f>
        <v>228647.8718432899</v>
      </c>
      <c r="DJ518">
        <f>86400*((FlowsCalibration2!$DJ$518)^(1+1))*DJ$1836</f>
        <v>51464.021364310807</v>
      </c>
      <c r="DK518">
        <f>86400*((FlowsCalibration2!$DK$518)^(1+1))*DK$1836</f>
        <v>32198.371755856908</v>
      </c>
      <c r="DL518">
        <f>86400*((FlowsCalibration2!$DL$518)^(1+1))*DL$1836</f>
        <v>120420.78406584206</v>
      </c>
      <c r="DM518">
        <f>86400*((FlowsCalibration2!$DM$518)^(1+1))*DM$1836</f>
        <v>143153.70944062006</v>
      </c>
      <c r="DN518">
        <f>86400*((FlowsCalibration2!$DN$518)^(1+1))*DN$1836</f>
        <v>396336.56031392387</v>
      </c>
      <c r="DO518">
        <f>86400*((FlowsCalibration2!$DO$518)^(1+1))*DO$1836</f>
        <v>8823.4782785712978</v>
      </c>
      <c r="DP518">
        <f>86400*((FlowsCalibration2!$DP$518)^(1+1))*DP$1836</f>
        <v>1158497.4059334202</v>
      </c>
      <c r="DQ518">
        <f>86400*((FlowsCalibration2!$DQ$518)^(1+1))*DQ$1836</f>
        <v>2683988.2510293485</v>
      </c>
      <c r="DR518">
        <f>86400*((FlowsCalibration2!$DR$518)^(1+1))*DR$1836</f>
        <v>277937.70996109123</v>
      </c>
      <c r="DS518">
        <f>86400*((FlowsCalibration2!$DS$518)^(1+1))*DS$1836</f>
        <v>1858.0680828232009</v>
      </c>
      <c r="DT518">
        <f>86400*((FlowsCalibration2!$DT$518)^(1+1))*DT$1836</f>
        <v>2319.485199485594</v>
      </c>
      <c r="DU518">
        <f>86400*((FlowsCalibration2!$DU$518)^(1+1))*DU$1836</f>
        <v>3822.2377991026738</v>
      </c>
      <c r="DV518">
        <f>86400*((FlowsCalibration2!$DV$518)^(1+1))*DV$1836</f>
        <v>25929.190840639356</v>
      </c>
      <c r="DW518">
        <f>86400*((FlowsCalibration2!$DW$518)^(1+1))*DW$1836</f>
        <v>5935.1227703668783</v>
      </c>
      <c r="DX518">
        <f>86400*((FlowsCalibration2!$DX$518)^(1+1))*DX$1836</f>
        <v>86445.901242195425</v>
      </c>
      <c r="DY518">
        <f>86400*((FlowsCalibration2!$DY$518)^(1+1))*DY$1836</f>
        <v>76369.595557504421</v>
      </c>
      <c r="DZ518">
        <f>86400*((FlowsCalibration2!$DZ$518)^(1+1))*DZ$1836</f>
        <v>1194.0790436015757</v>
      </c>
      <c r="EA518">
        <f>86400*((FlowsCalibration2!$EA$518)^(1+1))*EA$1836</f>
        <v>1648.0780686907422</v>
      </c>
      <c r="EB518">
        <f>86400*((FlowsCalibration2!$EB$518)^(1+1))*EB$1836</f>
        <v>24044.049592918487</v>
      </c>
      <c r="EC518">
        <f>86400*((FlowsCalibration2!$EC$518)^(1+1))*EC$1836</f>
        <v>18410.925856214068</v>
      </c>
      <c r="ED518">
        <f>86400*((FlowsCalibration2!$ED$518)^(1+1))*ED$1836</f>
        <v>9417.8708710554274</v>
      </c>
      <c r="EE518">
        <f>86400*((FlowsCalibration2!$EE$518)^(1+1))*EE$1836</f>
        <v>6560.8337402967818</v>
      </c>
      <c r="EF518">
        <f>86400*((FlowsCalibration2!$EF$518)^(1+1))*EF$1836</f>
        <v>312401.18920610374</v>
      </c>
      <c r="EG518">
        <f>86400*((FlowsCalibration2!$EG$518)^(1+1))*EG$1836</f>
        <v>2727016.6579854931</v>
      </c>
    </row>
    <row r="519" spans="2:137" x14ac:dyDescent="0.2">
      <c r="B519">
        <f>86400*((FlowsCalibration2!$B$519)^(1+1))*B$1836</f>
        <v>4802960.3010314284</v>
      </c>
      <c r="C519">
        <f>86400*((FlowsCalibration2!$C$519)^(1+1))*C$1836</f>
        <v>3766462.5001120269</v>
      </c>
      <c r="D519">
        <f>86400*((FlowsCalibration2!$D$519)^(1+1))*D$1836</f>
        <v>3766462.5001120269</v>
      </c>
      <c r="E519">
        <f>86400*((FlowsCalibration2!$E$519)^(1+1))*E$1836</f>
        <v>430135.90932022117</v>
      </c>
      <c r="F519">
        <f>86400*((FlowsCalibration2!$F$519)^(1+1))*F$1836</f>
        <v>411580.85150474124</v>
      </c>
      <c r="G519">
        <f>86400*((FlowsCalibration2!$G$519)^(1+1))*G$1836</f>
        <v>308508.23813277128</v>
      </c>
      <c r="H519">
        <f>86400*((FlowsCalibration2!$H$519)^(1+1))*H$1836</f>
        <v>252141.58629958992</v>
      </c>
      <c r="I519">
        <f>86400*((FlowsCalibration2!$I$519)^(1+1))*I$1836</f>
        <v>252141.58629958992</v>
      </c>
      <c r="J519">
        <f>86400*((FlowsCalibration2!$J$519)^(1+1))*J$1836</f>
        <v>235871.16811147821</v>
      </c>
      <c r="K519">
        <f>86400*((FlowsCalibration2!$K$519)^(1+1))*K$1836</f>
        <v>12539.196070192766</v>
      </c>
      <c r="L519">
        <f>86400*((FlowsCalibration2!$L$519)^(1+1))*L$1836</f>
        <v>12539.196070192766</v>
      </c>
      <c r="M519">
        <f>86400*((FlowsCalibration2!$M$519)^(1+1))*M$1836</f>
        <v>12539.196070192766</v>
      </c>
      <c r="N519">
        <f>86400*((FlowsCalibration2!$N$519)^(1+1))*N$1836</f>
        <v>12539.196070192766</v>
      </c>
      <c r="O519">
        <f>86400*((FlowsCalibration2!$O$519)^(1+1))*O$1836</f>
        <v>4116560.6404689136</v>
      </c>
      <c r="P519">
        <f>86400*((FlowsCalibration2!$P$519)^(1+1))*P$1836</f>
        <v>4116560.6404689136</v>
      </c>
      <c r="Q519">
        <f>86400*((FlowsCalibration2!$Q$519)^(1+1))*Q$1836</f>
        <v>913028.16988210531</v>
      </c>
      <c r="R519">
        <f>86400*((FlowsCalibration2!$R$519)^(1+1))*R$1836</f>
        <v>810648.07122368005</v>
      </c>
      <c r="S519">
        <f>86400*((FlowsCalibration2!$S$519)^(1+1))*S$1836</f>
        <v>547459.44998239365</v>
      </c>
      <c r="T519">
        <f>86400*((FlowsCalibration2!$T$519)^(1+1))*T$1836</f>
        <v>547459.44998239365</v>
      </c>
      <c r="U519">
        <f>86400*((FlowsCalibration2!$U$519)^(1+1))*U$1836</f>
        <v>547459.44998239365</v>
      </c>
      <c r="V519">
        <f>86400*((FlowsCalibration2!$V$519)^(1+1))*V$1836</f>
        <v>134126.47490504419</v>
      </c>
      <c r="W519">
        <f>86400*((FlowsCalibration2!$W$519)^(1+1))*W$1836</f>
        <v>134126.47490504419</v>
      </c>
      <c r="X519">
        <f>86400*((FlowsCalibration2!$X$519)^(1+1))*X$1836</f>
        <v>134126.47490504419</v>
      </c>
      <c r="Y519">
        <f>86400*((FlowsCalibration2!$Y$519)^(1+1))*Y$1836</f>
        <v>9671.4064131261603</v>
      </c>
      <c r="Z519">
        <f>86400*((FlowsCalibration2!$Z$519)^(1+1))*Z$1836</f>
        <v>9671.4064131261603</v>
      </c>
      <c r="AA519">
        <f>86400*((FlowsCalibration2!$AA$519)^(1+1))*AA$1836</f>
        <v>140431.89588331422</v>
      </c>
      <c r="AB519">
        <f>86400*((FlowsCalibration2!$AB$519)^(1+1))*AB$1836</f>
        <v>156974.27415727175</v>
      </c>
      <c r="AC519">
        <f>86400*((FlowsCalibration2!$AC$519)^(1+1))*AC$1836</f>
        <v>1245208.1536903151</v>
      </c>
      <c r="AD519">
        <f>86400*((FlowsCalibration2!$AD$519)^(1+1))*AD$1836</f>
        <v>1245208.1536903151</v>
      </c>
      <c r="AE519">
        <f>86400*((FlowsCalibration2!$AE$519)^(1+1))*AE$1836</f>
        <v>1100989.5953612905</v>
      </c>
      <c r="AF519">
        <f>86400*((FlowsCalibration2!$AF$519)^(1+1))*AF$1836</f>
        <v>911643.92667727219</v>
      </c>
      <c r="AG519">
        <f>86400*((FlowsCalibration2!$AG$519)^(1+1))*AG$1836</f>
        <v>86802.888799494729</v>
      </c>
      <c r="AH519">
        <f>86400*((FlowsCalibration2!$AH$519)^(1+1))*AH$1836</f>
        <v>712683.56067495735</v>
      </c>
      <c r="AI519">
        <f>86400*((FlowsCalibration2!$AI$519)^(1+1))*AI$1836</f>
        <v>911643.92667727219</v>
      </c>
      <c r="AJ519">
        <f>86400*((FlowsCalibration2!$AJ$519)^(1+1))*AJ$1836</f>
        <v>712683.56067495735</v>
      </c>
      <c r="AK519">
        <f>86400*((FlowsCalibration2!$AK$519)^(1+1))*AK$1836</f>
        <v>712683.56067495735</v>
      </c>
      <c r="AL519">
        <f>86400*((FlowsCalibration2!$AL$519)^(1+1))*AL$1836</f>
        <v>235850.36765274528</v>
      </c>
      <c r="AM519">
        <f>86400*((FlowsCalibration2!$AM$519)^(1+1))*AM$1836</f>
        <v>54546.788548082863</v>
      </c>
      <c r="AN519">
        <f>86400*((FlowsCalibration2!$AN$519)^(1+1))*AN$1836</f>
        <v>54546.788548082863</v>
      </c>
      <c r="AO519">
        <f>86400*((FlowsCalibration2!$AO$519)^(1+1))*AO$1836</f>
        <v>176715.67096062293</v>
      </c>
      <c r="AP519">
        <f>86400*((FlowsCalibration2!$AP$519)^(1+1))*AP$1836</f>
        <v>176715.67096062293</v>
      </c>
      <c r="AQ519">
        <f>86400*((FlowsCalibration2!$AQ$519)^(1+1))*AQ$1836</f>
        <v>156572.77810559937</v>
      </c>
      <c r="AR519">
        <f>86400*((FlowsCalibration2!$AR$519)^(1+1))*AR$1836</f>
        <v>85313.16885603992</v>
      </c>
      <c r="AS519">
        <f>86400*((FlowsCalibration2!$AS$519)^(1+1))*AS$1836</f>
        <v>341012.631026319</v>
      </c>
      <c r="AT519">
        <f>86400*((FlowsCalibration2!$AT$519)^(1+1))*AT$1836</f>
        <v>4649.0227994180696</v>
      </c>
      <c r="AU519">
        <f>86400*((FlowsCalibration2!$AU$519)^(1+1))*AU$1836</f>
        <v>2844.2088864776456</v>
      </c>
      <c r="AV519">
        <f>86400*((FlowsCalibration2!$AV$519)^(1+1))*AV$1836</f>
        <v>24267.460076504423</v>
      </c>
      <c r="AW519">
        <f>86400*((FlowsCalibration2!$AW$519)^(1+1))*AW$1836</f>
        <v>84267.890260905915</v>
      </c>
      <c r="AX519">
        <f>86400*((FlowsCalibration2!$AX$519)^(1+1))*AX$1836</f>
        <v>4649.0227994180696</v>
      </c>
      <c r="AY519">
        <f>86400*((FlowsCalibration2!$AY$519)^(1+1))*AY$1836</f>
        <v>127237.78031010918</v>
      </c>
      <c r="AZ519">
        <f>86400*((FlowsCalibration2!$AZ$519)^(1+1))*AZ$1836</f>
        <v>133943.23284039969</v>
      </c>
      <c r="BA519">
        <f>86400*((FlowsCalibration2!$BA$519)^(1+1))*BA$1836</f>
        <v>84267.890260905915</v>
      </c>
      <c r="BB519">
        <f>86400*((FlowsCalibration2!$BB$519)^(1+1))*BB$1836</f>
        <v>21373.763273814533</v>
      </c>
      <c r="BC519">
        <f>86400*((FlowsCalibration2!$BC$519)^(1+1))*BC$1836</f>
        <v>21373.763273814533</v>
      </c>
      <c r="BD519">
        <f>86400*((FlowsCalibration2!$BD$519)^(1+1))*BD$1836</f>
        <v>42422.450300118573</v>
      </c>
      <c r="BE519">
        <f>86400*((FlowsCalibration2!$BE$519)^(1+1))*BE$1836</f>
        <v>74988.258165902196</v>
      </c>
      <c r="BF519">
        <f>86400*((FlowsCalibration2!$BF$519)^(1+1))*BF$1836</f>
        <v>86802.888799494729</v>
      </c>
      <c r="BG519">
        <f>86400*((FlowsCalibration2!$BG$519)^(1+1))*BG$1836</f>
        <v>1717.1387767608951</v>
      </c>
      <c r="BH519">
        <f>86400*((FlowsCalibration2!$BH$519)^(1+1))*BH$1836</f>
        <v>15579.279161940101</v>
      </c>
      <c r="BI519">
        <f>86400*((FlowsCalibration2!$BI$519)^(1+1))*BI$1836</f>
        <v>4892.3975250328313</v>
      </c>
      <c r="BJ519">
        <f>86400*((FlowsCalibration2!$BJ$519)^(1+1))*BJ$1836</f>
        <v>4892.3975250328313</v>
      </c>
      <c r="BK519">
        <f>86400*((FlowsCalibration2!$BK$519)^(1+1))*BK$1836</f>
        <v>24267.460076504423</v>
      </c>
      <c r="BL519">
        <f>86400*((FlowsCalibration2!$BL$519)^(1+1))*BL$1836</f>
        <v>109214.22063811241</v>
      </c>
      <c r="BM519">
        <f>86400*((FlowsCalibration2!$BM$519)^(1+1))*BM$1836</f>
        <v>341012.631026319</v>
      </c>
      <c r="BN519">
        <f>86400*((FlowsCalibration2!$BN$519)^(1+1))*BN$1836</f>
        <v>341012.631026319</v>
      </c>
      <c r="BO519">
        <f>86400*((FlowsCalibration2!$BO$519)^(1+1))*BO$1836</f>
        <v>2961.2543178251917</v>
      </c>
      <c r="BP519">
        <f>86400*((FlowsCalibration2!$BP$519)^(1+1))*BP$1836</f>
        <v>51339.982379942689</v>
      </c>
      <c r="BQ519">
        <f>86400*((FlowsCalibration2!$BQ$519)^(1+1))*BQ$1836</f>
        <v>51339.982379942689</v>
      </c>
      <c r="BR519">
        <f>86400*((FlowsCalibration2!$BR$519)^(1+1))*BR$1836</f>
        <v>59568.061826511534</v>
      </c>
      <c r="BS519">
        <f>86400*((FlowsCalibration2!$BS$519)^(1+1))*BS$1836</f>
        <v>25807.192320943886</v>
      </c>
      <c r="BT519">
        <f>86400*((FlowsCalibration2!$BT$519)^(1+1))*BT$1836</f>
        <v>310441.47189179744</v>
      </c>
      <c r="BU519">
        <f>86400*((FlowsCalibration2!$BU$519)^(1+1))*BU$1836</f>
        <v>430135.90932022117</v>
      </c>
      <c r="BV519">
        <f>86400*((FlowsCalibration2!$BV$519)^(1+1))*BV$1836</f>
        <v>4116560.6404689136</v>
      </c>
      <c r="BW519">
        <f>86400*((FlowsCalibration2!$BW$519)^(1+1))*BW$1836</f>
        <v>1980741.2334174602</v>
      </c>
      <c r="BX519">
        <f>86400*((FlowsCalibration2!$BX$519)^(1+1))*BX$1836</f>
        <v>1314788.3654075321</v>
      </c>
      <c r="BY519">
        <f>86400*((FlowsCalibration2!$BY$519)^(1+1))*BY$1836</f>
        <v>12539.196070192766</v>
      </c>
      <c r="BZ519">
        <f>86400*((FlowsCalibration2!$BZ$519)^(1+1))*BZ$1836</f>
        <v>1581.3403262538188</v>
      </c>
      <c r="CA519">
        <f>86400*((FlowsCalibration2!$CA$519)^(1+1))*CA$1836</f>
        <v>1581.3403262538188</v>
      </c>
      <c r="CB519">
        <f>86400*((FlowsCalibration2!$CB$519)^(1+1))*CB$1836</f>
        <v>1581.3403262538188</v>
      </c>
      <c r="CC519">
        <f>86400*((FlowsCalibration2!$CC$519)^(1+1))*CC$1836</f>
        <v>1581.3403262538188</v>
      </c>
      <c r="CD519">
        <f>86400*((FlowsCalibration2!$CD$519)^(1+1))*CD$1836</f>
        <v>228686.16415176386</v>
      </c>
      <c r="CE519">
        <f>86400*((FlowsCalibration2!$CE$519)^(1+1))*CE$1836</f>
        <v>228686.16415176386</v>
      </c>
      <c r="CF519">
        <f>86400*((FlowsCalibration2!$CF$519)^(1+1))*CF$1836</f>
        <v>42422.450300118573</v>
      </c>
      <c r="CG519">
        <f>86400*((FlowsCalibration2!$CG$519)^(1+1))*CG$1836</f>
        <v>63796.213573933193</v>
      </c>
      <c r="CH519">
        <f>86400*((FlowsCalibration2!$CH$519)^(1+1))*CH$1836</f>
        <v>68688.611098965775</v>
      </c>
      <c r="CI519">
        <f>86400*((FlowsCalibration2!$CI$519)^(1+1))*CI$1836</f>
        <v>15579.279161940101</v>
      </c>
      <c r="CJ519">
        <f>86400*((FlowsCalibration2!$CJ$519)^(1+1))*CJ$1836</f>
        <v>84267.890260905915</v>
      </c>
      <c r="CK519">
        <f>86400*((FlowsCalibration2!$CK$519)^(1+1))*CK$1836</f>
        <v>4381148.1290678438</v>
      </c>
      <c r="CL519">
        <f>86400*((FlowsCalibration2!$CL$519)^(1+1))*CL$1836</f>
        <v>75647.221479619737</v>
      </c>
      <c r="CM519">
        <f>86400*((FlowsCalibration2!$CM$519)^(1+1))*CM$1836</f>
        <v>1244.115567797154</v>
      </c>
      <c r="CN519">
        <f>86400*((FlowsCalibration2!$CN$519)^(1+1))*CN$1836</f>
        <v>1245208.1536903151</v>
      </c>
      <c r="CO519">
        <f>86400*((FlowsCalibration2!$CO$519)^(1+1))*CO$1836</f>
        <v>1245208.1536903151</v>
      </c>
      <c r="CP519">
        <f>86400*((FlowsCalibration2!$CP$519)^(1+1))*CP$1836</f>
        <v>4250080.4180952692</v>
      </c>
      <c r="CQ519">
        <f>86400*((FlowsCalibration2!$CQ$519)^(1+1))*CQ$1836</f>
        <v>461720.86365409289</v>
      </c>
      <c r="CR519">
        <f>86400*((FlowsCalibration2!$CR$519)^(1+1))*CR$1836</f>
        <v>547459.44998239365</v>
      </c>
      <c r="CS519">
        <f>86400*((FlowsCalibration2!$CS$519)^(1+1))*CS$1836</f>
        <v>1314788.3654075321</v>
      </c>
      <c r="CT519">
        <f>86400*((FlowsCalibration2!$CT$519)^(1+1))*CT$1836</f>
        <v>51339.982379942689</v>
      </c>
      <c r="CU519">
        <f>86400*((FlowsCalibration2!$CU$519)^(1+1))*CU$1836</f>
        <v>235871.16811147821</v>
      </c>
      <c r="CV519">
        <f>86400*((FlowsCalibration2!$CV$519)^(1+1))*CV$1836</f>
        <v>252141.58629958992</v>
      </c>
      <c r="CW519">
        <f>86400*((FlowsCalibration2!$CW$519)^(1+1))*CW$1836</f>
        <v>308508.23813277128</v>
      </c>
      <c r="CX519">
        <f>86400*((FlowsCalibration2!$CX$519)^(1+1))*CX$1836</f>
        <v>310441.47189179744</v>
      </c>
      <c r="CY519">
        <f>86400*((FlowsCalibration2!$CY$519)^(1+1))*CY$1836</f>
        <v>134126.47490504419</v>
      </c>
      <c r="CZ519">
        <f>86400*((FlowsCalibration2!$CZ$519)^(1+1))*CZ$1836</f>
        <v>810648.07122368005</v>
      </c>
      <c r="DA519">
        <f>86400*((FlowsCalibration2!$DA$519)^(1+1))*DA$1836</f>
        <v>913028.16988210531</v>
      </c>
      <c r="DB519">
        <f>86400*((FlowsCalibration2!$DB$519)^(1+1))*DB$1836</f>
        <v>15579.279161940101</v>
      </c>
      <c r="DC519">
        <f>86400*((FlowsCalibration2!$DC$519)^(1+1))*DC$1836</f>
        <v>140431.89588331422</v>
      </c>
      <c r="DD519">
        <f>86400*((FlowsCalibration2!$DD$519)^(1+1))*DD$1836</f>
        <v>156572.77810559937</v>
      </c>
      <c r="DE519">
        <f>86400*((FlowsCalibration2!$DE$519)^(1+1))*DE$1836</f>
        <v>176715.67096062293</v>
      </c>
      <c r="DF519">
        <f>86400*((FlowsCalibration2!$DF$519)^(1+1))*DF$1836</f>
        <v>1581.3403262538188</v>
      </c>
      <c r="DG519">
        <f>86400*((FlowsCalibration2!$DG$519)^(1+1))*DG$1836</f>
        <v>4649.0227994180696</v>
      </c>
      <c r="DH519">
        <f>86400*((FlowsCalibration2!$DH$519)^(1+1))*DH$1836</f>
        <v>12539.196070192766</v>
      </c>
      <c r="DI519">
        <f>86400*((FlowsCalibration2!$DI$519)^(1+1))*DI$1836</f>
        <v>228686.16415176386</v>
      </c>
      <c r="DJ519">
        <f>86400*((FlowsCalibration2!$DJ$519)^(1+1))*DJ$1836</f>
        <v>42422.450300118573</v>
      </c>
      <c r="DK519">
        <f>86400*((FlowsCalibration2!$DK$519)^(1+1))*DK$1836</f>
        <v>24267.460076504423</v>
      </c>
      <c r="DL519">
        <f>86400*((FlowsCalibration2!$DL$519)^(1+1))*DL$1836</f>
        <v>109214.22063811241</v>
      </c>
      <c r="DM519">
        <f>86400*((FlowsCalibration2!$DM$519)^(1+1))*DM$1836</f>
        <v>127237.78031010918</v>
      </c>
      <c r="DN519">
        <f>86400*((FlowsCalibration2!$DN$519)^(1+1))*DN$1836</f>
        <v>341012.631026319</v>
      </c>
      <c r="DO519">
        <f>86400*((FlowsCalibration2!$DO$519)^(1+1))*DO$1836</f>
        <v>9671.4064131261603</v>
      </c>
      <c r="DP519">
        <f>86400*((FlowsCalibration2!$DP$519)^(1+1))*DP$1836</f>
        <v>1980741.2334174602</v>
      </c>
      <c r="DQ519">
        <f>86400*((FlowsCalibration2!$DQ$519)^(1+1))*DQ$1836</f>
        <v>4116560.6404689136</v>
      </c>
      <c r="DR519">
        <f>86400*((FlowsCalibration2!$DR$519)^(1+1))*DR$1836</f>
        <v>411580.85150474124</v>
      </c>
      <c r="DS519">
        <f>86400*((FlowsCalibration2!$DS$519)^(1+1))*DS$1836</f>
        <v>25807.192320943886</v>
      </c>
      <c r="DT519">
        <f>86400*((FlowsCalibration2!$DT$519)^(1+1))*DT$1836</f>
        <v>31462.157159621947</v>
      </c>
      <c r="DU519">
        <f>86400*((FlowsCalibration2!$DU$519)^(1+1))*DU$1836</f>
        <v>2844.2088864776456</v>
      </c>
      <c r="DV519">
        <f>86400*((FlowsCalibration2!$DV$519)^(1+1))*DV$1836</f>
        <v>21373.763273814533</v>
      </c>
      <c r="DW519">
        <f>86400*((FlowsCalibration2!$DW$519)^(1+1))*DW$1836</f>
        <v>4892.3975250328313</v>
      </c>
      <c r="DX519">
        <f>86400*((FlowsCalibration2!$DX$519)^(1+1))*DX$1836</f>
        <v>85313.16885603992</v>
      </c>
      <c r="DY519">
        <f>86400*((FlowsCalibration2!$DY$519)^(1+1))*DY$1836</f>
        <v>75647.221479619737</v>
      </c>
      <c r="DZ519">
        <f>86400*((FlowsCalibration2!$DZ$519)^(1+1))*DZ$1836</f>
        <v>1244.115567797154</v>
      </c>
      <c r="EA519">
        <f>86400*((FlowsCalibration2!$EA$519)^(1+1))*EA$1836</f>
        <v>1717.1387767608951</v>
      </c>
      <c r="EB519">
        <f>86400*((FlowsCalibration2!$EB$519)^(1+1))*EB$1836</f>
        <v>54546.788548082863</v>
      </c>
      <c r="EC519">
        <f>86400*((FlowsCalibration2!$EC$519)^(1+1))*EC$1836</f>
        <v>86802.888799494729</v>
      </c>
      <c r="ED519">
        <f>86400*((FlowsCalibration2!$ED$519)^(1+1))*ED$1836</f>
        <v>74988.258165902196</v>
      </c>
      <c r="EE519">
        <f>86400*((FlowsCalibration2!$EE$519)^(1+1))*EE$1836</f>
        <v>59568.061826511534</v>
      </c>
      <c r="EF519">
        <f>86400*((FlowsCalibration2!$EF$519)^(1+1))*EF$1836</f>
        <v>461720.86365409289</v>
      </c>
      <c r="EG519">
        <f>86400*((FlowsCalibration2!$EG$519)^(1+1))*EG$1836</f>
        <v>4250080.4180952692</v>
      </c>
    </row>
    <row r="520" spans="2:137" x14ac:dyDescent="0.2">
      <c r="B520">
        <f>86400*((FlowsCalibration2!$B$520)^(1+1))*B$1836</f>
        <v>3943819.2644671965</v>
      </c>
      <c r="C520">
        <f>86400*((FlowsCalibration2!$C$520)^(1+1))*C$1836</f>
        <v>3079740.3846326023</v>
      </c>
      <c r="D520">
        <f>86400*((FlowsCalibration2!$D$520)^(1+1))*D$1836</f>
        <v>3079740.3846326023</v>
      </c>
      <c r="E520">
        <f>86400*((FlowsCalibration2!$E$520)^(1+1))*E$1836</f>
        <v>337740.09628742782</v>
      </c>
      <c r="F520">
        <f>86400*((FlowsCalibration2!$F$520)^(1+1))*F$1836</f>
        <v>326363.18144703144</v>
      </c>
      <c r="G520">
        <f>86400*((FlowsCalibration2!$G$520)^(1+1))*G$1836</f>
        <v>269303.07267432514</v>
      </c>
      <c r="H520">
        <f>86400*((FlowsCalibration2!$H$520)^(1+1))*H$1836</f>
        <v>238458.36032883314</v>
      </c>
      <c r="I520">
        <f>86400*((FlowsCalibration2!$I$520)^(1+1))*I$1836</f>
        <v>238458.36032883314</v>
      </c>
      <c r="J520">
        <f>86400*((FlowsCalibration2!$J$520)^(1+1))*J$1836</f>
        <v>231561.76703866172</v>
      </c>
      <c r="K520">
        <f>86400*((FlowsCalibration2!$K$520)^(1+1))*K$1836</f>
        <v>11113.299852542255</v>
      </c>
      <c r="L520">
        <f>86400*((FlowsCalibration2!$L$520)^(1+1))*L$1836</f>
        <v>11113.299852542255</v>
      </c>
      <c r="M520">
        <f>86400*((FlowsCalibration2!$M$520)^(1+1))*M$1836</f>
        <v>11113.299852542255</v>
      </c>
      <c r="N520">
        <f>86400*((FlowsCalibration2!$N$520)^(1+1))*N$1836</f>
        <v>11113.299852542255</v>
      </c>
      <c r="O520">
        <f>86400*((FlowsCalibration2!$O$520)^(1+1))*O$1836</f>
        <v>3423874.8017445058</v>
      </c>
      <c r="P520">
        <f>86400*((FlowsCalibration2!$P$520)^(1+1))*P$1836</f>
        <v>3423874.8017445058</v>
      </c>
      <c r="Q520">
        <f>86400*((FlowsCalibration2!$Q$520)^(1+1))*Q$1836</f>
        <v>763164.76092993806</v>
      </c>
      <c r="R520">
        <f>86400*((FlowsCalibration2!$R$520)^(1+1))*R$1836</f>
        <v>697849.02164045081</v>
      </c>
      <c r="S520">
        <f>86400*((FlowsCalibration2!$S$520)^(1+1))*S$1836</f>
        <v>538778.85324894893</v>
      </c>
      <c r="T520">
        <f>86400*((FlowsCalibration2!$T$520)^(1+1))*T$1836</f>
        <v>538778.85324894893</v>
      </c>
      <c r="U520">
        <f>86400*((FlowsCalibration2!$U$520)^(1+1))*U$1836</f>
        <v>538778.85324894893</v>
      </c>
      <c r="V520">
        <f>86400*((FlowsCalibration2!$V$520)^(1+1))*V$1836</f>
        <v>129211.88158513322</v>
      </c>
      <c r="W520">
        <f>86400*((FlowsCalibration2!$W$520)^(1+1))*W$1836</f>
        <v>129211.88158513322</v>
      </c>
      <c r="X520">
        <f>86400*((FlowsCalibration2!$X$520)^(1+1))*X$1836</f>
        <v>129211.88158513322</v>
      </c>
      <c r="Y520">
        <f>86400*((FlowsCalibration2!$Y$520)^(1+1))*Y$1836</f>
        <v>10618.04333283159</v>
      </c>
      <c r="Z520">
        <f>86400*((FlowsCalibration2!$Z$520)^(1+1))*Z$1836</f>
        <v>10618.04333283159</v>
      </c>
      <c r="AA520">
        <f>86400*((FlowsCalibration2!$AA$520)^(1+1))*AA$1836</f>
        <v>145180.9542282277</v>
      </c>
      <c r="AB520">
        <f>86400*((FlowsCalibration2!$AB$520)^(1+1))*AB$1836</f>
        <v>160583.37760710091</v>
      </c>
      <c r="AC520">
        <f>86400*((FlowsCalibration2!$AC$520)^(1+1))*AC$1836</f>
        <v>1032308.8007374273</v>
      </c>
      <c r="AD520">
        <f>86400*((FlowsCalibration2!$AD$520)^(1+1))*AD$1836</f>
        <v>1032308.8007374273</v>
      </c>
      <c r="AE520">
        <f>86400*((FlowsCalibration2!$AE$520)^(1+1))*AE$1836</f>
        <v>897403.27194779052</v>
      </c>
      <c r="AF520">
        <f>86400*((FlowsCalibration2!$AF$520)^(1+1))*AF$1836</f>
        <v>708353.49584753718</v>
      </c>
      <c r="AG520">
        <f>86400*((FlowsCalibration2!$AG$520)^(1+1))*AG$1836</f>
        <v>35516.474691456613</v>
      </c>
      <c r="AH520">
        <f>86400*((FlowsCalibration2!$AH$520)^(1+1))*AH$1836</f>
        <v>596019.89350597828</v>
      </c>
      <c r="AI520">
        <f>86400*((FlowsCalibration2!$AI$520)^(1+1))*AI$1836</f>
        <v>708353.49584753718</v>
      </c>
      <c r="AJ520">
        <f>86400*((FlowsCalibration2!$AJ$520)^(1+1))*AJ$1836</f>
        <v>596019.89350597828</v>
      </c>
      <c r="AK520">
        <f>86400*((FlowsCalibration2!$AK$520)^(1+1))*AK$1836</f>
        <v>596019.89350597828</v>
      </c>
      <c r="AL520">
        <f>86400*((FlowsCalibration2!$AL$520)^(1+1))*AL$1836</f>
        <v>192282.95210035527</v>
      </c>
      <c r="AM520">
        <f>86400*((FlowsCalibration2!$AM$520)^(1+1))*AM$1836</f>
        <v>28591.587788216864</v>
      </c>
      <c r="AN520">
        <f>86400*((FlowsCalibration2!$AN$520)^(1+1))*AN$1836</f>
        <v>28591.587788216864</v>
      </c>
      <c r="AO520">
        <f>86400*((FlowsCalibration2!$AO$520)^(1+1))*AO$1836</f>
        <v>167864.22778234532</v>
      </c>
      <c r="AP520">
        <f>86400*((FlowsCalibration2!$AP$520)^(1+1))*AP$1836</f>
        <v>167864.22778234532</v>
      </c>
      <c r="AQ520">
        <f>86400*((FlowsCalibration2!$AQ$520)^(1+1))*AQ$1836</f>
        <v>149873.88326520572</v>
      </c>
      <c r="AR520">
        <f>86400*((FlowsCalibration2!$AR$520)^(1+1))*AR$1836</f>
        <v>83519.150373969562</v>
      </c>
      <c r="AS520">
        <f>86400*((FlowsCalibration2!$AS$520)^(1+1))*AS$1836</f>
        <v>285822.95931204327</v>
      </c>
      <c r="AT520">
        <f>86400*((FlowsCalibration2!$AT$520)^(1+1))*AT$1836</f>
        <v>3754.8713101959747</v>
      </c>
      <c r="AU520">
        <f>86400*((FlowsCalibration2!$AU$520)^(1+1))*AU$1836</f>
        <v>2819.2759754241124</v>
      </c>
      <c r="AV520">
        <f>86400*((FlowsCalibration2!$AV$520)^(1+1))*AV$1836</f>
        <v>19326.526587445787</v>
      </c>
      <c r="AW520">
        <f>86400*((FlowsCalibration2!$AW$520)^(1+1))*AW$1836</f>
        <v>68264.104218910041</v>
      </c>
      <c r="AX520">
        <f>86400*((FlowsCalibration2!$AX$520)^(1+1))*AX$1836</f>
        <v>3754.8713101959747</v>
      </c>
      <c r="AY520">
        <f>86400*((FlowsCalibration2!$AY$520)^(1+1))*AY$1836</f>
        <v>108299.14761636776</v>
      </c>
      <c r="AZ520">
        <f>86400*((FlowsCalibration2!$AZ$520)^(1+1))*AZ$1836</f>
        <v>113851.24790372337</v>
      </c>
      <c r="BA520">
        <f>86400*((FlowsCalibration2!$BA$520)^(1+1))*BA$1836</f>
        <v>68264.104218910041</v>
      </c>
      <c r="BB520">
        <f>86400*((FlowsCalibration2!$BB$520)^(1+1))*BB$1836</f>
        <v>17314.552425087633</v>
      </c>
      <c r="BC520">
        <f>86400*((FlowsCalibration2!$BC$520)^(1+1))*BC$1836</f>
        <v>17314.552425087633</v>
      </c>
      <c r="BD520">
        <f>86400*((FlowsCalibration2!$BD$520)^(1+1))*BD$1836</f>
        <v>34365.765649793699</v>
      </c>
      <c r="BE520">
        <f>86400*((FlowsCalibration2!$BE$520)^(1+1))*BE$1836</f>
        <v>23733.657066479656</v>
      </c>
      <c r="BF520">
        <f>86400*((FlowsCalibration2!$BF$520)^(1+1))*BF$1836</f>
        <v>35516.474691456613</v>
      </c>
      <c r="BG520">
        <f>86400*((FlowsCalibration2!$BG$520)^(1+1))*BG$1836</f>
        <v>1670.7358709813229</v>
      </c>
      <c r="BH520">
        <f>86400*((FlowsCalibration2!$BH$520)^(1+1))*BH$1836</f>
        <v>12620.531178286312</v>
      </c>
      <c r="BI520">
        <f>86400*((FlowsCalibration2!$BI$520)^(1+1))*BI$1836</f>
        <v>3963.2549657424915</v>
      </c>
      <c r="BJ520">
        <f>86400*((FlowsCalibration2!$BJ$520)^(1+1))*BJ$1836</f>
        <v>3963.2549657424915</v>
      </c>
      <c r="BK520">
        <f>86400*((FlowsCalibration2!$BK$520)^(1+1))*BK$1836</f>
        <v>19326.526587445787</v>
      </c>
      <c r="BL520">
        <f>86400*((FlowsCalibration2!$BL$520)^(1+1))*BL$1836</f>
        <v>91292.494398960494</v>
      </c>
      <c r="BM520">
        <f>86400*((FlowsCalibration2!$BM$520)^(1+1))*BM$1836</f>
        <v>285822.95931204327</v>
      </c>
      <c r="BN520">
        <f>86400*((FlowsCalibration2!$BN$520)^(1+1))*BN$1836</f>
        <v>285822.95931204327</v>
      </c>
      <c r="BO520">
        <f>86400*((FlowsCalibration2!$BO$520)^(1+1))*BO$1836</f>
        <v>2881.2313149169772</v>
      </c>
      <c r="BP520">
        <f>86400*((FlowsCalibration2!$BP$520)^(1+1))*BP$1836</f>
        <v>50322.709652784979</v>
      </c>
      <c r="BQ520">
        <f>86400*((FlowsCalibration2!$BQ$520)^(1+1))*BQ$1836</f>
        <v>50322.709652784979</v>
      </c>
      <c r="BR520">
        <f>86400*((FlowsCalibration2!$BR$520)^(1+1))*BR$1836</f>
        <v>17773.440812764435</v>
      </c>
      <c r="BS520">
        <f>86400*((FlowsCalibration2!$BS$520)^(1+1))*BS$1836</f>
        <v>9113.3225997932786</v>
      </c>
      <c r="BT520">
        <f>86400*((FlowsCalibration2!$BT$520)^(1+1))*BT$1836</f>
        <v>271196.33428999834</v>
      </c>
      <c r="BU520">
        <f>86400*((FlowsCalibration2!$BU$520)^(1+1))*BU$1836</f>
        <v>337740.09628742782</v>
      </c>
      <c r="BV520">
        <f>86400*((FlowsCalibration2!$BV$520)^(1+1))*BV$1836</f>
        <v>3423874.8017445058</v>
      </c>
      <c r="BW520">
        <f>86400*((FlowsCalibration2!$BW$520)^(1+1))*BW$1836</f>
        <v>1539015.0687991257</v>
      </c>
      <c r="BX520">
        <f>86400*((FlowsCalibration2!$BX$520)^(1+1))*BX$1836</f>
        <v>1045813.8930662475</v>
      </c>
      <c r="BY520">
        <f>86400*((FlowsCalibration2!$BY$520)^(1+1))*BY$1836</f>
        <v>11113.299852542255</v>
      </c>
      <c r="BZ520">
        <f>86400*((FlowsCalibration2!$BZ$520)^(1+1))*BZ$1836</f>
        <v>1530.07037543407</v>
      </c>
      <c r="CA520">
        <f>86400*((FlowsCalibration2!$CA$520)^(1+1))*CA$1836</f>
        <v>1530.07037543407</v>
      </c>
      <c r="CB520">
        <f>86400*((FlowsCalibration2!$CB$520)^(1+1))*CB$1836</f>
        <v>1530.07037543407</v>
      </c>
      <c r="CC520">
        <f>86400*((FlowsCalibration2!$CC$520)^(1+1))*CC$1836</f>
        <v>1530.07037543407</v>
      </c>
      <c r="CD520">
        <f>86400*((FlowsCalibration2!$CD$520)^(1+1))*CD$1836</f>
        <v>225179.14232215297</v>
      </c>
      <c r="CE520">
        <f>86400*((FlowsCalibration2!$CE$520)^(1+1))*CE$1836</f>
        <v>225179.14232215297</v>
      </c>
      <c r="CF520">
        <f>86400*((FlowsCalibration2!$CF$520)^(1+1))*CF$1836</f>
        <v>34365.765649793699</v>
      </c>
      <c r="CG520">
        <f>86400*((FlowsCalibration2!$CG$520)^(1+1))*CG$1836</f>
        <v>51680.318074881397</v>
      </c>
      <c r="CH520">
        <f>86400*((FlowsCalibration2!$CH$520)^(1+1))*CH$1836</f>
        <v>55643.573040623691</v>
      </c>
      <c r="CI520">
        <f>86400*((FlowsCalibration2!$CI$520)^(1+1))*CI$1836</f>
        <v>12620.531178286312</v>
      </c>
      <c r="CJ520">
        <f>86400*((FlowsCalibration2!$CJ$520)^(1+1))*CJ$1836</f>
        <v>68264.104218910041</v>
      </c>
      <c r="CK520">
        <f>86400*((FlowsCalibration2!$CK$520)^(1+1))*CK$1836</f>
        <v>3715240.4147269214</v>
      </c>
      <c r="CL520">
        <f>86400*((FlowsCalibration2!$CL$520)^(1+1))*CL$1836</f>
        <v>74071.617473900595</v>
      </c>
      <c r="CM520">
        <f>86400*((FlowsCalibration2!$CM$520)^(1+1))*CM$1836</f>
        <v>1210.4954385258159</v>
      </c>
      <c r="CN520">
        <f>86400*((FlowsCalibration2!$CN$520)^(1+1))*CN$1836</f>
        <v>1032308.8007374273</v>
      </c>
      <c r="CO520">
        <f>86400*((FlowsCalibration2!$CO$520)^(1+1))*CO$1836</f>
        <v>1032308.8007374273</v>
      </c>
      <c r="CP520">
        <f>86400*((FlowsCalibration2!$CP$520)^(1+1))*CP$1836</f>
        <v>3516652.3837194107</v>
      </c>
      <c r="CQ520">
        <f>86400*((FlowsCalibration2!$CQ$520)^(1+1))*CQ$1836</f>
        <v>366060.78795688308</v>
      </c>
      <c r="CR520">
        <f>86400*((FlowsCalibration2!$CR$520)^(1+1))*CR$1836</f>
        <v>538778.85324894893</v>
      </c>
      <c r="CS520">
        <f>86400*((FlowsCalibration2!$CS$520)^(1+1))*CS$1836</f>
        <v>1045813.8930662475</v>
      </c>
      <c r="CT520">
        <f>86400*((FlowsCalibration2!$CT$520)^(1+1))*CT$1836</f>
        <v>50322.709652784979</v>
      </c>
      <c r="CU520">
        <f>86400*((FlowsCalibration2!$CU$520)^(1+1))*CU$1836</f>
        <v>231561.76703866172</v>
      </c>
      <c r="CV520">
        <f>86400*((FlowsCalibration2!$CV$520)^(1+1))*CV$1836</f>
        <v>238458.36032883314</v>
      </c>
      <c r="CW520">
        <f>86400*((FlowsCalibration2!$CW$520)^(1+1))*CW$1836</f>
        <v>269303.07267432514</v>
      </c>
      <c r="CX520">
        <f>86400*((FlowsCalibration2!$CX$520)^(1+1))*CX$1836</f>
        <v>271196.33428999834</v>
      </c>
      <c r="CY520">
        <f>86400*((FlowsCalibration2!$CY$520)^(1+1))*CY$1836</f>
        <v>129211.88158513322</v>
      </c>
      <c r="CZ520">
        <f>86400*((FlowsCalibration2!$CZ$520)^(1+1))*CZ$1836</f>
        <v>697849.02164045081</v>
      </c>
      <c r="DA520">
        <f>86400*((FlowsCalibration2!$DA$520)^(1+1))*DA$1836</f>
        <v>763164.76092993806</v>
      </c>
      <c r="DB520">
        <f>86400*((FlowsCalibration2!$DB$520)^(1+1))*DB$1836</f>
        <v>12620.531178286312</v>
      </c>
      <c r="DC520">
        <f>86400*((FlowsCalibration2!$DC$520)^(1+1))*DC$1836</f>
        <v>145180.9542282277</v>
      </c>
      <c r="DD520">
        <f>86400*((FlowsCalibration2!$DD$520)^(1+1))*DD$1836</f>
        <v>149873.88326520572</v>
      </c>
      <c r="DE520">
        <f>86400*((FlowsCalibration2!$DE$520)^(1+1))*DE$1836</f>
        <v>167864.22778234532</v>
      </c>
      <c r="DF520">
        <f>86400*((FlowsCalibration2!$DF$520)^(1+1))*DF$1836</f>
        <v>1530.07037543407</v>
      </c>
      <c r="DG520">
        <f>86400*((FlowsCalibration2!$DG$520)^(1+1))*DG$1836</f>
        <v>3754.8713101959747</v>
      </c>
      <c r="DH520">
        <f>86400*((FlowsCalibration2!$DH$520)^(1+1))*DH$1836</f>
        <v>11113.299852542255</v>
      </c>
      <c r="DI520">
        <f>86400*((FlowsCalibration2!$DI$520)^(1+1))*DI$1836</f>
        <v>225179.14232215297</v>
      </c>
      <c r="DJ520">
        <f>86400*((FlowsCalibration2!$DJ$520)^(1+1))*DJ$1836</f>
        <v>34365.765649793699</v>
      </c>
      <c r="DK520">
        <f>86400*((FlowsCalibration2!$DK$520)^(1+1))*DK$1836</f>
        <v>19326.526587445787</v>
      </c>
      <c r="DL520">
        <f>86400*((FlowsCalibration2!$DL$520)^(1+1))*DL$1836</f>
        <v>91292.494398960494</v>
      </c>
      <c r="DM520">
        <f>86400*((FlowsCalibration2!$DM$520)^(1+1))*DM$1836</f>
        <v>108299.14761636776</v>
      </c>
      <c r="DN520">
        <f>86400*((FlowsCalibration2!$DN$520)^(1+1))*DN$1836</f>
        <v>285822.95931204327</v>
      </c>
      <c r="DO520">
        <f>86400*((FlowsCalibration2!$DO$520)^(1+1))*DO$1836</f>
        <v>10618.04333283159</v>
      </c>
      <c r="DP520">
        <f>86400*((FlowsCalibration2!$DP$520)^(1+1))*DP$1836</f>
        <v>1539015.0687991257</v>
      </c>
      <c r="DQ520">
        <f>86400*((FlowsCalibration2!$DQ$520)^(1+1))*DQ$1836</f>
        <v>3423874.8017445058</v>
      </c>
      <c r="DR520">
        <f>86400*((FlowsCalibration2!$DR$520)^(1+1))*DR$1836</f>
        <v>326363.18144703144</v>
      </c>
      <c r="DS520">
        <f>86400*((FlowsCalibration2!$DS$520)^(1+1))*DS$1836</f>
        <v>9113.3225997932786</v>
      </c>
      <c r="DT520">
        <f>86400*((FlowsCalibration2!$DT$520)^(1+1))*DT$1836</f>
        <v>12016.094287405256</v>
      </c>
      <c r="DU520">
        <f>86400*((FlowsCalibration2!$DU$520)^(1+1))*DU$1836</f>
        <v>2819.2759754241124</v>
      </c>
      <c r="DV520">
        <f>86400*((FlowsCalibration2!$DV$520)^(1+1))*DV$1836</f>
        <v>17314.552425087633</v>
      </c>
      <c r="DW520">
        <f>86400*((FlowsCalibration2!$DW$520)^(1+1))*DW$1836</f>
        <v>3963.2549657424915</v>
      </c>
      <c r="DX520">
        <f>86400*((FlowsCalibration2!$DX$520)^(1+1))*DX$1836</f>
        <v>83519.150373969562</v>
      </c>
      <c r="DY520">
        <f>86400*((FlowsCalibration2!$DY$520)^(1+1))*DY$1836</f>
        <v>74071.617473900595</v>
      </c>
      <c r="DZ520">
        <f>86400*((FlowsCalibration2!$DZ$520)^(1+1))*DZ$1836</f>
        <v>1210.4954385258159</v>
      </c>
      <c r="EA520">
        <f>86400*((FlowsCalibration2!$EA$520)^(1+1))*EA$1836</f>
        <v>1670.7358709813229</v>
      </c>
      <c r="EB520">
        <f>86400*((FlowsCalibration2!$EB$520)^(1+1))*EB$1836</f>
        <v>28591.587788216864</v>
      </c>
      <c r="EC520">
        <f>86400*((FlowsCalibration2!$EC$520)^(1+1))*EC$1836</f>
        <v>35516.474691456613</v>
      </c>
      <c r="ED520">
        <f>86400*((FlowsCalibration2!$ED$520)^(1+1))*ED$1836</f>
        <v>23733.657066479656</v>
      </c>
      <c r="EE520">
        <f>86400*((FlowsCalibration2!$EE$520)^(1+1))*EE$1836</f>
        <v>17773.440812764435</v>
      </c>
      <c r="EF520">
        <f>86400*((FlowsCalibration2!$EF$520)^(1+1))*EF$1836</f>
        <v>366060.78795688308</v>
      </c>
      <c r="EG520">
        <f>86400*((FlowsCalibration2!$EG$520)^(1+1))*EG$1836</f>
        <v>3516652.3837194107</v>
      </c>
    </row>
    <row r="521" spans="2:137" x14ac:dyDescent="0.2">
      <c r="B521">
        <f>86400*((FlowsCalibration2!$B$521)^(1+1))*B$1836</f>
        <v>6600646.5336258458</v>
      </c>
      <c r="C521">
        <f>86400*((FlowsCalibration2!$C$521)^(1+1))*C$1836</f>
        <v>6539839.1431023013</v>
      </c>
      <c r="D521">
        <f>86400*((FlowsCalibration2!$D$521)^(1+1))*D$1836</f>
        <v>6539839.1431023013</v>
      </c>
      <c r="E521">
        <f>86400*((FlowsCalibration2!$E$521)^(1+1))*E$1836</f>
        <v>568613.24073446461</v>
      </c>
      <c r="F521">
        <f>86400*((FlowsCalibration2!$F$521)^(1+1))*F$1836</f>
        <v>556553.15624557971</v>
      </c>
      <c r="G521">
        <f>86400*((FlowsCalibration2!$G$521)^(1+1))*G$1836</f>
        <v>527524.01175062382</v>
      </c>
      <c r="H521">
        <f>86400*((FlowsCalibration2!$H$521)^(1+1))*H$1836</f>
        <v>307583.56433581433</v>
      </c>
      <c r="I521">
        <f>86400*((FlowsCalibration2!$I$521)^(1+1))*I$1836</f>
        <v>307583.56433581433</v>
      </c>
      <c r="J521">
        <f>86400*((FlowsCalibration2!$J$521)^(1+1))*J$1836</f>
        <v>239154.46243469531</v>
      </c>
      <c r="K521">
        <f>86400*((FlowsCalibration2!$K$521)^(1+1))*K$1836</f>
        <v>16093.794535239538</v>
      </c>
      <c r="L521">
        <f>86400*((FlowsCalibration2!$L$521)^(1+1))*L$1836</f>
        <v>16093.794535239538</v>
      </c>
      <c r="M521">
        <f>86400*((FlowsCalibration2!$M$521)^(1+1))*M$1836</f>
        <v>16093.794535239538</v>
      </c>
      <c r="N521">
        <f>86400*((FlowsCalibration2!$N$521)^(1+1))*N$1836</f>
        <v>16093.794535239538</v>
      </c>
      <c r="O521">
        <f>86400*((FlowsCalibration2!$O$521)^(1+1))*O$1836</f>
        <v>7373176.1165322885</v>
      </c>
      <c r="P521">
        <f>86400*((FlowsCalibration2!$P$521)^(1+1))*P$1836</f>
        <v>7373176.1165322885</v>
      </c>
      <c r="Q521">
        <f>86400*((FlowsCalibration2!$Q$521)^(1+1))*Q$1836</f>
        <v>1362456.9490736949</v>
      </c>
      <c r="R521">
        <f>86400*((FlowsCalibration2!$R$521)^(1+1))*R$1836</f>
        <v>1157005.630766175</v>
      </c>
      <c r="S521">
        <f>86400*((FlowsCalibration2!$S$521)^(1+1))*S$1836</f>
        <v>628671.47844452469</v>
      </c>
      <c r="T521">
        <f>86400*((FlowsCalibration2!$T$521)^(1+1))*T$1836</f>
        <v>628671.47844452469</v>
      </c>
      <c r="U521">
        <f>86400*((FlowsCalibration2!$U$521)^(1+1))*U$1836</f>
        <v>628671.47844452469</v>
      </c>
      <c r="V521">
        <f>86400*((FlowsCalibration2!$V$521)^(1+1))*V$1836</f>
        <v>140589.59039010102</v>
      </c>
      <c r="W521">
        <f>86400*((FlowsCalibration2!$W$521)^(1+1))*W$1836</f>
        <v>140589.59039010102</v>
      </c>
      <c r="X521">
        <f>86400*((FlowsCalibration2!$X$521)^(1+1))*X$1836</f>
        <v>140589.59039010102</v>
      </c>
      <c r="Y521">
        <f>86400*((FlowsCalibration2!$Y$521)^(1+1))*Y$1836</f>
        <v>13033.999432407345</v>
      </c>
      <c r="Z521">
        <f>86400*((FlowsCalibration2!$Z$521)^(1+1))*Z$1836</f>
        <v>13033.999432407345</v>
      </c>
      <c r="AA521">
        <f>86400*((FlowsCalibration2!$AA$521)^(1+1))*AA$1836</f>
        <v>145883.28362943695</v>
      </c>
      <c r="AB521">
        <f>86400*((FlowsCalibration2!$AB$521)^(1+1))*AB$1836</f>
        <v>165655.15943748114</v>
      </c>
      <c r="AC521">
        <f>86400*((FlowsCalibration2!$AC$521)^(1+1))*AC$1836</f>
        <v>1170369.3518131638</v>
      </c>
      <c r="AD521">
        <f>86400*((FlowsCalibration2!$AD$521)^(1+1))*AD$1836</f>
        <v>1170369.3518131638</v>
      </c>
      <c r="AE521">
        <f>86400*((FlowsCalibration2!$AE$521)^(1+1))*AE$1836</f>
        <v>1031761.8800804183</v>
      </c>
      <c r="AF521">
        <f>86400*((FlowsCalibration2!$AF$521)^(1+1))*AF$1836</f>
        <v>827078.4330934087</v>
      </c>
      <c r="AG521">
        <f>86400*((FlowsCalibration2!$AG$521)^(1+1))*AG$1836</f>
        <v>25533.962210828213</v>
      </c>
      <c r="AH521">
        <f>86400*((FlowsCalibration2!$AH$521)^(1+1))*AH$1836</f>
        <v>737135.03321962175</v>
      </c>
      <c r="AI521">
        <f>86400*((FlowsCalibration2!$AI$521)^(1+1))*AI$1836</f>
        <v>827078.4330934087</v>
      </c>
      <c r="AJ521">
        <f>86400*((FlowsCalibration2!$AJ$521)^(1+1))*AJ$1836</f>
        <v>737135.03321962175</v>
      </c>
      <c r="AK521">
        <f>86400*((FlowsCalibration2!$AK$521)^(1+1))*AK$1836</f>
        <v>737135.03321962175</v>
      </c>
      <c r="AL521">
        <f>86400*((FlowsCalibration2!$AL$521)^(1+1))*AL$1836</f>
        <v>316557.98722804594</v>
      </c>
      <c r="AM521">
        <f>86400*((FlowsCalibration2!$AM$521)^(1+1))*AM$1836</f>
        <v>151533.65867530121</v>
      </c>
      <c r="AN521">
        <f>86400*((FlowsCalibration2!$AN$521)^(1+1))*AN$1836</f>
        <v>151533.65867530121</v>
      </c>
      <c r="AO521">
        <f>86400*((FlowsCalibration2!$AO$521)^(1+1))*AO$1836</f>
        <v>161122.96193501481</v>
      </c>
      <c r="AP521">
        <f>86400*((FlowsCalibration2!$AP$521)^(1+1))*AP$1836</f>
        <v>161122.96193501481</v>
      </c>
      <c r="AQ521">
        <f>86400*((FlowsCalibration2!$AQ$521)^(1+1))*AQ$1836</f>
        <v>145081.09257981789</v>
      </c>
      <c r="AR521">
        <f>86400*((FlowsCalibration2!$AR$521)^(1+1))*AR$1836</f>
        <v>81926.859866939019</v>
      </c>
      <c r="AS521">
        <f>86400*((FlowsCalibration2!$AS$521)^(1+1))*AS$1836</f>
        <v>293799.48477383924</v>
      </c>
      <c r="AT521">
        <f>86400*((FlowsCalibration2!$AT$521)^(1+1))*AT$1836</f>
        <v>2573.8196261202352</v>
      </c>
      <c r="AU521">
        <f>86400*((FlowsCalibration2!$AU$521)^(1+1))*AU$1836</f>
        <v>2173.4481030925695</v>
      </c>
      <c r="AV521">
        <f>86400*((FlowsCalibration2!$AV$521)^(1+1))*AV$1836</f>
        <v>15291.650712084469</v>
      </c>
      <c r="AW521">
        <f>86400*((FlowsCalibration2!$AW$521)^(1+1))*AW$1836</f>
        <v>58646.043398234899</v>
      </c>
      <c r="AX521">
        <f>86400*((FlowsCalibration2!$AX$521)^(1+1))*AX$1836</f>
        <v>2573.8196261202352</v>
      </c>
      <c r="AY521">
        <f>86400*((FlowsCalibration2!$AY$521)^(1+1))*AY$1836</f>
        <v>126340.07552743278</v>
      </c>
      <c r="AZ521">
        <f>86400*((FlowsCalibration2!$AZ$521)^(1+1))*AZ$1836</f>
        <v>131230.54989584081</v>
      </c>
      <c r="BA521">
        <f>86400*((FlowsCalibration2!$BA$521)^(1+1))*BA$1836</f>
        <v>58646.043398234899</v>
      </c>
      <c r="BB521">
        <f>86400*((FlowsCalibration2!$BB$521)^(1+1))*BB$1836</f>
        <v>14875.021133895072</v>
      </c>
      <c r="BC521">
        <f>86400*((FlowsCalibration2!$BC$521)^(1+1))*BC$1836</f>
        <v>14875.021133895072</v>
      </c>
      <c r="BD521">
        <f>86400*((FlowsCalibration2!$BD$521)^(1+1))*BD$1836</f>
        <v>29523.806204917211</v>
      </c>
      <c r="BE521">
        <f>86400*((FlowsCalibration2!$BE$521)^(1+1))*BE$1836</f>
        <v>14390.368216198278</v>
      </c>
      <c r="BF521">
        <f>86400*((FlowsCalibration2!$BF$521)^(1+1))*BF$1836</f>
        <v>25533.962210828213</v>
      </c>
      <c r="BG521">
        <f>86400*((FlowsCalibration2!$BG$521)^(1+1))*BG$1836</f>
        <v>1694.167168668788</v>
      </c>
      <c r="BH521">
        <f>86400*((FlowsCalibration2!$BH$521)^(1+1))*BH$1836</f>
        <v>10842.363313185117</v>
      </c>
      <c r="BI521">
        <f>86400*((FlowsCalibration2!$BI$521)^(1+1))*BI$1836</f>
        <v>3404.8527462375782</v>
      </c>
      <c r="BJ521">
        <f>86400*((FlowsCalibration2!$BJ$521)^(1+1))*BJ$1836</f>
        <v>3404.8527462375782</v>
      </c>
      <c r="BK521">
        <f>86400*((FlowsCalibration2!$BK$521)^(1+1))*BK$1836</f>
        <v>15291.650712084469</v>
      </c>
      <c r="BL521">
        <f>86400*((FlowsCalibration2!$BL$521)^(1+1))*BL$1836</f>
        <v>111297.93439029287</v>
      </c>
      <c r="BM521">
        <f>86400*((FlowsCalibration2!$BM$521)^(1+1))*BM$1836</f>
        <v>293799.48477383924</v>
      </c>
      <c r="BN521">
        <f>86400*((FlowsCalibration2!$BN$521)^(1+1))*BN$1836</f>
        <v>293799.48477383924</v>
      </c>
      <c r="BO521">
        <f>86400*((FlowsCalibration2!$BO$521)^(1+1))*BO$1836</f>
        <v>2921.6391300681385</v>
      </c>
      <c r="BP521">
        <f>86400*((FlowsCalibration2!$BP$521)^(1+1))*BP$1836</f>
        <v>49056.519456451453</v>
      </c>
      <c r="BQ521">
        <f>86400*((FlowsCalibration2!$BQ$521)^(1+1))*BQ$1836</f>
        <v>49056.519456451453</v>
      </c>
      <c r="BR521">
        <f>86400*((FlowsCalibration2!$BR$521)^(1+1))*BR$1836</f>
        <v>10305.851610360713</v>
      </c>
      <c r="BS521">
        <f>86400*((FlowsCalibration2!$BS$521)^(1+1))*BS$1836</f>
        <v>49141.874294709953</v>
      </c>
      <c r="BT521">
        <f>86400*((FlowsCalibration2!$BT$521)^(1+1))*BT$1836</f>
        <v>529494.6763163578</v>
      </c>
      <c r="BU521">
        <f>86400*((FlowsCalibration2!$BU$521)^(1+1))*BU$1836</f>
        <v>568613.24073446461</v>
      </c>
      <c r="BV521">
        <f>86400*((FlowsCalibration2!$BV$521)^(1+1))*BV$1836</f>
        <v>7373176.1165322885</v>
      </c>
      <c r="BW521">
        <f>86400*((FlowsCalibration2!$BW$521)^(1+1))*BW$1836</f>
        <v>3897745.2306633289</v>
      </c>
      <c r="BX521">
        <f>86400*((FlowsCalibration2!$BX$521)^(1+1))*BX$1836</f>
        <v>2078257.0846893007</v>
      </c>
      <c r="BY521">
        <f>86400*((FlowsCalibration2!$BY$521)^(1+1))*BY$1836</f>
        <v>16093.794535239538</v>
      </c>
      <c r="BZ521">
        <f>86400*((FlowsCalibration2!$BZ$521)^(1+1))*BZ$1836</f>
        <v>1586.6273940934775</v>
      </c>
      <c r="CA521">
        <f>86400*((FlowsCalibration2!$CA$521)^(1+1))*CA$1836</f>
        <v>1586.6273940934775</v>
      </c>
      <c r="CB521">
        <f>86400*((FlowsCalibration2!$CB$521)^(1+1))*CB$1836</f>
        <v>1586.6273940934775</v>
      </c>
      <c r="CC521">
        <f>86400*((FlowsCalibration2!$CC$521)^(1+1))*CC$1836</f>
        <v>1586.6273940934775</v>
      </c>
      <c r="CD521">
        <f>86400*((FlowsCalibration2!$CD$521)^(1+1))*CD$1836</f>
        <v>232818.75564601683</v>
      </c>
      <c r="CE521">
        <f>86400*((FlowsCalibration2!$CE$521)^(1+1))*CE$1836</f>
        <v>232818.75564601683</v>
      </c>
      <c r="CF521">
        <f>86400*((FlowsCalibration2!$CF$521)^(1+1))*CF$1836</f>
        <v>29523.806204917211</v>
      </c>
      <c r="CG521">
        <f>86400*((FlowsCalibration2!$CG$521)^(1+1))*CG$1836</f>
        <v>44398.827338812327</v>
      </c>
      <c r="CH521">
        <f>86400*((FlowsCalibration2!$CH$521)^(1+1))*CH$1836</f>
        <v>47803.680085049746</v>
      </c>
      <c r="CI521">
        <f>86400*((FlowsCalibration2!$CI$521)^(1+1))*CI$1836</f>
        <v>10842.363313185117</v>
      </c>
      <c r="CJ521">
        <f>86400*((FlowsCalibration2!$CJ$521)^(1+1))*CJ$1836</f>
        <v>58646.043398234899</v>
      </c>
      <c r="CK521">
        <f>86400*((FlowsCalibration2!$CK$521)^(1+1))*CK$1836</f>
        <v>7981614.2299929187</v>
      </c>
      <c r="CL521">
        <f>86400*((FlowsCalibration2!$CL$521)^(1+1))*CL$1836</f>
        <v>72610.737084690714</v>
      </c>
      <c r="CM521">
        <f>86400*((FlowsCalibration2!$CM$521)^(1+1))*CM$1836</f>
        <v>1227.4719879898573</v>
      </c>
      <c r="CN521">
        <f>86400*((FlowsCalibration2!$CN$521)^(1+1))*CN$1836</f>
        <v>1170369.3518131638</v>
      </c>
      <c r="CO521">
        <f>86400*((FlowsCalibration2!$CO$521)^(1+1))*CO$1836</f>
        <v>1170369.3518131638</v>
      </c>
      <c r="CP521">
        <f>86400*((FlowsCalibration2!$CP$521)^(1+1))*CP$1836</f>
        <v>8198442.1004799958</v>
      </c>
      <c r="CQ521">
        <f>86400*((FlowsCalibration2!$CQ$521)^(1+1))*CQ$1836</f>
        <v>594187.9037729525</v>
      </c>
      <c r="CR521">
        <f>86400*((FlowsCalibration2!$CR$521)^(1+1))*CR$1836</f>
        <v>628671.47844452469</v>
      </c>
      <c r="CS521">
        <f>86400*((FlowsCalibration2!$CS$521)^(1+1))*CS$1836</f>
        <v>2078257.0846893007</v>
      </c>
      <c r="CT521">
        <f>86400*((FlowsCalibration2!$CT$521)^(1+1))*CT$1836</f>
        <v>49056.519456451453</v>
      </c>
      <c r="CU521">
        <f>86400*((FlowsCalibration2!$CU$521)^(1+1))*CU$1836</f>
        <v>239154.46243469531</v>
      </c>
      <c r="CV521">
        <f>86400*((FlowsCalibration2!$CV$521)^(1+1))*CV$1836</f>
        <v>307583.56433581433</v>
      </c>
      <c r="CW521">
        <f>86400*((FlowsCalibration2!$CW$521)^(1+1))*CW$1836</f>
        <v>527524.01175062382</v>
      </c>
      <c r="CX521">
        <f>86400*((FlowsCalibration2!$CX$521)^(1+1))*CX$1836</f>
        <v>529494.6763163578</v>
      </c>
      <c r="CY521">
        <f>86400*((FlowsCalibration2!$CY$521)^(1+1))*CY$1836</f>
        <v>140589.59039010102</v>
      </c>
      <c r="CZ521">
        <f>86400*((FlowsCalibration2!$CZ$521)^(1+1))*CZ$1836</f>
        <v>1157005.630766175</v>
      </c>
      <c r="DA521">
        <f>86400*((FlowsCalibration2!$DA$521)^(1+1))*DA$1836</f>
        <v>1362456.9490736949</v>
      </c>
      <c r="DB521">
        <f>86400*((FlowsCalibration2!$DB$521)^(1+1))*DB$1836</f>
        <v>10842.363313185117</v>
      </c>
      <c r="DC521">
        <f>86400*((FlowsCalibration2!$DC$521)^(1+1))*DC$1836</f>
        <v>145883.28362943695</v>
      </c>
      <c r="DD521">
        <f>86400*((FlowsCalibration2!$DD$521)^(1+1))*DD$1836</f>
        <v>145081.09257981789</v>
      </c>
      <c r="DE521">
        <f>86400*((FlowsCalibration2!$DE$521)^(1+1))*DE$1836</f>
        <v>161122.96193501481</v>
      </c>
      <c r="DF521">
        <f>86400*((FlowsCalibration2!$DF$521)^(1+1))*DF$1836</f>
        <v>1586.6273940934775</v>
      </c>
      <c r="DG521">
        <f>86400*((FlowsCalibration2!$DG$521)^(1+1))*DG$1836</f>
        <v>2573.8196261202352</v>
      </c>
      <c r="DH521">
        <f>86400*((FlowsCalibration2!$DH$521)^(1+1))*DH$1836</f>
        <v>16093.794535239538</v>
      </c>
      <c r="DI521">
        <f>86400*((FlowsCalibration2!$DI$521)^(1+1))*DI$1836</f>
        <v>232818.75564601683</v>
      </c>
      <c r="DJ521">
        <f>86400*((FlowsCalibration2!$DJ$521)^(1+1))*DJ$1836</f>
        <v>29523.806204917211</v>
      </c>
      <c r="DK521">
        <f>86400*((FlowsCalibration2!$DK$521)^(1+1))*DK$1836</f>
        <v>15291.650712084469</v>
      </c>
      <c r="DL521">
        <f>86400*((FlowsCalibration2!$DL$521)^(1+1))*DL$1836</f>
        <v>111297.93439029287</v>
      </c>
      <c r="DM521">
        <f>86400*((FlowsCalibration2!$DM$521)^(1+1))*DM$1836</f>
        <v>126340.07552743278</v>
      </c>
      <c r="DN521">
        <f>86400*((FlowsCalibration2!$DN$521)^(1+1))*DN$1836</f>
        <v>293799.48477383924</v>
      </c>
      <c r="DO521">
        <f>86400*((FlowsCalibration2!$DO$521)^(1+1))*DO$1836</f>
        <v>13033.999432407345</v>
      </c>
      <c r="DP521">
        <f>86400*((FlowsCalibration2!$DP$521)^(1+1))*DP$1836</f>
        <v>3897745.2306633289</v>
      </c>
      <c r="DQ521">
        <f>86400*((FlowsCalibration2!$DQ$521)^(1+1))*DQ$1836</f>
        <v>7373176.1165322885</v>
      </c>
      <c r="DR521">
        <f>86400*((FlowsCalibration2!$DR$521)^(1+1))*DR$1836</f>
        <v>556553.15624557971</v>
      </c>
      <c r="DS521">
        <f>86400*((FlowsCalibration2!$DS$521)^(1+1))*DS$1836</f>
        <v>49141.874294709953</v>
      </c>
      <c r="DT521">
        <f>86400*((FlowsCalibration2!$DT$521)^(1+1))*DT$1836</f>
        <v>47866.140662852864</v>
      </c>
      <c r="DU521">
        <f>86400*((FlowsCalibration2!$DU$521)^(1+1))*DU$1836</f>
        <v>2173.4481030925695</v>
      </c>
      <c r="DV521">
        <f>86400*((FlowsCalibration2!$DV$521)^(1+1))*DV$1836</f>
        <v>14875.021133895072</v>
      </c>
      <c r="DW521">
        <f>86400*((FlowsCalibration2!$DW$521)^(1+1))*DW$1836</f>
        <v>3404.8527462375782</v>
      </c>
      <c r="DX521">
        <f>86400*((FlowsCalibration2!$DX$521)^(1+1))*DX$1836</f>
        <v>81926.859866939019</v>
      </c>
      <c r="DY521">
        <f>86400*((FlowsCalibration2!$DY$521)^(1+1))*DY$1836</f>
        <v>72610.737084690714</v>
      </c>
      <c r="DZ521">
        <f>86400*((FlowsCalibration2!$DZ$521)^(1+1))*DZ$1836</f>
        <v>1227.4719879898573</v>
      </c>
      <c r="EA521">
        <f>86400*((FlowsCalibration2!$EA$521)^(1+1))*EA$1836</f>
        <v>1694.167168668788</v>
      </c>
      <c r="EB521">
        <f>86400*((FlowsCalibration2!$EB$521)^(1+1))*EB$1836</f>
        <v>151533.65867530121</v>
      </c>
      <c r="EC521">
        <f>86400*((FlowsCalibration2!$EC$521)^(1+1))*EC$1836</f>
        <v>25533.962210828213</v>
      </c>
      <c r="ED521">
        <f>86400*((FlowsCalibration2!$ED$521)^(1+1))*ED$1836</f>
        <v>14390.368216198278</v>
      </c>
      <c r="EE521">
        <f>86400*((FlowsCalibration2!$EE$521)^(1+1))*EE$1836</f>
        <v>10305.851610360713</v>
      </c>
      <c r="EF521">
        <f>86400*((FlowsCalibration2!$EF$521)^(1+1))*EF$1836</f>
        <v>594187.9037729525</v>
      </c>
      <c r="EG521">
        <f>86400*((FlowsCalibration2!$EG$521)^(1+1))*EG$1836</f>
        <v>8198442.1004799958</v>
      </c>
    </row>
    <row r="522" spans="2:137" x14ac:dyDescent="0.2">
      <c r="B522">
        <f>86400*((FlowsCalibration2!$B$522)^(1+1))*B$1836</f>
        <v>4138362.6389936879</v>
      </c>
      <c r="C522">
        <f>86400*((FlowsCalibration2!$C$522)^(1+1))*C$1836</f>
        <v>3499677.1429360169</v>
      </c>
      <c r="D522">
        <f>86400*((FlowsCalibration2!$D$522)^(1+1))*D$1836</f>
        <v>3499677.1429360169</v>
      </c>
      <c r="E522">
        <f>86400*((FlowsCalibration2!$E$522)^(1+1))*E$1836</f>
        <v>351304.31216937437</v>
      </c>
      <c r="F522">
        <f>86400*((FlowsCalibration2!$F$522)^(1+1))*F$1836</f>
        <v>339943.46175118315</v>
      </c>
      <c r="G522">
        <f>86400*((FlowsCalibration2!$G$522)^(1+1))*G$1836</f>
        <v>281944.43550132692</v>
      </c>
      <c r="H522">
        <f>86400*((FlowsCalibration2!$H$522)^(1+1))*H$1836</f>
        <v>230168.87865924367</v>
      </c>
      <c r="I522">
        <f>86400*((FlowsCalibration2!$I$522)^(1+1))*I$1836</f>
        <v>230168.87865924367</v>
      </c>
      <c r="J522">
        <f>86400*((FlowsCalibration2!$J$522)^(1+1))*J$1836</f>
        <v>215198.57021478715</v>
      </c>
      <c r="K522">
        <f>86400*((FlowsCalibration2!$K$522)^(1+1))*K$1836</f>
        <v>11761.111998949918</v>
      </c>
      <c r="L522">
        <f>86400*((FlowsCalibration2!$L$522)^(1+1))*L$1836</f>
        <v>11761.111998949918</v>
      </c>
      <c r="M522">
        <f>86400*((FlowsCalibration2!$M$522)^(1+1))*M$1836</f>
        <v>11761.111998949918</v>
      </c>
      <c r="N522">
        <f>86400*((FlowsCalibration2!$N$522)^(1+1))*N$1836</f>
        <v>11761.111998949918</v>
      </c>
      <c r="O522">
        <f>86400*((FlowsCalibration2!$O$522)^(1+1))*O$1836</f>
        <v>4050722.9515735796</v>
      </c>
      <c r="P522">
        <f>86400*((FlowsCalibration2!$P$522)^(1+1))*P$1836</f>
        <v>4050722.9515735796</v>
      </c>
      <c r="Q522">
        <f>86400*((FlowsCalibration2!$Q$522)^(1+1))*Q$1836</f>
        <v>911216.02148884838</v>
      </c>
      <c r="R522">
        <f>86400*((FlowsCalibration2!$R$522)^(1+1))*R$1836</f>
        <v>819948.69079435349</v>
      </c>
      <c r="S522">
        <f>86400*((FlowsCalibration2!$S$522)^(1+1))*S$1836</f>
        <v>588263.2961173401</v>
      </c>
      <c r="T522">
        <f>86400*((FlowsCalibration2!$T$522)^(1+1))*T$1836</f>
        <v>588263.2961173401</v>
      </c>
      <c r="U522">
        <f>86400*((FlowsCalibration2!$U$522)^(1+1))*U$1836</f>
        <v>588263.2961173401</v>
      </c>
      <c r="V522">
        <f>86400*((FlowsCalibration2!$V$522)^(1+1))*V$1836</f>
        <v>125732.87023580421</v>
      </c>
      <c r="W522">
        <f>86400*((FlowsCalibration2!$W$522)^(1+1))*W$1836</f>
        <v>125732.87023580421</v>
      </c>
      <c r="X522">
        <f>86400*((FlowsCalibration2!$X$522)^(1+1))*X$1836</f>
        <v>125732.87023580421</v>
      </c>
      <c r="Y522">
        <f>86400*((FlowsCalibration2!$Y$522)^(1+1))*Y$1836</f>
        <v>8721.917803893346</v>
      </c>
      <c r="Z522">
        <f>86400*((FlowsCalibration2!$Z$522)^(1+1))*Z$1836</f>
        <v>8721.917803893346</v>
      </c>
      <c r="AA522">
        <f>86400*((FlowsCalibration2!$AA$522)^(1+1))*AA$1836</f>
        <v>129851.52975210085</v>
      </c>
      <c r="AB522">
        <f>86400*((FlowsCalibration2!$AB$522)^(1+1))*AB$1836</f>
        <v>145294.88188569152</v>
      </c>
      <c r="AC522">
        <f>86400*((FlowsCalibration2!$AC$522)^(1+1))*AC$1836</f>
        <v>958363.13140326831</v>
      </c>
      <c r="AD522">
        <f>86400*((FlowsCalibration2!$AD$522)^(1+1))*AD$1836</f>
        <v>958363.13140326831</v>
      </c>
      <c r="AE522">
        <f>86400*((FlowsCalibration2!$AE$522)^(1+1))*AE$1836</f>
        <v>829425.70830799232</v>
      </c>
      <c r="AF522">
        <f>86400*((FlowsCalibration2!$AF$522)^(1+1))*AF$1836</f>
        <v>630639.97769946512</v>
      </c>
      <c r="AG522">
        <f>86400*((FlowsCalibration2!$AG$522)^(1+1))*AG$1836</f>
        <v>22997.009872152081</v>
      </c>
      <c r="AH522">
        <f>86400*((FlowsCalibration2!$AH$522)^(1+1))*AH$1836</f>
        <v>541037.06523961399</v>
      </c>
      <c r="AI522">
        <f>86400*((FlowsCalibration2!$AI$522)^(1+1))*AI$1836</f>
        <v>630639.97769946512</v>
      </c>
      <c r="AJ522">
        <f>86400*((FlowsCalibration2!$AJ$522)^(1+1))*AJ$1836</f>
        <v>541037.06523961399</v>
      </c>
      <c r="AK522">
        <f>86400*((FlowsCalibration2!$AK$522)^(1+1))*AK$1836</f>
        <v>541037.06523961399</v>
      </c>
      <c r="AL522">
        <f>86400*((FlowsCalibration2!$AL$522)^(1+1))*AL$1836</f>
        <v>204046.47146931334</v>
      </c>
      <c r="AM522">
        <f>86400*((FlowsCalibration2!$AM$522)^(1+1))*AM$1836</f>
        <v>45563.390112530491</v>
      </c>
      <c r="AN522">
        <f>86400*((FlowsCalibration2!$AN$522)^(1+1))*AN$1836</f>
        <v>45563.390112530491</v>
      </c>
      <c r="AO522">
        <f>86400*((FlowsCalibration2!$AO$522)^(1+1))*AO$1836</f>
        <v>155025.46768574388</v>
      </c>
      <c r="AP522">
        <f>86400*((FlowsCalibration2!$AP$522)^(1+1))*AP$1836</f>
        <v>155025.46768574388</v>
      </c>
      <c r="AQ522">
        <f>86400*((FlowsCalibration2!$AQ$522)^(1+1))*AQ$1836</f>
        <v>140724.09195854454</v>
      </c>
      <c r="AR522">
        <f>86400*((FlowsCalibration2!$AR$522)^(1+1))*AR$1836</f>
        <v>80125.870047845165</v>
      </c>
      <c r="AS522">
        <f>86400*((FlowsCalibration2!$AS$522)^(1+1))*AS$1836</f>
        <v>229904.20575876828</v>
      </c>
      <c r="AT522">
        <f>86400*((FlowsCalibration2!$AT$522)^(1+1))*AT$1836</f>
        <v>1608.0330516078411</v>
      </c>
      <c r="AU522">
        <f>86400*((FlowsCalibration2!$AU$522)^(1+1))*AU$1836</f>
        <v>1654.6540055037035</v>
      </c>
      <c r="AV522">
        <f>86400*((FlowsCalibration2!$AV$522)^(1+1))*AV$1836</f>
        <v>12409.839212439003</v>
      </c>
      <c r="AW522">
        <f>86400*((FlowsCalibration2!$AW$522)^(1+1))*AW$1836</f>
        <v>58167.883186886371</v>
      </c>
      <c r="AX522">
        <f>86400*((FlowsCalibration2!$AX$522)^(1+1))*AX$1836</f>
        <v>1608.0330516078411</v>
      </c>
      <c r="AY522">
        <f>86400*((FlowsCalibration2!$AY$522)^(1+1))*AY$1836</f>
        <v>89655.020465585825</v>
      </c>
      <c r="AZ522">
        <f>86400*((FlowsCalibration2!$AZ$522)^(1+1))*AZ$1836</f>
        <v>92898.207335418076</v>
      </c>
      <c r="BA522">
        <f>86400*((FlowsCalibration2!$BA$522)^(1+1))*BA$1836</f>
        <v>58167.883186886371</v>
      </c>
      <c r="BB522">
        <f>86400*((FlowsCalibration2!$BB$522)^(1+1))*BB$1836</f>
        <v>14753.740262466137</v>
      </c>
      <c r="BC522">
        <f>86400*((FlowsCalibration2!$BC$522)^(1+1))*BC$1836</f>
        <v>14753.740262466137</v>
      </c>
      <c r="BD522">
        <f>86400*((FlowsCalibration2!$BD$522)^(1+1))*BD$1836</f>
        <v>29283.089038050657</v>
      </c>
      <c r="BE522">
        <f>86400*((FlowsCalibration2!$BE$522)^(1+1))*BE$1836</f>
        <v>11732.137584872797</v>
      </c>
      <c r="BF522">
        <f>86400*((FlowsCalibration2!$BF$522)^(1+1))*BF$1836</f>
        <v>22997.009872152081</v>
      </c>
      <c r="BG522">
        <f>86400*((FlowsCalibration2!$BG$522)^(1+1))*BG$1836</f>
        <v>1698.5012440612581</v>
      </c>
      <c r="BH522">
        <f>86400*((FlowsCalibration2!$BH$522)^(1+1))*BH$1836</f>
        <v>10753.962008801365</v>
      </c>
      <c r="BI522">
        <f>86400*((FlowsCalibration2!$BI$522)^(1+1))*BI$1836</f>
        <v>3377.091877568294</v>
      </c>
      <c r="BJ522">
        <f>86400*((FlowsCalibration2!$BJ$522)^(1+1))*BJ$1836</f>
        <v>3377.091877568294</v>
      </c>
      <c r="BK522">
        <f>86400*((FlowsCalibration2!$BK$522)^(1+1))*BK$1836</f>
        <v>12409.839212439003</v>
      </c>
      <c r="BL522">
        <f>86400*((FlowsCalibration2!$BL$522)^(1+1))*BL$1836</f>
        <v>78236.68753849066</v>
      </c>
      <c r="BM522">
        <f>86400*((FlowsCalibration2!$BM$522)^(1+1))*BM$1836</f>
        <v>229904.20575876828</v>
      </c>
      <c r="BN522">
        <f>86400*((FlowsCalibration2!$BN$522)^(1+1))*BN$1836</f>
        <v>229904.20575876828</v>
      </c>
      <c r="BO522">
        <f>86400*((FlowsCalibration2!$BO$522)^(1+1))*BO$1836</f>
        <v>2929.1137295497765</v>
      </c>
      <c r="BP522">
        <f>86400*((FlowsCalibration2!$BP$522)^(1+1))*BP$1836</f>
        <v>47736.01834878826</v>
      </c>
      <c r="BQ522">
        <f>86400*((FlowsCalibration2!$BQ$522)^(1+1))*BQ$1836</f>
        <v>47736.01834878826</v>
      </c>
      <c r="BR522">
        <f>86400*((FlowsCalibration2!$BR$522)^(1+1))*BR$1836</f>
        <v>8166.5461108823874</v>
      </c>
      <c r="BS522">
        <f>86400*((FlowsCalibration2!$BS$522)^(1+1))*BS$1836</f>
        <v>12379.76917405237</v>
      </c>
      <c r="BT522">
        <f>86400*((FlowsCalibration2!$BT$522)^(1+1))*BT$1836</f>
        <v>283847.52180332143</v>
      </c>
      <c r="BU522">
        <f>86400*((FlowsCalibration2!$BU$522)^(1+1))*BU$1836</f>
        <v>351304.31216937437</v>
      </c>
      <c r="BV522">
        <f>86400*((FlowsCalibration2!$BV$522)^(1+1))*BV$1836</f>
        <v>4050722.9515735796</v>
      </c>
      <c r="BW522">
        <f>86400*((FlowsCalibration2!$BW$522)^(1+1))*BW$1836</f>
        <v>1926021.9349792383</v>
      </c>
      <c r="BX522">
        <f>86400*((FlowsCalibration2!$BX$522)^(1+1))*BX$1836</f>
        <v>1246367.3106788518</v>
      </c>
      <c r="BY522">
        <f>86400*((FlowsCalibration2!$BY$522)^(1+1))*BY$1836</f>
        <v>11761.111998949918</v>
      </c>
      <c r="BZ522">
        <f>86400*((FlowsCalibration2!$BZ$522)^(1+1))*BZ$1836</f>
        <v>1638.8285728869132</v>
      </c>
      <c r="CA522">
        <f>86400*((FlowsCalibration2!$CA$522)^(1+1))*CA$1836</f>
        <v>1638.8285728869132</v>
      </c>
      <c r="CB522">
        <f>86400*((FlowsCalibration2!$CB$522)^(1+1))*CB$1836</f>
        <v>1638.8285728869132</v>
      </c>
      <c r="CC522">
        <f>86400*((FlowsCalibration2!$CC$522)^(1+1))*CC$1836</f>
        <v>1638.8285728869132</v>
      </c>
      <c r="CD522">
        <f>86400*((FlowsCalibration2!$CD$522)^(1+1))*CD$1836</f>
        <v>208755.39451267256</v>
      </c>
      <c r="CE522">
        <f>86400*((FlowsCalibration2!$CE$522)^(1+1))*CE$1836</f>
        <v>208755.39451267256</v>
      </c>
      <c r="CF522">
        <f>86400*((FlowsCalibration2!$CF$522)^(1+1))*CF$1836</f>
        <v>29283.089038050657</v>
      </c>
      <c r="CG522">
        <f>86400*((FlowsCalibration2!$CG$522)^(1+1))*CG$1836</f>
        <v>44036.829300516853</v>
      </c>
      <c r="CH522">
        <f>86400*((FlowsCalibration2!$CH$522)^(1+1))*CH$1836</f>
        <v>47413.92117808498</v>
      </c>
      <c r="CI522">
        <f>86400*((FlowsCalibration2!$CI$522)^(1+1))*CI$1836</f>
        <v>10753.962008801365</v>
      </c>
      <c r="CJ522">
        <f>86400*((FlowsCalibration2!$CJ$522)^(1+1))*CJ$1836</f>
        <v>58167.883186886371</v>
      </c>
      <c r="CK522">
        <f>86400*((FlowsCalibration2!$CK$522)^(1+1))*CK$1836</f>
        <v>4280544.0734766982</v>
      </c>
      <c r="CL522">
        <f>86400*((FlowsCalibration2!$CL$522)^(1+1))*CL$1836</f>
        <v>70958.966638606318</v>
      </c>
      <c r="CM522">
        <f>86400*((FlowsCalibration2!$CM$522)^(1+1))*CM$1836</f>
        <v>1230.6124157543411</v>
      </c>
      <c r="CN522">
        <f>86400*((FlowsCalibration2!$CN$522)^(1+1))*CN$1836</f>
        <v>958363.13140326831</v>
      </c>
      <c r="CO522">
        <f>86400*((FlowsCalibration2!$CO$522)^(1+1))*CO$1836</f>
        <v>958363.13140326831</v>
      </c>
      <c r="CP522">
        <f>86400*((FlowsCalibration2!$CP$522)^(1+1))*CP$1836</f>
        <v>4110482.0570837683</v>
      </c>
      <c r="CQ522">
        <f>86400*((FlowsCalibration2!$CQ$522)^(1+1))*CQ$1836</f>
        <v>385476.15642016038</v>
      </c>
      <c r="CR522">
        <f>86400*((FlowsCalibration2!$CR$522)^(1+1))*CR$1836</f>
        <v>588263.2961173401</v>
      </c>
      <c r="CS522">
        <f>86400*((FlowsCalibration2!$CS$522)^(1+1))*CS$1836</f>
        <v>1246367.3106788518</v>
      </c>
      <c r="CT522">
        <f>86400*((FlowsCalibration2!$CT$522)^(1+1))*CT$1836</f>
        <v>47736.01834878826</v>
      </c>
      <c r="CU522">
        <f>86400*((FlowsCalibration2!$CU$522)^(1+1))*CU$1836</f>
        <v>215198.57021478715</v>
      </c>
      <c r="CV522">
        <f>86400*((FlowsCalibration2!$CV$522)^(1+1))*CV$1836</f>
        <v>230168.87865924367</v>
      </c>
      <c r="CW522">
        <f>86400*((FlowsCalibration2!$CW$522)^(1+1))*CW$1836</f>
        <v>281944.43550132692</v>
      </c>
      <c r="CX522">
        <f>86400*((FlowsCalibration2!$CX$522)^(1+1))*CX$1836</f>
        <v>283847.52180332143</v>
      </c>
      <c r="CY522">
        <f>86400*((FlowsCalibration2!$CY$522)^(1+1))*CY$1836</f>
        <v>125732.87023580421</v>
      </c>
      <c r="CZ522">
        <f>86400*((FlowsCalibration2!$CZ$522)^(1+1))*CZ$1836</f>
        <v>819948.69079435349</v>
      </c>
      <c r="DA522">
        <f>86400*((FlowsCalibration2!$DA$522)^(1+1))*DA$1836</f>
        <v>911216.02148884838</v>
      </c>
      <c r="DB522">
        <f>86400*((FlowsCalibration2!$DB$522)^(1+1))*DB$1836</f>
        <v>10753.962008801365</v>
      </c>
      <c r="DC522">
        <f>86400*((FlowsCalibration2!$DC$522)^(1+1))*DC$1836</f>
        <v>129851.52975210085</v>
      </c>
      <c r="DD522">
        <f>86400*((FlowsCalibration2!$DD$522)^(1+1))*DD$1836</f>
        <v>140724.09195854454</v>
      </c>
      <c r="DE522">
        <f>86400*((FlowsCalibration2!$DE$522)^(1+1))*DE$1836</f>
        <v>155025.46768574388</v>
      </c>
      <c r="DF522">
        <f>86400*((FlowsCalibration2!$DF$522)^(1+1))*DF$1836</f>
        <v>1638.8285728869132</v>
      </c>
      <c r="DG522">
        <f>86400*((FlowsCalibration2!$DG$522)^(1+1))*DG$1836</f>
        <v>1608.0330516078411</v>
      </c>
      <c r="DH522">
        <f>86400*((FlowsCalibration2!$DH$522)^(1+1))*DH$1836</f>
        <v>11761.111998949918</v>
      </c>
      <c r="DI522">
        <f>86400*((FlowsCalibration2!$DI$522)^(1+1))*DI$1836</f>
        <v>208755.39451267256</v>
      </c>
      <c r="DJ522">
        <f>86400*((FlowsCalibration2!$DJ$522)^(1+1))*DJ$1836</f>
        <v>29283.089038050657</v>
      </c>
      <c r="DK522">
        <f>86400*((FlowsCalibration2!$DK$522)^(1+1))*DK$1836</f>
        <v>12409.839212439003</v>
      </c>
      <c r="DL522">
        <f>86400*((FlowsCalibration2!$DL$522)^(1+1))*DL$1836</f>
        <v>78236.68753849066</v>
      </c>
      <c r="DM522">
        <f>86400*((FlowsCalibration2!$DM$522)^(1+1))*DM$1836</f>
        <v>89655.020465585825</v>
      </c>
      <c r="DN522">
        <f>86400*((FlowsCalibration2!$DN$522)^(1+1))*DN$1836</f>
        <v>229904.20575876828</v>
      </c>
      <c r="DO522">
        <f>86400*((FlowsCalibration2!$DO$522)^(1+1))*DO$1836</f>
        <v>8721.917803893346</v>
      </c>
      <c r="DP522">
        <f>86400*((FlowsCalibration2!$DP$522)^(1+1))*DP$1836</f>
        <v>1926021.9349792383</v>
      </c>
      <c r="DQ522">
        <f>86400*((FlowsCalibration2!$DQ$522)^(1+1))*DQ$1836</f>
        <v>4050722.9515735796</v>
      </c>
      <c r="DR522">
        <f>86400*((FlowsCalibration2!$DR$522)^(1+1))*DR$1836</f>
        <v>339943.46175118315</v>
      </c>
      <c r="DS522">
        <f>86400*((FlowsCalibration2!$DS$522)^(1+1))*DS$1836</f>
        <v>12379.76917405237</v>
      </c>
      <c r="DT522">
        <f>86400*((FlowsCalibration2!$DT$522)^(1+1))*DT$1836</f>
        <v>14128.374391930456</v>
      </c>
      <c r="DU522">
        <f>86400*((FlowsCalibration2!$DU$522)^(1+1))*DU$1836</f>
        <v>1654.6540055037035</v>
      </c>
      <c r="DV522">
        <f>86400*((FlowsCalibration2!$DV$522)^(1+1))*DV$1836</f>
        <v>14753.740262466137</v>
      </c>
      <c r="DW522">
        <f>86400*((FlowsCalibration2!$DW$522)^(1+1))*DW$1836</f>
        <v>3377.091877568294</v>
      </c>
      <c r="DX522">
        <f>86400*((FlowsCalibration2!$DX$522)^(1+1))*DX$1836</f>
        <v>80125.870047845165</v>
      </c>
      <c r="DY522">
        <f>86400*((FlowsCalibration2!$DY$522)^(1+1))*DY$1836</f>
        <v>70958.966638606318</v>
      </c>
      <c r="DZ522">
        <f>86400*((FlowsCalibration2!$DZ$522)^(1+1))*DZ$1836</f>
        <v>1230.6124157543411</v>
      </c>
      <c r="EA522">
        <f>86400*((FlowsCalibration2!$EA$522)^(1+1))*EA$1836</f>
        <v>1698.5012440612581</v>
      </c>
      <c r="EB522">
        <f>86400*((FlowsCalibration2!$EB$522)^(1+1))*EB$1836</f>
        <v>45563.390112530491</v>
      </c>
      <c r="EC522">
        <f>86400*((FlowsCalibration2!$EC$522)^(1+1))*EC$1836</f>
        <v>22997.009872152081</v>
      </c>
      <c r="ED522">
        <f>86400*((FlowsCalibration2!$ED$522)^(1+1))*ED$1836</f>
        <v>11732.137584872797</v>
      </c>
      <c r="EE522">
        <f>86400*((FlowsCalibration2!$EE$522)^(1+1))*EE$1836</f>
        <v>8166.5461108823874</v>
      </c>
      <c r="EF522">
        <f>86400*((FlowsCalibration2!$EF$522)^(1+1))*EF$1836</f>
        <v>385476.15642016038</v>
      </c>
      <c r="EG522">
        <f>86400*((FlowsCalibration2!$EG$522)^(1+1))*EG$1836</f>
        <v>4110482.0570837683</v>
      </c>
    </row>
    <row r="523" spans="2:137" x14ac:dyDescent="0.2">
      <c r="B523">
        <f>86400*((FlowsCalibration2!$B$523)^(1+1))*B$1836</f>
        <v>3362025.4081113292</v>
      </c>
      <c r="C523">
        <f>86400*((FlowsCalibration2!$C$523)^(1+1))*C$1836</f>
        <v>2602900.7563766679</v>
      </c>
      <c r="D523">
        <f>86400*((FlowsCalibration2!$D$523)^(1+1))*D$1836</f>
        <v>2602900.7563766679</v>
      </c>
      <c r="E523">
        <f>86400*((FlowsCalibration2!$E$523)^(1+1))*E$1836</f>
        <v>298639.92045986914</v>
      </c>
      <c r="F523">
        <f>86400*((FlowsCalibration2!$F$523)^(1+1))*F$1836</f>
        <v>288000.27717491513</v>
      </c>
      <c r="G523">
        <f>86400*((FlowsCalibration2!$G$523)^(1+1))*G$1836</f>
        <v>238827.73540102487</v>
      </c>
      <c r="H523">
        <f>86400*((FlowsCalibration2!$H$523)^(1+1))*H$1836</f>
        <v>206250.97985712305</v>
      </c>
      <c r="I523">
        <f>86400*((FlowsCalibration2!$I$523)^(1+1))*I$1836</f>
        <v>206250.97985712305</v>
      </c>
      <c r="J523">
        <f>86400*((FlowsCalibration2!$J$523)^(1+1))*J$1836</f>
        <v>198010.52477215408</v>
      </c>
      <c r="K523">
        <f>86400*((FlowsCalibration2!$K$523)^(1+1))*K$1836</f>
        <v>9700.4850449926398</v>
      </c>
      <c r="L523">
        <f>86400*((FlowsCalibration2!$L$523)^(1+1))*L$1836</f>
        <v>9700.4850449926398</v>
      </c>
      <c r="M523">
        <f>86400*((FlowsCalibration2!$M$523)^(1+1))*M$1836</f>
        <v>9700.4850449926398</v>
      </c>
      <c r="N523">
        <f>86400*((FlowsCalibration2!$N$523)^(1+1))*N$1836</f>
        <v>9700.4850449926398</v>
      </c>
      <c r="O523">
        <f>86400*((FlowsCalibration2!$O$523)^(1+1))*O$1836</f>
        <v>2956354.2594523788</v>
      </c>
      <c r="P523">
        <f>86400*((FlowsCalibration2!$P$523)^(1+1))*P$1836</f>
        <v>2956354.2594523788</v>
      </c>
      <c r="Q523">
        <f>86400*((FlowsCalibration2!$Q$523)^(1+1))*Q$1836</f>
        <v>775635.2509268393</v>
      </c>
      <c r="R523">
        <f>86400*((FlowsCalibration2!$R$523)^(1+1))*R$1836</f>
        <v>711646.80846194539</v>
      </c>
      <c r="S523">
        <f>86400*((FlowsCalibration2!$S$523)^(1+1))*S$1836</f>
        <v>557354.3836713112</v>
      </c>
      <c r="T523">
        <f>86400*((FlowsCalibration2!$T$523)^(1+1))*T$1836</f>
        <v>557354.3836713112</v>
      </c>
      <c r="U523">
        <f>86400*((FlowsCalibration2!$U$523)^(1+1))*U$1836</f>
        <v>557354.3836713112</v>
      </c>
      <c r="V523">
        <f>86400*((FlowsCalibration2!$V$523)^(1+1))*V$1836</f>
        <v>112235.74515096199</v>
      </c>
      <c r="W523">
        <f>86400*((FlowsCalibration2!$W$523)^(1+1))*W$1836</f>
        <v>112235.74515096199</v>
      </c>
      <c r="X523">
        <f>86400*((FlowsCalibration2!$X$523)^(1+1))*X$1836</f>
        <v>112235.74515096199</v>
      </c>
      <c r="Y523">
        <f>86400*((FlowsCalibration2!$Y$523)^(1+1))*Y$1836</f>
        <v>5991.6700872888177</v>
      </c>
      <c r="Z523">
        <f>86400*((FlowsCalibration2!$Z$523)^(1+1))*Z$1836</f>
        <v>5991.6700872888177</v>
      </c>
      <c r="AA523">
        <f>86400*((FlowsCalibration2!$AA$523)^(1+1))*AA$1836</f>
        <v>116309.31201462037</v>
      </c>
      <c r="AB523">
        <f>86400*((FlowsCalibration2!$AB$523)^(1+1))*AB$1836</f>
        <v>129393.15985627536</v>
      </c>
      <c r="AC523">
        <f>86400*((FlowsCalibration2!$AC$523)^(1+1))*AC$1836</f>
        <v>883226.31967049825</v>
      </c>
      <c r="AD523">
        <f>86400*((FlowsCalibration2!$AD$523)^(1+1))*AD$1836</f>
        <v>883226.31967049825</v>
      </c>
      <c r="AE523">
        <f>86400*((FlowsCalibration2!$AE$523)^(1+1))*AE$1836</f>
        <v>759144.25231104519</v>
      </c>
      <c r="AF523">
        <f>86400*((FlowsCalibration2!$AF$523)^(1+1))*AF$1836</f>
        <v>559887.63493514201</v>
      </c>
      <c r="AG523">
        <f>86400*((FlowsCalibration2!$AG$523)^(1+1))*AG$1836</f>
        <v>22671.425921164584</v>
      </c>
      <c r="AH523">
        <f>86400*((FlowsCalibration2!$AH$523)^(1+1))*AH$1836</f>
        <v>469123.89208151668</v>
      </c>
      <c r="AI523">
        <f>86400*((FlowsCalibration2!$AI$523)^(1+1))*AI$1836</f>
        <v>559887.63493514201</v>
      </c>
      <c r="AJ523">
        <f>86400*((FlowsCalibration2!$AJ$523)^(1+1))*AJ$1836</f>
        <v>469123.89208151668</v>
      </c>
      <c r="AK523">
        <f>86400*((FlowsCalibration2!$AK$523)^(1+1))*AK$1836</f>
        <v>469123.89208151668</v>
      </c>
      <c r="AL523">
        <f>86400*((FlowsCalibration2!$AL$523)^(1+1))*AL$1836</f>
        <v>176864.57471818177</v>
      </c>
      <c r="AM523">
        <f>86400*((FlowsCalibration2!$AM$523)^(1+1))*AM$1836</f>
        <v>29427.808318473595</v>
      </c>
      <c r="AN523">
        <f>86400*((FlowsCalibration2!$AN$523)^(1+1))*AN$1836</f>
        <v>29427.808318473595</v>
      </c>
      <c r="AO523">
        <f>86400*((FlowsCalibration2!$AO$523)^(1+1))*AO$1836</f>
        <v>149134.64775128171</v>
      </c>
      <c r="AP523">
        <f>86400*((FlowsCalibration2!$AP$523)^(1+1))*AP$1836</f>
        <v>149134.64775128171</v>
      </c>
      <c r="AQ523">
        <f>86400*((FlowsCalibration2!$AQ$523)^(1+1))*AQ$1836</f>
        <v>136490.88422957581</v>
      </c>
      <c r="AR523">
        <f>86400*((FlowsCalibration2!$AR$523)^(1+1))*AR$1836</f>
        <v>78058.160305538957</v>
      </c>
      <c r="AS523">
        <f>86400*((FlowsCalibration2!$AS$523)^(1+1))*AS$1836</f>
        <v>196743.94950011364</v>
      </c>
      <c r="AT523">
        <f>86400*((FlowsCalibration2!$AT$523)^(1+1))*AT$1836</f>
        <v>1017.4580980719638</v>
      </c>
      <c r="AU523">
        <f>86400*((FlowsCalibration2!$AU$523)^(1+1))*AU$1836</f>
        <v>1408.136014169979</v>
      </c>
      <c r="AV523">
        <f>86400*((FlowsCalibration2!$AV$523)^(1+1))*AV$1836</f>
        <v>12698.790285684954</v>
      </c>
      <c r="AW523">
        <f>86400*((FlowsCalibration2!$AW$523)^(1+1))*AW$1836</f>
        <v>49128.314842800377</v>
      </c>
      <c r="AX523">
        <f>86400*((FlowsCalibration2!$AX$523)^(1+1))*AX$1836</f>
        <v>1017.4580980719638</v>
      </c>
      <c r="AY523">
        <f>86400*((FlowsCalibration2!$AY$523)^(1+1))*AY$1836</f>
        <v>78680.27961058919</v>
      </c>
      <c r="AZ523">
        <f>86400*((FlowsCalibration2!$AZ$523)^(1+1))*AZ$1836</f>
        <v>81069.761119431656</v>
      </c>
      <c r="BA523">
        <f>86400*((FlowsCalibration2!$BA$523)^(1+1))*BA$1836</f>
        <v>49128.314842800377</v>
      </c>
      <c r="BB523">
        <f>86400*((FlowsCalibration2!$BB$523)^(1+1))*BB$1836</f>
        <v>12460.938184643182</v>
      </c>
      <c r="BC523">
        <f>86400*((FlowsCalibration2!$BC$523)^(1+1))*BC$1836</f>
        <v>12460.938184643182</v>
      </c>
      <c r="BD523">
        <f>86400*((FlowsCalibration2!$BD$523)^(1+1))*BD$1836</f>
        <v>24732.35639689635</v>
      </c>
      <c r="BE523">
        <f>86400*((FlowsCalibration2!$BE$523)^(1+1))*BE$1836</f>
        <v>11091.066286435253</v>
      </c>
      <c r="BF523">
        <f>86400*((FlowsCalibration2!$BF$523)^(1+1))*BF$1836</f>
        <v>22671.425921164584</v>
      </c>
      <c r="BG523">
        <f>86400*((FlowsCalibration2!$BG$523)^(1+1))*BG$1836</f>
        <v>1684.8984031901953</v>
      </c>
      <c r="BH523">
        <f>86400*((FlowsCalibration2!$BH$523)^(1+1))*BH$1836</f>
        <v>9082.7446767912479</v>
      </c>
      <c r="BI523">
        <f>86400*((FlowsCalibration2!$BI$523)^(1+1))*BI$1836</f>
        <v>2852.2755844696553</v>
      </c>
      <c r="BJ523">
        <f>86400*((FlowsCalibration2!$BJ$523)^(1+1))*BJ$1836</f>
        <v>2852.2755844696553</v>
      </c>
      <c r="BK523">
        <f>86400*((FlowsCalibration2!$BK$523)^(1+1))*BK$1836</f>
        <v>12698.790285684954</v>
      </c>
      <c r="BL523">
        <f>86400*((FlowsCalibration2!$BL$523)^(1+1))*BL$1836</f>
        <v>69339.647305326303</v>
      </c>
      <c r="BM523">
        <f>86400*((FlowsCalibration2!$BM$523)^(1+1))*BM$1836</f>
        <v>196743.94950011364</v>
      </c>
      <c r="BN523">
        <f>86400*((FlowsCalibration2!$BN$523)^(1+1))*BN$1836</f>
        <v>196743.94950011364</v>
      </c>
      <c r="BO523">
        <f>86400*((FlowsCalibration2!$BO$523)^(1+1))*BO$1836</f>
        <v>2905.6552443417804</v>
      </c>
      <c r="BP523">
        <f>86400*((FlowsCalibration2!$BP$523)^(1+1))*BP$1836</f>
        <v>46320.751070430859</v>
      </c>
      <c r="BQ523">
        <f>86400*((FlowsCalibration2!$BQ$523)^(1+1))*BQ$1836</f>
        <v>46320.751070430859</v>
      </c>
      <c r="BR523">
        <f>86400*((FlowsCalibration2!$BR$523)^(1+1))*BR$1836</f>
        <v>7624.150468980909</v>
      </c>
      <c r="BS523">
        <f>86400*((FlowsCalibration2!$BS$523)^(1+1))*BS$1836</f>
        <v>5356.7522346821697</v>
      </c>
      <c r="BT523">
        <f>86400*((FlowsCalibration2!$BT$523)^(1+1))*BT$1836</f>
        <v>240655.65750783813</v>
      </c>
      <c r="BU523">
        <f>86400*((FlowsCalibration2!$BU$523)^(1+1))*BU$1836</f>
        <v>298639.92045986914</v>
      </c>
      <c r="BV523">
        <f>86400*((FlowsCalibration2!$BV$523)^(1+1))*BV$1836</f>
        <v>2956354.2594523788</v>
      </c>
      <c r="BW523">
        <f>86400*((FlowsCalibration2!$BW$523)^(1+1))*BW$1836</f>
        <v>1410802.4236785956</v>
      </c>
      <c r="BX523">
        <f>86400*((FlowsCalibration2!$BX$523)^(1+1))*BX$1836</f>
        <v>1025559.1280505268</v>
      </c>
      <c r="BY523">
        <f>86400*((FlowsCalibration2!$BY$523)^(1+1))*BY$1836</f>
        <v>9700.4850449926398</v>
      </c>
      <c r="BZ523">
        <f>86400*((FlowsCalibration2!$BZ$523)^(1+1))*BZ$1836</f>
        <v>1660.0230808363376</v>
      </c>
      <c r="CA523">
        <f>86400*((FlowsCalibration2!$CA$523)^(1+1))*CA$1836</f>
        <v>1660.0230808363376</v>
      </c>
      <c r="CB523">
        <f>86400*((FlowsCalibration2!$CB$523)^(1+1))*CB$1836</f>
        <v>1660.0230808363376</v>
      </c>
      <c r="CC523">
        <f>86400*((FlowsCalibration2!$CC$523)^(1+1))*CC$1836</f>
        <v>1660.0230808363376</v>
      </c>
      <c r="CD523">
        <f>86400*((FlowsCalibration2!$CD$523)^(1+1))*CD$1836</f>
        <v>191475.0913136203</v>
      </c>
      <c r="CE523">
        <f>86400*((FlowsCalibration2!$CE$523)^(1+1))*CE$1836</f>
        <v>191475.0913136203</v>
      </c>
      <c r="CF523">
        <f>86400*((FlowsCalibration2!$CF$523)^(1+1))*CF$1836</f>
        <v>24732.35639689635</v>
      </c>
      <c r="CG523">
        <f>86400*((FlowsCalibration2!$CG$523)^(1+1))*CG$1836</f>
        <v>37193.294581539572</v>
      </c>
      <c r="CH523">
        <f>86400*((FlowsCalibration2!$CH$523)^(1+1))*CH$1836</f>
        <v>40045.5701660091</v>
      </c>
      <c r="CI523">
        <f>86400*((FlowsCalibration2!$CI$523)^(1+1))*CI$1836</f>
        <v>9082.7446767912479</v>
      </c>
      <c r="CJ523">
        <f>86400*((FlowsCalibration2!$CJ$523)^(1+1))*CJ$1836</f>
        <v>49128.314842800377</v>
      </c>
      <c r="CK523">
        <f>86400*((FlowsCalibration2!$CK$523)^(1+1))*CK$1836</f>
        <v>3063857.4684539232</v>
      </c>
      <c r="CL523">
        <f>86400*((FlowsCalibration2!$CL$523)^(1+1))*CL$1836</f>
        <v>69075.568556987128</v>
      </c>
      <c r="CM523">
        <f>86400*((FlowsCalibration2!$CM$523)^(1+1))*CM$1836</f>
        <v>1220.7567717191896</v>
      </c>
      <c r="CN523">
        <f>86400*((FlowsCalibration2!$CN$523)^(1+1))*CN$1836</f>
        <v>883226.31967049825</v>
      </c>
      <c r="CO523">
        <f>86400*((FlowsCalibration2!$CO$523)^(1+1))*CO$1836</f>
        <v>883226.31967049825</v>
      </c>
      <c r="CP523">
        <f>86400*((FlowsCalibration2!$CP$523)^(1+1))*CP$1836</f>
        <v>2898113.9886818882</v>
      </c>
      <c r="CQ523">
        <f>86400*((FlowsCalibration2!$CQ$523)^(1+1))*CQ$1836</f>
        <v>330122.45154813793</v>
      </c>
      <c r="CR523">
        <f>86400*((FlowsCalibration2!$CR$523)^(1+1))*CR$1836</f>
        <v>557354.3836713112</v>
      </c>
      <c r="CS523">
        <f>86400*((FlowsCalibration2!$CS$523)^(1+1))*CS$1836</f>
        <v>1025559.1280505268</v>
      </c>
      <c r="CT523">
        <f>86400*((FlowsCalibration2!$CT$523)^(1+1))*CT$1836</f>
        <v>46320.751070430859</v>
      </c>
      <c r="CU523">
        <f>86400*((FlowsCalibration2!$CU$523)^(1+1))*CU$1836</f>
        <v>198010.52477215408</v>
      </c>
      <c r="CV523">
        <f>86400*((FlowsCalibration2!$CV$523)^(1+1))*CV$1836</f>
        <v>206250.97985712305</v>
      </c>
      <c r="CW523">
        <f>86400*((FlowsCalibration2!$CW$523)^(1+1))*CW$1836</f>
        <v>238827.73540102487</v>
      </c>
      <c r="CX523">
        <f>86400*((FlowsCalibration2!$CX$523)^(1+1))*CX$1836</f>
        <v>240655.65750783813</v>
      </c>
      <c r="CY523">
        <f>86400*((FlowsCalibration2!$CY$523)^(1+1))*CY$1836</f>
        <v>112235.74515096199</v>
      </c>
      <c r="CZ523">
        <f>86400*((FlowsCalibration2!$CZ$523)^(1+1))*CZ$1836</f>
        <v>711646.80846194539</v>
      </c>
      <c r="DA523">
        <f>86400*((FlowsCalibration2!$DA$523)^(1+1))*DA$1836</f>
        <v>775635.2509268393</v>
      </c>
      <c r="DB523">
        <f>86400*((FlowsCalibration2!$DB$523)^(1+1))*DB$1836</f>
        <v>9082.7446767912479</v>
      </c>
      <c r="DC523">
        <f>86400*((FlowsCalibration2!$DC$523)^(1+1))*DC$1836</f>
        <v>116309.31201462037</v>
      </c>
      <c r="DD523">
        <f>86400*((FlowsCalibration2!$DD$523)^(1+1))*DD$1836</f>
        <v>136490.88422957581</v>
      </c>
      <c r="DE523">
        <f>86400*((FlowsCalibration2!$DE$523)^(1+1))*DE$1836</f>
        <v>149134.64775128171</v>
      </c>
      <c r="DF523">
        <f>86400*((FlowsCalibration2!$DF$523)^(1+1))*DF$1836</f>
        <v>1660.0230808363376</v>
      </c>
      <c r="DG523">
        <f>86400*((FlowsCalibration2!$DG$523)^(1+1))*DG$1836</f>
        <v>1017.4580980719638</v>
      </c>
      <c r="DH523">
        <f>86400*((FlowsCalibration2!$DH$523)^(1+1))*DH$1836</f>
        <v>9700.4850449926398</v>
      </c>
      <c r="DI523">
        <f>86400*((FlowsCalibration2!$DI$523)^(1+1))*DI$1836</f>
        <v>191475.0913136203</v>
      </c>
      <c r="DJ523">
        <f>86400*((FlowsCalibration2!$DJ$523)^(1+1))*DJ$1836</f>
        <v>24732.35639689635</v>
      </c>
      <c r="DK523">
        <f>86400*((FlowsCalibration2!$DK$523)^(1+1))*DK$1836</f>
        <v>12698.790285684954</v>
      </c>
      <c r="DL523">
        <f>86400*((FlowsCalibration2!$DL$523)^(1+1))*DL$1836</f>
        <v>69339.647305326303</v>
      </c>
      <c r="DM523">
        <f>86400*((FlowsCalibration2!$DM$523)^(1+1))*DM$1836</f>
        <v>78680.27961058919</v>
      </c>
      <c r="DN523">
        <f>86400*((FlowsCalibration2!$DN$523)^(1+1))*DN$1836</f>
        <v>196743.94950011364</v>
      </c>
      <c r="DO523">
        <f>86400*((FlowsCalibration2!$DO$523)^(1+1))*DO$1836</f>
        <v>5991.6700872888177</v>
      </c>
      <c r="DP523">
        <f>86400*((FlowsCalibration2!$DP$523)^(1+1))*DP$1836</f>
        <v>1410802.4236785956</v>
      </c>
      <c r="DQ523">
        <f>86400*((FlowsCalibration2!$DQ$523)^(1+1))*DQ$1836</f>
        <v>2956354.2594523788</v>
      </c>
      <c r="DR523">
        <f>86400*((FlowsCalibration2!$DR$523)^(1+1))*DR$1836</f>
        <v>288000.27717491513</v>
      </c>
      <c r="DS523">
        <f>86400*((FlowsCalibration2!$DS$523)^(1+1))*DS$1836</f>
        <v>5356.7522346821697</v>
      </c>
      <c r="DT523">
        <f>86400*((FlowsCalibration2!$DT$523)^(1+1))*DT$1836</f>
        <v>6397.5200239155638</v>
      </c>
      <c r="DU523">
        <f>86400*((FlowsCalibration2!$DU$523)^(1+1))*DU$1836</f>
        <v>1408.136014169979</v>
      </c>
      <c r="DV523">
        <f>86400*((FlowsCalibration2!$DV$523)^(1+1))*DV$1836</f>
        <v>12460.938184643182</v>
      </c>
      <c r="DW523">
        <f>86400*((FlowsCalibration2!$DW$523)^(1+1))*DW$1836</f>
        <v>2852.2755844696553</v>
      </c>
      <c r="DX523">
        <f>86400*((FlowsCalibration2!$DX$523)^(1+1))*DX$1836</f>
        <v>78058.160305538957</v>
      </c>
      <c r="DY523">
        <f>86400*((FlowsCalibration2!$DY$523)^(1+1))*DY$1836</f>
        <v>69075.568556987128</v>
      </c>
      <c r="DZ523">
        <f>86400*((FlowsCalibration2!$DZ$523)^(1+1))*DZ$1836</f>
        <v>1220.7567717191896</v>
      </c>
      <c r="EA523">
        <f>86400*((FlowsCalibration2!$EA$523)^(1+1))*EA$1836</f>
        <v>1684.8984031901953</v>
      </c>
      <c r="EB523">
        <f>86400*((FlowsCalibration2!$EB$523)^(1+1))*EB$1836</f>
        <v>29427.808318473595</v>
      </c>
      <c r="EC523">
        <f>86400*((FlowsCalibration2!$EC$523)^(1+1))*EC$1836</f>
        <v>22671.425921164584</v>
      </c>
      <c r="ED523">
        <f>86400*((FlowsCalibration2!$ED$523)^(1+1))*ED$1836</f>
        <v>11091.066286435253</v>
      </c>
      <c r="EE523">
        <f>86400*((FlowsCalibration2!$EE$523)^(1+1))*EE$1836</f>
        <v>7624.150468980909</v>
      </c>
      <c r="EF523">
        <f>86400*((FlowsCalibration2!$EF$523)^(1+1))*EF$1836</f>
        <v>330122.45154813793</v>
      </c>
      <c r="EG523">
        <f>86400*((FlowsCalibration2!$EG$523)^(1+1))*EG$1836</f>
        <v>2898113.9886818882</v>
      </c>
    </row>
    <row r="524" spans="2:137" x14ac:dyDescent="0.2">
      <c r="B524">
        <f>86400*((FlowsCalibration2!$B$524)^(1+1))*B$1836</f>
        <v>2930871.6416220642</v>
      </c>
      <c r="C524">
        <f>86400*((FlowsCalibration2!$C$524)^(1+1))*C$1836</f>
        <v>2082694.7975424353</v>
      </c>
      <c r="D524">
        <f>86400*((FlowsCalibration2!$D$524)^(1+1))*D$1836</f>
        <v>2082694.7975424353</v>
      </c>
      <c r="E524">
        <f>86400*((FlowsCalibration2!$E$524)^(1+1))*E$1836</f>
        <v>282988.03607883933</v>
      </c>
      <c r="F524">
        <f>86400*((FlowsCalibration2!$F$524)^(1+1))*F$1836</f>
        <v>272398.94357943838</v>
      </c>
      <c r="G524">
        <f>86400*((FlowsCalibration2!$G$524)^(1+1))*G$1836</f>
        <v>215861.12061428776</v>
      </c>
      <c r="H524">
        <f>86400*((FlowsCalibration2!$H$524)^(1+1))*H$1836</f>
        <v>188893.43366262765</v>
      </c>
      <c r="I524">
        <f>86400*((FlowsCalibration2!$I$524)^(1+1))*I$1836</f>
        <v>188893.43366262765</v>
      </c>
      <c r="J524">
        <f>86400*((FlowsCalibration2!$J$524)^(1+1))*J$1836</f>
        <v>182447.98168848842</v>
      </c>
      <c r="K524">
        <f>86400*((FlowsCalibration2!$K$524)^(1+1))*K$1836</f>
        <v>7526.6985059067392</v>
      </c>
      <c r="L524">
        <f>86400*((FlowsCalibration2!$L$524)^(1+1))*L$1836</f>
        <v>7526.6985059067392</v>
      </c>
      <c r="M524">
        <f>86400*((FlowsCalibration2!$M$524)^(1+1))*M$1836</f>
        <v>7526.6985059067392</v>
      </c>
      <c r="N524">
        <f>86400*((FlowsCalibration2!$N$524)^(1+1))*N$1836</f>
        <v>7526.6985059067392</v>
      </c>
      <c r="O524">
        <f>86400*((FlowsCalibration2!$O$524)^(1+1))*O$1836</f>
        <v>2164297.5263424944</v>
      </c>
      <c r="P524">
        <f>86400*((FlowsCalibration2!$P$524)^(1+1))*P$1836</f>
        <v>2164297.5263424944</v>
      </c>
      <c r="Q524">
        <f>86400*((FlowsCalibration2!$Q$524)^(1+1))*Q$1836</f>
        <v>654131.27834110567</v>
      </c>
      <c r="R524">
        <f>86400*((FlowsCalibration2!$R$524)^(1+1))*R$1836</f>
        <v>611851.32871652185</v>
      </c>
      <c r="S524">
        <f>86400*((FlowsCalibration2!$S$524)^(1+1))*S$1836</f>
        <v>518522.74309841567</v>
      </c>
      <c r="T524">
        <f>86400*((FlowsCalibration2!$T$524)^(1+1))*T$1836</f>
        <v>518522.74309841567</v>
      </c>
      <c r="U524">
        <f>86400*((FlowsCalibration2!$U$524)^(1+1))*U$1836</f>
        <v>518522.74309841567</v>
      </c>
      <c r="V524">
        <f>86400*((FlowsCalibration2!$V$524)^(1+1))*V$1836</f>
        <v>100665.50815393217</v>
      </c>
      <c r="W524">
        <f>86400*((FlowsCalibration2!$W$524)^(1+1))*W$1836</f>
        <v>100665.50815393217</v>
      </c>
      <c r="X524">
        <f>86400*((FlowsCalibration2!$X$524)^(1+1))*X$1836</f>
        <v>100665.50815393217</v>
      </c>
      <c r="Y524">
        <f>86400*((FlowsCalibration2!$Y$524)^(1+1))*Y$1836</f>
        <v>4022.9969162810326</v>
      </c>
      <c r="Z524">
        <f>86400*((FlowsCalibration2!$Z$524)^(1+1))*Z$1836</f>
        <v>4022.9969162810326</v>
      </c>
      <c r="AA524">
        <f>86400*((FlowsCalibration2!$AA$524)^(1+1))*AA$1836</f>
        <v>105381.16327378667</v>
      </c>
      <c r="AB524">
        <f>86400*((FlowsCalibration2!$AB$524)^(1+1))*AB$1836</f>
        <v>116038.30258604034</v>
      </c>
      <c r="AC524">
        <f>86400*((FlowsCalibration2!$AC$524)^(1+1))*AC$1836</f>
        <v>861624.37825856882</v>
      </c>
      <c r="AD524">
        <f>86400*((FlowsCalibration2!$AD$524)^(1+1))*AD$1836</f>
        <v>861624.37825856882</v>
      </c>
      <c r="AE524">
        <f>86400*((FlowsCalibration2!$AE$524)^(1+1))*AE$1836</f>
        <v>740342.92206755746</v>
      </c>
      <c r="AF524">
        <f>86400*((FlowsCalibration2!$AF$524)^(1+1))*AF$1836</f>
        <v>538614.95013278164</v>
      </c>
      <c r="AG524">
        <f>86400*((FlowsCalibration2!$AG$524)^(1+1))*AG$1836</f>
        <v>23322.000603047785</v>
      </c>
      <c r="AH524">
        <f>86400*((FlowsCalibration2!$AH$524)^(1+1))*AH$1836</f>
        <v>445244.44840770331</v>
      </c>
      <c r="AI524">
        <f>86400*((FlowsCalibration2!$AI$524)^(1+1))*AI$1836</f>
        <v>538614.95013278164</v>
      </c>
      <c r="AJ524">
        <f>86400*((FlowsCalibration2!$AJ$524)^(1+1))*AJ$1836</f>
        <v>445244.44840770331</v>
      </c>
      <c r="AK524">
        <f>86400*((FlowsCalibration2!$AK$524)^(1+1))*AK$1836</f>
        <v>445244.44840770331</v>
      </c>
      <c r="AL524">
        <f>86400*((FlowsCalibration2!$AL$524)^(1+1))*AL$1836</f>
        <v>163691.85887502931</v>
      </c>
      <c r="AM524">
        <f>86400*((FlowsCalibration2!$AM$524)^(1+1))*AM$1836</f>
        <v>24109.656719650691</v>
      </c>
      <c r="AN524">
        <f>86400*((FlowsCalibration2!$AN$524)^(1+1))*AN$1836</f>
        <v>24109.656719650691</v>
      </c>
      <c r="AO524">
        <f>86400*((FlowsCalibration2!$AO$524)^(1+1))*AO$1836</f>
        <v>143308.25320090042</v>
      </c>
      <c r="AP524">
        <f>86400*((FlowsCalibration2!$AP$524)^(1+1))*AP$1836</f>
        <v>143308.25320090042</v>
      </c>
      <c r="AQ524">
        <f>86400*((FlowsCalibration2!$AQ$524)^(1+1))*AQ$1836</f>
        <v>132308.82840263264</v>
      </c>
      <c r="AR524">
        <f>86400*((FlowsCalibration2!$AR$524)^(1+1))*AR$1836</f>
        <v>75879.180594087986</v>
      </c>
      <c r="AS524">
        <f>86400*((FlowsCalibration2!$AS$524)^(1+1))*AS$1836</f>
        <v>193528.74937578695</v>
      </c>
      <c r="AT524">
        <f>86400*((FlowsCalibration2!$AT$524)^(1+1))*AT$1836</f>
        <v>643.82858148748096</v>
      </c>
      <c r="AU524">
        <f>86400*((FlowsCalibration2!$AU$524)^(1+1))*AU$1836</f>
        <v>1947.914561369503</v>
      </c>
      <c r="AV524">
        <f>86400*((FlowsCalibration2!$AV$524)^(1+1))*AV$1836</f>
        <v>17271.647649564668</v>
      </c>
      <c r="AW524">
        <f>86400*((FlowsCalibration2!$AW$524)^(1+1))*AW$1836</f>
        <v>42000.628311870307</v>
      </c>
      <c r="AX524">
        <f>86400*((FlowsCalibration2!$AX$524)^(1+1))*AX$1836</f>
        <v>643.82858148748096</v>
      </c>
      <c r="AY524">
        <f>86400*((FlowsCalibration2!$AY$524)^(1+1))*AY$1836</f>
        <v>84464.590785987908</v>
      </c>
      <c r="AZ524">
        <f>86400*((FlowsCalibration2!$AZ$524)^(1+1))*AZ$1836</f>
        <v>86391.044894824256</v>
      </c>
      <c r="BA524">
        <f>86400*((FlowsCalibration2!$BA$524)^(1+1))*BA$1836</f>
        <v>42000.628311870307</v>
      </c>
      <c r="BB524">
        <f>86400*((FlowsCalibration2!$BB$524)^(1+1))*BB$1836</f>
        <v>10653.067071098378</v>
      </c>
      <c r="BC524">
        <f>86400*((FlowsCalibration2!$BC$524)^(1+1))*BC$1836</f>
        <v>10653.067071098378</v>
      </c>
      <c r="BD524">
        <f>86400*((FlowsCalibration2!$BD$524)^(1+1))*BD$1836</f>
        <v>21144.110308415788</v>
      </c>
      <c r="BE524">
        <f>86400*((FlowsCalibration2!$BE$524)^(1+1))*BE$1836</f>
        <v>11374.718875520181</v>
      </c>
      <c r="BF524">
        <f>86400*((FlowsCalibration2!$BF$524)^(1+1))*BF$1836</f>
        <v>23322.000603047785</v>
      </c>
      <c r="BG524">
        <f>86400*((FlowsCalibration2!$BG$524)^(1+1))*BG$1836</f>
        <v>1675.6553064783675</v>
      </c>
      <c r="BH524">
        <f>86400*((FlowsCalibration2!$BH$524)^(1+1))*BH$1836</f>
        <v>7764.9922339526966</v>
      </c>
      <c r="BI524">
        <f>86400*((FlowsCalibration2!$BI$524)^(1+1))*BI$1836</f>
        <v>2438.4586984035063</v>
      </c>
      <c r="BJ524">
        <f>86400*((FlowsCalibration2!$BJ$524)^(1+1))*BJ$1836</f>
        <v>2438.4586984035063</v>
      </c>
      <c r="BK524">
        <f>86400*((FlowsCalibration2!$BK$524)^(1+1))*BK$1836</f>
        <v>17271.647649564668</v>
      </c>
      <c r="BL524">
        <f>86400*((FlowsCalibration2!$BL$524)^(1+1))*BL$1836</f>
        <v>75550.853073836974</v>
      </c>
      <c r="BM524">
        <f>86400*((FlowsCalibration2!$BM$524)^(1+1))*BM$1836</f>
        <v>193528.74937578695</v>
      </c>
      <c r="BN524">
        <f>86400*((FlowsCalibration2!$BN$524)^(1+1))*BN$1836</f>
        <v>193528.74937578695</v>
      </c>
      <c r="BO524">
        <f>86400*((FlowsCalibration2!$BO$524)^(1+1))*BO$1836</f>
        <v>2889.7150207210984</v>
      </c>
      <c r="BP524">
        <f>86400*((FlowsCalibration2!$BP$524)^(1+1))*BP$1836</f>
        <v>44824.366877161177</v>
      </c>
      <c r="BQ524">
        <f>86400*((FlowsCalibration2!$BQ$524)^(1+1))*BQ$1836</f>
        <v>44824.366877161177</v>
      </c>
      <c r="BR524">
        <f>86400*((FlowsCalibration2!$BR$524)^(1+1))*BR$1836</f>
        <v>7811.9337177468869</v>
      </c>
      <c r="BS524">
        <f>86400*((FlowsCalibration2!$BS$524)^(1+1))*BS$1836</f>
        <v>4417.03526782274</v>
      </c>
      <c r="BT524">
        <f>86400*((FlowsCalibration2!$BT$524)^(1+1))*BT$1836</f>
        <v>217624.74869456515</v>
      </c>
      <c r="BU524">
        <f>86400*((FlowsCalibration2!$BU$524)^(1+1))*BU$1836</f>
        <v>282988.03607883933</v>
      </c>
      <c r="BV524">
        <f>86400*((FlowsCalibration2!$BV$524)^(1+1))*BV$1836</f>
        <v>2164297.5263424944</v>
      </c>
      <c r="BW524">
        <f>86400*((FlowsCalibration2!$BW$524)^(1+1))*BW$1836</f>
        <v>1043311.6684168272</v>
      </c>
      <c r="BX524">
        <f>86400*((FlowsCalibration2!$BX$524)^(1+1))*BX$1836</f>
        <v>810742.72180794273</v>
      </c>
      <c r="BY524">
        <f>86400*((FlowsCalibration2!$BY$524)^(1+1))*BY$1836</f>
        <v>7526.6985059067392</v>
      </c>
      <c r="BZ524">
        <f>86400*((FlowsCalibration2!$BZ$524)^(1+1))*BZ$1836</f>
        <v>1654.6152375281654</v>
      </c>
      <c r="CA524">
        <f>86400*((FlowsCalibration2!$CA$524)^(1+1))*CA$1836</f>
        <v>1654.6152375281654</v>
      </c>
      <c r="CB524">
        <f>86400*((FlowsCalibration2!$CB$524)^(1+1))*CB$1836</f>
        <v>1654.6152375281654</v>
      </c>
      <c r="CC524">
        <f>86400*((FlowsCalibration2!$CC$524)^(1+1))*CC$1836</f>
        <v>1654.6152375281654</v>
      </c>
      <c r="CD524">
        <f>86400*((FlowsCalibration2!$CD$524)^(1+1))*CD$1836</f>
        <v>175846.52208826464</v>
      </c>
      <c r="CE524">
        <f>86400*((FlowsCalibration2!$CE$524)^(1+1))*CE$1836</f>
        <v>175846.52208826464</v>
      </c>
      <c r="CF524">
        <f>86400*((FlowsCalibration2!$CF$524)^(1+1))*CF$1836</f>
        <v>21144.110308415788</v>
      </c>
      <c r="CG524">
        <f>86400*((FlowsCalibration2!$CG$524)^(1+1))*CG$1836</f>
        <v>31797.1773795142</v>
      </c>
      <c r="CH524">
        <f>86400*((FlowsCalibration2!$CH$524)^(1+1))*CH$1836</f>
        <v>34235.636077917588</v>
      </c>
      <c r="CI524">
        <f>86400*((FlowsCalibration2!$CI$524)^(1+1))*CI$1836</f>
        <v>7764.9922339526966</v>
      </c>
      <c r="CJ524">
        <f>86400*((FlowsCalibration2!$CJ$524)^(1+1))*CJ$1836</f>
        <v>42000.628311870307</v>
      </c>
      <c r="CK524">
        <f>86400*((FlowsCalibration2!$CK$524)^(1+1))*CK$1836</f>
        <v>2277641.3402339718</v>
      </c>
      <c r="CL524">
        <f>86400*((FlowsCalibration2!$CL$524)^(1+1))*CL$1836</f>
        <v>67112.192482574916</v>
      </c>
      <c r="CM524">
        <f>86400*((FlowsCalibration2!$CM$524)^(1+1))*CM$1836</f>
        <v>1214.0597088169641</v>
      </c>
      <c r="CN524">
        <f>86400*((FlowsCalibration2!$CN$524)^(1+1))*CN$1836</f>
        <v>861624.37825856882</v>
      </c>
      <c r="CO524">
        <f>86400*((FlowsCalibration2!$CO$524)^(1+1))*CO$1836</f>
        <v>861624.37825856882</v>
      </c>
      <c r="CP524">
        <f>86400*((FlowsCalibration2!$CP$524)^(1+1))*CP$1836</f>
        <v>2149313.4393133251</v>
      </c>
      <c r="CQ524">
        <f>86400*((FlowsCalibration2!$CQ$524)^(1+1))*CQ$1836</f>
        <v>315960.79193231527</v>
      </c>
      <c r="CR524">
        <f>86400*((FlowsCalibration2!$CR$524)^(1+1))*CR$1836</f>
        <v>518522.74309841567</v>
      </c>
      <c r="CS524">
        <f>86400*((FlowsCalibration2!$CS$524)^(1+1))*CS$1836</f>
        <v>810742.72180794273</v>
      </c>
      <c r="CT524">
        <f>86400*((FlowsCalibration2!$CT$524)^(1+1))*CT$1836</f>
        <v>44824.366877161177</v>
      </c>
      <c r="CU524">
        <f>86400*((FlowsCalibration2!$CU$524)^(1+1))*CU$1836</f>
        <v>182447.98168848842</v>
      </c>
      <c r="CV524">
        <f>86400*((FlowsCalibration2!$CV$524)^(1+1))*CV$1836</f>
        <v>188893.43366262765</v>
      </c>
      <c r="CW524">
        <f>86400*((FlowsCalibration2!$CW$524)^(1+1))*CW$1836</f>
        <v>215861.12061428776</v>
      </c>
      <c r="CX524">
        <f>86400*((FlowsCalibration2!$CX$524)^(1+1))*CX$1836</f>
        <v>217624.74869456515</v>
      </c>
      <c r="CY524">
        <f>86400*((FlowsCalibration2!$CY$524)^(1+1))*CY$1836</f>
        <v>100665.50815393217</v>
      </c>
      <c r="CZ524">
        <f>86400*((FlowsCalibration2!$CZ$524)^(1+1))*CZ$1836</f>
        <v>611851.32871652185</v>
      </c>
      <c r="DA524">
        <f>86400*((FlowsCalibration2!$DA$524)^(1+1))*DA$1836</f>
        <v>654131.27834110567</v>
      </c>
      <c r="DB524">
        <f>86400*((FlowsCalibration2!$DB$524)^(1+1))*DB$1836</f>
        <v>7764.9922339526966</v>
      </c>
      <c r="DC524">
        <f>86400*((FlowsCalibration2!$DC$524)^(1+1))*DC$1836</f>
        <v>105381.16327378667</v>
      </c>
      <c r="DD524">
        <f>86400*((FlowsCalibration2!$DD$524)^(1+1))*DD$1836</f>
        <v>132308.82840263264</v>
      </c>
      <c r="DE524">
        <f>86400*((FlowsCalibration2!$DE$524)^(1+1))*DE$1836</f>
        <v>143308.25320090042</v>
      </c>
      <c r="DF524">
        <f>86400*((FlowsCalibration2!$DF$524)^(1+1))*DF$1836</f>
        <v>1654.6152375281654</v>
      </c>
      <c r="DG524">
        <f>86400*((FlowsCalibration2!$DG$524)^(1+1))*DG$1836</f>
        <v>643.82858148748096</v>
      </c>
      <c r="DH524">
        <f>86400*((FlowsCalibration2!$DH$524)^(1+1))*DH$1836</f>
        <v>7526.6985059067392</v>
      </c>
      <c r="DI524">
        <f>86400*((FlowsCalibration2!$DI$524)^(1+1))*DI$1836</f>
        <v>175846.52208826464</v>
      </c>
      <c r="DJ524">
        <f>86400*((FlowsCalibration2!$DJ$524)^(1+1))*DJ$1836</f>
        <v>21144.110308415788</v>
      </c>
      <c r="DK524">
        <f>86400*((FlowsCalibration2!$DK$524)^(1+1))*DK$1836</f>
        <v>17271.647649564668</v>
      </c>
      <c r="DL524">
        <f>86400*((FlowsCalibration2!$DL$524)^(1+1))*DL$1836</f>
        <v>75550.853073836974</v>
      </c>
      <c r="DM524">
        <f>86400*((FlowsCalibration2!$DM$524)^(1+1))*DM$1836</f>
        <v>84464.590785987908</v>
      </c>
      <c r="DN524">
        <f>86400*((FlowsCalibration2!$DN$524)^(1+1))*DN$1836</f>
        <v>193528.74937578695</v>
      </c>
      <c r="DO524">
        <f>86400*((FlowsCalibration2!$DO$524)^(1+1))*DO$1836</f>
        <v>4022.9969162810326</v>
      </c>
      <c r="DP524">
        <f>86400*((FlowsCalibration2!$DP$524)^(1+1))*DP$1836</f>
        <v>1043311.6684168272</v>
      </c>
      <c r="DQ524">
        <f>86400*((FlowsCalibration2!$DQ$524)^(1+1))*DQ$1836</f>
        <v>2164297.5263424944</v>
      </c>
      <c r="DR524">
        <f>86400*((FlowsCalibration2!$DR$524)^(1+1))*DR$1836</f>
        <v>272398.94357943838</v>
      </c>
      <c r="DS524">
        <f>86400*((FlowsCalibration2!$DS$524)^(1+1))*DS$1836</f>
        <v>4417.03526782274</v>
      </c>
      <c r="DT524">
        <f>86400*((FlowsCalibration2!$DT$524)^(1+1))*DT$1836</f>
        <v>5615.436094897279</v>
      </c>
      <c r="DU524">
        <f>86400*((FlowsCalibration2!$DU$524)^(1+1))*DU$1836</f>
        <v>1947.914561369503</v>
      </c>
      <c r="DV524">
        <f>86400*((FlowsCalibration2!$DV$524)^(1+1))*DV$1836</f>
        <v>10653.067071098378</v>
      </c>
      <c r="DW524">
        <f>86400*((FlowsCalibration2!$DW$524)^(1+1))*DW$1836</f>
        <v>2438.4586984035063</v>
      </c>
      <c r="DX524">
        <f>86400*((FlowsCalibration2!$DX$524)^(1+1))*DX$1836</f>
        <v>75879.180594087986</v>
      </c>
      <c r="DY524">
        <f>86400*((FlowsCalibration2!$DY$524)^(1+1))*DY$1836</f>
        <v>67112.192482574916</v>
      </c>
      <c r="DZ524">
        <f>86400*((FlowsCalibration2!$DZ$524)^(1+1))*DZ$1836</f>
        <v>1214.0597088169641</v>
      </c>
      <c r="EA524">
        <f>86400*((FlowsCalibration2!$EA$524)^(1+1))*EA$1836</f>
        <v>1675.6553064783675</v>
      </c>
      <c r="EB524">
        <f>86400*((FlowsCalibration2!$EB$524)^(1+1))*EB$1836</f>
        <v>24109.656719650691</v>
      </c>
      <c r="EC524">
        <f>86400*((FlowsCalibration2!$EC$524)^(1+1))*EC$1836</f>
        <v>23322.000603047785</v>
      </c>
      <c r="ED524">
        <f>86400*((FlowsCalibration2!$ED$524)^(1+1))*ED$1836</f>
        <v>11374.718875520181</v>
      </c>
      <c r="EE524">
        <f>86400*((FlowsCalibration2!$EE$524)^(1+1))*EE$1836</f>
        <v>7811.9337177468869</v>
      </c>
      <c r="EF524">
        <f>86400*((FlowsCalibration2!$EF$524)^(1+1))*EF$1836</f>
        <v>315960.79193231527</v>
      </c>
      <c r="EG524">
        <f>86400*((FlowsCalibration2!$EG$524)^(1+1))*EG$1836</f>
        <v>2149313.4393133251</v>
      </c>
    </row>
    <row r="525" spans="2:137" x14ac:dyDescent="0.2">
      <c r="B525">
        <f>86400*((FlowsCalibration2!$B$525)^(1+1))*B$1836</f>
        <v>12336313.533920975</v>
      </c>
      <c r="C525">
        <f>86400*((FlowsCalibration2!$C$525)^(1+1))*C$1836</f>
        <v>7996642.9042224986</v>
      </c>
      <c r="D525">
        <f>86400*((FlowsCalibration2!$D$525)^(1+1))*D$1836</f>
        <v>7996642.9042224986</v>
      </c>
      <c r="E525">
        <f>86400*((FlowsCalibration2!$E$525)^(1+1))*E$1836</f>
        <v>2168014.4363111611</v>
      </c>
      <c r="F525">
        <f>86400*((FlowsCalibration2!$F$525)^(1+1))*F$1836</f>
        <v>1837699.6716444753</v>
      </c>
      <c r="G525">
        <f>86400*((FlowsCalibration2!$G$525)^(1+1))*G$1836</f>
        <v>394914.88118075783</v>
      </c>
      <c r="H525">
        <f>86400*((FlowsCalibration2!$H$525)^(1+1))*H$1836</f>
        <v>354575.01067794085</v>
      </c>
      <c r="I525">
        <f>86400*((FlowsCalibration2!$I$525)^(1+1))*I$1836</f>
        <v>354575.01067794085</v>
      </c>
      <c r="J525">
        <f>86400*((FlowsCalibration2!$J$525)^(1+1))*J$1836</f>
        <v>346481.84043789934</v>
      </c>
      <c r="K525">
        <f>86400*((FlowsCalibration2!$K$525)^(1+1))*K$1836</f>
        <v>10744.295039767334</v>
      </c>
      <c r="L525">
        <f>86400*((FlowsCalibration2!$L$525)^(1+1))*L$1836</f>
        <v>10744.295039767334</v>
      </c>
      <c r="M525">
        <f>86400*((FlowsCalibration2!$M$525)^(1+1))*M$1836</f>
        <v>10744.295039767334</v>
      </c>
      <c r="N525">
        <f>86400*((FlowsCalibration2!$N$525)^(1+1))*N$1836</f>
        <v>10744.295039767334</v>
      </c>
      <c r="O525">
        <f>86400*((FlowsCalibration2!$O$525)^(1+1))*O$1836</f>
        <v>4820131.7851252705</v>
      </c>
      <c r="P525">
        <f>86400*((FlowsCalibration2!$P$525)^(1+1))*P$1836</f>
        <v>4820131.7851252705</v>
      </c>
      <c r="Q525">
        <f>86400*((FlowsCalibration2!$Q$525)^(1+1))*Q$1836</f>
        <v>856084.7931593447</v>
      </c>
      <c r="R525">
        <f>86400*((FlowsCalibration2!$R$525)^(1+1))*R$1836</f>
        <v>775390.77212498686</v>
      </c>
      <c r="S525">
        <f>86400*((FlowsCalibration2!$S$525)^(1+1))*S$1836</f>
        <v>573701.12065325875</v>
      </c>
      <c r="T525">
        <f>86400*((FlowsCalibration2!$T$525)^(1+1))*T$1836</f>
        <v>573701.12065325875</v>
      </c>
      <c r="U525">
        <f>86400*((FlowsCalibration2!$U$525)^(1+1))*U$1836</f>
        <v>573701.12065325875</v>
      </c>
      <c r="V525">
        <f>86400*((FlowsCalibration2!$V$525)^(1+1))*V$1836</f>
        <v>137475.90506899942</v>
      </c>
      <c r="W525">
        <f>86400*((FlowsCalibration2!$W$525)^(1+1))*W$1836</f>
        <v>137475.90506899942</v>
      </c>
      <c r="X525">
        <f>86400*((FlowsCalibration2!$X$525)^(1+1))*X$1836</f>
        <v>137475.90506899942</v>
      </c>
      <c r="Y525">
        <f>86400*((FlowsCalibration2!$Y$525)^(1+1))*Y$1836</f>
        <v>5745.0589122379615</v>
      </c>
      <c r="Z525">
        <f>86400*((FlowsCalibration2!$Z$525)^(1+1))*Z$1836</f>
        <v>5745.0589122379615</v>
      </c>
      <c r="AA525">
        <f>86400*((FlowsCalibration2!$AA$525)^(1+1))*AA$1836</f>
        <v>143032.39207266003</v>
      </c>
      <c r="AB525">
        <f>86400*((FlowsCalibration2!$AB$525)^(1+1))*AB$1836</f>
        <v>158011.11970216563</v>
      </c>
      <c r="AC525">
        <f>86400*((FlowsCalibration2!$AC$525)^(1+1))*AC$1836</f>
        <v>4001289.606498227</v>
      </c>
      <c r="AD525">
        <f>86400*((FlowsCalibration2!$AD$525)^(1+1))*AD$1836</f>
        <v>4001289.606498227</v>
      </c>
      <c r="AE525">
        <f>86400*((FlowsCalibration2!$AE$525)^(1+1))*AE$1836</f>
        <v>3854863.6882494576</v>
      </c>
      <c r="AF525">
        <f>86400*((FlowsCalibration2!$AF$525)^(1+1))*AF$1836</f>
        <v>3330770.4757947586</v>
      </c>
      <c r="AG525">
        <f>86400*((FlowsCalibration2!$AG$525)^(1+1))*AG$1836</f>
        <v>522323.20110942313</v>
      </c>
      <c r="AH525">
        <f>86400*((FlowsCalibration2!$AH$525)^(1+1))*AH$1836</f>
        <v>2399663.6006348263</v>
      </c>
      <c r="AI525">
        <f>86400*((FlowsCalibration2!$AI$525)^(1+1))*AI$1836</f>
        <v>3330770.4757947586</v>
      </c>
      <c r="AJ525">
        <f>86400*((FlowsCalibration2!$AJ$525)^(1+1))*AJ$1836</f>
        <v>2399663.6006348263</v>
      </c>
      <c r="AK525">
        <f>86400*((FlowsCalibration2!$AK$525)^(1+1))*AK$1836</f>
        <v>2399663.6006348263</v>
      </c>
      <c r="AL525">
        <f>86400*((FlowsCalibration2!$AL$525)^(1+1))*AL$1836</f>
        <v>358736.2066954904</v>
      </c>
      <c r="AM525">
        <f>86400*((FlowsCalibration2!$AM$525)^(1+1))*AM$1836</f>
        <v>42505.675145531779</v>
      </c>
      <c r="AN525">
        <f>86400*((FlowsCalibration2!$AN$525)^(1+1))*AN$1836</f>
        <v>42505.675145531779</v>
      </c>
      <c r="AO525">
        <f>86400*((FlowsCalibration2!$AO$525)^(1+1))*AO$1836</f>
        <v>333513.35037481849</v>
      </c>
      <c r="AP525">
        <f>86400*((FlowsCalibration2!$AP$525)^(1+1))*AP$1836</f>
        <v>333513.35037481849</v>
      </c>
      <c r="AQ525">
        <f>86400*((FlowsCalibration2!$AQ$525)^(1+1))*AQ$1836</f>
        <v>300308.58416696789</v>
      </c>
      <c r="AR525">
        <f>86400*((FlowsCalibration2!$AR$525)^(1+1))*AR$1836</f>
        <v>194554.65676497281</v>
      </c>
      <c r="AS525">
        <f>86400*((FlowsCalibration2!$AS$525)^(1+1))*AS$1836</f>
        <v>1962178.1615826481</v>
      </c>
      <c r="AT525">
        <f>86400*((FlowsCalibration2!$AT$525)^(1+1))*AT$1836</f>
        <v>1209.9277983959164</v>
      </c>
      <c r="AU525">
        <f>86400*((FlowsCalibration2!$AU$525)^(1+1))*AU$1836</f>
        <v>12627.195632123838</v>
      </c>
      <c r="AV525">
        <f>86400*((FlowsCalibration2!$AV$525)^(1+1))*AV$1836</f>
        <v>978742.81348427711</v>
      </c>
      <c r="AW525">
        <f>86400*((FlowsCalibration2!$AW$525)^(1+1))*AW$1836</f>
        <v>61277.203827618563</v>
      </c>
      <c r="AX525">
        <f>86400*((FlowsCalibration2!$AX$525)^(1+1))*AX$1836</f>
        <v>1209.9277983959164</v>
      </c>
      <c r="AY525">
        <f>86400*((FlowsCalibration2!$AY$525)^(1+1))*AY$1836</f>
        <v>1476745.1544078297</v>
      </c>
      <c r="AZ525">
        <f>86400*((FlowsCalibration2!$AZ$525)^(1+1))*AZ$1836</f>
        <v>1485761.6231267385</v>
      </c>
      <c r="BA525">
        <f>86400*((FlowsCalibration2!$BA$525)^(1+1))*BA$1836</f>
        <v>61277.203827618563</v>
      </c>
      <c r="BB525">
        <f>86400*((FlowsCalibration2!$BB$525)^(1+1))*BB$1836</f>
        <v>15542.390400871544</v>
      </c>
      <c r="BC525">
        <f>86400*((FlowsCalibration2!$BC$525)^(1+1))*BC$1836</f>
        <v>15542.390400871544</v>
      </c>
      <c r="BD525">
        <f>86400*((FlowsCalibration2!$BD$525)^(1+1))*BD$1836</f>
        <v>30848.394635950361</v>
      </c>
      <c r="BE525">
        <f>86400*((FlowsCalibration2!$BE$525)^(1+1))*BE$1836</f>
        <v>443621.16477690148</v>
      </c>
      <c r="BF525">
        <f>86400*((FlowsCalibration2!$BF$525)^(1+1))*BF$1836</f>
        <v>522323.20110942313</v>
      </c>
      <c r="BG525">
        <f>86400*((FlowsCalibration2!$BG$525)^(1+1))*BG$1836</f>
        <v>22362.342938195081</v>
      </c>
      <c r="BH525">
        <f>86400*((FlowsCalibration2!$BH$525)^(1+1))*BH$1836</f>
        <v>11328.806995616256</v>
      </c>
      <c r="BI525">
        <f>86400*((FlowsCalibration2!$BI$525)^(1+1))*BI$1836</f>
        <v>3557.6117951804817</v>
      </c>
      <c r="BJ525">
        <f>86400*((FlowsCalibration2!$BJ$525)^(1+1))*BJ$1836</f>
        <v>3557.6117951804817</v>
      </c>
      <c r="BK525">
        <f>86400*((FlowsCalibration2!$BK$525)^(1+1))*BK$1836</f>
        <v>978742.81348427711</v>
      </c>
      <c r="BL525">
        <f>86400*((FlowsCalibration2!$BL$525)^(1+1))*BL$1836</f>
        <v>1478882.9717914439</v>
      </c>
      <c r="BM525">
        <f>86400*((FlowsCalibration2!$BM$525)^(1+1))*BM$1836</f>
        <v>1962178.1615826481</v>
      </c>
      <c r="BN525">
        <f>86400*((FlowsCalibration2!$BN$525)^(1+1))*BN$1836</f>
        <v>1962178.1615826481</v>
      </c>
      <c r="BO525">
        <f>86400*((FlowsCalibration2!$BO$525)^(1+1))*BO$1836</f>
        <v>38564.493566895144</v>
      </c>
      <c r="BP525">
        <f>86400*((FlowsCalibration2!$BP$525)^(1+1))*BP$1836</f>
        <v>70890.020959423113</v>
      </c>
      <c r="BQ525">
        <f>86400*((FlowsCalibration2!$BQ$525)^(1+1))*BQ$1836</f>
        <v>70890.020959423113</v>
      </c>
      <c r="BR525">
        <f>86400*((FlowsCalibration2!$BR$525)^(1+1))*BR$1836</f>
        <v>351121.76421555196</v>
      </c>
      <c r="BS525">
        <f>86400*((FlowsCalibration2!$BS$525)^(1+1))*BS$1836</f>
        <v>152614.78312419061</v>
      </c>
      <c r="BT525">
        <f>86400*((FlowsCalibration2!$BT$525)^(1+1))*BT$1836</f>
        <v>398785.11094292346</v>
      </c>
      <c r="BU525">
        <f>86400*((FlowsCalibration2!$BU$525)^(1+1))*BU$1836</f>
        <v>2168014.4363111611</v>
      </c>
      <c r="BV525">
        <f>86400*((FlowsCalibration2!$BV$525)^(1+1))*BV$1836</f>
        <v>4820131.7851252705</v>
      </c>
      <c r="BW525">
        <f>86400*((FlowsCalibration2!$BW$525)^(1+1))*BW$1836</f>
        <v>1654073.3776495908</v>
      </c>
      <c r="BX525">
        <f>86400*((FlowsCalibration2!$BX$525)^(1+1))*BX$1836</f>
        <v>1198031.956977122</v>
      </c>
      <c r="BY525">
        <f>86400*((FlowsCalibration2!$BY$525)^(1+1))*BY$1836</f>
        <v>10744.295039767334</v>
      </c>
      <c r="BZ525">
        <f>86400*((FlowsCalibration2!$BZ$525)^(1+1))*BZ$1836</f>
        <v>13833.056406817506</v>
      </c>
      <c r="CA525">
        <f>86400*((FlowsCalibration2!$CA$525)^(1+1))*CA$1836</f>
        <v>13833.056406817506</v>
      </c>
      <c r="CB525">
        <f>86400*((FlowsCalibration2!$CB$525)^(1+1))*CB$1836</f>
        <v>13833.056406817506</v>
      </c>
      <c r="CC525">
        <f>86400*((FlowsCalibration2!$CC$525)^(1+1))*CC$1836</f>
        <v>13833.056406817506</v>
      </c>
      <c r="CD525">
        <f>86400*((FlowsCalibration2!$CD$525)^(1+1))*CD$1836</f>
        <v>308387.40475865168</v>
      </c>
      <c r="CE525">
        <f>86400*((FlowsCalibration2!$CE$525)^(1+1))*CE$1836</f>
        <v>308387.40475865168</v>
      </c>
      <c r="CF525">
        <f>86400*((FlowsCalibration2!$CF$525)^(1+1))*CF$1836</f>
        <v>30848.394635950361</v>
      </c>
      <c r="CG525">
        <f>86400*((FlowsCalibration2!$CG$525)^(1+1))*CG$1836</f>
        <v>46390.785036821952</v>
      </c>
      <c r="CH525">
        <f>86400*((FlowsCalibration2!$CH$525)^(1+1))*CH$1836</f>
        <v>49948.396832002269</v>
      </c>
      <c r="CI525">
        <f>86400*((FlowsCalibration2!$CI$525)^(1+1))*CI$1836</f>
        <v>11328.806995616256</v>
      </c>
      <c r="CJ525">
        <f>86400*((FlowsCalibration2!$CJ$525)^(1+1))*CJ$1836</f>
        <v>61277.203827618563</v>
      </c>
      <c r="CK525">
        <f>86400*((FlowsCalibration2!$CK$525)^(1+1))*CK$1836</f>
        <v>5619780.1317654438</v>
      </c>
      <c r="CL525">
        <f>86400*((FlowsCalibration2!$CL$525)^(1+1))*CL$1836</f>
        <v>174045.77702933375</v>
      </c>
      <c r="CM525">
        <f>86400*((FlowsCalibration2!$CM$525)^(1+1))*CM$1836</f>
        <v>16202.150556290857</v>
      </c>
      <c r="CN525">
        <f>86400*((FlowsCalibration2!$CN$525)^(1+1))*CN$1836</f>
        <v>4001289.606498227</v>
      </c>
      <c r="CO525">
        <f>86400*((FlowsCalibration2!$CO$525)^(1+1))*CO$1836</f>
        <v>4001289.606498227</v>
      </c>
      <c r="CP525">
        <f>86400*((FlowsCalibration2!$CP$525)^(1+1))*CP$1836</f>
        <v>5345902.4517048988</v>
      </c>
      <c r="CQ525">
        <f>86400*((FlowsCalibration2!$CQ$525)^(1+1))*CQ$1836</f>
        <v>2487427.8614008971</v>
      </c>
      <c r="CR525">
        <f>86400*((FlowsCalibration2!$CR$525)^(1+1))*CR$1836</f>
        <v>573701.12065325875</v>
      </c>
      <c r="CS525">
        <f>86400*((FlowsCalibration2!$CS$525)^(1+1))*CS$1836</f>
        <v>1198031.956977122</v>
      </c>
      <c r="CT525">
        <f>86400*((FlowsCalibration2!$CT$525)^(1+1))*CT$1836</f>
        <v>70890.020959423113</v>
      </c>
      <c r="CU525">
        <f>86400*((FlowsCalibration2!$CU$525)^(1+1))*CU$1836</f>
        <v>346481.84043789934</v>
      </c>
      <c r="CV525">
        <f>86400*((FlowsCalibration2!$CV$525)^(1+1))*CV$1836</f>
        <v>354575.01067794085</v>
      </c>
      <c r="CW525">
        <f>86400*((FlowsCalibration2!$CW$525)^(1+1))*CW$1836</f>
        <v>394914.88118075783</v>
      </c>
      <c r="CX525">
        <f>86400*((FlowsCalibration2!$CX$525)^(1+1))*CX$1836</f>
        <v>398785.11094292346</v>
      </c>
      <c r="CY525">
        <f>86400*((FlowsCalibration2!$CY$525)^(1+1))*CY$1836</f>
        <v>137475.90506899942</v>
      </c>
      <c r="CZ525">
        <f>86400*((FlowsCalibration2!$CZ$525)^(1+1))*CZ$1836</f>
        <v>775390.77212498686</v>
      </c>
      <c r="DA525">
        <f>86400*((FlowsCalibration2!$DA$525)^(1+1))*DA$1836</f>
        <v>856084.7931593447</v>
      </c>
      <c r="DB525">
        <f>86400*((FlowsCalibration2!$DB$525)^(1+1))*DB$1836</f>
        <v>11328.806995616256</v>
      </c>
      <c r="DC525">
        <f>86400*((FlowsCalibration2!$DC$525)^(1+1))*DC$1836</f>
        <v>143032.39207266003</v>
      </c>
      <c r="DD525">
        <f>86400*((FlowsCalibration2!$DD$525)^(1+1))*DD$1836</f>
        <v>300308.58416696789</v>
      </c>
      <c r="DE525">
        <f>86400*((FlowsCalibration2!$DE$525)^(1+1))*DE$1836</f>
        <v>333513.35037481849</v>
      </c>
      <c r="DF525">
        <f>86400*((FlowsCalibration2!$DF$525)^(1+1))*DF$1836</f>
        <v>13833.056406817506</v>
      </c>
      <c r="DG525">
        <f>86400*((FlowsCalibration2!$DG$525)^(1+1))*DG$1836</f>
        <v>1209.9277983959164</v>
      </c>
      <c r="DH525">
        <f>86400*((FlowsCalibration2!$DH$525)^(1+1))*DH$1836</f>
        <v>10744.295039767334</v>
      </c>
      <c r="DI525">
        <f>86400*((FlowsCalibration2!$DI$525)^(1+1))*DI$1836</f>
        <v>308387.40475865168</v>
      </c>
      <c r="DJ525">
        <f>86400*((FlowsCalibration2!$DJ$525)^(1+1))*DJ$1836</f>
        <v>30848.394635950361</v>
      </c>
      <c r="DK525">
        <f>86400*((FlowsCalibration2!$DK$525)^(1+1))*DK$1836</f>
        <v>978742.81348427711</v>
      </c>
      <c r="DL525">
        <f>86400*((FlowsCalibration2!$DL$525)^(1+1))*DL$1836</f>
        <v>1478882.9717914439</v>
      </c>
      <c r="DM525">
        <f>86400*((FlowsCalibration2!$DM$525)^(1+1))*DM$1836</f>
        <v>1476745.1544078297</v>
      </c>
      <c r="DN525">
        <f>86400*((FlowsCalibration2!$DN$525)^(1+1))*DN$1836</f>
        <v>1962178.1615826481</v>
      </c>
      <c r="DO525">
        <f>86400*((FlowsCalibration2!$DO$525)^(1+1))*DO$1836</f>
        <v>5745.0589122379615</v>
      </c>
      <c r="DP525">
        <f>86400*((FlowsCalibration2!$DP$525)^(1+1))*DP$1836</f>
        <v>1654073.3776495908</v>
      </c>
      <c r="DQ525">
        <f>86400*((FlowsCalibration2!$DQ$525)^(1+1))*DQ$1836</f>
        <v>4820131.7851252705</v>
      </c>
      <c r="DR525">
        <f>86400*((FlowsCalibration2!$DR$525)^(1+1))*DR$1836</f>
        <v>1837699.6716444753</v>
      </c>
      <c r="DS525">
        <f>86400*((FlowsCalibration2!$DS$525)^(1+1))*DS$1836</f>
        <v>152614.78312419061</v>
      </c>
      <c r="DT525">
        <f>86400*((FlowsCalibration2!$DT$525)^(1+1))*DT$1836</f>
        <v>231810.89313740769</v>
      </c>
      <c r="DU525">
        <f>86400*((FlowsCalibration2!$DU$525)^(1+1))*DU$1836</f>
        <v>12627.195632123838</v>
      </c>
      <c r="DV525">
        <f>86400*((FlowsCalibration2!$DV$525)^(1+1))*DV$1836</f>
        <v>15542.390400871544</v>
      </c>
      <c r="DW525">
        <f>86400*((FlowsCalibration2!$DW$525)^(1+1))*DW$1836</f>
        <v>3557.6117951804817</v>
      </c>
      <c r="DX525">
        <f>86400*((FlowsCalibration2!$DX$525)^(1+1))*DX$1836</f>
        <v>194554.65676497281</v>
      </c>
      <c r="DY525">
        <f>86400*((FlowsCalibration2!$DY$525)^(1+1))*DY$1836</f>
        <v>174045.77702933375</v>
      </c>
      <c r="DZ525">
        <f>86400*((FlowsCalibration2!$DZ$525)^(1+1))*DZ$1836</f>
        <v>16202.150556290857</v>
      </c>
      <c r="EA525">
        <f>86400*((FlowsCalibration2!$EA$525)^(1+1))*EA$1836</f>
        <v>22362.342938195081</v>
      </c>
      <c r="EB525">
        <f>86400*((FlowsCalibration2!$EB$525)^(1+1))*EB$1836</f>
        <v>42505.675145531779</v>
      </c>
      <c r="EC525">
        <f>86400*((FlowsCalibration2!$EC$525)^(1+1))*EC$1836</f>
        <v>522323.20110942313</v>
      </c>
      <c r="ED525">
        <f>86400*((FlowsCalibration2!$ED$525)^(1+1))*ED$1836</f>
        <v>443621.16477690148</v>
      </c>
      <c r="EE525">
        <f>86400*((FlowsCalibration2!$EE$525)^(1+1))*EE$1836</f>
        <v>351121.76421555196</v>
      </c>
      <c r="EF525">
        <f>86400*((FlowsCalibration2!$EF$525)^(1+1))*EF$1836</f>
        <v>2487427.8614008971</v>
      </c>
      <c r="EG525">
        <f>86400*((FlowsCalibration2!$EG$525)^(1+1))*EG$1836</f>
        <v>5345902.4517048988</v>
      </c>
    </row>
    <row r="526" spans="2:137" x14ac:dyDescent="0.2">
      <c r="B526">
        <f>86400*((FlowsCalibration2!$B$526)^(1+1))*B$1836</f>
        <v>6930030.690839041</v>
      </c>
      <c r="C526">
        <f>86400*((FlowsCalibration2!$C$526)^(1+1))*C$1836</f>
        <v>3901128.7746246294</v>
      </c>
      <c r="D526">
        <f>86400*((FlowsCalibration2!$D$526)^(1+1))*D$1836</f>
        <v>3901128.7746246294</v>
      </c>
      <c r="E526">
        <f>86400*((FlowsCalibration2!$E$526)^(1+1))*E$1836</f>
        <v>918287.18802385416</v>
      </c>
      <c r="F526">
        <f>86400*((FlowsCalibration2!$F$526)^(1+1))*F$1836</f>
        <v>826822.94763747021</v>
      </c>
      <c r="G526">
        <f>86400*((FlowsCalibration2!$G$526)^(1+1))*G$1836</f>
        <v>290610.62064046349</v>
      </c>
      <c r="H526">
        <f>86400*((FlowsCalibration2!$H$526)^(1+1))*H$1836</f>
        <v>258400.12480898283</v>
      </c>
      <c r="I526">
        <f>86400*((FlowsCalibration2!$I$526)^(1+1))*I$1836</f>
        <v>258400.12480898283</v>
      </c>
      <c r="J526">
        <f>86400*((FlowsCalibration2!$J$526)^(1+1))*J$1836</f>
        <v>251400.01611041208</v>
      </c>
      <c r="K526">
        <f>86400*((FlowsCalibration2!$K$526)^(1+1))*K$1836</f>
        <v>8175.3442206761156</v>
      </c>
      <c r="L526">
        <f>86400*((FlowsCalibration2!$L$526)^(1+1))*L$1836</f>
        <v>8175.3442206761156</v>
      </c>
      <c r="M526">
        <f>86400*((FlowsCalibration2!$M$526)^(1+1))*M$1836</f>
        <v>8175.3442206761156</v>
      </c>
      <c r="N526">
        <f>86400*((FlowsCalibration2!$N$526)^(1+1))*N$1836</f>
        <v>8175.3442206761156</v>
      </c>
      <c r="O526">
        <f>86400*((FlowsCalibration2!$O$526)^(1+1))*O$1836</f>
        <v>2817590.461288935</v>
      </c>
      <c r="P526">
        <f>86400*((FlowsCalibration2!$P$526)^(1+1))*P$1836</f>
        <v>2817590.461288935</v>
      </c>
      <c r="Q526">
        <f>86400*((FlowsCalibration2!$Q$526)^(1+1))*Q$1836</f>
        <v>673288.33579802583</v>
      </c>
      <c r="R526">
        <f>86400*((FlowsCalibration2!$R$526)^(1+1))*R$1836</f>
        <v>626256.15909230872</v>
      </c>
      <c r="S526">
        <f>86400*((FlowsCalibration2!$S$526)^(1+1))*S$1836</f>
        <v>522288.48530764587</v>
      </c>
      <c r="T526">
        <f>86400*((FlowsCalibration2!$T$526)^(1+1))*T$1836</f>
        <v>522288.48530764587</v>
      </c>
      <c r="U526">
        <f>86400*((FlowsCalibration2!$U$526)^(1+1))*U$1836</f>
        <v>522288.48530764587</v>
      </c>
      <c r="V526">
        <f>86400*((FlowsCalibration2!$V$526)^(1+1))*V$1836</f>
        <v>117974.34038267737</v>
      </c>
      <c r="W526">
        <f>86400*((FlowsCalibration2!$W$526)^(1+1))*W$1836</f>
        <v>117974.34038267737</v>
      </c>
      <c r="X526">
        <f>86400*((FlowsCalibration2!$X$526)^(1+1))*X$1836</f>
        <v>117974.34038267737</v>
      </c>
      <c r="Y526">
        <f>86400*((FlowsCalibration2!$Y$526)^(1+1))*Y$1836</f>
        <v>3864.3537581739083</v>
      </c>
      <c r="Z526">
        <f>86400*((FlowsCalibration2!$Z$526)^(1+1))*Z$1836</f>
        <v>3864.3537581739083</v>
      </c>
      <c r="AA526">
        <f>86400*((FlowsCalibration2!$AA$526)^(1+1))*AA$1836</f>
        <v>131264.39794749144</v>
      </c>
      <c r="AB526">
        <f>86400*((FlowsCalibration2!$AB$526)^(1+1))*AB$1836</f>
        <v>143320.14688803183</v>
      </c>
      <c r="AC526">
        <f>86400*((FlowsCalibration2!$AC$526)^(1+1))*AC$1836</f>
        <v>2059043.290227351</v>
      </c>
      <c r="AD526">
        <f>86400*((FlowsCalibration2!$AD$526)^(1+1))*AD$1836</f>
        <v>2059043.290227351</v>
      </c>
      <c r="AE526">
        <f>86400*((FlowsCalibration2!$AE$526)^(1+1))*AE$1836</f>
        <v>1910545.6003311542</v>
      </c>
      <c r="AF526">
        <f>86400*((FlowsCalibration2!$AF$526)^(1+1))*AF$1836</f>
        <v>1348317.9603488448</v>
      </c>
      <c r="AG526">
        <f>86400*((FlowsCalibration2!$AG$526)^(1+1))*AG$1836</f>
        <v>111328.08782003174</v>
      </c>
      <c r="AH526">
        <f>86400*((FlowsCalibration2!$AH$526)^(1+1))*AH$1836</f>
        <v>1066489.5193087363</v>
      </c>
      <c r="AI526">
        <f>86400*((FlowsCalibration2!$AI$526)^(1+1))*AI$1836</f>
        <v>1348317.9603488448</v>
      </c>
      <c r="AJ526">
        <f>86400*((FlowsCalibration2!$AJ$526)^(1+1))*AJ$1836</f>
        <v>1066489.5193087363</v>
      </c>
      <c r="AK526">
        <f>86400*((FlowsCalibration2!$AK$526)^(1+1))*AK$1836</f>
        <v>1066489.5193087363</v>
      </c>
      <c r="AL526">
        <f>86400*((FlowsCalibration2!$AL$526)^(1+1))*AL$1836</f>
        <v>277755.42982343113</v>
      </c>
      <c r="AM526">
        <f>86400*((FlowsCalibration2!$AM$526)^(1+1))*AM$1836</f>
        <v>57490.867204710972</v>
      </c>
      <c r="AN526">
        <f>86400*((FlowsCalibration2!$AN$526)^(1+1))*AN$1836</f>
        <v>57490.867204710972</v>
      </c>
      <c r="AO526">
        <f>86400*((FlowsCalibration2!$AO$526)^(1+1))*AO$1836</f>
        <v>217214.86245003619</v>
      </c>
      <c r="AP526">
        <f>86400*((FlowsCalibration2!$AP$526)^(1+1))*AP$1836</f>
        <v>217214.86245003619</v>
      </c>
      <c r="AQ526">
        <f>86400*((FlowsCalibration2!$AQ$526)^(1+1))*AQ$1836</f>
        <v>197313.29321328618</v>
      </c>
      <c r="AR526">
        <f>86400*((FlowsCalibration2!$AR$526)^(1+1))*AR$1836</f>
        <v>114778.7039852593</v>
      </c>
      <c r="AS526">
        <f>86400*((FlowsCalibration2!$AS$526)^(1+1))*AS$1836</f>
        <v>624437.02037812525</v>
      </c>
      <c r="AT526">
        <f>86400*((FlowsCalibration2!$AT$526)^(1+1))*AT$1836</f>
        <v>767.32135139678064</v>
      </c>
      <c r="AU526">
        <f>86400*((FlowsCalibration2!$AU$526)^(1+1))*AU$1836</f>
        <v>6099.8838041215067</v>
      </c>
      <c r="AV526">
        <f>86400*((FlowsCalibration2!$AV$526)^(1+1))*AV$1836</f>
        <v>157221.11637914076</v>
      </c>
      <c r="AW526">
        <f>86400*((FlowsCalibration2!$AW$526)^(1+1))*AW$1836</f>
        <v>60092.267742237396</v>
      </c>
      <c r="AX526">
        <f>86400*((FlowsCalibration2!$AX$526)^(1+1))*AX$1836</f>
        <v>767.32135139678064</v>
      </c>
      <c r="AY526">
        <f>86400*((FlowsCalibration2!$AY$526)^(1+1))*AY$1836</f>
        <v>367111.03927381843</v>
      </c>
      <c r="AZ526">
        <f>86400*((FlowsCalibration2!$AZ$526)^(1+1))*AZ$1836</f>
        <v>371133.41542811395</v>
      </c>
      <c r="BA526">
        <f>86400*((FlowsCalibration2!$BA$526)^(1+1))*BA$1836</f>
        <v>60092.267742237396</v>
      </c>
      <c r="BB526">
        <f>86400*((FlowsCalibration2!$BB$526)^(1+1))*BB$1836</f>
        <v>15241.842430522189</v>
      </c>
      <c r="BC526">
        <f>86400*((FlowsCalibration2!$BC$526)^(1+1))*BC$1836</f>
        <v>15241.842430522189</v>
      </c>
      <c r="BD526">
        <f>86400*((FlowsCalibration2!$BD$526)^(1+1))*BD$1836</f>
        <v>30251.869767044034</v>
      </c>
      <c r="BE526">
        <f>86400*((FlowsCalibration2!$BE$526)^(1+1))*BE$1836</f>
        <v>83974.464166484162</v>
      </c>
      <c r="BF526">
        <f>86400*((FlowsCalibration2!$BF$526)^(1+1))*BF$1836</f>
        <v>111328.08782003174</v>
      </c>
      <c r="BG526">
        <f>86400*((FlowsCalibration2!$BG$526)^(1+1))*BG$1836</f>
        <v>7230.7766937417591</v>
      </c>
      <c r="BH526">
        <f>86400*((FlowsCalibration2!$BH$526)^(1+1))*BH$1836</f>
        <v>11109.738379966175</v>
      </c>
      <c r="BI526">
        <f>86400*((FlowsCalibration2!$BI$526)^(1+1))*BI$1836</f>
        <v>3488.8171647050781</v>
      </c>
      <c r="BJ526">
        <f>86400*((FlowsCalibration2!$BJ$526)^(1+1))*BJ$1836</f>
        <v>3488.8171647050781</v>
      </c>
      <c r="BK526">
        <f>86400*((FlowsCalibration2!$BK$526)^(1+1))*BK$1836</f>
        <v>157221.11637914076</v>
      </c>
      <c r="BL526">
        <f>86400*((FlowsCalibration2!$BL$526)^(1+1))*BL$1836</f>
        <v>348447.28475294769</v>
      </c>
      <c r="BM526">
        <f>86400*((FlowsCalibration2!$BM$526)^(1+1))*BM$1836</f>
        <v>624437.02037812525</v>
      </c>
      <c r="BN526">
        <f>86400*((FlowsCalibration2!$BN$526)^(1+1))*BN$1836</f>
        <v>624437.02037812525</v>
      </c>
      <c r="BO526">
        <f>86400*((FlowsCalibration2!$BO$526)^(1+1))*BO$1836</f>
        <v>12469.679141409599</v>
      </c>
      <c r="BP526">
        <f>86400*((FlowsCalibration2!$BP$526)^(1+1))*BP$1836</f>
        <v>53135.406952159436</v>
      </c>
      <c r="BQ526">
        <f>86400*((FlowsCalibration2!$BQ$526)^(1+1))*BQ$1836</f>
        <v>53135.406952159436</v>
      </c>
      <c r="BR526">
        <f>86400*((FlowsCalibration2!$BR$526)^(1+1))*BR$1836</f>
        <v>64735.239669443683</v>
      </c>
      <c r="BS526">
        <f>86400*((FlowsCalibration2!$BS$526)^(1+1))*BS$1836</f>
        <v>65500.415697192853</v>
      </c>
      <c r="BT526">
        <f>86400*((FlowsCalibration2!$BT$526)^(1+1))*BT$1836</f>
        <v>293162.9060540463</v>
      </c>
      <c r="BU526">
        <f>86400*((FlowsCalibration2!$BU$526)^(1+1))*BU$1836</f>
        <v>918287.18802385416</v>
      </c>
      <c r="BV526">
        <f>86400*((FlowsCalibration2!$BV$526)^(1+1))*BV$1836</f>
        <v>2817590.461288935</v>
      </c>
      <c r="BW526">
        <f>86400*((FlowsCalibration2!$BW$526)^(1+1))*BW$1836</f>
        <v>1102079.057825746</v>
      </c>
      <c r="BX526">
        <f>86400*((FlowsCalibration2!$BX$526)^(1+1))*BX$1836</f>
        <v>857006.03338044893</v>
      </c>
      <c r="BY526">
        <f>86400*((FlowsCalibration2!$BY$526)^(1+1))*BY$1836</f>
        <v>8175.3442206761156</v>
      </c>
      <c r="BZ526">
        <f>86400*((FlowsCalibration2!$BZ$526)^(1+1))*BZ$1836</f>
        <v>6009.4418279127349</v>
      </c>
      <c r="CA526">
        <f>86400*((FlowsCalibration2!$CA$526)^(1+1))*CA$1836</f>
        <v>6009.4418279127349</v>
      </c>
      <c r="CB526">
        <f>86400*((FlowsCalibration2!$CB$526)^(1+1))*CB$1836</f>
        <v>6009.4418279127349</v>
      </c>
      <c r="CC526">
        <f>86400*((FlowsCalibration2!$CC$526)^(1+1))*CC$1836</f>
        <v>6009.4418279127349</v>
      </c>
      <c r="CD526">
        <f>86400*((FlowsCalibration2!$CD$526)^(1+1))*CD$1836</f>
        <v>235749.04733710497</v>
      </c>
      <c r="CE526">
        <f>86400*((FlowsCalibration2!$CE$526)^(1+1))*CE$1836</f>
        <v>235749.04733710497</v>
      </c>
      <c r="CF526">
        <f>86400*((FlowsCalibration2!$CF$526)^(1+1))*CF$1836</f>
        <v>30251.869767044034</v>
      </c>
      <c r="CG526">
        <f>86400*((FlowsCalibration2!$CG$526)^(1+1))*CG$1836</f>
        <v>45493.712197566274</v>
      </c>
      <c r="CH526">
        <f>86400*((FlowsCalibration2!$CH$526)^(1+1))*CH$1836</f>
        <v>48982.529362271191</v>
      </c>
      <c r="CI526">
        <f>86400*((FlowsCalibration2!$CI$526)^(1+1))*CI$1836</f>
        <v>11109.738379966175</v>
      </c>
      <c r="CJ526">
        <f>86400*((FlowsCalibration2!$CJ$526)^(1+1))*CJ$1836</f>
        <v>60092.267742237396</v>
      </c>
      <c r="CK526">
        <f>86400*((FlowsCalibration2!$CK$526)^(1+1))*CK$1836</f>
        <v>3121078.3070349111</v>
      </c>
      <c r="CL526">
        <f>86400*((FlowsCalibration2!$CL$526)^(1+1))*CL$1836</f>
        <v>102254.3895246497</v>
      </c>
      <c r="CM526">
        <f>86400*((FlowsCalibration2!$CM$526)^(1+1))*CM$1836</f>
        <v>5238.9024242546029</v>
      </c>
      <c r="CN526">
        <f>86400*((FlowsCalibration2!$CN$526)^(1+1))*CN$1836</f>
        <v>2059043.290227351</v>
      </c>
      <c r="CO526">
        <f>86400*((FlowsCalibration2!$CO$526)^(1+1))*CO$1836</f>
        <v>2059043.290227351</v>
      </c>
      <c r="CP526">
        <f>86400*((FlowsCalibration2!$CP$526)^(1+1))*CP$1836</f>
        <v>2945935.9070699094</v>
      </c>
      <c r="CQ526">
        <f>86400*((FlowsCalibration2!$CQ$526)^(1+1))*CQ$1836</f>
        <v>1031216.0619812616</v>
      </c>
      <c r="CR526">
        <f>86400*((FlowsCalibration2!$CR$526)^(1+1))*CR$1836</f>
        <v>522288.48530764587</v>
      </c>
      <c r="CS526">
        <f>86400*((FlowsCalibration2!$CS$526)^(1+1))*CS$1836</f>
        <v>857006.03338044893</v>
      </c>
      <c r="CT526">
        <f>86400*((FlowsCalibration2!$CT$526)^(1+1))*CT$1836</f>
        <v>53135.406952159436</v>
      </c>
      <c r="CU526">
        <f>86400*((FlowsCalibration2!$CU$526)^(1+1))*CU$1836</f>
        <v>251400.01611041208</v>
      </c>
      <c r="CV526">
        <f>86400*((FlowsCalibration2!$CV$526)^(1+1))*CV$1836</f>
        <v>258400.12480898283</v>
      </c>
      <c r="CW526">
        <f>86400*((FlowsCalibration2!$CW$526)^(1+1))*CW$1836</f>
        <v>290610.62064046349</v>
      </c>
      <c r="CX526">
        <f>86400*((FlowsCalibration2!$CX$526)^(1+1))*CX$1836</f>
        <v>293162.9060540463</v>
      </c>
      <c r="CY526">
        <f>86400*((FlowsCalibration2!$CY$526)^(1+1))*CY$1836</f>
        <v>117974.34038267737</v>
      </c>
      <c r="CZ526">
        <f>86400*((FlowsCalibration2!$CZ$526)^(1+1))*CZ$1836</f>
        <v>626256.15909230872</v>
      </c>
      <c r="DA526">
        <f>86400*((FlowsCalibration2!$DA$526)^(1+1))*DA$1836</f>
        <v>673288.33579802583</v>
      </c>
      <c r="DB526">
        <f>86400*((FlowsCalibration2!$DB$526)^(1+1))*DB$1836</f>
        <v>11109.738379966175</v>
      </c>
      <c r="DC526">
        <f>86400*((FlowsCalibration2!$DC$526)^(1+1))*DC$1836</f>
        <v>131264.39794749144</v>
      </c>
      <c r="DD526">
        <f>86400*((FlowsCalibration2!$DD$526)^(1+1))*DD$1836</f>
        <v>197313.29321328618</v>
      </c>
      <c r="DE526">
        <f>86400*((FlowsCalibration2!$DE$526)^(1+1))*DE$1836</f>
        <v>217214.86245003619</v>
      </c>
      <c r="DF526">
        <f>86400*((FlowsCalibration2!$DF$526)^(1+1))*DF$1836</f>
        <v>6009.4418279127349</v>
      </c>
      <c r="DG526">
        <f>86400*((FlowsCalibration2!$DG$526)^(1+1))*DG$1836</f>
        <v>767.32135139678064</v>
      </c>
      <c r="DH526">
        <f>86400*((FlowsCalibration2!$DH$526)^(1+1))*DH$1836</f>
        <v>8175.3442206761156</v>
      </c>
      <c r="DI526">
        <f>86400*((FlowsCalibration2!$DI$526)^(1+1))*DI$1836</f>
        <v>235749.04733710497</v>
      </c>
      <c r="DJ526">
        <f>86400*((FlowsCalibration2!$DJ$526)^(1+1))*DJ$1836</f>
        <v>30251.869767044034</v>
      </c>
      <c r="DK526">
        <f>86400*((FlowsCalibration2!$DK$526)^(1+1))*DK$1836</f>
        <v>157221.11637914076</v>
      </c>
      <c r="DL526">
        <f>86400*((FlowsCalibration2!$DL$526)^(1+1))*DL$1836</f>
        <v>348447.28475294769</v>
      </c>
      <c r="DM526">
        <f>86400*((FlowsCalibration2!$DM$526)^(1+1))*DM$1836</f>
        <v>367111.03927381843</v>
      </c>
      <c r="DN526">
        <f>86400*((FlowsCalibration2!$DN$526)^(1+1))*DN$1836</f>
        <v>624437.02037812525</v>
      </c>
      <c r="DO526">
        <f>86400*((FlowsCalibration2!$DO$526)^(1+1))*DO$1836</f>
        <v>3864.3537581739083</v>
      </c>
      <c r="DP526">
        <f>86400*((FlowsCalibration2!$DP$526)^(1+1))*DP$1836</f>
        <v>1102079.057825746</v>
      </c>
      <c r="DQ526">
        <f>86400*((FlowsCalibration2!$DQ$526)^(1+1))*DQ$1836</f>
        <v>2817590.461288935</v>
      </c>
      <c r="DR526">
        <f>86400*((FlowsCalibration2!$DR$526)^(1+1))*DR$1836</f>
        <v>826822.94763747021</v>
      </c>
      <c r="DS526">
        <f>86400*((FlowsCalibration2!$DS$526)^(1+1))*DS$1836</f>
        <v>65500.415697192853</v>
      </c>
      <c r="DT526">
        <f>86400*((FlowsCalibration2!$DT$526)^(1+1))*DT$1836</f>
        <v>99246.698975010018</v>
      </c>
      <c r="DU526">
        <f>86400*((FlowsCalibration2!$DU$526)^(1+1))*DU$1836</f>
        <v>6099.8838041215067</v>
      </c>
      <c r="DV526">
        <f>86400*((FlowsCalibration2!$DV$526)^(1+1))*DV$1836</f>
        <v>15241.842430522189</v>
      </c>
      <c r="DW526">
        <f>86400*((FlowsCalibration2!$DW$526)^(1+1))*DW$1836</f>
        <v>3488.8171647050781</v>
      </c>
      <c r="DX526">
        <f>86400*((FlowsCalibration2!$DX$526)^(1+1))*DX$1836</f>
        <v>114778.7039852593</v>
      </c>
      <c r="DY526">
        <f>86400*((FlowsCalibration2!$DY$526)^(1+1))*DY$1836</f>
        <v>102254.3895246497</v>
      </c>
      <c r="DZ526">
        <f>86400*((FlowsCalibration2!$DZ$526)^(1+1))*DZ$1836</f>
        <v>5238.9024242546029</v>
      </c>
      <c r="EA526">
        <f>86400*((FlowsCalibration2!$EA$526)^(1+1))*EA$1836</f>
        <v>7230.7766937417591</v>
      </c>
      <c r="EB526">
        <f>86400*((FlowsCalibration2!$EB$526)^(1+1))*EB$1836</f>
        <v>57490.867204710972</v>
      </c>
      <c r="EC526">
        <f>86400*((FlowsCalibration2!$EC$526)^(1+1))*EC$1836</f>
        <v>111328.08782003174</v>
      </c>
      <c r="ED526">
        <f>86400*((FlowsCalibration2!$ED$526)^(1+1))*ED$1836</f>
        <v>83974.464166484162</v>
      </c>
      <c r="EE526">
        <f>86400*((FlowsCalibration2!$EE$526)^(1+1))*EE$1836</f>
        <v>64735.239669443683</v>
      </c>
      <c r="EF526">
        <f>86400*((FlowsCalibration2!$EF$526)^(1+1))*EF$1836</f>
        <v>1031216.0619812616</v>
      </c>
      <c r="EG526">
        <f>86400*((FlowsCalibration2!$EG$526)^(1+1))*EG$1836</f>
        <v>2945935.9070699094</v>
      </c>
    </row>
    <row r="527" spans="2:137" x14ac:dyDescent="0.2">
      <c r="B527">
        <f>86400*((FlowsCalibration2!$B$527)^(1+1))*B$1836</f>
        <v>7859354.1818128787</v>
      </c>
      <c r="C527">
        <f>86400*((FlowsCalibration2!$C$527)^(1+1))*C$1836</f>
        <v>6374910.4169982774</v>
      </c>
      <c r="D527">
        <f>86400*((FlowsCalibration2!$D$527)^(1+1))*D$1836</f>
        <v>6374910.4169982774</v>
      </c>
      <c r="E527">
        <f>86400*((FlowsCalibration2!$E$527)^(1+1))*E$1836</f>
        <v>828167.00969248184</v>
      </c>
      <c r="F527">
        <f>86400*((FlowsCalibration2!$F$527)^(1+1))*F$1836</f>
        <v>784939.99283046497</v>
      </c>
      <c r="G527">
        <f>86400*((FlowsCalibration2!$G$527)^(1+1))*G$1836</f>
        <v>438280.89819390175</v>
      </c>
      <c r="H527">
        <f>86400*((FlowsCalibration2!$H$527)^(1+1))*H$1836</f>
        <v>294650.23436154175</v>
      </c>
      <c r="I527">
        <f>86400*((FlowsCalibration2!$I$527)^(1+1))*I$1836</f>
        <v>294650.23436154175</v>
      </c>
      <c r="J527">
        <f>86400*((FlowsCalibration2!$J$527)^(1+1))*J$1836</f>
        <v>249151.30223336277</v>
      </c>
      <c r="K527">
        <f>86400*((FlowsCalibration2!$K$527)^(1+1))*K$1836</f>
        <v>10744.295039767334</v>
      </c>
      <c r="L527">
        <f>86400*((FlowsCalibration2!$L$527)^(1+1))*L$1836</f>
        <v>10744.295039767334</v>
      </c>
      <c r="M527">
        <f>86400*((FlowsCalibration2!$M$527)^(1+1))*M$1836</f>
        <v>10744.295039767334</v>
      </c>
      <c r="N527">
        <f>86400*((FlowsCalibration2!$N$527)^(1+1))*N$1836</f>
        <v>10744.295039767334</v>
      </c>
      <c r="O527">
        <f>86400*((FlowsCalibration2!$O$527)^(1+1))*O$1836</f>
        <v>6374253.2959810002</v>
      </c>
      <c r="P527">
        <f>86400*((FlowsCalibration2!$P$527)^(1+1))*P$1836</f>
        <v>6374253.2959810002</v>
      </c>
      <c r="Q527">
        <f>86400*((FlowsCalibration2!$Q$527)^(1+1))*Q$1836</f>
        <v>1714979.6280864605</v>
      </c>
      <c r="R527">
        <f>86400*((FlowsCalibration2!$R$527)^(1+1))*R$1836</f>
        <v>1541965.8208783057</v>
      </c>
      <c r="S527">
        <f>86400*((FlowsCalibration2!$S$527)^(1+1))*S$1836</f>
        <v>948536.85481104255</v>
      </c>
      <c r="T527">
        <f>86400*((FlowsCalibration2!$T$527)^(1+1))*T$1836</f>
        <v>948536.85481104255</v>
      </c>
      <c r="U527">
        <f>86400*((FlowsCalibration2!$U$527)^(1+1))*U$1836</f>
        <v>948536.85481104255</v>
      </c>
      <c r="V527">
        <f>86400*((FlowsCalibration2!$V$527)^(1+1))*V$1836</f>
        <v>297373.66845857061</v>
      </c>
      <c r="W527">
        <f>86400*((FlowsCalibration2!$W$527)^(1+1))*W$1836</f>
        <v>297373.66845857061</v>
      </c>
      <c r="X527">
        <f>86400*((FlowsCalibration2!$X$527)^(1+1))*X$1836</f>
        <v>297373.66845857061</v>
      </c>
      <c r="Y527">
        <f>86400*((FlowsCalibration2!$Y$527)^(1+1))*Y$1836</f>
        <v>5095.9937502687026</v>
      </c>
      <c r="Z527">
        <f>86400*((FlowsCalibration2!$Z$527)^(1+1))*Z$1836</f>
        <v>5095.9937502687026</v>
      </c>
      <c r="AA527">
        <f>86400*((FlowsCalibration2!$AA$527)^(1+1))*AA$1836</f>
        <v>149332.08099224552</v>
      </c>
      <c r="AB527">
        <f>86400*((FlowsCalibration2!$AB$527)^(1+1))*AB$1836</f>
        <v>164511.04788100187</v>
      </c>
      <c r="AC527">
        <f>86400*((FlowsCalibration2!$AC$527)^(1+1))*AC$1836</f>
        <v>1635057.9150848144</v>
      </c>
      <c r="AD527">
        <f>86400*((FlowsCalibration2!$AD$527)^(1+1))*AD$1836</f>
        <v>1635057.9150848144</v>
      </c>
      <c r="AE527">
        <f>86400*((FlowsCalibration2!$AE$527)^(1+1))*AE$1836</f>
        <v>1494543.1641382063</v>
      </c>
      <c r="AF527">
        <f>86400*((FlowsCalibration2!$AF$527)^(1+1))*AF$1836</f>
        <v>1122495.3993605594</v>
      </c>
      <c r="AG527">
        <f>86400*((FlowsCalibration2!$AG$527)^(1+1))*AG$1836</f>
        <v>47699.634110854342</v>
      </c>
      <c r="AH527">
        <f>86400*((FlowsCalibration2!$AH$527)^(1+1))*AH$1836</f>
        <v>967249.74177152768</v>
      </c>
      <c r="AI527">
        <f>86400*((FlowsCalibration2!$AI$527)^(1+1))*AI$1836</f>
        <v>1122495.3993605594</v>
      </c>
      <c r="AJ527">
        <f>86400*((FlowsCalibration2!$AJ$527)^(1+1))*AJ$1836</f>
        <v>967249.74177152768</v>
      </c>
      <c r="AK527">
        <f>86400*((FlowsCalibration2!$AK$527)^(1+1))*AK$1836</f>
        <v>967249.74177152768</v>
      </c>
      <c r="AL527">
        <f>86400*((FlowsCalibration2!$AL$527)^(1+1))*AL$1836</f>
        <v>345054.08765273617</v>
      </c>
      <c r="AM527">
        <f>86400*((FlowsCalibration2!$AM$527)^(1+1))*AM$1836</f>
        <v>162516.44943998242</v>
      </c>
      <c r="AN527">
        <f>86400*((FlowsCalibration2!$AN$527)^(1+1))*AN$1836</f>
        <v>162516.44943998242</v>
      </c>
      <c r="AO527">
        <f>86400*((FlowsCalibration2!$AO$527)^(1+1))*AO$1836</f>
        <v>177617.70813129321</v>
      </c>
      <c r="AP527">
        <f>86400*((FlowsCalibration2!$AP$527)^(1+1))*AP$1836</f>
        <v>177617.70813129321</v>
      </c>
      <c r="AQ527">
        <f>86400*((FlowsCalibration2!$AQ$527)^(1+1))*AQ$1836</f>
        <v>163409.70978276516</v>
      </c>
      <c r="AR527">
        <f>86400*((FlowsCalibration2!$AR$527)^(1+1))*AR$1836</f>
        <v>92300.239837589164</v>
      </c>
      <c r="AS527">
        <f>86400*((FlowsCalibration2!$AS$527)^(1+1))*AS$1836</f>
        <v>468011.09012464399</v>
      </c>
      <c r="AT527">
        <f>86400*((FlowsCalibration2!$AT$527)^(1+1))*AT$1836</f>
        <v>896.34340314740018</v>
      </c>
      <c r="AU527">
        <f>86400*((FlowsCalibration2!$AU$527)^(1+1))*AU$1836</f>
        <v>3876.3296551201024</v>
      </c>
      <c r="AV527">
        <f>86400*((FlowsCalibration2!$AV$527)^(1+1))*AV$1836</f>
        <v>73206.492352732777</v>
      </c>
      <c r="AW527">
        <f>86400*((FlowsCalibration2!$AW$527)^(1+1))*AW$1836</f>
        <v>60998.933280508689</v>
      </c>
      <c r="AX527">
        <f>86400*((FlowsCalibration2!$AX$527)^(1+1))*AX$1836</f>
        <v>896.34340314740018</v>
      </c>
      <c r="AY527">
        <f>86400*((FlowsCalibration2!$AY$527)^(1+1))*AY$1836</f>
        <v>248467.49068109703</v>
      </c>
      <c r="AZ527">
        <f>86400*((FlowsCalibration2!$AZ$527)^(1+1))*AZ$1836</f>
        <v>252203.57380790717</v>
      </c>
      <c r="BA527">
        <f>86400*((FlowsCalibration2!$BA$527)^(1+1))*BA$1836</f>
        <v>60998.933280508689</v>
      </c>
      <c r="BB527">
        <f>86400*((FlowsCalibration2!$BB$527)^(1+1))*BB$1836</f>
        <v>15471.809675739038</v>
      </c>
      <c r="BC527">
        <f>86400*((FlowsCalibration2!$BC$527)^(1+1))*BC$1836</f>
        <v>15471.809675739038</v>
      </c>
      <c r="BD527">
        <f>86400*((FlowsCalibration2!$BD$527)^(1+1))*BD$1836</f>
        <v>30708.306656790024</v>
      </c>
      <c r="BE527">
        <f>86400*((FlowsCalibration2!$BE$527)^(1+1))*BE$1836</f>
        <v>30404.965209469206</v>
      </c>
      <c r="BF527">
        <f>86400*((FlowsCalibration2!$BF$527)^(1+1))*BF$1836</f>
        <v>47699.634110854342</v>
      </c>
      <c r="BG527">
        <f>86400*((FlowsCalibration2!$BG$527)^(1+1))*BG$1836</f>
        <v>4308.7997688294881</v>
      </c>
      <c r="BH527">
        <f>86400*((FlowsCalibration2!$BH$527)^(1+1))*BH$1836</f>
        <v>11277.360892924617</v>
      </c>
      <c r="BI527">
        <f>86400*((FlowsCalibration2!$BI$527)^(1+1))*BI$1836</f>
        <v>3541.4560550550946</v>
      </c>
      <c r="BJ527">
        <f>86400*((FlowsCalibration2!$BJ$527)^(1+1))*BJ$1836</f>
        <v>3541.4560550550946</v>
      </c>
      <c r="BK527">
        <f>86400*((FlowsCalibration2!$BK$527)^(1+1))*BK$1836</f>
        <v>73206.492352732777</v>
      </c>
      <c r="BL527">
        <f>86400*((FlowsCalibration2!$BL$527)^(1+1))*BL$1836</f>
        <v>232473.05462217997</v>
      </c>
      <c r="BM527">
        <f>86400*((FlowsCalibration2!$BM$527)^(1+1))*BM$1836</f>
        <v>468011.09012464399</v>
      </c>
      <c r="BN527">
        <f>86400*((FlowsCalibration2!$BN$527)^(1+1))*BN$1836</f>
        <v>468011.09012464399</v>
      </c>
      <c r="BO527">
        <f>86400*((FlowsCalibration2!$BO$527)^(1+1))*BO$1836</f>
        <v>7430.6473944070867</v>
      </c>
      <c r="BP527">
        <f>86400*((FlowsCalibration2!$BP$527)^(1+1))*BP$1836</f>
        <v>46645.014173550306</v>
      </c>
      <c r="BQ527">
        <f>86400*((FlowsCalibration2!$BQ$527)^(1+1))*BQ$1836</f>
        <v>46645.014173550306</v>
      </c>
      <c r="BR527">
        <f>86400*((FlowsCalibration2!$BR$527)^(1+1))*BR$1836</f>
        <v>22500.000220208793</v>
      </c>
      <c r="BS527">
        <f>86400*((FlowsCalibration2!$BS$527)^(1+1))*BS$1836</f>
        <v>97562.633032061232</v>
      </c>
      <c r="BT527">
        <f>86400*((FlowsCalibration2!$BT$527)^(1+1))*BT$1836</f>
        <v>440626.94204791728</v>
      </c>
      <c r="BU527">
        <f>86400*((FlowsCalibration2!$BU$527)^(1+1))*BU$1836</f>
        <v>828167.00969248184</v>
      </c>
      <c r="BV527">
        <f>86400*((FlowsCalibration2!$BV$527)^(1+1))*BV$1836</f>
        <v>6374253.2959810002</v>
      </c>
      <c r="BW527">
        <f>86400*((FlowsCalibration2!$BW$527)^(1+1))*BW$1836</f>
        <v>3477085.200735182</v>
      </c>
      <c r="BX527">
        <f>86400*((FlowsCalibration2!$BX$527)^(1+1))*BX$1836</f>
        <v>2362799.2625556816</v>
      </c>
      <c r="BY527">
        <f>86400*((FlowsCalibration2!$BY$527)^(1+1))*BY$1836</f>
        <v>10744.295039767334</v>
      </c>
      <c r="BZ527">
        <f>86400*((FlowsCalibration2!$BZ$527)^(1+1))*BZ$1836</f>
        <v>3940.173817120904</v>
      </c>
      <c r="CA527">
        <f>86400*((FlowsCalibration2!$CA$527)^(1+1))*CA$1836</f>
        <v>3940.173817120904</v>
      </c>
      <c r="CB527">
        <f>86400*((FlowsCalibration2!$CB$527)^(1+1))*CB$1836</f>
        <v>3940.173817120904</v>
      </c>
      <c r="CC527">
        <f>86400*((FlowsCalibration2!$CC$527)^(1+1))*CC$1836</f>
        <v>3940.173817120904</v>
      </c>
      <c r="CD527">
        <f>86400*((FlowsCalibration2!$CD$527)^(1+1))*CD$1836</f>
        <v>239439.09952906269</v>
      </c>
      <c r="CE527">
        <f>86400*((FlowsCalibration2!$CE$527)^(1+1))*CE$1836</f>
        <v>239439.09952906269</v>
      </c>
      <c r="CF527">
        <f>86400*((FlowsCalibration2!$CF$527)^(1+1))*CF$1836</f>
        <v>30708.306656790024</v>
      </c>
      <c r="CG527">
        <f>86400*((FlowsCalibration2!$CG$527)^(1+1))*CG$1836</f>
        <v>46180.11633252912</v>
      </c>
      <c r="CH527">
        <f>86400*((FlowsCalibration2!$CH$527)^(1+1))*CH$1836</f>
        <v>49721.572387584041</v>
      </c>
      <c r="CI527">
        <f>86400*((FlowsCalibration2!$CI$527)^(1+1))*CI$1836</f>
        <v>11277.360892924617</v>
      </c>
      <c r="CJ527">
        <f>86400*((FlowsCalibration2!$CJ$527)^(1+1))*CJ$1836</f>
        <v>60998.933280508689</v>
      </c>
      <c r="CK527">
        <f>86400*((FlowsCalibration2!$CK$527)^(1+1))*CK$1836</f>
        <v>6709366.409416792</v>
      </c>
      <c r="CL527">
        <f>86400*((FlowsCalibration2!$CL$527)^(1+1))*CL$1836</f>
        <v>82099.391877446527</v>
      </c>
      <c r="CM527">
        <f>86400*((FlowsCalibration2!$CM$527)^(1+1))*CM$1836</f>
        <v>3121.8475604712999</v>
      </c>
      <c r="CN527">
        <f>86400*((FlowsCalibration2!$CN$527)^(1+1))*CN$1836</f>
        <v>1635057.9150848144</v>
      </c>
      <c r="CO527">
        <f>86400*((FlowsCalibration2!$CO$527)^(1+1))*CO$1836</f>
        <v>1635057.9150848144</v>
      </c>
      <c r="CP527">
        <f>86400*((FlowsCalibration2!$CP$527)^(1+1))*CP$1836</f>
        <v>6765450.7980481284</v>
      </c>
      <c r="CQ527">
        <f>86400*((FlowsCalibration2!$CQ$527)^(1+1))*CQ$1836</f>
        <v>907763.50019025872</v>
      </c>
      <c r="CR527">
        <f>86400*((FlowsCalibration2!$CR$527)^(1+1))*CR$1836</f>
        <v>948536.85481104255</v>
      </c>
      <c r="CS527">
        <f>86400*((FlowsCalibration2!$CS$527)^(1+1))*CS$1836</f>
        <v>2362799.2625556816</v>
      </c>
      <c r="CT527">
        <f>86400*((FlowsCalibration2!$CT$527)^(1+1))*CT$1836</f>
        <v>46645.014173550306</v>
      </c>
      <c r="CU527">
        <f>86400*((FlowsCalibration2!$CU$527)^(1+1))*CU$1836</f>
        <v>249151.30223336277</v>
      </c>
      <c r="CV527">
        <f>86400*((FlowsCalibration2!$CV$527)^(1+1))*CV$1836</f>
        <v>294650.23436154175</v>
      </c>
      <c r="CW527">
        <f>86400*((FlowsCalibration2!$CW$527)^(1+1))*CW$1836</f>
        <v>438280.89819390175</v>
      </c>
      <c r="CX527">
        <f>86400*((FlowsCalibration2!$CX$527)^(1+1))*CX$1836</f>
        <v>440626.94204791728</v>
      </c>
      <c r="CY527">
        <f>86400*((FlowsCalibration2!$CY$527)^(1+1))*CY$1836</f>
        <v>297373.66845857061</v>
      </c>
      <c r="CZ527">
        <f>86400*((FlowsCalibration2!$CZ$527)^(1+1))*CZ$1836</f>
        <v>1541965.8208783057</v>
      </c>
      <c r="DA527">
        <f>86400*((FlowsCalibration2!$DA$527)^(1+1))*DA$1836</f>
        <v>1714979.6280864605</v>
      </c>
      <c r="DB527">
        <f>86400*((FlowsCalibration2!$DB$527)^(1+1))*DB$1836</f>
        <v>11277.360892924617</v>
      </c>
      <c r="DC527">
        <f>86400*((FlowsCalibration2!$DC$527)^(1+1))*DC$1836</f>
        <v>149332.08099224552</v>
      </c>
      <c r="DD527">
        <f>86400*((FlowsCalibration2!$DD$527)^(1+1))*DD$1836</f>
        <v>163409.70978276516</v>
      </c>
      <c r="DE527">
        <f>86400*((FlowsCalibration2!$DE$527)^(1+1))*DE$1836</f>
        <v>177617.70813129321</v>
      </c>
      <c r="DF527">
        <f>86400*((FlowsCalibration2!$DF$527)^(1+1))*DF$1836</f>
        <v>3940.173817120904</v>
      </c>
      <c r="DG527">
        <f>86400*((FlowsCalibration2!$DG$527)^(1+1))*DG$1836</f>
        <v>896.34340314740018</v>
      </c>
      <c r="DH527">
        <f>86400*((FlowsCalibration2!$DH$527)^(1+1))*DH$1836</f>
        <v>10744.295039767334</v>
      </c>
      <c r="DI527">
        <f>86400*((FlowsCalibration2!$DI$527)^(1+1))*DI$1836</f>
        <v>239439.09952906269</v>
      </c>
      <c r="DJ527">
        <f>86400*((FlowsCalibration2!$DJ$527)^(1+1))*DJ$1836</f>
        <v>30708.306656790024</v>
      </c>
      <c r="DK527">
        <f>86400*((FlowsCalibration2!$DK$527)^(1+1))*DK$1836</f>
        <v>73206.492352732777</v>
      </c>
      <c r="DL527">
        <f>86400*((FlowsCalibration2!$DL$527)^(1+1))*DL$1836</f>
        <v>232473.05462217997</v>
      </c>
      <c r="DM527">
        <f>86400*((FlowsCalibration2!$DM$527)^(1+1))*DM$1836</f>
        <v>248467.49068109703</v>
      </c>
      <c r="DN527">
        <f>86400*((FlowsCalibration2!$DN$527)^(1+1))*DN$1836</f>
        <v>468011.09012464399</v>
      </c>
      <c r="DO527">
        <f>86400*((FlowsCalibration2!$DO$527)^(1+1))*DO$1836</f>
        <v>5095.9937502687026</v>
      </c>
      <c r="DP527">
        <f>86400*((FlowsCalibration2!$DP$527)^(1+1))*DP$1836</f>
        <v>3477085.200735182</v>
      </c>
      <c r="DQ527">
        <f>86400*((FlowsCalibration2!$DQ$527)^(1+1))*DQ$1836</f>
        <v>6374253.2959810002</v>
      </c>
      <c r="DR527">
        <f>86400*((FlowsCalibration2!$DR$527)^(1+1))*DR$1836</f>
        <v>784939.99283046497</v>
      </c>
      <c r="DS527">
        <f>86400*((FlowsCalibration2!$DS$527)^(1+1))*DS$1836</f>
        <v>97562.633032061232</v>
      </c>
      <c r="DT527">
        <f>86400*((FlowsCalibration2!$DT$527)^(1+1))*DT$1836</f>
        <v>115620.24174858961</v>
      </c>
      <c r="DU527">
        <f>86400*((FlowsCalibration2!$DU$527)^(1+1))*DU$1836</f>
        <v>3876.3296551201024</v>
      </c>
      <c r="DV527">
        <f>86400*((FlowsCalibration2!$DV$527)^(1+1))*DV$1836</f>
        <v>15471.809675739038</v>
      </c>
      <c r="DW527">
        <f>86400*((FlowsCalibration2!$DW$527)^(1+1))*DW$1836</f>
        <v>3541.4560550550946</v>
      </c>
      <c r="DX527">
        <f>86400*((FlowsCalibration2!$DX$527)^(1+1))*DX$1836</f>
        <v>92300.239837589164</v>
      </c>
      <c r="DY527">
        <f>86400*((FlowsCalibration2!$DY$527)^(1+1))*DY$1836</f>
        <v>82099.391877446527</v>
      </c>
      <c r="DZ527">
        <f>86400*((FlowsCalibration2!$DZ$527)^(1+1))*DZ$1836</f>
        <v>3121.8475604712999</v>
      </c>
      <c r="EA527">
        <f>86400*((FlowsCalibration2!$EA$527)^(1+1))*EA$1836</f>
        <v>4308.7997688294881</v>
      </c>
      <c r="EB527">
        <f>86400*((FlowsCalibration2!$EB$527)^(1+1))*EB$1836</f>
        <v>162516.44943998242</v>
      </c>
      <c r="EC527">
        <f>86400*((FlowsCalibration2!$EC$527)^(1+1))*EC$1836</f>
        <v>47699.634110854342</v>
      </c>
      <c r="ED527">
        <f>86400*((FlowsCalibration2!$ED$527)^(1+1))*ED$1836</f>
        <v>30404.965209469206</v>
      </c>
      <c r="EE527">
        <f>86400*((FlowsCalibration2!$EE$527)^(1+1))*EE$1836</f>
        <v>22500.000220208793</v>
      </c>
      <c r="EF527">
        <f>86400*((FlowsCalibration2!$EF$527)^(1+1))*EF$1836</f>
        <v>907763.50019025872</v>
      </c>
      <c r="EG527">
        <f>86400*((FlowsCalibration2!$EG$527)^(1+1))*EG$1836</f>
        <v>6765450.7980481284</v>
      </c>
    </row>
    <row r="528" spans="2:137" x14ac:dyDescent="0.2">
      <c r="B528">
        <f>86400*((FlowsCalibration2!$B$528)^(1+1))*B$1836</f>
        <v>11409844.604524003</v>
      </c>
      <c r="C528">
        <f>86400*((FlowsCalibration2!$C$528)^(1+1))*C$1836</f>
        <v>4736609.7253068062</v>
      </c>
      <c r="D528">
        <f>86400*((FlowsCalibration2!$D$528)^(1+1))*D$1836</f>
        <v>4736609.7253068062</v>
      </c>
      <c r="E528">
        <f>86400*((FlowsCalibration2!$E$528)^(1+1))*E$1836</f>
        <v>526045.6659725674</v>
      </c>
      <c r="F528">
        <f>86400*((FlowsCalibration2!$F$528)^(1+1))*F$1836</f>
        <v>500891.09644642548</v>
      </c>
      <c r="G528">
        <f>86400*((FlowsCalibration2!$G$528)^(1+1))*G$1836</f>
        <v>319167.37216507667</v>
      </c>
      <c r="H528">
        <f>86400*((FlowsCalibration2!$H$528)^(1+1))*H$1836</f>
        <v>270921.54715470498</v>
      </c>
      <c r="I528">
        <f>86400*((FlowsCalibration2!$I$528)^(1+1))*I$1836</f>
        <v>270921.54715470498</v>
      </c>
      <c r="J528">
        <f>86400*((FlowsCalibration2!$J$528)^(1+1))*J$1836</f>
        <v>258025.1084259605</v>
      </c>
      <c r="K528">
        <f>86400*((FlowsCalibration2!$K$528)^(1+1))*K$1836</f>
        <v>10483.837675528453</v>
      </c>
      <c r="L528">
        <f>86400*((FlowsCalibration2!$L$528)^(1+1))*L$1836</f>
        <v>10483.837675528453</v>
      </c>
      <c r="M528">
        <f>86400*((FlowsCalibration2!$M$528)^(1+1))*M$1836</f>
        <v>10483.837675528453</v>
      </c>
      <c r="N528">
        <f>86400*((FlowsCalibration2!$N$528)^(1+1))*N$1836</f>
        <v>10483.837675528453</v>
      </c>
      <c r="O528">
        <f>86400*((FlowsCalibration2!$O$528)^(1+1))*O$1836</f>
        <v>4895965.9688033825</v>
      </c>
      <c r="P528">
        <f>86400*((FlowsCalibration2!$P$528)^(1+1))*P$1836</f>
        <v>4895965.9688033825</v>
      </c>
      <c r="Q528">
        <f>86400*((FlowsCalibration2!$Q$528)^(1+1))*Q$1836</f>
        <v>1414639.8567922874</v>
      </c>
      <c r="R528">
        <f>86400*((FlowsCalibration2!$R$528)^(1+1))*R$1836</f>
        <v>1299021.5153250608</v>
      </c>
      <c r="S528">
        <f>86400*((FlowsCalibration2!$S$528)^(1+1))*S$1836</f>
        <v>908243.59315853182</v>
      </c>
      <c r="T528">
        <f>86400*((FlowsCalibration2!$T$528)^(1+1))*T$1836</f>
        <v>908243.59315853182</v>
      </c>
      <c r="U528">
        <f>86400*((FlowsCalibration2!$U$528)^(1+1))*U$1836</f>
        <v>908243.59315853182</v>
      </c>
      <c r="V528">
        <f>86400*((FlowsCalibration2!$V$528)^(1+1))*V$1836</f>
        <v>260816.5009090259</v>
      </c>
      <c r="W528">
        <f>86400*((FlowsCalibration2!$W$528)^(1+1))*W$1836</f>
        <v>260816.5009090259</v>
      </c>
      <c r="X528">
        <f>86400*((FlowsCalibration2!$X$528)^(1+1))*X$1836</f>
        <v>260816.5009090259</v>
      </c>
      <c r="Y528">
        <f>86400*((FlowsCalibration2!$Y$528)^(1+1))*Y$1836</f>
        <v>7309.1494460446656</v>
      </c>
      <c r="Z528">
        <f>86400*((FlowsCalibration2!$Z$528)^(1+1))*Z$1836</f>
        <v>7309.1494460446656</v>
      </c>
      <c r="AA528">
        <f>86400*((FlowsCalibration2!$AA$528)^(1+1))*AA$1836</f>
        <v>177365.49941053949</v>
      </c>
      <c r="AB528">
        <f>86400*((FlowsCalibration2!$AB$528)^(1+1))*AB$1836</f>
        <v>193057.43461299289</v>
      </c>
      <c r="AC528">
        <f>86400*((FlowsCalibration2!$AC$528)^(1+1))*AC$1836</f>
        <v>2643245.5952418516</v>
      </c>
      <c r="AD528">
        <f>86400*((FlowsCalibration2!$AD$528)^(1+1))*AD$1836</f>
        <v>2643245.5952418516</v>
      </c>
      <c r="AE528">
        <f>86400*((FlowsCalibration2!$AE$528)^(1+1))*AE$1836</f>
        <v>2495039.0343568409</v>
      </c>
      <c r="AF528">
        <f>86400*((FlowsCalibration2!$AF$528)^(1+1))*AF$1836</f>
        <v>1023759.8024090686</v>
      </c>
      <c r="AG528">
        <f>86400*((FlowsCalibration2!$AG$528)^(1+1))*AG$1836</f>
        <v>33093.770905405479</v>
      </c>
      <c r="AH528">
        <f>86400*((FlowsCalibration2!$AH$528)^(1+1))*AH$1836</f>
        <v>903438.65907604923</v>
      </c>
      <c r="AI528">
        <f>86400*((FlowsCalibration2!$AI$528)^(1+1))*AI$1836</f>
        <v>1023759.8024090686</v>
      </c>
      <c r="AJ528">
        <f>86400*((FlowsCalibration2!$AJ$528)^(1+1))*AJ$1836</f>
        <v>903438.65907604923</v>
      </c>
      <c r="AK528">
        <f>86400*((FlowsCalibration2!$AK$528)^(1+1))*AK$1836</f>
        <v>903438.65907604923</v>
      </c>
      <c r="AL528">
        <f>86400*((FlowsCalibration2!$AL$528)^(1+1))*AL$1836</f>
        <v>400921.71485947585</v>
      </c>
      <c r="AM528">
        <f>86400*((FlowsCalibration2!$AM$528)^(1+1))*AM$1836</f>
        <v>243391.6145998287</v>
      </c>
      <c r="AN528">
        <f>86400*((FlowsCalibration2!$AN$528)^(1+1))*AN$1836</f>
        <v>243391.6145998287</v>
      </c>
      <c r="AO528">
        <f>86400*((FlowsCalibration2!$AO$528)^(1+1))*AO$1836</f>
        <v>169637.2224625634</v>
      </c>
      <c r="AP528">
        <f>86400*((FlowsCalibration2!$AP$528)^(1+1))*AP$1836</f>
        <v>169637.2224625634</v>
      </c>
      <c r="AQ528">
        <f>86400*((FlowsCalibration2!$AQ$528)^(1+1))*AQ$1836</f>
        <v>155699.0095827122</v>
      </c>
      <c r="AR528">
        <f>86400*((FlowsCalibration2!$AR$528)^(1+1))*AR$1836</f>
        <v>80497.516657270724</v>
      </c>
      <c r="AS528">
        <f>86400*((FlowsCalibration2!$AS$528)^(1+1))*AS$1836</f>
        <v>366711.98340688914</v>
      </c>
      <c r="AT528">
        <f>86400*((FlowsCalibration2!$AT$528)^(1+1))*AT$1836</f>
        <v>2037.3265574574405</v>
      </c>
      <c r="AU528">
        <f>86400*((FlowsCalibration2!$AU$528)^(1+1))*AU$1836</f>
        <v>2894.7240365434277</v>
      </c>
      <c r="AV528">
        <f>86400*((FlowsCalibration2!$AV$528)^(1+1))*AV$1836</f>
        <v>51808.932637224359</v>
      </c>
      <c r="AW528">
        <f>86400*((FlowsCalibration2!$AW$528)^(1+1))*AW$1836</f>
        <v>50326.429562655037</v>
      </c>
      <c r="AX528">
        <f>86400*((FlowsCalibration2!$AX$528)^(1+1))*AX$1836</f>
        <v>2037.3265574574405</v>
      </c>
      <c r="AY528">
        <f>86400*((FlowsCalibration2!$AY$528)^(1+1))*AY$1836</f>
        <v>187714.64565086839</v>
      </c>
      <c r="AZ528">
        <f>86400*((FlowsCalibration2!$AZ$528)^(1+1))*AZ$1836</f>
        <v>192902.2321593024</v>
      </c>
      <c r="BA528">
        <f>86400*((FlowsCalibration2!$BA$528)^(1+1))*BA$1836</f>
        <v>50326.429562655037</v>
      </c>
      <c r="BB528">
        <f>86400*((FlowsCalibration2!$BB$528)^(1+1))*BB$1836</f>
        <v>12764.828792533795</v>
      </c>
      <c r="BC528">
        <f>86400*((FlowsCalibration2!$BC$528)^(1+1))*BC$1836</f>
        <v>12764.828792533795</v>
      </c>
      <c r="BD528">
        <f>86400*((FlowsCalibration2!$BD$528)^(1+1))*BD$1836</f>
        <v>25335.515702291406</v>
      </c>
      <c r="BE528">
        <f>86400*((FlowsCalibration2!$BE$528)^(1+1))*BE$1836</f>
        <v>17782.082703616488</v>
      </c>
      <c r="BF528">
        <f>86400*((FlowsCalibration2!$BF$528)^(1+1))*BF$1836</f>
        <v>33093.770905405479</v>
      </c>
      <c r="BG528">
        <f>86400*((FlowsCalibration2!$BG$528)^(1+1))*BG$1836</f>
        <v>2606.3021847662844</v>
      </c>
      <c r="BH528">
        <f>86400*((FlowsCalibration2!$BH$528)^(1+1))*BH$1836</f>
        <v>9304.2497320483999</v>
      </c>
      <c r="BI528">
        <f>86400*((FlowsCalibration2!$BI$528)^(1+1))*BI$1836</f>
        <v>2921.8353357814995</v>
      </c>
      <c r="BJ528">
        <f>86400*((FlowsCalibration2!$BJ$528)^(1+1))*BJ$1836</f>
        <v>2921.8353357814995</v>
      </c>
      <c r="BK528">
        <f>86400*((FlowsCalibration2!$BK$528)^(1+1))*BK$1836</f>
        <v>51808.932637224359</v>
      </c>
      <c r="BL528">
        <f>86400*((FlowsCalibration2!$BL$528)^(1+1))*BL$1836</f>
        <v>175389.75160717807</v>
      </c>
      <c r="BM528">
        <f>86400*((FlowsCalibration2!$BM$528)^(1+1))*BM$1836</f>
        <v>366711.98340688914</v>
      </c>
      <c r="BN528">
        <f>86400*((FlowsCalibration2!$BN$528)^(1+1))*BN$1836</f>
        <v>366711.98340688914</v>
      </c>
      <c r="BO528">
        <f>86400*((FlowsCalibration2!$BO$528)^(1+1))*BO$1836</f>
        <v>4494.6417625108497</v>
      </c>
      <c r="BP528">
        <f>86400*((FlowsCalibration2!$BP$528)^(1+1))*BP$1836</f>
        <v>44260.374553997492</v>
      </c>
      <c r="BQ528">
        <f>86400*((FlowsCalibration2!$BQ$528)^(1+1))*BQ$1836</f>
        <v>44260.374553997492</v>
      </c>
      <c r="BR528">
        <f>86400*((FlowsCalibration2!$BR$528)^(1+1))*BR$1836</f>
        <v>12565.41328190176</v>
      </c>
      <c r="BS528">
        <f>86400*((FlowsCalibration2!$BS$528)^(1+1))*BS$1836</f>
        <v>29212.145292800084</v>
      </c>
      <c r="BT528">
        <f>86400*((FlowsCalibration2!$BT$528)^(1+1))*BT$1836</f>
        <v>321334.73856402945</v>
      </c>
      <c r="BU528">
        <f>86400*((FlowsCalibration2!$BU$528)^(1+1))*BU$1836</f>
        <v>526045.6659725674</v>
      </c>
      <c r="BV528">
        <f>86400*((FlowsCalibration2!$BV$528)^(1+1))*BV$1836</f>
        <v>4895965.9688033825</v>
      </c>
      <c r="BW528">
        <f>86400*((FlowsCalibration2!$BW$528)^(1+1))*BW$1836</f>
        <v>2508120.4801613507</v>
      </c>
      <c r="BX528">
        <f>86400*((FlowsCalibration2!$BX$528)^(1+1))*BX$1836</f>
        <v>1816949.3656636351</v>
      </c>
      <c r="BY528">
        <f>86400*((FlowsCalibration2!$BY$528)^(1+1))*BY$1836</f>
        <v>10483.837675528453</v>
      </c>
      <c r="BZ528">
        <f>86400*((FlowsCalibration2!$BZ$528)^(1+1))*BZ$1836</f>
        <v>3188.3789401321301</v>
      </c>
      <c r="CA528">
        <f>86400*((FlowsCalibration2!$CA$528)^(1+1))*CA$1836</f>
        <v>3188.3789401321301</v>
      </c>
      <c r="CB528">
        <f>86400*((FlowsCalibration2!$CB$528)^(1+1))*CB$1836</f>
        <v>3188.3789401321301</v>
      </c>
      <c r="CC528">
        <f>86400*((FlowsCalibration2!$CC$528)^(1+1))*CC$1836</f>
        <v>3188.3789401321301</v>
      </c>
      <c r="CD528">
        <f>86400*((FlowsCalibration2!$CD$528)^(1+1))*CD$1836</f>
        <v>249963.67825645595</v>
      </c>
      <c r="CE528">
        <f>86400*((FlowsCalibration2!$CE$528)^(1+1))*CE$1836</f>
        <v>249963.67825645595</v>
      </c>
      <c r="CF528">
        <f>86400*((FlowsCalibration2!$CF$528)^(1+1))*CF$1836</f>
        <v>25335.515702291406</v>
      </c>
      <c r="CG528">
        <f>86400*((FlowsCalibration2!$CG$528)^(1+1))*CG$1836</f>
        <v>38100.344494825251</v>
      </c>
      <c r="CH528">
        <f>86400*((FlowsCalibration2!$CH$528)^(1+1))*CH$1836</f>
        <v>41022.179830606605</v>
      </c>
      <c r="CI528">
        <f>86400*((FlowsCalibration2!$CI$528)^(1+1))*CI$1836</f>
        <v>9304.2497320483999</v>
      </c>
      <c r="CJ528">
        <f>86400*((FlowsCalibration2!$CJ$528)^(1+1))*CJ$1836</f>
        <v>50326.429562655037</v>
      </c>
      <c r="CK528">
        <f>86400*((FlowsCalibration2!$CK$528)^(1+1))*CK$1836</f>
        <v>5382015.2538046287</v>
      </c>
      <c r="CL528">
        <f>86400*((FlowsCalibration2!$CL$528)^(1+1))*CL$1836</f>
        <v>71340.189372070556</v>
      </c>
      <c r="CM528">
        <f>86400*((FlowsCalibration2!$CM$528)^(1+1))*CM$1836</f>
        <v>1888.339609090184</v>
      </c>
      <c r="CN528">
        <f>86400*((FlowsCalibration2!$CN$528)^(1+1))*CN$1836</f>
        <v>2643245.5952418516</v>
      </c>
      <c r="CO528">
        <f>86400*((FlowsCalibration2!$CO$528)^(1+1))*CO$1836</f>
        <v>2643245.5952418516</v>
      </c>
      <c r="CP528">
        <f>86400*((FlowsCalibration2!$CP$528)^(1+1))*CP$1836</f>
        <v>5154604.0577925034</v>
      </c>
      <c r="CQ528">
        <f>86400*((FlowsCalibration2!$CQ$528)^(1+1))*CQ$1836</f>
        <v>635569.72860020946</v>
      </c>
      <c r="CR528">
        <f>86400*((FlowsCalibration2!$CR$528)^(1+1))*CR$1836</f>
        <v>908243.59315853182</v>
      </c>
      <c r="CS528">
        <f>86400*((FlowsCalibration2!$CS$528)^(1+1))*CS$1836</f>
        <v>1816949.3656636351</v>
      </c>
      <c r="CT528">
        <f>86400*((FlowsCalibration2!$CT$528)^(1+1))*CT$1836</f>
        <v>44260.374553997492</v>
      </c>
      <c r="CU528">
        <f>86400*((FlowsCalibration2!$CU$528)^(1+1))*CU$1836</f>
        <v>258025.1084259605</v>
      </c>
      <c r="CV528">
        <f>86400*((FlowsCalibration2!$CV$528)^(1+1))*CV$1836</f>
        <v>270921.54715470498</v>
      </c>
      <c r="CW528">
        <f>86400*((FlowsCalibration2!$CW$528)^(1+1))*CW$1836</f>
        <v>319167.37216507667</v>
      </c>
      <c r="CX528">
        <f>86400*((FlowsCalibration2!$CX$528)^(1+1))*CX$1836</f>
        <v>321334.73856402945</v>
      </c>
      <c r="CY528">
        <f>86400*((FlowsCalibration2!$CY$528)^(1+1))*CY$1836</f>
        <v>260816.5009090259</v>
      </c>
      <c r="CZ528">
        <f>86400*((FlowsCalibration2!$CZ$528)^(1+1))*CZ$1836</f>
        <v>1299021.5153250608</v>
      </c>
      <c r="DA528">
        <f>86400*((FlowsCalibration2!$DA$528)^(1+1))*DA$1836</f>
        <v>1414639.8567922874</v>
      </c>
      <c r="DB528">
        <f>86400*((FlowsCalibration2!$DB$528)^(1+1))*DB$1836</f>
        <v>9304.2497320483999</v>
      </c>
      <c r="DC528">
        <f>86400*((FlowsCalibration2!$DC$528)^(1+1))*DC$1836</f>
        <v>177365.49941053949</v>
      </c>
      <c r="DD528">
        <f>86400*((FlowsCalibration2!$DD$528)^(1+1))*DD$1836</f>
        <v>155699.0095827122</v>
      </c>
      <c r="DE528">
        <f>86400*((FlowsCalibration2!$DE$528)^(1+1))*DE$1836</f>
        <v>169637.2224625634</v>
      </c>
      <c r="DF528">
        <f>86400*((FlowsCalibration2!$DF$528)^(1+1))*DF$1836</f>
        <v>3188.3789401321301</v>
      </c>
      <c r="DG528">
        <f>86400*((FlowsCalibration2!$DG$528)^(1+1))*DG$1836</f>
        <v>2037.3265574574405</v>
      </c>
      <c r="DH528">
        <f>86400*((FlowsCalibration2!$DH$528)^(1+1))*DH$1836</f>
        <v>10483.837675528453</v>
      </c>
      <c r="DI528">
        <f>86400*((FlowsCalibration2!$DI$528)^(1+1))*DI$1836</f>
        <v>249963.67825645595</v>
      </c>
      <c r="DJ528">
        <f>86400*((FlowsCalibration2!$DJ$528)^(1+1))*DJ$1836</f>
        <v>25335.515702291406</v>
      </c>
      <c r="DK528">
        <f>86400*((FlowsCalibration2!$DK$528)^(1+1))*DK$1836</f>
        <v>51808.932637224359</v>
      </c>
      <c r="DL528">
        <f>86400*((FlowsCalibration2!$DL$528)^(1+1))*DL$1836</f>
        <v>175389.75160717807</v>
      </c>
      <c r="DM528">
        <f>86400*((FlowsCalibration2!$DM$528)^(1+1))*DM$1836</f>
        <v>187714.64565086839</v>
      </c>
      <c r="DN528">
        <f>86400*((FlowsCalibration2!$DN$528)^(1+1))*DN$1836</f>
        <v>366711.98340688914</v>
      </c>
      <c r="DO528">
        <f>86400*((FlowsCalibration2!$DO$528)^(1+1))*DO$1836</f>
        <v>7309.1494460446656</v>
      </c>
      <c r="DP528">
        <f>86400*((FlowsCalibration2!$DP$528)^(1+1))*DP$1836</f>
        <v>2508120.4801613507</v>
      </c>
      <c r="DQ528">
        <f>86400*((FlowsCalibration2!$DQ$528)^(1+1))*DQ$1836</f>
        <v>4895965.9688033825</v>
      </c>
      <c r="DR528">
        <f>86400*((FlowsCalibration2!$DR$528)^(1+1))*DR$1836</f>
        <v>500891.09644642548</v>
      </c>
      <c r="DS528">
        <f>86400*((FlowsCalibration2!$DS$528)^(1+1))*DS$1836</f>
        <v>29212.145292800084</v>
      </c>
      <c r="DT528">
        <f>86400*((FlowsCalibration2!$DT$528)^(1+1))*DT$1836</f>
        <v>38148.423547819431</v>
      </c>
      <c r="DU528">
        <f>86400*((FlowsCalibration2!$DU$528)^(1+1))*DU$1836</f>
        <v>2894.7240365434277</v>
      </c>
      <c r="DV528">
        <f>86400*((FlowsCalibration2!$DV$528)^(1+1))*DV$1836</f>
        <v>12764.828792533795</v>
      </c>
      <c r="DW528">
        <f>86400*((FlowsCalibration2!$DW$528)^(1+1))*DW$1836</f>
        <v>2921.8353357814995</v>
      </c>
      <c r="DX528">
        <f>86400*((FlowsCalibration2!$DX$528)^(1+1))*DX$1836</f>
        <v>80497.516657270724</v>
      </c>
      <c r="DY528">
        <f>86400*((FlowsCalibration2!$DY$528)^(1+1))*DY$1836</f>
        <v>71340.189372070556</v>
      </c>
      <c r="DZ528">
        <f>86400*((FlowsCalibration2!$DZ$528)^(1+1))*DZ$1836</f>
        <v>1888.339609090184</v>
      </c>
      <c r="EA528">
        <f>86400*((FlowsCalibration2!$EA$528)^(1+1))*EA$1836</f>
        <v>2606.3021847662844</v>
      </c>
      <c r="EB528">
        <f>86400*((FlowsCalibration2!$EB$528)^(1+1))*EB$1836</f>
        <v>243391.6145998287</v>
      </c>
      <c r="EC528">
        <f>86400*((FlowsCalibration2!$EC$528)^(1+1))*EC$1836</f>
        <v>33093.770905405479</v>
      </c>
      <c r="ED528">
        <f>86400*((FlowsCalibration2!$ED$528)^(1+1))*ED$1836</f>
        <v>17782.082703616488</v>
      </c>
      <c r="EE528">
        <f>86400*((FlowsCalibration2!$EE$528)^(1+1))*EE$1836</f>
        <v>12565.41328190176</v>
      </c>
      <c r="EF528">
        <f>86400*((FlowsCalibration2!$EF$528)^(1+1))*EF$1836</f>
        <v>635569.72860020946</v>
      </c>
      <c r="EG528">
        <f>86400*((FlowsCalibration2!$EG$528)^(1+1))*EG$1836</f>
        <v>5154604.0577925034</v>
      </c>
    </row>
    <row r="529" spans="2:137" x14ac:dyDescent="0.2">
      <c r="B529">
        <f>86400*((FlowsCalibration2!$B$529)^(1+1))*B$1836</f>
        <v>18708535.664054677</v>
      </c>
      <c r="C529">
        <f>86400*((FlowsCalibration2!$C$529)^(1+1))*C$1836</f>
        <v>9214503.0333446581</v>
      </c>
      <c r="D529">
        <f>86400*((FlowsCalibration2!$D$529)^(1+1))*D$1836</f>
        <v>9214503.0333446581</v>
      </c>
      <c r="E529">
        <f>86400*((FlowsCalibration2!$E$529)^(1+1))*E$1836</f>
        <v>2791378.4371180139</v>
      </c>
      <c r="F529">
        <f>86400*((FlowsCalibration2!$F$529)^(1+1))*F$1836</f>
        <v>2347796.0804057303</v>
      </c>
      <c r="G529">
        <f>86400*((FlowsCalibration2!$G$529)^(1+1))*G$1836</f>
        <v>618075.65002585878</v>
      </c>
      <c r="H529">
        <f>86400*((FlowsCalibration2!$H$529)^(1+1))*H$1836</f>
        <v>559384.12317852851</v>
      </c>
      <c r="I529">
        <f>86400*((FlowsCalibration2!$I$529)^(1+1))*I$1836</f>
        <v>559384.12317852851</v>
      </c>
      <c r="J529">
        <f>86400*((FlowsCalibration2!$J$529)^(1+1))*J$1836</f>
        <v>548568.22918002331</v>
      </c>
      <c r="K529">
        <f>86400*((FlowsCalibration2!$K$529)^(1+1))*K$1836</f>
        <v>15084.418650737653</v>
      </c>
      <c r="L529">
        <f>86400*((FlowsCalibration2!$L$529)^(1+1))*L$1836</f>
        <v>15084.418650737653</v>
      </c>
      <c r="M529">
        <f>86400*((FlowsCalibration2!$M$529)^(1+1))*M$1836</f>
        <v>15084.418650737653</v>
      </c>
      <c r="N529">
        <f>86400*((FlowsCalibration2!$N$529)^(1+1))*N$1836</f>
        <v>15084.418650737653</v>
      </c>
      <c r="O529">
        <f>86400*((FlowsCalibration2!$O$529)^(1+1))*O$1836</f>
        <v>5594848.4730321718</v>
      </c>
      <c r="P529">
        <f>86400*((FlowsCalibration2!$P$529)^(1+1))*P$1836</f>
        <v>5594848.4730321718</v>
      </c>
      <c r="Q529">
        <f>86400*((FlowsCalibration2!$Q$529)^(1+1))*Q$1836</f>
        <v>1384790.703426271</v>
      </c>
      <c r="R529">
        <f>86400*((FlowsCalibration2!$R$529)^(1+1))*R$1836</f>
        <v>1270373.6208103651</v>
      </c>
      <c r="S529">
        <f>86400*((FlowsCalibration2!$S$529)^(1+1))*S$1836</f>
        <v>898064.52925393428</v>
      </c>
      <c r="T529">
        <f>86400*((FlowsCalibration2!$T$529)^(1+1))*T$1836</f>
        <v>898064.52925393428</v>
      </c>
      <c r="U529">
        <f>86400*((FlowsCalibration2!$U$529)^(1+1))*U$1836</f>
        <v>898064.52925393428</v>
      </c>
      <c r="V529">
        <f>86400*((FlowsCalibration2!$V$529)^(1+1))*V$1836</f>
        <v>268112.58716901834</v>
      </c>
      <c r="W529">
        <f>86400*((FlowsCalibration2!$W$529)^(1+1))*W$1836</f>
        <v>268112.58716901834</v>
      </c>
      <c r="X529">
        <f>86400*((FlowsCalibration2!$X$529)^(1+1))*X$1836</f>
        <v>268112.58716901834</v>
      </c>
      <c r="Y529">
        <f>86400*((FlowsCalibration2!$Y$529)^(1+1))*Y$1836</f>
        <v>9475.6263826468894</v>
      </c>
      <c r="Z529">
        <f>86400*((FlowsCalibration2!$Z$529)^(1+1))*Z$1836</f>
        <v>9475.6263826468894</v>
      </c>
      <c r="AA529">
        <f>86400*((FlowsCalibration2!$AA$529)^(1+1))*AA$1836</f>
        <v>175856.50204120658</v>
      </c>
      <c r="AB529">
        <f>86400*((FlowsCalibration2!$AB$529)^(1+1))*AB$1836</f>
        <v>196018.69008531174</v>
      </c>
      <c r="AC529">
        <f>86400*((FlowsCalibration2!$AC$529)^(1+1))*AC$1836</f>
        <v>6909908.3975740951</v>
      </c>
      <c r="AD529">
        <f>86400*((FlowsCalibration2!$AD$529)^(1+1))*AD$1836</f>
        <v>6909908.3975740951</v>
      </c>
      <c r="AE529">
        <f>86400*((FlowsCalibration2!$AE$529)^(1+1))*AE$1836</f>
        <v>5788253.3179100826</v>
      </c>
      <c r="AF529">
        <f>86400*((FlowsCalibration2!$AF$529)^(1+1))*AF$1836</f>
        <v>3589143.813860687</v>
      </c>
      <c r="AG529">
        <f>86400*((FlowsCalibration2!$AG$529)^(1+1))*AG$1836</f>
        <v>1940092.862015903</v>
      </c>
      <c r="AH529">
        <f>86400*((FlowsCalibration2!$AH$529)^(1+1))*AH$1836</f>
        <v>1487845.1757877618</v>
      </c>
      <c r="AI529">
        <f>86400*((FlowsCalibration2!$AI$529)^(1+1))*AI$1836</f>
        <v>3589143.813860687</v>
      </c>
      <c r="AJ529">
        <f>86400*((FlowsCalibration2!$AJ$529)^(1+1))*AJ$1836</f>
        <v>1487845.1757877618</v>
      </c>
      <c r="AK529">
        <f>86400*((FlowsCalibration2!$AK$529)^(1+1))*AK$1836</f>
        <v>1487845.1757877618</v>
      </c>
      <c r="AL529">
        <f>86400*((FlowsCalibration2!$AL$529)^(1+1))*AL$1836</f>
        <v>443324.18115238601</v>
      </c>
      <c r="AM529">
        <f>86400*((FlowsCalibration2!$AM$529)^(1+1))*AM$1836</f>
        <v>126138.14020265994</v>
      </c>
      <c r="AN529">
        <f>86400*((FlowsCalibration2!$AN$529)^(1+1))*AN$1836</f>
        <v>126138.14020265994</v>
      </c>
      <c r="AO529">
        <f>86400*((FlowsCalibration2!$AO$529)^(1+1))*AO$1836</f>
        <v>303741.59323947923</v>
      </c>
      <c r="AP529">
        <f>86400*((FlowsCalibration2!$AP$529)^(1+1))*AP$1836</f>
        <v>303741.59323947923</v>
      </c>
      <c r="AQ529">
        <f>86400*((FlowsCalibration2!$AQ$529)^(1+1))*AQ$1836</f>
        <v>273767.28057947481</v>
      </c>
      <c r="AR529">
        <f>86400*((FlowsCalibration2!$AR$529)^(1+1))*AR$1836</f>
        <v>194551.45086233181</v>
      </c>
      <c r="AS529">
        <f>86400*((FlowsCalibration2!$AS$529)^(1+1))*AS$1836</f>
        <v>660392.23648080486</v>
      </c>
      <c r="AT529">
        <f>86400*((FlowsCalibration2!$AT$529)^(1+1))*AT$1836</f>
        <v>3090.5345737142666</v>
      </c>
      <c r="AU529">
        <f>86400*((FlowsCalibration2!$AU$529)^(1+1))*AU$1836</f>
        <v>2335.9178492628203</v>
      </c>
      <c r="AV529">
        <f>86400*((FlowsCalibration2!$AV$529)^(1+1))*AV$1836</f>
        <v>39637.267516577202</v>
      </c>
      <c r="AW529">
        <f>86400*((FlowsCalibration2!$AW$529)^(1+1))*AW$1836</f>
        <v>353377.40682339831</v>
      </c>
      <c r="AX529">
        <f>86400*((FlowsCalibration2!$AX$529)^(1+1))*AX$1836</f>
        <v>3090.5345737142666</v>
      </c>
      <c r="AY529">
        <f>86400*((FlowsCalibration2!$AY$529)^(1+1))*AY$1836</f>
        <v>164247.7503459118</v>
      </c>
      <c r="AZ529">
        <f>86400*((FlowsCalibration2!$AZ$529)^(1+1))*AZ$1836</f>
        <v>170342.74745390634</v>
      </c>
      <c r="BA529">
        <f>86400*((FlowsCalibration2!$BA$529)^(1+1))*BA$1836</f>
        <v>353377.40682339831</v>
      </c>
      <c r="BB529">
        <f>86400*((FlowsCalibration2!$BB$529)^(1+1))*BB$1836</f>
        <v>89630.87857513153</v>
      </c>
      <c r="BC529">
        <f>86400*((FlowsCalibration2!$BC$529)^(1+1))*BC$1836</f>
        <v>89630.87857513153</v>
      </c>
      <c r="BD529">
        <f>86400*((FlowsCalibration2!$BD$529)^(1+1))*BD$1836</f>
        <v>177898.54987155381</v>
      </c>
      <c r="BE529">
        <f>86400*((FlowsCalibration2!$BE$529)^(1+1))*BE$1836</f>
        <v>1532274.6509990427</v>
      </c>
      <c r="BF529">
        <f>86400*((FlowsCalibration2!$BF$529)^(1+1))*BF$1836</f>
        <v>1940092.862015903</v>
      </c>
      <c r="BG529">
        <f>86400*((FlowsCalibration2!$BG$529)^(1+1))*BG$1836</f>
        <v>45382.702563080333</v>
      </c>
      <c r="BH529">
        <f>86400*((FlowsCalibration2!$BH$529)^(1+1))*BH$1836</f>
        <v>65331.708832139615</v>
      </c>
      <c r="BI529">
        <f>86400*((FlowsCalibration2!$BI$529)^(1+1))*BI$1836</f>
        <v>20516.269544573832</v>
      </c>
      <c r="BJ529">
        <f>86400*((FlowsCalibration2!$BJ$529)^(1+1))*BJ$1836</f>
        <v>20516.269544573832</v>
      </c>
      <c r="BK529">
        <f>86400*((FlowsCalibration2!$BK$529)^(1+1))*BK$1836</f>
        <v>39637.267516577202</v>
      </c>
      <c r="BL529">
        <f>86400*((FlowsCalibration2!$BL$529)^(1+1))*BL$1836</f>
        <v>152036.53549526862</v>
      </c>
      <c r="BM529">
        <f>86400*((FlowsCalibration2!$BM$529)^(1+1))*BM$1836</f>
        <v>660392.23648080486</v>
      </c>
      <c r="BN529">
        <f>86400*((FlowsCalibration2!$BN$529)^(1+1))*BN$1836</f>
        <v>660392.23648080486</v>
      </c>
      <c r="BO529">
        <f>86400*((FlowsCalibration2!$BO$529)^(1+1))*BO$1836</f>
        <v>78263.75554114845</v>
      </c>
      <c r="BP529">
        <f>86400*((FlowsCalibration2!$BP$529)^(1+1))*BP$1836</f>
        <v>43840.420730886945</v>
      </c>
      <c r="BQ529">
        <f>86400*((FlowsCalibration2!$BQ$529)^(1+1))*BQ$1836</f>
        <v>43840.420730886945</v>
      </c>
      <c r="BR529">
        <f>86400*((FlowsCalibration2!$BR$529)^(1+1))*BR$1836</f>
        <v>1193623.6061441579</v>
      </c>
      <c r="BS529">
        <f>86400*((FlowsCalibration2!$BS$529)^(1+1))*BS$1836</f>
        <v>291788.78042346024</v>
      </c>
      <c r="BT529">
        <f>86400*((FlowsCalibration2!$BT$529)^(1+1))*BT$1836</f>
        <v>620430.98352192133</v>
      </c>
      <c r="BU529">
        <f>86400*((FlowsCalibration2!$BU$529)^(1+1))*BU$1836</f>
        <v>2791378.4371180139</v>
      </c>
      <c r="BV529">
        <f>86400*((FlowsCalibration2!$BV$529)^(1+1))*BV$1836</f>
        <v>5594848.4730321718</v>
      </c>
      <c r="BW529">
        <f>86400*((FlowsCalibration2!$BW$529)^(1+1))*BW$1836</f>
        <v>2509345.7819615062</v>
      </c>
      <c r="BX529">
        <f>86400*((FlowsCalibration2!$BX$529)^(1+1))*BX$1836</f>
        <v>1794901.2144383155</v>
      </c>
      <c r="BY529">
        <f>86400*((FlowsCalibration2!$BY$529)^(1+1))*BY$1836</f>
        <v>15084.418650737653</v>
      </c>
      <c r="BZ529">
        <f>86400*((FlowsCalibration2!$BZ$529)^(1+1))*BZ$1836</f>
        <v>97814.666513624092</v>
      </c>
      <c r="CA529">
        <f>86400*((FlowsCalibration2!$CA$529)^(1+1))*CA$1836</f>
        <v>97814.666513624092</v>
      </c>
      <c r="CB529">
        <f>86400*((FlowsCalibration2!$CB$529)^(1+1))*CB$1836</f>
        <v>97814.666513624092</v>
      </c>
      <c r="CC529">
        <f>86400*((FlowsCalibration2!$CC$529)^(1+1))*CC$1836</f>
        <v>97814.666513624092</v>
      </c>
      <c r="CD529">
        <f>86400*((FlowsCalibration2!$CD$529)^(1+1))*CD$1836</f>
        <v>445614.55370881734</v>
      </c>
      <c r="CE529">
        <f>86400*((FlowsCalibration2!$CE$529)^(1+1))*CE$1836</f>
        <v>445614.55370881734</v>
      </c>
      <c r="CF529">
        <f>86400*((FlowsCalibration2!$CF$529)^(1+1))*CF$1836</f>
        <v>177898.54987155381</v>
      </c>
      <c r="CG529">
        <f>86400*((FlowsCalibration2!$CG$529)^(1+1))*CG$1836</f>
        <v>267529.42844668572</v>
      </c>
      <c r="CH529">
        <f>86400*((FlowsCalibration2!$CH$529)^(1+1))*CH$1836</f>
        <v>288045.69799125852</v>
      </c>
      <c r="CI529">
        <f>86400*((FlowsCalibration2!$CI$529)^(1+1))*CI$1836</f>
        <v>65331.708832139615</v>
      </c>
      <c r="CJ529">
        <f>86400*((FlowsCalibration2!$CJ$529)^(1+1))*CJ$1836</f>
        <v>353377.40682339831</v>
      </c>
      <c r="CK529">
        <f>86400*((FlowsCalibration2!$CK$529)^(1+1))*CK$1836</f>
        <v>6237437.4685823852</v>
      </c>
      <c r="CL529">
        <f>86400*((FlowsCalibration2!$CL$529)^(1+1))*CL$1836</f>
        <v>173911.35312315996</v>
      </c>
      <c r="CM529">
        <f>86400*((FlowsCalibration2!$CM$529)^(1+1))*CM$1836</f>
        <v>32881.05283111905</v>
      </c>
      <c r="CN529">
        <f>86400*((FlowsCalibration2!$CN$529)^(1+1))*CN$1836</f>
        <v>6909908.3975740951</v>
      </c>
      <c r="CO529">
        <f>86400*((FlowsCalibration2!$CO$529)^(1+1))*CO$1836</f>
        <v>6909908.3975740951</v>
      </c>
      <c r="CP529">
        <f>86400*((FlowsCalibration2!$CP$529)^(1+1))*CP$1836</f>
        <v>5924189.9662912395</v>
      </c>
      <c r="CQ529">
        <f>86400*((FlowsCalibration2!$CQ$529)^(1+1))*CQ$1836</f>
        <v>3005785.6982111842</v>
      </c>
      <c r="CR529">
        <f>86400*((FlowsCalibration2!$CR$529)^(1+1))*CR$1836</f>
        <v>898064.52925393428</v>
      </c>
      <c r="CS529">
        <f>86400*((FlowsCalibration2!$CS$529)^(1+1))*CS$1836</f>
        <v>1794901.2144383155</v>
      </c>
      <c r="CT529">
        <f>86400*((FlowsCalibration2!$CT$529)^(1+1))*CT$1836</f>
        <v>43840.420730886945</v>
      </c>
      <c r="CU529">
        <f>86400*((FlowsCalibration2!$CU$529)^(1+1))*CU$1836</f>
        <v>548568.22918002331</v>
      </c>
      <c r="CV529">
        <f>86400*((FlowsCalibration2!$CV$529)^(1+1))*CV$1836</f>
        <v>559384.12317852851</v>
      </c>
      <c r="CW529">
        <f>86400*((FlowsCalibration2!$CW$529)^(1+1))*CW$1836</f>
        <v>618075.65002585878</v>
      </c>
      <c r="CX529">
        <f>86400*((FlowsCalibration2!$CX$529)^(1+1))*CX$1836</f>
        <v>620430.98352192133</v>
      </c>
      <c r="CY529">
        <f>86400*((FlowsCalibration2!$CY$529)^(1+1))*CY$1836</f>
        <v>268112.58716901834</v>
      </c>
      <c r="CZ529">
        <f>86400*((FlowsCalibration2!$CZ$529)^(1+1))*CZ$1836</f>
        <v>1270373.6208103651</v>
      </c>
      <c r="DA529">
        <f>86400*((FlowsCalibration2!$DA$529)^(1+1))*DA$1836</f>
        <v>1384790.703426271</v>
      </c>
      <c r="DB529">
        <f>86400*((FlowsCalibration2!$DB$529)^(1+1))*DB$1836</f>
        <v>65331.708832139615</v>
      </c>
      <c r="DC529">
        <f>86400*((FlowsCalibration2!$DC$529)^(1+1))*DC$1836</f>
        <v>175856.50204120658</v>
      </c>
      <c r="DD529">
        <f>86400*((FlowsCalibration2!$DD$529)^(1+1))*DD$1836</f>
        <v>273767.28057947481</v>
      </c>
      <c r="DE529">
        <f>86400*((FlowsCalibration2!$DE$529)^(1+1))*DE$1836</f>
        <v>303741.59323947923</v>
      </c>
      <c r="DF529">
        <f>86400*((FlowsCalibration2!$DF$529)^(1+1))*DF$1836</f>
        <v>97814.666513624092</v>
      </c>
      <c r="DG529">
        <f>86400*((FlowsCalibration2!$DG$529)^(1+1))*DG$1836</f>
        <v>3090.5345737142666</v>
      </c>
      <c r="DH529">
        <f>86400*((FlowsCalibration2!$DH$529)^(1+1))*DH$1836</f>
        <v>15084.418650737653</v>
      </c>
      <c r="DI529">
        <f>86400*((FlowsCalibration2!$DI$529)^(1+1))*DI$1836</f>
        <v>445614.55370881734</v>
      </c>
      <c r="DJ529">
        <f>86400*((FlowsCalibration2!$DJ$529)^(1+1))*DJ$1836</f>
        <v>177898.54987155381</v>
      </c>
      <c r="DK529">
        <f>86400*((FlowsCalibration2!$DK$529)^(1+1))*DK$1836</f>
        <v>39637.267516577202</v>
      </c>
      <c r="DL529">
        <f>86400*((FlowsCalibration2!$DL$529)^(1+1))*DL$1836</f>
        <v>152036.53549526862</v>
      </c>
      <c r="DM529">
        <f>86400*((FlowsCalibration2!$DM$529)^(1+1))*DM$1836</f>
        <v>164247.7503459118</v>
      </c>
      <c r="DN529">
        <f>86400*((FlowsCalibration2!$DN$529)^(1+1))*DN$1836</f>
        <v>660392.23648080486</v>
      </c>
      <c r="DO529">
        <f>86400*((FlowsCalibration2!$DO$529)^(1+1))*DO$1836</f>
        <v>9475.6263826468894</v>
      </c>
      <c r="DP529">
        <f>86400*((FlowsCalibration2!$DP$529)^(1+1))*DP$1836</f>
        <v>2509345.7819615062</v>
      </c>
      <c r="DQ529">
        <f>86400*((FlowsCalibration2!$DQ$529)^(1+1))*DQ$1836</f>
        <v>5594848.4730321718</v>
      </c>
      <c r="DR529">
        <f>86400*((FlowsCalibration2!$DR$529)^(1+1))*DR$1836</f>
        <v>2347796.0804057303</v>
      </c>
      <c r="DS529">
        <f>86400*((FlowsCalibration2!$DS$529)^(1+1))*DS$1836</f>
        <v>291788.78042346024</v>
      </c>
      <c r="DT529">
        <f>86400*((FlowsCalibration2!$DT$529)^(1+1))*DT$1836</f>
        <v>448873.76198789402</v>
      </c>
      <c r="DU529">
        <f>86400*((FlowsCalibration2!$DU$529)^(1+1))*DU$1836</f>
        <v>2335.9178492628203</v>
      </c>
      <c r="DV529">
        <f>86400*((FlowsCalibration2!$DV$529)^(1+1))*DV$1836</f>
        <v>89630.87857513153</v>
      </c>
      <c r="DW529">
        <f>86400*((FlowsCalibration2!$DW$529)^(1+1))*DW$1836</f>
        <v>20516.269544573832</v>
      </c>
      <c r="DX529">
        <f>86400*((FlowsCalibration2!$DX$529)^(1+1))*DX$1836</f>
        <v>194551.45086233181</v>
      </c>
      <c r="DY529">
        <f>86400*((FlowsCalibration2!$DY$529)^(1+1))*DY$1836</f>
        <v>173911.35312315996</v>
      </c>
      <c r="DZ529">
        <f>86400*((FlowsCalibration2!$DZ$529)^(1+1))*DZ$1836</f>
        <v>32881.05283111905</v>
      </c>
      <c r="EA529">
        <f>86400*((FlowsCalibration2!$EA$529)^(1+1))*EA$1836</f>
        <v>45382.702563080333</v>
      </c>
      <c r="EB529">
        <f>86400*((FlowsCalibration2!$EB$529)^(1+1))*EB$1836</f>
        <v>126138.14020265994</v>
      </c>
      <c r="EC529">
        <f>86400*((FlowsCalibration2!$EC$529)^(1+1))*EC$1836</f>
        <v>1940092.862015903</v>
      </c>
      <c r="ED529">
        <f>86400*((FlowsCalibration2!$ED$529)^(1+1))*ED$1836</f>
        <v>1532274.6509990427</v>
      </c>
      <c r="EE529">
        <f>86400*((FlowsCalibration2!$EE$529)^(1+1))*EE$1836</f>
        <v>1193623.6061441579</v>
      </c>
      <c r="EF529">
        <f>86400*((FlowsCalibration2!$EF$529)^(1+1))*EF$1836</f>
        <v>3005785.6982111842</v>
      </c>
      <c r="EG529">
        <f>86400*((FlowsCalibration2!$EG$529)^(1+1))*EG$1836</f>
        <v>5924189.9662912395</v>
      </c>
    </row>
    <row r="530" spans="2:137" x14ac:dyDescent="0.2">
      <c r="B530">
        <f>86400*((FlowsCalibration2!$B$530)^(1+1))*B$1836</f>
        <v>8194216.9140899265</v>
      </c>
      <c r="C530">
        <f>86400*((FlowsCalibration2!$C$530)^(1+1))*C$1836</f>
        <v>5140480.8162975479</v>
      </c>
      <c r="D530">
        <f>86400*((FlowsCalibration2!$D$530)^(1+1))*D$1836</f>
        <v>5140480.8162975479</v>
      </c>
      <c r="E530">
        <f>86400*((FlowsCalibration2!$E$530)^(1+1))*E$1836</f>
        <v>1138205.4852630284</v>
      </c>
      <c r="F530">
        <f>86400*((FlowsCalibration2!$F$530)^(1+1))*F$1836</f>
        <v>1013913.3122999998</v>
      </c>
      <c r="G530">
        <f>86400*((FlowsCalibration2!$G$530)^(1+1))*G$1836</f>
        <v>356423.27088803088</v>
      </c>
      <c r="H530">
        <f>86400*((FlowsCalibration2!$H$530)^(1+1))*H$1836</f>
        <v>319778.73299153126</v>
      </c>
      <c r="I530">
        <f>86400*((FlowsCalibration2!$I$530)^(1+1))*I$1836</f>
        <v>319778.73299153126</v>
      </c>
      <c r="J530">
        <f>86400*((FlowsCalibration2!$J$530)^(1+1))*J$1836</f>
        <v>312376.25781830784</v>
      </c>
      <c r="K530">
        <f>86400*((FlowsCalibration2!$K$530)^(1+1))*K$1836</f>
        <v>11434.912939663182</v>
      </c>
      <c r="L530">
        <f>86400*((FlowsCalibration2!$L$530)^(1+1))*L$1836</f>
        <v>11434.912939663182</v>
      </c>
      <c r="M530">
        <f>86400*((FlowsCalibration2!$M$530)^(1+1))*M$1836</f>
        <v>11434.912939663182</v>
      </c>
      <c r="N530">
        <f>86400*((FlowsCalibration2!$N$530)^(1+1))*N$1836</f>
        <v>11434.912939663182</v>
      </c>
      <c r="O530">
        <f>86400*((FlowsCalibration2!$O$530)^(1+1))*O$1836</f>
        <v>4148756.6582926582</v>
      </c>
      <c r="P530">
        <f>86400*((FlowsCalibration2!$P$530)^(1+1))*P$1836</f>
        <v>4148756.6582926582</v>
      </c>
      <c r="Q530">
        <f>86400*((FlowsCalibration2!$Q$530)^(1+1))*Q$1836</f>
        <v>1344458.8511387617</v>
      </c>
      <c r="R530">
        <f>86400*((FlowsCalibration2!$R$530)^(1+1))*R$1836</f>
        <v>1255682.2226413544</v>
      </c>
      <c r="S530">
        <f>86400*((FlowsCalibration2!$S$530)^(1+1))*S$1836</f>
        <v>940831.32268785534</v>
      </c>
      <c r="T530">
        <f>86400*((FlowsCalibration2!$T$530)^(1+1))*T$1836</f>
        <v>940831.32268785534</v>
      </c>
      <c r="U530">
        <f>86400*((FlowsCalibration2!$U$530)^(1+1))*U$1836</f>
        <v>940831.32268785534</v>
      </c>
      <c r="V530">
        <f>86400*((FlowsCalibration2!$V$530)^(1+1))*V$1836</f>
        <v>272646.78155913722</v>
      </c>
      <c r="W530">
        <f>86400*((FlowsCalibration2!$W$530)^(1+1))*W$1836</f>
        <v>272646.78155913722</v>
      </c>
      <c r="X530">
        <f>86400*((FlowsCalibration2!$X$530)^(1+1))*X$1836</f>
        <v>272646.78155913722</v>
      </c>
      <c r="Y530">
        <f>86400*((FlowsCalibration2!$Y$530)^(1+1))*Y$1836</f>
        <v>6390.9490281074286</v>
      </c>
      <c r="Z530">
        <f>86400*((FlowsCalibration2!$Z$530)^(1+1))*Z$1836</f>
        <v>6390.9490281074286</v>
      </c>
      <c r="AA530">
        <f>86400*((FlowsCalibration2!$AA$530)^(1+1))*AA$1836</f>
        <v>154180.29248760617</v>
      </c>
      <c r="AB530">
        <f>86400*((FlowsCalibration2!$AB$530)^(1+1))*AB$1836</f>
        <v>170184.93053762123</v>
      </c>
      <c r="AC530">
        <f>86400*((FlowsCalibration2!$AC$530)^(1+1))*AC$1836</f>
        <v>2488647.9783857823</v>
      </c>
      <c r="AD530">
        <f>86400*((FlowsCalibration2!$AD$530)^(1+1))*AD$1836</f>
        <v>2488647.9783857823</v>
      </c>
      <c r="AE530">
        <f>86400*((FlowsCalibration2!$AE$530)^(1+1))*AE$1836</f>
        <v>2204516.7690066178</v>
      </c>
      <c r="AF530">
        <f>86400*((FlowsCalibration2!$AF$530)^(1+1))*AF$1836</f>
        <v>1500645.6753519955</v>
      </c>
      <c r="AG530">
        <f>86400*((FlowsCalibration2!$AG$530)^(1+1))*AG$1836</f>
        <v>301384.61805307918</v>
      </c>
      <c r="AH530">
        <f>86400*((FlowsCalibration2!$AH$530)^(1+1))*AH$1836</f>
        <v>914447.570682302</v>
      </c>
      <c r="AI530">
        <f>86400*((FlowsCalibration2!$AI$530)^(1+1))*AI$1836</f>
        <v>1500645.6753519955</v>
      </c>
      <c r="AJ530">
        <f>86400*((FlowsCalibration2!$AJ$530)^(1+1))*AJ$1836</f>
        <v>914447.570682302</v>
      </c>
      <c r="AK530">
        <f>86400*((FlowsCalibration2!$AK$530)^(1+1))*AK$1836</f>
        <v>914447.570682302</v>
      </c>
      <c r="AL530">
        <f>86400*((FlowsCalibration2!$AL$530)^(1+1))*AL$1836</f>
        <v>272107.06527136214</v>
      </c>
      <c r="AM530">
        <f>86400*((FlowsCalibration2!$AM$530)^(1+1))*AM$1836</f>
        <v>63810.900292601131</v>
      </c>
      <c r="AN530">
        <f>86400*((FlowsCalibration2!$AN$530)^(1+1))*AN$1836</f>
        <v>63810.900292601131</v>
      </c>
      <c r="AO530">
        <f>86400*((FlowsCalibration2!$AO$530)^(1+1))*AO$1836</f>
        <v>202746.34833348903</v>
      </c>
      <c r="AP530">
        <f>86400*((FlowsCalibration2!$AP$530)^(1+1))*AP$1836</f>
        <v>202746.34833348903</v>
      </c>
      <c r="AQ530">
        <f>86400*((FlowsCalibration2!$AQ$530)^(1+1))*AQ$1836</f>
        <v>185252.431268074</v>
      </c>
      <c r="AR530">
        <f>86400*((FlowsCalibration2!$AR$530)^(1+1))*AR$1836</f>
        <v>119673.2909842466</v>
      </c>
      <c r="AS530">
        <f>86400*((FlowsCalibration2!$AS$530)^(1+1))*AS$1836</f>
        <v>432799.79716326791</v>
      </c>
      <c r="AT530">
        <f>86400*((FlowsCalibration2!$AT$530)^(1+1))*AT$1836</f>
        <v>1922.0175161474783</v>
      </c>
      <c r="AU530">
        <f>86400*((FlowsCalibration2!$AU$530)^(1+1))*AU$1836</f>
        <v>1816.9552550695626</v>
      </c>
      <c r="AV530">
        <f>86400*((FlowsCalibration2!$AV$530)^(1+1))*AV$1836</f>
        <v>30666.969772241755</v>
      </c>
      <c r="AW530">
        <f>86400*((FlowsCalibration2!$AW$530)^(1+1))*AW$1836</f>
        <v>177660.64441042626</v>
      </c>
      <c r="AX530">
        <f>86400*((FlowsCalibration2!$AX$530)^(1+1))*AX$1836</f>
        <v>1922.0175161474783</v>
      </c>
      <c r="AY530">
        <f>86400*((FlowsCalibration2!$AY$530)^(1+1))*AY$1836</f>
        <v>128070.3474036703</v>
      </c>
      <c r="AZ530">
        <f>86400*((FlowsCalibration2!$AZ$530)^(1+1))*AZ$1836</f>
        <v>132282.82223873521</v>
      </c>
      <c r="BA530">
        <f>86400*((FlowsCalibration2!$BA$530)^(1+1))*BA$1836</f>
        <v>177660.64441042626</v>
      </c>
      <c r="BB530">
        <f>86400*((FlowsCalibration2!$BB$530)^(1+1))*BB$1836</f>
        <v>45061.963043632139</v>
      </c>
      <c r="BC530">
        <f>86400*((FlowsCalibration2!$BC$530)^(1+1))*BC$1836</f>
        <v>45061.963043632139</v>
      </c>
      <c r="BD530">
        <f>86400*((FlowsCalibration2!$BD$530)^(1+1))*BD$1836</f>
        <v>89438.573037171009</v>
      </c>
      <c r="BE530">
        <f>86400*((FlowsCalibration2!$BE$530)^(1+1))*BE$1836</f>
        <v>235999.4434639127</v>
      </c>
      <c r="BF530">
        <f>86400*((FlowsCalibration2!$BF$530)^(1+1))*BF$1836</f>
        <v>301384.61805307918</v>
      </c>
      <c r="BG530">
        <f>86400*((FlowsCalibration2!$BG$530)^(1+1))*BG$1836</f>
        <v>13655.97223720424</v>
      </c>
      <c r="BH530">
        <f>86400*((FlowsCalibration2!$BH$530)^(1+1))*BH$1836</f>
        <v>32845.544925719703</v>
      </c>
      <c r="BI530">
        <f>86400*((FlowsCalibration2!$BI$530)^(1+1))*BI$1836</f>
        <v>10314.563403903629</v>
      </c>
      <c r="BJ530">
        <f>86400*((FlowsCalibration2!$BJ$530)^(1+1))*BJ$1836</f>
        <v>10314.563403903629</v>
      </c>
      <c r="BK530">
        <f>86400*((FlowsCalibration2!$BK$530)^(1+1))*BK$1836</f>
        <v>30666.969772241755</v>
      </c>
      <c r="BL530">
        <f>86400*((FlowsCalibration2!$BL$530)^(1+1))*BL$1836</f>
        <v>118449.71287221683</v>
      </c>
      <c r="BM530">
        <f>86400*((FlowsCalibration2!$BM$530)^(1+1))*BM$1836</f>
        <v>432799.79716326791</v>
      </c>
      <c r="BN530">
        <f>86400*((FlowsCalibration2!$BN$530)^(1+1))*BN$1836</f>
        <v>432799.79716326791</v>
      </c>
      <c r="BO530">
        <f>86400*((FlowsCalibration2!$BO$530)^(1+1))*BO$1836</f>
        <v>23550.110091941355</v>
      </c>
      <c r="BP530">
        <f>86400*((FlowsCalibration2!$BP$530)^(1+1))*BP$1836</f>
        <v>43596.140374440103</v>
      </c>
      <c r="BQ530">
        <f>86400*((FlowsCalibration2!$BQ$530)^(1+1))*BQ$1836</f>
        <v>43596.140374440103</v>
      </c>
      <c r="BR530">
        <f>86400*((FlowsCalibration2!$BR$530)^(1+1))*BR$1836</f>
        <v>183487.05764101478</v>
      </c>
      <c r="BS530">
        <f>86400*((FlowsCalibration2!$BS$530)^(1+1))*BS$1836</f>
        <v>130249.62960369942</v>
      </c>
      <c r="BT530">
        <f>86400*((FlowsCalibration2!$BT$530)^(1+1))*BT$1836</f>
        <v>358785.86609845236</v>
      </c>
      <c r="BU530">
        <f>86400*((FlowsCalibration2!$BU$530)^(1+1))*BU$1836</f>
        <v>1138205.4852630284</v>
      </c>
      <c r="BV530">
        <f>86400*((FlowsCalibration2!$BV$530)^(1+1))*BV$1836</f>
        <v>4148756.6582926582</v>
      </c>
      <c r="BW530">
        <f>86400*((FlowsCalibration2!$BW$530)^(1+1))*BW$1836</f>
        <v>2020506.0098579226</v>
      </c>
      <c r="BX530">
        <f>86400*((FlowsCalibration2!$BX$530)^(1+1))*BX$1836</f>
        <v>1544399.0818375589</v>
      </c>
      <c r="BY530">
        <f>86400*((FlowsCalibration2!$BY$530)^(1+1))*BY$1836</f>
        <v>11434.912939663182</v>
      </c>
      <c r="BZ530">
        <f>86400*((FlowsCalibration2!$BZ$530)^(1+1))*BZ$1836</f>
        <v>29966.09519234749</v>
      </c>
      <c r="CA530">
        <f>86400*((FlowsCalibration2!$CA$530)^(1+1))*CA$1836</f>
        <v>29966.09519234749</v>
      </c>
      <c r="CB530">
        <f>86400*((FlowsCalibration2!$CB$530)^(1+1))*CB$1836</f>
        <v>29966.09519234749</v>
      </c>
      <c r="CC530">
        <f>86400*((FlowsCalibration2!$CC$530)^(1+1))*CC$1836</f>
        <v>29966.09519234749</v>
      </c>
      <c r="CD530">
        <f>86400*((FlowsCalibration2!$CD$530)^(1+1))*CD$1836</f>
        <v>279990.78375699447</v>
      </c>
      <c r="CE530">
        <f>86400*((FlowsCalibration2!$CE$530)^(1+1))*CE$1836</f>
        <v>279990.78375699447</v>
      </c>
      <c r="CF530">
        <f>86400*((FlowsCalibration2!$CF$530)^(1+1))*CF$1836</f>
        <v>89438.573037171009</v>
      </c>
      <c r="CG530">
        <f>86400*((FlowsCalibration2!$CG$530)^(1+1))*CG$1836</f>
        <v>134500.53608080331</v>
      </c>
      <c r="CH530">
        <f>86400*((FlowsCalibration2!$CH$530)^(1+1))*CH$1836</f>
        <v>144815.09948470644</v>
      </c>
      <c r="CI530">
        <f>86400*((FlowsCalibration2!$CI$530)^(1+1))*CI$1836</f>
        <v>32845.544925719703</v>
      </c>
      <c r="CJ530">
        <f>86400*((FlowsCalibration2!$CJ$530)^(1+1))*CJ$1836</f>
        <v>177660.64441042626</v>
      </c>
      <c r="CK530">
        <f>86400*((FlowsCalibration2!$CK$530)^(1+1))*CK$1836</f>
        <v>4401719.8781475043</v>
      </c>
      <c r="CL530">
        <f>86400*((FlowsCalibration2!$CL$530)^(1+1))*CL$1836</f>
        <v>106783.98452727452</v>
      </c>
      <c r="CM530">
        <f>86400*((FlowsCalibration2!$CM$530)^(1+1))*CM$1836</f>
        <v>9894.1379926553254</v>
      </c>
      <c r="CN530">
        <f>86400*((FlowsCalibration2!$CN$530)^(1+1))*CN$1836</f>
        <v>2488647.9783857823</v>
      </c>
      <c r="CO530">
        <f>86400*((FlowsCalibration2!$CO$530)^(1+1))*CO$1836</f>
        <v>2488647.9783857823</v>
      </c>
      <c r="CP530">
        <f>86400*((FlowsCalibration2!$CP$530)^(1+1))*CP$1836</f>
        <v>4149404.1161897802</v>
      </c>
      <c r="CQ530">
        <f>86400*((FlowsCalibration2!$CQ$530)^(1+1))*CQ$1836</f>
        <v>1229928.4176779645</v>
      </c>
      <c r="CR530">
        <f>86400*((FlowsCalibration2!$CR$530)^(1+1))*CR$1836</f>
        <v>940831.32268785534</v>
      </c>
      <c r="CS530">
        <f>86400*((FlowsCalibration2!$CS$530)^(1+1))*CS$1836</f>
        <v>1544399.0818375589</v>
      </c>
      <c r="CT530">
        <f>86400*((FlowsCalibration2!$CT$530)^(1+1))*CT$1836</f>
        <v>43596.140374440103</v>
      </c>
      <c r="CU530">
        <f>86400*((FlowsCalibration2!$CU$530)^(1+1))*CU$1836</f>
        <v>312376.25781830784</v>
      </c>
      <c r="CV530">
        <f>86400*((FlowsCalibration2!$CV$530)^(1+1))*CV$1836</f>
        <v>319778.73299153126</v>
      </c>
      <c r="CW530">
        <f>86400*((FlowsCalibration2!$CW$530)^(1+1))*CW$1836</f>
        <v>356423.27088803088</v>
      </c>
      <c r="CX530">
        <f>86400*((FlowsCalibration2!$CX$530)^(1+1))*CX$1836</f>
        <v>358785.86609845236</v>
      </c>
      <c r="CY530">
        <f>86400*((FlowsCalibration2!$CY$530)^(1+1))*CY$1836</f>
        <v>272646.78155913722</v>
      </c>
      <c r="CZ530">
        <f>86400*((FlowsCalibration2!$CZ$530)^(1+1))*CZ$1836</f>
        <v>1255682.2226413544</v>
      </c>
      <c r="DA530">
        <f>86400*((FlowsCalibration2!$DA$530)^(1+1))*DA$1836</f>
        <v>1344458.8511387617</v>
      </c>
      <c r="DB530">
        <f>86400*((FlowsCalibration2!$DB$530)^(1+1))*DB$1836</f>
        <v>32845.544925719703</v>
      </c>
      <c r="DC530">
        <f>86400*((FlowsCalibration2!$DC$530)^(1+1))*DC$1836</f>
        <v>154180.29248760617</v>
      </c>
      <c r="DD530">
        <f>86400*((FlowsCalibration2!$DD$530)^(1+1))*DD$1836</f>
        <v>185252.431268074</v>
      </c>
      <c r="DE530">
        <f>86400*((FlowsCalibration2!$DE$530)^(1+1))*DE$1836</f>
        <v>202746.34833348903</v>
      </c>
      <c r="DF530">
        <f>86400*((FlowsCalibration2!$DF$530)^(1+1))*DF$1836</f>
        <v>29966.09519234749</v>
      </c>
      <c r="DG530">
        <f>86400*((FlowsCalibration2!$DG$530)^(1+1))*DG$1836</f>
        <v>1922.0175161474783</v>
      </c>
      <c r="DH530">
        <f>86400*((FlowsCalibration2!$DH$530)^(1+1))*DH$1836</f>
        <v>11434.912939663182</v>
      </c>
      <c r="DI530">
        <f>86400*((FlowsCalibration2!$DI$530)^(1+1))*DI$1836</f>
        <v>279990.78375699447</v>
      </c>
      <c r="DJ530">
        <f>86400*((FlowsCalibration2!$DJ$530)^(1+1))*DJ$1836</f>
        <v>89438.573037171009</v>
      </c>
      <c r="DK530">
        <f>86400*((FlowsCalibration2!$DK$530)^(1+1))*DK$1836</f>
        <v>30666.969772241755</v>
      </c>
      <c r="DL530">
        <f>86400*((FlowsCalibration2!$DL$530)^(1+1))*DL$1836</f>
        <v>118449.71287221683</v>
      </c>
      <c r="DM530">
        <f>86400*((FlowsCalibration2!$DM$530)^(1+1))*DM$1836</f>
        <v>128070.3474036703</v>
      </c>
      <c r="DN530">
        <f>86400*((FlowsCalibration2!$DN$530)^(1+1))*DN$1836</f>
        <v>432799.79716326791</v>
      </c>
      <c r="DO530">
        <f>86400*((FlowsCalibration2!$DO$530)^(1+1))*DO$1836</f>
        <v>6390.9490281074286</v>
      </c>
      <c r="DP530">
        <f>86400*((FlowsCalibration2!$DP$530)^(1+1))*DP$1836</f>
        <v>2020506.0098579226</v>
      </c>
      <c r="DQ530">
        <f>86400*((FlowsCalibration2!$DQ$530)^(1+1))*DQ$1836</f>
        <v>4148756.6582926582</v>
      </c>
      <c r="DR530">
        <f>86400*((FlowsCalibration2!$DR$530)^(1+1))*DR$1836</f>
        <v>1013913.3122999998</v>
      </c>
      <c r="DS530">
        <f>86400*((FlowsCalibration2!$DS$530)^(1+1))*DS$1836</f>
        <v>130249.62960369942</v>
      </c>
      <c r="DT530">
        <f>86400*((FlowsCalibration2!$DT$530)^(1+1))*DT$1836</f>
        <v>198233.74168673044</v>
      </c>
      <c r="DU530">
        <f>86400*((FlowsCalibration2!$DU$530)^(1+1))*DU$1836</f>
        <v>1816.9552550695626</v>
      </c>
      <c r="DV530">
        <f>86400*((FlowsCalibration2!$DV$530)^(1+1))*DV$1836</f>
        <v>45061.963043632139</v>
      </c>
      <c r="DW530">
        <f>86400*((FlowsCalibration2!$DW$530)^(1+1))*DW$1836</f>
        <v>10314.563403903629</v>
      </c>
      <c r="DX530">
        <f>86400*((FlowsCalibration2!$DX$530)^(1+1))*DX$1836</f>
        <v>119673.2909842466</v>
      </c>
      <c r="DY530">
        <f>86400*((FlowsCalibration2!$DY$530)^(1+1))*DY$1836</f>
        <v>106783.98452727452</v>
      </c>
      <c r="DZ530">
        <f>86400*((FlowsCalibration2!$DZ$530)^(1+1))*DZ$1836</f>
        <v>9894.1379926553254</v>
      </c>
      <c r="EA530">
        <f>86400*((FlowsCalibration2!$EA$530)^(1+1))*EA$1836</f>
        <v>13655.97223720424</v>
      </c>
      <c r="EB530">
        <f>86400*((FlowsCalibration2!$EB$530)^(1+1))*EB$1836</f>
        <v>63810.900292601131</v>
      </c>
      <c r="EC530">
        <f>86400*((FlowsCalibration2!$EC$530)^(1+1))*EC$1836</f>
        <v>301384.61805307918</v>
      </c>
      <c r="ED530">
        <f>86400*((FlowsCalibration2!$ED$530)^(1+1))*ED$1836</f>
        <v>235999.4434639127</v>
      </c>
      <c r="EE530">
        <f>86400*((FlowsCalibration2!$EE$530)^(1+1))*EE$1836</f>
        <v>183487.05764101478</v>
      </c>
      <c r="EF530">
        <f>86400*((FlowsCalibration2!$EF$530)^(1+1))*EF$1836</f>
        <v>1229928.4176779645</v>
      </c>
      <c r="EG530">
        <f>86400*((FlowsCalibration2!$EG$530)^(1+1))*EG$1836</f>
        <v>4149404.1161897802</v>
      </c>
    </row>
    <row r="531" spans="2:137" x14ac:dyDescent="0.2">
      <c r="B531">
        <f>86400*((FlowsCalibration2!$B$531)^(1+1))*B$1836</f>
        <v>9611361.4943292458</v>
      </c>
      <c r="C531">
        <f>86400*((FlowsCalibration2!$C$531)^(1+1))*C$1836</f>
        <v>3983501.8487384021</v>
      </c>
      <c r="D531">
        <f>86400*((FlowsCalibration2!$D$531)^(1+1))*D$1836</f>
        <v>3983501.8487384021</v>
      </c>
      <c r="E531">
        <f>86400*((FlowsCalibration2!$E$531)^(1+1))*E$1836</f>
        <v>934001.39821269154</v>
      </c>
      <c r="F531">
        <f>86400*((FlowsCalibration2!$F$531)^(1+1))*F$1836</f>
        <v>818947.05933233781</v>
      </c>
      <c r="G531">
        <f>86400*((FlowsCalibration2!$G$531)^(1+1))*G$1836</f>
        <v>289491.12453245145</v>
      </c>
      <c r="H531">
        <f>86400*((FlowsCalibration2!$H$531)^(1+1))*H$1836</f>
        <v>258382.48592974897</v>
      </c>
      <c r="I531">
        <f>86400*((FlowsCalibration2!$I$531)^(1+1))*I$1836</f>
        <v>258382.48592974897</v>
      </c>
      <c r="J531">
        <f>86400*((FlowsCalibration2!$J$531)^(1+1))*J$1836</f>
        <v>251812.91026346933</v>
      </c>
      <c r="K531">
        <f>86400*((FlowsCalibration2!$K$531)^(1+1))*K$1836</f>
        <v>9183.7144045451369</v>
      </c>
      <c r="L531">
        <f>86400*((FlowsCalibration2!$L$531)^(1+1))*L$1836</f>
        <v>9183.7144045451369</v>
      </c>
      <c r="M531">
        <f>86400*((FlowsCalibration2!$M$531)^(1+1))*M$1836</f>
        <v>9183.7144045451369</v>
      </c>
      <c r="N531">
        <f>86400*((FlowsCalibration2!$N$531)^(1+1))*N$1836</f>
        <v>9183.7144045451369</v>
      </c>
      <c r="O531">
        <f>86400*((FlowsCalibration2!$O$531)^(1+1))*O$1836</f>
        <v>3053139.851373245</v>
      </c>
      <c r="P531">
        <f>86400*((FlowsCalibration2!$P$531)^(1+1))*P$1836</f>
        <v>3053139.851373245</v>
      </c>
      <c r="Q531">
        <f>86400*((FlowsCalibration2!$Q$531)^(1+1))*Q$1836</f>
        <v>1136804.0990178895</v>
      </c>
      <c r="R531">
        <f>86400*((FlowsCalibration2!$R$531)^(1+1))*R$1836</f>
        <v>1074430.9604922528</v>
      </c>
      <c r="S531">
        <f>86400*((FlowsCalibration2!$S$531)^(1+1))*S$1836</f>
        <v>860083.1085340014</v>
      </c>
      <c r="T531">
        <f>86400*((FlowsCalibration2!$T$531)^(1+1))*T$1836</f>
        <v>860083.1085340014</v>
      </c>
      <c r="U531">
        <f>86400*((FlowsCalibration2!$U$531)^(1+1))*U$1836</f>
        <v>860083.1085340014</v>
      </c>
      <c r="V531">
        <f>86400*((FlowsCalibration2!$V$531)^(1+1))*V$1836</f>
        <v>230414.70693765953</v>
      </c>
      <c r="W531">
        <f>86400*((FlowsCalibration2!$W$531)^(1+1))*W$1836</f>
        <v>230414.70693765953</v>
      </c>
      <c r="X531">
        <f>86400*((FlowsCalibration2!$X$531)^(1+1))*X$1836</f>
        <v>230414.70693765953</v>
      </c>
      <c r="Y531">
        <f>86400*((FlowsCalibration2!$Y$531)^(1+1))*Y$1836</f>
        <v>4579.1428102572399</v>
      </c>
      <c r="Z531">
        <f>86400*((FlowsCalibration2!$Z$531)^(1+1))*Z$1836</f>
        <v>4579.1428102572399</v>
      </c>
      <c r="AA531">
        <f>86400*((FlowsCalibration2!$AA$531)^(1+1))*AA$1836</f>
        <v>137657.63148713936</v>
      </c>
      <c r="AB531">
        <f>86400*((FlowsCalibration2!$AB$531)^(1+1))*AB$1836</f>
        <v>150930.62642375272</v>
      </c>
      <c r="AC531">
        <f>86400*((FlowsCalibration2!$AC$531)^(1+1))*AC$1836</f>
        <v>4552334.0762224952</v>
      </c>
      <c r="AD531">
        <f>86400*((FlowsCalibration2!$AD$531)^(1+1))*AD$1836</f>
        <v>4552334.0762224952</v>
      </c>
      <c r="AE531">
        <f>86400*((FlowsCalibration2!$AE$531)^(1+1))*AE$1836</f>
        <v>3512879.3932337933</v>
      </c>
      <c r="AF531">
        <f>86400*((FlowsCalibration2!$AF$531)^(1+1))*AF$1836</f>
        <v>2450659.6908528544</v>
      </c>
      <c r="AG531">
        <f>86400*((FlowsCalibration2!$AG$531)^(1+1))*AG$1836</f>
        <v>438171.17955697869</v>
      </c>
      <c r="AH531">
        <f>86400*((FlowsCalibration2!$AH$531)^(1+1))*AH$1836</f>
        <v>1604730.3132958524</v>
      </c>
      <c r="AI531">
        <f>86400*((FlowsCalibration2!$AI$531)^(1+1))*AI$1836</f>
        <v>2450659.6908528544</v>
      </c>
      <c r="AJ531">
        <f>86400*((FlowsCalibration2!$AJ$531)^(1+1))*AJ$1836</f>
        <v>1604730.3132958524</v>
      </c>
      <c r="AK531">
        <f>86400*((FlowsCalibration2!$AK$531)^(1+1))*AK$1836</f>
        <v>1604730.3132958524</v>
      </c>
      <c r="AL531">
        <f>86400*((FlowsCalibration2!$AL$531)^(1+1))*AL$1836</f>
        <v>432800.17447531689</v>
      </c>
      <c r="AM531">
        <f>86400*((FlowsCalibration2!$AM$531)^(1+1))*AM$1836</f>
        <v>112960.99850351558</v>
      </c>
      <c r="AN531">
        <f>86400*((FlowsCalibration2!$AN$531)^(1+1))*AN$1836</f>
        <v>112960.99850351558</v>
      </c>
      <c r="AO531">
        <f>86400*((FlowsCalibration2!$AO$531)^(1+1))*AO$1836</f>
        <v>308289.25794781867</v>
      </c>
      <c r="AP531">
        <f>86400*((FlowsCalibration2!$AP$531)^(1+1))*AP$1836</f>
        <v>308289.25794781867</v>
      </c>
      <c r="AQ531">
        <f>86400*((FlowsCalibration2!$AQ$531)^(1+1))*AQ$1836</f>
        <v>283434.35205047327</v>
      </c>
      <c r="AR531">
        <f>86400*((FlowsCalibration2!$AR$531)^(1+1))*AR$1836</f>
        <v>119892.26496680884</v>
      </c>
      <c r="AS531">
        <f>86400*((FlowsCalibration2!$AS$531)^(1+1))*AS$1836</f>
        <v>824728.76535414474</v>
      </c>
      <c r="AT531">
        <f>86400*((FlowsCalibration2!$AT$531)^(1+1))*AT$1836</f>
        <v>1897.5620912224588</v>
      </c>
      <c r="AU531">
        <f>86400*((FlowsCalibration2!$AU$531)^(1+1))*AU$1836</f>
        <v>2430.8855430094236</v>
      </c>
      <c r="AV531">
        <f>86400*((FlowsCalibration2!$AV$531)^(1+1))*AV$1836</f>
        <v>26735.047254489644</v>
      </c>
      <c r="AW531">
        <f>86400*((FlowsCalibration2!$AW$531)^(1+1))*AW$1836</f>
        <v>647667.70203433069</v>
      </c>
      <c r="AX531">
        <f>86400*((FlowsCalibration2!$AX$531)^(1+1))*AX$1836</f>
        <v>1897.5620912224588</v>
      </c>
      <c r="AY531">
        <f>86400*((FlowsCalibration2!$AY$531)^(1+1))*AY$1836</f>
        <v>135475.80893531971</v>
      </c>
      <c r="AZ531">
        <f>86400*((FlowsCalibration2!$AZ$531)^(1+1))*AZ$1836</f>
        <v>139770.22952609463</v>
      </c>
      <c r="BA531">
        <f>86400*((FlowsCalibration2!$BA$531)^(1+1))*BA$1836</f>
        <v>647667.70203433069</v>
      </c>
      <c r="BB531">
        <f>86400*((FlowsCalibration2!$BB$531)^(1+1))*BB$1836</f>
        <v>164274.86318355601</v>
      </c>
      <c r="BC531">
        <f>86400*((FlowsCalibration2!$BC$531)^(1+1))*BC$1836</f>
        <v>164274.86318355601</v>
      </c>
      <c r="BD531">
        <f>86400*((FlowsCalibration2!$BD$531)^(1+1))*BD$1836</f>
        <v>326051.24936051795</v>
      </c>
      <c r="BE531">
        <f>86400*((FlowsCalibration2!$BE$531)^(1+1))*BE$1836</f>
        <v>317388.41928038083</v>
      </c>
      <c r="BF531">
        <f>86400*((FlowsCalibration2!$BF$531)^(1+1))*BF$1836</f>
        <v>438171.17955697869</v>
      </c>
      <c r="BG531">
        <f>86400*((FlowsCalibration2!$BG$531)^(1+1))*BG$1836</f>
        <v>10322.621807545327</v>
      </c>
      <c r="BH531">
        <f>86400*((FlowsCalibration2!$BH$531)^(1+1))*BH$1836</f>
        <v>119739.51054101784</v>
      </c>
      <c r="BI531">
        <f>86400*((FlowsCalibration2!$BI$531)^(1+1))*BI$1836</f>
        <v>37602.078949239811</v>
      </c>
      <c r="BJ531">
        <f>86400*((FlowsCalibration2!$BJ$531)^(1+1))*BJ$1836</f>
        <v>37602.078949239811</v>
      </c>
      <c r="BK531">
        <f>86400*((FlowsCalibration2!$BK$531)^(1+1))*BK$1836</f>
        <v>26735.047254489644</v>
      </c>
      <c r="BL531">
        <f>86400*((FlowsCalibration2!$BL$531)^(1+1))*BL$1836</f>
        <v>116673.64051676677</v>
      </c>
      <c r="BM531">
        <f>86400*((FlowsCalibration2!$BM$531)^(1+1))*BM$1836</f>
        <v>824728.76535414474</v>
      </c>
      <c r="BN531">
        <f>86400*((FlowsCalibration2!$BN$531)^(1+1))*BN$1836</f>
        <v>824728.76535414474</v>
      </c>
      <c r="BO531">
        <f>86400*((FlowsCalibration2!$BO$531)^(1+1))*BO$1836</f>
        <v>17801.652984943725</v>
      </c>
      <c r="BP531">
        <f>86400*((FlowsCalibration2!$BP$531)^(1+1))*BP$1836</f>
        <v>43629.794564097065</v>
      </c>
      <c r="BQ531">
        <f>86400*((FlowsCalibration2!$BQ$531)^(1+1))*BQ$1836</f>
        <v>43629.794564097065</v>
      </c>
      <c r="BR531">
        <f>86400*((FlowsCalibration2!$BR$531)^(1+1))*BR$1836</f>
        <v>242370.35918195077</v>
      </c>
      <c r="BS531">
        <f>86400*((FlowsCalibration2!$BS$531)^(1+1))*BS$1836</f>
        <v>107428.90607112626</v>
      </c>
      <c r="BT531">
        <f>86400*((FlowsCalibration2!$BT$531)^(1+1))*BT$1836</f>
        <v>291812.16356693144</v>
      </c>
      <c r="BU531">
        <f>86400*((FlowsCalibration2!$BU$531)^(1+1))*BU$1836</f>
        <v>934001.39821269154</v>
      </c>
      <c r="BV531">
        <f>86400*((FlowsCalibration2!$BV$531)^(1+1))*BV$1836</f>
        <v>3053139.851373245</v>
      </c>
      <c r="BW531">
        <f>86400*((FlowsCalibration2!$BW$531)^(1+1))*BW$1836</f>
        <v>1423572.8572298083</v>
      </c>
      <c r="BX531">
        <f>86400*((FlowsCalibration2!$BX$531)^(1+1))*BX$1836</f>
        <v>1121996.621933355</v>
      </c>
      <c r="BY531">
        <f>86400*((FlowsCalibration2!$BY$531)^(1+1))*BY$1836</f>
        <v>9183.7144045451369</v>
      </c>
      <c r="BZ531">
        <f>86400*((FlowsCalibration2!$BZ$531)^(1+1))*BZ$1836</f>
        <v>40265.087399324191</v>
      </c>
      <c r="CA531">
        <f>86400*((FlowsCalibration2!$CA$531)^(1+1))*CA$1836</f>
        <v>40265.087399324191</v>
      </c>
      <c r="CB531">
        <f>86400*((FlowsCalibration2!$CB$531)^(1+1))*CB$1836</f>
        <v>40265.087399324191</v>
      </c>
      <c r="CC531">
        <f>86400*((FlowsCalibration2!$CC$531)^(1+1))*CC$1836</f>
        <v>40265.087399324191</v>
      </c>
      <c r="CD531">
        <f>86400*((FlowsCalibration2!$CD$531)^(1+1))*CD$1836</f>
        <v>231534.42882063703</v>
      </c>
      <c r="CE531">
        <f>86400*((FlowsCalibration2!$CE$531)^(1+1))*CE$1836</f>
        <v>231534.42882063703</v>
      </c>
      <c r="CF531">
        <f>86400*((FlowsCalibration2!$CF$531)^(1+1))*CF$1836</f>
        <v>326051.24936051795</v>
      </c>
      <c r="CG531">
        <f>86400*((FlowsCalibration2!$CG$531)^(1+1))*CG$1836</f>
        <v>490326.11254407448</v>
      </c>
      <c r="CH531">
        <f>86400*((FlowsCalibration2!$CH$531)^(1+1))*CH$1836</f>
        <v>527928.19149331248</v>
      </c>
      <c r="CI531">
        <f>86400*((FlowsCalibration2!$CI$531)^(1+1))*CI$1836</f>
        <v>119739.51054101784</v>
      </c>
      <c r="CJ531">
        <f>86400*((FlowsCalibration2!$CJ$531)^(1+1))*CJ$1836</f>
        <v>647667.70203433069</v>
      </c>
      <c r="CK531">
        <f>86400*((FlowsCalibration2!$CK$531)^(1+1))*CK$1836</f>
        <v>3249656.1122252708</v>
      </c>
      <c r="CL531">
        <f>86400*((FlowsCalibration2!$CL$531)^(1+1))*CL$1836</f>
        <v>97744.074913300588</v>
      </c>
      <c r="CM531">
        <f>86400*((FlowsCalibration2!$CM$531)^(1+1))*CM$1836</f>
        <v>7479.031302328126</v>
      </c>
      <c r="CN531">
        <f>86400*((FlowsCalibration2!$CN$531)^(1+1))*CN$1836</f>
        <v>4552334.0762224952</v>
      </c>
      <c r="CO531">
        <f>86400*((FlowsCalibration2!$CO$531)^(1+1))*CO$1836</f>
        <v>4552334.0762224952</v>
      </c>
      <c r="CP531">
        <f>86400*((FlowsCalibration2!$CP$531)^(1+1))*CP$1836</f>
        <v>3059941.0084310053</v>
      </c>
      <c r="CQ531">
        <f>86400*((FlowsCalibration2!$CQ$531)^(1+1))*CQ$1836</f>
        <v>1027251.9074455641</v>
      </c>
      <c r="CR531">
        <f>86400*((FlowsCalibration2!$CR$531)^(1+1))*CR$1836</f>
        <v>860083.1085340014</v>
      </c>
      <c r="CS531">
        <f>86400*((FlowsCalibration2!$CS$531)^(1+1))*CS$1836</f>
        <v>1121996.621933355</v>
      </c>
      <c r="CT531">
        <f>86400*((FlowsCalibration2!$CT$531)^(1+1))*CT$1836</f>
        <v>43629.794564097065</v>
      </c>
      <c r="CU531">
        <f>86400*((FlowsCalibration2!$CU$531)^(1+1))*CU$1836</f>
        <v>251812.91026346933</v>
      </c>
      <c r="CV531">
        <f>86400*((FlowsCalibration2!$CV$531)^(1+1))*CV$1836</f>
        <v>258382.48592974897</v>
      </c>
      <c r="CW531">
        <f>86400*((FlowsCalibration2!$CW$531)^(1+1))*CW$1836</f>
        <v>289491.12453245145</v>
      </c>
      <c r="CX531">
        <f>86400*((FlowsCalibration2!$CX$531)^(1+1))*CX$1836</f>
        <v>291812.16356693144</v>
      </c>
      <c r="CY531">
        <f>86400*((FlowsCalibration2!$CY$531)^(1+1))*CY$1836</f>
        <v>230414.70693765953</v>
      </c>
      <c r="CZ531">
        <f>86400*((FlowsCalibration2!$CZ$531)^(1+1))*CZ$1836</f>
        <v>1074430.9604922528</v>
      </c>
      <c r="DA531">
        <f>86400*((FlowsCalibration2!$DA$531)^(1+1))*DA$1836</f>
        <v>1136804.0990178895</v>
      </c>
      <c r="DB531">
        <f>86400*((FlowsCalibration2!$DB$531)^(1+1))*DB$1836</f>
        <v>119739.51054101784</v>
      </c>
      <c r="DC531">
        <f>86400*((FlowsCalibration2!$DC$531)^(1+1))*DC$1836</f>
        <v>137657.63148713936</v>
      </c>
      <c r="DD531">
        <f>86400*((FlowsCalibration2!$DD$531)^(1+1))*DD$1836</f>
        <v>283434.35205047327</v>
      </c>
      <c r="DE531">
        <f>86400*((FlowsCalibration2!$DE$531)^(1+1))*DE$1836</f>
        <v>308289.25794781867</v>
      </c>
      <c r="DF531">
        <f>86400*((FlowsCalibration2!$DF$531)^(1+1))*DF$1836</f>
        <v>40265.087399324191</v>
      </c>
      <c r="DG531">
        <f>86400*((FlowsCalibration2!$DG$531)^(1+1))*DG$1836</f>
        <v>1897.5620912224588</v>
      </c>
      <c r="DH531">
        <f>86400*((FlowsCalibration2!$DH$531)^(1+1))*DH$1836</f>
        <v>9183.7144045451369</v>
      </c>
      <c r="DI531">
        <f>86400*((FlowsCalibration2!$DI$531)^(1+1))*DI$1836</f>
        <v>231534.42882063703</v>
      </c>
      <c r="DJ531">
        <f>86400*((FlowsCalibration2!$DJ$531)^(1+1))*DJ$1836</f>
        <v>326051.24936051795</v>
      </c>
      <c r="DK531">
        <f>86400*((FlowsCalibration2!$DK$531)^(1+1))*DK$1836</f>
        <v>26735.047254489644</v>
      </c>
      <c r="DL531">
        <f>86400*((FlowsCalibration2!$DL$531)^(1+1))*DL$1836</f>
        <v>116673.64051676677</v>
      </c>
      <c r="DM531">
        <f>86400*((FlowsCalibration2!$DM$531)^(1+1))*DM$1836</f>
        <v>135475.80893531971</v>
      </c>
      <c r="DN531">
        <f>86400*((FlowsCalibration2!$DN$531)^(1+1))*DN$1836</f>
        <v>824728.76535414474</v>
      </c>
      <c r="DO531">
        <f>86400*((FlowsCalibration2!$DO$531)^(1+1))*DO$1836</f>
        <v>4579.1428102572399</v>
      </c>
      <c r="DP531">
        <f>86400*((FlowsCalibration2!$DP$531)^(1+1))*DP$1836</f>
        <v>1423572.8572298083</v>
      </c>
      <c r="DQ531">
        <f>86400*((FlowsCalibration2!$DQ$531)^(1+1))*DQ$1836</f>
        <v>3053139.851373245</v>
      </c>
      <c r="DR531">
        <f>86400*((FlowsCalibration2!$DR$531)^(1+1))*DR$1836</f>
        <v>818947.05933233781</v>
      </c>
      <c r="DS531">
        <f>86400*((FlowsCalibration2!$DS$531)^(1+1))*DS$1836</f>
        <v>107428.90607112626</v>
      </c>
      <c r="DT531">
        <f>86400*((FlowsCalibration2!$DT$531)^(1+1))*DT$1836</f>
        <v>164155.14340367157</v>
      </c>
      <c r="DU531">
        <f>86400*((FlowsCalibration2!$DU$531)^(1+1))*DU$1836</f>
        <v>2430.8855430094236</v>
      </c>
      <c r="DV531">
        <f>86400*((FlowsCalibration2!$DV$531)^(1+1))*DV$1836</f>
        <v>164274.86318355601</v>
      </c>
      <c r="DW531">
        <f>86400*((FlowsCalibration2!$DW$531)^(1+1))*DW$1836</f>
        <v>37602.078949239811</v>
      </c>
      <c r="DX531">
        <f>86400*((FlowsCalibration2!$DX$531)^(1+1))*DX$1836</f>
        <v>119892.26496680884</v>
      </c>
      <c r="DY531">
        <f>86400*((FlowsCalibration2!$DY$531)^(1+1))*DY$1836</f>
        <v>97744.074913300588</v>
      </c>
      <c r="DZ531">
        <f>86400*((FlowsCalibration2!$DZ$531)^(1+1))*DZ$1836</f>
        <v>7479.031302328126</v>
      </c>
      <c r="EA531">
        <f>86400*((FlowsCalibration2!$EA$531)^(1+1))*EA$1836</f>
        <v>10322.621807545327</v>
      </c>
      <c r="EB531">
        <f>86400*((FlowsCalibration2!$EB$531)^(1+1))*EB$1836</f>
        <v>112960.99850351558</v>
      </c>
      <c r="EC531">
        <f>86400*((FlowsCalibration2!$EC$531)^(1+1))*EC$1836</f>
        <v>438171.17955697869</v>
      </c>
      <c r="ED531">
        <f>86400*((FlowsCalibration2!$ED$531)^(1+1))*ED$1836</f>
        <v>317388.41928038083</v>
      </c>
      <c r="EE531">
        <f>86400*((FlowsCalibration2!$EE$531)^(1+1))*EE$1836</f>
        <v>242370.35918195077</v>
      </c>
      <c r="EF531">
        <f>86400*((FlowsCalibration2!$EF$531)^(1+1))*EF$1836</f>
        <v>1027251.9074455641</v>
      </c>
      <c r="EG531">
        <f>86400*((FlowsCalibration2!$EG$531)^(1+1))*EG$1836</f>
        <v>3059941.0084310053</v>
      </c>
    </row>
    <row r="532" spans="2:137" x14ac:dyDescent="0.2">
      <c r="B532">
        <f>86400*((FlowsCalibration2!$B$532)^(1+1))*B$1836</f>
        <v>5544620.9753467068</v>
      </c>
      <c r="C532">
        <f>86400*((FlowsCalibration2!$C$532)^(1+1))*C$1836</f>
        <v>3015903.6772750034</v>
      </c>
      <c r="D532">
        <f>86400*((FlowsCalibration2!$D$532)^(1+1))*D$1836</f>
        <v>3015903.6772750034</v>
      </c>
      <c r="E532">
        <f>86400*((FlowsCalibration2!$E$532)^(1+1))*E$1836</f>
        <v>607508.36562831234</v>
      </c>
      <c r="F532">
        <f>86400*((FlowsCalibration2!$F$532)^(1+1))*F$1836</f>
        <v>552252.5292199133</v>
      </c>
      <c r="G532">
        <f>86400*((FlowsCalibration2!$G$532)^(1+1))*G$1836</f>
        <v>239606.47457546604</v>
      </c>
      <c r="H532">
        <f>86400*((FlowsCalibration2!$H$532)^(1+1))*H$1836</f>
        <v>212467.22420178654</v>
      </c>
      <c r="I532">
        <f>86400*((FlowsCalibration2!$I$532)^(1+1))*I$1836</f>
        <v>212467.22420178654</v>
      </c>
      <c r="J532">
        <f>86400*((FlowsCalibration2!$J$532)^(1+1))*J$1836</f>
        <v>206456.11261835546</v>
      </c>
      <c r="K532">
        <f>86400*((FlowsCalibration2!$K$532)^(1+1))*K$1836</f>
        <v>7223.5723683451815</v>
      </c>
      <c r="L532">
        <f>86400*((FlowsCalibration2!$L$532)^(1+1))*L$1836</f>
        <v>7223.5723683451815</v>
      </c>
      <c r="M532">
        <f>86400*((FlowsCalibration2!$M$532)^(1+1))*M$1836</f>
        <v>7223.5723683451815</v>
      </c>
      <c r="N532">
        <f>86400*((FlowsCalibration2!$N$532)^(1+1))*N$1836</f>
        <v>7223.5723683451815</v>
      </c>
      <c r="O532">
        <f>86400*((FlowsCalibration2!$O$532)^(1+1))*O$1836</f>
        <v>2543413.9988116329</v>
      </c>
      <c r="P532">
        <f>86400*((FlowsCalibration2!$P$532)^(1+1))*P$1836</f>
        <v>2543413.9988116329</v>
      </c>
      <c r="Q532">
        <f>86400*((FlowsCalibration2!$Q$532)^(1+1))*Q$1836</f>
        <v>1146628.6155625461</v>
      </c>
      <c r="R532">
        <f>86400*((FlowsCalibration2!$R$532)^(1+1))*R$1836</f>
        <v>1094858.098940216</v>
      </c>
      <c r="S532">
        <f>86400*((FlowsCalibration2!$S$532)^(1+1))*S$1836</f>
        <v>888410.78074225679</v>
      </c>
      <c r="T532">
        <f>86400*((FlowsCalibration2!$T$532)^(1+1))*T$1836</f>
        <v>888410.78074225679</v>
      </c>
      <c r="U532">
        <f>86400*((FlowsCalibration2!$U$532)^(1+1))*U$1836</f>
        <v>888410.78074225679</v>
      </c>
      <c r="V532">
        <f>86400*((FlowsCalibration2!$V$532)^(1+1))*V$1836</f>
        <v>245917.48467546797</v>
      </c>
      <c r="W532">
        <f>86400*((FlowsCalibration2!$W$532)^(1+1))*W$1836</f>
        <v>245917.48467546797</v>
      </c>
      <c r="X532">
        <f>86400*((FlowsCalibration2!$X$532)^(1+1))*X$1836</f>
        <v>245917.48467546797</v>
      </c>
      <c r="Y532">
        <f>86400*((FlowsCalibration2!$Y$532)^(1+1))*Y$1836</f>
        <v>3287.2781939398715</v>
      </c>
      <c r="Z532">
        <f>86400*((FlowsCalibration2!$Z$532)^(1+1))*Z$1836</f>
        <v>3287.2781939398715</v>
      </c>
      <c r="AA532">
        <f>86400*((FlowsCalibration2!$AA$532)^(1+1))*AA$1836</f>
        <v>125066.21454719447</v>
      </c>
      <c r="AB532">
        <f>86400*((FlowsCalibration2!$AB$532)^(1+1))*AB$1836</f>
        <v>135948.41468746655</v>
      </c>
      <c r="AC532">
        <f>86400*((FlowsCalibration2!$AC$532)^(1+1))*AC$1836</f>
        <v>2120934.7538354327</v>
      </c>
      <c r="AD532">
        <f>86400*((FlowsCalibration2!$AD$532)^(1+1))*AD$1836</f>
        <v>2120934.7538354327</v>
      </c>
      <c r="AE532">
        <f>86400*((FlowsCalibration2!$AE$532)^(1+1))*AE$1836</f>
        <v>1824621.2030160229</v>
      </c>
      <c r="AF532">
        <f>86400*((FlowsCalibration2!$AF$532)^(1+1))*AF$1836</f>
        <v>1302422.0841261134</v>
      </c>
      <c r="AG532">
        <f>86400*((FlowsCalibration2!$AG$532)^(1+1))*AG$1836</f>
        <v>112241.87975762958</v>
      </c>
      <c r="AH532">
        <f>86400*((FlowsCalibration2!$AH$532)^(1+1))*AH$1836</f>
        <v>979319.13507035526</v>
      </c>
      <c r="AI532">
        <f>86400*((FlowsCalibration2!$AI$532)^(1+1))*AI$1836</f>
        <v>1302422.0841261134</v>
      </c>
      <c r="AJ532">
        <f>86400*((FlowsCalibration2!$AJ$532)^(1+1))*AJ$1836</f>
        <v>979319.13507035526</v>
      </c>
      <c r="AK532">
        <f>86400*((FlowsCalibration2!$AK$532)^(1+1))*AK$1836</f>
        <v>979319.13507035526</v>
      </c>
      <c r="AL532">
        <f>86400*((FlowsCalibration2!$AL$532)^(1+1))*AL$1836</f>
        <v>268416.28631306899</v>
      </c>
      <c r="AM532">
        <f>86400*((FlowsCalibration2!$AM$532)^(1+1))*AM$1836</f>
        <v>60974.057877910738</v>
      </c>
      <c r="AN532">
        <f>86400*((FlowsCalibration2!$AN$532)^(1+1))*AN$1836</f>
        <v>60974.057877910738</v>
      </c>
      <c r="AO532">
        <f>86400*((FlowsCalibration2!$AO$532)^(1+1))*AO$1836</f>
        <v>202559.34037499793</v>
      </c>
      <c r="AP532">
        <f>86400*((FlowsCalibration2!$AP$532)^(1+1))*AP$1836</f>
        <v>202559.34037499793</v>
      </c>
      <c r="AQ532">
        <f>86400*((FlowsCalibration2!$AQ$532)^(1+1))*AQ$1836</f>
        <v>186186.03878754543</v>
      </c>
      <c r="AR532">
        <f>86400*((FlowsCalibration2!$AR$532)^(1+1))*AR$1836</f>
        <v>93702.636546515176</v>
      </c>
      <c r="AS532">
        <f>86400*((FlowsCalibration2!$AS$532)^(1+1))*AS$1836</f>
        <v>496287.13047397195</v>
      </c>
      <c r="AT532">
        <f>86400*((FlowsCalibration2!$AT$532)^(1+1))*AT$1836</f>
        <v>2316.1343009420789</v>
      </c>
      <c r="AU532">
        <f>86400*((FlowsCalibration2!$AU$532)^(1+1))*AU$1836</f>
        <v>1883.2807447000421</v>
      </c>
      <c r="AV532">
        <f>86400*((FlowsCalibration2!$AV$532)^(1+1))*AV$1836</f>
        <v>21078.228859218139</v>
      </c>
      <c r="AW532">
        <f>86400*((FlowsCalibration2!$AW$532)^(1+1))*AW$1836</f>
        <v>293702.22257077607</v>
      </c>
      <c r="AX532">
        <f>86400*((FlowsCalibration2!$AX$532)^(1+1))*AX$1836</f>
        <v>2316.1343009420789</v>
      </c>
      <c r="AY532">
        <f>86400*((FlowsCalibration2!$AY$532)^(1+1))*AY$1836</f>
        <v>103870.87261927041</v>
      </c>
      <c r="AZ532">
        <f>86400*((FlowsCalibration2!$AZ$532)^(1+1))*AZ$1836</f>
        <v>108088.96404208241</v>
      </c>
      <c r="BA532">
        <f>86400*((FlowsCalibration2!$BA$532)^(1+1))*BA$1836</f>
        <v>293702.22257077607</v>
      </c>
      <c r="BB532">
        <f>86400*((FlowsCalibration2!$BB$532)^(1+1))*BB$1836</f>
        <v>74494.825476048034</v>
      </c>
      <c r="BC532">
        <f>86400*((FlowsCalibration2!$BC$532)^(1+1))*BC$1836</f>
        <v>74494.825476048034</v>
      </c>
      <c r="BD532">
        <f>86400*((FlowsCalibration2!$BD$532)^(1+1))*BD$1836</f>
        <v>147856.64980417138</v>
      </c>
      <c r="BE532">
        <f>86400*((FlowsCalibration2!$BE$532)^(1+1))*BE$1836</f>
        <v>75962.655212998841</v>
      </c>
      <c r="BF532">
        <f>86400*((FlowsCalibration2!$BF$532)^(1+1))*BF$1836</f>
        <v>112241.87975762958</v>
      </c>
      <c r="BG532">
        <f>86400*((FlowsCalibration2!$BG$532)^(1+1))*BG$1836</f>
        <v>4986.8117968217939</v>
      </c>
      <c r="BH532">
        <f>86400*((FlowsCalibration2!$BH$532)^(1+1))*BH$1836</f>
        <v>54299.080014290535</v>
      </c>
      <c r="BI532">
        <f>86400*((FlowsCalibration2!$BI$532)^(1+1))*BI$1836</f>
        <v>17051.667276266504</v>
      </c>
      <c r="BJ532">
        <f>86400*((FlowsCalibration2!$BJ$532)^(1+1))*BJ$1836</f>
        <v>17051.667276266504</v>
      </c>
      <c r="BK532">
        <f>86400*((FlowsCalibration2!$BK$532)^(1+1))*BK$1836</f>
        <v>21078.228859218139</v>
      </c>
      <c r="BL532">
        <f>86400*((FlowsCalibration2!$BL$532)^(1+1))*BL$1836</f>
        <v>89611.464308442039</v>
      </c>
      <c r="BM532">
        <f>86400*((FlowsCalibration2!$BM$532)^(1+1))*BM$1836</f>
        <v>496287.13047397195</v>
      </c>
      <c r="BN532">
        <f>86400*((FlowsCalibration2!$BN$532)^(1+1))*BN$1836</f>
        <v>496287.13047397195</v>
      </c>
      <c r="BO532">
        <f>86400*((FlowsCalibration2!$BO$532)^(1+1))*BO$1836</f>
        <v>8599.8977250907537</v>
      </c>
      <c r="BP532">
        <f>86400*((FlowsCalibration2!$BP$532)^(1+1))*BP$1836</f>
        <v>43419.67558076726</v>
      </c>
      <c r="BQ532">
        <f>86400*((FlowsCalibration2!$BQ$532)^(1+1))*BQ$1836</f>
        <v>43419.67558076726</v>
      </c>
      <c r="BR532">
        <f>86400*((FlowsCalibration2!$BR$532)^(1+1))*BR$1836</f>
        <v>57065.048442463871</v>
      </c>
      <c r="BS532">
        <f>86400*((FlowsCalibration2!$BS$532)^(1+1))*BS$1836</f>
        <v>54563.969803438973</v>
      </c>
      <c r="BT532">
        <f>86400*((FlowsCalibration2!$BT$532)^(1+1))*BT$1836</f>
        <v>241835.75015959746</v>
      </c>
      <c r="BU532">
        <f>86400*((FlowsCalibration2!$BU$532)^(1+1))*BU$1836</f>
        <v>607508.36562831234</v>
      </c>
      <c r="BV532">
        <f>86400*((FlowsCalibration2!$BV$532)^(1+1))*BV$1836</f>
        <v>2543413.9988116329</v>
      </c>
      <c r="BW532">
        <f>86400*((FlowsCalibration2!$BW$532)^(1+1))*BW$1836</f>
        <v>1351746.8177985693</v>
      </c>
      <c r="BX532">
        <f>86400*((FlowsCalibration2!$BX$532)^(1+1))*BX$1836</f>
        <v>1109555.6994330231</v>
      </c>
      <c r="BY532">
        <f>86400*((FlowsCalibration2!$BY$532)^(1+1))*BY$1836</f>
        <v>7223.5723683451815</v>
      </c>
      <c r="BZ532">
        <f>86400*((FlowsCalibration2!$BZ$532)^(1+1))*BZ$1836</f>
        <v>16520.080702412717</v>
      </c>
      <c r="CA532">
        <f>86400*((FlowsCalibration2!$CA$532)^(1+1))*CA$1836</f>
        <v>16520.080702412717</v>
      </c>
      <c r="CB532">
        <f>86400*((FlowsCalibration2!$CB$532)^(1+1))*CB$1836</f>
        <v>16520.080702412717</v>
      </c>
      <c r="CC532">
        <f>86400*((FlowsCalibration2!$CC$532)^(1+1))*CC$1836</f>
        <v>16520.080702412717</v>
      </c>
      <c r="CD532">
        <f>86400*((FlowsCalibration2!$CD$532)^(1+1))*CD$1836</f>
        <v>194788.04021128046</v>
      </c>
      <c r="CE532">
        <f>86400*((FlowsCalibration2!$CE$532)^(1+1))*CE$1836</f>
        <v>194788.04021128046</v>
      </c>
      <c r="CF532">
        <f>86400*((FlowsCalibration2!$CF$532)^(1+1))*CF$1836</f>
        <v>147856.64980417138</v>
      </c>
      <c r="CG532">
        <f>86400*((FlowsCalibration2!$CG$532)^(1+1))*CG$1836</f>
        <v>222351.47528021966</v>
      </c>
      <c r="CH532">
        <f>86400*((FlowsCalibration2!$CH$532)^(1+1))*CH$1836</f>
        <v>239403.14255648534</v>
      </c>
      <c r="CI532">
        <f>86400*((FlowsCalibration2!$CI$532)^(1+1))*CI$1836</f>
        <v>54299.080014290535</v>
      </c>
      <c r="CJ532">
        <f>86400*((FlowsCalibration2!$CJ$532)^(1+1))*CJ$1836</f>
        <v>293702.22257077607</v>
      </c>
      <c r="CK532">
        <f>86400*((FlowsCalibration2!$CK$532)^(1+1))*CK$1836</f>
        <v>2707543.4727522773</v>
      </c>
      <c r="CL532">
        <f>86400*((FlowsCalibration2!$CL$532)^(1+1))*CL$1836</f>
        <v>80223.298275186491</v>
      </c>
      <c r="CM532">
        <f>86400*((FlowsCalibration2!$CM$532)^(1+1))*CM$1836</f>
        <v>3613.0860221859775</v>
      </c>
      <c r="CN532">
        <f>86400*((FlowsCalibration2!$CN$532)^(1+1))*CN$1836</f>
        <v>2120934.7538354327</v>
      </c>
      <c r="CO532">
        <f>86400*((FlowsCalibration2!$CO$532)^(1+1))*CO$1836</f>
        <v>2120934.7538354327</v>
      </c>
      <c r="CP532">
        <f>86400*((FlowsCalibration2!$CP$532)^(1+1))*CP$1836</f>
        <v>2550144.1779436581</v>
      </c>
      <c r="CQ532">
        <f>86400*((FlowsCalibration2!$CQ$532)^(1+1))*CQ$1836</f>
        <v>669725.73252487904</v>
      </c>
      <c r="CR532">
        <f>86400*((FlowsCalibration2!$CR$532)^(1+1))*CR$1836</f>
        <v>888410.78074225679</v>
      </c>
      <c r="CS532">
        <f>86400*((FlowsCalibration2!$CS$532)^(1+1))*CS$1836</f>
        <v>1109555.6994330231</v>
      </c>
      <c r="CT532">
        <f>86400*((FlowsCalibration2!$CT$532)^(1+1))*CT$1836</f>
        <v>43419.67558076726</v>
      </c>
      <c r="CU532">
        <f>86400*((FlowsCalibration2!$CU$532)^(1+1))*CU$1836</f>
        <v>206456.11261835546</v>
      </c>
      <c r="CV532">
        <f>86400*((FlowsCalibration2!$CV$532)^(1+1))*CV$1836</f>
        <v>212467.22420178654</v>
      </c>
      <c r="CW532">
        <f>86400*((FlowsCalibration2!$CW$532)^(1+1))*CW$1836</f>
        <v>239606.47457546604</v>
      </c>
      <c r="CX532">
        <f>86400*((FlowsCalibration2!$CX$532)^(1+1))*CX$1836</f>
        <v>241835.75015959746</v>
      </c>
      <c r="CY532">
        <f>86400*((FlowsCalibration2!$CY$532)^(1+1))*CY$1836</f>
        <v>245917.48467546797</v>
      </c>
      <c r="CZ532">
        <f>86400*((FlowsCalibration2!$CZ$532)^(1+1))*CZ$1836</f>
        <v>1094858.098940216</v>
      </c>
      <c r="DA532">
        <f>86400*((FlowsCalibration2!$DA$532)^(1+1))*DA$1836</f>
        <v>1146628.6155625461</v>
      </c>
      <c r="DB532">
        <f>86400*((FlowsCalibration2!$DB$532)^(1+1))*DB$1836</f>
        <v>54299.080014290535</v>
      </c>
      <c r="DC532">
        <f>86400*((FlowsCalibration2!$DC$532)^(1+1))*DC$1836</f>
        <v>125066.21454719447</v>
      </c>
      <c r="DD532">
        <f>86400*((FlowsCalibration2!$DD$532)^(1+1))*DD$1836</f>
        <v>186186.03878754543</v>
      </c>
      <c r="DE532">
        <f>86400*((FlowsCalibration2!$DE$532)^(1+1))*DE$1836</f>
        <v>202559.34037499793</v>
      </c>
      <c r="DF532">
        <f>86400*((FlowsCalibration2!$DF$532)^(1+1))*DF$1836</f>
        <v>16520.080702412717</v>
      </c>
      <c r="DG532">
        <f>86400*((FlowsCalibration2!$DG$532)^(1+1))*DG$1836</f>
        <v>2316.1343009420789</v>
      </c>
      <c r="DH532">
        <f>86400*((FlowsCalibration2!$DH$532)^(1+1))*DH$1836</f>
        <v>7223.5723683451815</v>
      </c>
      <c r="DI532">
        <f>86400*((FlowsCalibration2!$DI$532)^(1+1))*DI$1836</f>
        <v>194788.04021128046</v>
      </c>
      <c r="DJ532">
        <f>86400*((FlowsCalibration2!$DJ$532)^(1+1))*DJ$1836</f>
        <v>147856.64980417138</v>
      </c>
      <c r="DK532">
        <f>86400*((FlowsCalibration2!$DK$532)^(1+1))*DK$1836</f>
        <v>21078.228859218139</v>
      </c>
      <c r="DL532">
        <f>86400*((FlowsCalibration2!$DL$532)^(1+1))*DL$1836</f>
        <v>89611.464308442039</v>
      </c>
      <c r="DM532">
        <f>86400*((FlowsCalibration2!$DM$532)^(1+1))*DM$1836</f>
        <v>103870.87261927041</v>
      </c>
      <c r="DN532">
        <f>86400*((FlowsCalibration2!$DN$532)^(1+1))*DN$1836</f>
        <v>496287.13047397195</v>
      </c>
      <c r="DO532">
        <f>86400*((FlowsCalibration2!$DO$532)^(1+1))*DO$1836</f>
        <v>3287.2781939398715</v>
      </c>
      <c r="DP532">
        <f>86400*((FlowsCalibration2!$DP$532)^(1+1))*DP$1836</f>
        <v>1351746.8177985693</v>
      </c>
      <c r="DQ532">
        <f>86400*((FlowsCalibration2!$DQ$532)^(1+1))*DQ$1836</f>
        <v>2543413.9988116329</v>
      </c>
      <c r="DR532">
        <f>86400*((FlowsCalibration2!$DR$532)^(1+1))*DR$1836</f>
        <v>552252.5292199133</v>
      </c>
      <c r="DS532">
        <f>86400*((FlowsCalibration2!$DS$532)^(1+1))*DS$1836</f>
        <v>54563.969803438973</v>
      </c>
      <c r="DT532">
        <f>86400*((FlowsCalibration2!$DT$532)^(1+1))*DT$1836</f>
        <v>81978.576243732212</v>
      </c>
      <c r="DU532">
        <f>86400*((FlowsCalibration2!$DU$532)^(1+1))*DU$1836</f>
        <v>1883.2807447000421</v>
      </c>
      <c r="DV532">
        <f>86400*((FlowsCalibration2!$DV$532)^(1+1))*DV$1836</f>
        <v>74494.825476048034</v>
      </c>
      <c r="DW532">
        <f>86400*((FlowsCalibration2!$DW$532)^(1+1))*DW$1836</f>
        <v>17051.667276266504</v>
      </c>
      <c r="DX532">
        <f>86400*((FlowsCalibration2!$DX$532)^(1+1))*DX$1836</f>
        <v>93702.636546515176</v>
      </c>
      <c r="DY532">
        <f>86400*((FlowsCalibration2!$DY$532)^(1+1))*DY$1836</f>
        <v>80223.298275186491</v>
      </c>
      <c r="DZ532">
        <f>86400*((FlowsCalibration2!$DZ$532)^(1+1))*DZ$1836</f>
        <v>3613.0860221859775</v>
      </c>
      <c r="EA532">
        <f>86400*((FlowsCalibration2!$EA$532)^(1+1))*EA$1836</f>
        <v>4986.8117968217939</v>
      </c>
      <c r="EB532">
        <f>86400*((FlowsCalibration2!$EB$532)^(1+1))*EB$1836</f>
        <v>60974.057877910738</v>
      </c>
      <c r="EC532">
        <f>86400*((FlowsCalibration2!$EC$532)^(1+1))*EC$1836</f>
        <v>112241.87975762958</v>
      </c>
      <c r="ED532">
        <f>86400*((FlowsCalibration2!$ED$532)^(1+1))*ED$1836</f>
        <v>75962.655212998841</v>
      </c>
      <c r="EE532">
        <f>86400*((FlowsCalibration2!$EE$532)^(1+1))*EE$1836</f>
        <v>57065.048442463871</v>
      </c>
      <c r="EF532">
        <f>86400*((FlowsCalibration2!$EF$532)^(1+1))*EF$1836</f>
        <v>669725.73252487904</v>
      </c>
      <c r="EG532">
        <f>86400*((FlowsCalibration2!$EG$532)^(1+1))*EG$1836</f>
        <v>2550144.1779436581</v>
      </c>
    </row>
    <row r="533" spans="2:137" x14ac:dyDescent="0.2">
      <c r="B533">
        <f>86400*((FlowsCalibration2!$B$533)^(1+1))*B$1836</f>
        <v>4240422.2529770983</v>
      </c>
      <c r="C533">
        <f>86400*((FlowsCalibration2!$C$533)^(1+1))*C$1836</f>
        <v>2394598.3270844319</v>
      </c>
      <c r="D533">
        <f>86400*((FlowsCalibration2!$D$533)^(1+1))*D$1836</f>
        <v>2394598.3270844319</v>
      </c>
      <c r="E533">
        <f>86400*((FlowsCalibration2!$E$533)^(1+1))*E$1836</f>
        <v>469735.67257667176</v>
      </c>
      <c r="F533">
        <f>86400*((FlowsCalibration2!$F$533)^(1+1))*F$1836</f>
        <v>431577.92362792586</v>
      </c>
      <c r="G533">
        <f>86400*((FlowsCalibration2!$G$533)^(1+1))*G$1836</f>
        <v>215522.30217551804</v>
      </c>
      <c r="H533">
        <f>86400*((FlowsCalibration2!$H$533)^(1+1))*H$1836</f>
        <v>190421.3465264347</v>
      </c>
      <c r="I533">
        <f>86400*((FlowsCalibration2!$I$533)^(1+1))*I$1836</f>
        <v>190421.3465264347</v>
      </c>
      <c r="J533">
        <f>86400*((FlowsCalibration2!$J$533)^(1+1))*J$1836</f>
        <v>184731.31406346275</v>
      </c>
      <c r="K533">
        <f>86400*((FlowsCalibration2!$K$533)^(1+1))*K$1836</f>
        <v>5877.9425522254269</v>
      </c>
      <c r="L533">
        <f>86400*((FlowsCalibration2!$L$533)^(1+1))*L$1836</f>
        <v>5877.9425522254269</v>
      </c>
      <c r="M533">
        <f>86400*((FlowsCalibration2!$M$533)^(1+1))*M$1836</f>
        <v>5877.9425522254269</v>
      </c>
      <c r="N533">
        <f>86400*((FlowsCalibration2!$N$533)^(1+1))*N$1836</f>
        <v>5877.9425522254269</v>
      </c>
      <c r="O533">
        <f>86400*((FlowsCalibration2!$O$533)^(1+1))*O$1836</f>
        <v>1999151.5583999776</v>
      </c>
      <c r="P533">
        <f>86400*((FlowsCalibration2!$P$533)^(1+1))*P$1836</f>
        <v>1999151.5583999776</v>
      </c>
      <c r="Q533">
        <f>86400*((FlowsCalibration2!$Q$533)^(1+1))*Q$1836</f>
        <v>1022343.9310511643</v>
      </c>
      <c r="R533">
        <f>86400*((FlowsCalibration2!$R$533)^(1+1))*R$1836</f>
        <v>979791.98771136545</v>
      </c>
      <c r="S533">
        <f>86400*((FlowsCalibration2!$S$533)^(1+1))*S$1836</f>
        <v>813953.71774921904</v>
      </c>
      <c r="T533">
        <f>86400*((FlowsCalibration2!$T$533)^(1+1))*T$1836</f>
        <v>813953.71774921904</v>
      </c>
      <c r="U533">
        <f>86400*((FlowsCalibration2!$U$533)^(1+1))*U$1836</f>
        <v>813953.71774921904</v>
      </c>
      <c r="V533">
        <f>86400*((FlowsCalibration2!$V$533)^(1+1))*V$1836</f>
        <v>214494.27117472014</v>
      </c>
      <c r="W533">
        <f>86400*((FlowsCalibration2!$W$533)^(1+1))*W$1836</f>
        <v>214494.27117472014</v>
      </c>
      <c r="X533">
        <f>86400*((FlowsCalibration2!$X$533)^(1+1))*X$1836</f>
        <v>214494.27117472014</v>
      </c>
      <c r="Y533">
        <f>86400*((FlowsCalibration2!$Y$533)^(1+1))*Y$1836</f>
        <v>2193.8105208443576</v>
      </c>
      <c r="Z533">
        <f>86400*((FlowsCalibration2!$Z$533)^(1+1))*Z$1836</f>
        <v>2193.8105208443576</v>
      </c>
      <c r="AA533">
        <f>86400*((FlowsCalibration2!$AA$533)^(1+1))*AA$1836</f>
        <v>114737.22887111173</v>
      </c>
      <c r="AB533">
        <f>86400*((FlowsCalibration2!$AB$533)^(1+1))*AB$1836</f>
        <v>123883.12906444495</v>
      </c>
      <c r="AC533">
        <f>86400*((FlowsCalibration2!$AC$533)^(1+1))*AC$1836</f>
        <v>1584278.9723879339</v>
      </c>
      <c r="AD533">
        <f>86400*((FlowsCalibration2!$AD$533)^(1+1))*AD$1836</f>
        <v>1584278.9723879339</v>
      </c>
      <c r="AE533">
        <f>86400*((FlowsCalibration2!$AE$533)^(1+1))*AE$1836</f>
        <v>1386208.4637195007</v>
      </c>
      <c r="AF533">
        <f>86400*((FlowsCalibration2!$AF$533)^(1+1))*AF$1836</f>
        <v>989964.52339518</v>
      </c>
      <c r="AG533">
        <f>86400*((FlowsCalibration2!$AG$533)^(1+1))*AG$1836</f>
        <v>54626.354652468079</v>
      </c>
      <c r="AH533">
        <f>86400*((FlowsCalibration2!$AH$533)^(1+1))*AH$1836</f>
        <v>792634.25040520704</v>
      </c>
      <c r="AI533">
        <f>86400*((FlowsCalibration2!$AI$533)^(1+1))*AI$1836</f>
        <v>989964.52339518</v>
      </c>
      <c r="AJ533">
        <f>86400*((FlowsCalibration2!$AJ$533)^(1+1))*AJ$1836</f>
        <v>792634.25040520704</v>
      </c>
      <c r="AK533">
        <f>86400*((FlowsCalibration2!$AK$533)^(1+1))*AK$1836</f>
        <v>792634.25040520704</v>
      </c>
      <c r="AL533">
        <f>86400*((FlowsCalibration2!$AL$533)^(1+1))*AL$1836</f>
        <v>219449.31632176839</v>
      </c>
      <c r="AM533">
        <f>86400*((FlowsCalibration2!$AM$533)^(1+1))*AM$1836</f>
        <v>50323.49265034328</v>
      </c>
      <c r="AN533">
        <f>86400*((FlowsCalibration2!$AN$533)^(1+1))*AN$1836</f>
        <v>50323.49265034328</v>
      </c>
      <c r="AO533">
        <f>86400*((FlowsCalibration2!$AO$533)^(1+1))*AO$1836</f>
        <v>164986.93662542378</v>
      </c>
      <c r="AP533">
        <f>86400*((FlowsCalibration2!$AP$533)^(1+1))*AP$1836</f>
        <v>164986.93662542378</v>
      </c>
      <c r="AQ533">
        <f>86400*((FlowsCalibration2!$AQ$533)^(1+1))*AQ$1836</f>
        <v>152349.67926338324</v>
      </c>
      <c r="AR533">
        <f>86400*((FlowsCalibration2!$AR$533)^(1+1))*AR$1836</f>
        <v>83248.004490396037</v>
      </c>
      <c r="AS533">
        <f>86400*((FlowsCalibration2!$AS$533)^(1+1))*AS$1836</f>
        <v>404079.33383337758</v>
      </c>
      <c r="AT533">
        <f>86400*((FlowsCalibration2!$AT$533)^(1+1))*AT$1836</f>
        <v>1441.3369545663775</v>
      </c>
      <c r="AU533">
        <f>86400*((FlowsCalibration2!$AU$533)^(1+1))*AU$1836</f>
        <v>1542.0416384376986</v>
      </c>
      <c r="AV533">
        <f>86400*((FlowsCalibration2!$AV$533)^(1+1))*AV$1836</f>
        <v>17026.775648149833</v>
      </c>
      <c r="AW533">
        <f>86400*((FlowsCalibration2!$AW$533)^(1+1))*AW$1836</f>
        <v>245963.28567909761</v>
      </c>
      <c r="AX533">
        <f>86400*((FlowsCalibration2!$AX$533)^(1+1))*AX$1836</f>
        <v>1441.3369545663775</v>
      </c>
      <c r="AY533">
        <f>86400*((FlowsCalibration2!$AY$533)^(1+1))*AY$1836</f>
        <v>82972.939671548083</v>
      </c>
      <c r="AZ533">
        <f>86400*((FlowsCalibration2!$AZ$533)^(1+1))*AZ$1836</f>
        <v>85923.702632289001</v>
      </c>
      <c r="BA533">
        <f>86400*((FlowsCalibration2!$BA$533)^(1+1))*BA$1836</f>
        <v>245963.28567909761</v>
      </c>
      <c r="BB533">
        <f>86400*((FlowsCalibration2!$BB$533)^(1+1))*BB$1836</f>
        <v>62386.290031442535</v>
      </c>
      <c r="BC533">
        <f>86400*((FlowsCalibration2!$BC$533)^(1+1))*BC$1836</f>
        <v>62386.290031442535</v>
      </c>
      <c r="BD533">
        <f>86400*((FlowsCalibration2!$BD$533)^(1+1))*BD$1836</f>
        <v>123823.73914985931</v>
      </c>
      <c r="BE533">
        <f>86400*((FlowsCalibration2!$BE$533)^(1+1))*BE$1836</f>
        <v>32690.660603713459</v>
      </c>
      <c r="BF533">
        <f>86400*((FlowsCalibration2!$BF$533)^(1+1))*BF$1836</f>
        <v>54626.354652468079</v>
      </c>
      <c r="BG533">
        <f>86400*((FlowsCalibration2!$BG$533)^(1+1))*BG$1836</f>
        <v>3319.3550641863462</v>
      </c>
      <c r="BH533">
        <f>86400*((FlowsCalibration2!$BH$533)^(1+1))*BH$1836</f>
        <v>45473.200756758692</v>
      </c>
      <c r="BI533">
        <f>86400*((FlowsCalibration2!$BI$533)^(1+1))*BI$1836</f>
        <v>14280.055741037413</v>
      </c>
      <c r="BJ533">
        <f>86400*((FlowsCalibration2!$BJ$533)^(1+1))*BJ$1836</f>
        <v>14280.055741037413</v>
      </c>
      <c r="BK533">
        <f>86400*((FlowsCalibration2!$BK$533)^(1+1))*BK$1836</f>
        <v>17026.775648149833</v>
      </c>
      <c r="BL533">
        <f>86400*((FlowsCalibration2!$BL$533)^(1+1))*BL$1836</f>
        <v>71309.83800927634</v>
      </c>
      <c r="BM533">
        <f>86400*((FlowsCalibration2!$BM$533)^(1+1))*BM$1836</f>
        <v>404079.33383337758</v>
      </c>
      <c r="BN533">
        <f>86400*((FlowsCalibration2!$BN$533)^(1+1))*BN$1836</f>
        <v>404079.33383337758</v>
      </c>
      <c r="BO533">
        <f>86400*((FlowsCalibration2!$BO$533)^(1+1))*BO$1836</f>
        <v>5724.3217927945389</v>
      </c>
      <c r="BP533">
        <f>86400*((FlowsCalibration2!$BP$533)^(1+1))*BP$1836</f>
        <v>42900.774759009444</v>
      </c>
      <c r="BQ533">
        <f>86400*((FlowsCalibration2!$BQ$533)^(1+1))*BQ$1836</f>
        <v>42900.774759009444</v>
      </c>
      <c r="BR533">
        <f>86400*((FlowsCalibration2!$BR$533)^(1+1))*BR$1836</f>
        <v>23796.273124727119</v>
      </c>
      <c r="BS533">
        <f>86400*((FlowsCalibration2!$BS$533)^(1+1))*BS$1836</f>
        <v>30947.790831949147</v>
      </c>
      <c r="BT533">
        <f>86400*((FlowsCalibration2!$BT$533)^(1+1))*BT$1836</f>
        <v>217680.90344970895</v>
      </c>
      <c r="BU533">
        <f>86400*((FlowsCalibration2!$BU$533)^(1+1))*BU$1836</f>
        <v>469735.67257667176</v>
      </c>
      <c r="BV533">
        <f>86400*((FlowsCalibration2!$BV$533)^(1+1))*BV$1836</f>
        <v>1999151.5583999776</v>
      </c>
      <c r="BW533">
        <f>86400*((FlowsCalibration2!$BW$533)^(1+1))*BW$1836</f>
        <v>1117669.9953433191</v>
      </c>
      <c r="BX533">
        <f>86400*((FlowsCalibration2!$BX$533)^(1+1))*BX$1836</f>
        <v>955903.39205811219</v>
      </c>
      <c r="BY533">
        <f>86400*((FlowsCalibration2!$BY$533)^(1+1))*BY$1836</f>
        <v>5877.9425522254269</v>
      </c>
      <c r="BZ533">
        <f>86400*((FlowsCalibration2!$BZ$533)^(1+1))*BZ$1836</f>
        <v>9236.8350942272209</v>
      </c>
      <c r="CA533">
        <f>86400*((FlowsCalibration2!$CA$533)^(1+1))*CA$1836</f>
        <v>9236.8350942272209</v>
      </c>
      <c r="CB533">
        <f>86400*((FlowsCalibration2!$CB$533)^(1+1))*CB$1836</f>
        <v>9236.8350942272209</v>
      </c>
      <c r="CC533">
        <f>86400*((FlowsCalibration2!$CC$533)^(1+1))*CC$1836</f>
        <v>9236.8350942272209</v>
      </c>
      <c r="CD533">
        <f>86400*((FlowsCalibration2!$CD$533)^(1+1))*CD$1836</f>
        <v>175507.10527679982</v>
      </c>
      <c r="CE533">
        <f>86400*((FlowsCalibration2!$CE$533)^(1+1))*CE$1836</f>
        <v>175507.10527679982</v>
      </c>
      <c r="CF533">
        <f>86400*((FlowsCalibration2!$CF$533)^(1+1))*CF$1836</f>
        <v>123823.73914985931</v>
      </c>
      <c r="CG533">
        <f>86400*((FlowsCalibration2!$CG$533)^(1+1))*CG$1836</f>
        <v>186210.02918130206</v>
      </c>
      <c r="CH533">
        <f>86400*((FlowsCalibration2!$CH$533)^(1+1))*CH$1836</f>
        <v>200490.08492233881</v>
      </c>
      <c r="CI533">
        <f>86400*((FlowsCalibration2!$CI$533)^(1+1))*CI$1836</f>
        <v>45473.200756758692</v>
      </c>
      <c r="CJ533">
        <f>86400*((FlowsCalibration2!$CJ$533)^(1+1))*CJ$1836</f>
        <v>245963.28567909761</v>
      </c>
      <c r="CK533">
        <f>86400*((FlowsCalibration2!$CK$533)^(1+1))*CK$1836</f>
        <v>2167988.9714609287</v>
      </c>
      <c r="CL533">
        <f>86400*((FlowsCalibration2!$CL$533)^(1+1))*CL$1836</f>
        <v>72799.64080330552</v>
      </c>
      <c r="CM533">
        <f>86400*((FlowsCalibration2!$CM$533)^(1+1))*CM$1836</f>
        <v>2404.9667178601303</v>
      </c>
      <c r="CN533">
        <f>86400*((FlowsCalibration2!$CN$533)^(1+1))*CN$1836</f>
        <v>1584278.9723879339</v>
      </c>
      <c r="CO533">
        <f>86400*((FlowsCalibration2!$CO$533)^(1+1))*CO$1836</f>
        <v>1584278.9723879339</v>
      </c>
      <c r="CP533">
        <f>86400*((FlowsCalibration2!$CP$533)^(1+1))*CP$1836</f>
        <v>2043315.8639818134</v>
      </c>
      <c r="CQ533">
        <f>86400*((FlowsCalibration2!$CQ$533)^(1+1))*CQ$1836</f>
        <v>523747.60417238192</v>
      </c>
      <c r="CR533">
        <f>86400*((FlowsCalibration2!$CR$533)^(1+1))*CR$1836</f>
        <v>813953.71774921904</v>
      </c>
      <c r="CS533">
        <f>86400*((FlowsCalibration2!$CS$533)^(1+1))*CS$1836</f>
        <v>955903.39205811219</v>
      </c>
      <c r="CT533">
        <f>86400*((FlowsCalibration2!$CT$533)^(1+1))*CT$1836</f>
        <v>42900.774759009444</v>
      </c>
      <c r="CU533">
        <f>86400*((FlowsCalibration2!$CU$533)^(1+1))*CU$1836</f>
        <v>184731.31406346275</v>
      </c>
      <c r="CV533">
        <f>86400*((FlowsCalibration2!$CV$533)^(1+1))*CV$1836</f>
        <v>190421.3465264347</v>
      </c>
      <c r="CW533">
        <f>86400*((FlowsCalibration2!$CW$533)^(1+1))*CW$1836</f>
        <v>215522.30217551804</v>
      </c>
      <c r="CX533">
        <f>86400*((FlowsCalibration2!$CX$533)^(1+1))*CX$1836</f>
        <v>217680.90344970895</v>
      </c>
      <c r="CY533">
        <f>86400*((FlowsCalibration2!$CY$533)^(1+1))*CY$1836</f>
        <v>214494.27117472014</v>
      </c>
      <c r="CZ533">
        <f>86400*((FlowsCalibration2!$CZ$533)^(1+1))*CZ$1836</f>
        <v>979791.98771136545</v>
      </c>
      <c r="DA533">
        <f>86400*((FlowsCalibration2!$DA$533)^(1+1))*DA$1836</f>
        <v>1022343.9310511643</v>
      </c>
      <c r="DB533">
        <f>86400*((FlowsCalibration2!$DB$533)^(1+1))*DB$1836</f>
        <v>45473.200756758692</v>
      </c>
      <c r="DC533">
        <f>86400*((FlowsCalibration2!$DC$533)^(1+1))*DC$1836</f>
        <v>114737.22887111173</v>
      </c>
      <c r="DD533">
        <f>86400*((FlowsCalibration2!$DD$533)^(1+1))*DD$1836</f>
        <v>152349.67926338324</v>
      </c>
      <c r="DE533">
        <f>86400*((FlowsCalibration2!$DE$533)^(1+1))*DE$1836</f>
        <v>164986.93662542378</v>
      </c>
      <c r="DF533">
        <f>86400*((FlowsCalibration2!$DF$533)^(1+1))*DF$1836</f>
        <v>9236.8350942272209</v>
      </c>
      <c r="DG533">
        <f>86400*((FlowsCalibration2!$DG$533)^(1+1))*DG$1836</f>
        <v>1441.3369545663775</v>
      </c>
      <c r="DH533">
        <f>86400*((FlowsCalibration2!$DH$533)^(1+1))*DH$1836</f>
        <v>5877.9425522254269</v>
      </c>
      <c r="DI533">
        <f>86400*((FlowsCalibration2!$DI$533)^(1+1))*DI$1836</f>
        <v>175507.10527679982</v>
      </c>
      <c r="DJ533">
        <f>86400*((FlowsCalibration2!$DJ$533)^(1+1))*DJ$1836</f>
        <v>123823.73914985931</v>
      </c>
      <c r="DK533">
        <f>86400*((FlowsCalibration2!$DK$533)^(1+1))*DK$1836</f>
        <v>17026.775648149833</v>
      </c>
      <c r="DL533">
        <f>86400*((FlowsCalibration2!$DL$533)^(1+1))*DL$1836</f>
        <v>71309.83800927634</v>
      </c>
      <c r="DM533">
        <f>86400*((FlowsCalibration2!$DM$533)^(1+1))*DM$1836</f>
        <v>82972.939671548083</v>
      </c>
      <c r="DN533">
        <f>86400*((FlowsCalibration2!$DN$533)^(1+1))*DN$1836</f>
        <v>404079.33383337758</v>
      </c>
      <c r="DO533">
        <f>86400*((FlowsCalibration2!$DO$533)^(1+1))*DO$1836</f>
        <v>2193.8105208443576</v>
      </c>
      <c r="DP533">
        <f>86400*((FlowsCalibration2!$DP$533)^(1+1))*DP$1836</f>
        <v>1117669.9953433191</v>
      </c>
      <c r="DQ533">
        <f>86400*((FlowsCalibration2!$DQ$533)^(1+1))*DQ$1836</f>
        <v>1999151.5583999776</v>
      </c>
      <c r="DR533">
        <f>86400*((FlowsCalibration2!$DR$533)^(1+1))*DR$1836</f>
        <v>431577.92362792586</v>
      </c>
      <c r="DS533">
        <f>86400*((FlowsCalibration2!$DS$533)^(1+1))*DS$1836</f>
        <v>30947.790831949147</v>
      </c>
      <c r="DT533">
        <f>86400*((FlowsCalibration2!$DT$533)^(1+1))*DT$1836</f>
        <v>45501.598112474101</v>
      </c>
      <c r="DU533">
        <f>86400*((FlowsCalibration2!$DU$533)^(1+1))*DU$1836</f>
        <v>1542.0416384376986</v>
      </c>
      <c r="DV533">
        <f>86400*((FlowsCalibration2!$DV$533)^(1+1))*DV$1836</f>
        <v>62386.290031442535</v>
      </c>
      <c r="DW533">
        <f>86400*((FlowsCalibration2!$DW$533)^(1+1))*DW$1836</f>
        <v>14280.055741037413</v>
      </c>
      <c r="DX533">
        <f>86400*((FlowsCalibration2!$DX$533)^(1+1))*DX$1836</f>
        <v>83248.004490396037</v>
      </c>
      <c r="DY533">
        <f>86400*((FlowsCalibration2!$DY$533)^(1+1))*DY$1836</f>
        <v>72799.64080330552</v>
      </c>
      <c r="DZ533">
        <f>86400*((FlowsCalibration2!$DZ$533)^(1+1))*DZ$1836</f>
        <v>2404.9667178601303</v>
      </c>
      <c r="EA533">
        <f>86400*((FlowsCalibration2!$EA$533)^(1+1))*EA$1836</f>
        <v>3319.3550641863462</v>
      </c>
      <c r="EB533">
        <f>86400*((FlowsCalibration2!$EB$533)^(1+1))*EB$1836</f>
        <v>50323.49265034328</v>
      </c>
      <c r="EC533">
        <f>86400*((FlowsCalibration2!$EC$533)^(1+1))*EC$1836</f>
        <v>54626.354652468079</v>
      </c>
      <c r="ED533">
        <f>86400*((FlowsCalibration2!$ED$533)^(1+1))*ED$1836</f>
        <v>32690.660603713459</v>
      </c>
      <c r="EE533">
        <f>86400*((FlowsCalibration2!$EE$533)^(1+1))*EE$1836</f>
        <v>23796.273124727119</v>
      </c>
      <c r="EF533">
        <f>86400*((FlowsCalibration2!$EF$533)^(1+1))*EF$1836</f>
        <v>523747.60417238192</v>
      </c>
      <c r="EG533">
        <f>86400*((FlowsCalibration2!$EG$533)^(1+1))*EG$1836</f>
        <v>2043315.8639818134</v>
      </c>
    </row>
    <row r="534" spans="2:137" x14ac:dyDescent="0.2">
      <c r="B534">
        <f>86400*((FlowsCalibration2!$B$534)^(1+1))*B$1836</f>
        <v>4556057.8025420597</v>
      </c>
      <c r="C534">
        <f>86400*((FlowsCalibration2!$C$534)^(1+1))*C$1836</f>
        <v>2002095.2400590163</v>
      </c>
      <c r="D534">
        <f>86400*((FlowsCalibration2!$D$534)^(1+1))*D$1836</f>
        <v>2002095.2400590163</v>
      </c>
      <c r="E534">
        <f>86400*((FlowsCalibration2!$E$534)^(1+1))*E$1836</f>
        <v>411962.50196759222</v>
      </c>
      <c r="F534">
        <f>86400*((FlowsCalibration2!$F$534)^(1+1))*F$1836</f>
        <v>378765.30098203907</v>
      </c>
      <c r="G534">
        <f>86400*((FlowsCalibration2!$G$534)^(1+1))*G$1836</f>
        <v>201037.97116553955</v>
      </c>
      <c r="H534">
        <f>86400*((FlowsCalibration2!$H$534)^(1+1))*H$1836</f>
        <v>177270.92709791765</v>
      </c>
      <c r="I534">
        <f>86400*((FlowsCalibration2!$I$534)^(1+1))*I$1836</f>
        <v>177270.92709791765</v>
      </c>
      <c r="J534">
        <f>86400*((FlowsCalibration2!$J$534)^(1+1))*J$1836</f>
        <v>171818.63761897144</v>
      </c>
      <c r="K534">
        <f>86400*((FlowsCalibration2!$K$534)^(1+1))*K$1836</f>
        <v>4933.6583176003387</v>
      </c>
      <c r="L534">
        <f>86400*((FlowsCalibration2!$L$534)^(1+1))*L$1836</f>
        <v>4933.6583176003387</v>
      </c>
      <c r="M534">
        <f>86400*((FlowsCalibration2!$M$534)^(1+1))*M$1836</f>
        <v>4933.6583176003387</v>
      </c>
      <c r="N534">
        <f>86400*((FlowsCalibration2!$N$534)^(1+1))*N$1836</f>
        <v>4933.6583176003387</v>
      </c>
      <c r="O534">
        <f>86400*((FlowsCalibration2!$O$534)^(1+1))*O$1836</f>
        <v>1579806.6285760596</v>
      </c>
      <c r="P534">
        <f>86400*((FlowsCalibration2!$P$534)^(1+1))*P$1836</f>
        <v>1579806.6285760596</v>
      </c>
      <c r="Q534">
        <f>86400*((FlowsCalibration2!$Q$534)^(1+1))*Q$1836</f>
        <v>895253.17802810157</v>
      </c>
      <c r="R534">
        <f>86400*((FlowsCalibration2!$R$534)^(1+1))*R$1836</f>
        <v>859691.19608588144</v>
      </c>
      <c r="S534">
        <f>86400*((FlowsCalibration2!$S$534)^(1+1))*S$1836</f>
        <v>731170.76689868141</v>
      </c>
      <c r="T534">
        <f>86400*((FlowsCalibration2!$T$534)^(1+1))*T$1836</f>
        <v>731170.76689868141</v>
      </c>
      <c r="U534">
        <f>86400*((FlowsCalibration2!$U$534)^(1+1))*U$1836</f>
        <v>731170.76689868141</v>
      </c>
      <c r="V534">
        <f>86400*((FlowsCalibration2!$V$534)^(1+1))*V$1836</f>
        <v>180526.54029731275</v>
      </c>
      <c r="W534">
        <f>86400*((FlowsCalibration2!$W$534)^(1+1))*W$1836</f>
        <v>180526.54029731275</v>
      </c>
      <c r="X534">
        <f>86400*((FlowsCalibration2!$X$534)^(1+1))*X$1836</f>
        <v>180526.54029731275</v>
      </c>
      <c r="Y534">
        <f>86400*((FlowsCalibration2!$Y$534)^(1+1))*Y$1836</f>
        <v>1471.857018451853</v>
      </c>
      <c r="Z534">
        <f>86400*((FlowsCalibration2!$Z$534)^(1+1))*Z$1836</f>
        <v>1471.857018451853</v>
      </c>
      <c r="AA534">
        <f>86400*((FlowsCalibration2!$AA$534)^(1+1))*AA$1836</f>
        <v>106833.2914706732</v>
      </c>
      <c r="AB534">
        <f>86400*((FlowsCalibration2!$AB$534)^(1+1))*AB$1836</f>
        <v>114713.24493468596</v>
      </c>
      <c r="AC534">
        <f>86400*((FlowsCalibration2!$AC$534)^(1+1))*AC$1836</f>
        <v>1639380.4347800203</v>
      </c>
      <c r="AD534">
        <f>86400*((FlowsCalibration2!$AD$534)^(1+1))*AD$1836</f>
        <v>1639380.4347800203</v>
      </c>
      <c r="AE534">
        <f>86400*((FlowsCalibration2!$AE$534)^(1+1))*AE$1836</f>
        <v>1446942.4548529459</v>
      </c>
      <c r="AF534">
        <f>86400*((FlowsCalibration2!$AF$534)^(1+1))*AF$1836</f>
        <v>896689.7090386952</v>
      </c>
      <c r="AG534">
        <f>86400*((FlowsCalibration2!$AG$534)^(1+1))*AG$1836</f>
        <v>46351.147435632862</v>
      </c>
      <c r="AH534">
        <f>86400*((FlowsCalibration2!$AH$534)^(1+1))*AH$1836</f>
        <v>724818.94183248002</v>
      </c>
      <c r="AI534">
        <f>86400*((FlowsCalibration2!$AI$534)^(1+1))*AI$1836</f>
        <v>896689.7090386952</v>
      </c>
      <c r="AJ534">
        <f>86400*((FlowsCalibration2!$AJ$534)^(1+1))*AJ$1836</f>
        <v>724818.94183248002</v>
      </c>
      <c r="AK534">
        <f>86400*((FlowsCalibration2!$AK$534)^(1+1))*AK$1836</f>
        <v>724818.94183248002</v>
      </c>
      <c r="AL534">
        <f>86400*((FlowsCalibration2!$AL$534)^(1+1))*AL$1836</f>
        <v>223866.12484205179</v>
      </c>
      <c r="AM534">
        <f>86400*((FlowsCalibration2!$AM$534)^(1+1))*AM$1836</f>
        <v>67379.938229673106</v>
      </c>
      <c r="AN534">
        <f>86400*((FlowsCalibration2!$AN$534)^(1+1))*AN$1836</f>
        <v>67379.938229673106</v>
      </c>
      <c r="AO534">
        <f>86400*((FlowsCalibration2!$AO$534)^(1+1))*AO$1836</f>
        <v>149342.40933527847</v>
      </c>
      <c r="AP534">
        <f>86400*((FlowsCalibration2!$AP$534)^(1+1))*AP$1836</f>
        <v>149342.40933527847</v>
      </c>
      <c r="AQ534">
        <f>86400*((FlowsCalibration2!$AQ$534)^(1+1))*AQ$1836</f>
        <v>138612.63653077511</v>
      </c>
      <c r="AR534">
        <f>86400*((FlowsCalibration2!$AR$534)^(1+1))*AR$1836</f>
        <v>78578.498102993515</v>
      </c>
      <c r="AS534">
        <f>86400*((FlowsCalibration2!$AS$534)^(1+1))*AS$1836</f>
        <v>344185.57973372639</v>
      </c>
      <c r="AT534">
        <f>86400*((FlowsCalibration2!$AT$534)^(1+1))*AT$1836</f>
        <v>1146.2454491273891</v>
      </c>
      <c r="AU534">
        <f>86400*((FlowsCalibration2!$AU$534)^(1+1))*AU$1836</f>
        <v>1277.7659312121893</v>
      </c>
      <c r="AV534">
        <f>86400*((FlowsCalibration2!$AV$534)^(1+1))*AV$1836</f>
        <v>14019.814148406087</v>
      </c>
      <c r="AW534">
        <f>86400*((FlowsCalibration2!$AW$534)^(1+1))*AW$1836</f>
        <v>224952.92889161652</v>
      </c>
      <c r="AX534">
        <f>86400*((FlowsCalibration2!$AX$534)^(1+1))*AX$1836</f>
        <v>1146.2454491273891</v>
      </c>
      <c r="AY534">
        <f>86400*((FlowsCalibration2!$AY$534)^(1+1))*AY$1836</f>
        <v>66921.823321224627</v>
      </c>
      <c r="AZ534">
        <f>86400*((FlowsCalibration2!$AZ$534)^(1+1))*AZ$1836</f>
        <v>69283.956167449243</v>
      </c>
      <c r="BA534">
        <f>86400*((FlowsCalibration2!$BA$534)^(1+1))*BA$1836</f>
        <v>224952.92889161652</v>
      </c>
      <c r="BB534">
        <f>86400*((FlowsCalibration2!$BB$534)^(1+1))*BB$1836</f>
        <v>57057.209276203328</v>
      </c>
      <c r="BC534">
        <f>86400*((FlowsCalibration2!$BC$534)^(1+1))*BC$1836</f>
        <v>57057.209276203328</v>
      </c>
      <c r="BD534">
        <f>86400*((FlowsCalibration2!$BD$534)^(1+1))*BD$1836</f>
        <v>113246.62829725526</v>
      </c>
      <c r="BE534">
        <f>86400*((FlowsCalibration2!$BE$534)^(1+1))*BE$1836</f>
        <v>26576.403173380262</v>
      </c>
      <c r="BF534">
        <f>86400*((FlowsCalibration2!$BF$534)^(1+1))*BF$1836</f>
        <v>46351.147435632862</v>
      </c>
      <c r="BG534">
        <f>86400*((FlowsCalibration2!$BG$534)^(1+1))*BG$1836</f>
        <v>2782.6344617588402</v>
      </c>
      <c r="BH534">
        <f>86400*((FlowsCalibration2!$BH$534)^(1+1))*BH$1836</f>
        <v>41588.847978129961</v>
      </c>
      <c r="BI534">
        <f>86400*((FlowsCalibration2!$BI$534)^(1+1))*BI$1836</f>
        <v>13060.243340028288</v>
      </c>
      <c r="BJ534">
        <f>86400*((FlowsCalibration2!$BJ$534)^(1+1))*BJ$1836</f>
        <v>13060.243340028288</v>
      </c>
      <c r="BK534">
        <f>86400*((FlowsCalibration2!$BK$534)^(1+1))*BK$1836</f>
        <v>14019.814148406087</v>
      </c>
      <c r="BL534">
        <f>86400*((FlowsCalibration2!$BL$534)^(1+1))*BL$1836</f>
        <v>57623.024619965428</v>
      </c>
      <c r="BM534">
        <f>86400*((FlowsCalibration2!$BM$534)^(1+1))*BM$1836</f>
        <v>344185.57973372639</v>
      </c>
      <c r="BN534">
        <f>86400*((FlowsCalibration2!$BN$534)^(1+1))*BN$1836</f>
        <v>344185.57973372639</v>
      </c>
      <c r="BO534">
        <f>86400*((FlowsCalibration2!$BO$534)^(1+1))*BO$1836</f>
        <v>4798.7316066156845</v>
      </c>
      <c r="BP534">
        <f>86400*((FlowsCalibration2!$BP$534)^(1+1))*BP$1836</f>
        <v>42108.971854399511</v>
      </c>
      <c r="BQ534">
        <f>86400*((FlowsCalibration2!$BQ$534)^(1+1))*BQ$1836</f>
        <v>42108.971854399511</v>
      </c>
      <c r="BR534">
        <f>86400*((FlowsCalibration2!$BR$534)^(1+1))*BR$1836</f>
        <v>19123.442990571883</v>
      </c>
      <c r="BS534">
        <f>86400*((FlowsCalibration2!$BS$534)^(1+1))*BS$1836</f>
        <v>19924.517150806678</v>
      </c>
      <c r="BT534">
        <f>86400*((FlowsCalibration2!$BT$534)^(1+1))*BT$1836</f>
        <v>203136.49512082271</v>
      </c>
      <c r="BU534">
        <f>86400*((FlowsCalibration2!$BU$534)^(1+1))*BU$1836</f>
        <v>411962.50196759222</v>
      </c>
      <c r="BV534">
        <f>86400*((FlowsCalibration2!$BV$534)^(1+1))*BV$1836</f>
        <v>1579806.6285760596</v>
      </c>
      <c r="BW534">
        <f>86400*((FlowsCalibration2!$BW$534)^(1+1))*BW$1836</f>
        <v>906769.23423495854</v>
      </c>
      <c r="BX534">
        <f>86400*((FlowsCalibration2!$BX$534)^(1+1))*BX$1836</f>
        <v>790647.12952724611</v>
      </c>
      <c r="BY534">
        <f>86400*((FlowsCalibration2!$BY$534)^(1+1))*BY$1836</f>
        <v>4933.6583176003387</v>
      </c>
      <c r="BZ534">
        <f>86400*((FlowsCalibration2!$BZ$534)^(1+1))*BZ$1836</f>
        <v>6831.6575487306691</v>
      </c>
      <c r="CA534">
        <f>86400*((FlowsCalibration2!$CA$534)^(1+1))*CA$1836</f>
        <v>6831.6575487306691</v>
      </c>
      <c r="CB534">
        <f>86400*((FlowsCalibration2!$CB$534)^(1+1))*CB$1836</f>
        <v>6831.6575487306691</v>
      </c>
      <c r="CC534">
        <f>86400*((FlowsCalibration2!$CC$534)^(1+1))*CC$1836</f>
        <v>6831.6575487306691</v>
      </c>
      <c r="CD534">
        <f>86400*((FlowsCalibration2!$CD$534)^(1+1))*CD$1836</f>
        <v>163151.71979287578</v>
      </c>
      <c r="CE534">
        <f>86400*((FlowsCalibration2!$CE$534)^(1+1))*CE$1836</f>
        <v>163151.71979287578</v>
      </c>
      <c r="CF534">
        <f>86400*((FlowsCalibration2!$CF$534)^(1+1))*CF$1836</f>
        <v>113246.62829725526</v>
      </c>
      <c r="CG534">
        <f>86400*((FlowsCalibration2!$CG$534)^(1+1))*CG$1836</f>
        <v>170303.83757345876</v>
      </c>
      <c r="CH534">
        <f>86400*((FlowsCalibration2!$CH$534)^(1+1))*CH$1836</f>
        <v>183364.08091348642</v>
      </c>
      <c r="CI534">
        <f>86400*((FlowsCalibration2!$CI$534)^(1+1))*CI$1836</f>
        <v>41588.847978129961</v>
      </c>
      <c r="CJ534">
        <f>86400*((FlowsCalibration2!$CJ$534)^(1+1))*CJ$1836</f>
        <v>224952.92889161652</v>
      </c>
      <c r="CK534">
        <f>86400*((FlowsCalibration2!$CK$534)^(1+1))*CK$1836</f>
        <v>1747775.3282121082</v>
      </c>
      <c r="CL534">
        <f>86400*((FlowsCalibration2!$CL$534)^(1+1))*CL$1836</f>
        <v>69315.140596093654</v>
      </c>
      <c r="CM534">
        <f>86400*((FlowsCalibration2!$CM$534)^(1+1))*CM$1836</f>
        <v>2016.097218063956</v>
      </c>
      <c r="CN534">
        <f>86400*((FlowsCalibration2!$CN$534)^(1+1))*CN$1836</f>
        <v>1639380.4347800203</v>
      </c>
      <c r="CO534">
        <f>86400*((FlowsCalibration2!$CO$534)^(1+1))*CO$1836</f>
        <v>1639380.4347800203</v>
      </c>
      <c r="CP534">
        <f>86400*((FlowsCalibration2!$CP$534)^(1+1))*CP$1836</f>
        <v>1648397.9319250307</v>
      </c>
      <c r="CQ534">
        <f>86400*((FlowsCalibration2!$CQ$534)^(1+1))*CQ$1836</f>
        <v>464291.8826153776</v>
      </c>
      <c r="CR534">
        <f>86400*((FlowsCalibration2!$CR$534)^(1+1))*CR$1836</f>
        <v>731170.76689868141</v>
      </c>
      <c r="CS534">
        <f>86400*((FlowsCalibration2!$CS$534)^(1+1))*CS$1836</f>
        <v>790647.12952724611</v>
      </c>
      <c r="CT534">
        <f>86400*((FlowsCalibration2!$CT$534)^(1+1))*CT$1836</f>
        <v>42108.971854399511</v>
      </c>
      <c r="CU534">
        <f>86400*((FlowsCalibration2!$CU$534)^(1+1))*CU$1836</f>
        <v>171818.63761897144</v>
      </c>
      <c r="CV534">
        <f>86400*((FlowsCalibration2!$CV$534)^(1+1))*CV$1836</f>
        <v>177270.92709791765</v>
      </c>
      <c r="CW534">
        <f>86400*((FlowsCalibration2!$CW$534)^(1+1))*CW$1836</f>
        <v>201037.97116553955</v>
      </c>
      <c r="CX534">
        <f>86400*((FlowsCalibration2!$CX$534)^(1+1))*CX$1836</f>
        <v>203136.49512082271</v>
      </c>
      <c r="CY534">
        <f>86400*((FlowsCalibration2!$CY$534)^(1+1))*CY$1836</f>
        <v>180526.54029731275</v>
      </c>
      <c r="CZ534">
        <f>86400*((FlowsCalibration2!$CZ$534)^(1+1))*CZ$1836</f>
        <v>859691.19608588144</v>
      </c>
      <c r="DA534">
        <f>86400*((FlowsCalibration2!$DA$534)^(1+1))*DA$1836</f>
        <v>895253.17802810157</v>
      </c>
      <c r="DB534">
        <f>86400*((FlowsCalibration2!$DB$534)^(1+1))*DB$1836</f>
        <v>41588.847978129961</v>
      </c>
      <c r="DC534">
        <f>86400*((FlowsCalibration2!$DC$534)^(1+1))*DC$1836</f>
        <v>106833.2914706732</v>
      </c>
      <c r="DD534">
        <f>86400*((FlowsCalibration2!$DD$534)^(1+1))*DD$1836</f>
        <v>138612.63653077511</v>
      </c>
      <c r="DE534">
        <f>86400*((FlowsCalibration2!$DE$534)^(1+1))*DE$1836</f>
        <v>149342.40933527847</v>
      </c>
      <c r="DF534">
        <f>86400*((FlowsCalibration2!$DF$534)^(1+1))*DF$1836</f>
        <v>6831.6575487306691</v>
      </c>
      <c r="DG534">
        <f>86400*((FlowsCalibration2!$DG$534)^(1+1))*DG$1836</f>
        <v>1146.2454491273891</v>
      </c>
      <c r="DH534">
        <f>86400*((FlowsCalibration2!$DH$534)^(1+1))*DH$1836</f>
        <v>4933.6583176003387</v>
      </c>
      <c r="DI534">
        <f>86400*((FlowsCalibration2!$DI$534)^(1+1))*DI$1836</f>
        <v>163151.71979287578</v>
      </c>
      <c r="DJ534">
        <f>86400*((FlowsCalibration2!$DJ$534)^(1+1))*DJ$1836</f>
        <v>113246.62829725526</v>
      </c>
      <c r="DK534">
        <f>86400*((FlowsCalibration2!$DK$534)^(1+1))*DK$1836</f>
        <v>14019.814148406087</v>
      </c>
      <c r="DL534">
        <f>86400*((FlowsCalibration2!$DL$534)^(1+1))*DL$1836</f>
        <v>57623.024619965428</v>
      </c>
      <c r="DM534">
        <f>86400*((FlowsCalibration2!$DM$534)^(1+1))*DM$1836</f>
        <v>66921.823321224627</v>
      </c>
      <c r="DN534">
        <f>86400*((FlowsCalibration2!$DN$534)^(1+1))*DN$1836</f>
        <v>344185.57973372639</v>
      </c>
      <c r="DO534">
        <f>86400*((FlowsCalibration2!$DO$534)^(1+1))*DO$1836</f>
        <v>1471.857018451853</v>
      </c>
      <c r="DP534">
        <f>86400*((FlowsCalibration2!$DP$534)^(1+1))*DP$1836</f>
        <v>906769.23423495854</v>
      </c>
      <c r="DQ534">
        <f>86400*((FlowsCalibration2!$DQ$534)^(1+1))*DQ$1836</f>
        <v>1579806.6285760596</v>
      </c>
      <c r="DR534">
        <f>86400*((FlowsCalibration2!$DR$534)^(1+1))*DR$1836</f>
        <v>378765.30098203907</v>
      </c>
      <c r="DS534">
        <f>86400*((FlowsCalibration2!$DS$534)^(1+1))*DS$1836</f>
        <v>19924.517150806678</v>
      </c>
      <c r="DT534">
        <f>86400*((FlowsCalibration2!$DT$534)^(1+1))*DT$1836</f>
        <v>28625.23427616281</v>
      </c>
      <c r="DU534">
        <f>86400*((FlowsCalibration2!$DU$534)^(1+1))*DU$1836</f>
        <v>1277.7659312121893</v>
      </c>
      <c r="DV534">
        <f>86400*((FlowsCalibration2!$DV$534)^(1+1))*DV$1836</f>
        <v>57057.209276203328</v>
      </c>
      <c r="DW534">
        <f>86400*((FlowsCalibration2!$DW$534)^(1+1))*DW$1836</f>
        <v>13060.243340028288</v>
      </c>
      <c r="DX534">
        <f>86400*((FlowsCalibration2!$DX$534)^(1+1))*DX$1836</f>
        <v>78578.498102993515</v>
      </c>
      <c r="DY534">
        <f>86400*((FlowsCalibration2!$DY$534)^(1+1))*DY$1836</f>
        <v>69315.140596093654</v>
      </c>
      <c r="DZ534">
        <f>86400*((FlowsCalibration2!$DZ$534)^(1+1))*DZ$1836</f>
        <v>2016.097218063956</v>
      </c>
      <c r="EA534">
        <f>86400*((FlowsCalibration2!$EA$534)^(1+1))*EA$1836</f>
        <v>2782.6344617588402</v>
      </c>
      <c r="EB534">
        <f>86400*((FlowsCalibration2!$EB$534)^(1+1))*EB$1836</f>
        <v>67379.938229673106</v>
      </c>
      <c r="EC534">
        <f>86400*((FlowsCalibration2!$EC$534)^(1+1))*EC$1836</f>
        <v>46351.147435632862</v>
      </c>
      <c r="ED534">
        <f>86400*((FlowsCalibration2!$ED$534)^(1+1))*ED$1836</f>
        <v>26576.403173380262</v>
      </c>
      <c r="EE534">
        <f>86400*((FlowsCalibration2!$EE$534)^(1+1))*EE$1836</f>
        <v>19123.442990571883</v>
      </c>
      <c r="EF534">
        <f>86400*((FlowsCalibration2!$EF$534)^(1+1))*EF$1836</f>
        <v>464291.8826153776</v>
      </c>
      <c r="EG534">
        <f>86400*((FlowsCalibration2!$EG$534)^(1+1))*EG$1836</f>
        <v>1648397.9319250307</v>
      </c>
    </row>
    <row r="535" spans="2:137" x14ac:dyDescent="0.2">
      <c r="B535">
        <f>86400*((FlowsCalibration2!$B$535)^(1+1))*B$1836</f>
        <v>3510971.415557282</v>
      </c>
      <c r="C535">
        <f>86400*((FlowsCalibration2!$C$535)^(1+1))*C$1836</f>
        <v>1718794.5668889605</v>
      </c>
      <c r="D535">
        <f>86400*((FlowsCalibration2!$D$535)^(1+1))*D$1836</f>
        <v>1718794.5668889605</v>
      </c>
      <c r="E535">
        <f>86400*((FlowsCalibration2!$E$535)^(1+1))*E$1836</f>
        <v>411383.13929716853</v>
      </c>
      <c r="F535">
        <f>86400*((FlowsCalibration2!$F$535)^(1+1))*F$1836</f>
        <v>378656.76356888731</v>
      </c>
      <c r="G535">
        <f>86400*((FlowsCalibration2!$G$535)^(1+1))*G$1836</f>
        <v>221980.78322707821</v>
      </c>
      <c r="H535">
        <f>86400*((FlowsCalibration2!$H$535)^(1+1))*H$1836</f>
        <v>196696.44148213867</v>
      </c>
      <c r="I535">
        <f>86400*((FlowsCalibration2!$I$535)^(1+1))*I$1836</f>
        <v>196696.44148213867</v>
      </c>
      <c r="J535">
        <f>86400*((FlowsCalibration2!$J$535)^(1+1))*J$1836</f>
        <v>191069.38485195918</v>
      </c>
      <c r="K535">
        <f>86400*((FlowsCalibration2!$K$535)^(1+1))*K$1836</f>
        <v>4250.466993601628</v>
      </c>
      <c r="L535">
        <f>86400*((FlowsCalibration2!$L$535)^(1+1))*L$1836</f>
        <v>4250.466993601628</v>
      </c>
      <c r="M535">
        <f>86400*((FlowsCalibration2!$M$535)^(1+1))*M$1836</f>
        <v>4250.466993601628</v>
      </c>
      <c r="N535">
        <f>86400*((FlowsCalibration2!$N$535)^(1+1))*N$1836</f>
        <v>4250.466993601628</v>
      </c>
      <c r="O535">
        <f>86400*((FlowsCalibration2!$O$535)^(1+1))*O$1836</f>
        <v>1183050.0252905111</v>
      </c>
      <c r="P535">
        <f>86400*((FlowsCalibration2!$P$535)^(1+1))*P$1836</f>
        <v>1183050.0252905111</v>
      </c>
      <c r="Q535">
        <f>86400*((FlowsCalibration2!$Q$535)^(1+1))*Q$1836</f>
        <v>679669.97516220808</v>
      </c>
      <c r="R535">
        <f>86400*((FlowsCalibration2!$R$535)^(1+1))*R$1836</f>
        <v>673720.84370154678</v>
      </c>
      <c r="S535">
        <f>86400*((FlowsCalibration2!$S$535)^(1+1))*S$1836</f>
        <v>654882.06038228003</v>
      </c>
      <c r="T535">
        <f>86400*((FlowsCalibration2!$T$535)^(1+1))*T$1836</f>
        <v>654882.06038228003</v>
      </c>
      <c r="U535">
        <f>86400*((FlowsCalibration2!$U$535)^(1+1))*U$1836</f>
        <v>654882.06038228003</v>
      </c>
      <c r="V535">
        <f>86400*((FlowsCalibration2!$V$535)^(1+1))*V$1836</f>
        <v>151309.90855490952</v>
      </c>
      <c r="W535">
        <f>86400*((FlowsCalibration2!$W$535)^(1+1))*W$1836</f>
        <v>151309.90855490952</v>
      </c>
      <c r="X535">
        <f>86400*((FlowsCalibration2!$X$535)^(1+1))*X$1836</f>
        <v>151309.90855490952</v>
      </c>
      <c r="Y535">
        <f>86400*((FlowsCalibration2!$Y$535)^(1+1))*Y$1836</f>
        <v>999.37814057500498</v>
      </c>
      <c r="Z535">
        <f>86400*((FlowsCalibration2!$Z$535)^(1+1))*Z$1836</f>
        <v>999.37814057500498</v>
      </c>
      <c r="AA535">
        <f>86400*((FlowsCalibration2!$AA$535)^(1+1))*AA$1836</f>
        <v>124121.0116999068</v>
      </c>
      <c r="AB535">
        <f>86400*((FlowsCalibration2!$AB$535)^(1+1))*AB$1836</f>
        <v>131358.65301478055</v>
      </c>
      <c r="AC535">
        <f>86400*((FlowsCalibration2!$AC$535)^(1+1))*AC$1836</f>
        <v>1358216.6502089922</v>
      </c>
      <c r="AD535">
        <f>86400*((FlowsCalibration2!$AD$535)^(1+1))*AD$1836</f>
        <v>1358216.6502089922</v>
      </c>
      <c r="AE535">
        <f>86400*((FlowsCalibration2!$AE$535)^(1+1))*AE$1836</f>
        <v>1194998.9674198073</v>
      </c>
      <c r="AF535">
        <f>86400*((FlowsCalibration2!$AF$535)^(1+1))*AF$1836</f>
        <v>795651.01355852175</v>
      </c>
      <c r="AG535">
        <f>86400*((FlowsCalibration2!$AG$535)^(1+1))*AG$1836</f>
        <v>37814.274749726166</v>
      </c>
      <c r="AH535">
        <f>86400*((FlowsCalibration2!$AH$535)^(1+1))*AH$1836</f>
        <v>645571.94413519278</v>
      </c>
      <c r="AI535">
        <f>86400*((FlowsCalibration2!$AI$535)^(1+1))*AI$1836</f>
        <v>795651.01355852175</v>
      </c>
      <c r="AJ535">
        <f>86400*((FlowsCalibration2!$AJ$535)^(1+1))*AJ$1836</f>
        <v>645571.94413519278</v>
      </c>
      <c r="AK535">
        <f>86400*((FlowsCalibration2!$AK$535)^(1+1))*AK$1836</f>
        <v>645571.94413519278</v>
      </c>
      <c r="AL535">
        <f>86400*((FlowsCalibration2!$AL$535)^(1+1))*AL$1836</f>
        <v>208069.16408424443</v>
      </c>
      <c r="AM535">
        <f>86400*((FlowsCalibration2!$AM$535)^(1+1))*AM$1836</f>
        <v>55143.52468367551</v>
      </c>
      <c r="AN535">
        <f>86400*((FlowsCalibration2!$AN$535)^(1+1))*AN$1836</f>
        <v>55143.52468367551</v>
      </c>
      <c r="AO535">
        <f>86400*((FlowsCalibration2!$AO$535)^(1+1))*AO$1836</f>
        <v>147218.00544502793</v>
      </c>
      <c r="AP535">
        <f>86400*((FlowsCalibration2!$AP$535)^(1+1))*AP$1836</f>
        <v>147218.00544502793</v>
      </c>
      <c r="AQ535">
        <f>86400*((FlowsCalibration2!$AQ$535)^(1+1))*AQ$1836</f>
        <v>137475.02118127249</v>
      </c>
      <c r="AR535">
        <f>86400*((FlowsCalibration2!$AR$535)^(1+1))*AR$1836</f>
        <v>80870.443873158714</v>
      </c>
      <c r="AS535">
        <f>86400*((FlowsCalibration2!$AS$535)^(1+1))*AS$1836</f>
        <v>292611.00979043817</v>
      </c>
      <c r="AT535">
        <f>86400*((FlowsCalibration2!$AT$535)^(1+1))*AT$1836</f>
        <v>721.52160660719233</v>
      </c>
      <c r="AU535">
        <f>86400*((FlowsCalibration2!$AU$535)^(1+1))*AU$1836</f>
        <v>1081.9536584539517</v>
      </c>
      <c r="AV535">
        <f>86400*((FlowsCalibration2!$AV$535)^(1+1))*AV$1836</f>
        <v>15167.148255379374</v>
      </c>
      <c r="AW535">
        <f>86400*((FlowsCalibration2!$AW$535)^(1+1))*AW$1836</f>
        <v>177538.26787970265</v>
      </c>
      <c r="AX535">
        <f>86400*((FlowsCalibration2!$AX$535)^(1+1))*AX$1836</f>
        <v>721.52160660719233</v>
      </c>
      <c r="AY535">
        <f>86400*((FlowsCalibration2!$AY$535)^(1+1))*AY$1836</f>
        <v>61345.91426875921</v>
      </c>
      <c r="AZ535">
        <f>86400*((FlowsCalibration2!$AZ$535)^(1+1))*AZ$1836</f>
        <v>63116.322313313889</v>
      </c>
      <c r="BA535">
        <f>86400*((FlowsCalibration2!$BA$535)^(1+1))*BA$1836</f>
        <v>177538.26787970265</v>
      </c>
      <c r="BB535">
        <f>86400*((FlowsCalibration2!$BB$535)^(1+1))*BB$1836</f>
        <v>45030.923379652675</v>
      </c>
      <c r="BC535">
        <f>86400*((FlowsCalibration2!$BC$535)^(1+1))*BC$1836</f>
        <v>45030.923379652675</v>
      </c>
      <c r="BD535">
        <f>86400*((FlowsCalibration2!$BD$535)^(1+1))*BD$1836</f>
        <v>89376.965795356242</v>
      </c>
      <c r="BE535">
        <f>86400*((FlowsCalibration2!$BE$535)^(1+1))*BE$1836</f>
        <v>19394.80685128352</v>
      </c>
      <c r="BF535">
        <f>86400*((FlowsCalibration2!$BF$535)^(1+1))*BF$1836</f>
        <v>37814.274749726166</v>
      </c>
      <c r="BG535">
        <f>86400*((FlowsCalibration2!$BG$535)^(1+1))*BG$1836</f>
        <v>3503.7289675706884</v>
      </c>
      <c r="BH535">
        <f>86400*((FlowsCalibration2!$BH$535)^(1+1))*BH$1836</f>
        <v>32822.920197260151</v>
      </c>
      <c r="BI535">
        <f>86400*((FlowsCalibration2!$BI$535)^(1+1))*BI$1836</f>
        <v>10307.458507433805</v>
      </c>
      <c r="BJ535">
        <f>86400*((FlowsCalibration2!$BJ$535)^(1+1))*BJ$1836</f>
        <v>10307.458507433805</v>
      </c>
      <c r="BK535">
        <f>86400*((FlowsCalibration2!$BK$535)^(1+1))*BK$1836</f>
        <v>15167.148255379374</v>
      </c>
      <c r="BL535">
        <f>86400*((FlowsCalibration2!$BL$535)^(1+1))*BL$1836</f>
        <v>53325.599475040137</v>
      </c>
      <c r="BM535">
        <f>86400*((FlowsCalibration2!$BM$535)^(1+1))*BM$1836</f>
        <v>292611.00979043817</v>
      </c>
      <c r="BN535">
        <f>86400*((FlowsCalibration2!$BN$535)^(1+1))*BN$1836</f>
        <v>292611.00979043817</v>
      </c>
      <c r="BO535">
        <f>86400*((FlowsCalibration2!$BO$535)^(1+1))*BO$1836</f>
        <v>6042.2801580074374</v>
      </c>
      <c r="BP535">
        <f>86400*((FlowsCalibration2!$BP$535)^(1+1))*BP$1836</f>
        <v>41493.972704340675</v>
      </c>
      <c r="BQ535">
        <f>86400*((FlowsCalibration2!$BQ$535)^(1+1))*BQ$1836</f>
        <v>41493.972704340675</v>
      </c>
      <c r="BR535">
        <f>86400*((FlowsCalibration2!$BR$535)^(1+1))*BR$1836</f>
        <v>13521.680024725409</v>
      </c>
      <c r="BS535">
        <f>86400*((FlowsCalibration2!$BS$535)^(1+1))*BS$1836</f>
        <v>14378.150448334172</v>
      </c>
      <c r="BT535">
        <f>86400*((FlowsCalibration2!$BT$535)^(1+1))*BT$1836</f>
        <v>224108.1791339975</v>
      </c>
      <c r="BU535">
        <f>86400*((FlowsCalibration2!$BU$535)^(1+1))*BU$1836</f>
        <v>411383.13929716853</v>
      </c>
      <c r="BV535">
        <f>86400*((FlowsCalibration2!$BV$535)^(1+1))*BV$1836</f>
        <v>1183050.0252905111</v>
      </c>
      <c r="BW535">
        <f>86400*((FlowsCalibration2!$BW$535)^(1+1))*BW$1836</f>
        <v>658927.62952297798</v>
      </c>
      <c r="BX535">
        <f>86400*((FlowsCalibration2!$BX$535)^(1+1))*BX$1836</f>
        <v>571890.98954789527</v>
      </c>
      <c r="BY535">
        <f>86400*((FlowsCalibration2!$BY$535)^(1+1))*BY$1836</f>
        <v>4250.466993601628</v>
      </c>
      <c r="BZ535">
        <f>86400*((FlowsCalibration2!$BZ$535)^(1+1))*BZ$1836</f>
        <v>5979.3223767126574</v>
      </c>
      <c r="CA535">
        <f>86400*((FlowsCalibration2!$CA$535)^(1+1))*CA$1836</f>
        <v>5979.3223767126574</v>
      </c>
      <c r="CB535">
        <f>86400*((FlowsCalibration2!$CB$535)^(1+1))*CB$1836</f>
        <v>5979.3223767126574</v>
      </c>
      <c r="CC535">
        <f>86400*((FlowsCalibration2!$CC$535)^(1+1))*CC$1836</f>
        <v>5979.3223767126574</v>
      </c>
      <c r="CD535">
        <f>86400*((FlowsCalibration2!$CD$535)^(1+1))*CD$1836</f>
        <v>182096.59707643269</v>
      </c>
      <c r="CE535">
        <f>86400*((FlowsCalibration2!$CE$535)^(1+1))*CE$1836</f>
        <v>182096.59707643269</v>
      </c>
      <c r="CF535">
        <f>86400*((FlowsCalibration2!$CF$535)^(1+1))*CF$1836</f>
        <v>89376.965795356242</v>
      </c>
      <c r="CG535">
        <f>86400*((FlowsCalibration2!$CG$535)^(1+1))*CG$1836</f>
        <v>134407.88917500907</v>
      </c>
      <c r="CH535">
        <f>86400*((FlowsCalibration2!$CH$535)^(1+1))*CH$1836</f>
        <v>144715.3476824424</v>
      </c>
      <c r="CI535">
        <f>86400*((FlowsCalibration2!$CI$535)^(1+1))*CI$1836</f>
        <v>32822.920197260151</v>
      </c>
      <c r="CJ535">
        <f>86400*((FlowsCalibration2!$CJ$535)^(1+1))*CJ$1836</f>
        <v>177538.26787970265</v>
      </c>
      <c r="CK535">
        <f>86400*((FlowsCalibration2!$CK$535)^(1+1))*CK$1836</f>
        <v>1351820.9038116559</v>
      </c>
      <c r="CL535">
        <f>86400*((FlowsCalibration2!$CL$535)^(1+1))*CL$1836</f>
        <v>71669.908530111876</v>
      </c>
      <c r="CM535">
        <f>86400*((FlowsCalibration2!$CM$535)^(1+1))*CM$1836</f>
        <v>2538.5510868344932</v>
      </c>
      <c r="CN535">
        <f>86400*((FlowsCalibration2!$CN$535)^(1+1))*CN$1836</f>
        <v>1358216.6502089922</v>
      </c>
      <c r="CO535">
        <f>86400*((FlowsCalibration2!$CO$535)^(1+1))*CO$1836</f>
        <v>1358216.6502089922</v>
      </c>
      <c r="CP535">
        <f>86400*((FlowsCalibration2!$CP$535)^(1+1))*CP$1836</f>
        <v>1276067.1953402117</v>
      </c>
      <c r="CQ535">
        <f>86400*((FlowsCalibration2!$CQ$535)^(1+1))*CQ$1836</f>
        <v>465441.77826865739</v>
      </c>
      <c r="CR535">
        <f>86400*((FlowsCalibration2!$CR$535)^(1+1))*CR$1836</f>
        <v>654882.06038228003</v>
      </c>
      <c r="CS535">
        <f>86400*((FlowsCalibration2!$CS$535)^(1+1))*CS$1836</f>
        <v>571890.98954789527</v>
      </c>
      <c r="CT535">
        <f>86400*((FlowsCalibration2!$CT$535)^(1+1))*CT$1836</f>
        <v>41493.972704340675</v>
      </c>
      <c r="CU535">
        <f>86400*((FlowsCalibration2!$CU$535)^(1+1))*CU$1836</f>
        <v>191069.38485195918</v>
      </c>
      <c r="CV535">
        <f>86400*((FlowsCalibration2!$CV$535)^(1+1))*CV$1836</f>
        <v>196696.44148213867</v>
      </c>
      <c r="CW535">
        <f>86400*((FlowsCalibration2!$CW$535)^(1+1))*CW$1836</f>
        <v>221980.78322707821</v>
      </c>
      <c r="CX535">
        <f>86400*((FlowsCalibration2!$CX$535)^(1+1))*CX$1836</f>
        <v>224108.1791339975</v>
      </c>
      <c r="CY535">
        <f>86400*((FlowsCalibration2!$CY$535)^(1+1))*CY$1836</f>
        <v>151309.90855490952</v>
      </c>
      <c r="CZ535">
        <f>86400*((FlowsCalibration2!$CZ$535)^(1+1))*CZ$1836</f>
        <v>673720.84370154678</v>
      </c>
      <c r="DA535">
        <f>86400*((FlowsCalibration2!$DA$535)^(1+1))*DA$1836</f>
        <v>679669.97516220808</v>
      </c>
      <c r="DB535">
        <f>86400*((FlowsCalibration2!$DB$535)^(1+1))*DB$1836</f>
        <v>32822.920197260151</v>
      </c>
      <c r="DC535">
        <f>86400*((FlowsCalibration2!$DC$535)^(1+1))*DC$1836</f>
        <v>124121.0116999068</v>
      </c>
      <c r="DD535">
        <f>86400*((FlowsCalibration2!$DD$535)^(1+1))*DD$1836</f>
        <v>137475.02118127249</v>
      </c>
      <c r="DE535">
        <f>86400*((FlowsCalibration2!$DE$535)^(1+1))*DE$1836</f>
        <v>147218.00544502793</v>
      </c>
      <c r="DF535">
        <f>86400*((FlowsCalibration2!$DF$535)^(1+1))*DF$1836</f>
        <v>5979.3223767126574</v>
      </c>
      <c r="DG535">
        <f>86400*((FlowsCalibration2!$DG$535)^(1+1))*DG$1836</f>
        <v>721.52160660719233</v>
      </c>
      <c r="DH535">
        <f>86400*((FlowsCalibration2!$DH$535)^(1+1))*DH$1836</f>
        <v>4250.466993601628</v>
      </c>
      <c r="DI535">
        <f>86400*((FlowsCalibration2!$DI$535)^(1+1))*DI$1836</f>
        <v>182096.59707643269</v>
      </c>
      <c r="DJ535">
        <f>86400*((FlowsCalibration2!$DJ$535)^(1+1))*DJ$1836</f>
        <v>89376.965795356242</v>
      </c>
      <c r="DK535">
        <f>86400*((FlowsCalibration2!$DK$535)^(1+1))*DK$1836</f>
        <v>15167.148255379374</v>
      </c>
      <c r="DL535">
        <f>86400*((FlowsCalibration2!$DL$535)^(1+1))*DL$1836</f>
        <v>53325.599475040137</v>
      </c>
      <c r="DM535">
        <f>86400*((FlowsCalibration2!$DM$535)^(1+1))*DM$1836</f>
        <v>61345.91426875921</v>
      </c>
      <c r="DN535">
        <f>86400*((FlowsCalibration2!$DN$535)^(1+1))*DN$1836</f>
        <v>292611.00979043817</v>
      </c>
      <c r="DO535">
        <f>86400*((FlowsCalibration2!$DO$535)^(1+1))*DO$1836</f>
        <v>999.37814057500498</v>
      </c>
      <c r="DP535">
        <f>86400*((FlowsCalibration2!$DP$535)^(1+1))*DP$1836</f>
        <v>658927.62952297798</v>
      </c>
      <c r="DQ535">
        <f>86400*((FlowsCalibration2!$DQ$535)^(1+1))*DQ$1836</f>
        <v>1183050.0252905111</v>
      </c>
      <c r="DR535">
        <f>86400*((FlowsCalibration2!$DR$535)^(1+1))*DR$1836</f>
        <v>378656.76356888731</v>
      </c>
      <c r="DS535">
        <f>86400*((FlowsCalibration2!$DS$535)^(1+1))*DS$1836</f>
        <v>14378.150448334172</v>
      </c>
      <c r="DT535">
        <f>86400*((FlowsCalibration2!$DT$535)^(1+1))*DT$1836</f>
        <v>20203.275836392157</v>
      </c>
      <c r="DU535">
        <f>86400*((FlowsCalibration2!$DU$535)^(1+1))*DU$1836</f>
        <v>1081.9536584539517</v>
      </c>
      <c r="DV535">
        <f>86400*((FlowsCalibration2!$DV$535)^(1+1))*DV$1836</f>
        <v>45030.923379652675</v>
      </c>
      <c r="DW535">
        <f>86400*((FlowsCalibration2!$DW$535)^(1+1))*DW$1836</f>
        <v>10307.458507433805</v>
      </c>
      <c r="DX535">
        <f>86400*((FlowsCalibration2!$DX$535)^(1+1))*DX$1836</f>
        <v>80870.443873158714</v>
      </c>
      <c r="DY535">
        <f>86400*((FlowsCalibration2!$DY$535)^(1+1))*DY$1836</f>
        <v>71669.908530111876</v>
      </c>
      <c r="DZ535">
        <f>86400*((FlowsCalibration2!$DZ$535)^(1+1))*DZ$1836</f>
        <v>2538.5510868344932</v>
      </c>
      <c r="EA535">
        <f>86400*((FlowsCalibration2!$EA$535)^(1+1))*EA$1836</f>
        <v>3503.7289675706884</v>
      </c>
      <c r="EB535">
        <f>86400*((FlowsCalibration2!$EB$535)^(1+1))*EB$1836</f>
        <v>55143.52468367551</v>
      </c>
      <c r="EC535">
        <f>86400*((FlowsCalibration2!$EC$535)^(1+1))*EC$1836</f>
        <v>37814.274749726166</v>
      </c>
      <c r="ED535">
        <f>86400*((FlowsCalibration2!$ED$535)^(1+1))*ED$1836</f>
        <v>19394.80685128352</v>
      </c>
      <c r="EE535">
        <f>86400*((FlowsCalibration2!$EE$535)^(1+1))*EE$1836</f>
        <v>13521.680024725409</v>
      </c>
      <c r="EF535">
        <f>86400*((FlowsCalibration2!$EF$535)^(1+1))*EF$1836</f>
        <v>465441.77826865739</v>
      </c>
      <c r="EG535">
        <f>86400*((FlowsCalibration2!$EG$535)^(1+1))*EG$1836</f>
        <v>1276067.1953402117</v>
      </c>
    </row>
    <row r="536" spans="2:137" x14ac:dyDescent="0.2">
      <c r="B536">
        <f>86400*((FlowsCalibration2!$B$536)^(1+1))*B$1836</f>
        <v>12102382.820838457</v>
      </c>
      <c r="C536">
        <f>86400*((FlowsCalibration2!$C$536)^(1+1))*C$1836</f>
        <v>4996309.0230900813</v>
      </c>
      <c r="D536">
        <f>86400*((FlowsCalibration2!$D$536)^(1+1))*D$1836</f>
        <v>4996309.0230900813</v>
      </c>
      <c r="E536">
        <f>86400*((FlowsCalibration2!$E$536)^(1+1))*E$1836</f>
        <v>1643855.8630115958</v>
      </c>
      <c r="F536">
        <f>86400*((FlowsCalibration2!$F$536)^(1+1))*F$1836</f>
        <v>1550216.3632617192</v>
      </c>
      <c r="G536">
        <f>86400*((FlowsCalibration2!$G$536)^(1+1))*G$1836</f>
        <v>821946.85368687264</v>
      </c>
      <c r="H536">
        <f>86400*((FlowsCalibration2!$H$536)^(1+1))*H$1836</f>
        <v>755820.94310772629</v>
      </c>
      <c r="I536">
        <f>86400*((FlowsCalibration2!$I$536)^(1+1))*I$1836</f>
        <v>755820.94310772629</v>
      </c>
      <c r="J536">
        <f>86400*((FlowsCalibration2!$J$536)^(1+1))*J$1836</f>
        <v>746448.50857052754</v>
      </c>
      <c r="K536">
        <f>86400*((FlowsCalibration2!$K$536)^(1+1))*K$1836</f>
        <v>6391.5551515542047</v>
      </c>
      <c r="L536">
        <f>86400*((FlowsCalibration2!$L$536)^(1+1))*L$1836</f>
        <v>6391.5551515542047</v>
      </c>
      <c r="M536">
        <f>86400*((FlowsCalibration2!$M$536)^(1+1))*M$1836</f>
        <v>6391.5551515542047</v>
      </c>
      <c r="N536">
        <f>86400*((FlowsCalibration2!$N$536)^(1+1))*N$1836</f>
        <v>6391.5551515542047</v>
      </c>
      <c r="O536">
        <f>86400*((FlowsCalibration2!$O$536)^(1+1))*O$1836</f>
        <v>1889162.7725890377</v>
      </c>
      <c r="P536">
        <f>86400*((FlowsCalibration2!$P$536)^(1+1))*P$1836</f>
        <v>1889162.7725890377</v>
      </c>
      <c r="Q536">
        <f>86400*((FlowsCalibration2!$Q$536)^(1+1))*Q$1836</f>
        <v>726273.25379275694</v>
      </c>
      <c r="R536">
        <f>86400*((FlowsCalibration2!$R$536)^(1+1))*R$1836</f>
        <v>703790.63526480529</v>
      </c>
      <c r="S536">
        <f>86400*((FlowsCalibration2!$S$536)^(1+1))*S$1836</f>
        <v>646085.72753131366</v>
      </c>
      <c r="T536">
        <f>86400*((FlowsCalibration2!$T$536)^(1+1))*T$1836</f>
        <v>646085.72753131366</v>
      </c>
      <c r="U536">
        <f>86400*((FlowsCalibration2!$U$536)^(1+1))*U$1836</f>
        <v>646085.72753131366</v>
      </c>
      <c r="V536">
        <f>86400*((FlowsCalibration2!$V$536)^(1+1))*V$1836</f>
        <v>161690.35244942809</v>
      </c>
      <c r="W536">
        <f>86400*((FlowsCalibration2!$W$536)^(1+1))*W$1836</f>
        <v>161690.35244942809</v>
      </c>
      <c r="X536">
        <f>86400*((FlowsCalibration2!$X$536)^(1+1))*X$1836</f>
        <v>161690.35244942809</v>
      </c>
      <c r="Y536">
        <f>86400*((FlowsCalibration2!$Y$536)^(1+1))*Y$1836</f>
        <v>2780.3716097868505</v>
      </c>
      <c r="Z536">
        <f>86400*((FlowsCalibration2!$Z$536)^(1+1))*Z$1836</f>
        <v>2780.3716097868505</v>
      </c>
      <c r="AA536">
        <f>86400*((FlowsCalibration2!$AA$536)^(1+1))*AA$1836</f>
        <v>596399.68624720583</v>
      </c>
      <c r="AB536">
        <f>86400*((FlowsCalibration2!$AB$536)^(1+1))*AB$1836</f>
        <v>606347.63321156881</v>
      </c>
      <c r="AC536">
        <f>86400*((FlowsCalibration2!$AC$536)^(1+1))*AC$1836</f>
        <v>5258520.388722836</v>
      </c>
      <c r="AD536">
        <f>86400*((FlowsCalibration2!$AD$536)^(1+1))*AD$1836</f>
        <v>5258520.388722836</v>
      </c>
      <c r="AE536">
        <f>86400*((FlowsCalibration2!$AE$536)^(1+1))*AE$1836</f>
        <v>4675492.1639731284</v>
      </c>
      <c r="AF536">
        <f>86400*((FlowsCalibration2!$AF$536)^(1+1))*AF$1836</f>
        <v>3469255.6459982367</v>
      </c>
      <c r="AG536">
        <f>86400*((FlowsCalibration2!$AG$536)^(1+1))*AG$1836</f>
        <v>55578.647338005409</v>
      </c>
      <c r="AH536">
        <f>86400*((FlowsCalibration2!$AH$536)^(1+1))*AH$1836</f>
        <v>3307683.7899947111</v>
      </c>
      <c r="AI536">
        <f>86400*((FlowsCalibration2!$AI$536)^(1+1))*AI$1836</f>
        <v>3469255.6459982367</v>
      </c>
      <c r="AJ536">
        <f>86400*((FlowsCalibration2!$AJ$536)^(1+1))*AJ$1836</f>
        <v>3307683.7899947111</v>
      </c>
      <c r="AK536">
        <f>86400*((FlowsCalibration2!$AK$536)^(1+1))*AK$1836</f>
        <v>3307683.7899947111</v>
      </c>
      <c r="AL536">
        <f>86400*((FlowsCalibration2!$AL$536)^(1+1))*AL$1836</f>
        <v>1269548.8504981699</v>
      </c>
      <c r="AM536">
        <f>86400*((FlowsCalibration2!$AM$536)^(1+1))*AM$1836</f>
        <v>371548.52765145001</v>
      </c>
      <c r="AN536">
        <f>86400*((FlowsCalibration2!$AN$536)^(1+1))*AN$1836</f>
        <v>371548.52765145001</v>
      </c>
      <c r="AO536">
        <f>86400*((FlowsCalibration2!$AO$536)^(1+1))*AO$1836</f>
        <v>858386.4202624748</v>
      </c>
      <c r="AP536">
        <f>86400*((FlowsCalibration2!$AP$536)^(1+1))*AP$1836</f>
        <v>858386.4202624748</v>
      </c>
      <c r="AQ536">
        <f>86400*((FlowsCalibration2!$AQ$536)^(1+1))*AQ$1836</f>
        <v>832092.22157928452</v>
      </c>
      <c r="AR536">
        <f>86400*((FlowsCalibration2!$AR$536)^(1+1))*AR$1836</f>
        <v>482653.18585198262</v>
      </c>
      <c r="AS536">
        <f>86400*((FlowsCalibration2!$AS$536)^(1+1))*AS$1836</f>
        <v>1297682.9035972895</v>
      </c>
      <c r="AT536">
        <f>86400*((FlowsCalibration2!$AT$536)^(1+1))*AT$1836</f>
        <v>4472.008858488377</v>
      </c>
      <c r="AU536">
        <f>86400*((FlowsCalibration2!$AU$536)^(1+1))*AU$1836</f>
        <v>18614.682091162944</v>
      </c>
      <c r="AV536">
        <f>86400*((FlowsCalibration2!$AV$536)^(1+1))*AV$1836</f>
        <v>76066.358492364452</v>
      </c>
      <c r="AW536">
        <f>86400*((FlowsCalibration2!$AW$536)^(1+1))*AW$1836</f>
        <v>286691.33789569652</v>
      </c>
      <c r="AX536">
        <f>86400*((FlowsCalibration2!$AX$536)^(1+1))*AX$1836</f>
        <v>4472.008858488377</v>
      </c>
      <c r="AY536">
        <f>86400*((FlowsCalibration2!$AY$536)^(1+1))*AY$1836</f>
        <v>484383.9536366195</v>
      </c>
      <c r="AZ536">
        <f>86400*((FlowsCalibration2!$AZ$536)^(1+1))*AZ$1836</f>
        <v>496647.66052083619</v>
      </c>
      <c r="BA536">
        <f>86400*((FlowsCalibration2!$BA$536)^(1+1))*BA$1836</f>
        <v>286691.33789569652</v>
      </c>
      <c r="BB536">
        <f>86400*((FlowsCalibration2!$BB$536)^(1+1))*BB$1836</f>
        <v>72716.580062270499</v>
      </c>
      <c r="BC536">
        <f>86400*((FlowsCalibration2!$BC$536)^(1+1))*BC$1836</f>
        <v>72716.580062270499</v>
      </c>
      <c r="BD536">
        <f>86400*((FlowsCalibration2!$BD$536)^(1+1))*BD$1836</f>
        <v>144327.2045342403</v>
      </c>
      <c r="BE536">
        <f>86400*((FlowsCalibration2!$BE$536)^(1+1))*BE$1836</f>
        <v>20063.089481888383</v>
      </c>
      <c r="BF536">
        <f>86400*((FlowsCalibration2!$BF$536)^(1+1))*BF$1836</f>
        <v>55578.647338005409</v>
      </c>
      <c r="BG536">
        <f>86400*((FlowsCalibration2!$BG$536)^(1+1))*BG$1836</f>
        <v>78133.093525073098</v>
      </c>
      <c r="BH536">
        <f>86400*((FlowsCalibration2!$BH$536)^(1+1))*BH$1836</f>
        <v>53002.921665160677</v>
      </c>
      <c r="BI536">
        <f>86400*((FlowsCalibration2!$BI$536)^(1+1))*BI$1836</f>
        <v>16644.631634025412</v>
      </c>
      <c r="BJ536">
        <f>86400*((FlowsCalibration2!$BJ$536)^(1+1))*BJ$1836</f>
        <v>16644.631634025412</v>
      </c>
      <c r="BK536">
        <f>86400*((FlowsCalibration2!$BK$536)^(1+1))*BK$1836</f>
        <v>76066.358492364452</v>
      </c>
      <c r="BL536">
        <f>86400*((FlowsCalibration2!$BL$536)^(1+1))*BL$1836</f>
        <v>365430.04083830281</v>
      </c>
      <c r="BM536">
        <f>86400*((FlowsCalibration2!$BM$536)^(1+1))*BM$1836</f>
        <v>1297682.9035972895</v>
      </c>
      <c r="BN536">
        <f>86400*((FlowsCalibration2!$BN$536)^(1+1))*BN$1836</f>
        <v>1297682.9035972895</v>
      </c>
      <c r="BO536">
        <f>86400*((FlowsCalibration2!$BO$536)^(1+1))*BO$1836</f>
        <v>134742.7386352616</v>
      </c>
      <c r="BP536">
        <f>86400*((FlowsCalibration2!$BP$536)^(1+1))*BP$1836</f>
        <v>132109.88378030068</v>
      </c>
      <c r="BQ536">
        <f>86400*((FlowsCalibration2!$BQ$536)^(1+1))*BQ$1836</f>
        <v>132109.88378030068</v>
      </c>
      <c r="BR536">
        <f>86400*((FlowsCalibration2!$BR$536)^(1+1))*BR$1836</f>
        <v>12454.063068915557</v>
      </c>
      <c r="BS536">
        <f>86400*((FlowsCalibration2!$BS$536)^(1+1))*BS$1836</f>
        <v>24582.076454221195</v>
      </c>
      <c r="BT536">
        <f>86400*((FlowsCalibration2!$BT$536)^(1+1))*BT$1836</f>
        <v>824243.59789592808</v>
      </c>
      <c r="BU536">
        <f>86400*((FlowsCalibration2!$BU$536)^(1+1))*BU$1836</f>
        <v>1643855.8630115958</v>
      </c>
      <c r="BV536">
        <f>86400*((FlowsCalibration2!$BV$536)^(1+1))*BV$1836</f>
        <v>1889162.7725890377</v>
      </c>
      <c r="BW536">
        <f>86400*((FlowsCalibration2!$BW$536)^(1+1))*BW$1836</f>
        <v>890120.99460704532</v>
      </c>
      <c r="BX536">
        <f>86400*((FlowsCalibration2!$BX$536)^(1+1))*BX$1836</f>
        <v>718874.90234900801</v>
      </c>
      <c r="BY536">
        <f>86400*((FlowsCalibration2!$BY$536)^(1+1))*BY$1836</f>
        <v>6391.5551515542047</v>
      </c>
      <c r="BZ536">
        <f>86400*((FlowsCalibration2!$BZ$536)^(1+1))*BZ$1836</f>
        <v>8394.301791484113</v>
      </c>
      <c r="CA536">
        <f>86400*((FlowsCalibration2!$CA$536)^(1+1))*CA$1836</f>
        <v>8394.301791484113</v>
      </c>
      <c r="CB536">
        <f>86400*((FlowsCalibration2!$CB$536)^(1+1))*CB$1836</f>
        <v>8394.301791484113</v>
      </c>
      <c r="CC536">
        <f>86400*((FlowsCalibration2!$CC$536)^(1+1))*CC$1836</f>
        <v>8394.301791484113</v>
      </c>
      <c r="CD536">
        <f>86400*((FlowsCalibration2!$CD$536)^(1+1))*CD$1836</f>
        <v>737762.762204275</v>
      </c>
      <c r="CE536">
        <f>86400*((FlowsCalibration2!$CE$536)^(1+1))*CE$1836</f>
        <v>737762.762204275</v>
      </c>
      <c r="CF536">
        <f>86400*((FlowsCalibration2!$CF$536)^(1+1))*CF$1836</f>
        <v>144327.2045342403</v>
      </c>
      <c r="CG536">
        <f>86400*((FlowsCalibration2!$CG$536)^(1+1))*CG$1836</f>
        <v>217043.78459651105</v>
      </c>
      <c r="CH536">
        <f>86400*((FlowsCalibration2!$CH$536)^(1+1))*CH$1836</f>
        <v>233688.41623053563</v>
      </c>
      <c r="CI536">
        <f>86400*((FlowsCalibration2!$CI$536)^(1+1))*CI$1836</f>
        <v>53002.921665160677</v>
      </c>
      <c r="CJ536">
        <f>86400*((FlowsCalibration2!$CJ$536)^(1+1))*CJ$1836</f>
        <v>286691.33789569652</v>
      </c>
      <c r="CK536">
        <f>86400*((FlowsCalibration2!$CK$536)^(1+1))*CK$1836</f>
        <v>2576856.5481831632</v>
      </c>
      <c r="CL536">
        <f>86400*((FlowsCalibration2!$CL$536)^(1+1))*CL$1836</f>
        <v>409313.34278138238</v>
      </c>
      <c r="CM536">
        <f>86400*((FlowsCalibration2!$CM$536)^(1+1))*CM$1836</f>
        <v>56609.643114534483</v>
      </c>
      <c r="CN536">
        <f>86400*((FlowsCalibration2!$CN$536)^(1+1))*CN$1836</f>
        <v>5258520.388722836</v>
      </c>
      <c r="CO536">
        <f>86400*((FlowsCalibration2!$CO$536)^(1+1))*CO$1836</f>
        <v>5258520.388722836</v>
      </c>
      <c r="CP536">
        <f>86400*((FlowsCalibration2!$CP$536)^(1+1))*CP$1836</f>
        <v>2638470.3093341012</v>
      </c>
      <c r="CQ536">
        <f>86400*((FlowsCalibration2!$CQ$536)^(1+1))*CQ$1836</f>
        <v>2013985.2108065945</v>
      </c>
      <c r="CR536">
        <f>86400*((FlowsCalibration2!$CR$536)^(1+1))*CR$1836</f>
        <v>646085.72753131366</v>
      </c>
      <c r="CS536">
        <f>86400*((FlowsCalibration2!$CS$536)^(1+1))*CS$1836</f>
        <v>718874.90234900801</v>
      </c>
      <c r="CT536">
        <f>86400*((FlowsCalibration2!$CT$536)^(1+1))*CT$1836</f>
        <v>132109.88378030068</v>
      </c>
      <c r="CU536">
        <f>86400*((FlowsCalibration2!$CU$536)^(1+1))*CU$1836</f>
        <v>746448.50857052754</v>
      </c>
      <c r="CV536">
        <f>86400*((FlowsCalibration2!$CV$536)^(1+1))*CV$1836</f>
        <v>755820.94310772629</v>
      </c>
      <c r="CW536">
        <f>86400*((FlowsCalibration2!$CW$536)^(1+1))*CW$1836</f>
        <v>821946.85368687264</v>
      </c>
      <c r="CX536">
        <f>86400*((FlowsCalibration2!$CX$536)^(1+1))*CX$1836</f>
        <v>824243.59789592808</v>
      </c>
      <c r="CY536">
        <f>86400*((FlowsCalibration2!$CY$536)^(1+1))*CY$1836</f>
        <v>161690.35244942809</v>
      </c>
      <c r="CZ536">
        <f>86400*((FlowsCalibration2!$CZ$536)^(1+1))*CZ$1836</f>
        <v>703790.63526480529</v>
      </c>
      <c r="DA536">
        <f>86400*((FlowsCalibration2!$DA$536)^(1+1))*DA$1836</f>
        <v>726273.25379275694</v>
      </c>
      <c r="DB536">
        <f>86400*((FlowsCalibration2!$DB$536)^(1+1))*DB$1836</f>
        <v>53002.921665160677</v>
      </c>
      <c r="DC536">
        <f>86400*((FlowsCalibration2!$DC$536)^(1+1))*DC$1836</f>
        <v>596399.68624720583</v>
      </c>
      <c r="DD536">
        <f>86400*((FlowsCalibration2!$DD$536)^(1+1))*DD$1836</f>
        <v>832092.22157928452</v>
      </c>
      <c r="DE536">
        <f>86400*((FlowsCalibration2!$DE$536)^(1+1))*DE$1836</f>
        <v>858386.4202624748</v>
      </c>
      <c r="DF536">
        <f>86400*((FlowsCalibration2!$DF$536)^(1+1))*DF$1836</f>
        <v>8394.301791484113</v>
      </c>
      <c r="DG536">
        <f>86400*((FlowsCalibration2!$DG$536)^(1+1))*DG$1836</f>
        <v>4472.008858488377</v>
      </c>
      <c r="DH536">
        <f>86400*((FlowsCalibration2!$DH$536)^(1+1))*DH$1836</f>
        <v>6391.5551515542047</v>
      </c>
      <c r="DI536">
        <f>86400*((FlowsCalibration2!$DI$536)^(1+1))*DI$1836</f>
        <v>737762.762204275</v>
      </c>
      <c r="DJ536">
        <f>86400*((FlowsCalibration2!$DJ$536)^(1+1))*DJ$1836</f>
        <v>144327.2045342403</v>
      </c>
      <c r="DK536">
        <f>86400*((FlowsCalibration2!$DK$536)^(1+1))*DK$1836</f>
        <v>76066.358492364452</v>
      </c>
      <c r="DL536">
        <f>86400*((FlowsCalibration2!$DL$536)^(1+1))*DL$1836</f>
        <v>365430.04083830281</v>
      </c>
      <c r="DM536">
        <f>86400*((FlowsCalibration2!$DM$536)^(1+1))*DM$1836</f>
        <v>484383.9536366195</v>
      </c>
      <c r="DN536">
        <f>86400*((FlowsCalibration2!$DN$536)^(1+1))*DN$1836</f>
        <v>1297682.9035972895</v>
      </c>
      <c r="DO536">
        <f>86400*((FlowsCalibration2!$DO$536)^(1+1))*DO$1836</f>
        <v>2780.3716097868505</v>
      </c>
      <c r="DP536">
        <f>86400*((FlowsCalibration2!$DP$536)^(1+1))*DP$1836</f>
        <v>890120.99460704532</v>
      </c>
      <c r="DQ536">
        <f>86400*((FlowsCalibration2!$DQ$536)^(1+1))*DQ$1836</f>
        <v>1889162.7725890377</v>
      </c>
      <c r="DR536">
        <f>86400*((FlowsCalibration2!$DR$536)^(1+1))*DR$1836</f>
        <v>1550216.3632617192</v>
      </c>
      <c r="DS536">
        <f>86400*((FlowsCalibration2!$DS$536)^(1+1))*DS$1836</f>
        <v>24582.076454221195</v>
      </c>
      <c r="DT536">
        <f>86400*((FlowsCalibration2!$DT$536)^(1+1))*DT$1836</f>
        <v>35608.414426288575</v>
      </c>
      <c r="DU536">
        <f>86400*((FlowsCalibration2!$DU$536)^(1+1))*DU$1836</f>
        <v>18614.682091162944</v>
      </c>
      <c r="DV536">
        <f>86400*((FlowsCalibration2!$DV$536)^(1+1))*DV$1836</f>
        <v>72716.580062270499</v>
      </c>
      <c r="DW536">
        <f>86400*((FlowsCalibration2!$DW$536)^(1+1))*DW$1836</f>
        <v>16644.631634025412</v>
      </c>
      <c r="DX536">
        <f>86400*((FlowsCalibration2!$DX$536)^(1+1))*DX$1836</f>
        <v>482653.18585198262</v>
      </c>
      <c r="DY536">
        <f>86400*((FlowsCalibration2!$DY$536)^(1+1))*DY$1836</f>
        <v>409313.34278138238</v>
      </c>
      <c r="DZ536">
        <f>86400*((FlowsCalibration2!$DZ$536)^(1+1))*DZ$1836</f>
        <v>56609.643114534483</v>
      </c>
      <c r="EA536">
        <f>86400*((FlowsCalibration2!$EA$536)^(1+1))*EA$1836</f>
        <v>78133.093525073098</v>
      </c>
      <c r="EB536">
        <f>86400*((FlowsCalibration2!$EB$536)^(1+1))*EB$1836</f>
        <v>371548.52765145001</v>
      </c>
      <c r="EC536">
        <f>86400*((FlowsCalibration2!$EC$536)^(1+1))*EC$1836</f>
        <v>55578.647338005409</v>
      </c>
      <c r="ED536">
        <f>86400*((FlowsCalibration2!$ED$536)^(1+1))*ED$1836</f>
        <v>20063.089481888383</v>
      </c>
      <c r="EE536">
        <f>86400*((FlowsCalibration2!$EE$536)^(1+1))*EE$1836</f>
        <v>12454.063068915557</v>
      </c>
      <c r="EF536">
        <f>86400*((FlowsCalibration2!$EF$536)^(1+1))*EF$1836</f>
        <v>2013985.2108065945</v>
      </c>
      <c r="EG536">
        <f>86400*((FlowsCalibration2!$EG$536)^(1+1))*EG$1836</f>
        <v>2638470.3093341012</v>
      </c>
    </row>
    <row r="537" spans="2:137" x14ac:dyDescent="0.2">
      <c r="B537">
        <f>86400*((FlowsCalibration2!$B$537)^(1+1))*B$1836</f>
        <v>56632990.959904686</v>
      </c>
      <c r="C537">
        <f>86400*((FlowsCalibration2!$C$537)^(1+1))*C$1836</f>
        <v>18205913.781538405</v>
      </c>
      <c r="D537">
        <f>86400*((FlowsCalibration2!$D$537)^(1+1))*D$1836</f>
        <v>18205913.781538405</v>
      </c>
      <c r="E537">
        <f>86400*((FlowsCalibration2!$E$537)^(1+1))*E$1836</f>
        <v>14533499.437335508</v>
      </c>
      <c r="F537">
        <f>86400*((FlowsCalibration2!$F$537)^(1+1))*F$1836</f>
        <v>12217407.527357936</v>
      </c>
      <c r="G537">
        <f>86400*((FlowsCalibration2!$G$537)^(1+1))*G$1836</f>
        <v>2732992.0702558183</v>
      </c>
      <c r="H537">
        <f>86400*((FlowsCalibration2!$H$537)^(1+1))*H$1836</f>
        <v>2557990.7453509667</v>
      </c>
      <c r="I537">
        <f>86400*((FlowsCalibration2!$I$537)^(1+1))*I$1836</f>
        <v>2557990.7453509667</v>
      </c>
      <c r="J537">
        <f>86400*((FlowsCalibration2!$J$537)^(1+1))*J$1836</f>
        <v>2545918.101364322</v>
      </c>
      <c r="K537">
        <f>86400*((FlowsCalibration2!$K$537)^(1+1))*K$1836</f>
        <v>7032.2807662776158</v>
      </c>
      <c r="L537">
        <f>86400*((FlowsCalibration2!$L$537)^(1+1))*L$1836</f>
        <v>7032.2807662776158</v>
      </c>
      <c r="M537">
        <f>86400*((FlowsCalibration2!$M$537)^(1+1))*M$1836</f>
        <v>7032.2807662776158</v>
      </c>
      <c r="N537">
        <f>86400*((FlowsCalibration2!$N$537)^(1+1))*N$1836</f>
        <v>7032.2807662776158</v>
      </c>
      <c r="O537">
        <f>86400*((FlowsCalibration2!$O$537)^(1+1))*O$1836</f>
        <v>2989641.8488594876</v>
      </c>
      <c r="P537">
        <f>86400*((FlowsCalibration2!$P$537)^(1+1))*P$1836</f>
        <v>2989641.8488594876</v>
      </c>
      <c r="Q537">
        <f>86400*((FlowsCalibration2!$Q$537)^(1+1))*Q$1836</f>
        <v>688743.09794896375</v>
      </c>
      <c r="R537">
        <f>86400*((FlowsCalibration2!$R$537)^(1+1))*R$1836</f>
        <v>668722.99719764083</v>
      </c>
      <c r="S537">
        <f>86400*((FlowsCalibration2!$S$537)^(1+1))*S$1836</f>
        <v>629685.75028817728</v>
      </c>
      <c r="T537">
        <f>86400*((FlowsCalibration2!$T$537)^(1+1))*T$1836</f>
        <v>629685.75028817728</v>
      </c>
      <c r="U537">
        <f>86400*((FlowsCalibration2!$U$537)^(1+1))*U$1836</f>
        <v>629685.75028817728</v>
      </c>
      <c r="V537">
        <f>86400*((FlowsCalibration2!$V$537)^(1+1))*V$1836</f>
        <v>164335.62917303946</v>
      </c>
      <c r="W537">
        <f>86400*((FlowsCalibration2!$W$537)^(1+1))*W$1836</f>
        <v>164335.62917303946</v>
      </c>
      <c r="X537">
        <f>86400*((FlowsCalibration2!$X$537)^(1+1))*X$1836</f>
        <v>164335.62917303946</v>
      </c>
      <c r="Y537">
        <f>86400*((FlowsCalibration2!$Y$537)^(1+1))*Y$1836</f>
        <v>2489.5575133633879</v>
      </c>
      <c r="Z537">
        <f>86400*((FlowsCalibration2!$Z$537)^(1+1))*Z$1836</f>
        <v>2489.5575133633879</v>
      </c>
      <c r="AA537">
        <f>86400*((FlowsCalibration2!$AA$537)^(1+1))*AA$1836</f>
        <v>530506.85770310694</v>
      </c>
      <c r="AB537">
        <f>86400*((FlowsCalibration2!$AB$537)^(1+1))*AB$1836</f>
        <v>542474.01057654631</v>
      </c>
      <c r="AC537">
        <f>86400*((FlowsCalibration2!$AC$537)^(1+1))*AC$1836</f>
        <v>33235122.243374068</v>
      </c>
      <c r="AD537">
        <f>86400*((FlowsCalibration2!$AD$537)^(1+1))*AD$1836</f>
        <v>33235122.243374068</v>
      </c>
      <c r="AE537">
        <f>86400*((FlowsCalibration2!$AE$537)^(1+1))*AE$1836</f>
        <v>29968367.073305491</v>
      </c>
      <c r="AF537">
        <f>86400*((FlowsCalibration2!$AF$537)^(1+1))*AF$1836</f>
        <v>21090508.179094266</v>
      </c>
      <c r="AG537">
        <f>86400*((FlowsCalibration2!$AG$537)^(1+1))*AG$1836</f>
        <v>7892338.2612514021</v>
      </c>
      <c r="AH537">
        <f>86400*((FlowsCalibration2!$AH$537)^(1+1))*AH$1836</f>
        <v>10618564.307142574</v>
      </c>
      <c r="AI537">
        <f>86400*((FlowsCalibration2!$AI$537)^(1+1))*AI$1836</f>
        <v>21090508.179094266</v>
      </c>
      <c r="AJ537">
        <f>86400*((FlowsCalibration2!$AJ$537)^(1+1))*AJ$1836</f>
        <v>10618564.307142574</v>
      </c>
      <c r="AK537">
        <f>86400*((FlowsCalibration2!$AK$537)^(1+1))*AK$1836</f>
        <v>10618564.307142574</v>
      </c>
      <c r="AL537">
        <f>86400*((FlowsCalibration2!$AL$537)^(1+1))*AL$1836</f>
        <v>3580206.4578458457</v>
      </c>
      <c r="AM537">
        <f>86400*((FlowsCalibration2!$AM$537)^(1+1))*AM$1836</f>
        <v>772788.064235789</v>
      </c>
      <c r="AN537">
        <f>86400*((FlowsCalibration2!$AN$537)^(1+1))*AN$1836</f>
        <v>772788.064235789</v>
      </c>
      <c r="AO537">
        <f>86400*((FlowsCalibration2!$AO$537)^(1+1))*AO$1836</f>
        <v>2755984.4908323553</v>
      </c>
      <c r="AP537">
        <f>86400*((FlowsCalibration2!$AP$537)^(1+1))*AP$1836</f>
        <v>2755984.4908323553</v>
      </c>
      <c r="AQ537">
        <f>86400*((FlowsCalibration2!$AQ$537)^(1+1))*AQ$1836</f>
        <v>2602993.7233751854</v>
      </c>
      <c r="AR537">
        <f>86400*((FlowsCalibration2!$AR$537)^(1+1))*AR$1836</f>
        <v>2088133.0380703486</v>
      </c>
      <c r="AS537">
        <f>86400*((FlowsCalibration2!$AS$537)^(1+1))*AS$1836</f>
        <v>3063496.4592345804</v>
      </c>
      <c r="AT537">
        <f>86400*((FlowsCalibration2!$AT$537)^(1+1))*AT$1836</f>
        <v>3069.2854055871226</v>
      </c>
      <c r="AU537">
        <f>86400*((FlowsCalibration2!$AU$537)^(1+1))*AU$1836</f>
        <v>11391.391860895077</v>
      </c>
      <c r="AV537">
        <f>86400*((FlowsCalibration2!$AV$537)^(1+1))*AV$1836</f>
        <v>87254.859742571571</v>
      </c>
      <c r="AW537">
        <f>86400*((FlowsCalibration2!$AW$537)^(1+1))*AW$1836</f>
        <v>1814782.1372313413</v>
      </c>
      <c r="AX537">
        <f>86400*((FlowsCalibration2!$AX$537)^(1+1))*AX$1836</f>
        <v>3069.2854055871226</v>
      </c>
      <c r="AY537">
        <f>86400*((FlowsCalibration2!$AY$537)^(1+1))*AY$1836</f>
        <v>419951.70629381697</v>
      </c>
      <c r="AZ537">
        <f>86400*((FlowsCalibration2!$AZ$537)^(1+1))*AZ$1836</f>
        <v>429311.96657845948</v>
      </c>
      <c r="BA537">
        <f>86400*((FlowsCalibration2!$BA$537)^(1+1))*BA$1836</f>
        <v>1814782.1372313413</v>
      </c>
      <c r="BB537">
        <f>86400*((FlowsCalibration2!$BB$537)^(1+1))*BB$1836</f>
        <v>460302.53842399787</v>
      </c>
      <c r="BC537">
        <f>86400*((FlowsCalibration2!$BC$537)^(1+1))*BC$1836</f>
        <v>460302.53842399787</v>
      </c>
      <c r="BD537">
        <f>86400*((FlowsCalibration2!$BD$537)^(1+1))*BD$1836</f>
        <v>913604.27778451284</v>
      </c>
      <c r="BE537">
        <f>86400*((FlowsCalibration2!$BE$537)^(1+1))*BE$1836</f>
        <v>5727387.5060102884</v>
      </c>
      <c r="BF537">
        <f>86400*((FlowsCalibration2!$BF$537)^(1+1))*BF$1836</f>
        <v>7892338.2612514021</v>
      </c>
      <c r="BG537">
        <f>86400*((FlowsCalibration2!$BG$537)^(1+1))*BG$1836</f>
        <v>796341.14436614094</v>
      </c>
      <c r="BH537">
        <f>86400*((FlowsCalibration2!$BH$537)^(1+1))*BH$1836</f>
        <v>335513.29511741601</v>
      </c>
      <c r="BI537">
        <f>86400*((FlowsCalibration2!$BI$537)^(1+1))*BI$1836</f>
        <v>105362.02590541699</v>
      </c>
      <c r="BJ537">
        <f>86400*((FlowsCalibration2!$BJ$537)^(1+1))*BJ$1836</f>
        <v>105362.02590541699</v>
      </c>
      <c r="BK537">
        <f>86400*((FlowsCalibration2!$BK$537)^(1+1))*BK$1836</f>
        <v>87254.859742571571</v>
      </c>
      <c r="BL537">
        <f>86400*((FlowsCalibration2!$BL$537)^(1+1))*BL$1836</f>
        <v>326244.94004151796</v>
      </c>
      <c r="BM537">
        <f>86400*((FlowsCalibration2!$BM$537)^(1+1))*BM$1836</f>
        <v>3063496.4592345804</v>
      </c>
      <c r="BN537">
        <f>86400*((FlowsCalibration2!$BN$537)^(1+1))*BN$1836</f>
        <v>3063496.4592345804</v>
      </c>
      <c r="BO537">
        <f>86400*((FlowsCalibration2!$BO$537)^(1+1))*BO$1836</f>
        <v>1373312.8091303783</v>
      </c>
      <c r="BP537">
        <f>86400*((FlowsCalibration2!$BP$537)^(1+1))*BP$1836</f>
        <v>253455.62801958944</v>
      </c>
      <c r="BQ537">
        <f>86400*((FlowsCalibration2!$BQ$537)^(1+1))*BQ$1836</f>
        <v>253455.62801958944</v>
      </c>
      <c r="BR537">
        <f>86400*((FlowsCalibration2!$BR$537)^(1+1))*BR$1836</f>
        <v>4375570.8645946337</v>
      </c>
      <c r="BS537">
        <f>86400*((FlowsCalibration2!$BS$537)^(1+1))*BS$1836</f>
        <v>1162094.696219889</v>
      </c>
      <c r="BT537">
        <f>86400*((FlowsCalibration2!$BT$537)^(1+1))*BT$1836</f>
        <v>2735899.0200057002</v>
      </c>
      <c r="BU537">
        <f>86400*((FlowsCalibration2!$BU$537)^(1+1))*BU$1836</f>
        <v>14533499.437335508</v>
      </c>
      <c r="BV537">
        <f>86400*((FlowsCalibration2!$BV$537)^(1+1))*BV$1836</f>
        <v>2989641.8488594876</v>
      </c>
      <c r="BW537">
        <f>86400*((FlowsCalibration2!$BW$537)^(1+1))*BW$1836</f>
        <v>1056372.9412607404</v>
      </c>
      <c r="BX537">
        <f>86400*((FlowsCalibration2!$BX$537)^(1+1))*BX$1836</f>
        <v>726129.48188267136</v>
      </c>
      <c r="BY537">
        <f>86400*((FlowsCalibration2!$BY$537)^(1+1))*BY$1836</f>
        <v>7032.2807662776158</v>
      </c>
      <c r="BZ537">
        <f>86400*((FlowsCalibration2!$BZ$537)^(1+1))*BZ$1836</f>
        <v>535546.61593832041</v>
      </c>
      <c r="CA537">
        <f>86400*((FlowsCalibration2!$CA$537)^(1+1))*CA$1836</f>
        <v>535546.61593832041</v>
      </c>
      <c r="CB537">
        <f>86400*((FlowsCalibration2!$CB$537)^(1+1))*CB$1836</f>
        <v>535546.61593832041</v>
      </c>
      <c r="CC537">
        <f>86400*((FlowsCalibration2!$CC$537)^(1+1))*CC$1836</f>
        <v>535546.61593832041</v>
      </c>
      <c r="CD537">
        <f>86400*((FlowsCalibration2!$CD$537)^(1+1))*CD$1836</f>
        <v>1902129.9636682451</v>
      </c>
      <c r="CE537">
        <f>86400*((FlowsCalibration2!$CE$537)^(1+1))*CE$1836</f>
        <v>1902129.9636682451</v>
      </c>
      <c r="CF537">
        <f>86400*((FlowsCalibration2!$CF$537)^(1+1))*CF$1836</f>
        <v>913604.27778451284</v>
      </c>
      <c r="CG537">
        <f>86400*((FlowsCalibration2!$CG$537)^(1+1))*CG$1836</f>
        <v>1373906.8162085123</v>
      </c>
      <c r="CH537">
        <f>86400*((FlowsCalibration2!$CH$537)^(1+1))*CH$1836</f>
        <v>1479268.8421139242</v>
      </c>
      <c r="CI537">
        <f>86400*((FlowsCalibration2!$CI$537)^(1+1))*CI$1836</f>
        <v>335513.29511741601</v>
      </c>
      <c r="CJ537">
        <f>86400*((FlowsCalibration2!$CJ$537)^(1+1))*CJ$1836</f>
        <v>1814782.1372313413</v>
      </c>
      <c r="CK537">
        <f>86400*((FlowsCalibration2!$CK$537)^(1+1))*CK$1836</f>
        <v>3538940.6287128092</v>
      </c>
      <c r="CL537">
        <f>86400*((FlowsCalibration2!$CL$537)^(1+1))*CL$1836</f>
        <v>1841565.9308180239</v>
      </c>
      <c r="CM537">
        <f>86400*((FlowsCalibration2!$CM$537)^(1+1))*CM$1836</f>
        <v>576971.67331259628</v>
      </c>
      <c r="CN537">
        <f>86400*((FlowsCalibration2!$CN$537)^(1+1))*CN$1836</f>
        <v>33235122.243374068</v>
      </c>
      <c r="CO537">
        <f>86400*((FlowsCalibration2!$CO$537)^(1+1))*CO$1836</f>
        <v>33235122.243374068</v>
      </c>
      <c r="CP537">
        <f>86400*((FlowsCalibration2!$CP$537)^(1+1))*CP$1836</f>
        <v>3372451.3441533488</v>
      </c>
      <c r="CQ537">
        <f>86400*((FlowsCalibration2!$CQ$537)^(1+1))*CQ$1836</f>
        <v>14302702.64494109</v>
      </c>
      <c r="CR537">
        <f>86400*((FlowsCalibration2!$CR$537)^(1+1))*CR$1836</f>
        <v>629685.75028817728</v>
      </c>
      <c r="CS537">
        <f>86400*((FlowsCalibration2!$CS$537)^(1+1))*CS$1836</f>
        <v>726129.48188267136</v>
      </c>
      <c r="CT537">
        <f>86400*((FlowsCalibration2!$CT$537)^(1+1))*CT$1836</f>
        <v>253455.62801958944</v>
      </c>
      <c r="CU537">
        <f>86400*((FlowsCalibration2!$CU$537)^(1+1))*CU$1836</f>
        <v>2545918.101364322</v>
      </c>
      <c r="CV537">
        <f>86400*((FlowsCalibration2!$CV$537)^(1+1))*CV$1836</f>
        <v>2557990.7453509667</v>
      </c>
      <c r="CW537">
        <f>86400*((FlowsCalibration2!$CW$537)^(1+1))*CW$1836</f>
        <v>2732992.0702558183</v>
      </c>
      <c r="CX537">
        <f>86400*((FlowsCalibration2!$CX$537)^(1+1))*CX$1836</f>
        <v>2735899.0200057002</v>
      </c>
      <c r="CY537">
        <f>86400*((FlowsCalibration2!$CY$537)^(1+1))*CY$1836</f>
        <v>164335.62917303946</v>
      </c>
      <c r="CZ537">
        <f>86400*((FlowsCalibration2!$CZ$537)^(1+1))*CZ$1836</f>
        <v>668722.99719764083</v>
      </c>
      <c r="DA537">
        <f>86400*((FlowsCalibration2!$DA$537)^(1+1))*DA$1836</f>
        <v>688743.09794896375</v>
      </c>
      <c r="DB537">
        <f>86400*((FlowsCalibration2!$DB$537)^(1+1))*DB$1836</f>
        <v>335513.29511741601</v>
      </c>
      <c r="DC537">
        <f>86400*((FlowsCalibration2!$DC$537)^(1+1))*DC$1836</f>
        <v>530506.85770310694</v>
      </c>
      <c r="DD537">
        <f>86400*((FlowsCalibration2!$DD$537)^(1+1))*DD$1836</f>
        <v>2602993.7233751854</v>
      </c>
      <c r="DE537">
        <f>86400*((FlowsCalibration2!$DE$537)^(1+1))*DE$1836</f>
        <v>2755984.4908323553</v>
      </c>
      <c r="DF537">
        <f>86400*((FlowsCalibration2!$DF$537)^(1+1))*DF$1836</f>
        <v>535546.61593832041</v>
      </c>
      <c r="DG537">
        <f>86400*((FlowsCalibration2!$DG$537)^(1+1))*DG$1836</f>
        <v>3069.2854055871226</v>
      </c>
      <c r="DH537">
        <f>86400*((FlowsCalibration2!$DH$537)^(1+1))*DH$1836</f>
        <v>7032.2807662776158</v>
      </c>
      <c r="DI537">
        <f>86400*((FlowsCalibration2!$DI$537)^(1+1))*DI$1836</f>
        <v>1902129.9636682451</v>
      </c>
      <c r="DJ537">
        <f>86400*((FlowsCalibration2!$DJ$537)^(1+1))*DJ$1836</f>
        <v>913604.27778451284</v>
      </c>
      <c r="DK537">
        <f>86400*((FlowsCalibration2!$DK$537)^(1+1))*DK$1836</f>
        <v>87254.859742571571</v>
      </c>
      <c r="DL537">
        <f>86400*((FlowsCalibration2!$DL$537)^(1+1))*DL$1836</f>
        <v>326244.94004151796</v>
      </c>
      <c r="DM537">
        <f>86400*((FlowsCalibration2!$DM$537)^(1+1))*DM$1836</f>
        <v>419951.70629381697</v>
      </c>
      <c r="DN537">
        <f>86400*((FlowsCalibration2!$DN$537)^(1+1))*DN$1836</f>
        <v>3063496.4592345804</v>
      </c>
      <c r="DO537">
        <f>86400*((FlowsCalibration2!$DO$537)^(1+1))*DO$1836</f>
        <v>2489.5575133633879</v>
      </c>
      <c r="DP537">
        <f>86400*((FlowsCalibration2!$DP$537)^(1+1))*DP$1836</f>
        <v>1056372.9412607404</v>
      </c>
      <c r="DQ537">
        <f>86400*((FlowsCalibration2!$DQ$537)^(1+1))*DQ$1836</f>
        <v>2989641.8488594876</v>
      </c>
      <c r="DR537">
        <f>86400*((FlowsCalibration2!$DR$537)^(1+1))*DR$1836</f>
        <v>12217407.527357936</v>
      </c>
      <c r="DS537">
        <f>86400*((FlowsCalibration2!$DS$537)^(1+1))*DS$1836</f>
        <v>1162094.696219889</v>
      </c>
      <c r="DT537">
        <f>86400*((FlowsCalibration2!$DT$537)^(1+1))*DT$1836</f>
        <v>1835589.6854923023</v>
      </c>
      <c r="DU537">
        <f>86400*((FlowsCalibration2!$DU$537)^(1+1))*DU$1836</f>
        <v>11391.391860895077</v>
      </c>
      <c r="DV537">
        <f>86400*((FlowsCalibration2!$DV$537)^(1+1))*DV$1836</f>
        <v>460302.53842399787</v>
      </c>
      <c r="DW537">
        <f>86400*((FlowsCalibration2!$DW$537)^(1+1))*DW$1836</f>
        <v>105362.02590541699</v>
      </c>
      <c r="DX537">
        <f>86400*((FlowsCalibration2!$DX$537)^(1+1))*DX$1836</f>
        <v>2088133.0380703486</v>
      </c>
      <c r="DY537">
        <f>86400*((FlowsCalibration2!$DY$537)^(1+1))*DY$1836</f>
        <v>1841565.9308180239</v>
      </c>
      <c r="DZ537">
        <f>86400*((FlowsCalibration2!$DZ$537)^(1+1))*DZ$1836</f>
        <v>576971.67331259628</v>
      </c>
      <c r="EA537">
        <f>86400*((FlowsCalibration2!$EA$537)^(1+1))*EA$1836</f>
        <v>796341.14436614094</v>
      </c>
      <c r="EB537">
        <f>86400*((FlowsCalibration2!$EB$537)^(1+1))*EB$1836</f>
        <v>772788.064235789</v>
      </c>
      <c r="EC537">
        <f>86400*((FlowsCalibration2!$EC$537)^(1+1))*EC$1836</f>
        <v>7892338.2612514021</v>
      </c>
      <c r="ED537">
        <f>86400*((FlowsCalibration2!$ED$537)^(1+1))*ED$1836</f>
        <v>5727387.5060102884</v>
      </c>
      <c r="EE537">
        <f>86400*((FlowsCalibration2!$EE$537)^(1+1))*EE$1836</f>
        <v>4375570.8645946337</v>
      </c>
      <c r="EF537">
        <f>86400*((FlowsCalibration2!$EF$537)^(1+1))*EF$1836</f>
        <v>14302702.64494109</v>
      </c>
      <c r="EG537">
        <f>86400*((FlowsCalibration2!$EG$537)^(1+1))*EG$1836</f>
        <v>3372451.3441533488</v>
      </c>
    </row>
    <row r="538" spans="2:137" x14ac:dyDescent="0.2">
      <c r="B538">
        <f>86400*((FlowsCalibration2!$B$538)^(1+1))*B$1836</f>
        <v>26503154.202662207</v>
      </c>
      <c r="C538">
        <f>86400*((FlowsCalibration2!$C$538)^(1+1))*C$1836</f>
        <v>8438255.6429344062</v>
      </c>
      <c r="D538">
        <f>86400*((FlowsCalibration2!$D$538)^(1+1))*D$1836</f>
        <v>8438255.6429344062</v>
      </c>
      <c r="E538">
        <f>86400*((FlowsCalibration2!$E$538)^(1+1))*E$1836</f>
        <v>5017526.7899848809</v>
      </c>
      <c r="F538">
        <f>86400*((FlowsCalibration2!$F$538)^(1+1))*F$1836</f>
        <v>4349548.6145704826</v>
      </c>
      <c r="G538">
        <f>86400*((FlowsCalibration2!$G$538)^(1+1))*G$1836</f>
        <v>1029163.5993898681</v>
      </c>
      <c r="H538">
        <f>86400*((FlowsCalibration2!$H$538)^(1+1))*H$1836</f>
        <v>951020.40952900297</v>
      </c>
      <c r="I538">
        <f>86400*((FlowsCalibration2!$I$538)^(1+1))*I$1836</f>
        <v>951020.40952900297</v>
      </c>
      <c r="J538">
        <f>86400*((FlowsCalibration2!$J$538)^(1+1))*J$1836</f>
        <v>941255.69121221651</v>
      </c>
      <c r="K538">
        <f>86400*((FlowsCalibration2!$K$538)^(1+1))*K$1836</f>
        <v>6431.6602499757219</v>
      </c>
      <c r="L538">
        <f>86400*((FlowsCalibration2!$L$538)^(1+1))*L$1836</f>
        <v>6431.6602499757219</v>
      </c>
      <c r="M538">
        <f>86400*((FlowsCalibration2!$M$538)^(1+1))*M$1836</f>
        <v>6431.6602499757219</v>
      </c>
      <c r="N538">
        <f>86400*((FlowsCalibration2!$N$538)^(1+1))*N$1836</f>
        <v>6431.6602499757219</v>
      </c>
      <c r="O538">
        <f>86400*((FlowsCalibration2!$O$538)^(1+1))*O$1836</f>
        <v>2165008.2297490356</v>
      </c>
      <c r="P538">
        <f>86400*((FlowsCalibration2!$P$538)^(1+1))*P$1836</f>
        <v>2165008.2297490356</v>
      </c>
      <c r="Q538">
        <f>86400*((FlowsCalibration2!$Q$538)^(1+1))*Q$1836</f>
        <v>616084.89573262178</v>
      </c>
      <c r="R538">
        <f>86400*((FlowsCalibration2!$R$538)^(1+1))*R$1836</f>
        <v>604335.90864846075</v>
      </c>
      <c r="S538">
        <f>86400*((FlowsCalibration2!$S$538)^(1+1))*S$1836</f>
        <v>599857.89496488101</v>
      </c>
      <c r="T538">
        <f>86400*((FlowsCalibration2!$T$538)^(1+1))*T$1836</f>
        <v>599857.89496488101</v>
      </c>
      <c r="U538">
        <f>86400*((FlowsCalibration2!$U$538)^(1+1))*U$1836</f>
        <v>599857.89496488101</v>
      </c>
      <c r="V538">
        <f>86400*((FlowsCalibration2!$V$538)^(1+1))*V$1836</f>
        <v>153705.71393896439</v>
      </c>
      <c r="W538">
        <f>86400*((FlowsCalibration2!$W$538)^(1+1))*W$1836</f>
        <v>153705.71393896439</v>
      </c>
      <c r="X538">
        <f>86400*((FlowsCalibration2!$X$538)^(1+1))*X$1836</f>
        <v>153705.71393896439</v>
      </c>
      <c r="Y538">
        <f>86400*((FlowsCalibration2!$Y$538)^(1+1))*Y$1836</f>
        <v>2766.2428913864123</v>
      </c>
      <c r="Z538">
        <f>86400*((FlowsCalibration2!$Z$538)^(1+1))*Z$1836</f>
        <v>2766.2428913864123</v>
      </c>
      <c r="AA538">
        <f>86400*((FlowsCalibration2!$AA$538)^(1+1))*AA$1836</f>
        <v>379893.10856170813</v>
      </c>
      <c r="AB538">
        <f>86400*((FlowsCalibration2!$AB$538)^(1+1))*AB$1836</f>
        <v>391353.52039373328</v>
      </c>
      <c r="AC538">
        <f>86400*((FlowsCalibration2!$AC$538)^(1+1))*AC$1836</f>
        <v>15383306.622872246</v>
      </c>
      <c r="AD538">
        <f>86400*((FlowsCalibration2!$AD$538)^(1+1))*AD$1836</f>
        <v>15383306.622872246</v>
      </c>
      <c r="AE538">
        <f>86400*((FlowsCalibration2!$AE$538)^(1+1))*AE$1836</f>
        <v>13118084.434513608</v>
      </c>
      <c r="AF538">
        <f>86400*((FlowsCalibration2!$AF$538)^(1+1))*AF$1836</f>
        <v>8594261.6618470605</v>
      </c>
      <c r="AG538">
        <f>86400*((FlowsCalibration2!$AG$538)^(1+1))*AG$1836</f>
        <v>1925473.0426567744</v>
      </c>
      <c r="AH538">
        <f>86400*((FlowsCalibration2!$AH$538)^(1+1))*AH$1836</f>
        <v>5130640.6223309739</v>
      </c>
      <c r="AI538">
        <f>86400*((FlowsCalibration2!$AI$538)^(1+1))*AI$1836</f>
        <v>8594261.6618470605</v>
      </c>
      <c r="AJ538">
        <f>86400*((FlowsCalibration2!$AJ$538)^(1+1))*AJ$1836</f>
        <v>5130640.6223309739</v>
      </c>
      <c r="AK538">
        <f>86400*((FlowsCalibration2!$AK$538)^(1+1))*AK$1836</f>
        <v>5130640.6223309739</v>
      </c>
      <c r="AL538">
        <f>86400*((FlowsCalibration2!$AL$538)^(1+1))*AL$1836</f>
        <v>1769691.2202999354</v>
      </c>
      <c r="AM538">
        <f>86400*((FlowsCalibration2!$AM$538)^(1+1))*AM$1836</f>
        <v>521775.98834888276</v>
      </c>
      <c r="AN538">
        <f>86400*((FlowsCalibration2!$AN$538)^(1+1))*AN$1836</f>
        <v>521775.98834888276</v>
      </c>
      <c r="AO538">
        <f>86400*((FlowsCalibration2!$AO$538)^(1+1))*AO$1836</f>
        <v>1192335.3024234574</v>
      </c>
      <c r="AP538">
        <f>86400*((FlowsCalibration2!$AP$538)^(1+1))*AP$1836</f>
        <v>1192335.3024234574</v>
      </c>
      <c r="AQ538">
        <f>86400*((FlowsCalibration2!$AQ$538)^(1+1))*AQ$1836</f>
        <v>1089022.2218447886</v>
      </c>
      <c r="AR538">
        <f>86400*((FlowsCalibration2!$AR$538)^(1+1))*AR$1836</f>
        <v>793967.78625583043</v>
      </c>
      <c r="AS538">
        <f>86400*((FlowsCalibration2!$AS$538)^(1+1))*AS$1836</f>
        <v>1798379.8222835034</v>
      </c>
      <c r="AT538">
        <f>86400*((FlowsCalibration2!$AT$538)^(1+1))*AT$1836</f>
        <v>6020.8260285158258</v>
      </c>
      <c r="AU538">
        <f>86400*((FlowsCalibration2!$AU$538)^(1+1))*AU$1836</f>
        <v>7738.8714425667058</v>
      </c>
      <c r="AV538">
        <f>86400*((FlowsCalibration2!$AV$538)^(1+1))*AV$1836</f>
        <v>71152.035612488442</v>
      </c>
      <c r="AW538">
        <f>86400*((FlowsCalibration2!$AW$538)^(1+1))*AW$1836</f>
        <v>1133450.3404682307</v>
      </c>
      <c r="AX538">
        <f>86400*((FlowsCalibration2!$AX$538)^(1+1))*AX$1836</f>
        <v>6020.8260285158258</v>
      </c>
      <c r="AY538">
        <f>86400*((FlowsCalibration2!$AY$538)^(1+1))*AY$1836</f>
        <v>312208.7944784736</v>
      </c>
      <c r="AZ538">
        <f>86400*((FlowsCalibration2!$AZ$538)^(1+1))*AZ$1836</f>
        <v>323946.86038039293</v>
      </c>
      <c r="BA538">
        <f>86400*((FlowsCalibration2!$BA$538)^(1+1))*BA$1836</f>
        <v>1133450.3404682307</v>
      </c>
      <c r="BB538">
        <f>86400*((FlowsCalibration2!$BB$538)^(1+1))*BB$1836</f>
        <v>287489.09204662463</v>
      </c>
      <c r="BC538">
        <f>86400*((FlowsCalibration2!$BC$538)^(1+1))*BC$1836</f>
        <v>287489.09204662463</v>
      </c>
      <c r="BD538">
        <f>86400*((FlowsCalibration2!$BD$538)^(1+1))*BD$1836</f>
        <v>570605.72641953616</v>
      </c>
      <c r="BE538">
        <f>86400*((FlowsCalibration2!$BE$538)^(1+1))*BE$1836</f>
        <v>1457727.0934151444</v>
      </c>
      <c r="BF538">
        <f>86400*((FlowsCalibration2!$BF$538)^(1+1))*BF$1836</f>
        <v>1925473.0426567744</v>
      </c>
      <c r="BG538">
        <f>86400*((FlowsCalibration2!$BG$538)^(1+1))*BG$1836</f>
        <v>260008.92995646686</v>
      </c>
      <c r="BH538">
        <f>86400*((FlowsCalibration2!$BH$538)^(1+1))*BH$1836</f>
        <v>209550.03401269182</v>
      </c>
      <c r="BI538">
        <f>86400*((FlowsCalibration2!$BI$538)^(1+1))*BI$1836</f>
        <v>65805.487989379457</v>
      </c>
      <c r="BJ538">
        <f>86400*((FlowsCalibration2!$BJ$538)^(1+1))*BJ$1836</f>
        <v>65805.487989379457</v>
      </c>
      <c r="BK538">
        <f>86400*((FlowsCalibration2!$BK$538)^(1+1))*BK$1836</f>
        <v>71152.035612488442</v>
      </c>
      <c r="BL538">
        <f>86400*((FlowsCalibration2!$BL$538)^(1+1))*BL$1836</f>
        <v>251534.41553481753</v>
      </c>
      <c r="BM538">
        <f>86400*((FlowsCalibration2!$BM$538)^(1+1))*BM$1836</f>
        <v>1798379.8222835034</v>
      </c>
      <c r="BN538">
        <f>86400*((FlowsCalibration2!$BN$538)^(1+1))*BN$1836</f>
        <v>1798379.8222835034</v>
      </c>
      <c r="BO538">
        <f>86400*((FlowsCalibration2!$BO$538)^(1+1))*BO$1836</f>
        <v>448392.74962640053</v>
      </c>
      <c r="BP538">
        <f>86400*((FlowsCalibration2!$BP$538)^(1+1))*BP$1836</f>
        <v>119900.8328226906</v>
      </c>
      <c r="BQ538">
        <f>86400*((FlowsCalibration2!$BQ$538)^(1+1))*BQ$1836</f>
        <v>119900.8328226906</v>
      </c>
      <c r="BR538">
        <f>86400*((FlowsCalibration2!$BR$538)^(1+1))*BR$1836</f>
        <v>1124701.0074460397</v>
      </c>
      <c r="BS538">
        <f>86400*((FlowsCalibration2!$BS$538)^(1+1))*BS$1836</f>
        <v>627894.07297679503</v>
      </c>
      <c r="BT538">
        <f>86400*((FlowsCalibration2!$BT$538)^(1+1))*BT$1836</f>
        <v>1032564.0274405857</v>
      </c>
      <c r="BU538">
        <f>86400*((FlowsCalibration2!$BU$538)^(1+1))*BU$1836</f>
        <v>5017526.7899848809</v>
      </c>
      <c r="BV538">
        <f>86400*((FlowsCalibration2!$BV$538)^(1+1))*BV$1836</f>
        <v>2165008.2297490356</v>
      </c>
      <c r="BW538">
        <f>86400*((FlowsCalibration2!$BW$538)^(1+1))*BW$1836</f>
        <v>805507.40995006531</v>
      </c>
      <c r="BX538">
        <f>86400*((FlowsCalibration2!$BX$538)^(1+1))*BX$1836</f>
        <v>600323.46720776043</v>
      </c>
      <c r="BY538">
        <f>86400*((FlowsCalibration2!$BY$538)^(1+1))*BY$1836</f>
        <v>6431.6602499757219</v>
      </c>
      <c r="BZ538">
        <f>86400*((FlowsCalibration2!$BZ$538)^(1+1))*BZ$1836</f>
        <v>250805.49278463513</v>
      </c>
      <c r="CA538">
        <f>86400*((FlowsCalibration2!$CA$538)^(1+1))*CA$1836</f>
        <v>250805.49278463513</v>
      </c>
      <c r="CB538">
        <f>86400*((FlowsCalibration2!$CB$538)^(1+1))*CB$1836</f>
        <v>250805.49278463513</v>
      </c>
      <c r="CC538">
        <f>86400*((FlowsCalibration2!$CC$538)^(1+1))*CC$1836</f>
        <v>250805.49278463513</v>
      </c>
      <c r="CD538">
        <f>86400*((FlowsCalibration2!$CD$538)^(1+1))*CD$1836</f>
        <v>780336.21117959439</v>
      </c>
      <c r="CE538">
        <f>86400*((FlowsCalibration2!$CE$538)^(1+1))*CE$1836</f>
        <v>780336.21117959439</v>
      </c>
      <c r="CF538">
        <f>86400*((FlowsCalibration2!$CF$538)^(1+1))*CF$1836</f>
        <v>570605.72641953616</v>
      </c>
      <c r="CG538">
        <f>86400*((FlowsCalibration2!$CG$538)^(1+1))*CG$1836</f>
        <v>858094.81846616184</v>
      </c>
      <c r="CH538">
        <f>86400*((FlowsCalibration2!$CH$538)^(1+1))*CH$1836</f>
        <v>923900.30645553803</v>
      </c>
      <c r="CI538">
        <f>86400*((FlowsCalibration2!$CI$538)^(1+1))*CI$1836</f>
        <v>209550.03401269182</v>
      </c>
      <c r="CJ538">
        <f>86400*((FlowsCalibration2!$CJ$538)^(1+1))*CJ$1836</f>
        <v>1133450.3404682307</v>
      </c>
      <c r="CK538">
        <f>86400*((FlowsCalibration2!$CK$538)^(1+1))*CK$1836</f>
        <v>2621948.0552590396</v>
      </c>
      <c r="CL538">
        <f>86400*((FlowsCalibration2!$CL$538)^(1+1))*CL$1836</f>
        <v>699835.45883130096</v>
      </c>
      <c r="CM538">
        <f>86400*((FlowsCalibration2!$CM$538)^(1+1))*CM$1836</f>
        <v>188383.82200701511</v>
      </c>
      <c r="CN538">
        <f>86400*((FlowsCalibration2!$CN$538)^(1+1))*CN$1836</f>
        <v>15383306.622872246</v>
      </c>
      <c r="CO538">
        <f>86400*((FlowsCalibration2!$CO$538)^(1+1))*CO$1836</f>
        <v>15383306.622872246</v>
      </c>
      <c r="CP538">
        <f>86400*((FlowsCalibration2!$CP$538)^(1+1))*CP$1836</f>
        <v>2550323.0630579498</v>
      </c>
      <c r="CQ538">
        <f>86400*((FlowsCalibration2!$CQ$538)^(1+1))*CQ$1836</f>
        <v>5200528.6228672937</v>
      </c>
      <c r="CR538">
        <f>86400*((FlowsCalibration2!$CR$538)^(1+1))*CR$1836</f>
        <v>599857.89496488101</v>
      </c>
      <c r="CS538">
        <f>86400*((FlowsCalibration2!$CS$538)^(1+1))*CS$1836</f>
        <v>600323.46720776043</v>
      </c>
      <c r="CT538">
        <f>86400*((FlowsCalibration2!$CT$538)^(1+1))*CT$1836</f>
        <v>119900.8328226906</v>
      </c>
      <c r="CU538">
        <f>86400*((FlowsCalibration2!$CU$538)^(1+1))*CU$1836</f>
        <v>941255.69121221651</v>
      </c>
      <c r="CV538">
        <f>86400*((FlowsCalibration2!$CV$538)^(1+1))*CV$1836</f>
        <v>951020.40952900297</v>
      </c>
      <c r="CW538">
        <f>86400*((FlowsCalibration2!$CW$538)^(1+1))*CW$1836</f>
        <v>1029163.5993898681</v>
      </c>
      <c r="CX538">
        <f>86400*((FlowsCalibration2!$CX$538)^(1+1))*CX$1836</f>
        <v>1032564.0274405857</v>
      </c>
      <c r="CY538">
        <f>86400*((FlowsCalibration2!$CY$538)^(1+1))*CY$1836</f>
        <v>153705.71393896439</v>
      </c>
      <c r="CZ538">
        <f>86400*((FlowsCalibration2!$CZ$538)^(1+1))*CZ$1836</f>
        <v>604335.90864846075</v>
      </c>
      <c r="DA538">
        <f>86400*((FlowsCalibration2!$DA$538)^(1+1))*DA$1836</f>
        <v>616084.89573262178</v>
      </c>
      <c r="DB538">
        <f>86400*((FlowsCalibration2!$DB$538)^(1+1))*DB$1836</f>
        <v>209550.03401269182</v>
      </c>
      <c r="DC538">
        <f>86400*((FlowsCalibration2!$DC$538)^(1+1))*DC$1836</f>
        <v>379893.10856170813</v>
      </c>
      <c r="DD538">
        <f>86400*((FlowsCalibration2!$DD$538)^(1+1))*DD$1836</f>
        <v>1089022.2218447886</v>
      </c>
      <c r="DE538">
        <f>86400*((FlowsCalibration2!$DE$538)^(1+1))*DE$1836</f>
        <v>1192335.3024234574</v>
      </c>
      <c r="DF538">
        <f>86400*((FlowsCalibration2!$DF$538)^(1+1))*DF$1836</f>
        <v>250805.49278463513</v>
      </c>
      <c r="DG538">
        <f>86400*((FlowsCalibration2!$DG$538)^(1+1))*DG$1836</f>
        <v>6020.8260285158258</v>
      </c>
      <c r="DH538">
        <f>86400*((FlowsCalibration2!$DH$538)^(1+1))*DH$1836</f>
        <v>6431.6602499757219</v>
      </c>
      <c r="DI538">
        <f>86400*((FlowsCalibration2!$DI$538)^(1+1))*DI$1836</f>
        <v>780336.21117959439</v>
      </c>
      <c r="DJ538">
        <f>86400*((FlowsCalibration2!$DJ$538)^(1+1))*DJ$1836</f>
        <v>570605.72641953616</v>
      </c>
      <c r="DK538">
        <f>86400*((FlowsCalibration2!$DK$538)^(1+1))*DK$1836</f>
        <v>71152.035612488442</v>
      </c>
      <c r="DL538">
        <f>86400*((FlowsCalibration2!$DL$538)^(1+1))*DL$1836</f>
        <v>251534.41553481753</v>
      </c>
      <c r="DM538">
        <f>86400*((FlowsCalibration2!$DM$538)^(1+1))*DM$1836</f>
        <v>312208.7944784736</v>
      </c>
      <c r="DN538">
        <f>86400*((FlowsCalibration2!$DN$538)^(1+1))*DN$1836</f>
        <v>1798379.8222835034</v>
      </c>
      <c r="DO538">
        <f>86400*((FlowsCalibration2!$DO$538)^(1+1))*DO$1836</f>
        <v>2766.2428913864123</v>
      </c>
      <c r="DP538">
        <f>86400*((FlowsCalibration2!$DP$538)^(1+1))*DP$1836</f>
        <v>805507.40995006531</v>
      </c>
      <c r="DQ538">
        <f>86400*((FlowsCalibration2!$DQ$538)^(1+1))*DQ$1836</f>
        <v>2165008.2297490356</v>
      </c>
      <c r="DR538">
        <f>86400*((FlowsCalibration2!$DR$538)^(1+1))*DR$1836</f>
        <v>4349548.6145704826</v>
      </c>
      <c r="DS538">
        <f>86400*((FlowsCalibration2!$DS$538)^(1+1))*DS$1836</f>
        <v>627894.07297679503</v>
      </c>
      <c r="DT538">
        <f>86400*((FlowsCalibration2!$DT$538)^(1+1))*DT$1836</f>
        <v>986502.37581636361</v>
      </c>
      <c r="DU538">
        <f>86400*((FlowsCalibration2!$DU$538)^(1+1))*DU$1836</f>
        <v>7738.8714425667058</v>
      </c>
      <c r="DV538">
        <f>86400*((FlowsCalibration2!$DV$538)^(1+1))*DV$1836</f>
        <v>287489.09204662463</v>
      </c>
      <c r="DW538">
        <f>86400*((FlowsCalibration2!$DW$538)^(1+1))*DW$1836</f>
        <v>65805.487989379457</v>
      </c>
      <c r="DX538">
        <f>86400*((FlowsCalibration2!$DX$538)^(1+1))*DX$1836</f>
        <v>793967.78625583043</v>
      </c>
      <c r="DY538">
        <f>86400*((FlowsCalibration2!$DY$538)^(1+1))*DY$1836</f>
        <v>699835.45883130096</v>
      </c>
      <c r="DZ538">
        <f>86400*((FlowsCalibration2!$DZ$538)^(1+1))*DZ$1836</f>
        <v>188383.82200701511</v>
      </c>
      <c r="EA538">
        <f>86400*((FlowsCalibration2!$EA$538)^(1+1))*EA$1836</f>
        <v>260008.92995646686</v>
      </c>
      <c r="EB538">
        <f>86400*((FlowsCalibration2!$EB$538)^(1+1))*EB$1836</f>
        <v>521775.98834888276</v>
      </c>
      <c r="EC538">
        <f>86400*((FlowsCalibration2!$EC$538)^(1+1))*EC$1836</f>
        <v>1925473.0426567744</v>
      </c>
      <c r="ED538">
        <f>86400*((FlowsCalibration2!$ED$538)^(1+1))*ED$1836</f>
        <v>1457727.0934151444</v>
      </c>
      <c r="EE538">
        <f>86400*((FlowsCalibration2!$EE$538)^(1+1))*EE$1836</f>
        <v>1124701.0074460397</v>
      </c>
      <c r="EF538">
        <f>86400*((FlowsCalibration2!$EF$538)^(1+1))*EF$1836</f>
        <v>5200528.6228672937</v>
      </c>
      <c r="EG538">
        <f>86400*((FlowsCalibration2!$EG$538)^(1+1))*EG$1836</f>
        <v>2550323.0630579498</v>
      </c>
    </row>
    <row r="539" spans="2:137" x14ac:dyDescent="0.2">
      <c r="B539">
        <f>86400*((FlowsCalibration2!$B$539)^(1+1))*B$1836</f>
        <v>173005786.52108175</v>
      </c>
      <c r="C539">
        <f>86400*((FlowsCalibration2!$C$539)^(1+1))*C$1836</f>
        <v>60482048.688254058</v>
      </c>
      <c r="D539">
        <f>86400*((FlowsCalibration2!$D$539)^(1+1))*D$1836</f>
        <v>60482048.688254058</v>
      </c>
      <c r="E539">
        <f>86400*((FlowsCalibration2!$E$539)^(1+1))*E$1836</f>
        <v>55776327.967363723</v>
      </c>
      <c r="F539">
        <f>86400*((FlowsCalibration2!$F$539)^(1+1))*F$1836</f>
        <v>43147373.660056591</v>
      </c>
      <c r="G539">
        <f>86400*((FlowsCalibration2!$G$539)^(1+1))*G$1836</f>
        <v>6559286.0665444527</v>
      </c>
      <c r="H539">
        <f>86400*((FlowsCalibration2!$H$539)^(1+1))*H$1836</f>
        <v>6187059.6068297764</v>
      </c>
      <c r="I539">
        <f>86400*((FlowsCalibration2!$I$539)^(1+1))*I$1836</f>
        <v>6187059.6068297764</v>
      </c>
      <c r="J539">
        <f>86400*((FlowsCalibration2!$J$539)^(1+1))*J$1836</f>
        <v>6178604.2114328016</v>
      </c>
      <c r="K539">
        <f>86400*((FlowsCalibration2!$K$539)^(1+1))*K$1836</f>
        <v>9135.7788225237564</v>
      </c>
      <c r="L539">
        <f>86400*((FlowsCalibration2!$L$539)^(1+1))*L$1836</f>
        <v>9135.7788225237564</v>
      </c>
      <c r="M539">
        <f>86400*((FlowsCalibration2!$M$539)^(1+1))*M$1836</f>
        <v>9135.7788225237564</v>
      </c>
      <c r="N539">
        <f>86400*((FlowsCalibration2!$N$539)^(1+1))*N$1836</f>
        <v>9135.7788225237564</v>
      </c>
      <c r="O539">
        <f>86400*((FlowsCalibration2!$O$539)^(1+1))*O$1836</f>
        <v>4671092.5836139973</v>
      </c>
      <c r="P539">
        <f>86400*((FlowsCalibration2!$P$539)^(1+1))*P$1836</f>
        <v>4671092.5836139973</v>
      </c>
      <c r="Q539">
        <f>86400*((FlowsCalibration2!$Q$539)^(1+1))*Q$1836</f>
        <v>597297.16698831331</v>
      </c>
      <c r="R539">
        <f>86400*((FlowsCalibration2!$R$539)^(1+1))*R$1836</f>
        <v>582485.11595996283</v>
      </c>
      <c r="S539">
        <f>86400*((FlowsCalibration2!$S$539)^(1+1))*S$1836</f>
        <v>575605.46198139118</v>
      </c>
      <c r="T539">
        <f>86400*((FlowsCalibration2!$T$539)^(1+1))*T$1836</f>
        <v>575605.46198139118</v>
      </c>
      <c r="U539">
        <f>86400*((FlowsCalibration2!$U$539)^(1+1))*U$1836</f>
        <v>575605.46198139118</v>
      </c>
      <c r="V539">
        <f>86400*((FlowsCalibration2!$V$539)^(1+1))*V$1836</f>
        <v>155335.27937956297</v>
      </c>
      <c r="W539">
        <f>86400*((FlowsCalibration2!$W$539)^(1+1))*W$1836</f>
        <v>155335.27937956297</v>
      </c>
      <c r="X539">
        <f>86400*((FlowsCalibration2!$X$539)^(1+1))*X$1836</f>
        <v>155335.27937956297</v>
      </c>
      <c r="Y539">
        <f>86400*((FlowsCalibration2!$Y$539)^(1+1))*Y$1836</f>
        <v>3761.5070332583418</v>
      </c>
      <c r="Z539">
        <f>86400*((FlowsCalibration2!$Z$539)^(1+1))*Z$1836</f>
        <v>3761.5070332583418</v>
      </c>
      <c r="AA539">
        <f>86400*((FlowsCalibration2!$AA$539)^(1+1))*AA$1836</f>
        <v>342880.2871183239</v>
      </c>
      <c r="AB539">
        <f>86400*((FlowsCalibration2!$AB$539)^(1+1))*AB$1836</f>
        <v>359025.28456474096</v>
      </c>
      <c r="AC539">
        <f>86400*((FlowsCalibration2!$AC$539)^(1+1))*AC$1836</f>
        <v>95988145.25563091</v>
      </c>
      <c r="AD539">
        <f>86400*((FlowsCalibration2!$AD$539)^(1+1))*AD$1836</f>
        <v>95988145.25563091</v>
      </c>
      <c r="AE539">
        <f>86400*((FlowsCalibration2!$AE$539)^(1+1))*AE$1836</f>
        <v>86285638.71502918</v>
      </c>
      <c r="AF539">
        <f>86400*((FlowsCalibration2!$AF$539)^(1+1))*AF$1836</f>
        <v>55480439.963764548</v>
      </c>
      <c r="AG539">
        <f>86400*((FlowsCalibration2!$AG$539)^(1+1))*AG$1836</f>
        <v>34532370.339135095</v>
      </c>
      <c r="AH539">
        <f>86400*((FlowsCalibration2!$AH$539)^(1+1))*AH$1836</f>
        <v>19688384.634714354</v>
      </c>
      <c r="AI539">
        <f>86400*((FlowsCalibration2!$AI$539)^(1+1))*AI$1836</f>
        <v>55480439.963764548</v>
      </c>
      <c r="AJ539">
        <f>86400*((FlowsCalibration2!$AJ$539)^(1+1))*AJ$1836</f>
        <v>19688384.634714354</v>
      </c>
      <c r="AK539">
        <f>86400*((FlowsCalibration2!$AK$539)^(1+1))*AK$1836</f>
        <v>19688384.634714354</v>
      </c>
      <c r="AL539">
        <f>86400*((FlowsCalibration2!$AL$539)^(1+1))*AL$1836</f>
        <v>4563620.2524457863</v>
      </c>
      <c r="AM539">
        <f>86400*((FlowsCalibration2!$AM$539)^(1+1))*AM$1836</f>
        <v>567191.76725420367</v>
      </c>
      <c r="AN539">
        <f>86400*((FlowsCalibration2!$AN$539)^(1+1))*AN$1836</f>
        <v>567191.76725420367</v>
      </c>
      <c r="AO539">
        <f>86400*((FlowsCalibration2!$AO$539)^(1+1))*AO$1836</f>
        <v>4190088.8005443257</v>
      </c>
      <c r="AP539">
        <f>86400*((FlowsCalibration2!$AP$539)^(1+1))*AP$1836</f>
        <v>4190088.8005443257</v>
      </c>
      <c r="AQ539">
        <f>86400*((FlowsCalibration2!$AQ$539)^(1+1))*AQ$1836</f>
        <v>3814826.9518681983</v>
      </c>
      <c r="AR539">
        <f>86400*((FlowsCalibration2!$AR$539)^(1+1))*AR$1836</f>
        <v>3322742.7643196648</v>
      </c>
      <c r="AS539">
        <f>86400*((FlowsCalibration2!$AS$539)^(1+1))*AS$1836</f>
        <v>6272865.0966559146</v>
      </c>
      <c r="AT539">
        <f>86400*((FlowsCalibration2!$AT$539)^(1+1))*AT$1836</f>
        <v>7556.9268965103902</v>
      </c>
      <c r="AU539">
        <f>86400*((FlowsCalibration2!$AU$539)^(1+1))*AU$1836</f>
        <v>10267.234343971879</v>
      </c>
      <c r="AV539">
        <f>86400*((FlowsCalibration2!$AV$539)^(1+1))*AV$1836</f>
        <v>84903.454878771838</v>
      </c>
      <c r="AW539">
        <f>86400*((FlowsCalibration2!$AW$539)^(1+1))*AW$1836</f>
        <v>5188735.2303173626</v>
      </c>
      <c r="AX539">
        <f>86400*((FlowsCalibration2!$AX$539)^(1+1))*AX$1836</f>
        <v>7556.9268965103902</v>
      </c>
      <c r="AY539">
        <f>86400*((FlowsCalibration2!$AY$539)^(1+1))*AY$1836</f>
        <v>419586.79341760208</v>
      </c>
      <c r="AZ539">
        <f>86400*((FlowsCalibration2!$AZ$539)^(1+1))*AZ$1836</f>
        <v>434798.54416347545</v>
      </c>
      <c r="BA539">
        <f>86400*((FlowsCalibration2!$BA$539)^(1+1))*BA$1836</f>
        <v>5188735.2303173626</v>
      </c>
      <c r="BB539">
        <f>86400*((FlowsCalibration2!$BB$539)^(1+1))*BB$1836</f>
        <v>1316074.2266115036</v>
      </c>
      <c r="BC539">
        <f>86400*((FlowsCalibration2!$BC$539)^(1+1))*BC$1836</f>
        <v>1316074.2266115036</v>
      </c>
      <c r="BD539">
        <f>86400*((FlowsCalibration2!$BD$539)^(1+1))*BD$1836</f>
        <v>2612132.115175684</v>
      </c>
      <c r="BE539">
        <f>86400*((FlowsCalibration2!$BE$539)^(1+1))*BE$1836</f>
        <v>27052177.337246466</v>
      </c>
      <c r="BF539">
        <f>86400*((FlowsCalibration2!$BF$539)^(1+1))*BF$1836</f>
        <v>34532370.339135095</v>
      </c>
      <c r="BG539">
        <f>86400*((FlowsCalibration2!$BG$539)^(1+1))*BG$1836</f>
        <v>1687241.3479710519</v>
      </c>
      <c r="BH539">
        <f>86400*((FlowsCalibration2!$BH$539)^(1+1))*BH$1836</f>
        <v>959283.00091796694</v>
      </c>
      <c r="BI539">
        <f>86400*((FlowsCalibration2!$BI$539)^(1+1))*BI$1836</f>
        <v>301245.88761221484</v>
      </c>
      <c r="BJ539">
        <f>86400*((FlowsCalibration2!$BJ$539)^(1+1))*BJ$1836</f>
        <v>301245.88761221484</v>
      </c>
      <c r="BK539">
        <f>86400*((FlowsCalibration2!$BK$539)^(1+1))*BK$1836</f>
        <v>84903.454878771838</v>
      </c>
      <c r="BL539">
        <f>86400*((FlowsCalibration2!$BL$539)^(1+1))*BL$1836</f>
        <v>326696.0681367339</v>
      </c>
      <c r="BM539">
        <f>86400*((FlowsCalibration2!$BM$539)^(1+1))*BM$1836</f>
        <v>6272865.0966559146</v>
      </c>
      <c r="BN539">
        <f>86400*((FlowsCalibration2!$BN$539)^(1+1))*BN$1836</f>
        <v>6272865.0966559146</v>
      </c>
      <c r="BO539">
        <f>86400*((FlowsCalibration2!$BO$539)^(1+1))*BO$1836</f>
        <v>2909695.4773237584</v>
      </c>
      <c r="BP539">
        <f>86400*((FlowsCalibration2!$BP$539)^(1+1))*BP$1836</f>
        <v>240588.74181720262</v>
      </c>
      <c r="BQ539">
        <f>86400*((FlowsCalibration2!$BQ$539)^(1+1))*BQ$1836</f>
        <v>240588.74181720262</v>
      </c>
      <c r="BR539">
        <f>86400*((FlowsCalibration2!$BR$539)^(1+1))*BR$1836</f>
        <v>21034808.251860674</v>
      </c>
      <c r="BS539">
        <f>86400*((FlowsCalibration2!$BS$539)^(1+1))*BS$1836</f>
        <v>5933823.8500585714</v>
      </c>
      <c r="BT539">
        <f>86400*((FlowsCalibration2!$BT$539)^(1+1))*BT$1836</f>
        <v>6570576.01053371</v>
      </c>
      <c r="BU539">
        <f>86400*((FlowsCalibration2!$BU$539)^(1+1))*BU$1836</f>
        <v>55776327.967363723</v>
      </c>
      <c r="BV539">
        <f>86400*((FlowsCalibration2!$BV$539)^(1+1))*BV$1836</f>
        <v>4671092.5836139973</v>
      </c>
      <c r="BW539">
        <f>86400*((FlowsCalibration2!$BW$539)^(1+1))*BW$1836</f>
        <v>1184571.5331281985</v>
      </c>
      <c r="BX539">
        <f>86400*((FlowsCalibration2!$BX$539)^(1+1))*BX$1836</f>
        <v>646478.23099934263</v>
      </c>
      <c r="BY539">
        <f>86400*((FlowsCalibration2!$BY$539)^(1+1))*BY$1836</f>
        <v>9135.7788225237564</v>
      </c>
      <c r="BZ539">
        <f>86400*((FlowsCalibration2!$BZ$539)^(1+1))*BZ$1836</f>
        <v>4242302.9256442655</v>
      </c>
      <c r="CA539">
        <f>86400*((FlowsCalibration2!$CA$539)^(1+1))*CA$1836</f>
        <v>4242302.9256442655</v>
      </c>
      <c r="CB539">
        <f>86400*((FlowsCalibration2!$CB$539)^(1+1))*CB$1836</f>
        <v>4242302.9256442655</v>
      </c>
      <c r="CC539">
        <f>86400*((FlowsCalibration2!$CC$539)^(1+1))*CC$1836</f>
        <v>4242302.9256442655</v>
      </c>
      <c r="CD539">
        <f>86400*((FlowsCalibration2!$CD$539)^(1+1))*CD$1836</f>
        <v>3808147.1965719806</v>
      </c>
      <c r="CE539">
        <f>86400*((FlowsCalibration2!$CE$539)^(1+1))*CE$1836</f>
        <v>3808147.1965719806</v>
      </c>
      <c r="CF539">
        <f>86400*((FlowsCalibration2!$CF$539)^(1+1))*CF$1836</f>
        <v>2612132.115175684</v>
      </c>
      <c r="CG539">
        <f>86400*((FlowsCalibration2!$CG$539)^(1+1))*CG$1836</f>
        <v>3928206.3417871925</v>
      </c>
      <c r="CH539">
        <f>86400*((FlowsCalibration2!$CH$539)^(1+1))*CH$1836</f>
        <v>4229452.2293993924</v>
      </c>
      <c r="CI539">
        <f>86400*((FlowsCalibration2!$CI$539)^(1+1))*CI$1836</f>
        <v>959283.00091796694</v>
      </c>
      <c r="CJ539">
        <f>86400*((FlowsCalibration2!$CJ$539)^(1+1))*CJ$1836</f>
        <v>5188735.2303173626</v>
      </c>
      <c r="CK539">
        <f>86400*((FlowsCalibration2!$CK$539)^(1+1))*CK$1836</f>
        <v>5861209.3874203516</v>
      </c>
      <c r="CL539">
        <f>86400*((FlowsCalibration2!$CL$539)^(1+1))*CL$1836</f>
        <v>2966910.4719881932</v>
      </c>
      <c r="CM539">
        <f>86400*((FlowsCalibration2!$CM$539)^(1+1))*CM$1836</f>
        <v>1222454.1238894241</v>
      </c>
      <c r="CN539">
        <f>86400*((FlowsCalibration2!$CN$539)^(1+1))*CN$1836</f>
        <v>95988145.25563091</v>
      </c>
      <c r="CO539">
        <f>86400*((FlowsCalibration2!$CO$539)^(1+1))*CO$1836</f>
        <v>95988145.25563091</v>
      </c>
      <c r="CP539">
        <f>86400*((FlowsCalibration2!$CP$539)^(1+1))*CP$1836</f>
        <v>6231976.5878011417</v>
      </c>
      <c r="CQ539">
        <f>86400*((FlowsCalibration2!$CQ$539)^(1+1))*CQ$1836</f>
        <v>57990201.750766315</v>
      </c>
      <c r="CR539">
        <f>86400*((FlowsCalibration2!$CR$539)^(1+1))*CR$1836</f>
        <v>575605.46198139118</v>
      </c>
      <c r="CS539">
        <f>86400*((FlowsCalibration2!$CS$539)^(1+1))*CS$1836</f>
        <v>646478.23099934263</v>
      </c>
      <c r="CT539">
        <f>86400*((FlowsCalibration2!$CT$539)^(1+1))*CT$1836</f>
        <v>240588.74181720262</v>
      </c>
      <c r="CU539">
        <f>86400*((FlowsCalibration2!$CU$539)^(1+1))*CU$1836</f>
        <v>6178604.2114328016</v>
      </c>
      <c r="CV539">
        <f>86400*((FlowsCalibration2!$CV$539)^(1+1))*CV$1836</f>
        <v>6187059.6068297764</v>
      </c>
      <c r="CW539">
        <f>86400*((FlowsCalibration2!$CW$539)^(1+1))*CW$1836</f>
        <v>6559286.0665444527</v>
      </c>
      <c r="CX539">
        <f>86400*((FlowsCalibration2!$CX$539)^(1+1))*CX$1836</f>
        <v>6570576.01053371</v>
      </c>
      <c r="CY539">
        <f>86400*((FlowsCalibration2!$CY$539)^(1+1))*CY$1836</f>
        <v>155335.27937956297</v>
      </c>
      <c r="CZ539">
        <f>86400*((FlowsCalibration2!$CZ$539)^(1+1))*CZ$1836</f>
        <v>582485.11595996283</v>
      </c>
      <c r="DA539">
        <f>86400*((FlowsCalibration2!$DA$539)^(1+1))*DA$1836</f>
        <v>597297.16698831331</v>
      </c>
      <c r="DB539">
        <f>86400*((FlowsCalibration2!$DB$539)^(1+1))*DB$1836</f>
        <v>959283.00091796694</v>
      </c>
      <c r="DC539">
        <f>86400*((FlowsCalibration2!$DC$539)^(1+1))*DC$1836</f>
        <v>342880.2871183239</v>
      </c>
      <c r="DD539">
        <f>86400*((FlowsCalibration2!$DD$539)^(1+1))*DD$1836</f>
        <v>3814826.9518681983</v>
      </c>
      <c r="DE539">
        <f>86400*((FlowsCalibration2!$DE$539)^(1+1))*DE$1836</f>
        <v>4190088.8005443257</v>
      </c>
      <c r="DF539">
        <f>86400*((FlowsCalibration2!$DF$539)^(1+1))*DF$1836</f>
        <v>4242302.9256442655</v>
      </c>
      <c r="DG539">
        <f>86400*((FlowsCalibration2!$DG$539)^(1+1))*DG$1836</f>
        <v>7556.9268965103902</v>
      </c>
      <c r="DH539">
        <f>86400*((FlowsCalibration2!$DH$539)^(1+1))*DH$1836</f>
        <v>9135.7788225237564</v>
      </c>
      <c r="DI539">
        <f>86400*((FlowsCalibration2!$DI$539)^(1+1))*DI$1836</f>
        <v>3808147.1965719806</v>
      </c>
      <c r="DJ539">
        <f>86400*((FlowsCalibration2!$DJ$539)^(1+1))*DJ$1836</f>
        <v>2612132.115175684</v>
      </c>
      <c r="DK539">
        <f>86400*((FlowsCalibration2!$DK$539)^(1+1))*DK$1836</f>
        <v>84903.454878771838</v>
      </c>
      <c r="DL539">
        <f>86400*((FlowsCalibration2!$DL$539)^(1+1))*DL$1836</f>
        <v>326696.0681367339</v>
      </c>
      <c r="DM539">
        <f>86400*((FlowsCalibration2!$DM$539)^(1+1))*DM$1836</f>
        <v>419586.79341760208</v>
      </c>
      <c r="DN539">
        <f>86400*((FlowsCalibration2!$DN$539)^(1+1))*DN$1836</f>
        <v>6272865.0966559146</v>
      </c>
      <c r="DO539">
        <f>86400*((FlowsCalibration2!$DO$539)^(1+1))*DO$1836</f>
        <v>3761.5070332583418</v>
      </c>
      <c r="DP539">
        <f>86400*((FlowsCalibration2!$DP$539)^(1+1))*DP$1836</f>
        <v>1184571.5331281985</v>
      </c>
      <c r="DQ539">
        <f>86400*((FlowsCalibration2!$DQ$539)^(1+1))*DQ$1836</f>
        <v>4671092.5836139973</v>
      </c>
      <c r="DR539">
        <f>86400*((FlowsCalibration2!$DR$539)^(1+1))*DR$1836</f>
        <v>43147373.660056591</v>
      </c>
      <c r="DS539">
        <f>86400*((FlowsCalibration2!$DS$539)^(1+1))*DS$1836</f>
        <v>5933823.8500585714</v>
      </c>
      <c r="DT539">
        <f>86400*((FlowsCalibration2!$DT$539)^(1+1))*DT$1836</f>
        <v>9447415.7287416272</v>
      </c>
      <c r="DU539">
        <f>86400*((FlowsCalibration2!$DU$539)^(1+1))*DU$1836</f>
        <v>10267.234343971879</v>
      </c>
      <c r="DV539">
        <f>86400*((FlowsCalibration2!$DV$539)^(1+1))*DV$1836</f>
        <v>1316074.2266115036</v>
      </c>
      <c r="DW539">
        <f>86400*((FlowsCalibration2!$DW$539)^(1+1))*DW$1836</f>
        <v>301245.88761221484</v>
      </c>
      <c r="DX539">
        <f>86400*((FlowsCalibration2!$DX$539)^(1+1))*DX$1836</f>
        <v>3322742.7643196648</v>
      </c>
      <c r="DY539">
        <f>86400*((FlowsCalibration2!$DY$539)^(1+1))*DY$1836</f>
        <v>2966910.4719881932</v>
      </c>
      <c r="DZ539">
        <f>86400*((FlowsCalibration2!$DZ$539)^(1+1))*DZ$1836</f>
        <v>1222454.1238894241</v>
      </c>
      <c r="EA539">
        <f>86400*((FlowsCalibration2!$EA$539)^(1+1))*EA$1836</f>
        <v>1687241.3479710519</v>
      </c>
      <c r="EB539">
        <f>86400*((FlowsCalibration2!$EB$539)^(1+1))*EB$1836</f>
        <v>567191.76725420367</v>
      </c>
      <c r="EC539">
        <f>86400*((FlowsCalibration2!$EC$539)^(1+1))*EC$1836</f>
        <v>34532370.339135095</v>
      </c>
      <c r="ED539">
        <f>86400*((FlowsCalibration2!$ED$539)^(1+1))*ED$1836</f>
        <v>27052177.337246466</v>
      </c>
      <c r="EE539">
        <f>86400*((FlowsCalibration2!$EE$539)^(1+1))*EE$1836</f>
        <v>21034808.251860674</v>
      </c>
      <c r="EF539">
        <f>86400*((FlowsCalibration2!$EF$539)^(1+1))*EF$1836</f>
        <v>57990201.750766315</v>
      </c>
      <c r="EG539">
        <f>86400*((FlowsCalibration2!$EG$539)^(1+1))*EG$1836</f>
        <v>6231976.5878011417</v>
      </c>
    </row>
    <row r="540" spans="2:137" x14ac:dyDescent="0.2">
      <c r="B540">
        <f>86400*((FlowsCalibration2!$B$540)^(1+1))*B$1836</f>
        <v>40012242.832391217</v>
      </c>
      <c r="C540">
        <f>86400*((FlowsCalibration2!$C$540)^(1+1))*C$1836</f>
        <v>16808909.246334676</v>
      </c>
      <c r="D540">
        <f>86400*((FlowsCalibration2!$D$540)^(1+1))*D$1836</f>
        <v>16808909.246334676</v>
      </c>
      <c r="E540">
        <f>86400*((FlowsCalibration2!$E$540)^(1+1))*E$1836</f>
        <v>13165059.366708277</v>
      </c>
      <c r="F540">
        <f>86400*((FlowsCalibration2!$F$540)^(1+1))*F$1836</f>
        <v>10827405.159648072</v>
      </c>
      <c r="G540">
        <f>86400*((FlowsCalibration2!$G$540)^(1+1))*G$1836</f>
        <v>1648596.8069082657</v>
      </c>
      <c r="H540">
        <f>86400*((FlowsCalibration2!$H$540)^(1+1))*H$1836</f>
        <v>1535370.1098953416</v>
      </c>
      <c r="I540">
        <f>86400*((FlowsCalibration2!$I$540)^(1+1))*I$1836</f>
        <v>1535370.1098953416</v>
      </c>
      <c r="J540">
        <f>86400*((FlowsCalibration2!$J$540)^(1+1))*J$1836</f>
        <v>1524812.322762622</v>
      </c>
      <c r="K540">
        <f>86400*((FlowsCalibration2!$K$540)^(1+1))*K$1836</f>
        <v>7052.2967225513503</v>
      </c>
      <c r="L540">
        <f>86400*((FlowsCalibration2!$L$540)^(1+1))*L$1836</f>
        <v>7052.2967225513503</v>
      </c>
      <c r="M540">
        <f>86400*((FlowsCalibration2!$M$540)^(1+1))*M$1836</f>
        <v>7052.2967225513503</v>
      </c>
      <c r="N540">
        <f>86400*((FlowsCalibration2!$N$540)^(1+1))*N$1836</f>
        <v>7052.2967225513503</v>
      </c>
      <c r="O540">
        <f>86400*((FlowsCalibration2!$O$540)^(1+1))*O$1836</f>
        <v>2508169.0103534935</v>
      </c>
      <c r="P540">
        <f>86400*((FlowsCalibration2!$P$540)^(1+1))*P$1836</f>
        <v>2508169.0103534935</v>
      </c>
      <c r="Q540">
        <f>86400*((FlowsCalibration2!$Q$540)^(1+1))*Q$1836</f>
        <v>516714.84400291112</v>
      </c>
      <c r="R540">
        <f>86400*((FlowsCalibration2!$R$540)^(1+1))*R$1836</f>
        <v>508979.12423115171</v>
      </c>
      <c r="S540">
        <f>86400*((FlowsCalibration2!$S$540)^(1+1))*S$1836</f>
        <v>527432.55885826622</v>
      </c>
      <c r="T540">
        <f>86400*((FlowsCalibration2!$T$540)^(1+1))*T$1836</f>
        <v>527432.55885826622</v>
      </c>
      <c r="U540">
        <f>86400*((FlowsCalibration2!$U$540)^(1+1))*U$1836</f>
        <v>527432.55885826622</v>
      </c>
      <c r="V540">
        <f>86400*((FlowsCalibration2!$V$540)^(1+1))*V$1836</f>
        <v>131417.92297457028</v>
      </c>
      <c r="W540">
        <f>86400*((FlowsCalibration2!$W$540)^(1+1))*W$1836</f>
        <v>131417.92297457028</v>
      </c>
      <c r="X540">
        <f>86400*((FlowsCalibration2!$X$540)^(1+1))*X$1836</f>
        <v>131417.92297457028</v>
      </c>
      <c r="Y540">
        <f>86400*((FlowsCalibration2!$Y$540)^(1+1))*Y$1836</f>
        <v>2518.6452813729356</v>
      </c>
      <c r="Z540">
        <f>86400*((FlowsCalibration2!$Z$540)^(1+1))*Z$1836</f>
        <v>2518.6452813729356</v>
      </c>
      <c r="AA540">
        <f>86400*((FlowsCalibration2!$AA$540)^(1+1))*AA$1836</f>
        <v>298649.1200472191</v>
      </c>
      <c r="AB540">
        <f>86400*((FlowsCalibration2!$AB$540)^(1+1))*AB$1836</f>
        <v>311248.15262732853</v>
      </c>
      <c r="AC540">
        <f>86400*((FlowsCalibration2!$AC$540)^(1+1))*AC$1836</f>
        <v>19781995.632063381</v>
      </c>
      <c r="AD540">
        <f>86400*((FlowsCalibration2!$AD$540)^(1+1))*AD$1836</f>
        <v>19781995.632063381</v>
      </c>
      <c r="AE540">
        <f>86400*((FlowsCalibration2!$AE$540)^(1+1))*AE$1836</f>
        <v>18656720.462515738</v>
      </c>
      <c r="AF540">
        <f>86400*((FlowsCalibration2!$AF$540)^(1+1))*AF$1836</f>
        <v>12171214.053420424</v>
      </c>
      <c r="AG540">
        <f>86400*((FlowsCalibration2!$AG$540)^(1+1))*AG$1836</f>
        <v>3906984.7631719285</v>
      </c>
      <c r="AH540">
        <f>86400*((FlowsCalibration2!$AH$540)^(1+1))*AH$1836</f>
        <v>5731411.4200501917</v>
      </c>
      <c r="AI540">
        <f>86400*((FlowsCalibration2!$AI$540)^(1+1))*AI$1836</f>
        <v>12171214.053420424</v>
      </c>
      <c r="AJ540">
        <f>86400*((FlowsCalibration2!$AJ$540)^(1+1))*AJ$1836</f>
        <v>5731411.4200501917</v>
      </c>
      <c r="AK540">
        <f>86400*((FlowsCalibration2!$AK$540)^(1+1))*AK$1836</f>
        <v>5731411.4200501917</v>
      </c>
      <c r="AL540">
        <f>86400*((FlowsCalibration2!$AL$540)^(1+1))*AL$1836</f>
        <v>1717787.6304520594</v>
      </c>
      <c r="AM540">
        <f>86400*((FlowsCalibration2!$AM$540)^(1+1))*AM$1836</f>
        <v>285019.8714787619</v>
      </c>
      <c r="AN540">
        <f>86400*((FlowsCalibration2!$AN$540)^(1+1))*AN$1836</f>
        <v>285019.8714787619</v>
      </c>
      <c r="AO540">
        <f>86400*((FlowsCalibration2!$AO$540)^(1+1))*AO$1836</f>
        <v>1449756.1822661047</v>
      </c>
      <c r="AP540">
        <f>86400*((FlowsCalibration2!$AP$540)^(1+1))*AP$1836</f>
        <v>1449756.1822661047</v>
      </c>
      <c r="AQ540">
        <f>86400*((FlowsCalibration2!$AQ$540)^(1+1))*AQ$1836</f>
        <v>1306465.6017641518</v>
      </c>
      <c r="AR540">
        <f>86400*((FlowsCalibration2!$AR$540)^(1+1))*AR$1836</f>
        <v>1017327.4490094796</v>
      </c>
      <c r="AS540">
        <f>86400*((FlowsCalibration2!$AS$540)^(1+1))*AS$1836</f>
        <v>2011487.5002294297</v>
      </c>
      <c r="AT540">
        <f>86400*((FlowsCalibration2!$AT$540)^(1+1))*AT$1836</f>
        <v>4634.9759672497112</v>
      </c>
      <c r="AU540">
        <f>86400*((FlowsCalibration2!$AU$540)^(1+1))*AU$1836</f>
        <v>9389.0166574608229</v>
      </c>
      <c r="AV540">
        <f>86400*((FlowsCalibration2!$AV$540)^(1+1))*AV$1836</f>
        <v>63373.564913173614</v>
      </c>
      <c r="AW540">
        <f>86400*((FlowsCalibration2!$AW$540)^(1+1))*AW$1836</f>
        <v>1143113.9577180566</v>
      </c>
      <c r="AX540">
        <f>86400*((FlowsCalibration2!$AX$540)^(1+1))*AX$1836</f>
        <v>4634.9759672497112</v>
      </c>
      <c r="AY540">
        <f>86400*((FlowsCalibration2!$AY$540)^(1+1))*AY$1836</f>
        <v>337488.45858867181</v>
      </c>
      <c r="AZ540">
        <f>86400*((FlowsCalibration2!$AZ$540)^(1+1))*AZ$1836</f>
        <v>348074.20657582209</v>
      </c>
      <c r="BA540">
        <f>86400*((FlowsCalibration2!$BA$540)^(1+1))*BA$1836</f>
        <v>1143113.9577180566</v>
      </c>
      <c r="BB540">
        <f>86400*((FlowsCalibration2!$BB$540)^(1+1))*BB$1836</f>
        <v>289940.17830055871</v>
      </c>
      <c r="BC540">
        <f>86400*((FlowsCalibration2!$BC$540)^(1+1))*BC$1836</f>
        <v>289940.17830055871</v>
      </c>
      <c r="BD540">
        <f>86400*((FlowsCalibration2!$BD$540)^(1+1))*BD$1836</f>
        <v>575470.6200490176</v>
      </c>
      <c r="BE540">
        <f>86400*((FlowsCalibration2!$BE$540)^(1+1))*BE$1836</f>
        <v>3415522.0606822744</v>
      </c>
      <c r="BF540">
        <f>86400*((FlowsCalibration2!$BF$540)^(1+1))*BF$1836</f>
        <v>3906984.7631719285</v>
      </c>
      <c r="BG540">
        <f>86400*((FlowsCalibration2!$BG$540)^(1+1))*BG$1836</f>
        <v>403043.68769496609</v>
      </c>
      <c r="BH540">
        <f>86400*((FlowsCalibration2!$BH$540)^(1+1))*BH$1836</f>
        <v>211336.62425938068</v>
      </c>
      <c r="BI540">
        <f>86400*((FlowsCalibration2!$BI$540)^(1+1))*BI$1836</f>
        <v>66366.535109101256</v>
      </c>
      <c r="BJ540">
        <f>86400*((FlowsCalibration2!$BJ$540)^(1+1))*BJ$1836</f>
        <v>66366.535109101256</v>
      </c>
      <c r="BK540">
        <f>86400*((FlowsCalibration2!$BK$540)^(1+1))*BK$1836</f>
        <v>63373.564913173614</v>
      </c>
      <c r="BL540">
        <f>86400*((FlowsCalibration2!$BL$540)^(1+1))*BL$1836</f>
        <v>263115.3506171804</v>
      </c>
      <c r="BM540">
        <f>86400*((FlowsCalibration2!$BM$540)^(1+1))*BM$1836</f>
        <v>2011487.5002294297</v>
      </c>
      <c r="BN540">
        <f>86400*((FlowsCalibration2!$BN$540)^(1+1))*BN$1836</f>
        <v>2011487.5002294297</v>
      </c>
      <c r="BO540">
        <f>86400*((FlowsCalibration2!$BO$540)^(1+1))*BO$1836</f>
        <v>695060.28115309239</v>
      </c>
      <c r="BP540">
        <f>86400*((FlowsCalibration2!$BP$540)^(1+1))*BP$1836</f>
        <v>120128.78675977848</v>
      </c>
      <c r="BQ540">
        <f>86400*((FlowsCalibration2!$BQ$540)^(1+1))*BQ$1836</f>
        <v>120128.78675977848</v>
      </c>
      <c r="BR540">
        <f>86400*((FlowsCalibration2!$BR$540)^(1+1))*BR$1836</f>
        <v>2719988.3020228432</v>
      </c>
      <c r="BS540">
        <f>86400*((FlowsCalibration2!$BS$540)^(1+1))*BS$1836</f>
        <v>2449457.2142839697</v>
      </c>
      <c r="BT540">
        <f>86400*((FlowsCalibration2!$BT$540)^(1+1))*BT$1836</f>
        <v>1655821.1451019407</v>
      </c>
      <c r="BU540">
        <f>86400*((FlowsCalibration2!$BU$540)^(1+1))*BU$1836</f>
        <v>13165059.366708277</v>
      </c>
      <c r="BV540">
        <f>86400*((FlowsCalibration2!$BV$540)^(1+1))*BV$1836</f>
        <v>2508169.0103534935</v>
      </c>
      <c r="BW540">
        <f>86400*((FlowsCalibration2!$BW$540)^(1+1))*BW$1836</f>
        <v>768380.73543215054</v>
      </c>
      <c r="BX540">
        <f>86400*((FlowsCalibration2!$BX$540)^(1+1))*BX$1836</f>
        <v>499553.67979551031</v>
      </c>
      <c r="BY540">
        <f>86400*((FlowsCalibration2!$BY$540)^(1+1))*BY$1836</f>
        <v>7052.2967225513503</v>
      </c>
      <c r="BZ540">
        <f>86400*((FlowsCalibration2!$BZ$540)^(1+1))*BZ$1836</f>
        <v>957286.96517300385</v>
      </c>
      <c r="CA540">
        <f>86400*((FlowsCalibration2!$CA$540)^(1+1))*CA$1836</f>
        <v>957286.96517300385</v>
      </c>
      <c r="CB540">
        <f>86400*((FlowsCalibration2!$CB$540)^(1+1))*CB$1836</f>
        <v>957286.96517300385</v>
      </c>
      <c r="CC540">
        <f>86400*((FlowsCalibration2!$CC$540)^(1+1))*CC$1836</f>
        <v>957286.96517300385</v>
      </c>
      <c r="CD540">
        <f>86400*((FlowsCalibration2!$CD$540)^(1+1))*CD$1836</f>
        <v>1099322.0567516938</v>
      </c>
      <c r="CE540">
        <f>86400*((FlowsCalibration2!$CE$540)^(1+1))*CE$1836</f>
        <v>1099322.0567516938</v>
      </c>
      <c r="CF540">
        <f>86400*((FlowsCalibration2!$CF$540)^(1+1))*CF$1836</f>
        <v>575470.6200490176</v>
      </c>
      <c r="CG540">
        <f>86400*((FlowsCalibration2!$CG$540)^(1+1))*CG$1836</f>
        <v>865410.79834957735</v>
      </c>
      <c r="CH540">
        <f>86400*((FlowsCalibration2!$CH$540)^(1+1))*CH$1836</f>
        <v>931777.3334586753</v>
      </c>
      <c r="CI540">
        <f>86400*((FlowsCalibration2!$CI$540)^(1+1))*CI$1836</f>
        <v>211336.62425938068</v>
      </c>
      <c r="CJ540">
        <f>86400*((FlowsCalibration2!$CJ$540)^(1+1))*CJ$1836</f>
        <v>1143113.9577180566</v>
      </c>
      <c r="CK540">
        <f>86400*((FlowsCalibration2!$CK$540)^(1+1))*CK$1836</f>
        <v>2964176.3620973164</v>
      </c>
      <c r="CL540">
        <f>86400*((FlowsCalibration2!$CL$540)^(1+1))*CL$1836</f>
        <v>908899.6911878268</v>
      </c>
      <c r="CM540">
        <f>86400*((FlowsCalibration2!$CM$540)^(1+1))*CM$1836</f>
        <v>292016.58423715865</v>
      </c>
      <c r="CN540">
        <f>86400*((FlowsCalibration2!$CN$540)^(1+1))*CN$1836</f>
        <v>19781995.632063381</v>
      </c>
      <c r="CO540">
        <f>86400*((FlowsCalibration2!$CO$540)^(1+1))*CO$1836</f>
        <v>19781995.632063381</v>
      </c>
      <c r="CP540">
        <f>86400*((FlowsCalibration2!$CP$540)^(1+1))*CP$1836</f>
        <v>2871776.8413909129</v>
      </c>
      <c r="CQ540">
        <f>86400*((FlowsCalibration2!$CQ$540)^(1+1))*CQ$1836</f>
        <v>13640018.076091789</v>
      </c>
      <c r="CR540">
        <f>86400*((FlowsCalibration2!$CR$540)^(1+1))*CR$1836</f>
        <v>527432.55885826622</v>
      </c>
      <c r="CS540">
        <f>86400*((FlowsCalibration2!$CS$540)^(1+1))*CS$1836</f>
        <v>499553.67979551031</v>
      </c>
      <c r="CT540">
        <f>86400*((FlowsCalibration2!$CT$540)^(1+1))*CT$1836</f>
        <v>120128.78675977848</v>
      </c>
      <c r="CU540">
        <f>86400*((FlowsCalibration2!$CU$540)^(1+1))*CU$1836</f>
        <v>1524812.322762622</v>
      </c>
      <c r="CV540">
        <f>86400*((FlowsCalibration2!$CV$540)^(1+1))*CV$1836</f>
        <v>1535370.1098953416</v>
      </c>
      <c r="CW540">
        <f>86400*((FlowsCalibration2!$CW$540)^(1+1))*CW$1836</f>
        <v>1648596.8069082657</v>
      </c>
      <c r="CX540">
        <f>86400*((FlowsCalibration2!$CX$540)^(1+1))*CX$1836</f>
        <v>1655821.1451019407</v>
      </c>
      <c r="CY540">
        <f>86400*((FlowsCalibration2!$CY$540)^(1+1))*CY$1836</f>
        <v>131417.92297457028</v>
      </c>
      <c r="CZ540">
        <f>86400*((FlowsCalibration2!$CZ$540)^(1+1))*CZ$1836</f>
        <v>508979.12423115171</v>
      </c>
      <c r="DA540">
        <f>86400*((FlowsCalibration2!$DA$540)^(1+1))*DA$1836</f>
        <v>516714.84400291112</v>
      </c>
      <c r="DB540">
        <f>86400*((FlowsCalibration2!$DB$540)^(1+1))*DB$1836</f>
        <v>211336.62425938068</v>
      </c>
      <c r="DC540">
        <f>86400*((FlowsCalibration2!$DC$540)^(1+1))*DC$1836</f>
        <v>298649.1200472191</v>
      </c>
      <c r="DD540">
        <f>86400*((FlowsCalibration2!$DD$540)^(1+1))*DD$1836</f>
        <v>1306465.6017641518</v>
      </c>
      <c r="DE540">
        <f>86400*((FlowsCalibration2!$DE$540)^(1+1))*DE$1836</f>
        <v>1449756.1822661047</v>
      </c>
      <c r="DF540">
        <f>86400*((FlowsCalibration2!$DF$540)^(1+1))*DF$1836</f>
        <v>957286.96517300385</v>
      </c>
      <c r="DG540">
        <f>86400*((FlowsCalibration2!$DG$540)^(1+1))*DG$1836</f>
        <v>4634.9759672497112</v>
      </c>
      <c r="DH540">
        <f>86400*((FlowsCalibration2!$DH$540)^(1+1))*DH$1836</f>
        <v>7052.2967225513503</v>
      </c>
      <c r="DI540">
        <f>86400*((FlowsCalibration2!$DI$540)^(1+1))*DI$1836</f>
        <v>1099322.0567516938</v>
      </c>
      <c r="DJ540">
        <f>86400*((FlowsCalibration2!$DJ$540)^(1+1))*DJ$1836</f>
        <v>575470.6200490176</v>
      </c>
      <c r="DK540">
        <f>86400*((FlowsCalibration2!$DK$540)^(1+1))*DK$1836</f>
        <v>63373.564913173614</v>
      </c>
      <c r="DL540">
        <f>86400*((FlowsCalibration2!$DL$540)^(1+1))*DL$1836</f>
        <v>263115.3506171804</v>
      </c>
      <c r="DM540">
        <f>86400*((FlowsCalibration2!$DM$540)^(1+1))*DM$1836</f>
        <v>337488.45858867181</v>
      </c>
      <c r="DN540">
        <f>86400*((FlowsCalibration2!$DN$540)^(1+1))*DN$1836</f>
        <v>2011487.5002294297</v>
      </c>
      <c r="DO540">
        <f>86400*((FlowsCalibration2!$DO$540)^(1+1))*DO$1836</f>
        <v>2518.6452813729356</v>
      </c>
      <c r="DP540">
        <f>86400*((FlowsCalibration2!$DP$540)^(1+1))*DP$1836</f>
        <v>768380.73543215054</v>
      </c>
      <c r="DQ540">
        <f>86400*((FlowsCalibration2!$DQ$540)^(1+1))*DQ$1836</f>
        <v>2508169.0103534935</v>
      </c>
      <c r="DR540">
        <f>86400*((FlowsCalibration2!$DR$540)^(1+1))*DR$1836</f>
        <v>10827405.159648072</v>
      </c>
      <c r="DS540">
        <f>86400*((FlowsCalibration2!$DS$540)^(1+1))*DS$1836</f>
        <v>2449457.2142839697</v>
      </c>
      <c r="DT540">
        <f>86400*((FlowsCalibration2!$DT$540)^(1+1))*DT$1836</f>
        <v>3885739.856017163</v>
      </c>
      <c r="DU540">
        <f>86400*((FlowsCalibration2!$DU$540)^(1+1))*DU$1836</f>
        <v>9389.0166574608229</v>
      </c>
      <c r="DV540">
        <f>86400*((FlowsCalibration2!$DV$540)^(1+1))*DV$1836</f>
        <v>289940.17830055871</v>
      </c>
      <c r="DW540">
        <f>86400*((FlowsCalibration2!$DW$540)^(1+1))*DW$1836</f>
        <v>66366.535109101256</v>
      </c>
      <c r="DX540">
        <f>86400*((FlowsCalibration2!$DX$540)^(1+1))*DX$1836</f>
        <v>1017327.4490094796</v>
      </c>
      <c r="DY540">
        <f>86400*((FlowsCalibration2!$DY$540)^(1+1))*DY$1836</f>
        <v>908899.6911878268</v>
      </c>
      <c r="DZ540">
        <f>86400*((FlowsCalibration2!$DZ$540)^(1+1))*DZ$1836</f>
        <v>292016.58423715865</v>
      </c>
      <c r="EA540">
        <f>86400*((FlowsCalibration2!$EA$540)^(1+1))*EA$1836</f>
        <v>403043.68769496609</v>
      </c>
      <c r="EB540">
        <f>86400*((FlowsCalibration2!$EB$540)^(1+1))*EB$1836</f>
        <v>285019.8714787619</v>
      </c>
      <c r="EC540">
        <f>86400*((FlowsCalibration2!$EC$540)^(1+1))*EC$1836</f>
        <v>3906984.7631719285</v>
      </c>
      <c r="ED540">
        <f>86400*((FlowsCalibration2!$ED$540)^(1+1))*ED$1836</f>
        <v>3415522.0606822744</v>
      </c>
      <c r="EE540">
        <f>86400*((FlowsCalibration2!$EE$540)^(1+1))*EE$1836</f>
        <v>2719988.3020228432</v>
      </c>
      <c r="EF540">
        <f>86400*((FlowsCalibration2!$EF$540)^(1+1))*EF$1836</f>
        <v>13640018.076091789</v>
      </c>
      <c r="EG540">
        <f>86400*((FlowsCalibration2!$EG$540)^(1+1))*EG$1836</f>
        <v>2871776.8413909129</v>
      </c>
    </row>
    <row r="541" spans="2:137" x14ac:dyDescent="0.2">
      <c r="B541">
        <f>86400*((FlowsCalibration2!$B$541)^(1+1))*B$1836</f>
        <v>20957423.436655968</v>
      </c>
      <c r="C541">
        <f>86400*((FlowsCalibration2!$C$541)^(1+1))*C$1836</f>
        <v>9643650.1816146038</v>
      </c>
      <c r="D541">
        <f>86400*((FlowsCalibration2!$D$541)^(1+1))*D$1836</f>
        <v>9643650.1816146038</v>
      </c>
      <c r="E541">
        <f>86400*((FlowsCalibration2!$E$541)^(1+1))*E$1836</f>
        <v>5453121.892188671</v>
      </c>
      <c r="F541">
        <f>86400*((FlowsCalibration2!$F$541)^(1+1))*F$1836</f>
        <v>4805200.9864936518</v>
      </c>
      <c r="G541">
        <f>86400*((FlowsCalibration2!$G$541)^(1+1))*G$1836</f>
        <v>865408.1535258228</v>
      </c>
      <c r="H541">
        <f>86400*((FlowsCalibration2!$H$541)^(1+1))*H$1836</f>
        <v>798349.63114390941</v>
      </c>
      <c r="I541">
        <f>86400*((FlowsCalibration2!$I$541)^(1+1))*I$1836</f>
        <v>798349.63114390941</v>
      </c>
      <c r="J541">
        <f>86400*((FlowsCalibration2!$J$541)^(1+1))*J$1836</f>
        <v>789566.71983419312</v>
      </c>
      <c r="K541">
        <f>86400*((FlowsCalibration2!$K$541)^(1+1))*K$1836</f>
        <v>8497.6235772875862</v>
      </c>
      <c r="L541">
        <f>86400*((FlowsCalibration2!$L$541)^(1+1))*L$1836</f>
        <v>8497.6235772875862</v>
      </c>
      <c r="M541">
        <f>86400*((FlowsCalibration2!$M$541)^(1+1))*M$1836</f>
        <v>8497.6235772875862</v>
      </c>
      <c r="N541">
        <f>86400*((FlowsCalibration2!$N$541)^(1+1))*N$1836</f>
        <v>8497.6235772875862</v>
      </c>
      <c r="O541">
        <f>86400*((FlowsCalibration2!$O$541)^(1+1))*O$1836</f>
        <v>2925279.6551946965</v>
      </c>
      <c r="P541">
        <f>86400*((FlowsCalibration2!$P$541)^(1+1))*P$1836</f>
        <v>2925279.6551946965</v>
      </c>
      <c r="Q541">
        <f>86400*((FlowsCalibration2!$Q$541)^(1+1))*Q$1836</f>
        <v>398852.57836716715</v>
      </c>
      <c r="R541">
        <f>86400*((FlowsCalibration2!$R$541)^(1+1))*R$1836</f>
        <v>385134.42624298256</v>
      </c>
      <c r="S541">
        <f>86400*((FlowsCalibration2!$S$541)^(1+1))*S$1836</f>
        <v>448212.1781241885</v>
      </c>
      <c r="T541">
        <f>86400*((FlowsCalibration2!$T$541)^(1+1))*T$1836</f>
        <v>448212.1781241885</v>
      </c>
      <c r="U541">
        <f>86400*((FlowsCalibration2!$U$541)^(1+1))*U$1836</f>
        <v>448212.1781241885</v>
      </c>
      <c r="V541">
        <f>86400*((FlowsCalibration2!$V$541)^(1+1))*V$1836</f>
        <v>82384.164797189398</v>
      </c>
      <c r="W541">
        <f>86400*((FlowsCalibration2!$W$541)^(1+1))*W$1836</f>
        <v>82384.164797189398</v>
      </c>
      <c r="X541">
        <f>86400*((FlowsCalibration2!$X$541)^(1+1))*X$1836</f>
        <v>82384.164797189398</v>
      </c>
      <c r="Y541">
        <f>86400*((FlowsCalibration2!$Y$541)^(1+1))*Y$1836</f>
        <v>2373.8056488647967</v>
      </c>
      <c r="Z541">
        <f>86400*((FlowsCalibration2!$Z$541)^(1+1))*Z$1836</f>
        <v>2373.8056488647967</v>
      </c>
      <c r="AA541">
        <f>86400*((FlowsCalibration2!$AA$541)^(1+1))*AA$1836</f>
        <v>315689.63738987799</v>
      </c>
      <c r="AB541">
        <f>86400*((FlowsCalibration2!$AB$541)^(1+1))*AB$1836</f>
        <v>330689.63391454407</v>
      </c>
      <c r="AC541">
        <f>86400*((FlowsCalibration2!$AC$541)^(1+1))*AC$1836</f>
        <v>9730807.1033221744</v>
      </c>
      <c r="AD541">
        <f>86400*((FlowsCalibration2!$AD$541)^(1+1))*AD$1836</f>
        <v>9730807.1033221744</v>
      </c>
      <c r="AE541">
        <f>86400*((FlowsCalibration2!$AE$541)^(1+1))*AE$1836</f>
        <v>8460325.2046083827</v>
      </c>
      <c r="AF541">
        <f>86400*((FlowsCalibration2!$AF$541)^(1+1))*AF$1836</f>
        <v>5804475.6084316913</v>
      </c>
      <c r="AG541">
        <f>86400*((FlowsCalibration2!$AG$541)^(1+1))*AG$1836</f>
        <v>757193.20982574113</v>
      </c>
      <c r="AH541">
        <f>86400*((FlowsCalibration2!$AH$541)^(1+1))*AH$1836</f>
        <v>3673097.6475468758</v>
      </c>
      <c r="AI541">
        <f>86400*((FlowsCalibration2!$AI$541)^(1+1))*AI$1836</f>
        <v>5804475.6084316913</v>
      </c>
      <c r="AJ541">
        <f>86400*((FlowsCalibration2!$AJ$541)^(1+1))*AJ$1836</f>
        <v>3673097.6475468758</v>
      </c>
      <c r="AK541">
        <f>86400*((FlowsCalibration2!$AK$541)^(1+1))*AK$1836</f>
        <v>3673097.6475468758</v>
      </c>
      <c r="AL541">
        <f>86400*((FlowsCalibration2!$AL$541)^(1+1))*AL$1836</f>
        <v>995683.77926072013</v>
      </c>
      <c r="AM541">
        <f>86400*((FlowsCalibration2!$AM$541)^(1+1))*AM$1836</f>
        <v>193964.10486918478</v>
      </c>
      <c r="AN541">
        <f>86400*((FlowsCalibration2!$AN$541)^(1+1))*AN$1836</f>
        <v>193964.10486918478</v>
      </c>
      <c r="AO541">
        <f>86400*((FlowsCalibration2!$AO$541)^(1+1))*AO$1836</f>
        <v>796016.54234720254</v>
      </c>
      <c r="AP541">
        <f>86400*((FlowsCalibration2!$AP$541)^(1+1))*AP$1836</f>
        <v>796016.54234720254</v>
      </c>
      <c r="AQ541">
        <f>86400*((FlowsCalibration2!$AQ$541)^(1+1))*AQ$1836</f>
        <v>713902.38054020877</v>
      </c>
      <c r="AR541">
        <f>86400*((FlowsCalibration2!$AR$541)^(1+1))*AR$1836</f>
        <v>454150.30184540909</v>
      </c>
      <c r="AS541">
        <f>86400*((FlowsCalibration2!$AS$541)^(1+1))*AS$1836</f>
        <v>1654353.3225895541</v>
      </c>
      <c r="AT541">
        <f>86400*((FlowsCalibration2!$AT$541)^(1+1))*AT$1836</f>
        <v>3131.6041134761053</v>
      </c>
      <c r="AU541">
        <f>86400*((FlowsCalibration2!$AU$541)^(1+1))*AU$1836</f>
        <v>7469.4269420911451</v>
      </c>
      <c r="AV541">
        <f>86400*((FlowsCalibration2!$AV$541)^(1+1))*AV$1836</f>
        <v>51826.236778094601</v>
      </c>
      <c r="AW541">
        <f>86400*((FlowsCalibration2!$AW$541)^(1+1))*AW$1836</f>
        <v>1013254.7650337676</v>
      </c>
      <c r="AX541">
        <f>86400*((FlowsCalibration2!$AX$541)^(1+1))*AX$1836</f>
        <v>3131.6041134761053</v>
      </c>
      <c r="AY541">
        <f>86400*((FlowsCalibration2!$AY$541)^(1+1))*AY$1836</f>
        <v>294929.93822039041</v>
      </c>
      <c r="AZ541">
        <f>86400*((FlowsCalibration2!$AZ$541)^(1+1))*AZ$1836</f>
        <v>302984.5919113959</v>
      </c>
      <c r="BA541">
        <f>86400*((FlowsCalibration2!$BA$541)^(1+1))*BA$1836</f>
        <v>1013254.7650337676</v>
      </c>
      <c r="BB541">
        <f>86400*((FlowsCalibration2!$BB$541)^(1+1))*BB$1836</f>
        <v>257002.60700538263</v>
      </c>
      <c r="BC541">
        <f>86400*((FlowsCalibration2!$BC$541)^(1+1))*BC$1836</f>
        <v>257002.60700538263</v>
      </c>
      <c r="BD541">
        <f>86400*((FlowsCalibration2!$BD$541)^(1+1))*BD$1836</f>
        <v>510096.42911334487</v>
      </c>
      <c r="BE541">
        <f>86400*((FlowsCalibration2!$BE$541)^(1+1))*BE$1836</f>
        <v>653261.73497395695</v>
      </c>
      <c r="BF541">
        <f>86400*((FlowsCalibration2!$BF$541)^(1+1))*BF$1836</f>
        <v>757193.20982574113</v>
      </c>
      <c r="BG541">
        <f>86400*((FlowsCalibration2!$BG$541)^(1+1))*BG$1836</f>
        <v>126502.90350465309</v>
      </c>
      <c r="BH541">
        <f>86400*((FlowsCalibration2!$BH$541)^(1+1))*BH$1836</f>
        <v>187328.51620886638</v>
      </c>
      <c r="BI541">
        <f>86400*((FlowsCalibration2!$BI$541)^(1+1))*BI$1836</f>
        <v>58827.212706175022</v>
      </c>
      <c r="BJ541">
        <f>86400*((FlowsCalibration2!$BJ$541)^(1+1))*BJ$1836</f>
        <v>58827.212706175022</v>
      </c>
      <c r="BK541">
        <f>86400*((FlowsCalibration2!$BK$541)^(1+1))*BK$1836</f>
        <v>51826.236778094601</v>
      </c>
      <c r="BL541">
        <f>86400*((FlowsCalibration2!$BL$541)^(1+1))*BL$1836</f>
        <v>233266.81403883416</v>
      </c>
      <c r="BM541">
        <f>86400*((FlowsCalibration2!$BM$541)^(1+1))*BM$1836</f>
        <v>1654353.3225895541</v>
      </c>
      <c r="BN541">
        <f>86400*((FlowsCalibration2!$BN$541)^(1+1))*BN$1836</f>
        <v>1654353.3225895541</v>
      </c>
      <c r="BO541">
        <f>86400*((FlowsCalibration2!$BO$541)^(1+1))*BO$1836</f>
        <v>218157.85566135347</v>
      </c>
      <c r="BP541">
        <f>86400*((FlowsCalibration2!$BP$541)^(1+1))*BP$1836</f>
        <v>82588.369547816576</v>
      </c>
      <c r="BQ541">
        <f>86400*((FlowsCalibration2!$BQ$541)^(1+1))*BQ$1836</f>
        <v>82588.369547816576</v>
      </c>
      <c r="BR541">
        <f>86400*((FlowsCalibration2!$BR$541)^(1+1))*BR$1836</f>
        <v>518781.69172735553</v>
      </c>
      <c r="BS541">
        <f>86400*((FlowsCalibration2!$BS$541)^(1+1))*BS$1836</f>
        <v>1041669.1956887258</v>
      </c>
      <c r="BT541">
        <f>86400*((FlowsCalibration2!$BT$541)^(1+1))*BT$1836</f>
        <v>871345.38733147224</v>
      </c>
      <c r="BU541">
        <f>86400*((FlowsCalibration2!$BU$541)^(1+1))*BU$1836</f>
        <v>5453121.892188671</v>
      </c>
      <c r="BV541">
        <f>86400*((FlowsCalibration2!$BV$541)^(1+1))*BV$1836</f>
        <v>2925279.6551946965</v>
      </c>
      <c r="BW541">
        <f>86400*((FlowsCalibration2!$BW$541)^(1+1))*BW$1836</f>
        <v>651738.05183694127</v>
      </c>
      <c r="BX541">
        <f>86400*((FlowsCalibration2!$BX$541)^(1+1))*BX$1836</f>
        <v>449100.82573429577</v>
      </c>
      <c r="BY541">
        <f>86400*((FlowsCalibration2!$BY$541)^(1+1))*BY$1836</f>
        <v>8497.6235772875862</v>
      </c>
      <c r="BZ541">
        <f>86400*((FlowsCalibration2!$BZ$541)^(1+1))*BZ$1836</f>
        <v>257487.76288230353</v>
      </c>
      <c r="CA541">
        <f>86400*((FlowsCalibration2!$CA$541)^(1+1))*CA$1836</f>
        <v>257487.76288230353</v>
      </c>
      <c r="CB541">
        <f>86400*((FlowsCalibration2!$CB$541)^(1+1))*CB$1836</f>
        <v>257487.76288230353</v>
      </c>
      <c r="CC541">
        <f>86400*((FlowsCalibration2!$CC$541)^(1+1))*CC$1836</f>
        <v>257487.76288230353</v>
      </c>
      <c r="CD541">
        <f>86400*((FlowsCalibration2!$CD$541)^(1+1))*CD$1836</f>
        <v>671297.95213758713</v>
      </c>
      <c r="CE541">
        <f>86400*((FlowsCalibration2!$CE$541)^(1+1))*CE$1836</f>
        <v>671297.95213758713</v>
      </c>
      <c r="CF541">
        <f>86400*((FlowsCalibration2!$CF$541)^(1+1))*CF$1836</f>
        <v>510096.42911334487</v>
      </c>
      <c r="CG541">
        <f>86400*((FlowsCalibration2!$CG$541)^(1+1))*CG$1836</f>
        <v>767099.03611872834</v>
      </c>
      <c r="CH541">
        <f>86400*((FlowsCalibration2!$CH$541)^(1+1))*CH$1836</f>
        <v>825926.2488249006</v>
      </c>
      <c r="CI541">
        <f>86400*((FlowsCalibration2!$CI$541)^(1+1))*CI$1836</f>
        <v>187328.51620886638</v>
      </c>
      <c r="CJ541">
        <f>86400*((FlowsCalibration2!$CJ$541)^(1+1))*CJ$1836</f>
        <v>1013254.7650337676</v>
      </c>
      <c r="CK541">
        <f>86400*((FlowsCalibration2!$CK$541)^(1+1))*CK$1836</f>
        <v>3372868.3524268782</v>
      </c>
      <c r="CL541">
        <f>86400*((FlowsCalibration2!$CL$541)^(1+1))*CL$1836</f>
        <v>398618.01475127164</v>
      </c>
      <c r="CM541">
        <f>86400*((FlowsCalibration2!$CM$541)^(1+1))*CM$1836</f>
        <v>91654.947312272387</v>
      </c>
      <c r="CN541">
        <f>86400*((FlowsCalibration2!$CN$541)^(1+1))*CN$1836</f>
        <v>9730807.1033221744</v>
      </c>
      <c r="CO541">
        <f>86400*((FlowsCalibration2!$CO$541)^(1+1))*CO$1836</f>
        <v>9730807.1033221744</v>
      </c>
      <c r="CP541">
        <f>86400*((FlowsCalibration2!$CP$541)^(1+1))*CP$1836</f>
        <v>3189360.1304886458</v>
      </c>
      <c r="CQ541">
        <f>86400*((FlowsCalibration2!$CQ$541)^(1+1))*CQ$1836</f>
        <v>5622445.3907679571</v>
      </c>
      <c r="CR541">
        <f>86400*((FlowsCalibration2!$CR$541)^(1+1))*CR$1836</f>
        <v>448212.1781241885</v>
      </c>
      <c r="CS541">
        <f>86400*((FlowsCalibration2!$CS$541)^(1+1))*CS$1836</f>
        <v>449100.82573429577</v>
      </c>
      <c r="CT541">
        <f>86400*((FlowsCalibration2!$CT$541)^(1+1))*CT$1836</f>
        <v>82588.369547816576</v>
      </c>
      <c r="CU541">
        <f>86400*((FlowsCalibration2!$CU$541)^(1+1))*CU$1836</f>
        <v>789566.71983419312</v>
      </c>
      <c r="CV541">
        <f>86400*((FlowsCalibration2!$CV$541)^(1+1))*CV$1836</f>
        <v>798349.63114390941</v>
      </c>
      <c r="CW541">
        <f>86400*((FlowsCalibration2!$CW$541)^(1+1))*CW$1836</f>
        <v>865408.1535258228</v>
      </c>
      <c r="CX541">
        <f>86400*((FlowsCalibration2!$CX$541)^(1+1))*CX$1836</f>
        <v>871345.38733147224</v>
      </c>
      <c r="CY541">
        <f>86400*((FlowsCalibration2!$CY$541)^(1+1))*CY$1836</f>
        <v>82384.164797189398</v>
      </c>
      <c r="CZ541">
        <f>86400*((FlowsCalibration2!$CZ$541)^(1+1))*CZ$1836</f>
        <v>385134.42624298256</v>
      </c>
      <c r="DA541">
        <f>86400*((FlowsCalibration2!$DA$541)^(1+1))*DA$1836</f>
        <v>398852.57836716715</v>
      </c>
      <c r="DB541">
        <f>86400*((FlowsCalibration2!$DB$541)^(1+1))*DB$1836</f>
        <v>187328.51620886638</v>
      </c>
      <c r="DC541">
        <f>86400*((FlowsCalibration2!$DC$541)^(1+1))*DC$1836</f>
        <v>315689.63738987799</v>
      </c>
      <c r="DD541">
        <f>86400*((FlowsCalibration2!$DD$541)^(1+1))*DD$1836</f>
        <v>713902.38054020877</v>
      </c>
      <c r="DE541">
        <f>86400*((FlowsCalibration2!$DE$541)^(1+1))*DE$1836</f>
        <v>796016.54234720254</v>
      </c>
      <c r="DF541">
        <f>86400*((FlowsCalibration2!$DF$541)^(1+1))*DF$1836</f>
        <v>257487.76288230353</v>
      </c>
      <c r="DG541">
        <f>86400*((FlowsCalibration2!$DG$541)^(1+1))*DG$1836</f>
        <v>3131.6041134761053</v>
      </c>
      <c r="DH541">
        <f>86400*((FlowsCalibration2!$DH$541)^(1+1))*DH$1836</f>
        <v>8497.6235772875862</v>
      </c>
      <c r="DI541">
        <f>86400*((FlowsCalibration2!$DI$541)^(1+1))*DI$1836</f>
        <v>671297.95213758713</v>
      </c>
      <c r="DJ541">
        <f>86400*((FlowsCalibration2!$DJ$541)^(1+1))*DJ$1836</f>
        <v>510096.42911334487</v>
      </c>
      <c r="DK541">
        <f>86400*((FlowsCalibration2!$DK$541)^(1+1))*DK$1836</f>
        <v>51826.236778094601</v>
      </c>
      <c r="DL541">
        <f>86400*((FlowsCalibration2!$DL$541)^(1+1))*DL$1836</f>
        <v>233266.81403883416</v>
      </c>
      <c r="DM541">
        <f>86400*((FlowsCalibration2!$DM$541)^(1+1))*DM$1836</f>
        <v>294929.93822039041</v>
      </c>
      <c r="DN541">
        <f>86400*((FlowsCalibration2!$DN$541)^(1+1))*DN$1836</f>
        <v>1654353.3225895541</v>
      </c>
      <c r="DO541">
        <f>86400*((FlowsCalibration2!$DO$541)^(1+1))*DO$1836</f>
        <v>2373.8056488647967</v>
      </c>
      <c r="DP541">
        <f>86400*((FlowsCalibration2!$DP$541)^(1+1))*DP$1836</f>
        <v>651738.05183694127</v>
      </c>
      <c r="DQ541">
        <f>86400*((FlowsCalibration2!$DQ$541)^(1+1))*DQ$1836</f>
        <v>2925279.6551946965</v>
      </c>
      <c r="DR541">
        <f>86400*((FlowsCalibration2!$DR$541)^(1+1))*DR$1836</f>
        <v>4805200.9864936518</v>
      </c>
      <c r="DS541">
        <f>86400*((FlowsCalibration2!$DS$541)^(1+1))*DS$1836</f>
        <v>1041669.1956887258</v>
      </c>
      <c r="DT541">
        <f>86400*((FlowsCalibration2!$DT$541)^(1+1))*DT$1836</f>
        <v>1643108.5046846163</v>
      </c>
      <c r="DU541">
        <f>86400*((FlowsCalibration2!$DU$541)^(1+1))*DU$1836</f>
        <v>7469.4269420911451</v>
      </c>
      <c r="DV541">
        <f>86400*((FlowsCalibration2!$DV$541)^(1+1))*DV$1836</f>
        <v>257002.60700538263</v>
      </c>
      <c r="DW541">
        <f>86400*((FlowsCalibration2!$DW$541)^(1+1))*DW$1836</f>
        <v>58827.212706175022</v>
      </c>
      <c r="DX541">
        <f>86400*((FlowsCalibration2!$DX$541)^(1+1))*DX$1836</f>
        <v>454150.30184540909</v>
      </c>
      <c r="DY541">
        <f>86400*((FlowsCalibration2!$DY$541)^(1+1))*DY$1836</f>
        <v>398618.01475127164</v>
      </c>
      <c r="DZ541">
        <f>86400*((FlowsCalibration2!$DZ$541)^(1+1))*DZ$1836</f>
        <v>91654.947312272387</v>
      </c>
      <c r="EA541">
        <f>86400*((FlowsCalibration2!$EA$541)^(1+1))*EA$1836</f>
        <v>126502.90350465309</v>
      </c>
      <c r="EB541">
        <f>86400*((FlowsCalibration2!$EB$541)^(1+1))*EB$1836</f>
        <v>193964.10486918478</v>
      </c>
      <c r="EC541">
        <f>86400*((FlowsCalibration2!$EC$541)^(1+1))*EC$1836</f>
        <v>757193.20982574113</v>
      </c>
      <c r="ED541">
        <f>86400*((FlowsCalibration2!$ED$541)^(1+1))*ED$1836</f>
        <v>653261.73497395695</v>
      </c>
      <c r="EE541">
        <f>86400*((FlowsCalibration2!$EE$541)^(1+1))*EE$1836</f>
        <v>518781.69172735553</v>
      </c>
      <c r="EF541">
        <f>86400*((FlowsCalibration2!$EF$541)^(1+1))*EF$1836</f>
        <v>5622445.3907679571</v>
      </c>
      <c r="EG541">
        <f>86400*((FlowsCalibration2!$EG$541)^(1+1))*EG$1836</f>
        <v>3189360.1304886458</v>
      </c>
    </row>
    <row r="542" spans="2:137" x14ac:dyDescent="0.2">
      <c r="B542">
        <f>86400*((FlowsCalibration2!$B$542)^(1+1))*B$1836</f>
        <v>18035786.145024315</v>
      </c>
      <c r="C542">
        <f>86400*((FlowsCalibration2!$C$542)^(1+1))*C$1836</f>
        <v>11647081.160226423</v>
      </c>
      <c r="D542">
        <f>86400*((FlowsCalibration2!$D$542)^(1+1))*D$1836</f>
        <v>11647081.160226423</v>
      </c>
      <c r="E542">
        <f>86400*((FlowsCalibration2!$E$542)^(1+1))*E$1836</f>
        <v>4462886.0133653395</v>
      </c>
      <c r="F542">
        <f>86400*((FlowsCalibration2!$F$542)^(1+1))*F$1836</f>
        <v>4070870.6171914698</v>
      </c>
      <c r="G542">
        <f>86400*((FlowsCalibration2!$G$542)^(1+1))*G$1836</f>
        <v>838234.80951187597</v>
      </c>
      <c r="H542">
        <f>86400*((FlowsCalibration2!$H$542)^(1+1))*H$1836</f>
        <v>773205.31720440369</v>
      </c>
      <c r="I542">
        <f>86400*((FlowsCalibration2!$I$542)^(1+1))*I$1836</f>
        <v>773205.31720440369</v>
      </c>
      <c r="J542">
        <f>86400*((FlowsCalibration2!$J$542)^(1+1))*J$1836</f>
        <v>764665.78336357814</v>
      </c>
      <c r="K542">
        <f>86400*((FlowsCalibration2!$K$542)^(1+1))*K$1836</f>
        <v>14201.371110134505</v>
      </c>
      <c r="L542">
        <f>86400*((FlowsCalibration2!$L$542)^(1+1))*L$1836</f>
        <v>14201.371110134505</v>
      </c>
      <c r="M542">
        <f>86400*((FlowsCalibration2!$M$542)^(1+1))*M$1836</f>
        <v>14201.371110134505</v>
      </c>
      <c r="N542">
        <f>86400*((FlowsCalibration2!$N$542)^(1+1))*N$1836</f>
        <v>14201.371110134505</v>
      </c>
      <c r="O542">
        <f>86400*((FlowsCalibration2!$O$542)^(1+1))*O$1836</f>
        <v>5234868.9645198844</v>
      </c>
      <c r="P542">
        <f>86400*((FlowsCalibration2!$P$542)^(1+1))*P$1836</f>
        <v>5234868.9645198844</v>
      </c>
      <c r="Q542">
        <f>86400*((FlowsCalibration2!$Q$542)^(1+1))*Q$1836</f>
        <v>541920.17837440595</v>
      </c>
      <c r="R542">
        <f>86400*((FlowsCalibration2!$R$542)^(1+1))*R$1836</f>
        <v>517734.57884380128</v>
      </c>
      <c r="S542">
        <f>86400*((FlowsCalibration2!$S$542)^(1+1))*S$1836</f>
        <v>581716.39608959679</v>
      </c>
      <c r="T542">
        <f>86400*((FlowsCalibration2!$T$542)^(1+1))*T$1836</f>
        <v>581716.39608959679</v>
      </c>
      <c r="U542">
        <f>86400*((FlowsCalibration2!$U$542)^(1+1))*U$1836</f>
        <v>581716.39608959679</v>
      </c>
      <c r="V542">
        <f>86400*((FlowsCalibration2!$V$542)^(1+1))*V$1836</f>
        <v>200037.80066330623</v>
      </c>
      <c r="W542">
        <f>86400*((FlowsCalibration2!$W$542)^(1+1))*W$1836</f>
        <v>200037.80066330623</v>
      </c>
      <c r="X542">
        <f>86400*((FlowsCalibration2!$X$542)^(1+1))*X$1836</f>
        <v>200037.80066330623</v>
      </c>
      <c r="Y542">
        <f>86400*((FlowsCalibration2!$Y$542)^(1+1))*Y$1836</f>
        <v>3043.3042562884052</v>
      </c>
      <c r="Z542">
        <f>86400*((FlowsCalibration2!$Z$542)^(1+1))*Z$1836</f>
        <v>3043.3042562884052</v>
      </c>
      <c r="AA542">
        <f>86400*((FlowsCalibration2!$AA$542)^(1+1))*AA$1836</f>
        <v>342069.99682232825</v>
      </c>
      <c r="AB542">
        <f>86400*((FlowsCalibration2!$AB$542)^(1+1))*AB$1836</f>
        <v>365323.41967953689</v>
      </c>
      <c r="AC542">
        <f>86400*((FlowsCalibration2!$AC$542)^(1+1))*AC$1836</f>
        <v>5726494.3852811772</v>
      </c>
      <c r="AD542">
        <f>86400*((FlowsCalibration2!$AD$542)^(1+1))*AD$1836</f>
        <v>5726494.3852811772</v>
      </c>
      <c r="AE542">
        <f>86400*((FlowsCalibration2!$AE$542)^(1+1))*AE$1836</f>
        <v>5229945.6605115486</v>
      </c>
      <c r="AF542">
        <f>86400*((FlowsCalibration2!$AF$542)^(1+1))*AF$1836</f>
        <v>3753750.2770911646</v>
      </c>
      <c r="AG542">
        <f>86400*((FlowsCalibration2!$AG$542)^(1+1))*AG$1836</f>
        <v>223730.12371919065</v>
      </c>
      <c r="AH542">
        <f>86400*((FlowsCalibration2!$AH$542)^(1+1))*AH$1836</f>
        <v>2823682.1722227996</v>
      </c>
      <c r="AI542">
        <f>86400*((FlowsCalibration2!$AI$542)^(1+1))*AI$1836</f>
        <v>3753750.2770911646</v>
      </c>
      <c r="AJ542">
        <f>86400*((FlowsCalibration2!$AJ$542)^(1+1))*AJ$1836</f>
        <v>2823682.1722227996</v>
      </c>
      <c r="AK542">
        <f>86400*((FlowsCalibration2!$AK$542)^(1+1))*AK$1836</f>
        <v>2823682.1722227996</v>
      </c>
      <c r="AL542">
        <f>86400*((FlowsCalibration2!$AL$542)^(1+1))*AL$1836</f>
        <v>695827.66293429409</v>
      </c>
      <c r="AM542">
        <f>86400*((FlowsCalibration2!$AM$542)^(1+1))*AM$1836</f>
        <v>138321.40332205602</v>
      </c>
      <c r="AN542">
        <f>86400*((FlowsCalibration2!$AN$542)^(1+1))*AN$1836</f>
        <v>138321.40332205602</v>
      </c>
      <c r="AO542">
        <f>86400*((FlowsCalibration2!$AO$542)^(1+1))*AO$1836</f>
        <v>552270.35850176343</v>
      </c>
      <c r="AP542">
        <f>86400*((FlowsCalibration2!$AP$542)^(1+1))*AP$1836</f>
        <v>552270.35850176343</v>
      </c>
      <c r="AQ542">
        <f>86400*((FlowsCalibration2!$AQ$542)^(1+1))*AQ$1836</f>
        <v>504675.16598712333</v>
      </c>
      <c r="AR542">
        <f>86400*((FlowsCalibration2!$AR$542)^(1+1))*AR$1836</f>
        <v>263861.55574745598</v>
      </c>
      <c r="AS542">
        <f>86400*((FlowsCalibration2!$AS$542)^(1+1))*AS$1836</f>
        <v>1486669.8341412765</v>
      </c>
      <c r="AT542">
        <f>86400*((FlowsCalibration2!$AT$542)^(1+1))*AT$1836</f>
        <v>3508.1953583981558</v>
      </c>
      <c r="AU542">
        <f>86400*((FlowsCalibration2!$AU$542)^(1+1))*AU$1836</f>
        <v>8920.3219625935344</v>
      </c>
      <c r="AV542">
        <f>86400*((FlowsCalibration2!$AV$542)^(1+1))*AV$1836</f>
        <v>43331.436568857411</v>
      </c>
      <c r="AW542">
        <f>86400*((FlowsCalibration2!$AW$542)^(1+1))*AW$1836</f>
        <v>725269.07367664296</v>
      </c>
      <c r="AX542">
        <f>86400*((FlowsCalibration2!$AX$542)^(1+1))*AX$1836</f>
        <v>3508.1953583981558</v>
      </c>
      <c r="AY542">
        <f>86400*((FlowsCalibration2!$AY$542)^(1+1))*AY$1836</f>
        <v>324123.94077876385</v>
      </c>
      <c r="AZ542">
        <f>86400*((FlowsCalibration2!$AZ$542)^(1+1))*AZ$1836</f>
        <v>333068.02396425843</v>
      </c>
      <c r="BA542">
        <f>86400*((FlowsCalibration2!$BA$542)^(1+1))*BA$1836</f>
        <v>725269.07367664296</v>
      </c>
      <c r="BB542">
        <f>86400*((FlowsCalibration2!$BB$542)^(1+1))*BB$1836</f>
        <v>183957.72627732408</v>
      </c>
      <c r="BC542">
        <f>86400*((FlowsCalibration2!$BC$542)^(1+1))*BC$1836</f>
        <v>183957.72627732408</v>
      </c>
      <c r="BD542">
        <f>86400*((FlowsCalibration2!$BD$542)^(1+1))*BD$1836</f>
        <v>365117.61641354812</v>
      </c>
      <c r="BE542">
        <f>86400*((FlowsCalibration2!$BE$542)^(1+1))*BE$1836</f>
        <v>178406.3543849393</v>
      </c>
      <c r="BF542">
        <f>86400*((FlowsCalibration2!$BF$542)^(1+1))*BF$1836</f>
        <v>223730.12371919065</v>
      </c>
      <c r="BG542">
        <f>86400*((FlowsCalibration2!$BG$542)^(1+1))*BG$1836</f>
        <v>46157.787337991955</v>
      </c>
      <c r="BH542">
        <f>86400*((FlowsCalibration2!$BH$542)^(1+1))*BH$1836</f>
        <v>134086.29706221685</v>
      </c>
      <c r="BI542">
        <f>86400*((FlowsCalibration2!$BI$542)^(1+1))*BI$1836</f>
        <v>42107.433923554781</v>
      </c>
      <c r="BJ542">
        <f>86400*((FlowsCalibration2!$BJ$542)^(1+1))*BJ$1836</f>
        <v>42107.433923554781</v>
      </c>
      <c r="BK542">
        <f>86400*((FlowsCalibration2!$BK$542)^(1+1))*BK$1836</f>
        <v>43331.436568857411</v>
      </c>
      <c r="BL542">
        <f>86400*((FlowsCalibration2!$BL$542)^(1+1))*BL$1836</f>
        <v>251541.31611379798</v>
      </c>
      <c r="BM542">
        <f>86400*((FlowsCalibration2!$BM$542)^(1+1))*BM$1836</f>
        <v>1486669.8341412765</v>
      </c>
      <c r="BN542">
        <f>86400*((FlowsCalibration2!$BN$542)^(1+1))*BN$1836</f>
        <v>1486669.8341412765</v>
      </c>
      <c r="BO542">
        <f>86400*((FlowsCalibration2!$BO$542)^(1+1))*BO$1836</f>
        <v>79600.413710728593</v>
      </c>
      <c r="BP542">
        <f>86400*((FlowsCalibration2!$BP$542)^(1+1))*BP$1836</f>
        <v>69608.711793581315</v>
      </c>
      <c r="BQ542">
        <f>86400*((FlowsCalibration2!$BQ$542)^(1+1))*BQ$1836</f>
        <v>69608.711793581315</v>
      </c>
      <c r="BR542">
        <f>86400*((FlowsCalibration2!$BR$542)^(1+1))*BR$1836</f>
        <v>139274.91697396158</v>
      </c>
      <c r="BS542">
        <f>86400*((FlowsCalibration2!$BS$542)^(1+1))*BS$1836</f>
        <v>522558.05980175541</v>
      </c>
      <c r="BT542">
        <f>86400*((FlowsCalibration2!$BT$542)^(1+1))*BT$1836</f>
        <v>849259.78292139887</v>
      </c>
      <c r="BU542">
        <f>86400*((FlowsCalibration2!$BU$542)^(1+1))*BU$1836</f>
        <v>4462886.0133653395</v>
      </c>
      <c r="BV542">
        <f>86400*((FlowsCalibration2!$BV$542)^(1+1))*BV$1836</f>
        <v>5234868.9645198844</v>
      </c>
      <c r="BW542">
        <f>86400*((FlowsCalibration2!$BW$542)^(1+1))*BW$1836</f>
        <v>877689.31376188481</v>
      </c>
      <c r="BX542">
        <f>86400*((FlowsCalibration2!$BX$542)^(1+1))*BX$1836</f>
        <v>691502.67195334239</v>
      </c>
      <c r="BY542">
        <f>86400*((FlowsCalibration2!$BY$542)^(1+1))*BY$1836</f>
        <v>14201.371110134505</v>
      </c>
      <c r="BZ542">
        <f>86400*((FlowsCalibration2!$BZ$542)^(1+1))*BZ$1836</f>
        <v>90790.760322675298</v>
      </c>
      <c r="CA542">
        <f>86400*((FlowsCalibration2!$CA$542)^(1+1))*CA$1836</f>
        <v>90790.760322675298</v>
      </c>
      <c r="CB542">
        <f>86400*((FlowsCalibration2!$CB$542)^(1+1))*CB$1836</f>
        <v>90790.760322675298</v>
      </c>
      <c r="CC542">
        <f>86400*((FlowsCalibration2!$CC$542)^(1+1))*CC$1836</f>
        <v>90790.760322675298</v>
      </c>
      <c r="CD542">
        <f>86400*((FlowsCalibration2!$CD$542)^(1+1))*CD$1836</f>
        <v>714480.49024678604</v>
      </c>
      <c r="CE542">
        <f>86400*((FlowsCalibration2!$CE$542)^(1+1))*CE$1836</f>
        <v>714480.49024678604</v>
      </c>
      <c r="CF542">
        <f>86400*((FlowsCalibration2!$CF$542)^(1+1))*CF$1836</f>
        <v>365117.61641354812</v>
      </c>
      <c r="CG542">
        <f>86400*((FlowsCalibration2!$CG$542)^(1+1))*CG$1836</f>
        <v>549075.34269087284</v>
      </c>
      <c r="CH542">
        <f>86400*((FlowsCalibration2!$CH$542)^(1+1))*CH$1836</f>
        <v>591182.7766144257</v>
      </c>
      <c r="CI542">
        <f>86400*((FlowsCalibration2!$CI$542)^(1+1))*CI$1836</f>
        <v>134086.29706221685</v>
      </c>
      <c r="CJ542">
        <f>86400*((FlowsCalibration2!$CJ$542)^(1+1))*CJ$1836</f>
        <v>725269.07367664296</v>
      </c>
      <c r="CK542">
        <f>86400*((FlowsCalibration2!$CK$542)^(1+1))*CK$1836</f>
        <v>6047939.8641059939</v>
      </c>
      <c r="CL542">
        <f>86400*((FlowsCalibration2!$CL$542)^(1+1))*CL$1836</f>
        <v>226130.8548090457</v>
      </c>
      <c r="CM542">
        <f>86400*((FlowsCalibration2!$CM$542)^(1+1))*CM$1836</f>
        <v>33442.62555356681</v>
      </c>
      <c r="CN542">
        <f>86400*((FlowsCalibration2!$CN$542)^(1+1))*CN$1836</f>
        <v>5726494.3852811772</v>
      </c>
      <c r="CO542">
        <f>86400*((FlowsCalibration2!$CO$542)^(1+1))*CO$1836</f>
        <v>5726494.3852811772</v>
      </c>
      <c r="CP542">
        <f>86400*((FlowsCalibration2!$CP$542)^(1+1))*CP$1836</f>
        <v>5848153.6255476288</v>
      </c>
      <c r="CQ542">
        <f>86400*((FlowsCalibration2!$CQ$542)^(1+1))*CQ$1836</f>
        <v>4924717.9143578485</v>
      </c>
      <c r="CR542">
        <f>86400*((FlowsCalibration2!$CR$542)^(1+1))*CR$1836</f>
        <v>581716.39608959679</v>
      </c>
      <c r="CS542">
        <f>86400*((FlowsCalibration2!$CS$542)^(1+1))*CS$1836</f>
        <v>691502.67195334239</v>
      </c>
      <c r="CT542">
        <f>86400*((FlowsCalibration2!$CT$542)^(1+1))*CT$1836</f>
        <v>69608.711793581315</v>
      </c>
      <c r="CU542">
        <f>86400*((FlowsCalibration2!$CU$542)^(1+1))*CU$1836</f>
        <v>764665.78336357814</v>
      </c>
      <c r="CV542">
        <f>86400*((FlowsCalibration2!$CV$542)^(1+1))*CV$1836</f>
        <v>773205.31720440369</v>
      </c>
      <c r="CW542">
        <f>86400*((FlowsCalibration2!$CW$542)^(1+1))*CW$1836</f>
        <v>838234.80951187597</v>
      </c>
      <c r="CX542">
        <f>86400*((FlowsCalibration2!$CX$542)^(1+1))*CX$1836</f>
        <v>849259.78292139887</v>
      </c>
      <c r="CY542">
        <f>86400*((FlowsCalibration2!$CY$542)^(1+1))*CY$1836</f>
        <v>200037.80066330623</v>
      </c>
      <c r="CZ542">
        <f>86400*((FlowsCalibration2!$CZ$542)^(1+1))*CZ$1836</f>
        <v>517734.57884380128</v>
      </c>
      <c r="DA542">
        <f>86400*((FlowsCalibration2!$DA$542)^(1+1))*DA$1836</f>
        <v>541920.17837440595</v>
      </c>
      <c r="DB542">
        <f>86400*((FlowsCalibration2!$DB$542)^(1+1))*DB$1836</f>
        <v>134086.29706221685</v>
      </c>
      <c r="DC542">
        <f>86400*((FlowsCalibration2!$DC$542)^(1+1))*DC$1836</f>
        <v>342069.99682232825</v>
      </c>
      <c r="DD542">
        <f>86400*((FlowsCalibration2!$DD$542)^(1+1))*DD$1836</f>
        <v>504675.16598712333</v>
      </c>
      <c r="DE542">
        <f>86400*((FlowsCalibration2!$DE$542)^(1+1))*DE$1836</f>
        <v>552270.35850176343</v>
      </c>
      <c r="DF542">
        <f>86400*((FlowsCalibration2!$DF$542)^(1+1))*DF$1836</f>
        <v>90790.760322675298</v>
      </c>
      <c r="DG542">
        <f>86400*((FlowsCalibration2!$DG$542)^(1+1))*DG$1836</f>
        <v>3508.1953583981558</v>
      </c>
      <c r="DH542">
        <f>86400*((FlowsCalibration2!$DH$542)^(1+1))*DH$1836</f>
        <v>14201.371110134505</v>
      </c>
      <c r="DI542">
        <f>86400*((FlowsCalibration2!$DI$542)^(1+1))*DI$1836</f>
        <v>714480.49024678604</v>
      </c>
      <c r="DJ542">
        <f>86400*((FlowsCalibration2!$DJ$542)^(1+1))*DJ$1836</f>
        <v>365117.61641354812</v>
      </c>
      <c r="DK542">
        <f>86400*((FlowsCalibration2!$DK$542)^(1+1))*DK$1836</f>
        <v>43331.436568857411</v>
      </c>
      <c r="DL542">
        <f>86400*((FlowsCalibration2!$DL$542)^(1+1))*DL$1836</f>
        <v>251541.31611379798</v>
      </c>
      <c r="DM542">
        <f>86400*((FlowsCalibration2!$DM$542)^(1+1))*DM$1836</f>
        <v>324123.94077876385</v>
      </c>
      <c r="DN542">
        <f>86400*((FlowsCalibration2!$DN$542)^(1+1))*DN$1836</f>
        <v>1486669.8341412765</v>
      </c>
      <c r="DO542">
        <f>86400*((FlowsCalibration2!$DO$542)^(1+1))*DO$1836</f>
        <v>3043.3042562884052</v>
      </c>
      <c r="DP542">
        <f>86400*((FlowsCalibration2!$DP$542)^(1+1))*DP$1836</f>
        <v>877689.31376188481</v>
      </c>
      <c r="DQ542">
        <f>86400*((FlowsCalibration2!$DQ$542)^(1+1))*DQ$1836</f>
        <v>5234868.9645198844</v>
      </c>
      <c r="DR542">
        <f>86400*((FlowsCalibration2!$DR$542)^(1+1))*DR$1836</f>
        <v>4070870.6171914698</v>
      </c>
      <c r="DS542">
        <f>86400*((FlowsCalibration2!$DS$542)^(1+1))*DS$1836</f>
        <v>522558.05980175541</v>
      </c>
      <c r="DT542">
        <f>86400*((FlowsCalibration2!$DT$542)^(1+1))*DT$1836</f>
        <v>819074.92721349897</v>
      </c>
      <c r="DU542">
        <f>86400*((FlowsCalibration2!$DU$542)^(1+1))*DU$1836</f>
        <v>8920.3219625935344</v>
      </c>
      <c r="DV542">
        <f>86400*((FlowsCalibration2!$DV$542)^(1+1))*DV$1836</f>
        <v>183957.72627732408</v>
      </c>
      <c r="DW542">
        <f>86400*((FlowsCalibration2!$DW$542)^(1+1))*DW$1836</f>
        <v>42107.433923554781</v>
      </c>
      <c r="DX542">
        <f>86400*((FlowsCalibration2!$DX$542)^(1+1))*DX$1836</f>
        <v>263861.55574745598</v>
      </c>
      <c r="DY542">
        <f>86400*((FlowsCalibration2!$DY$542)^(1+1))*DY$1836</f>
        <v>226130.8548090457</v>
      </c>
      <c r="DZ542">
        <f>86400*((FlowsCalibration2!$DZ$542)^(1+1))*DZ$1836</f>
        <v>33442.62555356681</v>
      </c>
      <c r="EA542">
        <f>86400*((FlowsCalibration2!$EA$542)^(1+1))*EA$1836</f>
        <v>46157.787337991955</v>
      </c>
      <c r="EB542">
        <f>86400*((FlowsCalibration2!$EB$542)^(1+1))*EB$1836</f>
        <v>138321.40332205602</v>
      </c>
      <c r="EC542">
        <f>86400*((FlowsCalibration2!$EC$542)^(1+1))*EC$1836</f>
        <v>223730.12371919065</v>
      </c>
      <c r="ED542">
        <f>86400*((FlowsCalibration2!$ED$542)^(1+1))*ED$1836</f>
        <v>178406.3543849393</v>
      </c>
      <c r="EE542">
        <f>86400*((FlowsCalibration2!$EE$542)^(1+1))*EE$1836</f>
        <v>139274.91697396158</v>
      </c>
      <c r="EF542">
        <f>86400*((FlowsCalibration2!$EF$542)^(1+1))*EF$1836</f>
        <v>4924717.9143578485</v>
      </c>
      <c r="EG542">
        <f>86400*((FlowsCalibration2!$EG$542)^(1+1))*EG$1836</f>
        <v>5848153.6255476288</v>
      </c>
    </row>
    <row r="543" spans="2:137" x14ac:dyDescent="0.2">
      <c r="B543">
        <f>86400*((FlowsCalibration2!$B$543)^(1+1))*B$1836</f>
        <v>78223898.341628388</v>
      </c>
      <c r="C543">
        <f>86400*((FlowsCalibration2!$C$543)^(1+1))*C$1836</f>
        <v>61503598.437983736</v>
      </c>
      <c r="D543">
        <f>86400*((FlowsCalibration2!$D$543)^(1+1))*D$1836</f>
        <v>61503598.437983736</v>
      </c>
      <c r="E543">
        <f>86400*((FlowsCalibration2!$E$543)^(1+1))*E$1836</f>
        <v>45269436.364830472</v>
      </c>
      <c r="F543">
        <f>86400*((FlowsCalibration2!$F$543)^(1+1))*F$1836</f>
        <v>44117494.307947345</v>
      </c>
      <c r="G543">
        <f>86400*((FlowsCalibration2!$G$543)^(1+1))*G$1836</f>
        <v>27565427.582406815</v>
      </c>
      <c r="H543">
        <f>86400*((FlowsCalibration2!$H$543)^(1+1))*H$1836</f>
        <v>26078059.465744957</v>
      </c>
      <c r="I543">
        <f>86400*((FlowsCalibration2!$I$543)^(1+1))*I$1836</f>
        <v>26078059.465744957</v>
      </c>
      <c r="J543">
        <f>86400*((FlowsCalibration2!$J$543)^(1+1))*J$1836</f>
        <v>26075682.076404229</v>
      </c>
      <c r="K543">
        <f>86400*((FlowsCalibration2!$K$543)^(1+1))*K$1836</f>
        <v>34782.152507144143</v>
      </c>
      <c r="L543">
        <f>86400*((FlowsCalibration2!$L$543)^(1+1))*L$1836</f>
        <v>34782.152507144143</v>
      </c>
      <c r="M543">
        <f>86400*((FlowsCalibration2!$M$543)^(1+1))*M$1836</f>
        <v>34782.152507144143</v>
      </c>
      <c r="N543">
        <f>86400*((FlowsCalibration2!$N$543)^(1+1))*N$1836</f>
        <v>34782.152507144143</v>
      </c>
      <c r="O543">
        <f>86400*((FlowsCalibration2!$O$543)^(1+1))*O$1836</f>
        <v>8092051.0406417651</v>
      </c>
      <c r="P543">
        <f>86400*((FlowsCalibration2!$P$543)^(1+1))*P$1836</f>
        <v>8092051.0406417651</v>
      </c>
      <c r="Q543">
        <f>86400*((FlowsCalibration2!$Q$543)^(1+1))*Q$1836</f>
        <v>819928.23134071473</v>
      </c>
      <c r="R543">
        <f>86400*((FlowsCalibration2!$R$543)^(1+1))*R$1836</f>
        <v>743500.71596853796</v>
      </c>
      <c r="S543">
        <f>86400*((FlowsCalibration2!$S$543)^(1+1))*S$1836</f>
        <v>673146.70506694808</v>
      </c>
      <c r="T543">
        <f>86400*((FlowsCalibration2!$T$543)^(1+1))*T$1836</f>
        <v>673146.70506694808</v>
      </c>
      <c r="U543">
        <f>86400*((FlowsCalibration2!$U$543)^(1+1))*U$1836</f>
        <v>673146.70506694808</v>
      </c>
      <c r="V543">
        <f>86400*((FlowsCalibration2!$V$543)^(1+1))*V$1836</f>
        <v>262004.2174124117</v>
      </c>
      <c r="W543">
        <f>86400*((FlowsCalibration2!$W$543)^(1+1))*W$1836</f>
        <v>262004.2174124117</v>
      </c>
      <c r="X543">
        <f>86400*((FlowsCalibration2!$X$543)^(1+1))*X$1836</f>
        <v>262004.2174124117</v>
      </c>
      <c r="Y543">
        <f>86400*((FlowsCalibration2!$Y$543)^(1+1))*Y$1836</f>
        <v>16246.926156857164</v>
      </c>
      <c r="Z543">
        <f>86400*((FlowsCalibration2!$Z$543)^(1+1))*Z$1836</f>
        <v>16246.926156857164</v>
      </c>
      <c r="AA543">
        <f>86400*((FlowsCalibration2!$AA$543)^(1+1))*AA$1836</f>
        <v>17446386.014122121</v>
      </c>
      <c r="AB543">
        <f>86400*((FlowsCalibration2!$AB$543)^(1+1))*AB$1836</f>
        <v>17221991.096172493</v>
      </c>
      <c r="AC543">
        <f>86400*((FlowsCalibration2!$AC$543)^(1+1))*AC$1836</f>
        <v>19865654.543561801</v>
      </c>
      <c r="AD543">
        <f>86400*((FlowsCalibration2!$AD$543)^(1+1))*AD$1836</f>
        <v>19865654.543561801</v>
      </c>
      <c r="AE543">
        <f>86400*((FlowsCalibration2!$AE$543)^(1+1))*AE$1836</f>
        <v>19729664.392631676</v>
      </c>
      <c r="AF543">
        <f>86400*((FlowsCalibration2!$AF$543)^(1+1))*AF$1836</f>
        <v>17060767.22813357</v>
      </c>
      <c r="AG543">
        <f>86400*((FlowsCalibration2!$AG$543)^(1+1))*AG$1836</f>
        <v>341902.47989887389</v>
      </c>
      <c r="AH543">
        <f>86400*((FlowsCalibration2!$AH$543)^(1+1))*AH$1836</f>
        <v>15933195.122413369</v>
      </c>
      <c r="AI543">
        <f>86400*((FlowsCalibration2!$AI$543)^(1+1))*AI$1836</f>
        <v>17060767.22813357</v>
      </c>
      <c r="AJ543">
        <f>86400*((FlowsCalibration2!$AJ$543)^(1+1))*AJ$1836</f>
        <v>15933195.122413369</v>
      </c>
      <c r="AK543">
        <f>86400*((FlowsCalibration2!$AK$543)^(1+1))*AK$1836</f>
        <v>15933195.122413369</v>
      </c>
      <c r="AL543">
        <f>86400*((FlowsCalibration2!$AL$543)^(1+1))*AL$1836</f>
        <v>6173555.9632871244</v>
      </c>
      <c r="AM543">
        <f>86400*((FlowsCalibration2!$AM$543)^(1+1))*AM$1836</f>
        <v>1634910.2358464859</v>
      </c>
      <c r="AN543">
        <f>86400*((FlowsCalibration2!$AN$543)^(1+1))*AN$1836</f>
        <v>1634910.2358464859</v>
      </c>
      <c r="AO543">
        <f>86400*((FlowsCalibration2!$AO$543)^(1+1))*AO$1836</f>
        <v>4369517.4703317871</v>
      </c>
      <c r="AP543">
        <f>86400*((FlowsCalibration2!$AP$543)^(1+1))*AP$1836</f>
        <v>4369517.4703317871</v>
      </c>
      <c r="AQ543">
        <f>86400*((FlowsCalibration2!$AQ$543)^(1+1))*AQ$1836</f>
        <v>4277181.366562672</v>
      </c>
      <c r="AR543">
        <f>86400*((FlowsCalibration2!$AR$543)^(1+1))*AR$1836</f>
        <v>4974246.1646941295</v>
      </c>
      <c r="AS543">
        <f>86400*((FlowsCalibration2!$AS$543)^(1+1))*AS$1836</f>
        <v>5652506.5906199235</v>
      </c>
      <c r="AT543">
        <f>86400*((FlowsCalibration2!$AT$543)^(1+1))*AT$1836</f>
        <v>15972.638790499321</v>
      </c>
      <c r="AU543">
        <f>86400*((FlowsCalibration2!$AU$543)^(1+1))*AU$1836</f>
        <v>11585.916819914704</v>
      </c>
      <c r="AV543">
        <f>86400*((FlowsCalibration2!$AV$543)^(1+1))*AV$1836</f>
        <v>2340256.9037002288</v>
      </c>
      <c r="AW543">
        <f>86400*((FlowsCalibration2!$AW$543)^(1+1))*AW$1836</f>
        <v>591963.27794702223</v>
      </c>
      <c r="AX543">
        <f>86400*((FlowsCalibration2!$AX$543)^(1+1))*AX$1836</f>
        <v>15972.638790499321</v>
      </c>
      <c r="AY543">
        <f>86400*((FlowsCalibration2!$AY$543)^(1+1))*AY$1836</f>
        <v>2889293.7844433989</v>
      </c>
      <c r="AZ543">
        <f>86400*((FlowsCalibration2!$AZ$543)^(1+1))*AZ$1836</f>
        <v>2944504.8679858465</v>
      </c>
      <c r="BA543">
        <f>86400*((FlowsCalibration2!$BA$543)^(1+1))*BA$1836</f>
        <v>591963.27794702223</v>
      </c>
      <c r="BB543">
        <f>86400*((FlowsCalibration2!$BB$543)^(1+1))*BB$1836</f>
        <v>150145.95631214877</v>
      </c>
      <c r="BC543">
        <f>86400*((FlowsCalibration2!$BC$543)^(1+1))*BC$1836</f>
        <v>150145.95631214877</v>
      </c>
      <c r="BD543">
        <f>86400*((FlowsCalibration2!$BD$543)^(1+1))*BD$1836</f>
        <v>298008.32393513934</v>
      </c>
      <c r="BE543">
        <f>86400*((FlowsCalibration2!$BE$543)^(1+1))*BE$1836</f>
        <v>154532.18126323869</v>
      </c>
      <c r="BF543">
        <f>86400*((FlowsCalibration2!$BF$543)^(1+1))*BF$1836</f>
        <v>341902.47989887389</v>
      </c>
      <c r="BG543">
        <f>86400*((FlowsCalibration2!$BG$543)^(1+1))*BG$1836</f>
        <v>1269906.3922386824</v>
      </c>
      <c r="BH543">
        <f>86400*((FlowsCalibration2!$BH$543)^(1+1))*BH$1836</f>
        <v>109440.98792790466</v>
      </c>
      <c r="BI543">
        <f>86400*((FlowsCalibration2!$BI$543)^(1+1))*BI$1836</f>
        <v>34368.009771830242</v>
      </c>
      <c r="BJ543">
        <f>86400*((FlowsCalibration2!$BJ$543)^(1+1))*BJ$1836</f>
        <v>34368.009771830242</v>
      </c>
      <c r="BK543">
        <f>86400*((FlowsCalibration2!$BK$543)^(1+1))*BK$1836</f>
        <v>2340256.9037002288</v>
      </c>
      <c r="BL543">
        <f>86400*((FlowsCalibration2!$BL$543)^(1+1))*BL$1836</f>
        <v>2789280.7762841228</v>
      </c>
      <c r="BM543">
        <f>86400*((FlowsCalibration2!$BM$543)^(1+1))*BM$1836</f>
        <v>5652506.5906199235</v>
      </c>
      <c r="BN543">
        <f>86400*((FlowsCalibration2!$BN$543)^(1+1))*BN$1836</f>
        <v>5652506.5906199235</v>
      </c>
      <c r="BO543">
        <f>86400*((FlowsCalibration2!$BO$543)^(1+1))*BO$1836</f>
        <v>2189989.5827619261</v>
      </c>
      <c r="BP543">
        <f>86400*((FlowsCalibration2!$BP$543)^(1+1))*BP$1836</f>
        <v>1115837.7788471035</v>
      </c>
      <c r="BQ543">
        <f>86400*((FlowsCalibration2!$BQ$543)^(1+1))*BQ$1836</f>
        <v>1115837.7788471035</v>
      </c>
      <c r="BR543">
        <f>86400*((FlowsCalibration2!$BR$543)^(1+1))*BR$1836</f>
        <v>103644.65593295888</v>
      </c>
      <c r="BS543">
        <f>86400*((FlowsCalibration2!$BS$543)^(1+1))*BS$1836</f>
        <v>727049.13585100661</v>
      </c>
      <c r="BT543">
        <f>86400*((FlowsCalibration2!$BT$543)^(1+1))*BT$1836</f>
        <v>27536823.769286126</v>
      </c>
      <c r="BU543">
        <f>86400*((FlowsCalibration2!$BU$543)^(1+1))*BU$1836</f>
        <v>45269436.364830472</v>
      </c>
      <c r="BV543">
        <f>86400*((FlowsCalibration2!$BV$543)^(1+1))*BV$1836</f>
        <v>8092051.0406417651</v>
      </c>
      <c r="BW543">
        <f>86400*((FlowsCalibration2!$BW$543)^(1+1))*BW$1836</f>
        <v>1953018.3898338452</v>
      </c>
      <c r="BX543">
        <f>86400*((FlowsCalibration2!$BX$543)^(1+1))*BX$1836</f>
        <v>1321957.8858718791</v>
      </c>
      <c r="BY543">
        <f>86400*((FlowsCalibration2!$BY$543)^(1+1))*BY$1836</f>
        <v>34782.152507144143</v>
      </c>
      <c r="BZ543">
        <f>86400*((FlowsCalibration2!$BZ$543)^(1+1))*BZ$1836</f>
        <v>43373.008121278057</v>
      </c>
      <c r="CA543">
        <f>86400*((FlowsCalibration2!$CA$543)^(1+1))*CA$1836</f>
        <v>43373.008121278057</v>
      </c>
      <c r="CB543">
        <f>86400*((FlowsCalibration2!$CB$543)^(1+1))*CB$1836</f>
        <v>43373.008121278057</v>
      </c>
      <c r="CC543">
        <f>86400*((FlowsCalibration2!$CC$543)^(1+1))*CC$1836</f>
        <v>43373.008121278057</v>
      </c>
      <c r="CD543">
        <f>86400*((FlowsCalibration2!$CD$543)^(1+1))*CD$1836</f>
        <v>26127792.575473111</v>
      </c>
      <c r="CE543">
        <f>86400*((FlowsCalibration2!$CE$543)^(1+1))*CE$1836</f>
        <v>26127792.575473111</v>
      </c>
      <c r="CF543">
        <f>86400*((FlowsCalibration2!$CF$543)^(1+1))*CF$1836</f>
        <v>298008.32393513934</v>
      </c>
      <c r="CG543">
        <f>86400*((FlowsCalibration2!$CG$543)^(1+1))*CG$1836</f>
        <v>448154.28024728864</v>
      </c>
      <c r="CH543">
        <f>86400*((FlowsCalibration2!$CH$543)^(1+1))*CH$1836</f>
        <v>482522.29001911718</v>
      </c>
      <c r="CI543">
        <f>86400*((FlowsCalibration2!$CI$543)^(1+1))*CI$1836</f>
        <v>109440.98792790466</v>
      </c>
      <c r="CJ543">
        <f>86400*((FlowsCalibration2!$CJ$543)^(1+1))*CJ$1836</f>
        <v>591963.27794702223</v>
      </c>
      <c r="CK543">
        <f>86400*((FlowsCalibration2!$CK$543)^(1+1))*CK$1836</f>
        <v>12083511.112384142</v>
      </c>
      <c r="CL543">
        <f>86400*((FlowsCalibration2!$CL$543)^(1+1))*CL$1836</f>
        <v>4633324.0986538222</v>
      </c>
      <c r="CM543">
        <f>86400*((FlowsCalibration2!$CM$543)^(1+1))*CM$1836</f>
        <v>920083.17236017389</v>
      </c>
      <c r="CN543">
        <f>86400*((FlowsCalibration2!$CN$543)^(1+1))*CN$1836</f>
        <v>19865654.543561801</v>
      </c>
      <c r="CO543">
        <f>86400*((FlowsCalibration2!$CO$543)^(1+1))*CO$1836</f>
        <v>19865654.543561801</v>
      </c>
      <c r="CP543">
        <f>86400*((FlowsCalibration2!$CP$543)^(1+1))*CP$1836</f>
        <v>13242170.816171108</v>
      </c>
      <c r="CQ543">
        <f>86400*((FlowsCalibration2!$CQ$543)^(1+1))*CQ$1836</f>
        <v>45257329.543428294</v>
      </c>
      <c r="CR543">
        <f>86400*((FlowsCalibration2!$CR$543)^(1+1))*CR$1836</f>
        <v>673146.70506694808</v>
      </c>
      <c r="CS543">
        <f>86400*((FlowsCalibration2!$CS$543)^(1+1))*CS$1836</f>
        <v>1321957.8858718791</v>
      </c>
      <c r="CT543">
        <f>86400*((FlowsCalibration2!$CT$543)^(1+1))*CT$1836</f>
        <v>1115837.7788471035</v>
      </c>
      <c r="CU543">
        <f>86400*((FlowsCalibration2!$CU$543)^(1+1))*CU$1836</f>
        <v>26075682.076404229</v>
      </c>
      <c r="CV543">
        <f>86400*((FlowsCalibration2!$CV$543)^(1+1))*CV$1836</f>
        <v>26078059.465744957</v>
      </c>
      <c r="CW543">
        <f>86400*((FlowsCalibration2!$CW$543)^(1+1))*CW$1836</f>
        <v>27565427.582406815</v>
      </c>
      <c r="CX543">
        <f>86400*((FlowsCalibration2!$CX$543)^(1+1))*CX$1836</f>
        <v>27536823.769286126</v>
      </c>
      <c r="CY543">
        <f>86400*((FlowsCalibration2!$CY$543)^(1+1))*CY$1836</f>
        <v>262004.2174124117</v>
      </c>
      <c r="CZ543">
        <f>86400*((FlowsCalibration2!$CZ$543)^(1+1))*CZ$1836</f>
        <v>743500.71596853796</v>
      </c>
      <c r="DA543">
        <f>86400*((FlowsCalibration2!$DA$543)^(1+1))*DA$1836</f>
        <v>819928.23134071473</v>
      </c>
      <c r="DB543">
        <f>86400*((FlowsCalibration2!$DB$543)^(1+1))*DB$1836</f>
        <v>109440.98792790466</v>
      </c>
      <c r="DC543">
        <f>86400*((FlowsCalibration2!$DC$543)^(1+1))*DC$1836</f>
        <v>17446386.014122121</v>
      </c>
      <c r="DD543">
        <f>86400*((FlowsCalibration2!$DD$543)^(1+1))*DD$1836</f>
        <v>4277181.366562672</v>
      </c>
      <c r="DE543">
        <f>86400*((FlowsCalibration2!$DE$543)^(1+1))*DE$1836</f>
        <v>4369517.4703317871</v>
      </c>
      <c r="DF543">
        <f>86400*((FlowsCalibration2!$DF$543)^(1+1))*DF$1836</f>
        <v>43373.008121278057</v>
      </c>
      <c r="DG543">
        <f>86400*((FlowsCalibration2!$DG$543)^(1+1))*DG$1836</f>
        <v>15972.638790499321</v>
      </c>
      <c r="DH543">
        <f>86400*((FlowsCalibration2!$DH$543)^(1+1))*DH$1836</f>
        <v>34782.152507144143</v>
      </c>
      <c r="DI543">
        <f>86400*((FlowsCalibration2!$DI$543)^(1+1))*DI$1836</f>
        <v>26127792.575473111</v>
      </c>
      <c r="DJ543">
        <f>86400*((FlowsCalibration2!$DJ$543)^(1+1))*DJ$1836</f>
        <v>298008.32393513934</v>
      </c>
      <c r="DK543">
        <f>86400*((FlowsCalibration2!$DK$543)^(1+1))*DK$1836</f>
        <v>2340256.9037002288</v>
      </c>
      <c r="DL543">
        <f>86400*((FlowsCalibration2!$DL$543)^(1+1))*DL$1836</f>
        <v>2789280.7762841228</v>
      </c>
      <c r="DM543">
        <f>86400*((FlowsCalibration2!$DM$543)^(1+1))*DM$1836</f>
        <v>2889293.7844433989</v>
      </c>
      <c r="DN543">
        <f>86400*((FlowsCalibration2!$DN$543)^(1+1))*DN$1836</f>
        <v>5652506.5906199235</v>
      </c>
      <c r="DO543">
        <f>86400*((FlowsCalibration2!$DO$543)^(1+1))*DO$1836</f>
        <v>16246.926156857164</v>
      </c>
      <c r="DP543">
        <f>86400*((FlowsCalibration2!$DP$543)^(1+1))*DP$1836</f>
        <v>1953018.3898338452</v>
      </c>
      <c r="DQ543">
        <f>86400*((FlowsCalibration2!$DQ$543)^(1+1))*DQ$1836</f>
        <v>8092051.0406417651</v>
      </c>
      <c r="DR543">
        <f>86400*((FlowsCalibration2!$DR$543)^(1+1))*DR$1836</f>
        <v>44117494.307947345</v>
      </c>
      <c r="DS543">
        <f>86400*((FlowsCalibration2!$DS$543)^(1+1))*DS$1836</f>
        <v>727049.13585100661</v>
      </c>
      <c r="DT543">
        <f>86400*((FlowsCalibration2!$DT$543)^(1+1))*DT$1836</f>
        <v>1118901.3461751747</v>
      </c>
      <c r="DU543">
        <f>86400*((FlowsCalibration2!$DU$543)^(1+1))*DU$1836</f>
        <v>11585.916819914704</v>
      </c>
      <c r="DV543">
        <f>86400*((FlowsCalibration2!$DV$543)^(1+1))*DV$1836</f>
        <v>150145.95631214877</v>
      </c>
      <c r="DW543">
        <f>86400*((FlowsCalibration2!$DW$543)^(1+1))*DW$1836</f>
        <v>34368.009771830242</v>
      </c>
      <c r="DX543">
        <f>86400*((FlowsCalibration2!$DX$543)^(1+1))*DX$1836</f>
        <v>4974246.1646941295</v>
      </c>
      <c r="DY543">
        <f>86400*((FlowsCalibration2!$DY$543)^(1+1))*DY$1836</f>
        <v>4633324.0986538222</v>
      </c>
      <c r="DZ543">
        <f>86400*((FlowsCalibration2!$DZ$543)^(1+1))*DZ$1836</f>
        <v>920083.17236017389</v>
      </c>
      <c r="EA543">
        <f>86400*((FlowsCalibration2!$EA$543)^(1+1))*EA$1836</f>
        <v>1269906.3922386824</v>
      </c>
      <c r="EB543">
        <f>86400*((FlowsCalibration2!$EB$543)^(1+1))*EB$1836</f>
        <v>1634910.2358464859</v>
      </c>
      <c r="EC543">
        <f>86400*((FlowsCalibration2!$EC$543)^(1+1))*EC$1836</f>
        <v>341902.47989887389</v>
      </c>
      <c r="ED543">
        <f>86400*((FlowsCalibration2!$ED$543)^(1+1))*ED$1836</f>
        <v>154532.18126323869</v>
      </c>
      <c r="EE543">
        <f>86400*((FlowsCalibration2!$EE$543)^(1+1))*EE$1836</f>
        <v>103644.65593295888</v>
      </c>
      <c r="EF543">
        <f>86400*((FlowsCalibration2!$EF$543)^(1+1))*EF$1836</f>
        <v>45257329.543428294</v>
      </c>
      <c r="EG543">
        <f>86400*((FlowsCalibration2!$EG$543)^(1+1))*EG$1836</f>
        <v>13242170.816171108</v>
      </c>
    </row>
    <row r="544" spans="2:137" x14ac:dyDescent="0.2">
      <c r="B544">
        <f>86400*((FlowsCalibration2!$B$544)^(1+1))*B$1836</f>
        <v>83042149.135649487</v>
      </c>
      <c r="C544">
        <f>86400*((FlowsCalibration2!$C$544)^(1+1))*C$1836</f>
        <v>87958031.911392882</v>
      </c>
      <c r="D544">
        <f>86400*((FlowsCalibration2!$D$544)^(1+1))*D$1836</f>
        <v>87958031.911392882</v>
      </c>
      <c r="E544">
        <f>86400*((FlowsCalibration2!$E$544)^(1+1))*E$1836</f>
        <v>15423298.571922069</v>
      </c>
      <c r="F544">
        <f>86400*((FlowsCalibration2!$F$544)^(1+1))*F$1836</f>
        <v>14970488.670893978</v>
      </c>
      <c r="G544">
        <f>86400*((FlowsCalibration2!$G$544)^(1+1))*G$1836</f>
        <v>11144834.584259912</v>
      </c>
      <c r="H544">
        <f>86400*((FlowsCalibration2!$H$544)^(1+1))*H$1836</f>
        <v>7286697.2938106172</v>
      </c>
      <c r="I544">
        <f>86400*((FlowsCalibration2!$I$544)^(1+1))*I$1836</f>
        <v>7286697.2938106172</v>
      </c>
      <c r="J544">
        <f>86400*((FlowsCalibration2!$J$544)^(1+1))*J$1836</f>
        <v>6065644.9623750187</v>
      </c>
      <c r="K544">
        <f>86400*((FlowsCalibration2!$K$544)^(1+1))*K$1836</f>
        <v>839067.01504136028</v>
      </c>
      <c r="L544">
        <f>86400*((FlowsCalibration2!$L$544)^(1+1))*L$1836</f>
        <v>839067.01504136028</v>
      </c>
      <c r="M544">
        <f>86400*((FlowsCalibration2!$M$544)^(1+1))*M$1836</f>
        <v>839067.01504136028</v>
      </c>
      <c r="N544">
        <f>86400*((FlowsCalibration2!$N$544)^(1+1))*N$1836</f>
        <v>839067.01504136028</v>
      </c>
      <c r="O544">
        <f>86400*((FlowsCalibration2!$O$544)^(1+1))*O$1836</f>
        <v>50674364.175948955</v>
      </c>
      <c r="P544">
        <f>86400*((FlowsCalibration2!$P$544)^(1+1))*P$1836</f>
        <v>50674364.175948955</v>
      </c>
      <c r="Q544">
        <f>86400*((FlowsCalibration2!$Q$544)^(1+1))*Q$1836</f>
        <v>3628867.9981940379</v>
      </c>
      <c r="R544">
        <f>86400*((FlowsCalibration2!$R$544)^(1+1))*R$1836</f>
        <v>2949458.6044522724</v>
      </c>
      <c r="S544">
        <f>86400*((FlowsCalibration2!$S$544)^(1+1))*S$1836</f>
        <v>1486111.6645334265</v>
      </c>
      <c r="T544">
        <f>86400*((FlowsCalibration2!$T$544)^(1+1))*T$1836</f>
        <v>1486111.6645334265</v>
      </c>
      <c r="U544">
        <f>86400*((FlowsCalibration2!$U$544)^(1+1))*U$1836</f>
        <v>1486111.6645334265</v>
      </c>
      <c r="V544">
        <f>86400*((FlowsCalibration2!$V$544)^(1+1))*V$1836</f>
        <v>581719.80304369261</v>
      </c>
      <c r="W544">
        <f>86400*((FlowsCalibration2!$W$544)^(1+1))*W$1836</f>
        <v>581719.80304369261</v>
      </c>
      <c r="X544">
        <f>86400*((FlowsCalibration2!$X$544)^(1+1))*X$1836</f>
        <v>581719.80304369261</v>
      </c>
      <c r="Y544">
        <f>86400*((FlowsCalibration2!$Y$544)^(1+1))*Y$1836</f>
        <v>201468.43977458667</v>
      </c>
      <c r="Z544">
        <f>86400*((FlowsCalibration2!$Z$544)^(1+1))*Z$1836</f>
        <v>201468.43977458667</v>
      </c>
      <c r="AA544">
        <f>86400*((FlowsCalibration2!$AA$544)^(1+1))*AA$1836</f>
        <v>3691176.8635398122</v>
      </c>
      <c r="AB544">
        <f>86400*((FlowsCalibration2!$AB$544)^(1+1))*AB$1836</f>
        <v>4481509.8878141381</v>
      </c>
      <c r="AC544">
        <f>86400*((FlowsCalibration2!$AC$544)^(1+1))*AC$1836</f>
        <v>11152203.66620527</v>
      </c>
      <c r="AD544">
        <f>86400*((FlowsCalibration2!$AD$544)^(1+1))*AD$1836</f>
        <v>11152203.66620527</v>
      </c>
      <c r="AE544">
        <f>86400*((FlowsCalibration2!$AE$544)^(1+1))*AE$1836</f>
        <v>10893650.690213175</v>
      </c>
      <c r="AF544">
        <f>86400*((FlowsCalibration2!$AF$544)^(1+1))*AF$1836</f>
        <v>9360894.8243042883</v>
      </c>
      <c r="AG544">
        <f>86400*((FlowsCalibration2!$AG$544)^(1+1))*AG$1836</f>
        <v>124794.03922357436</v>
      </c>
      <c r="AH544">
        <f>86400*((FlowsCalibration2!$AH$544)^(1+1))*AH$1836</f>
        <v>9047646.9494783767</v>
      </c>
      <c r="AI544">
        <f>86400*((FlowsCalibration2!$AI$544)^(1+1))*AI$1836</f>
        <v>9360894.8243042883</v>
      </c>
      <c r="AJ544">
        <f>86400*((FlowsCalibration2!$AJ$544)^(1+1))*AJ$1836</f>
        <v>9047646.9494783767</v>
      </c>
      <c r="AK544">
        <f>86400*((FlowsCalibration2!$AK$544)^(1+1))*AK$1836</f>
        <v>9047646.9494783767</v>
      </c>
      <c r="AL544">
        <f>86400*((FlowsCalibration2!$AL$544)^(1+1))*AL$1836</f>
        <v>3661385.8853788478</v>
      </c>
      <c r="AM544">
        <f>86400*((FlowsCalibration2!$AM$544)^(1+1))*AM$1836</f>
        <v>2211967.472216472</v>
      </c>
      <c r="AN544">
        <f>86400*((FlowsCalibration2!$AN$544)^(1+1))*AN$1836</f>
        <v>2211967.472216472</v>
      </c>
      <c r="AO544">
        <f>86400*((FlowsCalibration2!$AO$544)^(1+1))*AO$1836</f>
        <v>1555709.2993807837</v>
      </c>
      <c r="AP544">
        <f>86400*((FlowsCalibration2!$AP$544)^(1+1))*AP$1836</f>
        <v>1555709.2993807837</v>
      </c>
      <c r="AQ544">
        <f>86400*((FlowsCalibration2!$AQ$544)^(1+1))*AQ$1836</f>
        <v>1476327.1136780195</v>
      </c>
      <c r="AR544">
        <f>86400*((FlowsCalibration2!$AR$544)^(1+1))*AR$1836</f>
        <v>1429360.6334108366</v>
      </c>
      <c r="AS544">
        <f>86400*((FlowsCalibration2!$AS$544)^(1+1))*AS$1836</f>
        <v>3655043.7969167824</v>
      </c>
      <c r="AT544">
        <f>86400*((FlowsCalibration2!$AT$544)^(1+1))*AT$1836</f>
        <v>34032.50029787243</v>
      </c>
      <c r="AU544">
        <f>86400*((FlowsCalibration2!$AU$544)^(1+1))*AU$1836</f>
        <v>10158.746660209557</v>
      </c>
      <c r="AV544">
        <f>86400*((FlowsCalibration2!$AV$544)^(1+1))*AV$1836</f>
        <v>296173.60091582581</v>
      </c>
      <c r="AW544">
        <f>86400*((FlowsCalibration2!$AW$544)^(1+1))*AW$1836</f>
        <v>456364.79907711915</v>
      </c>
      <c r="AX544">
        <f>86400*((FlowsCalibration2!$AX$544)^(1+1))*AX$1836</f>
        <v>34032.50029787243</v>
      </c>
      <c r="AY544">
        <f>86400*((FlowsCalibration2!$AY$544)^(1+1))*AY$1836</f>
        <v>1771180.8505852835</v>
      </c>
      <c r="AZ544">
        <f>86400*((FlowsCalibration2!$AZ$544)^(1+1))*AZ$1836</f>
        <v>1837642.9958883692</v>
      </c>
      <c r="BA544">
        <f>86400*((FlowsCalibration2!$BA$544)^(1+1))*BA$1836</f>
        <v>456364.79907711915</v>
      </c>
      <c r="BB544">
        <f>86400*((FlowsCalibration2!$BB$544)^(1+1))*BB$1836</f>
        <v>115752.66868288408</v>
      </c>
      <c r="BC544">
        <f>86400*((FlowsCalibration2!$BC$544)^(1+1))*BC$1836</f>
        <v>115752.66868288408</v>
      </c>
      <c r="BD544">
        <f>86400*((FlowsCalibration2!$BD$544)^(1+1))*BD$1836</f>
        <v>229744.84050367103</v>
      </c>
      <c r="BE544">
        <f>86400*((FlowsCalibration2!$BE$544)^(1+1))*BE$1836</f>
        <v>63021.61853610017</v>
      </c>
      <c r="BF544">
        <f>86400*((FlowsCalibration2!$BF$544)^(1+1))*BF$1836</f>
        <v>124794.03922357436</v>
      </c>
      <c r="BG544">
        <f>86400*((FlowsCalibration2!$BG$544)^(1+1))*BG$1836</f>
        <v>306236.14187354129</v>
      </c>
      <c r="BH544">
        <f>86400*((FlowsCalibration2!$BH$544)^(1+1))*BH$1836</f>
        <v>84371.812116003348</v>
      </c>
      <c r="BI544">
        <f>86400*((FlowsCalibration2!$BI$544)^(1+1))*BI$1836</f>
        <v>26495.477774561292</v>
      </c>
      <c r="BJ544">
        <f>86400*((FlowsCalibration2!$BJ$544)^(1+1))*BJ$1836</f>
        <v>26495.477774561292</v>
      </c>
      <c r="BK544">
        <f>86400*((FlowsCalibration2!$BK$544)^(1+1))*BK$1836</f>
        <v>296173.60091582581</v>
      </c>
      <c r="BL544">
        <f>86400*((FlowsCalibration2!$BL$544)^(1+1))*BL$1836</f>
        <v>1680504.3118140406</v>
      </c>
      <c r="BM544">
        <f>86400*((FlowsCalibration2!$BM$544)^(1+1))*BM$1836</f>
        <v>3655043.7969167824</v>
      </c>
      <c r="BN544">
        <f>86400*((FlowsCalibration2!$BN$544)^(1+1))*BN$1836</f>
        <v>3655043.7969167824</v>
      </c>
      <c r="BO544">
        <f>86400*((FlowsCalibration2!$BO$544)^(1+1))*BO$1836</f>
        <v>528112.87140606821</v>
      </c>
      <c r="BP544">
        <f>86400*((FlowsCalibration2!$BP$544)^(1+1))*BP$1836</f>
        <v>369370.16031481232</v>
      </c>
      <c r="BQ544">
        <f>86400*((FlowsCalibration2!$BQ$544)^(1+1))*BQ$1836</f>
        <v>369370.16031481232</v>
      </c>
      <c r="BR544">
        <f>86400*((FlowsCalibration2!$BR$544)^(1+1))*BR$1836</f>
        <v>43736.724058093023</v>
      </c>
      <c r="BS544">
        <f>86400*((FlowsCalibration2!$BS$544)^(1+1))*BS$1836</f>
        <v>873598.85723144247</v>
      </c>
      <c r="BT544">
        <f>86400*((FlowsCalibration2!$BT$544)^(1+1))*BT$1836</f>
        <v>11139190.549230525</v>
      </c>
      <c r="BU544">
        <f>86400*((FlowsCalibration2!$BU$544)^(1+1))*BU$1836</f>
        <v>15423298.571922069</v>
      </c>
      <c r="BV544">
        <f>86400*((FlowsCalibration2!$BV$544)^(1+1))*BV$1836</f>
        <v>50674364.175948955</v>
      </c>
      <c r="BW544">
        <f>86400*((FlowsCalibration2!$BW$544)^(1+1))*BW$1836</f>
        <v>17618457.004412543</v>
      </c>
      <c r="BX544">
        <f>86400*((FlowsCalibration2!$BX$544)^(1+1))*BX$1836</f>
        <v>5595702.3865031265</v>
      </c>
      <c r="BY544">
        <f>86400*((FlowsCalibration2!$BY$544)^(1+1))*BY$1836</f>
        <v>839067.01504136028</v>
      </c>
      <c r="BZ544">
        <f>86400*((FlowsCalibration2!$BZ$544)^(1+1))*BZ$1836</f>
        <v>27954.462457014364</v>
      </c>
      <c r="CA544">
        <f>86400*((FlowsCalibration2!$CA$544)^(1+1))*CA$1836</f>
        <v>27954.462457014364</v>
      </c>
      <c r="CB544">
        <f>86400*((FlowsCalibration2!$CB$544)^(1+1))*CB$1836</f>
        <v>27954.462457014364</v>
      </c>
      <c r="CC544">
        <f>86400*((FlowsCalibration2!$CC$544)^(1+1))*CC$1836</f>
        <v>27954.462457014364</v>
      </c>
      <c r="CD544">
        <f>86400*((FlowsCalibration2!$CD$544)^(1+1))*CD$1836</f>
        <v>6053977.8657658631</v>
      </c>
      <c r="CE544">
        <f>86400*((FlowsCalibration2!$CE$544)^(1+1))*CE$1836</f>
        <v>6053977.8657658631</v>
      </c>
      <c r="CF544">
        <f>86400*((FlowsCalibration2!$CF$544)^(1+1))*CF$1836</f>
        <v>229744.84050367103</v>
      </c>
      <c r="CG544">
        <f>86400*((FlowsCalibration2!$CG$544)^(1+1))*CG$1836</f>
        <v>345497.50918655557</v>
      </c>
      <c r="CH544">
        <f>86400*((FlowsCalibration2!$CH$544)^(1+1))*CH$1836</f>
        <v>371992.9869611155</v>
      </c>
      <c r="CI544">
        <f>86400*((FlowsCalibration2!$CI$544)^(1+1))*CI$1836</f>
        <v>84371.812116003348</v>
      </c>
      <c r="CJ544">
        <f>86400*((FlowsCalibration2!$CJ$544)^(1+1))*CJ$1836</f>
        <v>456364.79907711915</v>
      </c>
      <c r="CK544">
        <f>86400*((FlowsCalibration2!$CK$544)^(1+1))*CK$1836</f>
        <v>70194384.21771729</v>
      </c>
      <c r="CL544">
        <f>86400*((FlowsCalibration2!$CL$544)^(1+1))*CL$1836</f>
        <v>1322324.8642444466</v>
      </c>
      <c r="CM544">
        <f>86400*((FlowsCalibration2!$CM$544)^(1+1))*CM$1836</f>
        <v>221876.7354410004</v>
      </c>
      <c r="CN544">
        <f>86400*((FlowsCalibration2!$CN$544)^(1+1))*CN$1836</f>
        <v>11152203.66620527</v>
      </c>
      <c r="CO544">
        <f>86400*((FlowsCalibration2!$CO$544)^(1+1))*CO$1836</f>
        <v>11152203.66620527</v>
      </c>
      <c r="CP544">
        <f>86400*((FlowsCalibration2!$CP$544)^(1+1))*CP$1836</f>
        <v>79016399.554158747</v>
      </c>
      <c r="CQ544">
        <f>86400*((FlowsCalibration2!$CQ$544)^(1+1))*CQ$1836</f>
        <v>17594698.977500405</v>
      </c>
      <c r="CR544">
        <f>86400*((FlowsCalibration2!$CR$544)^(1+1))*CR$1836</f>
        <v>1486111.6645334265</v>
      </c>
      <c r="CS544">
        <f>86400*((FlowsCalibration2!$CS$544)^(1+1))*CS$1836</f>
        <v>5595702.3865031265</v>
      </c>
      <c r="CT544">
        <f>86400*((FlowsCalibration2!$CT$544)^(1+1))*CT$1836</f>
        <v>369370.16031481232</v>
      </c>
      <c r="CU544">
        <f>86400*((FlowsCalibration2!$CU$544)^(1+1))*CU$1836</f>
        <v>6065644.9623750187</v>
      </c>
      <c r="CV544">
        <f>86400*((FlowsCalibration2!$CV$544)^(1+1))*CV$1836</f>
        <v>7286697.2938106172</v>
      </c>
      <c r="CW544">
        <f>86400*((FlowsCalibration2!$CW$544)^(1+1))*CW$1836</f>
        <v>11144834.584259912</v>
      </c>
      <c r="CX544">
        <f>86400*((FlowsCalibration2!$CX$544)^(1+1))*CX$1836</f>
        <v>11139190.549230525</v>
      </c>
      <c r="CY544">
        <f>86400*((FlowsCalibration2!$CY$544)^(1+1))*CY$1836</f>
        <v>581719.80304369261</v>
      </c>
      <c r="CZ544">
        <f>86400*((FlowsCalibration2!$CZ$544)^(1+1))*CZ$1836</f>
        <v>2949458.6044522724</v>
      </c>
      <c r="DA544">
        <f>86400*((FlowsCalibration2!$DA$544)^(1+1))*DA$1836</f>
        <v>3628867.9981940379</v>
      </c>
      <c r="DB544">
        <f>86400*((FlowsCalibration2!$DB$544)^(1+1))*DB$1836</f>
        <v>84371.812116003348</v>
      </c>
      <c r="DC544">
        <f>86400*((FlowsCalibration2!$DC$544)^(1+1))*DC$1836</f>
        <v>3691176.8635398122</v>
      </c>
      <c r="DD544">
        <f>86400*((FlowsCalibration2!$DD$544)^(1+1))*DD$1836</f>
        <v>1476327.1136780195</v>
      </c>
      <c r="DE544">
        <f>86400*((FlowsCalibration2!$DE$544)^(1+1))*DE$1836</f>
        <v>1555709.2993807837</v>
      </c>
      <c r="DF544">
        <f>86400*((FlowsCalibration2!$DF$544)^(1+1))*DF$1836</f>
        <v>27954.462457014364</v>
      </c>
      <c r="DG544">
        <f>86400*((FlowsCalibration2!$DG$544)^(1+1))*DG$1836</f>
        <v>34032.50029787243</v>
      </c>
      <c r="DH544">
        <f>86400*((FlowsCalibration2!$DH$544)^(1+1))*DH$1836</f>
        <v>839067.01504136028</v>
      </c>
      <c r="DI544">
        <f>86400*((FlowsCalibration2!$DI$544)^(1+1))*DI$1836</f>
        <v>6053977.8657658631</v>
      </c>
      <c r="DJ544">
        <f>86400*((FlowsCalibration2!$DJ$544)^(1+1))*DJ$1836</f>
        <v>229744.84050367103</v>
      </c>
      <c r="DK544">
        <f>86400*((FlowsCalibration2!$DK$544)^(1+1))*DK$1836</f>
        <v>296173.60091582581</v>
      </c>
      <c r="DL544">
        <f>86400*((FlowsCalibration2!$DL$544)^(1+1))*DL$1836</f>
        <v>1680504.3118140406</v>
      </c>
      <c r="DM544">
        <f>86400*((FlowsCalibration2!$DM$544)^(1+1))*DM$1836</f>
        <v>1771180.8505852835</v>
      </c>
      <c r="DN544">
        <f>86400*((FlowsCalibration2!$DN$544)^(1+1))*DN$1836</f>
        <v>3655043.7969167824</v>
      </c>
      <c r="DO544">
        <f>86400*((FlowsCalibration2!$DO$544)^(1+1))*DO$1836</f>
        <v>201468.43977458667</v>
      </c>
      <c r="DP544">
        <f>86400*((FlowsCalibration2!$DP$544)^(1+1))*DP$1836</f>
        <v>17618457.004412543</v>
      </c>
      <c r="DQ544">
        <f>86400*((FlowsCalibration2!$DQ$544)^(1+1))*DQ$1836</f>
        <v>50674364.175948955</v>
      </c>
      <c r="DR544">
        <f>86400*((FlowsCalibration2!$DR$544)^(1+1))*DR$1836</f>
        <v>14970488.670893978</v>
      </c>
      <c r="DS544">
        <f>86400*((FlowsCalibration2!$DS$544)^(1+1))*DS$1836</f>
        <v>873598.85723144247</v>
      </c>
      <c r="DT544">
        <f>86400*((FlowsCalibration2!$DT$544)^(1+1))*DT$1836</f>
        <v>1081780.9227609753</v>
      </c>
      <c r="DU544">
        <f>86400*((FlowsCalibration2!$DU$544)^(1+1))*DU$1836</f>
        <v>10158.746660209557</v>
      </c>
      <c r="DV544">
        <f>86400*((FlowsCalibration2!$DV$544)^(1+1))*DV$1836</f>
        <v>115752.66868288408</v>
      </c>
      <c r="DW544">
        <f>86400*((FlowsCalibration2!$DW$544)^(1+1))*DW$1836</f>
        <v>26495.477774561292</v>
      </c>
      <c r="DX544">
        <f>86400*((FlowsCalibration2!$DX$544)^(1+1))*DX$1836</f>
        <v>1429360.6334108366</v>
      </c>
      <c r="DY544">
        <f>86400*((FlowsCalibration2!$DY$544)^(1+1))*DY$1836</f>
        <v>1322324.8642444466</v>
      </c>
      <c r="DZ544">
        <f>86400*((FlowsCalibration2!$DZ$544)^(1+1))*DZ$1836</f>
        <v>221876.7354410004</v>
      </c>
      <c r="EA544">
        <f>86400*((FlowsCalibration2!$EA$544)^(1+1))*EA$1836</f>
        <v>306236.14187354129</v>
      </c>
      <c r="EB544">
        <f>86400*((FlowsCalibration2!$EB$544)^(1+1))*EB$1836</f>
        <v>2211967.472216472</v>
      </c>
      <c r="EC544">
        <f>86400*((FlowsCalibration2!$EC$544)^(1+1))*EC$1836</f>
        <v>124794.03922357436</v>
      </c>
      <c r="ED544">
        <f>86400*((FlowsCalibration2!$ED$544)^(1+1))*ED$1836</f>
        <v>63021.61853610017</v>
      </c>
      <c r="EE544">
        <f>86400*((FlowsCalibration2!$EE$544)^(1+1))*EE$1836</f>
        <v>43736.724058093023</v>
      </c>
      <c r="EF544">
        <f>86400*((FlowsCalibration2!$EF$544)^(1+1))*EF$1836</f>
        <v>17594698.977500405</v>
      </c>
      <c r="EG544">
        <f>86400*((FlowsCalibration2!$EG$544)^(1+1))*EG$1836</f>
        <v>79016399.554158747</v>
      </c>
    </row>
    <row r="545" spans="2:137" x14ac:dyDescent="0.2">
      <c r="B545">
        <f>86400*((FlowsCalibration2!$B$545)^(1+1))*B$1836</f>
        <v>68916981.305287376</v>
      </c>
      <c r="C545">
        <f>86400*((FlowsCalibration2!$C$545)^(1+1))*C$1836</f>
        <v>55269358.298327535</v>
      </c>
      <c r="D545">
        <f>86400*((FlowsCalibration2!$D$545)^(1+1))*D$1836</f>
        <v>55269358.298327535</v>
      </c>
      <c r="E545">
        <f>86400*((FlowsCalibration2!$E$545)^(1+1))*E$1836</f>
        <v>7766937.3459039619</v>
      </c>
      <c r="F545">
        <f>86400*((FlowsCalibration2!$F$545)^(1+1))*F$1836</f>
        <v>7249750.754436234</v>
      </c>
      <c r="G545">
        <f>86400*((FlowsCalibration2!$G$545)^(1+1))*G$1836</f>
        <v>4442476.385893628</v>
      </c>
      <c r="H545">
        <f>86400*((FlowsCalibration2!$H$545)^(1+1))*H$1836</f>
        <v>3005457.2411675672</v>
      </c>
      <c r="I545">
        <f>86400*((FlowsCalibration2!$I$545)^(1+1))*I$1836</f>
        <v>3005457.2411675672</v>
      </c>
      <c r="J545">
        <f>86400*((FlowsCalibration2!$J$545)^(1+1))*J$1836</f>
        <v>2550257.3663820815</v>
      </c>
      <c r="K545">
        <f>86400*((FlowsCalibration2!$K$545)^(1+1))*K$1836</f>
        <v>570929.59885487077</v>
      </c>
      <c r="L545">
        <f>86400*((FlowsCalibration2!$L$545)^(1+1))*L$1836</f>
        <v>570929.59885487077</v>
      </c>
      <c r="M545">
        <f>86400*((FlowsCalibration2!$M$545)^(1+1))*M$1836</f>
        <v>570929.59885487077</v>
      </c>
      <c r="N545">
        <f>86400*((FlowsCalibration2!$N$545)^(1+1))*N$1836</f>
        <v>570929.59885487077</v>
      </c>
      <c r="O545">
        <f>86400*((FlowsCalibration2!$O$545)^(1+1))*O$1836</f>
        <v>37514878.878513552</v>
      </c>
      <c r="P545">
        <f>86400*((FlowsCalibration2!$P$545)^(1+1))*P$1836</f>
        <v>37514878.878513552</v>
      </c>
      <c r="Q545">
        <f>86400*((FlowsCalibration2!$Q$545)^(1+1))*Q$1836</f>
        <v>4070818.151694783</v>
      </c>
      <c r="R545">
        <f>86400*((FlowsCalibration2!$R$545)^(1+1))*R$1836</f>
        <v>3450331.66406804</v>
      </c>
      <c r="S545">
        <f>86400*((FlowsCalibration2!$S$545)^(1+1))*S$1836</f>
        <v>2070020.1784150982</v>
      </c>
      <c r="T545">
        <f>86400*((FlowsCalibration2!$T$545)^(1+1))*T$1836</f>
        <v>2070020.1784150982</v>
      </c>
      <c r="U545">
        <f>86400*((FlowsCalibration2!$U$545)^(1+1))*U$1836</f>
        <v>2070020.1784150982</v>
      </c>
      <c r="V545">
        <f>86400*((FlowsCalibration2!$V$545)^(1+1))*V$1836</f>
        <v>769965.56227573333</v>
      </c>
      <c r="W545">
        <f>86400*((FlowsCalibration2!$W$545)^(1+1))*W$1836</f>
        <v>769965.56227573333</v>
      </c>
      <c r="X545">
        <f>86400*((FlowsCalibration2!$X$545)^(1+1))*X$1836</f>
        <v>769965.56227573333</v>
      </c>
      <c r="Y545">
        <f>86400*((FlowsCalibration2!$Y$545)^(1+1))*Y$1836</f>
        <v>262212.71150251484</v>
      </c>
      <c r="Z545">
        <f>86400*((FlowsCalibration2!$Z$545)^(1+1))*Z$1836</f>
        <v>262212.71150251484</v>
      </c>
      <c r="AA545">
        <f>86400*((FlowsCalibration2!$AA$545)^(1+1))*AA$1836</f>
        <v>1337540.5671976134</v>
      </c>
      <c r="AB545">
        <f>86400*((FlowsCalibration2!$AB$545)^(1+1))*AB$1836</f>
        <v>1757000.8076713348</v>
      </c>
      <c r="AC545">
        <f>86400*((FlowsCalibration2!$AC$545)^(1+1))*AC$1836</f>
        <v>13122096.02824471</v>
      </c>
      <c r="AD545">
        <f>86400*((FlowsCalibration2!$AD$545)^(1+1))*AD$1836</f>
        <v>13122096.02824471</v>
      </c>
      <c r="AE545">
        <f>86400*((FlowsCalibration2!$AE$545)^(1+1))*AE$1836</f>
        <v>12495606.793219369</v>
      </c>
      <c r="AF545">
        <f>86400*((FlowsCalibration2!$AF$545)^(1+1))*AF$1836</f>
        <v>9958792.5920971874</v>
      </c>
      <c r="AG545">
        <f>86400*((FlowsCalibration2!$AG$545)^(1+1))*AG$1836</f>
        <v>162395.69584816199</v>
      </c>
      <c r="AH545">
        <f>86400*((FlowsCalibration2!$AH$545)^(1+1))*AH$1836</f>
        <v>9686039.4913195204</v>
      </c>
      <c r="AI545">
        <f>86400*((FlowsCalibration2!$AI$545)^(1+1))*AI$1836</f>
        <v>9958792.5920971874</v>
      </c>
      <c r="AJ545">
        <f>86400*((FlowsCalibration2!$AJ$545)^(1+1))*AJ$1836</f>
        <v>9686039.4913195204</v>
      </c>
      <c r="AK545">
        <f>86400*((FlowsCalibration2!$AK$545)^(1+1))*AK$1836</f>
        <v>9686039.4913195204</v>
      </c>
      <c r="AL545">
        <f>86400*((FlowsCalibration2!$AL$545)^(1+1))*AL$1836</f>
        <v>3636018.0112393075</v>
      </c>
      <c r="AM545">
        <f>86400*((FlowsCalibration2!$AM$545)^(1+1))*AM$1836</f>
        <v>3449871.8443776593</v>
      </c>
      <c r="AN545">
        <f>86400*((FlowsCalibration2!$AN$545)^(1+1))*AN$1836</f>
        <v>3449871.8443776593</v>
      </c>
      <c r="AO545">
        <f>86400*((FlowsCalibration2!$AO$545)^(1+1))*AO$1836</f>
        <v>945282.14713138097</v>
      </c>
      <c r="AP545">
        <f>86400*((FlowsCalibration2!$AP$545)^(1+1))*AP$1836</f>
        <v>945282.14713138097</v>
      </c>
      <c r="AQ545">
        <f>86400*((FlowsCalibration2!$AQ$545)^(1+1))*AQ$1836</f>
        <v>873490.48232463142</v>
      </c>
      <c r="AR545">
        <f>86400*((FlowsCalibration2!$AR$545)^(1+1))*AR$1836</f>
        <v>655894.06574565289</v>
      </c>
      <c r="AS545">
        <f>86400*((FlowsCalibration2!$AS$545)^(1+1))*AS$1836</f>
        <v>4703989.7418266675</v>
      </c>
      <c r="AT545">
        <f>86400*((FlowsCalibration2!$AT$545)^(1+1))*AT$1836</f>
        <v>38871.477614036332</v>
      </c>
      <c r="AU545">
        <f>86400*((FlowsCalibration2!$AU$545)^(1+1))*AU$1836</f>
        <v>21778.949726420284</v>
      </c>
      <c r="AV545">
        <f>86400*((FlowsCalibration2!$AV$545)^(1+1))*AV$1836</f>
        <v>943204.28515355627</v>
      </c>
      <c r="AW545">
        <f>86400*((FlowsCalibration2!$AW$545)^(1+1))*AW$1836</f>
        <v>413813.46340824233</v>
      </c>
      <c r="AX545">
        <f>86400*((FlowsCalibration2!$AX$545)^(1+1))*AX$1836</f>
        <v>38871.477614036332</v>
      </c>
      <c r="AY545">
        <f>86400*((FlowsCalibration2!$AY$545)^(1+1))*AY$1836</f>
        <v>2617569.5914317686</v>
      </c>
      <c r="AZ545">
        <f>86400*((FlowsCalibration2!$AZ$545)^(1+1))*AZ$1836</f>
        <v>2703182.5099446592</v>
      </c>
      <c r="BA545">
        <f>86400*((FlowsCalibration2!$BA$545)^(1+1))*BA$1836</f>
        <v>413813.46340824233</v>
      </c>
      <c r="BB545">
        <f>86400*((FlowsCalibration2!$BB$545)^(1+1))*BB$1836</f>
        <v>104959.91983447572</v>
      </c>
      <c r="BC545">
        <f>86400*((FlowsCalibration2!$BC$545)^(1+1))*BC$1836</f>
        <v>104959.91983447572</v>
      </c>
      <c r="BD545">
        <f>86400*((FlowsCalibration2!$BD$545)^(1+1))*BD$1836</f>
        <v>208323.491078313</v>
      </c>
      <c r="BE545">
        <f>86400*((FlowsCalibration2!$BE$545)^(1+1))*BE$1836</f>
        <v>113792.16307924823</v>
      </c>
      <c r="BF545">
        <f>86400*((FlowsCalibration2!$BF$545)^(1+1))*BF$1836</f>
        <v>162395.69584816199</v>
      </c>
      <c r="BG545">
        <f>86400*((FlowsCalibration2!$BG$545)^(1+1))*BG$1836</f>
        <v>103596.00672867116</v>
      </c>
      <c r="BH545">
        <f>86400*((FlowsCalibration2!$BH$545)^(1+1))*BH$1836</f>
        <v>76505.006206346006</v>
      </c>
      <c r="BI545">
        <f>86400*((FlowsCalibration2!$BI$545)^(1+1))*BI$1836</f>
        <v>24025.046289108126</v>
      </c>
      <c r="BJ545">
        <f>86400*((FlowsCalibration2!$BJ$545)^(1+1))*BJ$1836</f>
        <v>24025.046289108126</v>
      </c>
      <c r="BK545">
        <f>86400*((FlowsCalibration2!$BK$545)^(1+1))*BK$1836</f>
        <v>943204.28515355627</v>
      </c>
      <c r="BL545">
        <f>86400*((FlowsCalibration2!$BL$545)^(1+1))*BL$1836</f>
        <v>2512739.7793428241</v>
      </c>
      <c r="BM545">
        <f>86400*((FlowsCalibration2!$BM$545)^(1+1))*BM$1836</f>
        <v>4703989.7418266675</v>
      </c>
      <c r="BN545">
        <f>86400*((FlowsCalibration2!$BN$545)^(1+1))*BN$1836</f>
        <v>4703989.7418266675</v>
      </c>
      <c r="BO545">
        <f>86400*((FlowsCalibration2!$BO$545)^(1+1))*BO$1836</f>
        <v>178654.25441171715</v>
      </c>
      <c r="BP545">
        <f>86400*((FlowsCalibration2!$BP$545)^(1+1))*BP$1836</f>
        <v>205359.92951977075</v>
      </c>
      <c r="BQ545">
        <f>86400*((FlowsCalibration2!$BQ$545)^(1+1))*BQ$1836</f>
        <v>205359.92951977075</v>
      </c>
      <c r="BR545">
        <f>86400*((FlowsCalibration2!$BR$545)^(1+1))*BR$1836</f>
        <v>86210.766070277255</v>
      </c>
      <c r="BS545">
        <f>86400*((FlowsCalibration2!$BS$545)^(1+1))*BS$1836</f>
        <v>589633.65674144891</v>
      </c>
      <c r="BT545">
        <f>86400*((FlowsCalibration2!$BT$545)^(1+1))*BT$1836</f>
        <v>4448061.014808259</v>
      </c>
      <c r="BU545">
        <f>86400*((FlowsCalibration2!$BU$545)^(1+1))*BU$1836</f>
        <v>7766937.3459039619</v>
      </c>
      <c r="BV545">
        <f>86400*((FlowsCalibration2!$BV$545)^(1+1))*BV$1836</f>
        <v>37514878.878513552</v>
      </c>
      <c r="BW545">
        <f>86400*((FlowsCalibration2!$BW$545)^(1+1))*BW$1836</f>
        <v>14451539.397298759</v>
      </c>
      <c r="BX545">
        <f>86400*((FlowsCalibration2!$BX$545)^(1+1))*BX$1836</f>
        <v>6107863.8135369942</v>
      </c>
      <c r="BY545">
        <f>86400*((FlowsCalibration2!$BY$545)^(1+1))*BY$1836</f>
        <v>570929.59885487077</v>
      </c>
      <c r="BZ545">
        <f>86400*((FlowsCalibration2!$BZ$545)^(1+1))*BZ$1836</f>
        <v>47868.758902939226</v>
      </c>
      <c r="CA545">
        <f>86400*((FlowsCalibration2!$CA$545)^(1+1))*CA$1836</f>
        <v>47868.758902939226</v>
      </c>
      <c r="CB545">
        <f>86400*((FlowsCalibration2!$CB$545)^(1+1))*CB$1836</f>
        <v>47868.758902939226</v>
      </c>
      <c r="CC545">
        <f>86400*((FlowsCalibration2!$CC$545)^(1+1))*CC$1836</f>
        <v>47868.758902939226</v>
      </c>
      <c r="CD545">
        <f>86400*((FlowsCalibration2!$CD$545)^(1+1))*CD$1836</f>
        <v>2532895.1895213644</v>
      </c>
      <c r="CE545">
        <f>86400*((FlowsCalibration2!$CE$545)^(1+1))*CE$1836</f>
        <v>2532895.1895213644</v>
      </c>
      <c r="CF545">
        <f>86400*((FlowsCalibration2!$CF$545)^(1+1))*CF$1836</f>
        <v>208323.491078313</v>
      </c>
      <c r="CG545">
        <f>86400*((FlowsCalibration2!$CG$545)^(1+1))*CG$1836</f>
        <v>313283.41091278906</v>
      </c>
      <c r="CH545">
        <f>86400*((FlowsCalibration2!$CH$545)^(1+1))*CH$1836</f>
        <v>337308.457201896</v>
      </c>
      <c r="CI545">
        <f>86400*((FlowsCalibration2!$CI$545)^(1+1))*CI$1836</f>
        <v>76505.006206346006</v>
      </c>
      <c r="CJ545">
        <f>86400*((FlowsCalibration2!$CJ$545)^(1+1))*CJ$1836</f>
        <v>413813.46340824233</v>
      </c>
      <c r="CK545">
        <f>86400*((FlowsCalibration2!$CK$545)^(1+1))*CK$1836</f>
        <v>48993132.482679106</v>
      </c>
      <c r="CL545">
        <f>86400*((FlowsCalibration2!$CL$545)^(1+1))*CL$1836</f>
        <v>597266.2597627315</v>
      </c>
      <c r="CM545">
        <f>86400*((FlowsCalibration2!$CM$545)^(1+1))*CM$1836</f>
        <v>75058.245340976224</v>
      </c>
      <c r="CN545">
        <f>86400*((FlowsCalibration2!$CN$545)^(1+1))*CN$1836</f>
        <v>13122096.02824471</v>
      </c>
      <c r="CO545">
        <f>86400*((FlowsCalibration2!$CO$545)^(1+1))*CO$1836</f>
        <v>13122096.02824471</v>
      </c>
      <c r="CP545">
        <f>86400*((FlowsCalibration2!$CP$545)^(1+1))*CP$1836</f>
        <v>52850595.681112319</v>
      </c>
      <c r="CQ545">
        <f>86400*((FlowsCalibration2!$CQ$545)^(1+1))*CQ$1836</f>
        <v>9830432.1472612303</v>
      </c>
      <c r="CR545">
        <f>86400*((FlowsCalibration2!$CR$545)^(1+1))*CR$1836</f>
        <v>2070020.1784150982</v>
      </c>
      <c r="CS545">
        <f>86400*((FlowsCalibration2!$CS$545)^(1+1))*CS$1836</f>
        <v>6107863.8135369942</v>
      </c>
      <c r="CT545">
        <f>86400*((FlowsCalibration2!$CT$545)^(1+1))*CT$1836</f>
        <v>205359.92951977075</v>
      </c>
      <c r="CU545">
        <f>86400*((FlowsCalibration2!$CU$545)^(1+1))*CU$1836</f>
        <v>2550257.3663820815</v>
      </c>
      <c r="CV545">
        <f>86400*((FlowsCalibration2!$CV$545)^(1+1))*CV$1836</f>
        <v>3005457.2411675672</v>
      </c>
      <c r="CW545">
        <f>86400*((FlowsCalibration2!$CW$545)^(1+1))*CW$1836</f>
        <v>4442476.385893628</v>
      </c>
      <c r="CX545">
        <f>86400*((FlowsCalibration2!$CX$545)^(1+1))*CX$1836</f>
        <v>4448061.014808259</v>
      </c>
      <c r="CY545">
        <f>86400*((FlowsCalibration2!$CY$545)^(1+1))*CY$1836</f>
        <v>769965.56227573333</v>
      </c>
      <c r="CZ545">
        <f>86400*((FlowsCalibration2!$CZ$545)^(1+1))*CZ$1836</f>
        <v>3450331.66406804</v>
      </c>
      <c r="DA545">
        <f>86400*((FlowsCalibration2!$DA$545)^(1+1))*DA$1836</f>
        <v>4070818.151694783</v>
      </c>
      <c r="DB545">
        <f>86400*((FlowsCalibration2!$DB$545)^(1+1))*DB$1836</f>
        <v>76505.006206346006</v>
      </c>
      <c r="DC545">
        <f>86400*((FlowsCalibration2!$DC$545)^(1+1))*DC$1836</f>
        <v>1337540.5671976134</v>
      </c>
      <c r="DD545">
        <f>86400*((FlowsCalibration2!$DD$545)^(1+1))*DD$1836</f>
        <v>873490.48232463142</v>
      </c>
      <c r="DE545">
        <f>86400*((FlowsCalibration2!$DE$545)^(1+1))*DE$1836</f>
        <v>945282.14713138097</v>
      </c>
      <c r="DF545">
        <f>86400*((FlowsCalibration2!$DF$545)^(1+1))*DF$1836</f>
        <v>47868.758902939226</v>
      </c>
      <c r="DG545">
        <f>86400*((FlowsCalibration2!$DG$545)^(1+1))*DG$1836</f>
        <v>38871.477614036332</v>
      </c>
      <c r="DH545">
        <f>86400*((FlowsCalibration2!$DH$545)^(1+1))*DH$1836</f>
        <v>570929.59885487077</v>
      </c>
      <c r="DI545">
        <f>86400*((FlowsCalibration2!$DI$545)^(1+1))*DI$1836</f>
        <v>2532895.1895213644</v>
      </c>
      <c r="DJ545">
        <f>86400*((FlowsCalibration2!$DJ$545)^(1+1))*DJ$1836</f>
        <v>208323.491078313</v>
      </c>
      <c r="DK545">
        <f>86400*((FlowsCalibration2!$DK$545)^(1+1))*DK$1836</f>
        <v>943204.28515355627</v>
      </c>
      <c r="DL545">
        <f>86400*((FlowsCalibration2!$DL$545)^(1+1))*DL$1836</f>
        <v>2512739.7793428241</v>
      </c>
      <c r="DM545">
        <f>86400*((FlowsCalibration2!$DM$545)^(1+1))*DM$1836</f>
        <v>2617569.5914317686</v>
      </c>
      <c r="DN545">
        <f>86400*((FlowsCalibration2!$DN$545)^(1+1))*DN$1836</f>
        <v>4703989.7418266675</v>
      </c>
      <c r="DO545">
        <f>86400*((FlowsCalibration2!$DO$545)^(1+1))*DO$1836</f>
        <v>262212.71150251484</v>
      </c>
      <c r="DP545">
        <f>86400*((FlowsCalibration2!$DP$545)^(1+1))*DP$1836</f>
        <v>14451539.397298759</v>
      </c>
      <c r="DQ545">
        <f>86400*((FlowsCalibration2!$DQ$545)^(1+1))*DQ$1836</f>
        <v>37514878.878513552</v>
      </c>
      <c r="DR545">
        <f>86400*((FlowsCalibration2!$DR$545)^(1+1))*DR$1836</f>
        <v>7249750.754436234</v>
      </c>
      <c r="DS545">
        <f>86400*((FlowsCalibration2!$DS$545)^(1+1))*DS$1836</f>
        <v>589633.65674144891</v>
      </c>
      <c r="DT545">
        <f>86400*((FlowsCalibration2!$DT$545)^(1+1))*DT$1836</f>
        <v>737694.71900669264</v>
      </c>
      <c r="DU545">
        <f>86400*((FlowsCalibration2!$DU$545)^(1+1))*DU$1836</f>
        <v>21778.949726420284</v>
      </c>
      <c r="DV545">
        <f>86400*((FlowsCalibration2!$DV$545)^(1+1))*DV$1836</f>
        <v>104959.91983447572</v>
      </c>
      <c r="DW545">
        <f>86400*((FlowsCalibration2!$DW$545)^(1+1))*DW$1836</f>
        <v>24025.046289108126</v>
      </c>
      <c r="DX545">
        <f>86400*((FlowsCalibration2!$DX$545)^(1+1))*DX$1836</f>
        <v>655894.06574565289</v>
      </c>
      <c r="DY545">
        <f>86400*((FlowsCalibration2!$DY$545)^(1+1))*DY$1836</f>
        <v>597266.2597627315</v>
      </c>
      <c r="DZ545">
        <f>86400*((FlowsCalibration2!$DZ$545)^(1+1))*DZ$1836</f>
        <v>75058.245340976224</v>
      </c>
      <c r="EA545">
        <f>86400*((FlowsCalibration2!$EA$545)^(1+1))*EA$1836</f>
        <v>103596.00672867116</v>
      </c>
      <c r="EB545">
        <f>86400*((FlowsCalibration2!$EB$545)^(1+1))*EB$1836</f>
        <v>3449871.8443776593</v>
      </c>
      <c r="EC545">
        <f>86400*((FlowsCalibration2!$EC$545)^(1+1))*EC$1836</f>
        <v>162395.69584816199</v>
      </c>
      <c r="ED545">
        <f>86400*((FlowsCalibration2!$ED$545)^(1+1))*ED$1836</f>
        <v>113792.16307924823</v>
      </c>
      <c r="EE545">
        <f>86400*((FlowsCalibration2!$EE$545)^(1+1))*EE$1836</f>
        <v>86210.766070277255</v>
      </c>
      <c r="EF545">
        <f>86400*((FlowsCalibration2!$EF$545)^(1+1))*EF$1836</f>
        <v>9830432.1472612303</v>
      </c>
      <c r="EG545">
        <f>86400*((FlowsCalibration2!$EG$545)^(1+1))*EG$1836</f>
        <v>52850595.681112319</v>
      </c>
    </row>
    <row r="546" spans="2:137" x14ac:dyDescent="0.2">
      <c r="B546">
        <f>86400*((FlowsCalibration2!$B$546)^(1+1))*B$1836</f>
        <v>98235084.186321437</v>
      </c>
      <c r="C546">
        <f>86400*((FlowsCalibration2!$C$546)^(1+1))*C$1836</f>
        <v>69997987.881734371</v>
      </c>
      <c r="D546">
        <f>86400*((FlowsCalibration2!$D$546)^(1+1))*D$1836</f>
        <v>69997987.881734371</v>
      </c>
      <c r="E546">
        <f>86400*((FlowsCalibration2!$E$546)^(1+1))*E$1836</f>
        <v>42855221.24224145</v>
      </c>
      <c r="F546">
        <f>86400*((FlowsCalibration2!$F$546)^(1+1))*F$1836</f>
        <v>42316713.62798129</v>
      </c>
      <c r="G546">
        <f>86400*((FlowsCalibration2!$G$546)^(1+1))*G$1836</f>
        <v>35505693.8292652</v>
      </c>
      <c r="H546">
        <f>86400*((FlowsCalibration2!$H$546)^(1+1))*H$1836</f>
        <v>32996318.309303891</v>
      </c>
      <c r="I546">
        <f>86400*((FlowsCalibration2!$I$546)^(1+1))*I$1836</f>
        <v>32996318.309303891</v>
      </c>
      <c r="J546">
        <f>86400*((FlowsCalibration2!$J$546)^(1+1))*J$1836</f>
        <v>32738738.779240288</v>
      </c>
      <c r="K546">
        <f>86400*((FlowsCalibration2!$K$546)^(1+1))*K$1836</f>
        <v>242242.06247368068</v>
      </c>
      <c r="L546">
        <f>86400*((FlowsCalibration2!$L$546)^(1+1))*L$1836</f>
        <v>242242.06247368068</v>
      </c>
      <c r="M546">
        <f>86400*((FlowsCalibration2!$M$546)^(1+1))*M$1836</f>
        <v>242242.06247368068</v>
      </c>
      <c r="N546">
        <f>86400*((FlowsCalibration2!$N$546)^(1+1))*N$1836</f>
        <v>242242.06247368068</v>
      </c>
      <c r="O546">
        <f>86400*((FlowsCalibration2!$O$546)^(1+1))*O$1836</f>
        <v>20405795.168874636</v>
      </c>
      <c r="P546">
        <f>86400*((FlowsCalibration2!$P$546)^(1+1))*P$1836</f>
        <v>20405795.168874636</v>
      </c>
      <c r="Q546">
        <f>86400*((FlowsCalibration2!$Q$546)^(1+1))*Q$1836</f>
        <v>2869297.774013964</v>
      </c>
      <c r="R546">
        <f>86400*((FlowsCalibration2!$R$546)^(1+1))*R$1836</f>
        <v>2569969.3555474547</v>
      </c>
      <c r="S546">
        <f>86400*((FlowsCalibration2!$S$546)^(1+1))*S$1836</f>
        <v>2010969.7832909413</v>
      </c>
      <c r="T546">
        <f>86400*((FlowsCalibration2!$T$546)^(1+1))*T$1836</f>
        <v>2010969.7832909413</v>
      </c>
      <c r="U546">
        <f>86400*((FlowsCalibration2!$U$546)^(1+1))*U$1836</f>
        <v>2010969.7832909413</v>
      </c>
      <c r="V546">
        <f>86400*((FlowsCalibration2!$V$546)^(1+1))*V$1836</f>
        <v>726272.72676009359</v>
      </c>
      <c r="W546">
        <f>86400*((FlowsCalibration2!$W$546)^(1+1))*W$1836</f>
        <v>726272.72676009359</v>
      </c>
      <c r="X546">
        <f>86400*((FlowsCalibration2!$X$546)^(1+1))*X$1836</f>
        <v>726272.72676009359</v>
      </c>
      <c r="Y546">
        <f>86400*((FlowsCalibration2!$Y$546)^(1+1))*Y$1836</f>
        <v>216927.1252043703</v>
      </c>
      <c r="Z546">
        <f>86400*((FlowsCalibration2!$Z$546)^(1+1))*Z$1836</f>
        <v>216927.1252043703</v>
      </c>
      <c r="AA546">
        <f>86400*((FlowsCalibration2!$AA$546)^(1+1))*AA$1836</f>
        <v>20184923.547866344</v>
      </c>
      <c r="AB546">
        <f>86400*((FlowsCalibration2!$AB$546)^(1+1))*AB$1836</f>
        <v>20583152.949309409</v>
      </c>
      <c r="AC546">
        <f>86400*((FlowsCalibration2!$AC$546)^(1+1))*AC$1836</f>
        <v>27264506.951131631</v>
      </c>
      <c r="AD546">
        <f>86400*((FlowsCalibration2!$AD$546)^(1+1))*AD$1836</f>
        <v>27264506.951131631</v>
      </c>
      <c r="AE546">
        <f>86400*((FlowsCalibration2!$AE$546)^(1+1))*AE$1836</f>
        <v>26629043.161789127</v>
      </c>
      <c r="AF546">
        <f>86400*((FlowsCalibration2!$AF$546)^(1+1))*AF$1836</f>
        <v>23116977.587657366</v>
      </c>
      <c r="AG546">
        <f>86400*((FlowsCalibration2!$AG$546)^(1+1))*AG$1836</f>
        <v>245703.91551577894</v>
      </c>
      <c r="AH546">
        <f>86400*((FlowsCalibration2!$AH$546)^(1+1))*AH$1836</f>
        <v>23147740.802066449</v>
      </c>
      <c r="AI546">
        <f>86400*((FlowsCalibration2!$AI$546)^(1+1))*AI$1836</f>
        <v>23116977.587657366</v>
      </c>
      <c r="AJ546">
        <f>86400*((FlowsCalibration2!$AJ$546)^(1+1))*AJ$1836</f>
        <v>23147740.802066449</v>
      </c>
      <c r="AK546">
        <f>86400*((FlowsCalibration2!$AK$546)^(1+1))*AK$1836</f>
        <v>23147740.802066449</v>
      </c>
      <c r="AL546">
        <f>86400*((FlowsCalibration2!$AL$546)^(1+1))*AL$1836</f>
        <v>10121511.337618379</v>
      </c>
      <c r="AM546">
        <f>86400*((FlowsCalibration2!$AM$546)^(1+1))*AM$1836</f>
        <v>4490060.3113684831</v>
      </c>
      <c r="AN546">
        <f>86400*((FlowsCalibration2!$AN$546)^(1+1))*AN$1836</f>
        <v>4490060.3113684831</v>
      </c>
      <c r="AO546">
        <f>86400*((FlowsCalibration2!$AO$546)^(1+1))*AO$1836</f>
        <v>5424290.0188534819</v>
      </c>
      <c r="AP546">
        <f>86400*((FlowsCalibration2!$AP$546)^(1+1))*AP$1836</f>
        <v>5424290.0188534819</v>
      </c>
      <c r="AQ546">
        <f>86400*((FlowsCalibration2!$AQ$546)^(1+1))*AQ$1836</f>
        <v>5315084.3877287544</v>
      </c>
      <c r="AR546">
        <f>86400*((FlowsCalibration2!$AR$546)^(1+1))*AR$1836</f>
        <v>5632562.5413446669</v>
      </c>
      <c r="AS546">
        <f>86400*((FlowsCalibration2!$AS$546)^(1+1))*AS$1836</f>
        <v>7949388.2425853675</v>
      </c>
      <c r="AT546">
        <f>86400*((FlowsCalibration2!$AT$546)^(1+1))*AT$1836</f>
        <v>23682.755837999932</v>
      </c>
      <c r="AU546">
        <f>86400*((FlowsCalibration2!$AU$546)^(1+1))*AU$1836</f>
        <v>17063.997266139635</v>
      </c>
      <c r="AV546">
        <f>86400*((FlowsCalibration2!$AV$546)^(1+1))*AV$1836</f>
        <v>3464761.0582882715</v>
      </c>
      <c r="AW546">
        <f>86400*((FlowsCalibration2!$AW$546)^(1+1))*AW$1836</f>
        <v>563775.20334691263</v>
      </c>
      <c r="AX546">
        <f>86400*((FlowsCalibration2!$AX$546)^(1+1))*AX$1836</f>
        <v>23682.755837999932</v>
      </c>
      <c r="AY546">
        <f>86400*((FlowsCalibration2!$AY$546)^(1+1))*AY$1836</f>
        <v>4557327.6597788595</v>
      </c>
      <c r="AZ546">
        <f>86400*((FlowsCalibration2!$AZ$546)^(1+1))*AZ$1836</f>
        <v>4641469.6563866334</v>
      </c>
      <c r="BA546">
        <f>86400*((FlowsCalibration2!$BA$546)^(1+1))*BA$1836</f>
        <v>563775.20334691263</v>
      </c>
      <c r="BB546">
        <f>86400*((FlowsCalibration2!$BB$546)^(1+1))*BB$1836</f>
        <v>142996.31447607119</v>
      </c>
      <c r="BC546">
        <f>86400*((FlowsCalibration2!$BC$546)^(1+1))*BC$1836</f>
        <v>142996.31447607119</v>
      </c>
      <c r="BD546">
        <f>86400*((FlowsCalibration2!$BD$546)^(1+1))*BD$1836</f>
        <v>283817.78006277245</v>
      </c>
      <c r="BE546">
        <f>86400*((FlowsCalibration2!$BE$546)^(1+1))*BE$1836</f>
        <v>76456.937831602816</v>
      </c>
      <c r="BF546">
        <f>86400*((FlowsCalibration2!$BF$546)^(1+1))*BF$1836</f>
        <v>245703.91551577894</v>
      </c>
      <c r="BG546">
        <f>86400*((FlowsCalibration2!$BG$546)^(1+1))*BG$1836</f>
        <v>1232960.46934972</v>
      </c>
      <c r="BH546">
        <f>86400*((FlowsCalibration2!$BH$546)^(1+1))*BH$1836</f>
        <v>104229.63302305268</v>
      </c>
      <c r="BI546">
        <f>86400*((FlowsCalibration2!$BI$546)^(1+1))*BI$1836</f>
        <v>32731.47578501705</v>
      </c>
      <c r="BJ546">
        <f>86400*((FlowsCalibration2!$BJ$546)^(1+1))*BJ$1836</f>
        <v>32731.47578501705</v>
      </c>
      <c r="BK546">
        <f>86400*((FlowsCalibration2!$BK$546)^(1+1))*BK$1836</f>
        <v>3464761.0582882715</v>
      </c>
      <c r="BL546">
        <f>86400*((FlowsCalibration2!$BL$546)^(1+1))*BL$1836</f>
        <v>4471980.8652701676</v>
      </c>
      <c r="BM546">
        <f>86400*((FlowsCalibration2!$BM$546)^(1+1))*BM$1836</f>
        <v>7949388.2425853675</v>
      </c>
      <c r="BN546">
        <f>86400*((FlowsCalibration2!$BN$546)^(1+1))*BN$1836</f>
        <v>7949388.2425853675</v>
      </c>
      <c r="BO546">
        <f>86400*((FlowsCalibration2!$BO$546)^(1+1))*BO$1836</f>
        <v>2126275.2918710755</v>
      </c>
      <c r="BP546">
        <f>86400*((FlowsCalibration2!$BP$546)^(1+1))*BP$1836</f>
        <v>1424170.2318677749</v>
      </c>
      <c r="BQ546">
        <f>86400*((FlowsCalibration2!$BQ$546)^(1+1))*BQ$1836</f>
        <v>1424170.2318677749</v>
      </c>
      <c r="BR546">
        <f>86400*((FlowsCalibration2!$BR$546)^(1+1))*BR$1836</f>
        <v>44783.946951637074</v>
      </c>
      <c r="BS546">
        <f>86400*((FlowsCalibration2!$BS$546)^(1+1))*BS$1836</f>
        <v>353745.00785356585</v>
      </c>
      <c r="BT546">
        <f>86400*((FlowsCalibration2!$BT$546)^(1+1))*BT$1836</f>
        <v>35416437.401038677</v>
      </c>
      <c r="BU546">
        <f>86400*((FlowsCalibration2!$BU$546)^(1+1))*BU$1836</f>
        <v>42855221.24224145</v>
      </c>
      <c r="BV546">
        <f>86400*((FlowsCalibration2!$BV$546)^(1+1))*BV$1836</f>
        <v>20405795.168874636</v>
      </c>
      <c r="BW546">
        <f>86400*((FlowsCalibration2!$BW$546)^(1+1))*BW$1836</f>
        <v>7884289.045648789</v>
      </c>
      <c r="BX546">
        <f>86400*((FlowsCalibration2!$BX$546)^(1+1))*BX$1836</f>
        <v>4222822.4474017024</v>
      </c>
      <c r="BY546">
        <f>86400*((FlowsCalibration2!$BY$546)^(1+1))*BY$1836</f>
        <v>242242.06247368068</v>
      </c>
      <c r="BZ546">
        <f>86400*((FlowsCalibration2!$BZ$546)^(1+1))*BZ$1836</f>
        <v>31747.671293354375</v>
      </c>
      <c r="CA546">
        <f>86400*((FlowsCalibration2!$CA$546)^(1+1))*CA$1836</f>
        <v>31747.671293354375</v>
      </c>
      <c r="CB546">
        <f>86400*((FlowsCalibration2!$CB$546)^(1+1))*CB$1836</f>
        <v>31747.671293354375</v>
      </c>
      <c r="CC546">
        <f>86400*((FlowsCalibration2!$CC$546)^(1+1))*CC$1836</f>
        <v>31747.671293354375</v>
      </c>
      <c r="CD546">
        <f>86400*((FlowsCalibration2!$CD$546)^(1+1))*CD$1836</f>
        <v>33129424.040533248</v>
      </c>
      <c r="CE546">
        <f>86400*((FlowsCalibration2!$CE$546)^(1+1))*CE$1836</f>
        <v>33129424.040533248</v>
      </c>
      <c r="CF546">
        <f>86400*((FlowsCalibration2!$CF$546)^(1+1))*CF$1836</f>
        <v>283817.78006277245</v>
      </c>
      <c r="CG546">
        <f>86400*((FlowsCalibration2!$CG$546)^(1+1))*CG$1836</f>
        <v>426814.09453884413</v>
      </c>
      <c r="CH546">
        <f>86400*((FlowsCalibration2!$CH$546)^(1+1))*CH$1836</f>
        <v>459545.57032385963</v>
      </c>
      <c r="CI546">
        <f>86400*((FlowsCalibration2!$CI$546)^(1+1))*CI$1836</f>
        <v>104229.63302305268</v>
      </c>
      <c r="CJ546">
        <f>86400*((FlowsCalibration2!$CJ$546)^(1+1))*CJ$1836</f>
        <v>563775.20334691263</v>
      </c>
      <c r="CK546">
        <f>86400*((FlowsCalibration2!$CK$546)^(1+1))*CK$1836</f>
        <v>23251351.726646453</v>
      </c>
      <c r="CL546">
        <f>86400*((FlowsCalibration2!$CL$546)^(1+1))*CL$1836</f>
        <v>5198976.0642703446</v>
      </c>
      <c r="CM546">
        <f>86400*((FlowsCalibration2!$CM$546)^(1+1))*CM$1836</f>
        <v>893314.80468382291</v>
      </c>
      <c r="CN546">
        <f>86400*((FlowsCalibration2!$CN$546)^(1+1))*CN$1836</f>
        <v>27264506.951131631</v>
      </c>
      <c r="CO546">
        <f>86400*((FlowsCalibration2!$CO$546)^(1+1))*CO$1836</f>
        <v>27264506.951131631</v>
      </c>
      <c r="CP546">
        <f>86400*((FlowsCalibration2!$CP$546)^(1+1))*CP$1836</f>
        <v>22691374.181155395</v>
      </c>
      <c r="CQ546">
        <f>86400*((FlowsCalibration2!$CQ$546)^(1+1))*CQ$1836</f>
        <v>41331050.366770402</v>
      </c>
      <c r="CR546">
        <f>86400*((FlowsCalibration2!$CR$546)^(1+1))*CR$1836</f>
        <v>2010969.7832909413</v>
      </c>
      <c r="CS546">
        <f>86400*((FlowsCalibration2!$CS$546)^(1+1))*CS$1836</f>
        <v>4222822.4474017024</v>
      </c>
      <c r="CT546">
        <f>86400*((FlowsCalibration2!$CT$546)^(1+1))*CT$1836</f>
        <v>1424170.2318677749</v>
      </c>
      <c r="CU546">
        <f>86400*((FlowsCalibration2!$CU$546)^(1+1))*CU$1836</f>
        <v>32738738.779240288</v>
      </c>
      <c r="CV546">
        <f>86400*((FlowsCalibration2!$CV$546)^(1+1))*CV$1836</f>
        <v>32996318.309303891</v>
      </c>
      <c r="CW546">
        <f>86400*((FlowsCalibration2!$CW$546)^(1+1))*CW$1836</f>
        <v>35505693.8292652</v>
      </c>
      <c r="CX546">
        <f>86400*((FlowsCalibration2!$CX$546)^(1+1))*CX$1836</f>
        <v>35416437.401038677</v>
      </c>
      <c r="CY546">
        <f>86400*((FlowsCalibration2!$CY$546)^(1+1))*CY$1836</f>
        <v>726272.72676009359</v>
      </c>
      <c r="CZ546">
        <f>86400*((FlowsCalibration2!$CZ$546)^(1+1))*CZ$1836</f>
        <v>2569969.3555474547</v>
      </c>
      <c r="DA546">
        <f>86400*((FlowsCalibration2!$DA$546)^(1+1))*DA$1836</f>
        <v>2869297.774013964</v>
      </c>
      <c r="DB546">
        <f>86400*((FlowsCalibration2!$DB$546)^(1+1))*DB$1836</f>
        <v>104229.63302305268</v>
      </c>
      <c r="DC546">
        <f>86400*((FlowsCalibration2!$DC$546)^(1+1))*DC$1836</f>
        <v>20184923.547866344</v>
      </c>
      <c r="DD546">
        <f>86400*((FlowsCalibration2!$DD$546)^(1+1))*DD$1836</f>
        <v>5315084.3877287544</v>
      </c>
      <c r="DE546">
        <f>86400*((FlowsCalibration2!$DE$546)^(1+1))*DE$1836</f>
        <v>5424290.0188534819</v>
      </c>
      <c r="DF546">
        <f>86400*((FlowsCalibration2!$DF$546)^(1+1))*DF$1836</f>
        <v>31747.671293354375</v>
      </c>
      <c r="DG546">
        <f>86400*((FlowsCalibration2!$DG$546)^(1+1))*DG$1836</f>
        <v>23682.755837999932</v>
      </c>
      <c r="DH546">
        <f>86400*((FlowsCalibration2!$DH$546)^(1+1))*DH$1836</f>
        <v>242242.06247368068</v>
      </c>
      <c r="DI546">
        <f>86400*((FlowsCalibration2!$DI$546)^(1+1))*DI$1836</f>
        <v>33129424.040533248</v>
      </c>
      <c r="DJ546">
        <f>86400*((FlowsCalibration2!$DJ$546)^(1+1))*DJ$1836</f>
        <v>283817.78006277245</v>
      </c>
      <c r="DK546">
        <f>86400*((FlowsCalibration2!$DK$546)^(1+1))*DK$1836</f>
        <v>3464761.0582882715</v>
      </c>
      <c r="DL546">
        <f>86400*((FlowsCalibration2!$DL$546)^(1+1))*DL$1836</f>
        <v>4471980.8652701676</v>
      </c>
      <c r="DM546">
        <f>86400*((FlowsCalibration2!$DM$546)^(1+1))*DM$1836</f>
        <v>4557327.6597788595</v>
      </c>
      <c r="DN546">
        <f>86400*((FlowsCalibration2!$DN$546)^(1+1))*DN$1836</f>
        <v>7949388.2425853675</v>
      </c>
      <c r="DO546">
        <f>86400*((FlowsCalibration2!$DO$546)^(1+1))*DO$1836</f>
        <v>216927.1252043703</v>
      </c>
      <c r="DP546">
        <f>86400*((FlowsCalibration2!$DP$546)^(1+1))*DP$1836</f>
        <v>7884289.045648789</v>
      </c>
      <c r="DQ546">
        <f>86400*((FlowsCalibration2!$DQ$546)^(1+1))*DQ$1836</f>
        <v>20405795.168874636</v>
      </c>
      <c r="DR546">
        <f>86400*((FlowsCalibration2!$DR$546)^(1+1))*DR$1836</f>
        <v>42316713.62798129</v>
      </c>
      <c r="DS546">
        <f>86400*((FlowsCalibration2!$DS$546)^(1+1))*DS$1836</f>
        <v>353745.00785356585</v>
      </c>
      <c r="DT546">
        <f>86400*((FlowsCalibration2!$DT$546)^(1+1))*DT$1836</f>
        <v>503601.29517955612</v>
      </c>
      <c r="DU546">
        <f>86400*((FlowsCalibration2!$DU$546)^(1+1))*DU$1836</f>
        <v>17063.997266139635</v>
      </c>
      <c r="DV546">
        <f>86400*((FlowsCalibration2!$DV$546)^(1+1))*DV$1836</f>
        <v>142996.31447607119</v>
      </c>
      <c r="DW546">
        <f>86400*((FlowsCalibration2!$DW$546)^(1+1))*DW$1836</f>
        <v>32731.47578501705</v>
      </c>
      <c r="DX546">
        <f>86400*((FlowsCalibration2!$DX$546)^(1+1))*DX$1836</f>
        <v>5632562.5413446669</v>
      </c>
      <c r="DY546">
        <f>86400*((FlowsCalibration2!$DY$546)^(1+1))*DY$1836</f>
        <v>5198976.0642703446</v>
      </c>
      <c r="DZ546">
        <f>86400*((FlowsCalibration2!$DZ$546)^(1+1))*DZ$1836</f>
        <v>893314.80468382291</v>
      </c>
      <c r="EA546">
        <f>86400*((FlowsCalibration2!$EA$546)^(1+1))*EA$1836</f>
        <v>1232960.46934972</v>
      </c>
      <c r="EB546">
        <f>86400*((FlowsCalibration2!$EB$546)^(1+1))*EB$1836</f>
        <v>4490060.3113684831</v>
      </c>
      <c r="EC546">
        <f>86400*((FlowsCalibration2!$EC$546)^(1+1))*EC$1836</f>
        <v>245703.91551577894</v>
      </c>
      <c r="ED546">
        <f>86400*((FlowsCalibration2!$ED$546)^(1+1))*ED$1836</f>
        <v>76456.937831602816</v>
      </c>
      <c r="EE546">
        <f>86400*((FlowsCalibration2!$EE$546)^(1+1))*EE$1836</f>
        <v>44783.946951637074</v>
      </c>
      <c r="EF546">
        <f>86400*((FlowsCalibration2!$EF$546)^(1+1))*EF$1836</f>
        <v>41331050.366770402</v>
      </c>
      <c r="EG546">
        <f>86400*((FlowsCalibration2!$EG$546)^(1+1))*EG$1836</f>
        <v>22691374.181155395</v>
      </c>
    </row>
    <row r="547" spans="2:137" x14ac:dyDescent="0.2">
      <c r="B547">
        <f>86400*((FlowsCalibration2!$B$547)^(1+1))*B$1836</f>
        <v>64167824.882525407</v>
      </c>
      <c r="C547">
        <f>86400*((FlowsCalibration2!$C$547)^(1+1))*C$1836</f>
        <v>29755424.83405507</v>
      </c>
      <c r="D547">
        <f>86400*((FlowsCalibration2!$D$547)^(1+1))*D$1836</f>
        <v>29755424.83405507</v>
      </c>
      <c r="E547">
        <f>86400*((FlowsCalibration2!$E$547)^(1+1))*E$1836</f>
        <v>12018222.261632765</v>
      </c>
      <c r="F547">
        <f>86400*((FlowsCalibration2!$F$547)^(1+1))*F$1836</f>
        <v>11510919.615819285</v>
      </c>
      <c r="G547">
        <f>86400*((FlowsCalibration2!$G$547)^(1+1))*G$1836</f>
        <v>5675583.0008097943</v>
      </c>
      <c r="H547">
        <f>86400*((FlowsCalibration2!$H$547)^(1+1))*H$1836</f>
        <v>5240783.9793197084</v>
      </c>
      <c r="I547">
        <f>86400*((FlowsCalibration2!$I$547)^(1+1))*I$1836</f>
        <v>5240783.9793197084</v>
      </c>
      <c r="J547">
        <f>86400*((FlowsCalibration2!$J$547)^(1+1))*J$1836</f>
        <v>5185297.5591096058</v>
      </c>
      <c r="K547">
        <f>86400*((FlowsCalibration2!$K$547)^(1+1))*K$1836</f>
        <v>147250.42851606981</v>
      </c>
      <c r="L547">
        <f>86400*((FlowsCalibration2!$L$547)^(1+1))*L$1836</f>
        <v>147250.42851606981</v>
      </c>
      <c r="M547">
        <f>86400*((FlowsCalibration2!$M$547)^(1+1))*M$1836</f>
        <v>147250.42851606981</v>
      </c>
      <c r="N547">
        <f>86400*((FlowsCalibration2!$N$547)^(1+1))*N$1836</f>
        <v>147250.42851606981</v>
      </c>
      <c r="O547">
        <f>86400*((FlowsCalibration2!$O$547)^(1+1))*O$1836</f>
        <v>15569973.911559463</v>
      </c>
      <c r="P547">
        <f>86400*((FlowsCalibration2!$P$547)^(1+1))*P$1836</f>
        <v>15569973.911559463</v>
      </c>
      <c r="Q547">
        <f>86400*((FlowsCalibration2!$Q$547)^(1+1))*Q$1836</f>
        <v>2371080.560711199</v>
      </c>
      <c r="R547">
        <f>86400*((FlowsCalibration2!$R$547)^(1+1))*R$1836</f>
        <v>2167575.1803727541</v>
      </c>
      <c r="S547">
        <f>86400*((FlowsCalibration2!$S$547)^(1+1))*S$1836</f>
        <v>1864514.4929579701</v>
      </c>
      <c r="T547">
        <f>86400*((FlowsCalibration2!$T$547)^(1+1))*T$1836</f>
        <v>1864514.4929579701</v>
      </c>
      <c r="U547">
        <f>86400*((FlowsCalibration2!$U$547)^(1+1))*U$1836</f>
        <v>1864514.4929579701</v>
      </c>
      <c r="V547">
        <f>86400*((FlowsCalibration2!$V$547)^(1+1))*V$1836</f>
        <v>661773.54038844875</v>
      </c>
      <c r="W547">
        <f>86400*((FlowsCalibration2!$W$547)^(1+1))*W$1836</f>
        <v>661773.54038844875</v>
      </c>
      <c r="X547">
        <f>86400*((FlowsCalibration2!$X$547)^(1+1))*X$1836</f>
        <v>661773.54038844875</v>
      </c>
      <c r="Y547">
        <f>86400*((FlowsCalibration2!$Y$547)^(1+1))*Y$1836</f>
        <v>189129.62767115841</v>
      </c>
      <c r="Z547">
        <f>86400*((FlowsCalibration2!$Z$547)^(1+1))*Z$1836</f>
        <v>189129.62767115841</v>
      </c>
      <c r="AA547">
        <f>86400*((FlowsCalibration2!$AA$547)^(1+1))*AA$1836</f>
        <v>2955169.2693018187</v>
      </c>
      <c r="AB547">
        <f>86400*((FlowsCalibration2!$AB$547)^(1+1))*AB$1836</f>
        <v>3185933.4096155451</v>
      </c>
      <c r="AC547">
        <f>86400*((FlowsCalibration2!$AC$547)^(1+1))*AC$1836</f>
        <v>26883290.627578657</v>
      </c>
      <c r="AD547">
        <f>86400*((FlowsCalibration2!$AD$547)^(1+1))*AD$1836</f>
        <v>26883290.627578657</v>
      </c>
      <c r="AE547">
        <f>86400*((FlowsCalibration2!$AE$547)^(1+1))*AE$1836</f>
        <v>24041030.731335014</v>
      </c>
      <c r="AF547">
        <f>86400*((FlowsCalibration2!$AF$547)^(1+1))*AF$1836</f>
        <v>18654175.495902367</v>
      </c>
      <c r="AG547">
        <f>86400*((FlowsCalibration2!$AG$547)^(1+1))*AG$1836</f>
        <v>749034.04521579167</v>
      </c>
      <c r="AH547">
        <f>86400*((FlowsCalibration2!$AH$547)^(1+1))*AH$1836</f>
        <v>16688180.759953283</v>
      </c>
      <c r="AI547">
        <f>86400*((FlowsCalibration2!$AI$547)^(1+1))*AI$1836</f>
        <v>18654175.495902367</v>
      </c>
      <c r="AJ547">
        <f>86400*((FlowsCalibration2!$AJ$547)^(1+1))*AJ$1836</f>
        <v>16688180.759953283</v>
      </c>
      <c r="AK547">
        <f>86400*((FlowsCalibration2!$AK$547)^(1+1))*AK$1836</f>
        <v>16688180.759953283</v>
      </c>
      <c r="AL547">
        <f>86400*((FlowsCalibration2!$AL$547)^(1+1))*AL$1836</f>
        <v>7541881.9183861725</v>
      </c>
      <c r="AM547">
        <f>86400*((FlowsCalibration2!$AM$547)^(1+1))*AM$1836</f>
        <v>3269543.3510817597</v>
      </c>
      <c r="AN547">
        <f>86400*((FlowsCalibration2!$AN$547)^(1+1))*AN$1836</f>
        <v>3269543.3510817597</v>
      </c>
      <c r="AO547">
        <f>86400*((FlowsCalibration2!$AO$547)^(1+1))*AO$1836</f>
        <v>4102774.3802879849</v>
      </c>
      <c r="AP547">
        <f>86400*((FlowsCalibration2!$AP$547)^(1+1))*AP$1836</f>
        <v>4102774.3802879849</v>
      </c>
      <c r="AQ547">
        <f>86400*((FlowsCalibration2!$AQ$547)^(1+1))*AQ$1836</f>
        <v>3924201.5164976302</v>
      </c>
      <c r="AR547">
        <f>86400*((FlowsCalibration2!$AR$547)^(1+1))*AR$1836</f>
        <v>3056297.7251104531</v>
      </c>
      <c r="AS547">
        <f>86400*((FlowsCalibration2!$AS$547)^(1+1))*AS$1836</f>
        <v>5302501.3874235069</v>
      </c>
      <c r="AT547">
        <f>86400*((FlowsCalibration2!$AT$547)^(1+1))*AT$1836</f>
        <v>16805.874677130734</v>
      </c>
      <c r="AU547">
        <f>86400*((FlowsCalibration2!$AU$547)^(1+1))*AU$1836</f>
        <v>19834.057834455296</v>
      </c>
      <c r="AV547">
        <f>86400*((FlowsCalibration2!$AV$547)^(1+1))*AV$1836</f>
        <v>669591.36458114942</v>
      </c>
      <c r="AW547">
        <f>86400*((FlowsCalibration2!$AW$547)^(1+1))*AW$1836</f>
        <v>1518345.6218225989</v>
      </c>
      <c r="AX547">
        <f>86400*((FlowsCalibration2!$AX$547)^(1+1))*AX$1836</f>
        <v>16805.874677130734</v>
      </c>
      <c r="AY547">
        <f>86400*((FlowsCalibration2!$AY$547)^(1+1))*AY$1836</f>
        <v>1760208.3186736326</v>
      </c>
      <c r="AZ547">
        <f>86400*((FlowsCalibration2!$AZ$547)^(1+1))*AZ$1836</f>
        <v>1805593.0724834423</v>
      </c>
      <c r="BA547">
        <f>86400*((FlowsCalibration2!$BA$547)^(1+1))*BA$1836</f>
        <v>1518345.6218225989</v>
      </c>
      <c r="BB547">
        <f>86400*((FlowsCalibration2!$BB$547)^(1+1))*BB$1836</f>
        <v>385114.1851088283</v>
      </c>
      <c r="BC547">
        <f>86400*((FlowsCalibration2!$BC$547)^(1+1))*BC$1836</f>
        <v>385114.1851088283</v>
      </c>
      <c r="BD547">
        <f>86400*((FlowsCalibration2!$BD$547)^(1+1))*BD$1836</f>
        <v>764371.12025402405</v>
      </c>
      <c r="BE547">
        <f>86400*((FlowsCalibration2!$BE$547)^(1+1))*BE$1836</f>
        <v>378398.69007624901</v>
      </c>
      <c r="BF547">
        <f>86400*((FlowsCalibration2!$BF$547)^(1+1))*BF$1836</f>
        <v>749034.04521579167</v>
      </c>
      <c r="BG547">
        <f>86400*((FlowsCalibration2!$BG$547)^(1+1))*BG$1836</f>
        <v>696934.06629548455</v>
      </c>
      <c r="BH547">
        <f>86400*((FlowsCalibration2!$BH$547)^(1+1))*BH$1836</f>
        <v>280708.70450708136</v>
      </c>
      <c r="BI547">
        <f>86400*((FlowsCalibration2!$BI$547)^(1+1))*BI$1836</f>
        <v>88151.611952667139</v>
      </c>
      <c r="BJ547">
        <f>86400*((FlowsCalibration2!$BJ$547)^(1+1))*BJ$1836</f>
        <v>88151.611952667139</v>
      </c>
      <c r="BK547">
        <f>86400*((FlowsCalibration2!$BK$547)^(1+1))*BK$1836</f>
        <v>669591.36458114942</v>
      </c>
      <c r="BL547">
        <f>86400*((FlowsCalibration2!$BL$547)^(1+1))*BL$1836</f>
        <v>1547891.0051222595</v>
      </c>
      <c r="BM547">
        <f>86400*((FlowsCalibration2!$BM$547)^(1+1))*BM$1836</f>
        <v>5302501.3874235069</v>
      </c>
      <c r="BN547">
        <f>86400*((FlowsCalibration2!$BN$547)^(1+1))*BN$1836</f>
        <v>5302501.3874235069</v>
      </c>
      <c r="BO547">
        <f>86400*((FlowsCalibration2!$BO$547)^(1+1))*BO$1836</f>
        <v>1201882.4517699406</v>
      </c>
      <c r="BP547">
        <f>86400*((FlowsCalibration2!$BP$547)^(1+1))*BP$1836</f>
        <v>697100.92123326601</v>
      </c>
      <c r="BQ547">
        <f>86400*((FlowsCalibration2!$BQ$547)^(1+1))*BQ$1836</f>
        <v>697100.92123326601</v>
      </c>
      <c r="BR547">
        <f>86400*((FlowsCalibration2!$BR$547)^(1+1))*BR$1836</f>
        <v>262634.34731291811</v>
      </c>
      <c r="BS547">
        <f>86400*((FlowsCalibration2!$BS$547)^(1+1))*BS$1836</f>
        <v>340332.21023329574</v>
      </c>
      <c r="BT547">
        <f>86400*((FlowsCalibration2!$BT$547)^(1+1))*BT$1836</f>
        <v>5678650.2640377469</v>
      </c>
      <c r="BU547">
        <f>86400*((FlowsCalibration2!$BU$547)^(1+1))*BU$1836</f>
        <v>12018222.261632765</v>
      </c>
      <c r="BV547">
        <f>86400*((FlowsCalibration2!$BV$547)^(1+1))*BV$1836</f>
        <v>15569973.911559463</v>
      </c>
      <c r="BW547">
        <f>86400*((FlowsCalibration2!$BW$547)^(1+1))*BW$1836</f>
        <v>5477038.8030138686</v>
      </c>
      <c r="BX547">
        <f>86400*((FlowsCalibration2!$BX$547)^(1+1))*BX$1836</f>
        <v>3237567.6799743152</v>
      </c>
      <c r="BY547">
        <f>86400*((FlowsCalibration2!$BY$547)^(1+1))*BY$1836</f>
        <v>147250.42851606981</v>
      </c>
      <c r="BZ547">
        <f>86400*((FlowsCalibration2!$BZ$547)^(1+1))*BZ$1836</f>
        <v>66314.688618452245</v>
      </c>
      <c r="CA547">
        <f>86400*((FlowsCalibration2!$CA$547)^(1+1))*CA$1836</f>
        <v>66314.688618452245</v>
      </c>
      <c r="CB547">
        <f>86400*((FlowsCalibration2!$CB$547)^(1+1))*CB$1836</f>
        <v>66314.688618452245</v>
      </c>
      <c r="CC547">
        <f>86400*((FlowsCalibration2!$CC$547)^(1+1))*CC$1836</f>
        <v>66314.688618452245</v>
      </c>
      <c r="CD547">
        <f>86400*((FlowsCalibration2!$CD$547)^(1+1))*CD$1836</f>
        <v>5083861.7601054702</v>
      </c>
      <c r="CE547">
        <f>86400*((FlowsCalibration2!$CE$547)^(1+1))*CE$1836</f>
        <v>5083861.7601054702</v>
      </c>
      <c r="CF547">
        <f>86400*((FlowsCalibration2!$CF$547)^(1+1))*CF$1836</f>
        <v>764371.12025402405</v>
      </c>
      <c r="CG547">
        <f>86400*((FlowsCalibration2!$CG$547)^(1+1))*CG$1836</f>
        <v>1149485.3053628537</v>
      </c>
      <c r="CH547">
        <f>86400*((FlowsCalibration2!$CH$547)^(1+1))*CH$1836</f>
        <v>1237636.9173155164</v>
      </c>
      <c r="CI547">
        <f>86400*((FlowsCalibration2!$CI$547)^(1+1))*CI$1836</f>
        <v>280708.70450708136</v>
      </c>
      <c r="CJ547">
        <f>86400*((FlowsCalibration2!$CJ$547)^(1+1))*CJ$1836</f>
        <v>1518345.6218225989</v>
      </c>
      <c r="CK547">
        <f>86400*((FlowsCalibration2!$CK$547)^(1+1))*CK$1836</f>
        <v>16602126.189197773</v>
      </c>
      <c r="CL547">
        <f>86400*((FlowsCalibration2!$CL$547)^(1+1))*CL$1836</f>
        <v>2720087.1197211086</v>
      </c>
      <c r="CM547">
        <f>86400*((FlowsCalibration2!$CM$547)^(1+1))*CM$1836</f>
        <v>504948.40403635189</v>
      </c>
      <c r="CN547">
        <f>86400*((FlowsCalibration2!$CN$547)^(1+1))*CN$1836</f>
        <v>26883290.627578657</v>
      </c>
      <c r="CO547">
        <f>86400*((FlowsCalibration2!$CO$547)^(1+1))*CO$1836</f>
        <v>26883290.627578657</v>
      </c>
      <c r="CP547">
        <f>86400*((FlowsCalibration2!$CP$547)^(1+1))*CP$1836</f>
        <v>15783935.14766263</v>
      </c>
      <c r="CQ547">
        <f>86400*((FlowsCalibration2!$CQ$547)^(1+1))*CQ$1836</f>
        <v>11942040.780233238</v>
      </c>
      <c r="CR547">
        <f>86400*((FlowsCalibration2!$CR$547)^(1+1))*CR$1836</f>
        <v>1864514.4929579701</v>
      </c>
      <c r="CS547">
        <f>86400*((FlowsCalibration2!$CS$547)^(1+1))*CS$1836</f>
        <v>3237567.6799743152</v>
      </c>
      <c r="CT547">
        <f>86400*((FlowsCalibration2!$CT$547)^(1+1))*CT$1836</f>
        <v>697100.92123326601</v>
      </c>
      <c r="CU547">
        <f>86400*((FlowsCalibration2!$CU$547)^(1+1))*CU$1836</f>
        <v>5185297.5591096058</v>
      </c>
      <c r="CV547">
        <f>86400*((FlowsCalibration2!$CV$547)^(1+1))*CV$1836</f>
        <v>5240783.9793197084</v>
      </c>
      <c r="CW547">
        <f>86400*((FlowsCalibration2!$CW$547)^(1+1))*CW$1836</f>
        <v>5675583.0008097943</v>
      </c>
      <c r="CX547">
        <f>86400*((FlowsCalibration2!$CX$547)^(1+1))*CX$1836</f>
        <v>5678650.2640377469</v>
      </c>
      <c r="CY547">
        <f>86400*((FlowsCalibration2!$CY$547)^(1+1))*CY$1836</f>
        <v>661773.54038844875</v>
      </c>
      <c r="CZ547">
        <f>86400*((FlowsCalibration2!$CZ$547)^(1+1))*CZ$1836</f>
        <v>2167575.1803727541</v>
      </c>
      <c r="DA547">
        <f>86400*((FlowsCalibration2!$DA$547)^(1+1))*DA$1836</f>
        <v>2371080.560711199</v>
      </c>
      <c r="DB547">
        <f>86400*((FlowsCalibration2!$DB$547)^(1+1))*DB$1836</f>
        <v>280708.70450708136</v>
      </c>
      <c r="DC547">
        <f>86400*((FlowsCalibration2!$DC$547)^(1+1))*DC$1836</f>
        <v>2955169.2693018187</v>
      </c>
      <c r="DD547">
        <f>86400*((FlowsCalibration2!$DD$547)^(1+1))*DD$1836</f>
        <v>3924201.5164976302</v>
      </c>
      <c r="DE547">
        <f>86400*((FlowsCalibration2!$DE$547)^(1+1))*DE$1836</f>
        <v>4102774.3802879849</v>
      </c>
      <c r="DF547">
        <f>86400*((FlowsCalibration2!$DF$547)^(1+1))*DF$1836</f>
        <v>66314.688618452245</v>
      </c>
      <c r="DG547">
        <f>86400*((FlowsCalibration2!$DG$547)^(1+1))*DG$1836</f>
        <v>16805.874677130734</v>
      </c>
      <c r="DH547">
        <f>86400*((FlowsCalibration2!$DH$547)^(1+1))*DH$1836</f>
        <v>147250.42851606981</v>
      </c>
      <c r="DI547">
        <f>86400*((FlowsCalibration2!$DI$547)^(1+1))*DI$1836</f>
        <v>5083861.7601054702</v>
      </c>
      <c r="DJ547">
        <f>86400*((FlowsCalibration2!$DJ$547)^(1+1))*DJ$1836</f>
        <v>764371.12025402405</v>
      </c>
      <c r="DK547">
        <f>86400*((FlowsCalibration2!$DK$547)^(1+1))*DK$1836</f>
        <v>669591.36458114942</v>
      </c>
      <c r="DL547">
        <f>86400*((FlowsCalibration2!$DL$547)^(1+1))*DL$1836</f>
        <v>1547891.0051222595</v>
      </c>
      <c r="DM547">
        <f>86400*((FlowsCalibration2!$DM$547)^(1+1))*DM$1836</f>
        <v>1760208.3186736326</v>
      </c>
      <c r="DN547">
        <f>86400*((FlowsCalibration2!$DN$547)^(1+1))*DN$1836</f>
        <v>5302501.3874235069</v>
      </c>
      <c r="DO547">
        <f>86400*((FlowsCalibration2!$DO$547)^(1+1))*DO$1836</f>
        <v>189129.62767115841</v>
      </c>
      <c r="DP547">
        <f>86400*((FlowsCalibration2!$DP$547)^(1+1))*DP$1836</f>
        <v>5477038.8030138686</v>
      </c>
      <c r="DQ547">
        <f>86400*((FlowsCalibration2!$DQ$547)^(1+1))*DQ$1836</f>
        <v>15569973.911559463</v>
      </c>
      <c r="DR547">
        <f>86400*((FlowsCalibration2!$DR$547)^(1+1))*DR$1836</f>
        <v>11510919.615819285</v>
      </c>
      <c r="DS547">
        <f>86400*((FlowsCalibration2!$DS$547)^(1+1))*DS$1836</f>
        <v>340332.21023329574</v>
      </c>
      <c r="DT547">
        <f>86400*((FlowsCalibration2!$DT$547)^(1+1))*DT$1836</f>
        <v>509918.65917403728</v>
      </c>
      <c r="DU547">
        <f>86400*((FlowsCalibration2!$DU$547)^(1+1))*DU$1836</f>
        <v>19834.057834455296</v>
      </c>
      <c r="DV547">
        <f>86400*((FlowsCalibration2!$DV$547)^(1+1))*DV$1836</f>
        <v>385114.1851088283</v>
      </c>
      <c r="DW547">
        <f>86400*((FlowsCalibration2!$DW$547)^(1+1))*DW$1836</f>
        <v>88151.611952667139</v>
      </c>
      <c r="DX547">
        <f>86400*((FlowsCalibration2!$DX$547)^(1+1))*DX$1836</f>
        <v>3056297.7251104531</v>
      </c>
      <c r="DY547">
        <f>86400*((FlowsCalibration2!$DY$547)^(1+1))*DY$1836</f>
        <v>2720087.1197211086</v>
      </c>
      <c r="DZ547">
        <f>86400*((FlowsCalibration2!$DZ$547)^(1+1))*DZ$1836</f>
        <v>504948.40403635189</v>
      </c>
      <c r="EA547">
        <f>86400*((FlowsCalibration2!$EA$547)^(1+1))*EA$1836</f>
        <v>696934.06629548455</v>
      </c>
      <c r="EB547">
        <f>86400*((FlowsCalibration2!$EB$547)^(1+1))*EB$1836</f>
        <v>3269543.3510817597</v>
      </c>
      <c r="EC547">
        <f>86400*((FlowsCalibration2!$EC$547)^(1+1))*EC$1836</f>
        <v>749034.04521579167</v>
      </c>
      <c r="ED547">
        <f>86400*((FlowsCalibration2!$ED$547)^(1+1))*ED$1836</f>
        <v>378398.69007624901</v>
      </c>
      <c r="EE547">
        <f>86400*((FlowsCalibration2!$EE$547)^(1+1))*EE$1836</f>
        <v>262634.34731291811</v>
      </c>
      <c r="EF547">
        <f>86400*((FlowsCalibration2!$EF$547)^(1+1))*EF$1836</f>
        <v>11942040.780233238</v>
      </c>
      <c r="EG547">
        <f>86400*((FlowsCalibration2!$EG$547)^(1+1))*EG$1836</f>
        <v>15783935.14766263</v>
      </c>
    </row>
    <row r="548" spans="2:137" x14ac:dyDescent="0.2">
      <c r="B548">
        <f>86400*((FlowsCalibration2!$B$548)^(1+1))*B$1836</f>
        <v>93011915.195408106</v>
      </c>
      <c r="C548">
        <f>86400*((FlowsCalibration2!$C$548)^(1+1))*C$1836</f>
        <v>34064076.429673597</v>
      </c>
      <c r="D548">
        <f>86400*((FlowsCalibration2!$D$548)^(1+1))*D$1836</f>
        <v>34064076.429673597</v>
      </c>
      <c r="E548">
        <f>86400*((FlowsCalibration2!$E$548)^(1+1))*E$1836</f>
        <v>14850458.417066643</v>
      </c>
      <c r="F548">
        <f>86400*((FlowsCalibration2!$F$548)^(1+1))*F$1836</f>
        <v>13406426.412769586</v>
      </c>
      <c r="G548">
        <f>86400*((FlowsCalibration2!$G$548)^(1+1))*G$1836</f>
        <v>4292226.8207669128</v>
      </c>
      <c r="H548">
        <f>86400*((FlowsCalibration2!$H$548)^(1+1))*H$1836</f>
        <v>3988070.1394645087</v>
      </c>
      <c r="I548">
        <f>86400*((FlowsCalibration2!$I$548)^(1+1))*I$1836</f>
        <v>3988070.1394645087</v>
      </c>
      <c r="J548">
        <f>86400*((FlowsCalibration2!$J$548)^(1+1))*J$1836</f>
        <v>3956590.0816952335</v>
      </c>
      <c r="K548">
        <f>86400*((FlowsCalibration2!$K$548)^(1+1))*K$1836</f>
        <v>118424.30760339421</v>
      </c>
      <c r="L548">
        <f>86400*((FlowsCalibration2!$L$548)^(1+1))*L$1836</f>
        <v>118424.30760339421</v>
      </c>
      <c r="M548">
        <f>86400*((FlowsCalibration2!$M$548)^(1+1))*M$1836</f>
        <v>118424.30760339421</v>
      </c>
      <c r="N548">
        <f>86400*((FlowsCalibration2!$N$548)^(1+1))*N$1836</f>
        <v>118424.30760339421</v>
      </c>
      <c r="O548">
        <f>86400*((FlowsCalibration2!$O$548)^(1+1))*O$1836</f>
        <v>15695457.884941623</v>
      </c>
      <c r="P548">
        <f>86400*((FlowsCalibration2!$P$548)^(1+1))*P$1836</f>
        <v>15695457.884941623</v>
      </c>
      <c r="Q548">
        <f>86400*((FlowsCalibration2!$Q$548)^(1+1))*Q$1836</f>
        <v>2174953.0895508979</v>
      </c>
      <c r="R548">
        <f>86400*((FlowsCalibration2!$R$548)^(1+1))*R$1836</f>
        <v>2006471.1272133749</v>
      </c>
      <c r="S548">
        <f>86400*((FlowsCalibration2!$S$548)^(1+1))*S$1836</f>
        <v>1809606.4731407478</v>
      </c>
      <c r="T548">
        <f>86400*((FlowsCalibration2!$T$548)^(1+1))*T$1836</f>
        <v>1809606.4731407478</v>
      </c>
      <c r="U548">
        <f>86400*((FlowsCalibration2!$U$548)^(1+1))*U$1836</f>
        <v>1809606.4731407478</v>
      </c>
      <c r="V548">
        <f>86400*((FlowsCalibration2!$V$548)^(1+1))*V$1836</f>
        <v>666452.74088559591</v>
      </c>
      <c r="W548">
        <f>86400*((FlowsCalibration2!$W$548)^(1+1))*W$1836</f>
        <v>666452.74088559591</v>
      </c>
      <c r="X548">
        <f>86400*((FlowsCalibration2!$X$548)^(1+1))*X$1836</f>
        <v>666452.74088559591</v>
      </c>
      <c r="Y548">
        <f>86400*((FlowsCalibration2!$Y$548)^(1+1))*Y$1836</f>
        <v>178056.96910413337</v>
      </c>
      <c r="Z548">
        <f>86400*((FlowsCalibration2!$Z$548)^(1+1))*Z$1836</f>
        <v>178056.96910413337</v>
      </c>
      <c r="AA548">
        <f>86400*((FlowsCalibration2!$AA$548)^(1+1))*AA$1836</f>
        <v>1587957.4430434217</v>
      </c>
      <c r="AB548">
        <f>86400*((FlowsCalibration2!$AB$548)^(1+1))*AB$1836</f>
        <v>1753424.6580849197</v>
      </c>
      <c r="AC548">
        <f>86400*((FlowsCalibration2!$AC$548)^(1+1))*AC$1836</f>
        <v>48517909.697948165</v>
      </c>
      <c r="AD548">
        <f>86400*((FlowsCalibration2!$AD$548)^(1+1))*AD$1836</f>
        <v>48517909.697948165</v>
      </c>
      <c r="AE548">
        <f>86400*((FlowsCalibration2!$AE$548)^(1+1))*AE$1836</f>
        <v>40113087.289735205</v>
      </c>
      <c r="AF548">
        <f>86400*((FlowsCalibration2!$AF$548)^(1+1))*AF$1836</f>
        <v>30541306.822623257</v>
      </c>
      <c r="AG548">
        <f>86400*((FlowsCalibration2!$AG$548)^(1+1))*AG$1836</f>
        <v>3747300.6251450879</v>
      </c>
      <c r="AH548">
        <f>86400*((FlowsCalibration2!$AH$548)^(1+1))*AH$1836</f>
        <v>22518704.447149448</v>
      </c>
      <c r="AI548">
        <f>86400*((FlowsCalibration2!$AI$548)^(1+1))*AI$1836</f>
        <v>30541306.822623257</v>
      </c>
      <c r="AJ548">
        <f>86400*((FlowsCalibration2!$AJ$548)^(1+1))*AJ$1836</f>
        <v>22518704.447149448</v>
      </c>
      <c r="AK548">
        <f>86400*((FlowsCalibration2!$AK$548)^(1+1))*AK$1836</f>
        <v>22518704.447149448</v>
      </c>
      <c r="AL548">
        <f>86400*((FlowsCalibration2!$AL$548)^(1+1))*AL$1836</f>
        <v>7049625.7887531891</v>
      </c>
      <c r="AM548">
        <f>86400*((FlowsCalibration2!$AM$548)^(1+1))*AM$1836</f>
        <v>2413188.5752440668</v>
      </c>
      <c r="AN548">
        <f>86400*((FlowsCalibration2!$AN$548)^(1+1))*AN$1836</f>
        <v>2413188.5752440668</v>
      </c>
      <c r="AO548">
        <f>86400*((FlowsCalibration2!$AO$548)^(1+1))*AO$1836</f>
        <v>4404886.4973659934</v>
      </c>
      <c r="AP548">
        <f>86400*((FlowsCalibration2!$AP$548)^(1+1))*AP$1836</f>
        <v>4404886.4973659934</v>
      </c>
      <c r="AQ548">
        <f>86400*((FlowsCalibration2!$AQ$548)^(1+1))*AQ$1836</f>
        <v>4096842.6350380746</v>
      </c>
      <c r="AR548">
        <f>86400*((FlowsCalibration2!$AR$548)^(1+1))*AR$1836</f>
        <v>2710579.6189441383</v>
      </c>
      <c r="AS548">
        <f>86400*((FlowsCalibration2!$AS$548)^(1+1))*AS$1836</f>
        <v>9298976.6894260533</v>
      </c>
      <c r="AT548">
        <f>86400*((FlowsCalibration2!$AT$548)^(1+1))*AT$1836</f>
        <v>16978.130151987745</v>
      </c>
      <c r="AU548">
        <f>86400*((FlowsCalibration2!$AU$548)^(1+1))*AU$1836</f>
        <v>19093.528743700965</v>
      </c>
      <c r="AV548">
        <f>86400*((FlowsCalibration2!$AV$548)^(1+1))*AV$1836</f>
        <v>402849.64883208188</v>
      </c>
      <c r="AW548">
        <f>86400*((FlowsCalibration2!$AW$548)^(1+1))*AW$1836</f>
        <v>7292765.8331587194</v>
      </c>
      <c r="AX548">
        <f>86400*((FlowsCalibration2!$AX$548)^(1+1))*AX$1836</f>
        <v>16978.130151987745</v>
      </c>
      <c r="AY548">
        <f>86400*((FlowsCalibration2!$AY$548)^(1+1))*AY$1836</f>
        <v>1324734.6672705866</v>
      </c>
      <c r="AZ548">
        <f>86400*((FlowsCalibration2!$AZ$548)^(1+1))*AZ$1836</f>
        <v>1364773.1409999575</v>
      </c>
      <c r="BA548">
        <f>86400*((FlowsCalibration2!$BA$548)^(1+1))*BA$1836</f>
        <v>7292765.8331587194</v>
      </c>
      <c r="BB548">
        <f>86400*((FlowsCalibration2!$BB$548)^(1+1))*BB$1836</f>
        <v>1849741.9366580632</v>
      </c>
      <c r="BC548">
        <f>86400*((FlowsCalibration2!$BC$548)^(1+1))*BC$1836</f>
        <v>1849741.9366580632</v>
      </c>
      <c r="BD548">
        <f>86400*((FlowsCalibration2!$BD$548)^(1+1))*BD$1836</f>
        <v>3671350.9161045961</v>
      </c>
      <c r="BE548">
        <f>86400*((FlowsCalibration2!$BE$548)^(1+1))*BE$1836</f>
        <v>2269452.800912681</v>
      </c>
      <c r="BF548">
        <f>86400*((FlowsCalibration2!$BF$548)^(1+1))*BF$1836</f>
        <v>3747300.6251450879</v>
      </c>
      <c r="BG548">
        <f>86400*((FlowsCalibration2!$BG$548)^(1+1))*BG$1836</f>
        <v>745426.47621079185</v>
      </c>
      <c r="BH548">
        <f>86400*((FlowsCalibration2!$BH$548)^(1+1))*BH$1836</f>
        <v>1348271.9743625505</v>
      </c>
      <c r="BI548">
        <f>86400*((FlowsCalibration2!$BI$548)^(1+1))*BI$1836</f>
        <v>423401.00603351853</v>
      </c>
      <c r="BJ548">
        <f>86400*((FlowsCalibration2!$BJ$548)^(1+1))*BJ$1836</f>
        <v>423401.00603351853</v>
      </c>
      <c r="BK548">
        <f>86400*((FlowsCalibration2!$BK$548)^(1+1))*BK$1836</f>
        <v>402849.64883208188</v>
      </c>
      <c r="BL548">
        <f>86400*((FlowsCalibration2!$BL$548)^(1+1))*BL$1836</f>
        <v>1149812.8829708891</v>
      </c>
      <c r="BM548">
        <f>86400*((FlowsCalibration2!$BM$548)^(1+1))*BM$1836</f>
        <v>9298976.6894260533</v>
      </c>
      <c r="BN548">
        <f>86400*((FlowsCalibration2!$BN$548)^(1+1))*BN$1836</f>
        <v>9298976.6894260533</v>
      </c>
      <c r="BO548">
        <f>86400*((FlowsCalibration2!$BO$548)^(1+1))*BO$1836</f>
        <v>1285509.064317419</v>
      </c>
      <c r="BP548">
        <f>86400*((FlowsCalibration2!$BP$548)^(1+1))*BP$1836</f>
        <v>488666.63002896577</v>
      </c>
      <c r="BQ548">
        <f>86400*((FlowsCalibration2!$BQ$548)^(1+1))*BQ$1836</f>
        <v>488666.63002896577</v>
      </c>
      <c r="BR548">
        <f>86400*((FlowsCalibration2!$BR$548)^(1+1))*BR$1836</f>
        <v>1657221.1666523805</v>
      </c>
      <c r="BS548">
        <f>86400*((FlowsCalibration2!$BS$548)^(1+1))*BS$1836</f>
        <v>801030.92172986141</v>
      </c>
      <c r="BT548">
        <f>86400*((FlowsCalibration2!$BT$548)^(1+1))*BT$1836</f>
        <v>4304792.8752751937</v>
      </c>
      <c r="BU548">
        <f>86400*((FlowsCalibration2!$BU$548)^(1+1))*BU$1836</f>
        <v>14850458.417066643</v>
      </c>
      <c r="BV548">
        <f>86400*((FlowsCalibration2!$BV$548)^(1+1))*BV$1836</f>
        <v>15695457.884941623</v>
      </c>
      <c r="BW548">
        <f>86400*((FlowsCalibration2!$BW$548)^(1+1))*BW$1836</f>
        <v>4783073.987835655</v>
      </c>
      <c r="BX548">
        <f>86400*((FlowsCalibration2!$BX$548)^(1+1))*BX$1836</f>
        <v>2924047.642684177</v>
      </c>
      <c r="BY548">
        <f>86400*((FlowsCalibration2!$BY$548)^(1+1))*BY$1836</f>
        <v>118424.30760339421</v>
      </c>
      <c r="BZ548">
        <f>86400*((FlowsCalibration2!$BZ$548)^(1+1))*BZ$1836</f>
        <v>279434.30958653567</v>
      </c>
      <c r="CA548">
        <f>86400*((FlowsCalibration2!$CA$548)^(1+1))*CA$1836</f>
        <v>279434.30958653567</v>
      </c>
      <c r="CB548">
        <f>86400*((FlowsCalibration2!$CB$548)^(1+1))*CB$1836</f>
        <v>279434.30958653567</v>
      </c>
      <c r="CC548">
        <f>86400*((FlowsCalibration2!$CC$548)^(1+1))*CC$1836</f>
        <v>279434.30958653567</v>
      </c>
      <c r="CD548">
        <f>86400*((FlowsCalibration2!$CD$548)^(1+1))*CD$1836</f>
        <v>3549240.2668206603</v>
      </c>
      <c r="CE548">
        <f>86400*((FlowsCalibration2!$CE$548)^(1+1))*CE$1836</f>
        <v>3549240.2668206603</v>
      </c>
      <c r="CF548">
        <f>86400*((FlowsCalibration2!$CF$548)^(1+1))*CF$1836</f>
        <v>3671350.9161045961</v>
      </c>
      <c r="CG548">
        <f>86400*((FlowsCalibration2!$CG$548)^(1+1))*CG$1836</f>
        <v>5521092.8527626665</v>
      </c>
      <c r="CH548">
        <f>86400*((FlowsCalibration2!$CH$548)^(1+1))*CH$1836</f>
        <v>5944493.8587961644</v>
      </c>
      <c r="CI548">
        <f>86400*((FlowsCalibration2!$CI$548)^(1+1))*CI$1836</f>
        <v>1348271.9743625505</v>
      </c>
      <c r="CJ548">
        <f>86400*((FlowsCalibration2!$CJ$548)^(1+1))*CJ$1836</f>
        <v>7292765.8331587194</v>
      </c>
      <c r="CK548">
        <f>86400*((FlowsCalibration2!$CK$548)^(1+1))*CK$1836</f>
        <v>16708067.346927604</v>
      </c>
      <c r="CL548">
        <f>86400*((FlowsCalibration2!$CL$548)^(1+1))*CL$1836</f>
        <v>2353485.7375415345</v>
      </c>
      <c r="CM548">
        <f>86400*((FlowsCalibration2!$CM$548)^(1+1))*CM$1836</f>
        <v>540082.58569293818</v>
      </c>
      <c r="CN548">
        <f>86400*((FlowsCalibration2!$CN$548)^(1+1))*CN$1836</f>
        <v>48517909.697948165</v>
      </c>
      <c r="CO548">
        <f>86400*((FlowsCalibration2!$CO$548)^(1+1))*CO$1836</f>
        <v>48517909.697948165</v>
      </c>
      <c r="CP548">
        <f>86400*((FlowsCalibration2!$CP$548)^(1+1))*CP$1836</f>
        <v>16196611.577207325</v>
      </c>
      <c r="CQ548">
        <f>86400*((FlowsCalibration2!$CQ$548)^(1+1))*CQ$1836</f>
        <v>15128444.585931975</v>
      </c>
      <c r="CR548">
        <f>86400*((FlowsCalibration2!$CR$548)^(1+1))*CR$1836</f>
        <v>1809606.4731407478</v>
      </c>
      <c r="CS548">
        <f>86400*((FlowsCalibration2!$CS$548)^(1+1))*CS$1836</f>
        <v>2924047.642684177</v>
      </c>
      <c r="CT548">
        <f>86400*((FlowsCalibration2!$CT$548)^(1+1))*CT$1836</f>
        <v>488666.63002896577</v>
      </c>
      <c r="CU548">
        <f>86400*((FlowsCalibration2!$CU$548)^(1+1))*CU$1836</f>
        <v>3956590.0816952335</v>
      </c>
      <c r="CV548">
        <f>86400*((FlowsCalibration2!$CV$548)^(1+1))*CV$1836</f>
        <v>3988070.1394645087</v>
      </c>
      <c r="CW548">
        <f>86400*((FlowsCalibration2!$CW$548)^(1+1))*CW$1836</f>
        <v>4292226.8207669128</v>
      </c>
      <c r="CX548">
        <f>86400*((FlowsCalibration2!$CX$548)^(1+1))*CX$1836</f>
        <v>4304792.8752751937</v>
      </c>
      <c r="CY548">
        <f>86400*((FlowsCalibration2!$CY$548)^(1+1))*CY$1836</f>
        <v>666452.74088559591</v>
      </c>
      <c r="CZ548">
        <f>86400*((FlowsCalibration2!$CZ$548)^(1+1))*CZ$1836</f>
        <v>2006471.1272133749</v>
      </c>
      <c r="DA548">
        <f>86400*((FlowsCalibration2!$DA$548)^(1+1))*DA$1836</f>
        <v>2174953.0895508979</v>
      </c>
      <c r="DB548">
        <f>86400*((FlowsCalibration2!$DB$548)^(1+1))*DB$1836</f>
        <v>1348271.9743625505</v>
      </c>
      <c r="DC548">
        <f>86400*((FlowsCalibration2!$DC$548)^(1+1))*DC$1836</f>
        <v>1587957.4430434217</v>
      </c>
      <c r="DD548">
        <f>86400*((FlowsCalibration2!$DD$548)^(1+1))*DD$1836</f>
        <v>4096842.6350380746</v>
      </c>
      <c r="DE548">
        <f>86400*((FlowsCalibration2!$DE$548)^(1+1))*DE$1836</f>
        <v>4404886.4973659934</v>
      </c>
      <c r="DF548">
        <f>86400*((FlowsCalibration2!$DF$548)^(1+1))*DF$1836</f>
        <v>279434.30958653567</v>
      </c>
      <c r="DG548">
        <f>86400*((FlowsCalibration2!$DG$548)^(1+1))*DG$1836</f>
        <v>16978.130151987745</v>
      </c>
      <c r="DH548">
        <f>86400*((FlowsCalibration2!$DH$548)^(1+1))*DH$1836</f>
        <v>118424.30760339421</v>
      </c>
      <c r="DI548">
        <f>86400*((FlowsCalibration2!$DI$548)^(1+1))*DI$1836</f>
        <v>3549240.2668206603</v>
      </c>
      <c r="DJ548">
        <f>86400*((FlowsCalibration2!$DJ$548)^(1+1))*DJ$1836</f>
        <v>3671350.9161045961</v>
      </c>
      <c r="DK548">
        <f>86400*((FlowsCalibration2!$DK$548)^(1+1))*DK$1836</f>
        <v>402849.64883208188</v>
      </c>
      <c r="DL548">
        <f>86400*((FlowsCalibration2!$DL$548)^(1+1))*DL$1836</f>
        <v>1149812.8829708891</v>
      </c>
      <c r="DM548">
        <f>86400*((FlowsCalibration2!$DM$548)^(1+1))*DM$1836</f>
        <v>1324734.6672705866</v>
      </c>
      <c r="DN548">
        <f>86400*((FlowsCalibration2!$DN$548)^(1+1))*DN$1836</f>
        <v>9298976.6894260533</v>
      </c>
      <c r="DO548">
        <f>86400*((FlowsCalibration2!$DO$548)^(1+1))*DO$1836</f>
        <v>178056.96910413337</v>
      </c>
      <c r="DP548">
        <f>86400*((FlowsCalibration2!$DP$548)^(1+1))*DP$1836</f>
        <v>4783073.987835655</v>
      </c>
      <c r="DQ548">
        <f>86400*((FlowsCalibration2!$DQ$548)^(1+1))*DQ$1836</f>
        <v>15695457.884941623</v>
      </c>
      <c r="DR548">
        <f>86400*((FlowsCalibration2!$DR$548)^(1+1))*DR$1836</f>
        <v>13406426.412769586</v>
      </c>
      <c r="DS548">
        <f>86400*((FlowsCalibration2!$DS$548)^(1+1))*DS$1836</f>
        <v>801030.92172986141</v>
      </c>
      <c r="DT548">
        <f>86400*((FlowsCalibration2!$DT$548)^(1+1))*DT$1836</f>
        <v>1244948.3095132555</v>
      </c>
      <c r="DU548">
        <f>86400*((FlowsCalibration2!$DU$548)^(1+1))*DU$1836</f>
        <v>19093.528743700965</v>
      </c>
      <c r="DV548">
        <f>86400*((FlowsCalibration2!$DV$548)^(1+1))*DV$1836</f>
        <v>1849741.9366580632</v>
      </c>
      <c r="DW548">
        <f>86400*((FlowsCalibration2!$DW$548)^(1+1))*DW$1836</f>
        <v>423401.00603351853</v>
      </c>
      <c r="DX548">
        <f>86400*((FlowsCalibration2!$DX$548)^(1+1))*DX$1836</f>
        <v>2710579.6189441383</v>
      </c>
      <c r="DY548">
        <f>86400*((FlowsCalibration2!$DY$548)^(1+1))*DY$1836</f>
        <v>2353485.7375415345</v>
      </c>
      <c r="DZ548">
        <f>86400*((FlowsCalibration2!$DZ$548)^(1+1))*DZ$1836</f>
        <v>540082.58569293818</v>
      </c>
      <c r="EA548">
        <f>86400*((FlowsCalibration2!$EA$548)^(1+1))*EA$1836</f>
        <v>745426.47621079185</v>
      </c>
      <c r="EB548">
        <f>86400*((FlowsCalibration2!$EB$548)^(1+1))*EB$1836</f>
        <v>2413188.5752440668</v>
      </c>
      <c r="EC548">
        <f>86400*((FlowsCalibration2!$EC$548)^(1+1))*EC$1836</f>
        <v>3747300.6251450879</v>
      </c>
      <c r="ED548">
        <f>86400*((FlowsCalibration2!$ED$548)^(1+1))*ED$1836</f>
        <v>2269452.800912681</v>
      </c>
      <c r="EE548">
        <f>86400*((FlowsCalibration2!$EE$548)^(1+1))*EE$1836</f>
        <v>1657221.1666523805</v>
      </c>
      <c r="EF548">
        <f>86400*((FlowsCalibration2!$EF$548)^(1+1))*EF$1836</f>
        <v>15128444.585931975</v>
      </c>
      <c r="EG548">
        <f>86400*((FlowsCalibration2!$EG$548)^(1+1))*EG$1836</f>
        <v>16196611.577207325</v>
      </c>
    </row>
    <row r="549" spans="2:137" x14ac:dyDescent="0.2">
      <c r="B549">
        <f>86400*((FlowsCalibration2!$B$549)^(1+1))*B$1836</f>
        <v>55255334.679702587</v>
      </c>
      <c r="C549">
        <f>86400*((FlowsCalibration2!$C$549)^(1+1))*C$1836</f>
        <v>27541389.924659226</v>
      </c>
      <c r="D549">
        <f>86400*((FlowsCalibration2!$D$549)^(1+1))*D$1836</f>
        <v>27541389.924659226</v>
      </c>
      <c r="E549">
        <f>86400*((FlowsCalibration2!$E$549)^(1+1))*E$1836</f>
        <v>10690576.808257448</v>
      </c>
      <c r="F549">
        <f>86400*((FlowsCalibration2!$F$549)^(1+1))*F$1836</f>
        <v>9947889.9379788376</v>
      </c>
      <c r="G549">
        <f>86400*((FlowsCalibration2!$G$549)^(1+1))*G$1836</f>
        <v>4231240.9487818358</v>
      </c>
      <c r="H549">
        <f>86400*((FlowsCalibration2!$H$549)^(1+1))*H$1836</f>
        <v>3942479.4735043021</v>
      </c>
      <c r="I549">
        <f>86400*((FlowsCalibration2!$I$549)^(1+1))*I$1836</f>
        <v>3942479.4735043021</v>
      </c>
      <c r="J549">
        <f>86400*((FlowsCalibration2!$J$549)^(1+1))*J$1836</f>
        <v>3916168.6435630163</v>
      </c>
      <c r="K549">
        <f>86400*((FlowsCalibration2!$K$549)^(1+1))*K$1836</f>
        <v>103320.13073229996</v>
      </c>
      <c r="L549">
        <f>86400*((FlowsCalibration2!$L$549)^(1+1))*L$1836</f>
        <v>103320.13073229996</v>
      </c>
      <c r="M549">
        <f>86400*((FlowsCalibration2!$M$549)^(1+1))*M$1836</f>
        <v>103320.13073229996</v>
      </c>
      <c r="N549">
        <f>86400*((FlowsCalibration2!$N$549)^(1+1))*N$1836</f>
        <v>103320.13073229996</v>
      </c>
      <c r="O549">
        <f>86400*((FlowsCalibration2!$O$549)^(1+1))*O$1836</f>
        <v>12982036.691827597</v>
      </c>
      <c r="P549">
        <f>86400*((FlowsCalibration2!$P$549)^(1+1))*P$1836</f>
        <v>12982036.691827597</v>
      </c>
      <c r="Q549">
        <f>86400*((FlowsCalibration2!$Q$549)^(1+1))*Q$1836</f>
        <v>1957069.5785962853</v>
      </c>
      <c r="R549">
        <f>86400*((FlowsCalibration2!$R$549)^(1+1))*R$1836</f>
        <v>1821640.9647699913</v>
      </c>
      <c r="S549">
        <f>86400*((FlowsCalibration2!$S$549)^(1+1))*S$1836</f>
        <v>1730000.1463352765</v>
      </c>
      <c r="T549">
        <f>86400*((FlowsCalibration2!$T$549)^(1+1))*T$1836</f>
        <v>1730000.1463352765</v>
      </c>
      <c r="U549">
        <f>86400*((FlowsCalibration2!$U$549)^(1+1))*U$1836</f>
        <v>1730000.1463352765</v>
      </c>
      <c r="V549">
        <f>86400*((FlowsCalibration2!$V$549)^(1+1))*V$1836</f>
        <v>654554.21809590235</v>
      </c>
      <c r="W549">
        <f>86400*((FlowsCalibration2!$W$549)^(1+1))*W$1836</f>
        <v>654554.21809590235</v>
      </c>
      <c r="X549">
        <f>86400*((FlowsCalibration2!$X$549)^(1+1))*X$1836</f>
        <v>654554.21809590235</v>
      </c>
      <c r="Y549">
        <f>86400*((FlowsCalibration2!$Y$549)^(1+1))*Y$1836</f>
        <v>195033.03370905286</v>
      </c>
      <c r="Z549">
        <f>86400*((FlowsCalibration2!$Z$549)^(1+1))*Z$1836</f>
        <v>195033.03370905286</v>
      </c>
      <c r="AA549">
        <f>86400*((FlowsCalibration2!$AA$549)^(1+1))*AA$1836</f>
        <v>2152657.0173363038</v>
      </c>
      <c r="AB549">
        <f>86400*((FlowsCalibration2!$AB$549)^(1+1))*AB$1836</f>
        <v>2316116.6055881828</v>
      </c>
      <c r="AC549">
        <f>86400*((FlowsCalibration2!$AC$549)^(1+1))*AC$1836</f>
        <v>21378631.30616672</v>
      </c>
      <c r="AD549">
        <f>86400*((FlowsCalibration2!$AD$549)^(1+1))*AD$1836</f>
        <v>21378631.30616672</v>
      </c>
      <c r="AE549">
        <f>86400*((FlowsCalibration2!$AE$549)^(1+1))*AE$1836</f>
        <v>19466994.603645779</v>
      </c>
      <c r="AF549">
        <f>86400*((FlowsCalibration2!$AF$549)^(1+1))*AF$1836</f>
        <v>15145363.67332812</v>
      </c>
      <c r="AG549">
        <f>86400*((FlowsCalibration2!$AG$549)^(1+1))*AG$1836</f>
        <v>846085.79508658266</v>
      </c>
      <c r="AH549">
        <f>86400*((FlowsCalibration2!$AH$549)^(1+1))*AH$1836</f>
        <v>12709069.228466282</v>
      </c>
      <c r="AI549">
        <f>86400*((FlowsCalibration2!$AI$549)^(1+1))*AI$1836</f>
        <v>15145363.67332812</v>
      </c>
      <c r="AJ549">
        <f>86400*((FlowsCalibration2!$AJ$549)^(1+1))*AJ$1836</f>
        <v>12709069.228466282</v>
      </c>
      <c r="AK549">
        <f>86400*((FlowsCalibration2!$AK$549)^(1+1))*AK$1836</f>
        <v>12709069.228466282</v>
      </c>
      <c r="AL549">
        <f>86400*((FlowsCalibration2!$AL$549)^(1+1))*AL$1836</f>
        <v>4904078.485700096</v>
      </c>
      <c r="AM549">
        <f>86400*((FlowsCalibration2!$AM$549)^(1+1))*AM$1836</f>
        <v>1935799.6418895056</v>
      </c>
      <c r="AN549">
        <f>86400*((FlowsCalibration2!$AN$549)^(1+1))*AN$1836</f>
        <v>1935799.6418895056</v>
      </c>
      <c r="AO549">
        <f>86400*((FlowsCalibration2!$AO$549)^(1+1))*AO$1836</f>
        <v>2827425.0500845606</v>
      </c>
      <c r="AP549">
        <f>86400*((FlowsCalibration2!$AP$549)^(1+1))*AP$1836</f>
        <v>2827425.0500845606</v>
      </c>
      <c r="AQ549">
        <f>86400*((FlowsCalibration2!$AQ$549)^(1+1))*AQ$1836</f>
        <v>2621103.4257028676</v>
      </c>
      <c r="AR549">
        <f>86400*((FlowsCalibration2!$AR$549)^(1+1))*AR$1836</f>
        <v>1874549.2019788201</v>
      </c>
      <c r="AS549">
        <f>86400*((FlowsCalibration2!$AS$549)^(1+1))*AS$1836</f>
        <v>4655765.8883715672</v>
      </c>
      <c r="AT549">
        <f>86400*((FlowsCalibration2!$AT$549)^(1+1))*AT$1836</f>
        <v>20174.564924819977</v>
      </c>
      <c r="AU549">
        <f>86400*((FlowsCalibration2!$AU$549)^(1+1))*AU$1836</f>
        <v>17969.776638386174</v>
      </c>
      <c r="AV549">
        <f>86400*((FlowsCalibration2!$AV$549)^(1+1))*AV$1836</f>
        <v>490064.99441134883</v>
      </c>
      <c r="AW549">
        <f>86400*((FlowsCalibration2!$AW$549)^(1+1))*AW$1836</f>
        <v>1650143.404841637</v>
      </c>
      <c r="AX549">
        <f>86400*((FlowsCalibration2!$AX$549)^(1+1))*AX$1836</f>
        <v>20174.564924819977</v>
      </c>
      <c r="AY549">
        <f>86400*((FlowsCalibration2!$AY$549)^(1+1))*AY$1836</f>
        <v>1364509.0409727255</v>
      </c>
      <c r="AZ549">
        <f>86400*((FlowsCalibration2!$AZ$549)^(1+1))*AZ$1836</f>
        <v>1409033.4609774607</v>
      </c>
      <c r="BA549">
        <f>86400*((FlowsCalibration2!$BA$549)^(1+1))*BA$1836</f>
        <v>1650143.404841637</v>
      </c>
      <c r="BB549">
        <f>86400*((FlowsCalibration2!$BB$549)^(1+1))*BB$1836</f>
        <v>418543.46173531783</v>
      </c>
      <c r="BC549">
        <f>86400*((FlowsCalibration2!$BC$549)^(1+1))*BC$1836</f>
        <v>418543.46173531783</v>
      </c>
      <c r="BD549">
        <f>86400*((FlowsCalibration2!$BD$549)^(1+1))*BD$1836</f>
        <v>830721.24344424286</v>
      </c>
      <c r="BE549">
        <f>86400*((FlowsCalibration2!$BE$549)^(1+1))*BE$1836</f>
        <v>527977.37548804807</v>
      </c>
      <c r="BF549">
        <f>86400*((FlowsCalibration2!$BF$549)^(1+1))*BF$1836</f>
        <v>846085.79508658266</v>
      </c>
      <c r="BG549">
        <f>86400*((FlowsCalibration2!$BG$549)^(1+1))*BG$1836</f>
        <v>494264.17537786544</v>
      </c>
      <c r="BH549">
        <f>86400*((FlowsCalibration2!$BH$549)^(1+1))*BH$1836</f>
        <v>305075.21526486863</v>
      </c>
      <c r="BI549">
        <f>86400*((FlowsCalibration2!$BI$549)^(1+1))*BI$1836</f>
        <v>95803.484397209613</v>
      </c>
      <c r="BJ549">
        <f>86400*((FlowsCalibration2!$BJ$549)^(1+1))*BJ$1836</f>
        <v>95803.484397209613</v>
      </c>
      <c r="BK549">
        <f>86400*((FlowsCalibration2!$BK$549)^(1+1))*BK$1836</f>
        <v>490064.99441134883</v>
      </c>
      <c r="BL549">
        <f>86400*((FlowsCalibration2!$BL$549)^(1+1))*BL$1836</f>
        <v>1198859.1471682377</v>
      </c>
      <c r="BM549">
        <f>86400*((FlowsCalibration2!$BM$549)^(1+1))*BM$1836</f>
        <v>4655765.8883715672</v>
      </c>
      <c r="BN549">
        <f>86400*((FlowsCalibration2!$BN$549)^(1+1))*BN$1836</f>
        <v>4655765.8883715672</v>
      </c>
      <c r="BO549">
        <f>86400*((FlowsCalibration2!$BO$549)^(1+1))*BO$1836</f>
        <v>852372.56509245222</v>
      </c>
      <c r="BP549">
        <f>86400*((FlowsCalibration2!$BP$549)^(1+1))*BP$1836</f>
        <v>368660.45252431184</v>
      </c>
      <c r="BQ549">
        <f>86400*((FlowsCalibration2!$BQ$549)^(1+1))*BQ$1836</f>
        <v>368660.45252431184</v>
      </c>
      <c r="BR549">
        <f>86400*((FlowsCalibration2!$BR$549)^(1+1))*BR$1836</f>
        <v>388576.51576403365</v>
      </c>
      <c r="BS549">
        <f>86400*((FlowsCalibration2!$BS$549)^(1+1))*BS$1836</f>
        <v>500413.5492272657</v>
      </c>
      <c r="BT549">
        <f>86400*((FlowsCalibration2!$BT$549)^(1+1))*BT$1836</f>
        <v>4240730.8473460767</v>
      </c>
      <c r="BU549">
        <f>86400*((FlowsCalibration2!$BU$549)^(1+1))*BU$1836</f>
        <v>10690576.808257448</v>
      </c>
      <c r="BV549">
        <f>86400*((FlowsCalibration2!$BV$549)^(1+1))*BV$1836</f>
        <v>12982036.691827597</v>
      </c>
      <c r="BW549">
        <f>86400*((FlowsCalibration2!$BW$549)^(1+1))*BW$1836</f>
        <v>3926870.0208098181</v>
      </c>
      <c r="BX549">
        <f>86400*((FlowsCalibration2!$BX$549)^(1+1))*BX$1836</f>
        <v>2514206.9658846813</v>
      </c>
      <c r="BY549">
        <f>86400*((FlowsCalibration2!$BY$549)^(1+1))*BY$1836</f>
        <v>103320.13073229996</v>
      </c>
      <c r="BZ549">
        <f>86400*((FlowsCalibration2!$BZ$549)^(1+1))*BZ$1836</f>
        <v>122125.19279433377</v>
      </c>
      <c r="CA549">
        <f>86400*((FlowsCalibration2!$CA$549)^(1+1))*CA$1836</f>
        <v>122125.19279433377</v>
      </c>
      <c r="CB549">
        <f>86400*((FlowsCalibration2!$CB$549)^(1+1))*CB$1836</f>
        <v>122125.19279433377</v>
      </c>
      <c r="CC549">
        <f>86400*((FlowsCalibration2!$CC$549)^(1+1))*CC$1836</f>
        <v>122125.19279433377</v>
      </c>
      <c r="CD549">
        <f>86400*((FlowsCalibration2!$CD$549)^(1+1))*CD$1836</f>
        <v>3761883.1414941903</v>
      </c>
      <c r="CE549">
        <f>86400*((FlowsCalibration2!$CE$549)^(1+1))*CE$1836</f>
        <v>3761883.1414941903</v>
      </c>
      <c r="CF549">
        <f>86400*((FlowsCalibration2!$CF$549)^(1+1))*CF$1836</f>
        <v>830721.24344424286</v>
      </c>
      <c r="CG549">
        <f>86400*((FlowsCalibration2!$CG$549)^(1+1))*CG$1836</f>
        <v>1249264.7051795623</v>
      </c>
      <c r="CH549">
        <f>86400*((FlowsCalibration2!$CH$549)^(1+1))*CH$1836</f>
        <v>1345068.1895767672</v>
      </c>
      <c r="CI549">
        <f>86400*((FlowsCalibration2!$CI$549)^(1+1))*CI$1836</f>
        <v>305075.21526486863</v>
      </c>
      <c r="CJ549">
        <f>86400*((FlowsCalibration2!$CJ$549)^(1+1))*CJ$1836</f>
        <v>1650143.404841637</v>
      </c>
      <c r="CK549">
        <f>86400*((FlowsCalibration2!$CK$549)^(1+1))*CK$1836</f>
        <v>14727978.374702537</v>
      </c>
      <c r="CL549">
        <f>86400*((FlowsCalibration2!$CL$549)^(1+1))*CL$1836</f>
        <v>1661004.5732688955</v>
      </c>
      <c r="CM549">
        <f>86400*((FlowsCalibration2!$CM$549)^(1+1))*CM$1836</f>
        <v>358108.38811416074</v>
      </c>
      <c r="CN549">
        <f>86400*((FlowsCalibration2!$CN$549)^(1+1))*CN$1836</f>
        <v>21378631.30616672</v>
      </c>
      <c r="CO549">
        <f>86400*((FlowsCalibration2!$CO$549)^(1+1))*CO$1836</f>
        <v>21378631.30616672</v>
      </c>
      <c r="CP549">
        <f>86400*((FlowsCalibration2!$CP$549)^(1+1))*CP$1836</f>
        <v>14522643.556093376</v>
      </c>
      <c r="CQ549">
        <f>86400*((FlowsCalibration2!$CQ$549)^(1+1))*CQ$1836</f>
        <v>11117753.449915024</v>
      </c>
      <c r="CR549">
        <f>86400*((FlowsCalibration2!$CR$549)^(1+1))*CR$1836</f>
        <v>1730000.1463352765</v>
      </c>
      <c r="CS549">
        <f>86400*((FlowsCalibration2!$CS$549)^(1+1))*CS$1836</f>
        <v>2514206.9658846813</v>
      </c>
      <c r="CT549">
        <f>86400*((FlowsCalibration2!$CT$549)^(1+1))*CT$1836</f>
        <v>368660.45252431184</v>
      </c>
      <c r="CU549">
        <f>86400*((FlowsCalibration2!$CU$549)^(1+1))*CU$1836</f>
        <v>3916168.6435630163</v>
      </c>
      <c r="CV549">
        <f>86400*((FlowsCalibration2!$CV$549)^(1+1))*CV$1836</f>
        <v>3942479.4735043021</v>
      </c>
      <c r="CW549">
        <f>86400*((FlowsCalibration2!$CW$549)^(1+1))*CW$1836</f>
        <v>4231240.9487818358</v>
      </c>
      <c r="CX549">
        <f>86400*((FlowsCalibration2!$CX$549)^(1+1))*CX$1836</f>
        <v>4240730.8473460767</v>
      </c>
      <c r="CY549">
        <f>86400*((FlowsCalibration2!$CY$549)^(1+1))*CY$1836</f>
        <v>654554.21809590235</v>
      </c>
      <c r="CZ549">
        <f>86400*((FlowsCalibration2!$CZ$549)^(1+1))*CZ$1836</f>
        <v>1821640.9647699913</v>
      </c>
      <c r="DA549">
        <f>86400*((FlowsCalibration2!$DA$549)^(1+1))*DA$1836</f>
        <v>1957069.5785962853</v>
      </c>
      <c r="DB549">
        <f>86400*((FlowsCalibration2!$DB$549)^(1+1))*DB$1836</f>
        <v>305075.21526486863</v>
      </c>
      <c r="DC549">
        <f>86400*((FlowsCalibration2!$DC$549)^(1+1))*DC$1836</f>
        <v>2152657.0173363038</v>
      </c>
      <c r="DD549">
        <f>86400*((FlowsCalibration2!$DD$549)^(1+1))*DD$1836</f>
        <v>2621103.4257028676</v>
      </c>
      <c r="DE549">
        <f>86400*((FlowsCalibration2!$DE$549)^(1+1))*DE$1836</f>
        <v>2827425.0500845606</v>
      </c>
      <c r="DF549">
        <f>86400*((FlowsCalibration2!$DF$549)^(1+1))*DF$1836</f>
        <v>122125.19279433377</v>
      </c>
      <c r="DG549">
        <f>86400*((FlowsCalibration2!$DG$549)^(1+1))*DG$1836</f>
        <v>20174.564924819977</v>
      </c>
      <c r="DH549">
        <f>86400*((FlowsCalibration2!$DH$549)^(1+1))*DH$1836</f>
        <v>103320.13073229996</v>
      </c>
      <c r="DI549">
        <f>86400*((FlowsCalibration2!$DI$549)^(1+1))*DI$1836</f>
        <v>3761883.1414941903</v>
      </c>
      <c r="DJ549">
        <f>86400*((FlowsCalibration2!$DJ$549)^(1+1))*DJ$1836</f>
        <v>830721.24344424286</v>
      </c>
      <c r="DK549">
        <f>86400*((FlowsCalibration2!$DK$549)^(1+1))*DK$1836</f>
        <v>490064.99441134883</v>
      </c>
      <c r="DL549">
        <f>86400*((FlowsCalibration2!$DL$549)^(1+1))*DL$1836</f>
        <v>1198859.1471682377</v>
      </c>
      <c r="DM549">
        <f>86400*((FlowsCalibration2!$DM$549)^(1+1))*DM$1836</f>
        <v>1364509.0409727255</v>
      </c>
      <c r="DN549">
        <f>86400*((FlowsCalibration2!$DN$549)^(1+1))*DN$1836</f>
        <v>4655765.8883715672</v>
      </c>
      <c r="DO549">
        <f>86400*((FlowsCalibration2!$DO$549)^(1+1))*DO$1836</f>
        <v>195033.03370905286</v>
      </c>
      <c r="DP549">
        <f>86400*((FlowsCalibration2!$DP$549)^(1+1))*DP$1836</f>
        <v>3926870.0208098181</v>
      </c>
      <c r="DQ549">
        <f>86400*((FlowsCalibration2!$DQ$549)^(1+1))*DQ$1836</f>
        <v>12982036.691827597</v>
      </c>
      <c r="DR549">
        <f>86400*((FlowsCalibration2!$DR$549)^(1+1))*DR$1836</f>
        <v>9947889.9379788376</v>
      </c>
      <c r="DS549">
        <f>86400*((FlowsCalibration2!$DS$549)^(1+1))*DS$1836</f>
        <v>500413.5492272657</v>
      </c>
      <c r="DT549">
        <f>86400*((FlowsCalibration2!$DT$549)^(1+1))*DT$1836</f>
        <v>776560.70581096888</v>
      </c>
      <c r="DU549">
        <f>86400*((FlowsCalibration2!$DU$549)^(1+1))*DU$1836</f>
        <v>17969.776638386174</v>
      </c>
      <c r="DV549">
        <f>86400*((FlowsCalibration2!$DV$549)^(1+1))*DV$1836</f>
        <v>418543.46173531783</v>
      </c>
      <c r="DW549">
        <f>86400*((FlowsCalibration2!$DW$549)^(1+1))*DW$1836</f>
        <v>95803.484397209613</v>
      </c>
      <c r="DX549">
        <f>86400*((FlowsCalibration2!$DX$549)^(1+1))*DX$1836</f>
        <v>1874549.2019788201</v>
      </c>
      <c r="DY549">
        <f>86400*((FlowsCalibration2!$DY$549)^(1+1))*DY$1836</f>
        <v>1661004.5732688955</v>
      </c>
      <c r="DZ549">
        <f>86400*((FlowsCalibration2!$DZ$549)^(1+1))*DZ$1836</f>
        <v>358108.38811416074</v>
      </c>
      <c r="EA549">
        <f>86400*((FlowsCalibration2!$EA$549)^(1+1))*EA$1836</f>
        <v>494264.17537786544</v>
      </c>
      <c r="EB549">
        <f>86400*((FlowsCalibration2!$EB$549)^(1+1))*EB$1836</f>
        <v>1935799.6418895056</v>
      </c>
      <c r="EC549">
        <f>86400*((FlowsCalibration2!$EC$549)^(1+1))*EC$1836</f>
        <v>846085.79508658266</v>
      </c>
      <c r="ED549">
        <f>86400*((FlowsCalibration2!$ED$549)^(1+1))*ED$1836</f>
        <v>527977.37548804807</v>
      </c>
      <c r="EE549">
        <f>86400*((FlowsCalibration2!$EE$549)^(1+1))*EE$1836</f>
        <v>388576.51576403365</v>
      </c>
      <c r="EF549">
        <f>86400*((FlowsCalibration2!$EF$549)^(1+1))*EF$1836</f>
        <v>11117753.449915024</v>
      </c>
      <c r="EG549">
        <f>86400*((FlowsCalibration2!$EG$549)^(1+1))*EG$1836</f>
        <v>14522643.556093376</v>
      </c>
    </row>
    <row r="550" spans="2:137" x14ac:dyDescent="0.2">
      <c r="B550">
        <f>86400*((FlowsCalibration2!$B$550)^(1+1))*B$1836</f>
        <v>48023934.858257383</v>
      </c>
      <c r="C550">
        <f>86400*((FlowsCalibration2!$C$550)^(1+1))*C$1836</f>
        <v>30515514.912612267</v>
      </c>
      <c r="D550">
        <f>86400*((FlowsCalibration2!$D$550)^(1+1))*D$1836</f>
        <v>30515514.912612267</v>
      </c>
      <c r="E550">
        <f>86400*((FlowsCalibration2!$E$550)^(1+1))*E$1836</f>
        <v>9212804.3158196937</v>
      </c>
      <c r="F550">
        <f>86400*((FlowsCalibration2!$F$550)^(1+1))*F$1836</f>
        <v>8692130.2234908212</v>
      </c>
      <c r="G550">
        <f>86400*((FlowsCalibration2!$G$550)^(1+1))*G$1836</f>
        <v>3697875.9594944678</v>
      </c>
      <c r="H550">
        <f>86400*((FlowsCalibration2!$H$550)^(1+1))*H$1836</f>
        <v>3441139.4406269873</v>
      </c>
      <c r="I550">
        <f>86400*((FlowsCalibration2!$I$550)^(1+1))*I$1836</f>
        <v>3441139.4406269873</v>
      </c>
      <c r="J550">
        <f>86400*((FlowsCalibration2!$J$550)^(1+1))*J$1836</f>
        <v>3416278.3505148739</v>
      </c>
      <c r="K550">
        <f>86400*((FlowsCalibration2!$K$550)^(1+1))*K$1836</f>
        <v>114727.34731923428</v>
      </c>
      <c r="L550">
        <f>86400*((FlowsCalibration2!$L$550)^(1+1))*L$1836</f>
        <v>114727.34731923428</v>
      </c>
      <c r="M550">
        <f>86400*((FlowsCalibration2!$M$550)^(1+1))*M$1836</f>
        <v>114727.34731923428</v>
      </c>
      <c r="N550">
        <f>86400*((FlowsCalibration2!$N$550)^(1+1))*N$1836</f>
        <v>114727.34731923428</v>
      </c>
      <c r="O550">
        <f>86400*((FlowsCalibration2!$O$550)^(1+1))*O$1836</f>
        <v>17149098.784897208</v>
      </c>
      <c r="P550">
        <f>86400*((FlowsCalibration2!$P$550)^(1+1))*P$1836</f>
        <v>17149098.784897208</v>
      </c>
      <c r="Q550">
        <f>86400*((FlowsCalibration2!$Q$550)^(1+1))*Q$1836</f>
        <v>2132523.3452834683</v>
      </c>
      <c r="R550">
        <f>86400*((FlowsCalibration2!$R$550)^(1+1))*R$1836</f>
        <v>1965045.2846351517</v>
      </c>
      <c r="S550">
        <f>86400*((FlowsCalibration2!$S$550)^(1+1))*S$1836</f>
        <v>1807199.290667943</v>
      </c>
      <c r="T550">
        <f>86400*((FlowsCalibration2!$T$550)^(1+1))*T$1836</f>
        <v>1807199.290667943</v>
      </c>
      <c r="U550">
        <f>86400*((FlowsCalibration2!$U$550)^(1+1))*U$1836</f>
        <v>1807199.290667943</v>
      </c>
      <c r="V550">
        <f>86400*((FlowsCalibration2!$V$550)^(1+1))*V$1836</f>
        <v>832851.31142831407</v>
      </c>
      <c r="W550">
        <f>86400*((FlowsCalibration2!$W$550)^(1+1))*W$1836</f>
        <v>832851.31142831407</v>
      </c>
      <c r="X550">
        <f>86400*((FlowsCalibration2!$X$550)^(1+1))*X$1836</f>
        <v>832851.31142831407</v>
      </c>
      <c r="Y550">
        <f>86400*((FlowsCalibration2!$Y$550)^(1+1))*Y$1836</f>
        <v>236890.65956617222</v>
      </c>
      <c r="Z550">
        <f>86400*((FlowsCalibration2!$Z$550)^(1+1))*Z$1836</f>
        <v>236890.65956617222</v>
      </c>
      <c r="AA550">
        <f>86400*((FlowsCalibration2!$AA$550)^(1+1))*AA$1836</f>
        <v>1804574.0949768794</v>
      </c>
      <c r="AB550">
        <f>86400*((FlowsCalibration2!$AB$550)^(1+1))*AB$1836</f>
        <v>1972751.6623201377</v>
      </c>
      <c r="AC550">
        <f>86400*((FlowsCalibration2!$AC$550)^(1+1))*AC$1836</f>
        <v>15076659.52403135</v>
      </c>
      <c r="AD550">
        <f>86400*((FlowsCalibration2!$AD$550)^(1+1))*AD$1836</f>
        <v>15076659.52403135</v>
      </c>
      <c r="AE550">
        <f>86400*((FlowsCalibration2!$AE$550)^(1+1))*AE$1836</f>
        <v>13246754.683731738</v>
      </c>
      <c r="AF550">
        <f>86400*((FlowsCalibration2!$AF$550)^(1+1))*AF$1836</f>
        <v>10231806.835014006</v>
      </c>
      <c r="AG550">
        <f>86400*((FlowsCalibration2!$AG$550)^(1+1))*AG$1836</f>
        <v>318282.18053549423</v>
      </c>
      <c r="AH550">
        <f>86400*((FlowsCalibration2!$AH$550)^(1+1))*AH$1836</f>
        <v>9214740.143767627</v>
      </c>
      <c r="AI550">
        <f>86400*((FlowsCalibration2!$AI$550)^(1+1))*AI$1836</f>
        <v>10231806.835014006</v>
      </c>
      <c r="AJ550">
        <f>86400*((FlowsCalibration2!$AJ$550)^(1+1))*AJ$1836</f>
        <v>9214740.143767627</v>
      </c>
      <c r="AK550">
        <f>86400*((FlowsCalibration2!$AK$550)^(1+1))*AK$1836</f>
        <v>9214740.143767627</v>
      </c>
      <c r="AL550">
        <f>86400*((FlowsCalibration2!$AL$550)^(1+1))*AL$1836</f>
        <v>3363224.4057551217</v>
      </c>
      <c r="AM550">
        <f>86400*((FlowsCalibration2!$AM$550)^(1+1))*AM$1836</f>
        <v>1451260.4862885647</v>
      </c>
      <c r="AN550">
        <f>86400*((FlowsCalibration2!$AN$550)^(1+1))*AN$1836</f>
        <v>1451260.4862885647</v>
      </c>
      <c r="AO550">
        <f>86400*((FlowsCalibration2!$AO$550)^(1+1))*AO$1836</f>
        <v>1835061.4856328624</v>
      </c>
      <c r="AP550">
        <f>86400*((FlowsCalibration2!$AP$550)^(1+1))*AP$1836</f>
        <v>1835061.4856328624</v>
      </c>
      <c r="AQ550">
        <f>86400*((FlowsCalibration2!$AQ$550)^(1+1))*AQ$1836</f>
        <v>1702240.1366442482</v>
      </c>
      <c r="AR550">
        <f>86400*((FlowsCalibration2!$AR$550)^(1+1))*AR$1836</f>
        <v>972129.00370909169</v>
      </c>
      <c r="AS550">
        <f>86400*((FlowsCalibration2!$AS$550)^(1+1))*AS$1836</f>
        <v>3840268.9902167763</v>
      </c>
      <c r="AT550">
        <f>86400*((FlowsCalibration2!$AT$550)^(1+1))*AT$1836</f>
        <v>19260.617549702623</v>
      </c>
      <c r="AU550">
        <f>86400*((FlowsCalibration2!$AU$550)^(1+1))*AU$1836</f>
        <v>19112.382248703663</v>
      </c>
      <c r="AV550">
        <f>86400*((FlowsCalibration2!$AV$550)^(1+1))*AV$1836</f>
        <v>332918.44852352061</v>
      </c>
      <c r="AW550">
        <f>86400*((FlowsCalibration2!$AW$550)^(1+1))*AW$1836</f>
        <v>1243584.4592010416</v>
      </c>
      <c r="AX550">
        <f>86400*((FlowsCalibration2!$AX$550)^(1+1))*AX$1836</f>
        <v>19260.617549702623</v>
      </c>
      <c r="AY550">
        <f>86400*((FlowsCalibration2!$AY$550)^(1+1))*AY$1836</f>
        <v>1177109.5972313313</v>
      </c>
      <c r="AZ550">
        <f>86400*((FlowsCalibration2!$AZ$550)^(1+1))*AZ$1836</f>
        <v>1217656.9982751678</v>
      </c>
      <c r="BA550">
        <f>86400*((FlowsCalibration2!$BA$550)^(1+1))*BA$1836</f>
        <v>1243584.4592010416</v>
      </c>
      <c r="BB550">
        <f>86400*((FlowsCalibration2!$BB$550)^(1+1))*BB$1836</f>
        <v>315423.58257293317</v>
      </c>
      <c r="BC550">
        <f>86400*((FlowsCalibration2!$BC$550)^(1+1))*BC$1836</f>
        <v>315423.58257293317</v>
      </c>
      <c r="BD550">
        <f>86400*((FlowsCalibration2!$BD$550)^(1+1))*BD$1836</f>
        <v>626049.84830065048</v>
      </c>
      <c r="BE550">
        <f>86400*((FlowsCalibration2!$BE$550)^(1+1))*BE$1836</f>
        <v>186411.28709760436</v>
      </c>
      <c r="BF550">
        <f>86400*((FlowsCalibration2!$BF$550)^(1+1))*BF$1836</f>
        <v>318282.18053549423</v>
      </c>
      <c r="BG550">
        <f>86400*((FlowsCalibration2!$BG$550)^(1+1))*BG$1836</f>
        <v>217029.38770008492</v>
      </c>
      <c r="BH550">
        <f>86400*((FlowsCalibration2!$BH$550)^(1+1))*BH$1836</f>
        <v>229911.40980696311</v>
      </c>
      <c r="BI550">
        <f>86400*((FlowsCalibration2!$BI$550)^(1+1))*BI$1836</f>
        <v>72199.618520496471</v>
      </c>
      <c r="BJ550">
        <f>86400*((FlowsCalibration2!$BJ$550)^(1+1))*BJ$1836</f>
        <v>72199.618520496471</v>
      </c>
      <c r="BK550">
        <f>86400*((FlowsCalibration2!$BK$550)^(1+1))*BK$1836</f>
        <v>332918.44852352061</v>
      </c>
      <c r="BL550">
        <f>86400*((FlowsCalibration2!$BL$550)^(1+1))*BL$1836</f>
        <v>1005350.9570346433</v>
      </c>
      <c r="BM550">
        <f>86400*((FlowsCalibration2!$BM$550)^(1+1))*BM$1836</f>
        <v>3840268.9902167763</v>
      </c>
      <c r="BN550">
        <f>86400*((FlowsCalibration2!$BN$550)^(1+1))*BN$1836</f>
        <v>3840268.9902167763</v>
      </c>
      <c r="BO550">
        <f>86400*((FlowsCalibration2!$BO$550)^(1+1))*BO$1836</f>
        <v>374273.30214519956</v>
      </c>
      <c r="BP550">
        <f>86400*((FlowsCalibration2!$BP$550)^(1+1))*BP$1836</f>
        <v>212925.6498038047</v>
      </c>
      <c r="BQ550">
        <f>86400*((FlowsCalibration2!$BQ$550)^(1+1))*BQ$1836</f>
        <v>212925.6498038047</v>
      </c>
      <c r="BR550">
        <f>86400*((FlowsCalibration2!$BR$550)^(1+1))*BR$1836</f>
        <v>134911.293358778</v>
      </c>
      <c r="BS550">
        <f>86400*((FlowsCalibration2!$BS$550)^(1+1))*BS$1836</f>
        <v>326981.63390668179</v>
      </c>
      <c r="BT550">
        <f>86400*((FlowsCalibration2!$BT$550)^(1+1))*BT$1836</f>
        <v>3715785.9035501909</v>
      </c>
      <c r="BU550">
        <f>86400*((FlowsCalibration2!$BU$550)^(1+1))*BU$1836</f>
        <v>9212804.3158196937</v>
      </c>
      <c r="BV550">
        <f>86400*((FlowsCalibration2!$BV$550)^(1+1))*BV$1836</f>
        <v>17149098.784897208</v>
      </c>
      <c r="BW550">
        <f>86400*((FlowsCalibration2!$BW$550)^(1+1))*BW$1836</f>
        <v>4411966.0913946331</v>
      </c>
      <c r="BX550">
        <f>86400*((FlowsCalibration2!$BX$550)^(1+1))*BX$1836</f>
        <v>2845243.3351292131</v>
      </c>
      <c r="BY550">
        <f>86400*((FlowsCalibration2!$BY$550)^(1+1))*BY$1836</f>
        <v>114727.34731923428</v>
      </c>
      <c r="BZ550">
        <f>86400*((FlowsCalibration2!$BZ$550)^(1+1))*BZ$1836</f>
        <v>70048.055842226051</v>
      </c>
      <c r="CA550">
        <f>86400*((FlowsCalibration2!$CA$550)^(1+1))*CA$1836</f>
        <v>70048.055842226051</v>
      </c>
      <c r="CB550">
        <f>86400*((FlowsCalibration2!$CB$550)^(1+1))*CB$1836</f>
        <v>70048.055842226051</v>
      </c>
      <c r="CC550">
        <f>86400*((FlowsCalibration2!$CC$550)^(1+1))*CC$1836</f>
        <v>70048.055842226051</v>
      </c>
      <c r="CD550">
        <f>86400*((FlowsCalibration2!$CD$550)^(1+1))*CD$1836</f>
        <v>3360211.0881773154</v>
      </c>
      <c r="CE550">
        <f>86400*((FlowsCalibration2!$CE$550)^(1+1))*CE$1836</f>
        <v>3360211.0881773154</v>
      </c>
      <c r="CF550">
        <f>86400*((FlowsCalibration2!$CF$550)^(1+1))*CF$1836</f>
        <v>626049.84830065048</v>
      </c>
      <c r="CG550">
        <f>86400*((FlowsCalibration2!$CG$550)^(1+1))*CG$1836</f>
        <v>941473.43087358482</v>
      </c>
      <c r="CH550">
        <f>86400*((FlowsCalibration2!$CH$550)^(1+1))*CH$1836</f>
        <v>1013673.0493940779</v>
      </c>
      <c r="CI550">
        <f>86400*((FlowsCalibration2!$CI$550)^(1+1))*CI$1836</f>
        <v>229911.40980696311</v>
      </c>
      <c r="CJ550">
        <f>86400*((FlowsCalibration2!$CJ$550)^(1+1))*CJ$1836</f>
        <v>1243584.4592010416</v>
      </c>
      <c r="CK550">
        <f>86400*((FlowsCalibration2!$CK$550)^(1+1))*CK$1836</f>
        <v>20271582.091906846</v>
      </c>
      <c r="CL550">
        <f>86400*((FlowsCalibration2!$CL$550)^(1+1))*CL$1836</f>
        <v>838466.42966583802</v>
      </c>
      <c r="CM550">
        <f>86400*((FlowsCalibration2!$CM$550)^(1+1))*CM$1836</f>
        <v>157243.91955114505</v>
      </c>
      <c r="CN550">
        <f>86400*((FlowsCalibration2!$CN$550)^(1+1))*CN$1836</f>
        <v>15076659.52403135</v>
      </c>
      <c r="CO550">
        <f>86400*((FlowsCalibration2!$CO$550)^(1+1))*CO$1836</f>
        <v>15076659.52403135</v>
      </c>
      <c r="CP550">
        <f>86400*((FlowsCalibration2!$CP$550)^(1+1))*CP$1836</f>
        <v>19883666.138613008</v>
      </c>
      <c r="CQ550">
        <f>86400*((FlowsCalibration2!$CQ$550)^(1+1))*CQ$1836</f>
        <v>9795423.3512025401</v>
      </c>
      <c r="CR550">
        <f>86400*((FlowsCalibration2!$CR$550)^(1+1))*CR$1836</f>
        <v>1807199.290667943</v>
      </c>
      <c r="CS550">
        <f>86400*((FlowsCalibration2!$CS$550)^(1+1))*CS$1836</f>
        <v>2845243.3351292131</v>
      </c>
      <c r="CT550">
        <f>86400*((FlowsCalibration2!$CT$550)^(1+1))*CT$1836</f>
        <v>212925.6498038047</v>
      </c>
      <c r="CU550">
        <f>86400*((FlowsCalibration2!$CU$550)^(1+1))*CU$1836</f>
        <v>3416278.3505148739</v>
      </c>
      <c r="CV550">
        <f>86400*((FlowsCalibration2!$CV$550)^(1+1))*CV$1836</f>
        <v>3441139.4406269873</v>
      </c>
      <c r="CW550">
        <f>86400*((FlowsCalibration2!$CW$550)^(1+1))*CW$1836</f>
        <v>3697875.9594944678</v>
      </c>
      <c r="CX550">
        <f>86400*((FlowsCalibration2!$CX$550)^(1+1))*CX$1836</f>
        <v>3715785.9035501909</v>
      </c>
      <c r="CY550">
        <f>86400*((FlowsCalibration2!$CY$550)^(1+1))*CY$1836</f>
        <v>832851.31142831407</v>
      </c>
      <c r="CZ550">
        <f>86400*((FlowsCalibration2!$CZ$550)^(1+1))*CZ$1836</f>
        <v>1965045.2846351517</v>
      </c>
      <c r="DA550">
        <f>86400*((FlowsCalibration2!$DA$550)^(1+1))*DA$1836</f>
        <v>2132523.3452834683</v>
      </c>
      <c r="DB550">
        <f>86400*((FlowsCalibration2!$DB$550)^(1+1))*DB$1836</f>
        <v>229911.40980696311</v>
      </c>
      <c r="DC550">
        <f>86400*((FlowsCalibration2!$DC$550)^(1+1))*DC$1836</f>
        <v>1804574.0949768794</v>
      </c>
      <c r="DD550">
        <f>86400*((FlowsCalibration2!$DD$550)^(1+1))*DD$1836</f>
        <v>1702240.1366442482</v>
      </c>
      <c r="DE550">
        <f>86400*((FlowsCalibration2!$DE$550)^(1+1))*DE$1836</f>
        <v>1835061.4856328624</v>
      </c>
      <c r="DF550">
        <f>86400*((FlowsCalibration2!$DF$550)^(1+1))*DF$1836</f>
        <v>70048.055842226051</v>
      </c>
      <c r="DG550">
        <f>86400*((FlowsCalibration2!$DG$550)^(1+1))*DG$1836</f>
        <v>19260.617549702623</v>
      </c>
      <c r="DH550">
        <f>86400*((FlowsCalibration2!$DH$550)^(1+1))*DH$1836</f>
        <v>114727.34731923428</v>
      </c>
      <c r="DI550">
        <f>86400*((FlowsCalibration2!$DI$550)^(1+1))*DI$1836</f>
        <v>3360211.0881773154</v>
      </c>
      <c r="DJ550">
        <f>86400*((FlowsCalibration2!$DJ$550)^(1+1))*DJ$1836</f>
        <v>626049.84830065048</v>
      </c>
      <c r="DK550">
        <f>86400*((FlowsCalibration2!$DK$550)^(1+1))*DK$1836</f>
        <v>332918.44852352061</v>
      </c>
      <c r="DL550">
        <f>86400*((FlowsCalibration2!$DL$550)^(1+1))*DL$1836</f>
        <v>1005350.9570346433</v>
      </c>
      <c r="DM550">
        <f>86400*((FlowsCalibration2!$DM$550)^(1+1))*DM$1836</f>
        <v>1177109.5972313313</v>
      </c>
      <c r="DN550">
        <f>86400*((FlowsCalibration2!$DN$550)^(1+1))*DN$1836</f>
        <v>3840268.9902167763</v>
      </c>
      <c r="DO550">
        <f>86400*((FlowsCalibration2!$DO$550)^(1+1))*DO$1836</f>
        <v>236890.65956617222</v>
      </c>
      <c r="DP550">
        <f>86400*((FlowsCalibration2!$DP$550)^(1+1))*DP$1836</f>
        <v>4411966.0913946331</v>
      </c>
      <c r="DQ550">
        <f>86400*((FlowsCalibration2!$DQ$550)^(1+1))*DQ$1836</f>
        <v>17149098.784897208</v>
      </c>
      <c r="DR550">
        <f>86400*((FlowsCalibration2!$DR$550)^(1+1))*DR$1836</f>
        <v>8692130.2234908212</v>
      </c>
      <c r="DS550">
        <f>86400*((FlowsCalibration2!$DS$550)^(1+1))*DS$1836</f>
        <v>326981.63390668179</v>
      </c>
      <c r="DT550">
        <f>86400*((FlowsCalibration2!$DT$550)^(1+1))*DT$1836</f>
        <v>504966.6924739487</v>
      </c>
      <c r="DU550">
        <f>86400*((FlowsCalibration2!$DU$550)^(1+1))*DU$1836</f>
        <v>19112.382248703663</v>
      </c>
      <c r="DV550">
        <f>86400*((FlowsCalibration2!$DV$550)^(1+1))*DV$1836</f>
        <v>315423.58257293317</v>
      </c>
      <c r="DW550">
        <f>86400*((FlowsCalibration2!$DW$550)^(1+1))*DW$1836</f>
        <v>72199.618520496471</v>
      </c>
      <c r="DX550">
        <f>86400*((FlowsCalibration2!$DX$550)^(1+1))*DX$1836</f>
        <v>972129.00370909169</v>
      </c>
      <c r="DY550">
        <f>86400*((FlowsCalibration2!$DY$550)^(1+1))*DY$1836</f>
        <v>838466.42966583802</v>
      </c>
      <c r="DZ550">
        <f>86400*((FlowsCalibration2!$DZ$550)^(1+1))*DZ$1836</f>
        <v>157243.91955114505</v>
      </c>
      <c r="EA550">
        <f>86400*((FlowsCalibration2!$EA$550)^(1+1))*EA$1836</f>
        <v>217029.38770008492</v>
      </c>
      <c r="EB550">
        <f>86400*((FlowsCalibration2!$EB$550)^(1+1))*EB$1836</f>
        <v>1451260.4862885647</v>
      </c>
      <c r="EC550">
        <f>86400*((FlowsCalibration2!$EC$550)^(1+1))*EC$1836</f>
        <v>318282.18053549423</v>
      </c>
      <c r="ED550">
        <f>86400*((FlowsCalibration2!$ED$550)^(1+1))*ED$1836</f>
        <v>186411.28709760436</v>
      </c>
      <c r="EE550">
        <f>86400*((FlowsCalibration2!$EE$550)^(1+1))*EE$1836</f>
        <v>134911.293358778</v>
      </c>
      <c r="EF550">
        <f>86400*((FlowsCalibration2!$EF$550)^(1+1))*EF$1836</f>
        <v>9795423.3512025401</v>
      </c>
      <c r="EG550">
        <f>86400*((FlowsCalibration2!$EG$550)^(1+1))*EG$1836</f>
        <v>19883666.138613008</v>
      </c>
    </row>
    <row r="551" spans="2:137" x14ac:dyDescent="0.2">
      <c r="B551">
        <f>86400*((FlowsCalibration2!$B$551)^(1+1))*B$1836</f>
        <v>74655008.148208141</v>
      </c>
      <c r="C551">
        <f>86400*((FlowsCalibration2!$C$551)^(1+1))*C$1836</f>
        <v>48652231.524433136</v>
      </c>
      <c r="D551">
        <f>86400*((FlowsCalibration2!$D$551)^(1+1))*D$1836</f>
        <v>48652231.524433136</v>
      </c>
      <c r="E551">
        <f>86400*((FlowsCalibration2!$E$551)^(1+1))*E$1836</f>
        <v>11941544.552866278</v>
      </c>
      <c r="F551">
        <f>86400*((FlowsCalibration2!$F$551)^(1+1))*F$1836</f>
        <v>11197786.711295141</v>
      </c>
      <c r="G551">
        <f>86400*((FlowsCalibration2!$G$551)^(1+1))*G$1836</f>
        <v>4759142.4131025933</v>
      </c>
      <c r="H551">
        <f>86400*((FlowsCalibration2!$H$551)^(1+1))*H$1836</f>
        <v>4442288.9660313372</v>
      </c>
      <c r="I551">
        <f>86400*((FlowsCalibration2!$I$551)^(1+1))*I$1836</f>
        <v>4442288.9660313372</v>
      </c>
      <c r="J551">
        <f>86400*((FlowsCalibration2!$J$551)^(1+1))*J$1836</f>
        <v>4416084.3773451652</v>
      </c>
      <c r="K551">
        <f>86400*((FlowsCalibration2!$K$551)^(1+1))*K$1836</f>
        <v>143594.20954119324</v>
      </c>
      <c r="L551">
        <f>86400*((FlowsCalibration2!$L$551)^(1+1))*L$1836</f>
        <v>143594.20954119324</v>
      </c>
      <c r="M551">
        <f>86400*((FlowsCalibration2!$M$551)^(1+1))*M$1836</f>
        <v>143594.20954119324</v>
      </c>
      <c r="N551">
        <f>86400*((FlowsCalibration2!$N$551)^(1+1))*N$1836</f>
        <v>143594.20954119324</v>
      </c>
      <c r="O551">
        <f>86400*((FlowsCalibration2!$O$551)^(1+1))*O$1836</f>
        <v>22914374.330451347</v>
      </c>
      <c r="P551">
        <f>86400*((FlowsCalibration2!$P$551)^(1+1))*P$1836</f>
        <v>22914374.330451347</v>
      </c>
      <c r="Q551">
        <f>86400*((FlowsCalibration2!$Q$551)^(1+1))*Q$1836</f>
        <v>2517153.8241621004</v>
      </c>
      <c r="R551">
        <f>86400*((FlowsCalibration2!$R$551)^(1+1))*R$1836</f>
        <v>2311627.6897715558</v>
      </c>
      <c r="S551">
        <f>86400*((FlowsCalibration2!$S$551)^(1+1))*S$1836</f>
        <v>2120078.0920828739</v>
      </c>
      <c r="T551">
        <f>86400*((FlowsCalibration2!$T$551)^(1+1))*T$1836</f>
        <v>2120078.0920828739</v>
      </c>
      <c r="U551">
        <f>86400*((FlowsCalibration2!$U$551)^(1+1))*U$1836</f>
        <v>2120078.0920828739</v>
      </c>
      <c r="V551">
        <f>86400*((FlowsCalibration2!$V$551)^(1+1))*V$1836</f>
        <v>1254582.4449015721</v>
      </c>
      <c r="W551">
        <f>86400*((FlowsCalibration2!$W$551)^(1+1))*W$1836</f>
        <v>1254582.4449015721</v>
      </c>
      <c r="X551">
        <f>86400*((FlowsCalibration2!$X$551)^(1+1))*X$1836</f>
        <v>1254582.4449015721</v>
      </c>
      <c r="Y551">
        <f>86400*((FlowsCalibration2!$Y$551)^(1+1))*Y$1836</f>
        <v>327012.41834515461</v>
      </c>
      <c r="Z551">
        <f>86400*((FlowsCalibration2!$Z$551)^(1+1))*Z$1836</f>
        <v>327012.41834515461</v>
      </c>
      <c r="AA551">
        <f>86400*((FlowsCalibration2!$AA$551)^(1+1))*AA$1836</f>
        <v>1957542.7034036813</v>
      </c>
      <c r="AB551">
        <f>86400*((FlowsCalibration2!$AB$551)^(1+1))*AB$1836</f>
        <v>2159204.6268360834</v>
      </c>
      <c r="AC551">
        <f>86400*((FlowsCalibration2!$AC$551)^(1+1))*AC$1836</f>
        <v>16804515.725900389</v>
      </c>
      <c r="AD551">
        <f>86400*((FlowsCalibration2!$AD$551)^(1+1))*AD$1836</f>
        <v>16804515.725900389</v>
      </c>
      <c r="AE551">
        <f>86400*((FlowsCalibration2!$AE$551)^(1+1))*AE$1836</f>
        <v>14888278.882398617</v>
      </c>
      <c r="AF551">
        <f>86400*((FlowsCalibration2!$AF$551)^(1+1))*AF$1836</f>
        <v>8621588.1001626775</v>
      </c>
      <c r="AG551">
        <f>86400*((FlowsCalibration2!$AG$551)^(1+1))*AG$1836</f>
        <v>297084.3756779579</v>
      </c>
      <c r="AH551">
        <f>86400*((FlowsCalibration2!$AH$551)^(1+1))*AH$1836</f>
        <v>7719161.1444959817</v>
      </c>
      <c r="AI551">
        <f>86400*((FlowsCalibration2!$AI$551)^(1+1))*AI$1836</f>
        <v>8621588.1001626775</v>
      </c>
      <c r="AJ551">
        <f>86400*((FlowsCalibration2!$AJ$551)^(1+1))*AJ$1836</f>
        <v>7719161.1444959817</v>
      </c>
      <c r="AK551">
        <f>86400*((FlowsCalibration2!$AK$551)^(1+1))*AK$1836</f>
        <v>7719161.1444959817</v>
      </c>
      <c r="AL551">
        <f>86400*((FlowsCalibration2!$AL$551)^(1+1))*AL$1836</f>
        <v>2591934.0594888595</v>
      </c>
      <c r="AM551">
        <f>86400*((FlowsCalibration2!$AM$551)^(1+1))*AM$1836</f>
        <v>1359412.82540481</v>
      </c>
      <c r="AN551">
        <f>86400*((FlowsCalibration2!$AN$551)^(1+1))*AN$1836</f>
        <v>1359412.82540481</v>
      </c>
      <c r="AO551">
        <f>86400*((FlowsCalibration2!$AO$551)^(1+1))*AO$1836</f>
        <v>1234407.5475759483</v>
      </c>
      <c r="AP551">
        <f>86400*((FlowsCalibration2!$AP$551)^(1+1))*AP$1836</f>
        <v>1234407.5475759483</v>
      </c>
      <c r="AQ551">
        <f>86400*((FlowsCalibration2!$AQ$551)^(1+1))*AQ$1836</f>
        <v>1135256.842934438</v>
      </c>
      <c r="AR551">
        <f>86400*((FlowsCalibration2!$AR$551)^(1+1))*AR$1836</f>
        <v>681929.02181339543</v>
      </c>
      <c r="AS551">
        <f>86400*((FlowsCalibration2!$AS$551)^(1+1))*AS$1836</f>
        <v>3609513.8588309875</v>
      </c>
      <c r="AT551">
        <f>86400*((FlowsCalibration2!$AT$551)^(1+1))*AT$1836</f>
        <v>119338.79359051572</v>
      </c>
      <c r="AU551">
        <f>86400*((FlowsCalibration2!$AU$551)^(1+1))*AU$1836</f>
        <v>17790.542563756415</v>
      </c>
      <c r="AV551">
        <f>86400*((FlowsCalibration2!$AV$551)^(1+1))*AV$1836</f>
        <v>273626.3330243802</v>
      </c>
      <c r="AW551">
        <f>86400*((FlowsCalibration2!$AW$551)^(1+1))*AW$1836</f>
        <v>1021823.9774051212</v>
      </c>
      <c r="AX551">
        <f>86400*((FlowsCalibration2!$AX$551)^(1+1))*AX$1836</f>
        <v>119338.79359051572</v>
      </c>
      <c r="AY551">
        <f>86400*((FlowsCalibration2!$AY$551)^(1+1))*AY$1836</f>
        <v>1075290.1494000708</v>
      </c>
      <c r="AZ551">
        <f>86400*((FlowsCalibration2!$AZ$551)^(1+1))*AZ$1836</f>
        <v>1176658.834790166</v>
      </c>
      <c r="BA551">
        <f>86400*((FlowsCalibration2!$BA$551)^(1+1))*BA$1836</f>
        <v>1021823.9774051212</v>
      </c>
      <c r="BB551">
        <f>86400*((FlowsCalibration2!$BB$551)^(1+1))*BB$1836</f>
        <v>259176.10768400741</v>
      </c>
      <c r="BC551">
        <f>86400*((FlowsCalibration2!$BC$551)^(1+1))*BC$1836</f>
        <v>259176.10768400741</v>
      </c>
      <c r="BD551">
        <f>86400*((FlowsCalibration2!$BD$551)^(1+1))*BD$1836</f>
        <v>514410.37342605263</v>
      </c>
      <c r="BE551">
        <f>86400*((FlowsCalibration2!$BE$551)^(1+1))*BE$1836</f>
        <v>188213.80353282078</v>
      </c>
      <c r="BF551">
        <f>86400*((FlowsCalibration2!$BF$551)^(1+1))*BF$1836</f>
        <v>297084.3756779579</v>
      </c>
      <c r="BG551">
        <f>86400*((FlowsCalibration2!$BG$551)^(1+1))*BG$1836</f>
        <v>147284.48249939966</v>
      </c>
      <c r="BH551">
        <f>86400*((FlowsCalibration2!$BH$551)^(1+1))*BH$1836</f>
        <v>188912.7750685332</v>
      </c>
      <c r="BI551">
        <f>86400*((FlowsCalibration2!$BI$551)^(1+1))*BI$1836</f>
        <v>59324.721226529437</v>
      </c>
      <c r="BJ551">
        <f>86400*((FlowsCalibration2!$BJ$551)^(1+1))*BJ$1836</f>
        <v>59324.721226529437</v>
      </c>
      <c r="BK551">
        <f>86400*((FlowsCalibration2!$BK$551)^(1+1))*BK$1836</f>
        <v>273626.3330243802</v>
      </c>
      <c r="BL551">
        <f>86400*((FlowsCalibration2!$BL$551)^(1+1))*BL$1836</f>
        <v>915494.48203757231</v>
      </c>
      <c r="BM551">
        <f>86400*((FlowsCalibration2!$BM$551)^(1+1))*BM$1836</f>
        <v>3609513.8588309875</v>
      </c>
      <c r="BN551">
        <f>86400*((FlowsCalibration2!$BN$551)^(1+1))*BN$1836</f>
        <v>3609513.8588309875</v>
      </c>
      <c r="BO551">
        <f>86400*((FlowsCalibration2!$BO$551)^(1+1))*BO$1836</f>
        <v>253996.26933675949</v>
      </c>
      <c r="BP551">
        <f>86400*((FlowsCalibration2!$BP$551)^(1+1))*BP$1836</f>
        <v>159041.65476108764</v>
      </c>
      <c r="BQ551">
        <f>86400*((FlowsCalibration2!$BQ$551)^(1+1))*BQ$1836</f>
        <v>159041.65476108764</v>
      </c>
      <c r="BR551">
        <f>86400*((FlowsCalibration2!$BR$551)^(1+1))*BR$1836</f>
        <v>139061.9162850198</v>
      </c>
      <c r="BS551">
        <f>86400*((FlowsCalibration2!$BS$551)^(1+1))*BS$1836</f>
        <v>317189.5982201061</v>
      </c>
      <c r="BT551">
        <f>86400*((FlowsCalibration2!$BT$551)^(1+1))*BT$1836</f>
        <v>4791679.9343250319</v>
      </c>
      <c r="BU551">
        <f>86400*((FlowsCalibration2!$BU$551)^(1+1))*BU$1836</f>
        <v>11941544.552866278</v>
      </c>
      <c r="BV551">
        <f>86400*((FlowsCalibration2!$BV$551)^(1+1))*BV$1836</f>
        <v>22914374.330451347</v>
      </c>
      <c r="BW551">
        <f>86400*((FlowsCalibration2!$BW$551)^(1+1))*BW$1836</f>
        <v>5106849.8994949451</v>
      </c>
      <c r="BX551">
        <f>86400*((FlowsCalibration2!$BX$551)^(1+1))*BX$1836</f>
        <v>3380736.327701035</v>
      </c>
      <c r="BY551">
        <f>86400*((FlowsCalibration2!$BY$551)^(1+1))*BY$1836</f>
        <v>143594.20954119324</v>
      </c>
      <c r="BZ551">
        <f>86400*((FlowsCalibration2!$BZ$551)^(1+1))*BZ$1836</f>
        <v>86418.947909464303</v>
      </c>
      <c r="CA551">
        <f>86400*((FlowsCalibration2!$CA$551)^(1+1))*CA$1836</f>
        <v>86418.947909464303</v>
      </c>
      <c r="CB551">
        <f>86400*((FlowsCalibration2!$CB$551)^(1+1))*CB$1836</f>
        <v>86418.947909464303</v>
      </c>
      <c r="CC551">
        <f>86400*((FlowsCalibration2!$CC$551)^(1+1))*CC$1836</f>
        <v>86418.947909464303</v>
      </c>
      <c r="CD551">
        <f>86400*((FlowsCalibration2!$CD$551)^(1+1))*CD$1836</f>
        <v>4391153.302929787</v>
      </c>
      <c r="CE551">
        <f>86400*((FlowsCalibration2!$CE$551)^(1+1))*CE$1836</f>
        <v>4391153.302929787</v>
      </c>
      <c r="CF551">
        <f>86400*((FlowsCalibration2!$CF$551)^(1+1))*CF$1836</f>
        <v>514410.37342605263</v>
      </c>
      <c r="CG551">
        <f>86400*((FlowsCalibration2!$CG$551)^(1+1))*CG$1836</f>
        <v>773586.48111006105</v>
      </c>
      <c r="CH551">
        <f>86400*((FlowsCalibration2!$CH$551)^(1+1))*CH$1836</f>
        <v>832911.20233658759</v>
      </c>
      <c r="CI551">
        <f>86400*((FlowsCalibration2!$CI$551)^(1+1))*CI$1836</f>
        <v>188912.7750685332</v>
      </c>
      <c r="CJ551">
        <f>86400*((FlowsCalibration2!$CJ$551)^(1+1))*CJ$1836</f>
        <v>1021823.9774051212</v>
      </c>
      <c r="CK551">
        <f>86400*((FlowsCalibration2!$CK$551)^(1+1))*CK$1836</f>
        <v>30779357.897784386</v>
      </c>
      <c r="CL551">
        <f>86400*((FlowsCalibration2!$CL$551)^(1+1))*CL$1836</f>
        <v>598783.19478581869</v>
      </c>
      <c r="CM551">
        <f>86400*((FlowsCalibration2!$CM$551)^(1+1))*CM$1836</f>
        <v>106711.78396783452</v>
      </c>
      <c r="CN551">
        <f>86400*((FlowsCalibration2!$CN$551)^(1+1))*CN$1836</f>
        <v>16804515.725900389</v>
      </c>
      <c r="CO551">
        <f>86400*((FlowsCalibration2!$CO$551)^(1+1))*CO$1836</f>
        <v>16804515.725900389</v>
      </c>
      <c r="CP551">
        <f>86400*((FlowsCalibration2!$CP$551)^(1+1))*CP$1836</f>
        <v>32715932.723581251</v>
      </c>
      <c r="CQ551">
        <f>86400*((FlowsCalibration2!$CQ$551)^(1+1))*CQ$1836</f>
        <v>15023500.500434604</v>
      </c>
      <c r="CR551">
        <f>86400*((FlowsCalibration2!$CR$551)^(1+1))*CR$1836</f>
        <v>2120078.0920828739</v>
      </c>
      <c r="CS551">
        <f>86400*((FlowsCalibration2!$CS$551)^(1+1))*CS$1836</f>
        <v>3380736.327701035</v>
      </c>
      <c r="CT551">
        <f>86400*((FlowsCalibration2!$CT$551)^(1+1))*CT$1836</f>
        <v>159041.65476108764</v>
      </c>
      <c r="CU551">
        <f>86400*((FlowsCalibration2!$CU$551)^(1+1))*CU$1836</f>
        <v>4416084.3773451652</v>
      </c>
      <c r="CV551">
        <f>86400*((FlowsCalibration2!$CV$551)^(1+1))*CV$1836</f>
        <v>4442288.9660313372</v>
      </c>
      <c r="CW551">
        <f>86400*((FlowsCalibration2!$CW$551)^(1+1))*CW$1836</f>
        <v>4759142.4131025933</v>
      </c>
      <c r="CX551">
        <f>86400*((FlowsCalibration2!$CX$551)^(1+1))*CX$1836</f>
        <v>4791679.9343250319</v>
      </c>
      <c r="CY551">
        <f>86400*((FlowsCalibration2!$CY$551)^(1+1))*CY$1836</f>
        <v>1254582.4449015721</v>
      </c>
      <c r="CZ551">
        <f>86400*((FlowsCalibration2!$CZ$551)^(1+1))*CZ$1836</f>
        <v>2311627.6897715558</v>
      </c>
      <c r="DA551">
        <f>86400*((FlowsCalibration2!$DA$551)^(1+1))*DA$1836</f>
        <v>2517153.8241621004</v>
      </c>
      <c r="DB551">
        <f>86400*((FlowsCalibration2!$DB$551)^(1+1))*DB$1836</f>
        <v>188912.7750685332</v>
      </c>
      <c r="DC551">
        <f>86400*((FlowsCalibration2!$DC$551)^(1+1))*DC$1836</f>
        <v>1957542.7034036813</v>
      </c>
      <c r="DD551">
        <f>86400*((FlowsCalibration2!$DD$551)^(1+1))*DD$1836</f>
        <v>1135256.842934438</v>
      </c>
      <c r="DE551">
        <f>86400*((FlowsCalibration2!$DE$551)^(1+1))*DE$1836</f>
        <v>1234407.5475759483</v>
      </c>
      <c r="DF551">
        <f>86400*((FlowsCalibration2!$DF$551)^(1+1))*DF$1836</f>
        <v>86418.947909464303</v>
      </c>
      <c r="DG551">
        <f>86400*((FlowsCalibration2!$DG$551)^(1+1))*DG$1836</f>
        <v>119338.79359051572</v>
      </c>
      <c r="DH551">
        <f>86400*((FlowsCalibration2!$DH$551)^(1+1))*DH$1836</f>
        <v>143594.20954119324</v>
      </c>
      <c r="DI551">
        <f>86400*((FlowsCalibration2!$DI$551)^(1+1))*DI$1836</f>
        <v>4391153.302929787</v>
      </c>
      <c r="DJ551">
        <f>86400*((FlowsCalibration2!$DJ$551)^(1+1))*DJ$1836</f>
        <v>514410.37342605263</v>
      </c>
      <c r="DK551">
        <f>86400*((FlowsCalibration2!$DK$551)^(1+1))*DK$1836</f>
        <v>273626.3330243802</v>
      </c>
      <c r="DL551">
        <f>86400*((FlowsCalibration2!$DL$551)^(1+1))*DL$1836</f>
        <v>915494.48203757231</v>
      </c>
      <c r="DM551">
        <f>86400*((FlowsCalibration2!$DM$551)^(1+1))*DM$1836</f>
        <v>1075290.1494000708</v>
      </c>
      <c r="DN551">
        <f>86400*((FlowsCalibration2!$DN$551)^(1+1))*DN$1836</f>
        <v>3609513.8588309875</v>
      </c>
      <c r="DO551">
        <f>86400*((FlowsCalibration2!$DO$551)^(1+1))*DO$1836</f>
        <v>327012.41834515461</v>
      </c>
      <c r="DP551">
        <f>86400*((FlowsCalibration2!$DP$551)^(1+1))*DP$1836</f>
        <v>5106849.8994949451</v>
      </c>
      <c r="DQ551">
        <f>86400*((FlowsCalibration2!$DQ$551)^(1+1))*DQ$1836</f>
        <v>22914374.330451347</v>
      </c>
      <c r="DR551">
        <f>86400*((FlowsCalibration2!$DR$551)^(1+1))*DR$1836</f>
        <v>11197786.711295141</v>
      </c>
      <c r="DS551">
        <f>86400*((FlowsCalibration2!$DS$551)^(1+1))*DS$1836</f>
        <v>317189.5982201061</v>
      </c>
      <c r="DT551">
        <f>86400*((FlowsCalibration2!$DT$551)^(1+1))*DT$1836</f>
        <v>488955.41123518249</v>
      </c>
      <c r="DU551">
        <f>86400*((FlowsCalibration2!$DU$551)^(1+1))*DU$1836</f>
        <v>17790.542563756415</v>
      </c>
      <c r="DV551">
        <f>86400*((FlowsCalibration2!$DV$551)^(1+1))*DV$1836</f>
        <v>259176.10768400741</v>
      </c>
      <c r="DW551">
        <f>86400*((FlowsCalibration2!$DW$551)^(1+1))*DW$1836</f>
        <v>59324.721226529437</v>
      </c>
      <c r="DX551">
        <f>86400*((FlowsCalibration2!$DX$551)^(1+1))*DX$1836</f>
        <v>681929.02181339543</v>
      </c>
      <c r="DY551">
        <f>86400*((FlowsCalibration2!$DY$551)^(1+1))*DY$1836</f>
        <v>598783.19478581869</v>
      </c>
      <c r="DZ551">
        <f>86400*((FlowsCalibration2!$DZ$551)^(1+1))*DZ$1836</f>
        <v>106711.78396783452</v>
      </c>
      <c r="EA551">
        <f>86400*((FlowsCalibration2!$EA$551)^(1+1))*EA$1836</f>
        <v>147284.48249939966</v>
      </c>
      <c r="EB551">
        <f>86400*((FlowsCalibration2!$EB$551)^(1+1))*EB$1836</f>
        <v>1359412.82540481</v>
      </c>
      <c r="EC551">
        <f>86400*((FlowsCalibration2!$EC$551)^(1+1))*EC$1836</f>
        <v>297084.3756779579</v>
      </c>
      <c r="ED551">
        <f>86400*((FlowsCalibration2!$ED$551)^(1+1))*ED$1836</f>
        <v>188213.80353282078</v>
      </c>
      <c r="EE551">
        <f>86400*((FlowsCalibration2!$EE$551)^(1+1))*EE$1836</f>
        <v>139061.9162850198</v>
      </c>
      <c r="EF551">
        <f>86400*((FlowsCalibration2!$EF$551)^(1+1))*EF$1836</f>
        <v>15023500.500434604</v>
      </c>
      <c r="EG551">
        <f>86400*((FlowsCalibration2!$EG$551)^(1+1))*EG$1836</f>
        <v>32715932.723581251</v>
      </c>
    </row>
    <row r="552" spans="2:137" x14ac:dyDescent="0.2">
      <c r="B552">
        <f>86400*((FlowsCalibration2!$B$552)^(1+1))*B$1836</f>
        <v>48122485.656287797</v>
      </c>
      <c r="C552">
        <f>86400*((FlowsCalibration2!$C$552)^(1+1))*C$1836</f>
        <v>32020372.911615185</v>
      </c>
      <c r="D552">
        <f>86400*((FlowsCalibration2!$D$552)^(1+1))*D$1836</f>
        <v>32020372.911615185</v>
      </c>
      <c r="E552">
        <f>86400*((FlowsCalibration2!$E$552)^(1+1))*E$1836</f>
        <v>10454359.746569954</v>
      </c>
      <c r="F552">
        <f>86400*((FlowsCalibration2!$F$552)^(1+1))*F$1836</f>
        <v>9801929.8324006367</v>
      </c>
      <c r="G552">
        <f>86400*((FlowsCalibration2!$G$552)^(1+1))*G$1836</f>
        <v>4081130.9137880243</v>
      </c>
      <c r="H552">
        <f>86400*((FlowsCalibration2!$H$552)^(1+1))*H$1836</f>
        <v>3802456.1776436367</v>
      </c>
      <c r="I552">
        <f>86400*((FlowsCalibration2!$I$552)^(1+1))*I$1836</f>
        <v>3802456.1776436367</v>
      </c>
      <c r="J552">
        <f>86400*((FlowsCalibration2!$J$552)^(1+1))*J$1836</f>
        <v>3777011.8957133833</v>
      </c>
      <c r="K552">
        <f>86400*((FlowsCalibration2!$K$552)^(1+1))*K$1836</f>
        <v>134103.95356175673</v>
      </c>
      <c r="L552">
        <f>86400*((FlowsCalibration2!$L$552)^(1+1))*L$1836</f>
        <v>134103.95356175673</v>
      </c>
      <c r="M552">
        <f>86400*((FlowsCalibration2!$M$552)^(1+1))*M$1836</f>
        <v>134103.95356175673</v>
      </c>
      <c r="N552">
        <f>86400*((FlowsCalibration2!$N$552)^(1+1))*N$1836</f>
        <v>134103.95356175673</v>
      </c>
      <c r="O552">
        <f>86400*((FlowsCalibration2!$O$552)^(1+1))*O$1836</f>
        <v>16224701.293414794</v>
      </c>
      <c r="P552">
        <f>86400*((FlowsCalibration2!$P$552)^(1+1))*P$1836</f>
        <v>16224701.293414794</v>
      </c>
      <c r="Q552">
        <f>86400*((FlowsCalibration2!$Q$552)^(1+1))*Q$1836</f>
        <v>2097116.0684877774</v>
      </c>
      <c r="R552">
        <f>86400*((FlowsCalibration2!$R$552)^(1+1))*R$1836</f>
        <v>1946319.6213277502</v>
      </c>
      <c r="S552">
        <f>86400*((FlowsCalibration2!$S$552)^(1+1))*S$1836</f>
        <v>1869714.943429542</v>
      </c>
      <c r="T552">
        <f>86400*((FlowsCalibration2!$T$552)^(1+1))*T$1836</f>
        <v>1869714.943429542</v>
      </c>
      <c r="U552">
        <f>86400*((FlowsCalibration2!$U$552)^(1+1))*U$1836</f>
        <v>1869714.943429542</v>
      </c>
      <c r="V552">
        <f>86400*((FlowsCalibration2!$V$552)^(1+1))*V$1836</f>
        <v>1024407.3656714552</v>
      </c>
      <c r="W552">
        <f>86400*((FlowsCalibration2!$W$552)^(1+1))*W$1836</f>
        <v>1024407.3656714552</v>
      </c>
      <c r="X552">
        <f>86400*((FlowsCalibration2!$X$552)^(1+1))*X$1836</f>
        <v>1024407.3656714552</v>
      </c>
      <c r="Y552">
        <f>86400*((FlowsCalibration2!$Y$552)^(1+1))*Y$1836</f>
        <v>334948.26114088582</v>
      </c>
      <c r="Z552">
        <f>86400*((FlowsCalibration2!$Z$552)^(1+1))*Z$1836</f>
        <v>334948.26114088582</v>
      </c>
      <c r="AA552">
        <f>86400*((FlowsCalibration2!$AA$552)^(1+1))*AA$1836</f>
        <v>2063350.4351076344</v>
      </c>
      <c r="AB552">
        <f>86400*((FlowsCalibration2!$AB$552)^(1+1))*AB$1836</f>
        <v>2258668.9959949772</v>
      </c>
      <c r="AC552">
        <f>86400*((FlowsCalibration2!$AC$552)^(1+1))*AC$1836</f>
        <v>12526457.953055045</v>
      </c>
      <c r="AD552">
        <f>86400*((FlowsCalibration2!$AD$552)^(1+1))*AD$1836</f>
        <v>12526457.953055045</v>
      </c>
      <c r="AE552">
        <f>86400*((FlowsCalibration2!$AE$552)^(1+1))*AE$1836</f>
        <v>11804091.054090954</v>
      </c>
      <c r="AF552">
        <f>86400*((FlowsCalibration2!$AF$552)^(1+1))*AF$1836</f>
        <v>8601937.047766706</v>
      </c>
      <c r="AG552">
        <f>86400*((FlowsCalibration2!$AG$552)^(1+1))*AG$1836</f>
        <v>426919.5980933063</v>
      </c>
      <c r="AH552">
        <f>86400*((FlowsCalibration2!$AH$552)^(1+1))*AH$1836</f>
        <v>7426261.1405593213</v>
      </c>
      <c r="AI552">
        <f>86400*((FlowsCalibration2!$AI$552)^(1+1))*AI$1836</f>
        <v>8601937.047766706</v>
      </c>
      <c r="AJ552">
        <f>86400*((FlowsCalibration2!$AJ$552)^(1+1))*AJ$1836</f>
        <v>7426261.1405593213</v>
      </c>
      <c r="AK552">
        <f>86400*((FlowsCalibration2!$AK$552)^(1+1))*AK$1836</f>
        <v>7426261.1405593213</v>
      </c>
      <c r="AL552">
        <f>86400*((FlowsCalibration2!$AL$552)^(1+1))*AL$1836</f>
        <v>2661750.1552912118</v>
      </c>
      <c r="AM552">
        <f>86400*((FlowsCalibration2!$AM$552)^(1+1))*AM$1836</f>
        <v>1356127.7196358519</v>
      </c>
      <c r="AN552">
        <f>86400*((FlowsCalibration2!$AN$552)^(1+1))*AN$1836</f>
        <v>1356127.7196358519</v>
      </c>
      <c r="AO552">
        <f>86400*((FlowsCalibration2!$AO$552)^(1+1))*AO$1836</f>
        <v>1295433.9620160486</v>
      </c>
      <c r="AP552">
        <f>86400*((FlowsCalibration2!$AP$552)^(1+1))*AP$1836</f>
        <v>1295433.9620160486</v>
      </c>
      <c r="AQ552">
        <f>86400*((FlowsCalibration2!$AQ$552)^(1+1))*AQ$1836</f>
        <v>1196442.3664432054</v>
      </c>
      <c r="AR552">
        <f>86400*((FlowsCalibration2!$AR$552)^(1+1))*AR$1836</f>
        <v>934512.80923999741</v>
      </c>
      <c r="AS552">
        <f>86400*((FlowsCalibration2!$AS$552)^(1+1))*AS$1836</f>
        <v>3184502.0565237161</v>
      </c>
      <c r="AT552">
        <f>86400*((FlowsCalibration2!$AT$552)^(1+1))*AT$1836</f>
        <v>68828.982898497241</v>
      </c>
      <c r="AU552">
        <f>86400*((FlowsCalibration2!$AU$552)^(1+1))*AU$1836</f>
        <v>13752.196552006935</v>
      </c>
      <c r="AV552">
        <f>86400*((FlowsCalibration2!$AV$552)^(1+1))*AV$1836</f>
        <v>330157.82386102108</v>
      </c>
      <c r="AW552">
        <f>86400*((FlowsCalibration2!$AW$552)^(1+1))*AW$1836</f>
        <v>816172.84206165443</v>
      </c>
      <c r="AX552">
        <f>86400*((FlowsCalibration2!$AX$552)^(1+1))*AX$1836</f>
        <v>68828.982898497241</v>
      </c>
      <c r="AY552">
        <f>86400*((FlowsCalibration2!$AY$552)^(1+1))*AY$1836</f>
        <v>1026941.482807954</v>
      </c>
      <c r="AZ552">
        <f>86400*((FlowsCalibration2!$AZ$552)^(1+1))*AZ$1836</f>
        <v>1101324.6459754365</v>
      </c>
      <c r="BA552">
        <f>86400*((FlowsCalibration2!$BA$552)^(1+1))*BA$1836</f>
        <v>816172.84206165443</v>
      </c>
      <c r="BB552">
        <f>86400*((FlowsCalibration2!$BB$552)^(1+1))*BB$1836</f>
        <v>207014.61805595079</v>
      </c>
      <c r="BC552">
        <f>86400*((FlowsCalibration2!$BC$552)^(1+1))*BC$1836</f>
        <v>207014.61805595079</v>
      </c>
      <c r="BD552">
        <f>86400*((FlowsCalibration2!$BD$552)^(1+1))*BD$1836</f>
        <v>410880.72481067036</v>
      </c>
      <c r="BE552">
        <f>86400*((FlowsCalibration2!$BE$552)^(1+1))*BE$1836</f>
        <v>289655.9665546185</v>
      </c>
      <c r="BF552">
        <f>86400*((FlowsCalibration2!$BF$552)^(1+1))*BF$1836</f>
        <v>426919.5980933063</v>
      </c>
      <c r="BG552">
        <f>86400*((FlowsCalibration2!$BG$552)^(1+1))*BG$1836</f>
        <v>259311.84301917814</v>
      </c>
      <c r="BH552">
        <f>86400*((FlowsCalibration2!$BH$552)^(1+1))*BH$1836</f>
        <v>150892.40411150485</v>
      </c>
      <c r="BI552">
        <f>86400*((FlowsCalibration2!$BI$552)^(1+1))*BI$1836</f>
        <v>47385.095083529413</v>
      </c>
      <c r="BJ552">
        <f>86400*((FlowsCalibration2!$BJ$552)^(1+1))*BJ$1836</f>
        <v>47385.095083529413</v>
      </c>
      <c r="BK552">
        <f>86400*((FlowsCalibration2!$BK$552)^(1+1))*BK$1836</f>
        <v>330157.82386102108</v>
      </c>
      <c r="BL552">
        <f>86400*((FlowsCalibration2!$BL$552)^(1+1))*BL$1836</f>
        <v>894383.97779295372</v>
      </c>
      <c r="BM552">
        <f>86400*((FlowsCalibration2!$BM$552)^(1+1))*BM$1836</f>
        <v>3184502.0565237161</v>
      </c>
      <c r="BN552">
        <f>86400*((FlowsCalibration2!$BN$552)^(1+1))*BN$1836</f>
        <v>3184502.0565237161</v>
      </c>
      <c r="BO552">
        <f>86400*((FlowsCalibration2!$BO$552)^(1+1))*BO$1836</f>
        <v>447190.60348175128</v>
      </c>
      <c r="BP552">
        <f>86400*((FlowsCalibration2!$BP$552)^(1+1))*BP$1836</f>
        <v>182851.72454765424</v>
      </c>
      <c r="BQ552">
        <f>86400*((FlowsCalibration2!$BQ$552)^(1+1))*BQ$1836</f>
        <v>182851.72454765424</v>
      </c>
      <c r="BR552">
        <f>86400*((FlowsCalibration2!$BR$552)^(1+1))*BR$1836</f>
        <v>217731.45452692916</v>
      </c>
      <c r="BS552">
        <f>86400*((FlowsCalibration2!$BS$552)^(1+1))*BS$1836</f>
        <v>357817.67869687756</v>
      </c>
      <c r="BT552">
        <f>86400*((FlowsCalibration2!$BT$552)^(1+1))*BT$1836</f>
        <v>4100721.0869434364</v>
      </c>
      <c r="BU552">
        <f>86400*((FlowsCalibration2!$BU$552)^(1+1))*BU$1836</f>
        <v>10454359.746569954</v>
      </c>
      <c r="BV552">
        <f>86400*((FlowsCalibration2!$BV$552)^(1+1))*BV$1836</f>
        <v>16224701.293414794</v>
      </c>
      <c r="BW552">
        <f>86400*((FlowsCalibration2!$BW$552)^(1+1))*BW$1836</f>
        <v>4065790.2009067014</v>
      </c>
      <c r="BX552">
        <f>86400*((FlowsCalibration2!$BX$552)^(1+1))*BX$1836</f>
        <v>2695235.0728591303</v>
      </c>
      <c r="BY552">
        <f>86400*((FlowsCalibration2!$BY$552)^(1+1))*BY$1836</f>
        <v>134103.95356175673</v>
      </c>
      <c r="BZ552">
        <f>86400*((FlowsCalibration2!$BZ$552)^(1+1))*BZ$1836</f>
        <v>62911.821567728679</v>
      </c>
      <c r="CA552">
        <f>86400*((FlowsCalibration2!$CA$552)^(1+1))*CA$1836</f>
        <v>62911.821567728679</v>
      </c>
      <c r="CB552">
        <f>86400*((FlowsCalibration2!$CB$552)^(1+1))*CB$1836</f>
        <v>62911.821567728679</v>
      </c>
      <c r="CC552">
        <f>86400*((FlowsCalibration2!$CC$552)^(1+1))*CC$1836</f>
        <v>62911.821567728679</v>
      </c>
      <c r="CD552">
        <f>86400*((FlowsCalibration2!$CD$552)^(1+1))*CD$1836</f>
        <v>3699958.9822793044</v>
      </c>
      <c r="CE552">
        <f>86400*((FlowsCalibration2!$CE$552)^(1+1))*CE$1836</f>
        <v>3699958.9822793044</v>
      </c>
      <c r="CF552">
        <f>86400*((FlowsCalibration2!$CF$552)^(1+1))*CF$1836</f>
        <v>410880.72481067036</v>
      </c>
      <c r="CG552">
        <f>86400*((FlowsCalibration2!$CG$552)^(1+1))*CG$1836</f>
        <v>617895.34286662191</v>
      </c>
      <c r="CH552">
        <f>86400*((FlowsCalibration2!$CH$552)^(1+1))*CH$1836</f>
        <v>665280.43795014906</v>
      </c>
      <c r="CI552">
        <f>86400*((FlowsCalibration2!$CI$552)^(1+1))*CI$1836</f>
        <v>150892.40411150485</v>
      </c>
      <c r="CJ552">
        <f>86400*((FlowsCalibration2!$CJ$552)^(1+1))*CJ$1836</f>
        <v>816172.84206165443</v>
      </c>
      <c r="CK552">
        <f>86400*((FlowsCalibration2!$CK$552)^(1+1))*CK$1836</f>
        <v>19400418.780299991</v>
      </c>
      <c r="CL552">
        <f>86400*((FlowsCalibration2!$CL$552)^(1+1))*CL$1836</f>
        <v>847871.39905954804</v>
      </c>
      <c r="CM552">
        <f>86400*((FlowsCalibration2!$CM$552)^(1+1))*CM$1836</f>
        <v>187878.76279764742</v>
      </c>
      <c r="CN552">
        <f>86400*((FlowsCalibration2!$CN$552)^(1+1))*CN$1836</f>
        <v>12526457.953055045</v>
      </c>
      <c r="CO552">
        <f>86400*((FlowsCalibration2!$CO$552)^(1+1))*CO$1836</f>
        <v>12526457.953055045</v>
      </c>
      <c r="CP552">
        <f>86400*((FlowsCalibration2!$CP$552)^(1+1))*CP$1836</f>
        <v>19002816.87263938</v>
      </c>
      <c r="CQ552">
        <f>86400*((FlowsCalibration2!$CQ$552)^(1+1))*CQ$1836</f>
        <v>11444405.752342556</v>
      </c>
      <c r="CR552">
        <f>86400*((FlowsCalibration2!$CR$552)^(1+1))*CR$1836</f>
        <v>1869714.943429542</v>
      </c>
      <c r="CS552">
        <f>86400*((FlowsCalibration2!$CS$552)^(1+1))*CS$1836</f>
        <v>2695235.0728591303</v>
      </c>
      <c r="CT552">
        <f>86400*((FlowsCalibration2!$CT$552)^(1+1))*CT$1836</f>
        <v>182851.72454765424</v>
      </c>
      <c r="CU552">
        <f>86400*((FlowsCalibration2!$CU$552)^(1+1))*CU$1836</f>
        <v>3777011.8957133833</v>
      </c>
      <c r="CV552">
        <f>86400*((FlowsCalibration2!$CV$552)^(1+1))*CV$1836</f>
        <v>3802456.1776436367</v>
      </c>
      <c r="CW552">
        <f>86400*((FlowsCalibration2!$CW$552)^(1+1))*CW$1836</f>
        <v>4081130.9137880243</v>
      </c>
      <c r="CX552">
        <f>86400*((FlowsCalibration2!$CX$552)^(1+1))*CX$1836</f>
        <v>4100721.0869434364</v>
      </c>
      <c r="CY552">
        <f>86400*((FlowsCalibration2!$CY$552)^(1+1))*CY$1836</f>
        <v>1024407.3656714552</v>
      </c>
      <c r="CZ552">
        <f>86400*((FlowsCalibration2!$CZ$552)^(1+1))*CZ$1836</f>
        <v>1946319.6213277502</v>
      </c>
      <c r="DA552">
        <f>86400*((FlowsCalibration2!$DA$552)^(1+1))*DA$1836</f>
        <v>2097116.0684877774</v>
      </c>
      <c r="DB552">
        <f>86400*((FlowsCalibration2!$DB$552)^(1+1))*DB$1836</f>
        <v>150892.40411150485</v>
      </c>
      <c r="DC552">
        <f>86400*((FlowsCalibration2!$DC$552)^(1+1))*DC$1836</f>
        <v>2063350.4351076344</v>
      </c>
      <c r="DD552">
        <f>86400*((FlowsCalibration2!$DD$552)^(1+1))*DD$1836</f>
        <v>1196442.3664432054</v>
      </c>
      <c r="DE552">
        <f>86400*((FlowsCalibration2!$DE$552)^(1+1))*DE$1836</f>
        <v>1295433.9620160486</v>
      </c>
      <c r="DF552">
        <f>86400*((FlowsCalibration2!$DF$552)^(1+1))*DF$1836</f>
        <v>62911.821567728679</v>
      </c>
      <c r="DG552">
        <f>86400*((FlowsCalibration2!$DG$552)^(1+1))*DG$1836</f>
        <v>68828.982898497241</v>
      </c>
      <c r="DH552">
        <f>86400*((FlowsCalibration2!$DH$552)^(1+1))*DH$1836</f>
        <v>134103.95356175673</v>
      </c>
      <c r="DI552">
        <f>86400*((FlowsCalibration2!$DI$552)^(1+1))*DI$1836</f>
        <v>3699958.9822793044</v>
      </c>
      <c r="DJ552">
        <f>86400*((FlowsCalibration2!$DJ$552)^(1+1))*DJ$1836</f>
        <v>410880.72481067036</v>
      </c>
      <c r="DK552">
        <f>86400*((FlowsCalibration2!$DK$552)^(1+1))*DK$1836</f>
        <v>330157.82386102108</v>
      </c>
      <c r="DL552">
        <f>86400*((FlowsCalibration2!$DL$552)^(1+1))*DL$1836</f>
        <v>894383.97779295372</v>
      </c>
      <c r="DM552">
        <f>86400*((FlowsCalibration2!$DM$552)^(1+1))*DM$1836</f>
        <v>1026941.482807954</v>
      </c>
      <c r="DN552">
        <f>86400*((FlowsCalibration2!$DN$552)^(1+1))*DN$1836</f>
        <v>3184502.0565237161</v>
      </c>
      <c r="DO552">
        <f>86400*((FlowsCalibration2!$DO$552)^(1+1))*DO$1836</f>
        <v>334948.26114088582</v>
      </c>
      <c r="DP552">
        <f>86400*((FlowsCalibration2!$DP$552)^(1+1))*DP$1836</f>
        <v>4065790.2009067014</v>
      </c>
      <c r="DQ552">
        <f>86400*((FlowsCalibration2!$DQ$552)^(1+1))*DQ$1836</f>
        <v>16224701.293414794</v>
      </c>
      <c r="DR552">
        <f>86400*((FlowsCalibration2!$DR$552)^(1+1))*DR$1836</f>
        <v>9801929.8324006367</v>
      </c>
      <c r="DS552">
        <f>86400*((FlowsCalibration2!$DS$552)^(1+1))*DS$1836</f>
        <v>357817.67869687756</v>
      </c>
      <c r="DT552">
        <f>86400*((FlowsCalibration2!$DT$552)^(1+1))*DT$1836</f>
        <v>553522.96361126192</v>
      </c>
      <c r="DU552">
        <f>86400*((FlowsCalibration2!$DU$552)^(1+1))*DU$1836</f>
        <v>13752.196552006935</v>
      </c>
      <c r="DV552">
        <f>86400*((FlowsCalibration2!$DV$552)^(1+1))*DV$1836</f>
        <v>207014.61805595079</v>
      </c>
      <c r="DW552">
        <f>86400*((FlowsCalibration2!$DW$552)^(1+1))*DW$1836</f>
        <v>47385.095083529413</v>
      </c>
      <c r="DX552">
        <f>86400*((FlowsCalibration2!$DX$552)^(1+1))*DX$1836</f>
        <v>934512.80923999741</v>
      </c>
      <c r="DY552">
        <f>86400*((FlowsCalibration2!$DY$552)^(1+1))*DY$1836</f>
        <v>847871.39905954804</v>
      </c>
      <c r="DZ552">
        <f>86400*((FlowsCalibration2!$DZ$552)^(1+1))*DZ$1836</f>
        <v>187878.76279764742</v>
      </c>
      <c r="EA552">
        <f>86400*((FlowsCalibration2!$EA$552)^(1+1))*EA$1836</f>
        <v>259311.84301917814</v>
      </c>
      <c r="EB552">
        <f>86400*((FlowsCalibration2!$EB$552)^(1+1))*EB$1836</f>
        <v>1356127.7196358519</v>
      </c>
      <c r="EC552">
        <f>86400*((FlowsCalibration2!$EC$552)^(1+1))*EC$1836</f>
        <v>426919.5980933063</v>
      </c>
      <c r="ED552">
        <f>86400*((FlowsCalibration2!$ED$552)^(1+1))*ED$1836</f>
        <v>289655.9665546185</v>
      </c>
      <c r="EE552">
        <f>86400*((FlowsCalibration2!$EE$552)^(1+1))*EE$1836</f>
        <v>217731.45452692916</v>
      </c>
      <c r="EF552">
        <f>86400*((FlowsCalibration2!$EF$552)^(1+1))*EF$1836</f>
        <v>11444405.752342556</v>
      </c>
      <c r="EG552">
        <f>86400*((FlowsCalibration2!$EG$552)^(1+1))*EG$1836</f>
        <v>19002816.87263938</v>
      </c>
    </row>
    <row r="553" spans="2:137" x14ac:dyDescent="0.2">
      <c r="B553">
        <f>86400*((FlowsCalibration2!$B$553)^(1+1))*B$1836</f>
        <v>45935524.131987542</v>
      </c>
      <c r="C553">
        <f>86400*((FlowsCalibration2!$C$553)^(1+1))*C$1836</f>
        <v>34280964.516531684</v>
      </c>
      <c r="D553">
        <f>86400*((FlowsCalibration2!$D$553)^(1+1))*D$1836</f>
        <v>34280964.516531684</v>
      </c>
      <c r="E553">
        <f>86400*((FlowsCalibration2!$E$553)^(1+1))*E$1836</f>
        <v>11777952.024326472</v>
      </c>
      <c r="F553">
        <f>86400*((FlowsCalibration2!$F$553)^(1+1))*F$1836</f>
        <v>11240995.669463301</v>
      </c>
      <c r="G553">
        <f>86400*((FlowsCalibration2!$G$553)^(1+1))*G$1836</f>
        <v>5346152.793667037</v>
      </c>
      <c r="H553">
        <f>86400*((FlowsCalibration2!$H$553)^(1+1))*H$1836</f>
        <v>4931000.6561628543</v>
      </c>
      <c r="I553">
        <f>86400*((FlowsCalibration2!$I$553)^(1+1))*I$1836</f>
        <v>4931000.6561628543</v>
      </c>
      <c r="J553">
        <f>86400*((FlowsCalibration2!$J$553)^(1+1))*J$1836</f>
        <v>4876365.5728331422</v>
      </c>
      <c r="K553">
        <f>86400*((FlowsCalibration2!$K$553)^(1+1))*K$1836</f>
        <v>145025.74845292856</v>
      </c>
      <c r="L553">
        <f>86400*((FlowsCalibration2!$L$553)^(1+1))*L$1836</f>
        <v>145025.74845292856</v>
      </c>
      <c r="M553">
        <f>86400*((FlowsCalibration2!$M$553)^(1+1))*M$1836</f>
        <v>145025.74845292856</v>
      </c>
      <c r="N553">
        <f>86400*((FlowsCalibration2!$N$553)^(1+1))*N$1836</f>
        <v>145025.74845292856</v>
      </c>
      <c r="O553">
        <f>86400*((FlowsCalibration2!$O$553)^(1+1))*O$1836</f>
        <v>19220477.52557902</v>
      </c>
      <c r="P553">
        <f>86400*((FlowsCalibration2!$P$553)^(1+1))*P$1836</f>
        <v>19220477.52557902</v>
      </c>
      <c r="Q553">
        <f>86400*((FlowsCalibration2!$Q$553)^(1+1))*Q$1836</f>
        <v>2472515.4722199235</v>
      </c>
      <c r="R553">
        <f>86400*((FlowsCalibration2!$R$553)^(1+1))*R$1836</f>
        <v>2237558.6106691621</v>
      </c>
      <c r="S553">
        <f>86400*((FlowsCalibration2!$S$553)^(1+1))*S$1836</f>
        <v>1928276.633512839</v>
      </c>
      <c r="T553">
        <f>86400*((FlowsCalibration2!$T$553)^(1+1))*T$1836</f>
        <v>1928276.633512839</v>
      </c>
      <c r="U553">
        <f>86400*((FlowsCalibration2!$U$553)^(1+1))*U$1836</f>
        <v>1928276.633512839</v>
      </c>
      <c r="V553">
        <f>86400*((FlowsCalibration2!$V$553)^(1+1))*V$1836</f>
        <v>1051299.6253052759</v>
      </c>
      <c r="W553">
        <f>86400*((FlowsCalibration2!$W$553)^(1+1))*W$1836</f>
        <v>1051299.6253052759</v>
      </c>
      <c r="X553">
        <f>86400*((FlowsCalibration2!$X$553)^(1+1))*X$1836</f>
        <v>1051299.6253052759</v>
      </c>
      <c r="Y553">
        <f>86400*((FlowsCalibration2!$Y$553)^(1+1))*Y$1836</f>
        <v>343575.24703786883</v>
      </c>
      <c r="Z553">
        <f>86400*((FlowsCalibration2!$Z$553)^(1+1))*Z$1836</f>
        <v>343575.24703786883</v>
      </c>
      <c r="AA553">
        <f>86400*((FlowsCalibration2!$AA$553)^(1+1))*AA$1836</f>
        <v>2815720.4652651777</v>
      </c>
      <c r="AB553">
        <f>86400*((FlowsCalibration2!$AB$553)^(1+1))*AB$1836</f>
        <v>3041059.9501881846</v>
      </c>
      <c r="AC553">
        <f>86400*((FlowsCalibration2!$AC$553)^(1+1))*AC$1836</f>
        <v>11632655.588158691</v>
      </c>
      <c r="AD553">
        <f>86400*((FlowsCalibration2!$AD$553)^(1+1))*AD$1836</f>
        <v>11632655.588158691</v>
      </c>
      <c r="AE553">
        <f>86400*((FlowsCalibration2!$AE$553)^(1+1))*AE$1836</f>
        <v>10833276.651346974</v>
      </c>
      <c r="AF553">
        <f>86400*((FlowsCalibration2!$AF$553)^(1+1))*AF$1836</f>
        <v>8572283.2433689423</v>
      </c>
      <c r="AG553">
        <f>86400*((FlowsCalibration2!$AG$553)^(1+1))*AG$1836</f>
        <v>226934.07504054008</v>
      </c>
      <c r="AH553">
        <f>86400*((FlowsCalibration2!$AH$553)^(1+1))*AH$1836</f>
        <v>7887089.8717843769</v>
      </c>
      <c r="AI553">
        <f>86400*((FlowsCalibration2!$AI$553)^(1+1))*AI$1836</f>
        <v>8572283.2433689423</v>
      </c>
      <c r="AJ553">
        <f>86400*((FlowsCalibration2!$AJ$553)^(1+1))*AJ$1836</f>
        <v>7887089.8717843769</v>
      </c>
      <c r="AK553">
        <f>86400*((FlowsCalibration2!$AK$553)^(1+1))*AK$1836</f>
        <v>7887089.8717843769</v>
      </c>
      <c r="AL553">
        <f>86400*((FlowsCalibration2!$AL$553)^(1+1))*AL$1836</f>
        <v>2854716.0597796412</v>
      </c>
      <c r="AM553">
        <f>86400*((FlowsCalibration2!$AM$553)^(1+1))*AM$1836</f>
        <v>1309125.064629084</v>
      </c>
      <c r="AN553">
        <f>86400*((FlowsCalibration2!$AN$553)^(1+1))*AN$1836</f>
        <v>1309125.064629084</v>
      </c>
      <c r="AO553">
        <f>86400*((FlowsCalibration2!$AO$553)^(1+1))*AO$1836</f>
        <v>1496480.1523329152</v>
      </c>
      <c r="AP553">
        <f>86400*((FlowsCalibration2!$AP$553)^(1+1))*AP$1836</f>
        <v>1496480.1523329152</v>
      </c>
      <c r="AQ553">
        <f>86400*((FlowsCalibration2!$AQ$553)^(1+1))*AQ$1836</f>
        <v>1386827.777917183</v>
      </c>
      <c r="AR553">
        <f>86400*((FlowsCalibration2!$AR$553)^(1+1))*AR$1836</f>
        <v>1042553.4061125794</v>
      </c>
      <c r="AS553">
        <f>86400*((FlowsCalibration2!$AS$553)^(1+1))*AS$1836</f>
        <v>3281838.2762557101</v>
      </c>
      <c r="AT553">
        <f>86400*((FlowsCalibration2!$AT$553)^(1+1))*AT$1836</f>
        <v>46335.744370578846</v>
      </c>
      <c r="AU553">
        <f>86400*((FlowsCalibration2!$AU$553)^(1+1))*AU$1836</f>
        <v>14324.888103615473</v>
      </c>
      <c r="AV553">
        <f>86400*((FlowsCalibration2!$AV$553)^(1+1))*AV$1836</f>
        <v>348244.86704328895</v>
      </c>
      <c r="AW553">
        <f>86400*((FlowsCalibration2!$AW$553)^(1+1))*AW$1836</f>
        <v>820787.34443389124</v>
      </c>
      <c r="AX553">
        <f>86400*((FlowsCalibration2!$AX$553)^(1+1))*AX$1836</f>
        <v>46335.744370578846</v>
      </c>
      <c r="AY553">
        <f>86400*((FlowsCalibration2!$AY$553)^(1+1))*AY$1836</f>
        <v>1102488.8159896575</v>
      </c>
      <c r="AZ553">
        <f>86400*((FlowsCalibration2!$AZ$553)^(1+1))*AZ$1836</f>
        <v>1165024.3394937825</v>
      </c>
      <c r="BA553">
        <f>86400*((FlowsCalibration2!$BA$553)^(1+1))*BA$1836</f>
        <v>820787.34443389124</v>
      </c>
      <c r="BB553">
        <f>86400*((FlowsCalibration2!$BB$553)^(1+1))*BB$1836</f>
        <v>208185.0434816411</v>
      </c>
      <c r="BC553">
        <f>86400*((FlowsCalibration2!$BC$553)^(1+1))*BC$1836</f>
        <v>208185.0434816411</v>
      </c>
      <c r="BD553">
        <f>86400*((FlowsCalibration2!$BD$553)^(1+1))*BD$1836</f>
        <v>413203.7745148922</v>
      </c>
      <c r="BE553">
        <f>86400*((FlowsCalibration2!$BE$553)^(1+1))*BE$1836</f>
        <v>118836.9651016514</v>
      </c>
      <c r="BF553">
        <f>86400*((FlowsCalibration2!$BF$553)^(1+1))*BF$1836</f>
        <v>226934.07504054008</v>
      </c>
      <c r="BG553">
        <f>86400*((FlowsCalibration2!$BG$553)^(1+1))*BG$1836</f>
        <v>271845.82398330077</v>
      </c>
      <c r="BH553">
        <f>86400*((FlowsCalibration2!$BH$553)^(1+1))*BH$1836</f>
        <v>151745.52408908977</v>
      </c>
      <c r="BI553">
        <f>86400*((FlowsCalibration2!$BI$553)^(1+1))*BI$1836</f>
        <v>47653.002348269176</v>
      </c>
      <c r="BJ553">
        <f>86400*((FlowsCalibration2!$BJ$553)^(1+1))*BJ$1836</f>
        <v>47653.002348269176</v>
      </c>
      <c r="BK553">
        <f>86400*((FlowsCalibration2!$BK$553)^(1+1))*BK$1836</f>
        <v>348244.86704328895</v>
      </c>
      <c r="BL553">
        <f>86400*((FlowsCalibration2!$BL$553)^(1+1))*BL$1836</f>
        <v>960629.32403502031</v>
      </c>
      <c r="BM553">
        <f>86400*((FlowsCalibration2!$BM$553)^(1+1))*BM$1836</f>
        <v>3281838.2762557101</v>
      </c>
      <c r="BN553">
        <f>86400*((FlowsCalibration2!$BN$553)^(1+1))*BN$1836</f>
        <v>3281838.2762557101</v>
      </c>
      <c r="BO553">
        <f>86400*((FlowsCalibration2!$BO$553)^(1+1))*BO$1836</f>
        <v>468805.85736403358</v>
      </c>
      <c r="BP553">
        <f>86400*((FlowsCalibration2!$BP$553)^(1+1))*BP$1836</f>
        <v>212999.99761093885</v>
      </c>
      <c r="BQ553">
        <f>86400*((FlowsCalibration2!$BQ$553)^(1+1))*BQ$1836</f>
        <v>212999.99761093885</v>
      </c>
      <c r="BR553">
        <f>86400*((FlowsCalibration2!$BR$553)^(1+1))*BR$1836</f>
        <v>83354.677729698189</v>
      </c>
      <c r="BS553">
        <f>86400*((FlowsCalibration2!$BS$553)^(1+1))*BS$1836</f>
        <v>312370.50516652467</v>
      </c>
      <c r="BT553">
        <f>86400*((FlowsCalibration2!$BT$553)^(1+1))*BT$1836</f>
        <v>5366167.4321753718</v>
      </c>
      <c r="BU553">
        <f>86400*((FlowsCalibration2!$BU$553)^(1+1))*BU$1836</f>
        <v>11777952.024326472</v>
      </c>
      <c r="BV553">
        <f>86400*((FlowsCalibration2!$BV$553)^(1+1))*BV$1836</f>
        <v>19220477.52557902</v>
      </c>
      <c r="BW553">
        <f>86400*((FlowsCalibration2!$BW$553)^(1+1))*BW$1836</f>
        <v>5289626.5139657753</v>
      </c>
      <c r="BX553">
        <f>86400*((FlowsCalibration2!$BX$553)^(1+1))*BX$1836</f>
        <v>3336199.0698202811</v>
      </c>
      <c r="BY553">
        <f>86400*((FlowsCalibration2!$BY$553)^(1+1))*BY$1836</f>
        <v>145025.74845292856</v>
      </c>
      <c r="BZ553">
        <f>86400*((FlowsCalibration2!$BZ$553)^(1+1))*BZ$1836</f>
        <v>49215.012517050149</v>
      </c>
      <c r="CA553">
        <f>86400*((FlowsCalibration2!$CA$553)^(1+1))*CA$1836</f>
        <v>49215.012517050149</v>
      </c>
      <c r="CB553">
        <f>86400*((FlowsCalibration2!$CB$553)^(1+1))*CB$1836</f>
        <v>49215.012517050149</v>
      </c>
      <c r="CC553">
        <f>86400*((FlowsCalibration2!$CC$553)^(1+1))*CC$1836</f>
        <v>49215.012517050149</v>
      </c>
      <c r="CD553">
        <f>86400*((FlowsCalibration2!$CD$553)^(1+1))*CD$1836</f>
        <v>4848794.3018573774</v>
      </c>
      <c r="CE553">
        <f>86400*((FlowsCalibration2!$CE$553)^(1+1))*CE$1836</f>
        <v>4848794.3018573774</v>
      </c>
      <c r="CF553">
        <f>86400*((FlowsCalibration2!$CF$553)^(1+1))*CF$1836</f>
        <v>413203.7745148922</v>
      </c>
      <c r="CG553">
        <f>86400*((FlowsCalibration2!$CG$553)^(1+1))*CG$1836</f>
        <v>621388.81799653405</v>
      </c>
      <c r="CH553">
        <f>86400*((FlowsCalibration2!$CH$553)^(1+1))*CH$1836</f>
        <v>669041.82034480094</v>
      </c>
      <c r="CI553">
        <f>86400*((FlowsCalibration2!$CI$553)^(1+1))*CI$1836</f>
        <v>151745.52408908977</v>
      </c>
      <c r="CJ553">
        <f>86400*((FlowsCalibration2!$CJ$553)^(1+1))*CJ$1836</f>
        <v>820787.34443389124</v>
      </c>
      <c r="CK553">
        <f>86400*((FlowsCalibration2!$CK$553)^(1+1))*CK$1836</f>
        <v>21202930.328289911</v>
      </c>
      <c r="CL553">
        <f>86400*((FlowsCalibration2!$CL$553)^(1+1))*CL$1836</f>
        <v>936083.31293582788</v>
      </c>
      <c r="CM553">
        <f>86400*((FlowsCalibration2!$CM$553)^(1+1))*CM$1836</f>
        <v>196960.02274885916</v>
      </c>
      <c r="CN553">
        <f>86400*((FlowsCalibration2!$CN$553)^(1+1))*CN$1836</f>
        <v>11632655.588158691</v>
      </c>
      <c r="CO553">
        <f>86400*((FlowsCalibration2!$CO$553)^(1+1))*CO$1836</f>
        <v>11632655.588158691</v>
      </c>
      <c r="CP553">
        <f>86400*((FlowsCalibration2!$CP$553)^(1+1))*CP$1836</f>
        <v>20600668.213820659</v>
      </c>
      <c r="CQ553">
        <f>86400*((FlowsCalibration2!$CQ$553)^(1+1))*CQ$1836</f>
        <v>12084690.468918651</v>
      </c>
      <c r="CR553">
        <f>86400*((FlowsCalibration2!$CR$553)^(1+1))*CR$1836</f>
        <v>1928276.633512839</v>
      </c>
      <c r="CS553">
        <f>86400*((FlowsCalibration2!$CS$553)^(1+1))*CS$1836</f>
        <v>3336199.0698202811</v>
      </c>
      <c r="CT553">
        <f>86400*((FlowsCalibration2!$CT$553)^(1+1))*CT$1836</f>
        <v>212999.99761093885</v>
      </c>
      <c r="CU553">
        <f>86400*((FlowsCalibration2!$CU$553)^(1+1))*CU$1836</f>
        <v>4876365.5728331422</v>
      </c>
      <c r="CV553">
        <f>86400*((FlowsCalibration2!$CV$553)^(1+1))*CV$1836</f>
        <v>4931000.6561628543</v>
      </c>
      <c r="CW553">
        <f>86400*((FlowsCalibration2!$CW$553)^(1+1))*CW$1836</f>
        <v>5346152.793667037</v>
      </c>
      <c r="CX553">
        <f>86400*((FlowsCalibration2!$CX$553)^(1+1))*CX$1836</f>
        <v>5366167.4321753718</v>
      </c>
      <c r="CY553">
        <f>86400*((FlowsCalibration2!$CY$553)^(1+1))*CY$1836</f>
        <v>1051299.6253052759</v>
      </c>
      <c r="CZ553">
        <f>86400*((FlowsCalibration2!$CZ$553)^(1+1))*CZ$1836</f>
        <v>2237558.6106691621</v>
      </c>
      <c r="DA553">
        <f>86400*((FlowsCalibration2!$DA$553)^(1+1))*DA$1836</f>
        <v>2472515.4722199235</v>
      </c>
      <c r="DB553">
        <f>86400*((FlowsCalibration2!$DB$553)^(1+1))*DB$1836</f>
        <v>151745.52408908977</v>
      </c>
      <c r="DC553">
        <f>86400*((FlowsCalibration2!$DC$553)^(1+1))*DC$1836</f>
        <v>2815720.4652651777</v>
      </c>
      <c r="DD553">
        <f>86400*((FlowsCalibration2!$DD$553)^(1+1))*DD$1836</f>
        <v>1386827.777917183</v>
      </c>
      <c r="DE553">
        <f>86400*((FlowsCalibration2!$DE$553)^(1+1))*DE$1836</f>
        <v>1496480.1523329152</v>
      </c>
      <c r="DF553">
        <f>86400*((FlowsCalibration2!$DF$553)^(1+1))*DF$1836</f>
        <v>49215.012517050149</v>
      </c>
      <c r="DG553">
        <f>86400*((FlowsCalibration2!$DG$553)^(1+1))*DG$1836</f>
        <v>46335.744370578846</v>
      </c>
      <c r="DH553">
        <f>86400*((FlowsCalibration2!$DH$553)^(1+1))*DH$1836</f>
        <v>145025.74845292856</v>
      </c>
      <c r="DI553">
        <f>86400*((FlowsCalibration2!$DI$553)^(1+1))*DI$1836</f>
        <v>4848794.3018573774</v>
      </c>
      <c r="DJ553">
        <f>86400*((FlowsCalibration2!$DJ$553)^(1+1))*DJ$1836</f>
        <v>413203.7745148922</v>
      </c>
      <c r="DK553">
        <f>86400*((FlowsCalibration2!$DK$553)^(1+1))*DK$1836</f>
        <v>348244.86704328895</v>
      </c>
      <c r="DL553">
        <f>86400*((FlowsCalibration2!$DL$553)^(1+1))*DL$1836</f>
        <v>960629.32403502031</v>
      </c>
      <c r="DM553">
        <f>86400*((FlowsCalibration2!$DM$553)^(1+1))*DM$1836</f>
        <v>1102488.8159896575</v>
      </c>
      <c r="DN553">
        <f>86400*((FlowsCalibration2!$DN$553)^(1+1))*DN$1836</f>
        <v>3281838.2762557101</v>
      </c>
      <c r="DO553">
        <f>86400*((FlowsCalibration2!$DO$553)^(1+1))*DO$1836</f>
        <v>343575.24703786883</v>
      </c>
      <c r="DP553">
        <f>86400*((FlowsCalibration2!$DP$553)^(1+1))*DP$1836</f>
        <v>5289626.5139657753</v>
      </c>
      <c r="DQ553">
        <f>86400*((FlowsCalibration2!$DQ$553)^(1+1))*DQ$1836</f>
        <v>19220477.52557902</v>
      </c>
      <c r="DR553">
        <f>86400*((FlowsCalibration2!$DR$553)^(1+1))*DR$1836</f>
        <v>11240995.669463301</v>
      </c>
      <c r="DS553">
        <f>86400*((FlowsCalibration2!$DS$553)^(1+1))*DS$1836</f>
        <v>312370.50516652467</v>
      </c>
      <c r="DT553">
        <f>86400*((FlowsCalibration2!$DT$553)^(1+1))*DT$1836</f>
        <v>462848.32172310882</v>
      </c>
      <c r="DU553">
        <f>86400*((FlowsCalibration2!$DU$553)^(1+1))*DU$1836</f>
        <v>14324.888103615473</v>
      </c>
      <c r="DV553">
        <f>86400*((FlowsCalibration2!$DV$553)^(1+1))*DV$1836</f>
        <v>208185.0434816411</v>
      </c>
      <c r="DW553">
        <f>86400*((FlowsCalibration2!$DW$553)^(1+1))*DW$1836</f>
        <v>47653.002348269176</v>
      </c>
      <c r="DX553">
        <f>86400*((FlowsCalibration2!$DX$553)^(1+1))*DX$1836</f>
        <v>1042553.4061125794</v>
      </c>
      <c r="DY553">
        <f>86400*((FlowsCalibration2!$DY$553)^(1+1))*DY$1836</f>
        <v>936083.31293582788</v>
      </c>
      <c r="DZ553">
        <f>86400*((FlowsCalibration2!$DZ$553)^(1+1))*DZ$1836</f>
        <v>196960.02274885916</v>
      </c>
      <c r="EA553">
        <f>86400*((FlowsCalibration2!$EA$553)^(1+1))*EA$1836</f>
        <v>271845.82398330077</v>
      </c>
      <c r="EB553">
        <f>86400*((FlowsCalibration2!$EB$553)^(1+1))*EB$1836</f>
        <v>1309125.064629084</v>
      </c>
      <c r="EC553">
        <f>86400*((FlowsCalibration2!$EC$553)^(1+1))*EC$1836</f>
        <v>226934.07504054008</v>
      </c>
      <c r="ED553">
        <f>86400*((FlowsCalibration2!$ED$553)^(1+1))*ED$1836</f>
        <v>118836.9651016514</v>
      </c>
      <c r="EE553">
        <f>86400*((FlowsCalibration2!$EE$553)^(1+1))*EE$1836</f>
        <v>83354.677729698189</v>
      </c>
      <c r="EF553">
        <f>86400*((FlowsCalibration2!$EF$553)^(1+1))*EF$1836</f>
        <v>12084690.468918651</v>
      </c>
      <c r="EG553">
        <f>86400*((FlowsCalibration2!$EG$553)^(1+1))*EG$1836</f>
        <v>20600668.213820659</v>
      </c>
    </row>
    <row r="554" spans="2:137" x14ac:dyDescent="0.2">
      <c r="B554">
        <f>86400*((FlowsCalibration2!$B$554)^(1+1))*B$1836</f>
        <v>42699109.223139748</v>
      </c>
      <c r="C554">
        <f>86400*((FlowsCalibration2!$C$554)^(1+1))*C$1836</f>
        <v>34661876.800358079</v>
      </c>
      <c r="D554">
        <f>86400*((FlowsCalibration2!$D$554)^(1+1))*D$1836</f>
        <v>34661876.800358079</v>
      </c>
      <c r="E554">
        <f>86400*((FlowsCalibration2!$E$554)^(1+1))*E$1836</f>
        <v>9862497.2731593195</v>
      </c>
      <c r="F554">
        <f>86400*((FlowsCalibration2!$F$554)^(1+1))*F$1836</f>
        <v>9377557.9266623035</v>
      </c>
      <c r="G554">
        <f>86400*((FlowsCalibration2!$G$554)^(1+1))*G$1836</f>
        <v>4163243.0380581878</v>
      </c>
      <c r="H554">
        <f>86400*((FlowsCalibration2!$H$554)^(1+1))*H$1836</f>
        <v>3871511.9064988708</v>
      </c>
      <c r="I554">
        <f>86400*((FlowsCalibration2!$I$554)^(1+1))*I$1836</f>
        <v>3871511.9064988708</v>
      </c>
      <c r="J554">
        <f>86400*((FlowsCalibration2!$J$554)^(1+1))*J$1836</f>
        <v>3842377.8155616713</v>
      </c>
      <c r="K554">
        <f>86400*((FlowsCalibration2!$K$554)^(1+1))*K$1836</f>
        <v>153306.16227218622</v>
      </c>
      <c r="L554">
        <f>86400*((FlowsCalibration2!$L$554)^(1+1))*L$1836</f>
        <v>153306.16227218622</v>
      </c>
      <c r="M554">
        <f>86400*((FlowsCalibration2!$M$554)^(1+1))*M$1836</f>
        <v>153306.16227218622</v>
      </c>
      <c r="N554">
        <f>86400*((FlowsCalibration2!$N$554)^(1+1))*N$1836</f>
        <v>153306.16227218622</v>
      </c>
      <c r="O554">
        <f>86400*((FlowsCalibration2!$O$554)^(1+1))*O$1836</f>
        <v>21364647.115312003</v>
      </c>
      <c r="P554">
        <f>86400*((FlowsCalibration2!$P$554)^(1+1))*P$1836</f>
        <v>21364647.115312003</v>
      </c>
      <c r="Q554">
        <f>86400*((FlowsCalibration2!$Q$554)^(1+1))*Q$1836</f>
        <v>2470192.2599514103</v>
      </c>
      <c r="R554">
        <f>86400*((FlowsCalibration2!$R$554)^(1+1))*R$1836</f>
        <v>2263349.8824860752</v>
      </c>
      <c r="S554">
        <f>86400*((FlowsCalibration2!$S$554)^(1+1))*S$1836</f>
        <v>2071491.9928239295</v>
      </c>
      <c r="T554">
        <f>86400*((FlowsCalibration2!$T$554)^(1+1))*T$1836</f>
        <v>2071491.9928239295</v>
      </c>
      <c r="U554">
        <f>86400*((FlowsCalibration2!$U$554)^(1+1))*U$1836</f>
        <v>2071491.9928239295</v>
      </c>
      <c r="V554">
        <f>86400*((FlowsCalibration2!$V$554)^(1+1))*V$1836</f>
        <v>1264890.9869879233</v>
      </c>
      <c r="W554">
        <f>86400*((FlowsCalibration2!$W$554)^(1+1))*W$1836</f>
        <v>1264890.9869879233</v>
      </c>
      <c r="X554">
        <f>86400*((FlowsCalibration2!$X$554)^(1+1))*X$1836</f>
        <v>1264890.9869879233</v>
      </c>
      <c r="Y554">
        <f>86400*((FlowsCalibration2!$Y$554)^(1+1))*Y$1836</f>
        <v>354931.08351752732</v>
      </c>
      <c r="Z554">
        <f>86400*((FlowsCalibration2!$Z$554)^(1+1))*Z$1836</f>
        <v>354931.08351752732</v>
      </c>
      <c r="AA554">
        <f>86400*((FlowsCalibration2!$AA$554)^(1+1))*AA$1836</f>
        <v>1887192.8383802315</v>
      </c>
      <c r="AB554">
        <f>86400*((FlowsCalibration2!$AB$554)^(1+1))*AB$1836</f>
        <v>2095718.9136337209</v>
      </c>
      <c r="AC554">
        <f>86400*((FlowsCalibration2!$AC$554)^(1+1))*AC$1836</f>
        <v>9227460.4032465965</v>
      </c>
      <c r="AD554">
        <f>86400*((FlowsCalibration2!$AD$554)^(1+1))*AD$1836</f>
        <v>9227460.4032465965</v>
      </c>
      <c r="AE554">
        <f>86400*((FlowsCalibration2!$AE$554)^(1+1))*AE$1836</f>
        <v>8646448.1872803215</v>
      </c>
      <c r="AF554">
        <f>86400*((FlowsCalibration2!$AF$554)^(1+1))*AF$1836</f>
        <v>6456817.2766848831</v>
      </c>
      <c r="AG554">
        <f>86400*((FlowsCalibration2!$AG$554)^(1+1))*AG$1836</f>
        <v>153701.12086105981</v>
      </c>
      <c r="AH554">
        <f>86400*((FlowsCalibration2!$AH$554)^(1+1))*AH$1836</f>
        <v>5949593.7649958916</v>
      </c>
      <c r="AI554">
        <f>86400*((FlowsCalibration2!$AI$554)^(1+1))*AI$1836</f>
        <v>6456817.2766848831</v>
      </c>
      <c r="AJ554">
        <f>86400*((FlowsCalibration2!$AJ$554)^(1+1))*AJ$1836</f>
        <v>5949593.7649958916</v>
      </c>
      <c r="AK554">
        <f>86400*((FlowsCalibration2!$AK$554)^(1+1))*AK$1836</f>
        <v>5949593.7649958916</v>
      </c>
      <c r="AL554">
        <f>86400*((FlowsCalibration2!$AL$554)^(1+1))*AL$1836</f>
        <v>1764169.8325475228</v>
      </c>
      <c r="AM554">
        <f>86400*((FlowsCalibration2!$AM$554)^(1+1))*AM$1836</f>
        <v>673106.31340205285</v>
      </c>
      <c r="AN554">
        <f>86400*((FlowsCalibration2!$AN$554)^(1+1))*AN$1836</f>
        <v>673106.31340205285</v>
      </c>
      <c r="AO554">
        <f>86400*((FlowsCalibration2!$AO$554)^(1+1))*AO$1836</f>
        <v>1037684.6310944628</v>
      </c>
      <c r="AP554">
        <f>86400*((FlowsCalibration2!$AP$554)^(1+1))*AP$1836</f>
        <v>1037684.6310944628</v>
      </c>
      <c r="AQ554">
        <f>86400*((FlowsCalibration2!$AQ$554)^(1+1))*AQ$1836</f>
        <v>954197.52531652455</v>
      </c>
      <c r="AR554">
        <f>86400*((FlowsCalibration2!$AR$554)^(1+1))*AR$1836</f>
        <v>664709.02726350201</v>
      </c>
      <c r="AS554">
        <f>86400*((FlowsCalibration2!$AS$554)^(1+1))*AS$1836</f>
        <v>2967513.0704955994</v>
      </c>
      <c r="AT554">
        <f>86400*((FlowsCalibration2!$AT$554)^(1+1))*AT$1836</f>
        <v>62660.705599154149</v>
      </c>
      <c r="AU554">
        <f>86400*((FlowsCalibration2!$AU$554)^(1+1))*AU$1836</f>
        <v>15672.673216945128</v>
      </c>
      <c r="AV554">
        <f>86400*((FlowsCalibration2!$AV$554)^(1+1))*AV$1836</f>
        <v>258810.47321799118</v>
      </c>
      <c r="AW554">
        <f>86400*((FlowsCalibration2!$AW$554)^(1+1))*AW$1836</f>
        <v>697331.87101769098</v>
      </c>
      <c r="AX554">
        <f>86400*((FlowsCalibration2!$AX$554)^(1+1))*AX$1836</f>
        <v>62660.705599154149</v>
      </c>
      <c r="AY554">
        <f>86400*((FlowsCalibration2!$AY$554)^(1+1))*AY$1836</f>
        <v>999764.2726137134</v>
      </c>
      <c r="AZ554">
        <f>86400*((FlowsCalibration2!$AZ$554)^(1+1))*AZ$1836</f>
        <v>1069682.479852102</v>
      </c>
      <c r="BA554">
        <f>86400*((FlowsCalibration2!$BA$554)^(1+1))*BA$1836</f>
        <v>697331.87101769098</v>
      </c>
      <c r="BB554">
        <f>86400*((FlowsCalibration2!$BB$554)^(1+1))*BB$1836</f>
        <v>176871.71576589157</v>
      </c>
      <c r="BC554">
        <f>86400*((FlowsCalibration2!$BC$554)^(1+1))*BC$1836</f>
        <v>176871.71576589157</v>
      </c>
      <c r="BD554">
        <f>86400*((FlowsCalibration2!$BD$554)^(1+1))*BD$1836</f>
        <v>351053.3674136707</v>
      </c>
      <c r="BE554">
        <f>86400*((FlowsCalibration2!$BE$554)^(1+1))*BE$1836</f>
        <v>79188.386068444466</v>
      </c>
      <c r="BF554">
        <f>86400*((FlowsCalibration2!$BF$554)^(1+1))*BF$1836</f>
        <v>153701.12086105981</v>
      </c>
      <c r="BG554">
        <f>86400*((FlowsCalibration2!$BG$554)^(1+1))*BG$1836</f>
        <v>133890.06459651454</v>
      </c>
      <c r="BH554">
        <f>86400*((FlowsCalibration2!$BH$554)^(1+1))*BH$1836</f>
        <v>128921.32286053772</v>
      </c>
      <c r="BI554">
        <f>86400*((FlowsCalibration2!$BI$554)^(1+1))*BI$1836</f>
        <v>40485.464977591902</v>
      </c>
      <c r="BJ554">
        <f>86400*((FlowsCalibration2!$BJ$554)^(1+1))*BJ$1836</f>
        <v>40485.464977591902</v>
      </c>
      <c r="BK554">
        <f>86400*((FlowsCalibration2!$BK$554)^(1+1))*BK$1836</f>
        <v>258810.47321799118</v>
      </c>
      <c r="BL554">
        <f>86400*((FlowsCalibration2!$BL$554)^(1+1))*BL$1836</f>
        <v>855944.14013654517</v>
      </c>
      <c r="BM554">
        <f>86400*((FlowsCalibration2!$BM$554)^(1+1))*BM$1836</f>
        <v>2967513.0704955994</v>
      </c>
      <c r="BN554">
        <f>86400*((FlowsCalibration2!$BN$554)^(1+1))*BN$1836</f>
        <v>2967513.0704955994</v>
      </c>
      <c r="BO554">
        <f>86400*((FlowsCalibration2!$BO$554)^(1+1))*BO$1836</f>
        <v>230897.22460731794</v>
      </c>
      <c r="BP554">
        <f>86400*((FlowsCalibration2!$BP$554)^(1+1))*BP$1836</f>
        <v>170703.07764927403</v>
      </c>
      <c r="BQ554">
        <f>86400*((FlowsCalibration2!$BQ$554)^(1+1))*BQ$1836</f>
        <v>170703.07764927403</v>
      </c>
      <c r="BR554">
        <f>86400*((FlowsCalibration2!$BR$554)^(1+1))*BR$1836</f>
        <v>55281.555541374153</v>
      </c>
      <c r="BS554">
        <f>86400*((FlowsCalibration2!$BS$554)^(1+1))*BS$1836</f>
        <v>223976.33622328378</v>
      </c>
      <c r="BT554">
        <f>86400*((FlowsCalibration2!$BT$554)^(1+1))*BT$1836</f>
        <v>4191108.7772593885</v>
      </c>
      <c r="BU554">
        <f>86400*((FlowsCalibration2!$BU$554)^(1+1))*BU$1836</f>
        <v>9862497.2731593195</v>
      </c>
      <c r="BV554">
        <f>86400*((FlowsCalibration2!$BV$554)^(1+1))*BV$1836</f>
        <v>21364647.115312003</v>
      </c>
      <c r="BW554">
        <f>86400*((FlowsCalibration2!$BW$554)^(1+1))*BW$1836</f>
        <v>4927138.281287604</v>
      </c>
      <c r="BX554">
        <f>86400*((FlowsCalibration2!$BX$554)^(1+1))*BX$1836</f>
        <v>3276816.5891413852</v>
      </c>
      <c r="BY554">
        <f>86400*((FlowsCalibration2!$BY$554)^(1+1))*BY$1836</f>
        <v>153306.16227218622</v>
      </c>
      <c r="BZ554">
        <f>86400*((FlowsCalibration2!$BZ$554)^(1+1))*BZ$1836</f>
        <v>45677.293906355837</v>
      </c>
      <c r="CA554">
        <f>86400*((FlowsCalibration2!$CA$554)^(1+1))*CA$1836</f>
        <v>45677.293906355837</v>
      </c>
      <c r="CB554">
        <f>86400*((FlowsCalibration2!$CB$554)^(1+1))*CB$1836</f>
        <v>45677.293906355837</v>
      </c>
      <c r="CC554">
        <f>86400*((FlowsCalibration2!$CC$554)^(1+1))*CC$1836</f>
        <v>45677.293906355837</v>
      </c>
      <c r="CD554">
        <f>86400*((FlowsCalibration2!$CD$554)^(1+1))*CD$1836</f>
        <v>3819090.6020789221</v>
      </c>
      <c r="CE554">
        <f>86400*((FlowsCalibration2!$CE$554)^(1+1))*CE$1836</f>
        <v>3819090.6020789221</v>
      </c>
      <c r="CF554">
        <f>86400*((FlowsCalibration2!$CF$554)^(1+1))*CF$1836</f>
        <v>351053.3674136707</v>
      </c>
      <c r="CG554">
        <f>86400*((FlowsCalibration2!$CG$554)^(1+1))*CG$1836</f>
        <v>527925.08317956293</v>
      </c>
      <c r="CH554">
        <f>86400*((FlowsCalibration2!$CH$554)^(1+1))*CH$1836</f>
        <v>568410.54815715284</v>
      </c>
      <c r="CI554">
        <f>86400*((FlowsCalibration2!$CI$554)^(1+1))*CI$1836</f>
        <v>128921.32286053772</v>
      </c>
      <c r="CJ554">
        <f>86400*((FlowsCalibration2!$CJ$554)^(1+1))*CJ$1836</f>
        <v>697331.87101769098</v>
      </c>
      <c r="CK554">
        <f>86400*((FlowsCalibration2!$CK$554)^(1+1))*CK$1836</f>
        <v>23802852.309614222</v>
      </c>
      <c r="CL554">
        <f>86400*((FlowsCalibration2!$CL$554)^(1+1))*CL$1836</f>
        <v>596205.41171570146</v>
      </c>
      <c r="CM554">
        <f>86400*((FlowsCalibration2!$CM$554)^(1+1))*CM$1836</f>
        <v>97007.155014807053</v>
      </c>
      <c r="CN554">
        <f>86400*((FlowsCalibration2!$CN$554)^(1+1))*CN$1836</f>
        <v>9227460.4032465965</v>
      </c>
      <c r="CO554">
        <f>86400*((FlowsCalibration2!$CO$554)^(1+1))*CO$1836</f>
        <v>9227460.4032465965</v>
      </c>
      <c r="CP554">
        <f>86400*((FlowsCalibration2!$CP$554)^(1+1))*CP$1836</f>
        <v>23346720.969426535</v>
      </c>
      <c r="CQ554">
        <f>86400*((FlowsCalibration2!$CQ$554)^(1+1))*CQ$1836</f>
        <v>10681232.24042009</v>
      </c>
      <c r="CR554">
        <f>86400*((FlowsCalibration2!$CR$554)^(1+1))*CR$1836</f>
        <v>2071491.9928239295</v>
      </c>
      <c r="CS554">
        <f>86400*((FlowsCalibration2!$CS$554)^(1+1))*CS$1836</f>
        <v>3276816.5891413852</v>
      </c>
      <c r="CT554">
        <f>86400*((FlowsCalibration2!$CT$554)^(1+1))*CT$1836</f>
        <v>170703.07764927403</v>
      </c>
      <c r="CU554">
        <f>86400*((FlowsCalibration2!$CU$554)^(1+1))*CU$1836</f>
        <v>3842377.8155616713</v>
      </c>
      <c r="CV554">
        <f>86400*((FlowsCalibration2!$CV$554)^(1+1))*CV$1836</f>
        <v>3871511.9064988708</v>
      </c>
      <c r="CW554">
        <f>86400*((FlowsCalibration2!$CW$554)^(1+1))*CW$1836</f>
        <v>4163243.0380581878</v>
      </c>
      <c r="CX554">
        <f>86400*((FlowsCalibration2!$CX$554)^(1+1))*CX$1836</f>
        <v>4191108.7772593885</v>
      </c>
      <c r="CY554">
        <f>86400*((FlowsCalibration2!$CY$554)^(1+1))*CY$1836</f>
        <v>1264890.9869879233</v>
      </c>
      <c r="CZ554">
        <f>86400*((FlowsCalibration2!$CZ$554)^(1+1))*CZ$1836</f>
        <v>2263349.8824860752</v>
      </c>
      <c r="DA554">
        <f>86400*((FlowsCalibration2!$DA$554)^(1+1))*DA$1836</f>
        <v>2470192.2599514103</v>
      </c>
      <c r="DB554">
        <f>86400*((FlowsCalibration2!$DB$554)^(1+1))*DB$1836</f>
        <v>128921.32286053772</v>
      </c>
      <c r="DC554">
        <f>86400*((FlowsCalibration2!$DC$554)^(1+1))*DC$1836</f>
        <v>1887192.8383802315</v>
      </c>
      <c r="DD554">
        <f>86400*((FlowsCalibration2!$DD$554)^(1+1))*DD$1836</f>
        <v>954197.52531652455</v>
      </c>
      <c r="DE554">
        <f>86400*((FlowsCalibration2!$DE$554)^(1+1))*DE$1836</f>
        <v>1037684.6310944628</v>
      </c>
      <c r="DF554">
        <f>86400*((FlowsCalibration2!$DF$554)^(1+1))*DF$1836</f>
        <v>45677.293906355837</v>
      </c>
      <c r="DG554">
        <f>86400*((FlowsCalibration2!$DG$554)^(1+1))*DG$1836</f>
        <v>62660.705599154149</v>
      </c>
      <c r="DH554">
        <f>86400*((FlowsCalibration2!$DH$554)^(1+1))*DH$1836</f>
        <v>153306.16227218622</v>
      </c>
      <c r="DI554">
        <f>86400*((FlowsCalibration2!$DI$554)^(1+1))*DI$1836</f>
        <v>3819090.6020789221</v>
      </c>
      <c r="DJ554">
        <f>86400*((FlowsCalibration2!$DJ$554)^(1+1))*DJ$1836</f>
        <v>351053.3674136707</v>
      </c>
      <c r="DK554">
        <f>86400*((FlowsCalibration2!$DK$554)^(1+1))*DK$1836</f>
        <v>258810.47321799118</v>
      </c>
      <c r="DL554">
        <f>86400*((FlowsCalibration2!$DL$554)^(1+1))*DL$1836</f>
        <v>855944.14013654517</v>
      </c>
      <c r="DM554">
        <f>86400*((FlowsCalibration2!$DM$554)^(1+1))*DM$1836</f>
        <v>999764.2726137134</v>
      </c>
      <c r="DN554">
        <f>86400*((FlowsCalibration2!$DN$554)^(1+1))*DN$1836</f>
        <v>2967513.0704955994</v>
      </c>
      <c r="DO554">
        <f>86400*((FlowsCalibration2!$DO$554)^(1+1))*DO$1836</f>
        <v>354931.08351752732</v>
      </c>
      <c r="DP554">
        <f>86400*((FlowsCalibration2!$DP$554)^(1+1))*DP$1836</f>
        <v>4927138.281287604</v>
      </c>
      <c r="DQ554">
        <f>86400*((FlowsCalibration2!$DQ$554)^(1+1))*DQ$1836</f>
        <v>21364647.115312003</v>
      </c>
      <c r="DR554">
        <f>86400*((FlowsCalibration2!$DR$554)^(1+1))*DR$1836</f>
        <v>9377557.9266623035</v>
      </c>
      <c r="DS554">
        <f>86400*((FlowsCalibration2!$DS$554)^(1+1))*DS$1836</f>
        <v>223976.33622328378</v>
      </c>
      <c r="DT554">
        <f>86400*((FlowsCalibration2!$DT$554)^(1+1))*DT$1836</f>
        <v>337718.33284495561</v>
      </c>
      <c r="DU554">
        <f>86400*((FlowsCalibration2!$DU$554)^(1+1))*DU$1836</f>
        <v>15672.673216945128</v>
      </c>
      <c r="DV554">
        <f>86400*((FlowsCalibration2!$DV$554)^(1+1))*DV$1836</f>
        <v>176871.71576589157</v>
      </c>
      <c r="DW554">
        <f>86400*((FlowsCalibration2!$DW$554)^(1+1))*DW$1836</f>
        <v>40485.464977591902</v>
      </c>
      <c r="DX554">
        <f>86400*((FlowsCalibration2!$DX$554)^(1+1))*DX$1836</f>
        <v>664709.02726350201</v>
      </c>
      <c r="DY554">
        <f>86400*((FlowsCalibration2!$DY$554)^(1+1))*DY$1836</f>
        <v>596205.41171570146</v>
      </c>
      <c r="DZ554">
        <f>86400*((FlowsCalibration2!$DZ$554)^(1+1))*DZ$1836</f>
        <v>97007.155014807053</v>
      </c>
      <c r="EA554">
        <f>86400*((FlowsCalibration2!$EA$554)^(1+1))*EA$1836</f>
        <v>133890.06459651454</v>
      </c>
      <c r="EB554">
        <f>86400*((FlowsCalibration2!$EB$554)^(1+1))*EB$1836</f>
        <v>673106.31340205285</v>
      </c>
      <c r="EC554">
        <f>86400*((FlowsCalibration2!$EC$554)^(1+1))*EC$1836</f>
        <v>153701.12086105981</v>
      </c>
      <c r="ED554">
        <f>86400*((FlowsCalibration2!$ED$554)^(1+1))*ED$1836</f>
        <v>79188.386068444466</v>
      </c>
      <c r="EE554">
        <f>86400*((FlowsCalibration2!$EE$554)^(1+1))*EE$1836</f>
        <v>55281.555541374153</v>
      </c>
      <c r="EF554">
        <f>86400*((FlowsCalibration2!$EF$554)^(1+1))*EF$1836</f>
        <v>10681232.24042009</v>
      </c>
      <c r="EG554">
        <f>86400*((FlowsCalibration2!$EG$554)^(1+1))*EG$1836</f>
        <v>23346720.969426535</v>
      </c>
    </row>
    <row r="555" spans="2:137" x14ac:dyDescent="0.2">
      <c r="B555">
        <f>86400*((FlowsCalibration2!$B$555)^(1+1))*B$1836</f>
        <v>65161240.576486692</v>
      </c>
      <c r="C555">
        <f>86400*((FlowsCalibration2!$C$555)^(1+1))*C$1836</f>
        <v>37580649.142680541</v>
      </c>
      <c r="D555">
        <f>86400*((FlowsCalibration2!$D$555)^(1+1))*D$1836</f>
        <v>37580649.142680541</v>
      </c>
      <c r="E555">
        <f>86400*((FlowsCalibration2!$E$555)^(1+1))*E$1836</f>
        <v>16918009.952204026</v>
      </c>
      <c r="F555">
        <f>86400*((FlowsCalibration2!$F$555)^(1+1))*F$1836</f>
        <v>15058730.785178967</v>
      </c>
      <c r="G555">
        <f>86400*((FlowsCalibration2!$G$555)^(1+1))*G$1836</f>
        <v>4727285.6792316018</v>
      </c>
      <c r="H555">
        <f>86400*((FlowsCalibration2!$H$555)^(1+1))*H$1836</f>
        <v>4408516.0974847414</v>
      </c>
      <c r="I555">
        <f>86400*((FlowsCalibration2!$I$555)^(1+1))*I$1836</f>
        <v>4408516.0974847414</v>
      </c>
      <c r="J555">
        <f>86400*((FlowsCalibration2!$J$555)^(1+1))*J$1836</f>
        <v>4380762.4047959661</v>
      </c>
      <c r="K555">
        <f>86400*((FlowsCalibration2!$K$555)^(1+1))*K$1836</f>
        <v>140358.99379246632</v>
      </c>
      <c r="L555">
        <f>86400*((FlowsCalibration2!$L$555)^(1+1))*L$1836</f>
        <v>140358.99379246632</v>
      </c>
      <c r="M555">
        <f>86400*((FlowsCalibration2!$M$555)^(1+1))*M$1836</f>
        <v>140358.99379246632</v>
      </c>
      <c r="N555">
        <f>86400*((FlowsCalibration2!$N$555)^(1+1))*N$1836</f>
        <v>140358.99379246632</v>
      </c>
      <c r="O555">
        <f>86400*((FlowsCalibration2!$O$555)^(1+1))*O$1836</f>
        <v>16912368.15240949</v>
      </c>
      <c r="P555">
        <f>86400*((FlowsCalibration2!$P$555)^(1+1))*P$1836</f>
        <v>16912368.15240949</v>
      </c>
      <c r="Q555">
        <f>86400*((FlowsCalibration2!$Q$555)^(1+1))*Q$1836</f>
        <v>1985252.8331280102</v>
      </c>
      <c r="R555">
        <f>86400*((FlowsCalibration2!$R$555)^(1+1))*R$1836</f>
        <v>1854674.8095522339</v>
      </c>
      <c r="S555">
        <f>86400*((FlowsCalibration2!$S$555)^(1+1))*S$1836</f>
        <v>1843171.7598694565</v>
      </c>
      <c r="T555">
        <f>86400*((FlowsCalibration2!$T$555)^(1+1))*T$1836</f>
        <v>1843171.7598694565</v>
      </c>
      <c r="U555">
        <f>86400*((FlowsCalibration2!$U$555)^(1+1))*U$1836</f>
        <v>1843171.7598694565</v>
      </c>
      <c r="V555">
        <f>86400*((FlowsCalibration2!$V$555)^(1+1))*V$1836</f>
        <v>1058886.3719186224</v>
      </c>
      <c r="W555">
        <f>86400*((FlowsCalibration2!$W$555)^(1+1))*W$1836</f>
        <v>1058886.3719186224</v>
      </c>
      <c r="X555">
        <f>86400*((FlowsCalibration2!$X$555)^(1+1))*X$1836</f>
        <v>1058886.3719186224</v>
      </c>
      <c r="Y555">
        <f>86400*((FlowsCalibration2!$Y$555)^(1+1))*Y$1836</f>
        <v>314032.90430947131</v>
      </c>
      <c r="Z555">
        <f>86400*((FlowsCalibration2!$Z$555)^(1+1))*Z$1836</f>
        <v>314032.90430947131</v>
      </c>
      <c r="AA555">
        <f>86400*((FlowsCalibration2!$AA$555)^(1+1))*AA$1836</f>
        <v>1554316.6687350471</v>
      </c>
      <c r="AB555">
        <f>86400*((FlowsCalibration2!$AB$555)^(1+1))*AB$1836</f>
        <v>1738801.7194643624</v>
      </c>
      <c r="AC555">
        <f>86400*((FlowsCalibration2!$AC$555)^(1+1))*AC$1836</f>
        <v>22652617.84917438</v>
      </c>
      <c r="AD555">
        <f>86400*((FlowsCalibration2!$AD$555)^(1+1))*AD$1836</f>
        <v>22652617.84917438</v>
      </c>
      <c r="AE555">
        <f>86400*((FlowsCalibration2!$AE$555)^(1+1))*AE$1836</f>
        <v>20357568.331953824</v>
      </c>
      <c r="AF555">
        <f>86400*((FlowsCalibration2!$AF$555)^(1+1))*AF$1836</f>
        <v>14439993.624417257</v>
      </c>
      <c r="AG555">
        <f>86400*((FlowsCalibration2!$AG$555)^(1+1))*AG$1836</f>
        <v>3511711.3018337772</v>
      </c>
      <c r="AH555">
        <f>86400*((FlowsCalibration2!$AH$555)^(1+1))*AH$1836</f>
        <v>8708137.2089238614</v>
      </c>
      <c r="AI555">
        <f>86400*((FlowsCalibration2!$AI$555)^(1+1))*AI$1836</f>
        <v>14439993.624417257</v>
      </c>
      <c r="AJ555">
        <f>86400*((FlowsCalibration2!$AJ$555)^(1+1))*AJ$1836</f>
        <v>8708137.2089238614</v>
      </c>
      <c r="AK555">
        <f>86400*((FlowsCalibration2!$AK$555)^(1+1))*AK$1836</f>
        <v>8708137.2089238614</v>
      </c>
      <c r="AL555">
        <f>86400*((FlowsCalibration2!$AL$555)^(1+1))*AL$1836</f>
        <v>2545480.4264658503</v>
      </c>
      <c r="AM555">
        <f>86400*((FlowsCalibration2!$AM$555)^(1+1))*AM$1836</f>
        <v>731880.21725040814</v>
      </c>
      <c r="AN555">
        <f>86400*((FlowsCalibration2!$AN$555)^(1+1))*AN$1836</f>
        <v>731880.21725040814</v>
      </c>
      <c r="AO555">
        <f>86400*((FlowsCalibration2!$AO$555)^(1+1))*AO$1836</f>
        <v>1735528.2061457743</v>
      </c>
      <c r="AP555">
        <f>86400*((FlowsCalibration2!$AP$555)^(1+1))*AP$1836</f>
        <v>1735528.2061457743</v>
      </c>
      <c r="AQ555">
        <f>86400*((FlowsCalibration2!$AQ$555)^(1+1))*AQ$1836</f>
        <v>1569990.5294775304</v>
      </c>
      <c r="AR555">
        <f>86400*((FlowsCalibration2!$AR$555)^(1+1))*AR$1836</f>
        <v>1271744.4498699629</v>
      </c>
      <c r="AS555">
        <f>86400*((FlowsCalibration2!$AS$555)^(1+1))*AS$1836</f>
        <v>3613031.3683358445</v>
      </c>
      <c r="AT555">
        <f>86400*((FlowsCalibration2!$AT$555)^(1+1))*AT$1836</f>
        <v>46659.651227781877</v>
      </c>
      <c r="AU555">
        <f>86400*((FlowsCalibration2!$AU$555)^(1+1))*AU$1836</f>
        <v>13902.142044035903</v>
      </c>
      <c r="AV555">
        <f>86400*((FlowsCalibration2!$AV$555)^(1+1))*AV$1836</f>
        <v>240842.24801026922</v>
      </c>
      <c r="AW555">
        <f>86400*((FlowsCalibration2!$AW$555)^(1+1))*AW$1836</f>
        <v>1308828.3755214391</v>
      </c>
      <c r="AX555">
        <f>86400*((FlowsCalibration2!$AX$555)^(1+1))*AX$1836</f>
        <v>46659.651227781877</v>
      </c>
      <c r="AY555">
        <f>86400*((FlowsCalibration2!$AY$555)^(1+1))*AY$1836</f>
        <v>906267.83236136788</v>
      </c>
      <c r="AZ555">
        <f>86400*((FlowsCalibration2!$AZ$555)^(1+1))*AZ$1836</f>
        <v>963446.32557976141</v>
      </c>
      <c r="BA555">
        <f>86400*((FlowsCalibration2!$BA$555)^(1+1))*BA$1836</f>
        <v>1308828.3755214391</v>
      </c>
      <c r="BB555">
        <f>86400*((FlowsCalibration2!$BB$555)^(1+1))*BB$1836</f>
        <v>331972.09254714916</v>
      </c>
      <c r="BC555">
        <f>86400*((FlowsCalibration2!$BC$555)^(1+1))*BC$1836</f>
        <v>331972.09254714916</v>
      </c>
      <c r="BD555">
        <f>86400*((FlowsCalibration2!$BD$555)^(1+1))*BD$1836</f>
        <v>658895.17988445563</v>
      </c>
      <c r="BE555">
        <f>86400*((FlowsCalibration2!$BE$555)^(1+1))*BE$1836</f>
        <v>2572351.6254024366</v>
      </c>
      <c r="BF555">
        <f>86400*((FlowsCalibration2!$BF$555)^(1+1))*BF$1836</f>
        <v>3511711.3018337772</v>
      </c>
      <c r="BG555">
        <f>86400*((FlowsCalibration2!$BG$555)^(1+1))*BG$1836</f>
        <v>412064.75579718943</v>
      </c>
      <c r="BH555">
        <f>86400*((FlowsCalibration2!$BH$555)^(1+1))*BH$1836</f>
        <v>241973.57468170533</v>
      </c>
      <c r="BI555">
        <f>86400*((FlowsCalibration2!$BI$555)^(1+1))*BI$1836</f>
        <v>75987.528408130704</v>
      </c>
      <c r="BJ555">
        <f>86400*((FlowsCalibration2!$BJ$555)^(1+1))*BJ$1836</f>
        <v>75987.528408130704</v>
      </c>
      <c r="BK555">
        <f>86400*((FlowsCalibration2!$BK$555)^(1+1))*BK$1836</f>
        <v>240842.24801026922</v>
      </c>
      <c r="BL555">
        <f>86400*((FlowsCalibration2!$BL$555)^(1+1))*BL$1836</f>
        <v>774971.11572088674</v>
      </c>
      <c r="BM555">
        <f>86400*((FlowsCalibration2!$BM$555)^(1+1))*BM$1836</f>
        <v>3613031.3683358445</v>
      </c>
      <c r="BN555">
        <f>86400*((FlowsCalibration2!$BN$555)^(1+1))*BN$1836</f>
        <v>3613031.3683358445</v>
      </c>
      <c r="BO555">
        <f>86400*((FlowsCalibration2!$BO$555)^(1+1))*BO$1836</f>
        <v>710617.36885168194</v>
      </c>
      <c r="BP555">
        <f>86400*((FlowsCalibration2!$BP$555)^(1+1))*BP$1836</f>
        <v>205889.70897092103</v>
      </c>
      <c r="BQ555">
        <f>86400*((FlowsCalibration2!$BQ$555)^(1+1))*BQ$1836</f>
        <v>205889.70897092103</v>
      </c>
      <c r="BR555">
        <f>86400*((FlowsCalibration2!$BR$555)^(1+1))*BR$1836</f>
        <v>1969535.7746440996</v>
      </c>
      <c r="BS555">
        <f>86400*((FlowsCalibration2!$BS$555)^(1+1))*BS$1836</f>
        <v>892410.13960531261</v>
      </c>
      <c r="BT555">
        <f>86400*((FlowsCalibration2!$BT$555)^(1+1))*BT$1836</f>
        <v>4751832.9046501899</v>
      </c>
      <c r="BU555">
        <f>86400*((FlowsCalibration2!$BU$555)^(1+1))*BU$1836</f>
        <v>16918009.952204026</v>
      </c>
      <c r="BV555">
        <f>86400*((FlowsCalibration2!$BV$555)^(1+1))*BV$1836</f>
        <v>16912368.15240949</v>
      </c>
      <c r="BW555">
        <f>86400*((FlowsCalibration2!$BW$555)^(1+1))*BW$1836</f>
        <v>3691718.5079385135</v>
      </c>
      <c r="BX555">
        <f>86400*((FlowsCalibration2!$BX$555)^(1+1))*BX$1836</f>
        <v>2524865.578815633</v>
      </c>
      <c r="BY555">
        <f>86400*((FlowsCalibration2!$BY$555)^(1+1))*BY$1836</f>
        <v>140358.99379246632</v>
      </c>
      <c r="BZ555">
        <f>86400*((FlowsCalibration2!$BZ$555)^(1+1))*BZ$1836</f>
        <v>276627.56929432397</v>
      </c>
      <c r="CA555">
        <f>86400*((FlowsCalibration2!$CA$555)^(1+1))*CA$1836</f>
        <v>276627.56929432397</v>
      </c>
      <c r="CB555">
        <f>86400*((FlowsCalibration2!$CB$555)^(1+1))*CB$1836</f>
        <v>276627.56929432397</v>
      </c>
      <c r="CC555">
        <f>86400*((FlowsCalibration2!$CC$555)^(1+1))*CC$1836</f>
        <v>276627.56929432397</v>
      </c>
      <c r="CD555">
        <f>86400*((FlowsCalibration2!$CD$555)^(1+1))*CD$1836</f>
        <v>3907252.9276746823</v>
      </c>
      <c r="CE555">
        <f>86400*((FlowsCalibration2!$CE$555)^(1+1))*CE$1836</f>
        <v>3907252.9276746823</v>
      </c>
      <c r="CF555">
        <f>86400*((FlowsCalibration2!$CF$555)^(1+1))*CF$1836</f>
        <v>658895.17988445563</v>
      </c>
      <c r="CG555">
        <f>86400*((FlowsCalibration2!$CG$555)^(1+1))*CG$1836</f>
        <v>990867.27243160608</v>
      </c>
      <c r="CH555">
        <f>86400*((FlowsCalibration2!$CH$555)^(1+1))*CH$1836</f>
        <v>1066854.8008397329</v>
      </c>
      <c r="CI555">
        <f>86400*((FlowsCalibration2!$CI$555)^(1+1))*CI$1836</f>
        <v>241973.57468170533</v>
      </c>
      <c r="CJ555">
        <f>86400*((FlowsCalibration2!$CJ$555)^(1+1))*CJ$1836</f>
        <v>1308828.3755214391</v>
      </c>
      <c r="CK555">
        <f>86400*((FlowsCalibration2!$CK$555)^(1+1))*CK$1836</f>
        <v>18027925.3848534</v>
      </c>
      <c r="CL555">
        <f>86400*((FlowsCalibration2!$CL$555)^(1+1))*CL$1836</f>
        <v>1148654.8890295613</v>
      </c>
      <c r="CM555">
        <f>86400*((FlowsCalibration2!$CM$555)^(1+1))*CM$1836</f>
        <v>298552.60371621652</v>
      </c>
      <c r="CN555">
        <f>86400*((FlowsCalibration2!$CN$555)^(1+1))*CN$1836</f>
        <v>22652617.84917438</v>
      </c>
      <c r="CO555">
        <f>86400*((FlowsCalibration2!$CO$555)^(1+1))*CO$1836</f>
        <v>22652617.84917438</v>
      </c>
      <c r="CP555">
        <f>86400*((FlowsCalibration2!$CP$555)^(1+1))*CP$1836</f>
        <v>17300954.74109932</v>
      </c>
      <c r="CQ555">
        <f>86400*((FlowsCalibration2!$CQ$555)^(1+1))*CQ$1836</f>
        <v>17162880.639179949</v>
      </c>
      <c r="CR555">
        <f>86400*((FlowsCalibration2!$CR$555)^(1+1))*CR$1836</f>
        <v>1843171.7598694565</v>
      </c>
      <c r="CS555">
        <f>86400*((FlowsCalibration2!$CS$555)^(1+1))*CS$1836</f>
        <v>2524865.578815633</v>
      </c>
      <c r="CT555">
        <f>86400*((FlowsCalibration2!$CT$555)^(1+1))*CT$1836</f>
        <v>205889.70897092103</v>
      </c>
      <c r="CU555">
        <f>86400*((FlowsCalibration2!$CU$555)^(1+1))*CU$1836</f>
        <v>4380762.4047959661</v>
      </c>
      <c r="CV555">
        <f>86400*((FlowsCalibration2!$CV$555)^(1+1))*CV$1836</f>
        <v>4408516.0974847414</v>
      </c>
      <c r="CW555">
        <f>86400*((FlowsCalibration2!$CW$555)^(1+1))*CW$1836</f>
        <v>4727285.6792316018</v>
      </c>
      <c r="CX555">
        <f>86400*((FlowsCalibration2!$CX$555)^(1+1))*CX$1836</f>
        <v>4751832.9046501899</v>
      </c>
      <c r="CY555">
        <f>86400*((FlowsCalibration2!$CY$555)^(1+1))*CY$1836</f>
        <v>1058886.3719186224</v>
      </c>
      <c r="CZ555">
        <f>86400*((FlowsCalibration2!$CZ$555)^(1+1))*CZ$1836</f>
        <v>1854674.8095522339</v>
      </c>
      <c r="DA555">
        <f>86400*((FlowsCalibration2!$DA$555)^(1+1))*DA$1836</f>
        <v>1985252.8331280102</v>
      </c>
      <c r="DB555">
        <f>86400*((FlowsCalibration2!$DB$555)^(1+1))*DB$1836</f>
        <v>241973.57468170533</v>
      </c>
      <c r="DC555">
        <f>86400*((FlowsCalibration2!$DC$555)^(1+1))*DC$1836</f>
        <v>1554316.6687350471</v>
      </c>
      <c r="DD555">
        <f>86400*((FlowsCalibration2!$DD$555)^(1+1))*DD$1836</f>
        <v>1569990.5294775304</v>
      </c>
      <c r="DE555">
        <f>86400*((FlowsCalibration2!$DE$555)^(1+1))*DE$1836</f>
        <v>1735528.2061457743</v>
      </c>
      <c r="DF555">
        <f>86400*((FlowsCalibration2!$DF$555)^(1+1))*DF$1836</f>
        <v>276627.56929432397</v>
      </c>
      <c r="DG555">
        <f>86400*((FlowsCalibration2!$DG$555)^(1+1))*DG$1836</f>
        <v>46659.651227781877</v>
      </c>
      <c r="DH555">
        <f>86400*((FlowsCalibration2!$DH$555)^(1+1))*DH$1836</f>
        <v>140358.99379246632</v>
      </c>
      <c r="DI555">
        <f>86400*((FlowsCalibration2!$DI$555)^(1+1))*DI$1836</f>
        <v>3907252.9276746823</v>
      </c>
      <c r="DJ555">
        <f>86400*((FlowsCalibration2!$DJ$555)^(1+1))*DJ$1836</f>
        <v>658895.17988445563</v>
      </c>
      <c r="DK555">
        <f>86400*((FlowsCalibration2!$DK$555)^(1+1))*DK$1836</f>
        <v>240842.24801026922</v>
      </c>
      <c r="DL555">
        <f>86400*((FlowsCalibration2!$DL$555)^(1+1))*DL$1836</f>
        <v>774971.11572088674</v>
      </c>
      <c r="DM555">
        <f>86400*((FlowsCalibration2!$DM$555)^(1+1))*DM$1836</f>
        <v>906267.83236136788</v>
      </c>
      <c r="DN555">
        <f>86400*((FlowsCalibration2!$DN$555)^(1+1))*DN$1836</f>
        <v>3613031.3683358445</v>
      </c>
      <c r="DO555">
        <f>86400*((FlowsCalibration2!$DO$555)^(1+1))*DO$1836</f>
        <v>314032.90430947131</v>
      </c>
      <c r="DP555">
        <f>86400*((FlowsCalibration2!$DP$555)^(1+1))*DP$1836</f>
        <v>3691718.5079385135</v>
      </c>
      <c r="DQ555">
        <f>86400*((FlowsCalibration2!$DQ$555)^(1+1))*DQ$1836</f>
        <v>16912368.15240949</v>
      </c>
      <c r="DR555">
        <f>86400*((FlowsCalibration2!$DR$555)^(1+1))*DR$1836</f>
        <v>15058730.785178967</v>
      </c>
      <c r="DS555">
        <f>86400*((FlowsCalibration2!$DS$555)^(1+1))*DS$1836</f>
        <v>892410.13960531261</v>
      </c>
      <c r="DT555">
        <f>86400*((FlowsCalibration2!$DT$555)^(1+1))*DT$1836</f>
        <v>1394271.8229074774</v>
      </c>
      <c r="DU555">
        <f>86400*((FlowsCalibration2!$DU$555)^(1+1))*DU$1836</f>
        <v>13902.142044035903</v>
      </c>
      <c r="DV555">
        <f>86400*((FlowsCalibration2!$DV$555)^(1+1))*DV$1836</f>
        <v>331972.09254714916</v>
      </c>
      <c r="DW555">
        <f>86400*((FlowsCalibration2!$DW$555)^(1+1))*DW$1836</f>
        <v>75987.528408130704</v>
      </c>
      <c r="DX555">
        <f>86400*((FlowsCalibration2!$DX$555)^(1+1))*DX$1836</f>
        <v>1271744.4498699629</v>
      </c>
      <c r="DY555">
        <f>86400*((FlowsCalibration2!$DY$555)^(1+1))*DY$1836</f>
        <v>1148654.8890295613</v>
      </c>
      <c r="DZ555">
        <f>86400*((FlowsCalibration2!$DZ$555)^(1+1))*DZ$1836</f>
        <v>298552.60371621652</v>
      </c>
      <c r="EA555">
        <f>86400*((FlowsCalibration2!$EA$555)^(1+1))*EA$1836</f>
        <v>412064.75579718943</v>
      </c>
      <c r="EB555">
        <f>86400*((FlowsCalibration2!$EB$555)^(1+1))*EB$1836</f>
        <v>731880.21725040814</v>
      </c>
      <c r="EC555">
        <f>86400*((FlowsCalibration2!$EC$555)^(1+1))*EC$1836</f>
        <v>3511711.3018337772</v>
      </c>
      <c r="ED555">
        <f>86400*((FlowsCalibration2!$ED$555)^(1+1))*ED$1836</f>
        <v>2572351.6254024366</v>
      </c>
      <c r="EE555">
        <f>86400*((FlowsCalibration2!$EE$555)^(1+1))*EE$1836</f>
        <v>1969535.7746440996</v>
      </c>
      <c r="EF555">
        <f>86400*((FlowsCalibration2!$EF$555)^(1+1))*EF$1836</f>
        <v>17162880.639179949</v>
      </c>
      <c r="EG555">
        <f>86400*((FlowsCalibration2!$EG$555)^(1+1))*EG$1836</f>
        <v>17300954.74109932</v>
      </c>
    </row>
    <row r="556" spans="2:137" x14ac:dyDescent="0.2">
      <c r="B556">
        <f>86400*((FlowsCalibration2!$B$556)^(1+1))*B$1836</f>
        <v>194846450.17009827</v>
      </c>
      <c r="C556">
        <f>86400*((FlowsCalibration2!$C$556)^(1+1))*C$1836</f>
        <v>78243954.311560631</v>
      </c>
      <c r="D556">
        <f>86400*((FlowsCalibration2!$D$556)^(1+1))*D$1836</f>
        <v>78243954.311560631</v>
      </c>
      <c r="E556">
        <f>86400*((FlowsCalibration2!$E$556)^(1+1))*E$1836</f>
        <v>40841124.589512773</v>
      </c>
      <c r="F556">
        <f>86400*((FlowsCalibration2!$F$556)^(1+1))*F$1836</f>
        <v>37657383.56577079</v>
      </c>
      <c r="G556">
        <f>86400*((FlowsCalibration2!$G$556)^(1+1))*G$1836</f>
        <v>17047903.97707497</v>
      </c>
      <c r="H556">
        <f>86400*((FlowsCalibration2!$H$556)^(1+1))*H$1836</f>
        <v>16082784.053100664</v>
      </c>
      <c r="I556">
        <f>86400*((FlowsCalibration2!$I$556)^(1+1))*I$1836</f>
        <v>16082784.053100664</v>
      </c>
      <c r="J556">
        <f>86400*((FlowsCalibration2!$J$556)^(1+1))*J$1836</f>
        <v>16061805.549809977</v>
      </c>
      <c r="K556">
        <f>86400*((FlowsCalibration2!$K$556)^(1+1))*K$1836</f>
        <v>150748.82615735929</v>
      </c>
      <c r="L556">
        <f>86400*((FlowsCalibration2!$L$556)^(1+1))*L$1836</f>
        <v>150748.82615735929</v>
      </c>
      <c r="M556">
        <f>86400*((FlowsCalibration2!$M$556)^(1+1))*M$1836</f>
        <v>150748.82615735929</v>
      </c>
      <c r="N556">
        <f>86400*((FlowsCalibration2!$N$556)^(1+1))*N$1836</f>
        <v>150748.82615735929</v>
      </c>
      <c r="O556">
        <f>86400*((FlowsCalibration2!$O$556)^(1+1))*O$1836</f>
        <v>20711429.21502443</v>
      </c>
      <c r="P556">
        <f>86400*((FlowsCalibration2!$P$556)^(1+1))*P$1836</f>
        <v>20711429.21502443</v>
      </c>
      <c r="Q556">
        <f>86400*((FlowsCalibration2!$Q$556)^(1+1))*Q$1836</f>
        <v>2155506.3197059561</v>
      </c>
      <c r="R556">
        <f>86400*((FlowsCalibration2!$R$556)^(1+1))*R$1836</f>
        <v>1991561.188844285</v>
      </c>
      <c r="S556">
        <f>86400*((FlowsCalibration2!$S$556)^(1+1))*S$1836</f>
        <v>1901360.8039944121</v>
      </c>
      <c r="T556">
        <f>86400*((FlowsCalibration2!$T$556)^(1+1))*T$1836</f>
        <v>1901360.8039944121</v>
      </c>
      <c r="U556">
        <f>86400*((FlowsCalibration2!$U$556)^(1+1))*U$1836</f>
        <v>1901360.8039944121</v>
      </c>
      <c r="V556">
        <f>86400*((FlowsCalibration2!$V$556)^(1+1))*V$1836</f>
        <v>1180236.291513213</v>
      </c>
      <c r="W556">
        <f>86400*((FlowsCalibration2!$W$556)^(1+1))*W$1836</f>
        <v>1180236.291513213</v>
      </c>
      <c r="X556">
        <f>86400*((FlowsCalibration2!$X$556)^(1+1))*X$1836</f>
        <v>1180236.291513213</v>
      </c>
      <c r="Y556">
        <f>86400*((FlowsCalibration2!$Y$556)^(1+1))*Y$1836</f>
        <v>363493.25965676806</v>
      </c>
      <c r="Z556">
        <f>86400*((FlowsCalibration2!$Z$556)^(1+1))*Z$1836</f>
        <v>363493.25965676806</v>
      </c>
      <c r="AA556">
        <f>86400*((FlowsCalibration2!$AA$556)^(1+1))*AA$1836</f>
        <v>7370047.7787123127</v>
      </c>
      <c r="AB556">
        <f>86400*((FlowsCalibration2!$AB$556)^(1+1))*AB$1836</f>
        <v>7640846.5887112794</v>
      </c>
      <c r="AC556">
        <f>86400*((FlowsCalibration2!$AC$556)^(1+1))*AC$1836</f>
        <v>95497859.357486308</v>
      </c>
      <c r="AD556">
        <f>86400*((FlowsCalibration2!$AD$556)^(1+1))*AD$1836</f>
        <v>95497859.357486308</v>
      </c>
      <c r="AE556">
        <f>86400*((FlowsCalibration2!$AE$556)^(1+1))*AE$1836</f>
        <v>78360848.787406534</v>
      </c>
      <c r="AF556">
        <f>86400*((FlowsCalibration2!$AF$556)^(1+1))*AF$1836</f>
        <v>61092035.788414069</v>
      </c>
      <c r="AG556">
        <f>86400*((FlowsCalibration2!$AG$556)^(1+1))*AG$1836</f>
        <v>5879443.3587412052</v>
      </c>
      <c r="AH556">
        <f>86400*((FlowsCalibration2!$AH$556)^(1+1))*AH$1836</f>
        <v>46906997.966038987</v>
      </c>
      <c r="AI556">
        <f>86400*((FlowsCalibration2!$AI$556)^(1+1))*AI$1836</f>
        <v>61092035.788414069</v>
      </c>
      <c r="AJ556">
        <f>86400*((FlowsCalibration2!$AJ$556)^(1+1))*AJ$1836</f>
        <v>46906997.966038987</v>
      </c>
      <c r="AK556">
        <f>86400*((FlowsCalibration2!$AK$556)^(1+1))*AK$1836</f>
        <v>46906997.966038987</v>
      </c>
      <c r="AL556">
        <f>86400*((FlowsCalibration2!$AL$556)^(1+1))*AL$1836</f>
        <v>12326030.420983249</v>
      </c>
      <c r="AM556">
        <f>86400*((FlowsCalibration2!$AM$556)^(1+1))*AM$1836</f>
        <v>2705939.2732371739</v>
      </c>
      <c r="AN556">
        <f>86400*((FlowsCalibration2!$AN$556)^(1+1))*AN$1836</f>
        <v>2705939.2732371739</v>
      </c>
      <c r="AO556">
        <f>86400*((FlowsCalibration2!$AO$556)^(1+1))*AO$1836</f>
        <v>9426943.4511350896</v>
      </c>
      <c r="AP556">
        <f>86400*((FlowsCalibration2!$AP$556)^(1+1))*AP$1836</f>
        <v>9426943.4511350896</v>
      </c>
      <c r="AQ556">
        <f>86400*((FlowsCalibration2!$AQ$556)^(1+1))*AQ$1836</f>
        <v>8927048.5372164678</v>
      </c>
      <c r="AR556">
        <f>86400*((FlowsCalibration2!$AR$556)^(1+1))*AR$1836</f>
        <v>6431782.1682585794</v>
      </c>
      <c r="AS556">
        <f>86400*((FlowsCalibration2!$AS$556)^(1+1))*AS$1836</f>
        <v>20901854.56896377</v>
      </c>
      <c r="AT556">
        <f>86400*((FlowsCalibration2!$AT$556)^(1+1))*AT$1836</f>
        <v>288402.96707930451</v>
      </c>
      <c r="AU556">
        <f>86400*((FlowsCalibration2!$AU$556)^(1+1))*AU$1836</f>
        <v>19654.880298245538</v>
      </c>
      <c r="AV556">
        <f>86400*((FlowsCalibration2!$AV$556)^(1+1))*AV$1836</f>
        <v>1146559.714105204</v>
      </c>
      <c r="AW556">
        <f>86400*((FlowsCalibration2!$AW$556)^(1+1))*AW$1836</f>
        <v>16709382.580588829</v>
      </c>
      <c r="AX556">
        <f>86400*((FlowsCalibration2!$AX$556)^(1+1))*AX$1836</f>
        <v>288402.96707930451</v>
      </c>
      <c r="AY556">
        <f>86400*((FlowsCalibration2!$AY$556)^(1+1))*AY$1836</f>
        <v>2405607.5747201513</v>
      </c>
      <c r="AZ556">
        <f>86400*((FlowsCalibration2!$AZ$556)^(1+1))*AZ$1836</f>
        <v>2641715.5331404209</v>
      </c>
      <c r="BA556">
        <f>86400*((FlowsCalibration2!$BA$556)^(1+1))*BA$1836</f>
        <v>16709382.580588829</v>
      </c>
      <c r="BB556">
        <f>86400*((FlowsCalibration2!$BB$556)^(1+1))*BB$1836</f>
        <v>4238178.8202284388</v>
      </c>
      <c r="BC556">
        <f>86400*((FlowsCalibration2!$BC$556)^(1+1))*BC$1836</f>
        <v>4238178.8202284388</v>
      </c>
      <c r="BD556">
        <f>86400*((FlowsCalibration2!$BD$556)^(1+1))*BD$1836</f>
        <v>8411898.646993326</v>
      </c>
      <c r="BE556">
        <f>86400*((FlowsCalibration2!$BE$556)^(1+1))*BE$1836</f>
        <v>3151974.6381267016</v>
      </c>
      <c r="BF556">
        <f>86400*((FlowsCalibration2!$BF$556)^(1+1))*BF$1836</f>
        <v>5879443.3587412052</v>
      </c>
      <c r="BG556">
        <f>86400*((FlowsCalibration2!$BG$556)^(1+1))*BG$1836</f>
        <v>1534455.7744178369</v>
      </c>
      <c r="BH556">
        <f>86400*((FlowsCalibration2!$BH$556)^(1+1))*BH$1836</f>
        <v>3089197.2617406533</v>
      </c>
      <c r="BI556">
        <f>86400*((FlowsCalibration2!$BI$556)^(1+1))*BI$1836</f>
        <v>970107.85162643332</v>
      </c>
      <c r="BJ556">
        <f>86400*((FlowsCalibration2!$BJ$556)^(1+1))*BJ$1836</f>
        <v>970107.85162643332</v>
      </c>
      <c r="BK556">
        <f>86400*((FlowsCalibration2!$BK$556)^(1+1))*BK$1836</f>
        <v>1146559.714105204</v>
      </c>
      <c r="BL556">
        <f>86400*((FlowsCalibration2!$BL$556)^(1+1))*BL$1836</f>
        <v>2114690.4758980395</v>
      </c>
      <c r="BM556">
        <f>86400*((FlowsCalibration2!$BM$556)^(1+1))*BM$1836</f>
        <v>20901854.56896377</v>
      </c>
      <c r="BN556">
        <f>86400*((FlowsCalibration2!$BN$556)^(1+1))*BN$1836</f>
        <v>20901854.56896377</v>
      </c>
      <c r="BO556">
        <f>86400*((FlowsCalibration2!$BO$556)^(1+1))*BO$1836</f>
        <v>2646212.3130717305</v>
      </c>
      <c r="BP556">
        <f>86400*((FlowsCalibration2!$BP$556)^(1+1))*BP$1836</f>
        <v>1356625.1067378367</v>
      </c>
      <c r="BQ556">
        <f>86400*((FlowsCalibration2!$BQ$556)^(1+1))*BQ$1836</f>
        <v>1356625.1067378367</v>
      </c>
      <c r="BR556">
        <f>86400*((FlowsCalibration2!$BR$556)^(1+1))*BR$1836</f>
        <v>2225842.3262327351</v>
      </c>
      <c r="BS556">
        <f>86400*((FlowsCalibration2!$BS$556)^(1+1))*BS$1836</f>
        <v>1387225.1105335872</v>
      </c>
      <c r="BT556">
        <f>86400*((FlowsCalibration2!$BT$556)^(1+1))*BT$1836</f>
        <v>17068124.396417871</v>
      </c>
      <c r="BU556">
        <f>86400*((FlowsCalibration2!$BU$556)^(1+1))*BU$1836</f>
        <v>40841124.589512773</v>
      </c>
      <c r="BV556">
        <f>86400*((FlowsCalibration2!$BV$556)^(1+1))*BV$1836</f>
        <v>20711429.21502443</v>
      </c>
      <c r="BW556">
        <f>86400*((FlowsCalibration2!$BW$556)^(1+1))*BW$1836</f>
        <v>4572197.0796129191</v>
      </c>
      <c r="BX556">
        <f>86400*((FlowsCalibration2!$BX$556)^(1+1))*BX$1836</f>
        <v>2842965.7496803193</v>
      </c>
      <c r="BY556">
        <f>86400*((FlowsCalibration2!$BY$556)^(1+1))*BY$1836</f>
        <v>150748.82615735929</v>
      </c>
      <c r="BZ556">
        <f>86400*((FlowsCalibration2!$BZ$556)^(1+1))*BZ$1836</f>
        <v>502593.98384455364</v>
      </c>
      <c r="CA556">
        <f>86400*((FlowsCalibration2!$CA$556)^(1+1))*CA$1836</f>
        <v>502593.98384455364</v>
      </c>
      <c r="CB556">
        <f>86400*((FlowsCalibration2!$CB$556)^(1+1))*CB$1836</f>
        <v>502593.98384455364</v>
      </c>
      <c r="CC556">
        <f>86400*((FlowsCalibration2!$CC$556)^(1+1))*CC$1836</f>
        <v>502593.98384455364</v>
      </c>
      <c r="CD556">
        <f>86400*((FlowsCalibration2!$CD$556)^(1+1))*CD$1836</f>
        <v>15050540.324063968</v>
      </c>
      <c r="CE556">
        <f>86400*((FlowsCalibration2!$CE$556)^(1+1))*CE$1836</f>
        <v>15050540.324063968</v>
      </c>
      <c r="CF556">
        <f>86400*((FlowsCalibration2!$CF$556)^(1+1))*CF$1836</f>
        <v>8411898.646993326</v>
      </c>
      <c r="CG556">
        <f>86400*((FlowsCalibration2!$CG$556)^(1+1))*CG$1836</f>
        <v>12650077.46722178</v>
      </c>
      <c r="CH556">
        <f>86400*((FlowsCalibration2!$CH$556)^(1+1))*CH$1836</f>
        <v>13620185.318848168</v>
      </c>
      <c r="CI556">
        <f>86400*((FlowsCalibration2!$CI$556)^(1+1))*CI$1836</f>
        <v>3089197.2617406533</v>
      </c>
      <c r="CJ556">
        <f>86400*((FlowsCalibration2!$CJ$556)^(1+1))*CJ$1836</f>
        <v>16709382.580588829</v>
      </c>
      <c r="CK556">
        <f>86400*((FlowsCalibration2!$CK$556)^(1+1))*CK$1836</f>
        <v>25059413.115972374</v>
      </c>
      <c r="CL556">
        <f>86400*((FlowsCalibration2!$CL$556)^(1+1))*CL$1836</f>
        <v>5616253.0562098632</v>
      </c>
      <c r="CM556">
        <f>86400*((FlowsCalibration2!$CM$556)^(1+1))*CM$1836</f>
        <v>1111756.5645763432</v>
      </c>
      <c r="CN556">
        <f>86400*((FlowsCalibration2!$CN$556)^(1+1))*CN$1836</f>
        <v>95497859.357486308</v>
      </c>
      <c r="CO556">
        <f>86400*((FlowsCalibration2!$CO$556)^(1+1))*CO$1836</f>
        <v>95497859.357486308</v>
      </c>
      <c r="CP556">
        <f>86400*((FlowsCalibration2!$CP$556)^(1+1))*CP$1836</f>
        <v>26619025.440733451</v>
      </c>
      <c r="CQ556">
        <f>86400*((FlowsCalibration2!$CQ$556)^(1+1))*CQ$1836</f>
        <v>44791368.055496722</v>
      </c>
      <c r="CR556">
        <f>86400*((FlowsCalibration2!$CR$556)^(1+1))*CR$1836</f>
        <v>1901360.8039944121</v>
      </c>
      <c r="CS556">
        <f>86400*((FlowsCalibration2!$CS$556)^(1+1))*CS$1836</f>
        <v>2842965.7496803193</v>
      </c>
      <c r="CT556">
        <f>86400*((FlowsCalibration2!$CT$556)^(1+1))*CT$1836</f>
        <v>1356625.1067378367</v>
      </c>
      <c r="CU556">
        <f>86400*((FlowsCalibration2!$CU$556)^(1+1))*CU$1836</f>
        <v>16061805.549809977</v>
      </c>
      <c r="CV556">
        <f>86400*((FlowsCalibration2!$CV$556)^(1+1))*CV$1836</f>
        <v>16082784.053100664</v>
      </c>
      <c r="CW556">
        <f>86400*((FlowsCalibration2!$CW$556)^(1+1))*CW$1836</f>
        <v>17047903.97707497</v>
      </c>
      <c r="CX556">
        <f>86400*((FlowsCalibration2!$CX$556)^(1+1))*CX$1836</f>
        <v>17068124.396417871</v>
      </c>
      <c r="CY556">
        <f>86400*((FlowsCalibration2!$CY$556)^(1+1))*CY$1836</f>
        <v>1180236.291513213</v>
      </c>
      <c r="CZ556">
        <f>86400*((FlowsCalibration2!$CZ$556)^(1+1))*CZ$1836</f>
        <v>1991561.188844285</v>
      </c>
      <c r="DA556">
        <f>86400*((FlowsCalibration2!$DA$556)^(1+1))*DA$1836</f>
        <v>2155506.3197059561</v>
      </c>
      <c r="DB556">
        <f>86400*((FlowsCalibration2!$DB$556)^(1+1))*DB$1836</f>
        <v>3089197.2617406533</v>
      </c>
      <c r="DC556">
        <f>86400*((FlowsCalibration2!$DC$556)^(1+1))*DC$1836</f>
        <v>7370047.7787123127</v>
      </c>
      <c r="DD556">
        <f>86400*((FlowsCalibration2!$DD$556)^(1+1))*DD$1836</f>
        <v>8927048.5372164678</v>
      </c>
      <c r="DE556">
        <f>86400*((FlowsCalibration2!$DE$556)^(1+1))*DE$1836</f>
        <v>9426943.4511350896</v>
      </c>
      <c r="DF556">
        <f>86400*((FlowsCalibration2!$DF$556)^(1+1))*DF$1836</f>
        <v>502593.98384455364</v>
      </c>
      <c r="DG556">
        <f>86400*((FlowsCalibration2!$DG$556)^(1+1))*DG$1836</f>
        <v>288402.96707930451</v>
      </c>
      <c r="DH556">
        <f>86400*((FlowsCalibration2!$DH$556)^(1+1))*DH$1836</f>
        <v>150748.82615735929</v>
      </c>
      <c r="DI556">
        <f>86400*((FlowsCalibration2!$DI$556)^(1+1))*DI$1836</f>
        <v>15050540.324063968</v>
      </c>
      <c r="DJ556">
        <f>86400*((FlowsCalibration2!$DJ$556)^(1+1))*DJ$1836</f>
        <v>8411898.646993326</v>
      </c>
      <c r="DK556">
        <f>86400*((FlowsCalibration2!$DK$556)^(1+1))*DK$1836</f>
        <v>1146559.714105204</v>
      </c>
      <c r="DL556">
        <f>86400*((FlowsCalibration2!$DL$556)^(1+1))*DL$1836</f>
        <v>2114690.4758980395</v>
      </c>
      <c r="DM556">
        <f>86400*((FlowsCalibration2!$DM$556)^(1+1))*DM$1836</f>
        <v>2405607.5747201513</v>
      </c>
      <c r="DN556">
        <f>86400*((FlowsCalibration2!$DN$556)^(1+1))*DN$1836</f>
        <v>20901854.56896377</v>
      </c>
      <c r="DO556">
        <f>86400*((FlowsCalibration2!$DO$556)^(1+1))*DO$1836</f>
        <v>363493.25965676806</v>
      </c>
      <c r="DP556">
        <f>86400*((FlowsCalibration2!$DP$556)^(1+1))*DP$1836</f>
        <v>4572197.0796129191</v>
      </c>
      <c r="DQ556">
        <f>86400*((FlowsCalibration2!$DQ$556)^(1+1))*DQ$1836</f>
        <v>20711429.21502443</v>
      </c>
      <c r="DR556">
        <f>86400*((FlowsCalibration2!$DR$556)^(1+1))*DR$1836</f>
        <v>37657383.56577079</v>
      </c>
      <c r="DS556">
        <f>86400*((FlowsCalibration2!$DS$556)^(1+1))*DS$1836</f>
        <v>1387225.1105335872</v>
      </c>
      <c r="DT556">
        <f>86400*((FlowsCalibration2!$DT$556)^(1+1))*DT$1836</f>
        <v>2173189.3319288781</v>
      </c>
      <c r="DU556">
        <f>86400*((FlowsCalibration2!$DU$556)^(1+1))*DU$1836</f>
        <v>19654.880298245538</v>
      </c>
      <c r="DV556">
        <f>86400*((FlowsCalibration2!$DV$556)^(1+1))*DV$1836</f>
        <v>4238178.8202284388</v>
      </c>
      <c r="DW556">
        <f>86400*((FlowsCalibration2!$DW$556)^(1+1))*DW$1836</f>
        <v>970107.85162643332</v>
      </c>
      <c r="DX556">
        <f>86400*((FlowsCalibration2!$DX$556)^(1+1))*DX$1836</f>
        <v>6431782.1682585794</v>
      </c>
      <c r="DY556">
        <f>86400*((FlowsCalibration2!$DY$556)^(1+1))*DY$1836</f>
        <v>5616253.0562098632</v>
      </c>
      <c r="DZ556">
        <f>86400*((FlowsCalibration2!$DZ$556)^(1+1))*DZ$1836</f>
        <v>1111756.5645763432</v>
      </c>
      <c r="EA556">
        <f>86400*((FlowsCalibration2!$EA$556)^(1+1))*EA$1836</f>
        <v>1534455.7744178369</v>
      </c>
      <c r="EB556">
        <f>86400*((FlowsCalibration2!$EB$556)^(1+1))*EB$1836</f>
        <v>2705939.2732371739</v>
      </c>
      <c r="EC556">
        <f>86400*((FlowsCalibration2!$EC$556)^(1+1))*EC$1836</f>
        <v>5879443.3587412052</v>
      </c>
      <c r="ED556">
        <f>86400*((FlowsCalibration2!$ED$556)^(1+1))*ED$1836</f>
        <v>3151974.6381267016</v>
      </c>
      <c r="EE556">
        <f>86400*((FlowsCalibration2!$EE$556)^(1+1))*EE$1836</f>
        <v>2225842.3262327351</v>
      </c>
      <c r="EF556">
        <f>86400*((FlowsCalibration2!$EF$556)^(1+1))*EF$1836</f>
        <v>44791368.055496722</v>
      </c>
      <c r="EG556">
        <f>86400*((FlowsCalibration2!$EG$556)^(1+1))*EG$1836</f>
        <v>26619025.440733451</v>
      </c>
    </row>
    <row r="557" spans="2:137" x14ac:dyDescent="0.2">
      <c r="B557">
        <f>86400*((FlowsCalibration2!$B$557)^(1+1))*B$1836</f>
        <v>71197280.019755334</v>
      </c>
      <c r="C557">
        <f>86400*((FlowsCalibration2!$C$557)^(1+1))*C$1836</f>
        <v>37472193.462881856</v>
      </c>
      <c r="D557">
        <f>86400*((FlowsCalibration2!$D$557)^(1+1))*D$1836</f>
        <v>37472193.462881856</v>
      </c>
      <c r="E557">
        <f>86400*((FlowsCalibration2!$E$557)^(1+1))*E$1836</f>
        <v>15154276.823844442</v>
      </c>
      <c r="F557">
        <f>86400*((FlowsCalibration2!$F$557)^(1+1))*F$1836</f>
        <v>13900123.889361948</v>
      </c>
      <c r="G557">
        <f>86400*((FlowsCalibration2!$G$557)^(1+1))*G$1836</f>
        <v>4882507.8292859271</v>
      </c>
      <c r="H557">
        <f>86400*((FlowsCalibration2!$H$557)^(1+1))*H$1836</f>
        <v>4554064.8689587498</v>
      </c>
      <c r="I557">
        <f>86400*((FlowsCalibration2!$I$557)^(1+1))*I$1836</f>
        <v>4554064.8689587498</v>
      </c>
      <c r="J557">
        <f>86400*((FlowsCalibration2!$J$557)^(1+1))*J$1836</f>
        <v>4525738.406858189</v>
      </c>
      <c r="K557">
        <f>86400*((FlowsCalibration2!$K$557)^(1+1))*K$1836</f>
        <v>143684.61780147417</v>
      </c>
      <c r="L557">
        <f>86400*((FlowsCalibration2!$L$557)^(1+1))*L$1836</f>
        <v>143684.61780147417</v>
      </c>
      <c r="M557">
        <f>86400*((FlowsCalibration2!$M$557)^(1+1))*M$1836</f>
        <v>143684.61780147417</v>
      </c>
      <c r="N557">
        <f>86400*((FlowsCalibration2!$N$557)^(1+1))*N$1836</f>
        <v>143684.61780147417</v>
      </c>
      <c r="O557">
        <f>86400*((FlowsCalibration2!$O$557)^(1+1))*O$1836</f>
        <v>16537853.690508531</v>
      </c>
      <c r="P557">
        <f>86400*((FlowsCalibration2!$P$557)^(1+1))*P$1836</f>
        <v>16537853.690508531</v>
      </c>
      <c r="Q557">
        <f>86400*((FlowsCalibration2!$Q$557)^(1+1))*Q$1836</f>
        <v>1921275.0706351832</v>
      </c>
      <c r="R557">
        <f>86400*((FlowsCalibration2!$R$557)^(1+1))*R$1836</f>
        <v>1795027.9978876358</v>
      </c>
      <c r="S557">
        <f>86400*((FlowsCalibration2!$S$557)^(1+1))*S$1836</f>
        <v>1799038.1187683071</v>
      </c>
      <c r="T557">
        <f>86400*((FlowsCalibration2!$T$557)^(1+1))*T$1836</f>
        <v>1799038.1187683071</v>
      </c>
      <c r="U557">
        <f>86400*((FlowsCalibration2!$U$557)^(1+1))*U$1836</f>
        <v>1799038.1187683071</v>
      </c>
      <c r="V557">
        <f>86400*((FlowsCalibration2!$V$557)^(1+1))*V$1836</f>
        <v>1107283.1097505058</v>
      </c>
      <c r="W557">
        <f>86400*((FlowsCalibration2!$W$557)^(1+1))*W$1836</f>
        <v>1107283.1097505058</v>
      </c>
      <c r="X557">
        <f>86400*((FlowsCalibration2!$X$557)^(1+1))*X$1836</f>
        <v>1107283.1097505058</v>
      </c>
      <c r="Y557">
        <f>86400*((FlowsCalibration2!$Y$557)^(1+1))*Y$1836</f>
        <v>342756.70506334881</v>
      </c>
      <c r="Z557">
        <f>86400*((FlowsCalibration2!$Z$557)^(1+1))*Z$1836</f>
        <v>342756.70506334881</v>
      </c>
      <c r="AA557">
        <f>86400*((FlowsCalibration2!$AA$557)^(1+1))*AA$1836</f>
        <v>2083769.5756181816</v>
      </c>
      <c r="AB557">
        <f>86400*((FlowsCalibration2!$AB$557)^(1+1))*AB$1836</f>
        <v>2289393.8586113499</v>
      </c>
      <c r="AC557">
        <f>86400*((FlowsCalibration2!$AC$557)^(1+1))*AC$1836</f>
        <v>27871708.075785529</v>
      </c>
      <c r="AD557">
        <f>86400*((FlowsCalibration2!$AD$557)^(1+1))*AD$1836</f>
        <v>27871708.075785529</v>
      </c>
      <c r="AE557">
        <f>86400*((FlowsCalibration2!$AE$557)^(1+1))*AE$1836</f>
        <v>25016228.778515819</v>
      </c>
      <c r="AF557">
        <f>86400*((FlowsCalibration2!$AF$557)^(1+1))*AF$1836</f>
        <v>19102387.725680277</v>
      </c>
      <c r="AG557">
        <f>86400*((FlowsCalibration2!$AG$557)^(1+1))*AG$1836</f>
        <v>1509689.5766634233</v>
      </c>
      <c r="AH557">
        <f>86400*((FlowsCalibration2!$AH$557)^(1+1))*AH$1836</f>
        <v>14894982.59994665</v>
      </c>
      <c r="AI557">
        <f>86400*((FlowsCalibration2!$AI$557)^(1+1))*AI$1836</f>
        <v>19102387.725680277</v>
      </c>
      <c r="AJ557">
        <f>86400*((FlowsCalibration2!$AJ$557)^(1+1))*AJ$1836</f>
        <v>14894982.59994665</v>
      </c>
      <c r="AK557">
        <f>86400*((FlowsCalibration2!$AK$557)^(1+1))*AK$1836</f>
        <v>14894982.59994665</v>
      </c>
      <c r="AL557">
        <f>86400*((FlowsCalibration2!$AL$557)^(1+1))*AL$1836</f>
        <v>5431163.8781695189</v>
      </c>
      <c r="AM557">
        <f>86400*((FlowsCalibration2!$AM$557)^(1+1))*AM$1836</f>
        <v>1643893.0649165877</v>
      </c>
      <c r="AN557">
        <f>86400*((FlowsCalibration2!$AN$557)^(1+1))*AN$1836</f>
        <v>1643893.0649165877</v>
      </c>
      <c r="AO557">
        <f>86400*((FlowsCalibration2!$AO$557)^(1+1))*AO$1836</f>
        <v>3613297.850103796</v>
      </c>
      <c r="AP557">
        <f>86400*((FlowsCalibration2!$AP$557)^(1+1))*AP$1836</f>
        <v>3613297.850103796</v>
      </c>
      <c r="AQ557">
        <f>86400*((FlowsCalibration2!$AQ$557)^(1+1))*AQ$1836</f>
        <v>3344865.9753803601</v>
      </c>
      <c r="AR557">
        <f>86400*((FlowsCalibration2!$AR$557)^(1+1))*AR$1836</f>
        <v>2292086.0096986745</v>
      </c>
      <c r="AS557">
        <f>86400*((FlowsCalibration2!$AS$557)^(1+1))*AS$1836</f>
        <v>5404655.0614758208</v>
      </c>
      <c r="AT557">
        <f>86400*((FlowsCalibration2!$AT$557)^(1+1))*AT$1836</f>
        <v>148153.2283104235</v>
      </c>
      <c r="AU557">
        <f>86400*((FlowsCalibration2!$AU$557)^(1+1))*AU$1836</f>
        <v>15321.970430258547</v>
      </c>
      <c r="AV557">
        <f>86400*((FlowsCalibration2!$AV$557)^(1+1))*AV$1836</f>
        <v>337980.62090153364</v>
      </c>
      <c r="AW557">
        <f>86400*((FlowsCalibration2!$AW$557)^(1+1))*AW$1836</f>
        <v>2548915.6409793356</v>
      </c>
      <c r="AX557">
        <f>86400*((FlowsCalibration2!$AX$557)^(1+1))*AX$1836</f>
        <v>148153.2283104235</v>
      </c>
      <c r="AY557">
        <f>86400*((FlowsCalibration2!$AY$557)^(1+1))*AY$1836</f>
        <v>1116513.7991046864</v>
      </c>
      <c r="AZ557">
        <f>86400*((FlowsCalibration2!$AZ$557)^(1+1))*AZ$1836</f>
        <v>1232064.34584572</v>
      </c>
      <c r="BA557">
        <f>86400*((FlowsCalibration2!$BA$557)^(1+1))*BA$1836</f>
        <v>2548915.6409793356</v>
      </c>
      <c r="BB557">
        <f>86400*((FlowsCalibration2!$BB$557)^(1+1))*BB$1836</f>
        <v>646508.64459211705</v>
      </c>
      <c r="BC557">
        <f>86400*((FlowsCalibration2!$BC$557)^(1+1))*BC$1836</f>
        <v>646508.64459211705</v>
      </c>
      <c r="BD557">
        <f>86400*((FlowsCalibration2!$BD$557)^(1+1))*BD$1836</f>
        <v>1283184.4580877759</v>
      </c>
      <c r="BE557">
        <f>86400*((FlowsCalibration2!$BE$557)^(1+1))*BE$1836</f>
        <v>996881.98177641421</v>
      </c>
      <c r="BF557">
        <f>86400*((FlowsCalibration2!$BF$557)^(1+1))*BF$1836</f>
        <v>1509689.5766634233</v>
      </c>
      <c r="BG557">
        <f>86400*((FlowsCalibration2!$BG$557)^(1+1))*BG$1836</f>
        <v>495300.45247598155</v>
      </c>
      <c r="BH557">
        <f>86400*((FlowsCalibration2!$BH$557)^(1+1))*BH$1836</f>
        <v>471238.43029775232</v>
      </c>
      <c r="BI557">
        <f>86400*((FlowsCalibration2!$BI$557)^(1+1))*BI$1836</f>
        <v>147984.10800169368</v>
      </c>
      <c r="BJ557">
        <f>86400*((FlowsCalibration2!$BJ$557)^(1+1))*BJ$1836</f>
        <v>147984.10800169368</v>
      </c>
      <c r="BK557">
        <f>86400*((FlowsCalibration2!$BK$557)^(1+1))*BK$1836</f>
        <v>337980.62090153364</v>
      </c>
      <c r="BL557">
        <f>86400*((FlowsCalibration2!$BL$557)^(1+1))*BL$1836</f>
        <v>952350.89650175977</v>
      </c>
      <c r="BM557">
        <f>86400*((FlowsCalibration2!$BM$557)^(1+1))*BM$1836</f>
        <v>5404655.0614758208</v>
      </c>
      <c r="BN557">
        <f>86400*((FlowsCalibration2!$BN$557)^(1+1))*BN$1836</f>
        <v>5404655.0614758208</v>
      </c>
      <c r="BO557">
        <f>86400*((FlowsCalibration2!$BO$557)^(1+1))*BO$1836</f>
        <v>854159.65428942372</v>
      </c>
      <c r="BP557">
        <f>86400*((FlowsCalibration2!$BP$557)^(1+1))*BP$1836</f>
        <v>539547.73366061645</v>
      </c>
      <c r="BQ557">
        <f>86400*((FlowsCalibration2!$BQ$557)^(1+1))*BQ$1836</f>
        <v>539547.73366061645</v>
      </c>
      <c r="BR557">
        <f>86400*((FlowsCalibration2!$BR$557)^(1+1))*BR$1836</f>
        <v>744319.79457822628</v>
      </c>
      <c r="BS557">
        <f>86400*((FlowsCalibration2!$BS$557)^(1+1))*BS$1836</f>
        <v>886850.7407336873</v>
      </c>
      <c r="BT557">
        <f>86400*((FlowsCalibration2!$BT$557)^(1+1))*BT$1836</f>
        <v>4905855.7828880865</v>
      </c>
      <c r="BU557">
        <f>86400*((FlowsCalibration2!$BU$557)^(1+1))*BU$1836</f>
        <v>15154276.823844442</v>
      </c>
      <c r="BV557">
        <f>86400*((FlowsCalibration2!$BV$557)^(1+1))*BV$1836</f>
        <v>16537853.690508531</v>
      </c>
      <c r="BW557">
        <f>86400*((FlowsCalibration2!$BW$557)^(1+1))*BW$1836</f>
        <v>3487463.7356930408</v>
      </c>
      <c r="BX557">
        <f>86400*((FlowsCalibration2!$BX$557)^(1+1))*BX$1836</f>
        <v>2359705.6861585174</v>
      </c>
      <c r="BY557">
        <f>86400*((FlowsCalibration2!$BY$557)^(1+1))*BY$1836</f>
        <v>143684.61780147417</v>
      </c>
      <c r="BZ557">
        <f>86400*((FlowsCalibration2!$BZ$557)^(1+1))*BZ$1836</f>
        <v>217497.75871965091</v>
      </c>
      <c r="CA557">
        <f>86400*((FlowsCalibration2!$CA$557)^(1+1))*CA$1836</f>
        <v>217497.75871965091</v>
      </c>
      <c r="CB557">
        <f>86400*((FlowsCalibration2!$CB$557)^(1+1))*CB$1836</f>
        <v>217497.75871965091</v>
      </c>
      <c r="CC557">
        <f>86400*((FlowsCalibration2!$CC$557)^(1+1))*CC$1836</f>
        <v>217497.75871965091</v>
      </c>
      <c r="CD557">
        <f>86400*((FlowsCalibration2!$CD$557)^(1+1))*CD$1836</f>
        <v>4260975.0226698266</v>
      </c>
      <c r="CE557">
        <f>86400*((FlowsCalibration2!$CE$557)^(1+1))*CE$1836</f>
        <v>4260975.0226698266</v>
      </c>
      <c r="CF557">
        <f>86400*((FlowsCalibration2!$CF$557)^(1+1))*CF$1836</f>
        <v>1283184.4580877759</v>
      </c>
      <c r="CG557">
        <f>86400*((FlowsCalibration2!$CG$557)^(1+1))*CG$1836</f>
        <v>1929693.1026798952</v>
      </c>
      <c r="CH557">
        <f>86400*((FlowsCalibration2!$CH$557)^(1+1))*CH$1836</f>
        <v>2077677.2106815816</v>
      </c>
      <c r="CI557">
        <f>86400*((FlowsCalibration2!$CI$557)^(1+1))*CI$1836</f>
        <v>471238.43029775232</v>
      </c>
      <c r="CJ557">
        <f>86400*((FlowsCalibration2!$CJ$557)^(1+1))*CJ$1836</f>
        <v>2548915.6409793356</v>
      </c>
      <c r="CK557">
        <f>86400*((FlowsCalibration2!$CK$557)^(1+1))*CK$1836</f>
        <v>18432514.142401673</v>
      </c>
      <c r="CL557">
        <f>86400*((FlowsCalibration2!$CL$557)^(1+1))*CL$1836</f>
        <v>2023162.1326664803</v>
      </c>
      <c r="CM557">
        <f>86400*((FlowsCalibration2!$CM$557)^(1+1))*CM$1836</f>
        <v>358859.20020966063</v>
      </c>
      <c r="CN557">
        <f>86400*((FlowsCalibration2!$CN$557)^(1+1))*CN$1836</f>
        <v>27871708.075785529</v>
      </c>
      <c r="CO557">
        <f>86400*((FlowsCalibration2!$CO$557)^(1+1))*CO$1836</f>
        <v>27871708.075785529</v>
      </c>
      <c r="CP557">
        <f>86400*((FlowsCalibration2!$CP$557)^(1+1))*CP$1836</f>
        <v>18135944.650547683</v>
      </c>
      <c r="CQ557">
        <f>86400*((FlowsCalibration2!$CQ$557)^(1+1))*CQ$1836</f>
        <v>16382708.661629893</v>
      </c>
      <c r="CR557">
        <f>86400*((FlowsCalibration2!$CR$557)^(1+1))*CR$1836</f>
        <v>1799038.1187683071</v>
      </c>
      <c r="CS557">
        <f>86400*((FlowsCalibration2!$CS$557)^(1+1))*CS$1836</f>
        <v>2359705.6861585174</v>
      </c>
      <c r="CT557">
        <f>86400*((FlowsCalibration2!$CT$557)^(1+1))*CT$1836</f>
        <v>539547.73366061645</v>
      </c>
      <c r="CU557">
        <f>86400*((FlowsCalibration2!$CU$557)^(1+1))*CU$1836</f>
        <v>4525738.406858189</v>
      </c>
      <c r="CV557">
        <f>86400*((FlowsCalibration2!$CV$557)^(1+1))*CV$1836</f>
        <v>4554064.8689587498</v>
      </c>
      <c r="CW557">
        <f>86400*((FlowsCalibration2!$CW$557)^(1+1))*CW$1836</f>
        <v>4882507.8292859271</v>
      </c>
      <c r="CX557">
        <f>86400*((FlowsCalibration2!$CX$557)^(1+1))*CX$1836</f>
        <v>4905855.7828880865</v>
      </c>
      <c r="CY557">
        <f>86400*((FlowsCalibration2!$CY$557)^(1+1))*CY$1836</f>
        <v>1107283.1097505058</v>
      </c>
      <c r="CZ557">
        <f>86400*((FlowsCalibration2!$CZ$557)^(1+1))*CZ$1836</f>
        <v>1795027.9978876358</v>
      </c>
      <c r="DA557">
        <f>86400*((FlowsCalibration2!$DA$557)^(1+1))*DA$1836</f>
        <v>1921275.0706351832</v>
      </c>
      <c r="DB557">
        <f>86400*((FlowsCalibration2!$DB$557)^(1+1))*DB$1836</f>
        <v>471238.43029775232</v>
      </c>
      <c r="DC557">
        <f>86400*((FlowsCalibration2!$DC$557)^(1+1))*DC$1836</f>
        <v>2083769.5756181816</v>
      </c>
      <c r="DD557">
        <f>86400*((FlowsCalibration2!$DD$557)^(1+1))*DD$1836</f>
        <v>3344865.9753803601</v>
      </c>
      <c r="DE557">
        <f>86400*((FlowsCalibration2!$DE$557)^(1+1))*DE$1836</f>
        <v>3613297.850103796</v>
      </c>
      <c r="DF557">
        <f>86400*((FlowsCalibration2!$DF$557)^(1+1))*DF$1836</f>
        <v>217497.75871965091</v>
      </c>
      <c r="DG557">
        <f>86400*((FlowsCalibration2!$DG$557)^(1+1))*DG$1836</f>
        <v>148153.2283104235</v>
      </c>
      <c r="DH557">
        <f>86400*((FlowsCalibration2!$DH$557)^(1+1))*DH$1836</f>
        <v>143684.61780147417</v>
      </c>
      <c r="DI557">
        <f>86400*((FlowsCalibration2!$DI$557)^(1+1))*DI$1836</f>
        <v>4260975.0226698266</v>
      </c>
      <c r="DJ557">
        <f>86400*((FlowsCalibration2!$DJ$557)^(1+1))*DJ$1836</f>
        <v>1283184.4580877759</v>
      </c>
      <c r="DK557">
        <f>86400*((FlowsCalibration2!$DK$557)^(1+1))*DK$1836</f>
        <v>337980.62090153364</v>
      </c>
      <c r="DL557">
        <f>86400*((FlowsCalibration2!$DL$557)^(1+1))*DL$1836</f>
        <v>952350.89650175977</v>
      </c>
      <c r="DM557">
        <f>86400*((FlowsCalibration2!$DM$557)^(1+1))*DM$1836</f>
        <v>1116513.7991046864</v>
      </c>
      <c r="DN557">
        <f>86400*((FlowsCalibration2!$DN$557)^(1+1))*DN$1836</f>
        <v>5404655.0614758208</v>
      </c>
      <c r="DO557">
        <f>86400*((FlowsCalibration2!$DO$557)^(1+1))*DO$1836</f>
        <v>342756.70506334881</v>
      </c>
      <c r="DP557">
        <f>86400*((FlowsCalibration2!$DP$557)^(1+1))*DP$1836</f>
        <v>3487463.7356930408</v>
      </c>
      <c r="DQ557">
        <f>86400*((FlowsCalibration2!$DQ$557)^(1+1))*DQ$1836</f>
        <v>16537853.690508531</v>
      </c>
      <c r="DR557">
        <f>86400*((FlowsCalibration2!$DR$557)^(1+1))*DR$1836</f>
        <v>13900123.889361948</v>
      </c>
      <c r="DS557">
        <f>86400*((FlowsCalibration2!$DS$557)^(1+1))*DS$1836</f>
        <v>886850.7407336873</v>
      </c>
      <c r="DT557">
        <f>86400*((FlowsCalibration2!$DT$557)^(1+1))*DT$1836</f>
        <v>1385676.1339175093</v>
      </c>
      <c r="DU557">
        <f>86400*((FlowsCalibration2!$DU$557)^(1+1))*DU$1836</f>
        <v>15321.970430258547</v>
      </c>
      <c r="DV557">
        <f>86400*((FlowsCalibration2!$DV$557)^(1+1))*DV$1836</f>
        <v>646508.64459211705</v>
      </c>
      <c r="DW557">
        <f>86400*((FlowsCalibration2!$DW$557)^(1+1))*DW$1836</f>
        <v>147984.10800169368</v>
      </c>
      <c r="DX557">
        <f>86400*((FlowsCalibration2!$DX$557)^(1+1))*DX$1836</f>
        <v>2292086.0096986745</v>
      </c>
      <c r="DY557">
        <f>86400*((FlowsCalibration2!$DY$557)^(1+1))*DY$1836</f>
        <v>2023162.1326664803</v>
      </c>
      <c r="DZ557">
        <f>86400*((FlowsCalibration2!$DZ$557)^(1+1))*DZ$1836</f>
        <v>358859.20020966063</v>
      </c>
      <c r="EA557">
        <f>86400*((FlowsCalibration2!$EA$557)^(1+1))*EA$1836</f>
        <v>495300.45247598155</v>
      </c>
      <c r="EB557">
        <f>86400*((FlowsCalibration2!$EB$557)^(1+1))*EB$1836</f>
        <v>1643893.0649165877</v>
      </c>
      <c r="EC557">
        <f>86400*((FlowsCalibration2!$EC$557)^(1+1))*EC$1836</f>
        <v>1509689.5766634233</v>
      </c>
      <c r="ED557">
        <f>86400*((FlowsCalibration2!$ED$557)^(1+1))*ED$1836</f>
        <v>996881.98177641421</v>
      </c>
      <c r="EE557">
        <f>86400*((FlowsCalibration2!$EE$557)^(1+1))*EE$1836</f>
        <v>744319.79457822628</v>
      </c>
      <c r="EF557">
        <f>86400*((FlowsCalibration2!$EF$557)^(1+1))*EF$1836</f>
        <v>16382708.661629893</v>
      </c>
      <c r="EG557">
        <f>86400*((FlowsCalibration2!$EG$557)^(1+1))*EG$1836</f>
        <v>18135944.650547683</v>
      </c>
    </row>
    <row r="558" spans="2:137" x14ac:dyDescent="0.2">
      <c r="B558">
        <f>86400*((FlowsCalibration2!$B$558)^(1+1))*B$1836</f>
        <v>93932385.540290043</v>
      </c>
      <c r="C558">
        <f>86400*((FlowsCalibration2!$C$558)^(1+1))*C$1836</f>
        <v>67188917.885184124</v>
      </c>
      <c r="D558">
        <f>86400*((FlowsCalibration2!$D$558)^(1+1))*D$1836</f>
        <v>67188917.885184124</v>
      </c>
      <c r="E558">
        <f>86400*((FlowsCalibration2!$E$558)^(1+1))*E$1836</f>
        <v>27975606.777741</v>
      </c>
      <c r="F558">
        <f>86400*((FlowsCalibration2!$F$558)^(1+1))*F$1836</f>
        <v>24887952.288030889</v>
      </c>
      <c r="G558">
        <f>86400*((FlowsCalibration2!$G$558)^(1+1))*G$1836</f>
        <v>6836249.5320823537</v>
      </c>
      <c r="H558">
        <f>86400*((FlowsCalibration2!$H$558)^(1+1))*H$1836</f>
        <v>6400650.7631904278</v>
      </c>
      <c r="I558">
        <f>86400*((FlowsCalibration2!$I$558)^(1+1))*I$1836</f>
        <v>6400650.7631904278</v>
      </c>
      <c r="J558">
        <f>86400*((FlowsCalibration2!$J$558)^(1+1))*J$1836</f>
        <v>6371371.6047913088</v>
      </c>
      <c r="K558">
        <f>86400*((FlowsCalibration2!$K$558)^(1+1))*K$1836</f>
        <v>176858.63636710745</v>
      </c>
      <c r="L558">
        <f>86400*((FlowsCalibration2!$L$558)^(1+1))*L$1836</f>
        <v>176858.63636710745</v>
      </c>
      <c r="M558">
        <f>86400*((FlowsCalibration2!$M$558)^(1+1))*M$1836</f>
        <v>176858.63636710745</v>
      </c>
      <c r="N558">
        <f>86400*((FlowsCalibration2!$N$558)^(1+1))*N$1836</f>
        <v>176858.63636710745</v>
      </c>
      <c r="O558">
        <f>86400*((FlowsCalibration2!$O$558)^(1+1))*O$1836</f>
        <v>25224310.13790834</v>
      </c>
      <c r="P558">
        <f>86400*((FlowsCalibration2!$P$558)^(1+1))*P$1836</f>
        <v>25224310.13790834</v>
      </c>
      <c r="Q558">
        <f>86400*((FlowsCalibration2!$Q$558)^(1+1))*Q$1836</f>
        <v>2165273.6105494015</v>
      </c>
      <c r="R558">
        <f>86400*((FlowsCalibration2!$R$558)^(1+1))*R$1836</f>
        <v>1995367.4696527766</v>
      </c>
      <c r="S558">
        <f>86400*((FlowsCalibration2!$S$558)^(1+1))*S$1836</f>
        <v>1957001.7794593489</v>
      </c>
      <c r="T558">
        <f>86400*((FlowsCalibration2!$T$558)^(1+1))*T$1836</f>
        <v>1957001.7794593489</v>
      </c>
      <c r="U558">
        <f>86400*((FlowsCalibration2!$U$558)^(1+1))*U$1836</f>
        <v>1957001.7794593489</v>
      </c>
      <c r="V558">
        <f>86400*((FlowsCalibration2!$V$558)^(1+1))*V$1836</f>
        <v>1343004.1273495546</v>
      </c>
      <c r="W558">
        <f>86400*((FlowsCalibration2!$W$558)^(1+1))*W$1836</f>
        <v>1343004.1273495546</v>
      </c>
      <c r="X558">
        <f>86400*((FlowsCalibration2!$X$558)^(1+1))*X$1836</f>
        <v>1343004.1273495546</v>
      </c>
      <c r="Y558">
        <f>86400*((FlowsCalibration2!$Y$558)^(1+1))*Y$1836</f>
        <v>403101.2928072582</v>
      </c>
      <c r="Z558">
        <f>86400*((FlowsCalibration2!$Z$558)^(1+1))*Z$1836</f>
        <v>403101.2928072582</v>
      </c>
      <c r="AA558">
        <f>86400*((FlowsCalibration2!$AA$558)^(1+1))*AA$1836</f>
        <v>2440810.4317443431</v>
      </c>
      <c r="AB558">
        <f>86400*((FlowsCalibration2!$AB$558)^(1+1))*AB$1836</f>
        <v>2690127.269956409</v>
      </c>
      <c r="AC558">
        <f>86400*((FlowsCalibration2!$AC$558)^(1+1))*AC$1836</f>
        <v>24929762.589048706</v>
      </c>
      <c r="AD558">
        <f>86400*((FlowsCalibration2!$AD$558)^(1+1))*AD$1836</f>
        <v>24929762.589048706</v>
      </c>
      <c r="AE558">
        <f>86400*((FlowsCalibration2!$AE$558)^(1+1))*AE$1836</f>
        <v>23062959.856342919</v>
      </c>
      <c r="AF558">
        <f>86400*((FlowsCalibration2!$AF$558)^(1+1))*AF$1836</f>
        <v>17037839.772524189</v>
      </c>
      <c r="AG558">
        <f>86400*((FlowsCalibration2!$AG$558)^(1+1))*AG$1836</f>
        <v>2486477.53187409</v>
      </c>
      <c r="AH558">
        <f>86400*((FlowsCalibration2!$AH$558)^(1+1))*AH$1836</f>
        <v>11829481.184941504</v>
      </c>
      <c r="AI558">
        <f>86400*((FlowsCalibration2!$AI$558)^(1+1))*AI$1836</f>
        <v>17037839.772524189</v>
      </c>
      <c r="AJ558">
        <f>86400*((FlowsCalibration2!$AJ$558)^(1+1))*AJ$1836</f>
        <v>11829481.184941504</v>
      </c>
      <c r="AK558">
        <f>86400*((FlowsCalibration2!$AK$558)^(1+1))*AK$1836</f>
        <v>11829481.184941504</v>
      </c>
      <c r="AL558">
        <f>86400*((FlowsCalibration2!$AL$558)^(1+1))*AL$1836</f>
        <v>4248274.7525817314</v>
      </c>
      <c r="AM558">
        <f>86400*((FlowsCalibration2!$AM$558)^(1+1))*AM$1836</f>
        <v>1076084.1350534344</v>
      </c>
      <c r="AN558">
        <f>86400*((FlowsCalibration2!$AN$558)^(1+1))*AN$1836</f>
        <v>1076084.1350534344</v>
      </c>
      <c r="AO558">
        <f>86400*((FlowsCalibration2!$AO$558)^(1+1))*AO$1836</f>
        <v>3065508.4728502925</v>
      </c>
      <c r="AP558">
        <f>86400*((FlowsCalibration2!$AP$558)^(1+1))*AP$1836</f>
        <v>3065508.4728502925</v>
      </c>
      <c r="AQ558">
        <f>86400*((FlowsCalibration2!$AQ$558)^(1+1))*AQ$1836</f>
        <v>2842540.3879762571</v>
      </c>
      <c r="AR558">
        <f>86400*((FlowsCalibration2!$AR$558)^(1+1))*AR$1836</f>
        <v>1992280.8838035371</v>
      </c>
      <c r="AS558">
        <f>86400*((FlowsCalibration2!$AS$558)^(1+1))*AS$1836</f>
        <v>4374882.2281269813</v>
      </c>
      <c r="AT558">
        <f>86400*((FlowsCalibration2!$AT$558)^(1+1))*AT$1836</f>
        <v>118252.58248682675</v>
      </c>
      <c r="AU558">
        <f>86400*((FlowsCalibration2!$AU$558)^(1+1))*AU$1836</f>
        <v>18789.06734633934</v>
      </c>
      <c r="AV558">
        <f>86400*((FlowsCalibration2!$AV$558)^(1+1))*AV$1836</f>
        <v>303160.93420079898</v>
      </c>
      <c r="AW558">
        <f>86400*((FlowsCalibration2!$AW$558)^(1+1))*AW$1836</f>
        <v>1354215.346757727</v>
      </c>
      <c r="AX558">
        <f>86400*((FlowsCalibration2!$AX$558)^(1+1))*AX$1836</f>
        <v>118252.58248682675</v>
      </c>
      <c r="AY558">
        <f>86400*((FlowsCalibration2!$AY$558)^(1+1))*AY$1836</f>
        <v>1172508.7186285956</v>
      </c>
      <c r="AZ558">
        <f>86400*((FlowsCalibration2!$AZ$558)^(1+1))*AZ$1836</f>
        <v>1277653.0836735598</v>
      </c>
      <c r="BA558">
        <f>86400*((FlowsCalibration2!$BA$558)^(1+1))*BA$1836</f>
        <v>1354215.346757727</v>
      </c>
      <c r="BB558">
        <f>86400*((FlowsCalibration2!$BB$558)^(1+1))*BB$1836</f>
        <v>343484.07387142698</v>
      </c>
      <c r="BC558">
        <f>86400*((FlowsCalibration2!$BC$558)^(1+1))*BC$1836</f>
        <v>343484.07387142698</v>
      </c>
      <c r="BD558">
        <f>86400*((FlowsCalibration2!$BD$558)^(1+1))*BD$1836</f>
        <v>681744.05536458117</v>
      </c>
      <c r="BE558">
        <f>86400*((FlowsCalibration2!$BE$558)^(1+1))*BE$1836</f>
        <v>1934290.0961389614</v>
      </c>
      <c r="BF558">
        <f>86400*((FlowsCalibration2!$BF$558)^(1+1))*BF$1836</f>
        <v>2486477.53187409</v>
      </c>
      <c r="BG558">
        <f>86400*((FlowsCalibration2!$BG$558)^(1+1))*BG$1836</f>
        <v>589126.41246252262</v>
      </c>
      <c r="BH558">
        <f>86400*((FlowsCalibration2!$BH$558)^(1+1))*BH$1836</f>
        <v>250364.62722871697</v>
      </c>
      <c r="BI558">
        <f>86400*((FlowsCalibration2!$BI$558)^(1+1))*BI$1836</f>
        <v>78622.590293003421</v>
      </c>
      <c r="BJ558">
        <f>86400*((FlowsCalibration2!$BJ$558)^(1+1))*BJ$1836</f>
        <v>78622.590293003421</v>
      </c>
      <c r="BK558">
        <f>86400*((FlowsCalibration2!$BK$558)^(1+1))*BK$1836</f>
        <v>303160.93420079898</v>
      </c>
      <c r="BL558">
        <f>86400*((FlowsCalibration2!$BL$558)^(1+1))*BL$1836</f>
        <v>983238.16626122966</v>
      </c>
      <c r="BM558">
        <f>86400*((FlowsCalibration2!$BM$558)^(1+1))*BM$1836</f>
        <v>4374882.2281269813</v>
      </c>
      <c r="BN558">
        <f>86400*((FlowsCalibration2!$BN$558)^(1+1))*BN$1836</f>
        <v>4374882.2281269813</v>
      </c>
      <c r="BO558">
        <f>86400*((FlowsCalibration2!$BO$558)^(1+1))*BO$1836</f>
        <v>1015965.1788853527</v>
      </c>
      <c r="BP558">
        <f>86400*((FlowsCalibration2!$BP$558)^(1+1))*BP$1836</f>
        <v>345702.02120899467</v>
      </c>
      <c r="BQ558">
        <f>86400*((FlowsCalibration2!$BQ$558)^(1+1))*BQ$1836</f>
        <v>345702.02120899467</v>
      </c>
      <c r="BR558">
        <f>86400*((FlowsCalibration2!$BR$558)^(1+1))*BR$1836</f>
        <v>1501662.4546919235</v>
      </c>
      <c r="BS558">
        <f>86400*((FlowsCalibration2!$BS$558)^(1+1))*BS$1836</f>
        <v>1443220.4529989879</v>
      </c>
      <c r="BT558">
        <f>86400*((FlowsCalibration2!$BT$558)^(1+1))*BT$1836</f>
        <v>6891692.8647440569</v>
      </c>
      <c r="BU558">
        <f>86400*((FlowsCalibration2!$BU$558)^(1+1))*BU$1836</f>
        <v>27975606.777741</v>
      </c>
      <c r="BV558">
        <f>86400*((FlowsCalibration2!$BV$558)^(1+1))*BV$1836</f>
        <v>25224310.13790834</v>
      </c>
      <c r="BW558">
        <f>86400*((FlowsCalibration2!$BW$558)^(1+1))*BW$1836</f>
        <v>4354467.3530381601</v>
      </c>
      <c r="BX558">
        <f>86400*((FlowsCalibration2!$BX$558)^(1+1))*BX$1836</f>
        <v>2902524.9932388919</v>
      </c>
      <c r="BY558">
        <f>86400*((FlowsCalibration2!$BY$558)^(1+1))*BY$1836</f>
        <v>176858.63636710745</v>
      </c>
      <c r="BZ558">
        <f>86400*((FlowsCalibration2!$BZ$558)^(1+1))*BZ$1836</f>
        <v>311058.34402371937</v>
      </c>
      <c r="CA558">
        <f>86400*((FlowsCalibration2!$CA$558)^(1+1))*CA$1836</f>
        <v>311058.34402371937</v>
      </c>
      <c r="CB558">
        <f>86400*((FlowsCalibration2!$CB$558)^(1+1))*CB$1836</f>
        <v>311058.34402371937</v>
      </c>
      <c r="CC558">
        <f>86400*((FlowsCalibration2!$CC$558)^(1+1))*CC$1836</f>
        <v>311058.34402371937</v>
      </c>
      <c r="CD558">
        <f>86400*((FlowsCalibration2!$CD$558)^(1+1))*CD$1836</f>
        <v>5903508.8309282623</v>
      </c>
      <c r="CE558">
        <f>86400*((FlowsCalibration2!$CE$558)^(1+1))*CE$1836</f>
        <v>5903508.8309282623</v>
      </c>
      <c r="CF558">
        <f>86400*((FlowsCalibration2!$CF$558)^(1+1))*CF$1836</f>
        <v>681744.05536458117</v>
      </c>
      <c r="CG558">
        <f>86400*((FlowsCalibration2!$CG$558)^(1+1))*CG$1836</f>
        <v>1025228.1292360093</v>
      </c>
      <c r="CH558">
        <f>86400*((FlowsCalibration2!$CH$558)^(1+1))*CH$1836</f>
        <v>1103850.719529009</v>
      </c>
      <c r="CI558">
        <f>86400*((FlowsCalibration2!$CI$558)^(1+1))*CI$1836</f>
        <v>250364.62722871697</v>
      </c>
      <c r="CJ558">
        <f>86400*((FlowsCalibration2!$CJ$558)^(1+1))*CJ$1836</f>
        <v>1354215.346757727</v>
      </c>
      <c r="CK558">
        <f>86400*((FlowsCalibration2!$CK$558)^(1+1))*CK$1836</f>
        <v>29774007.015804969</v>
      </c>
      <c r="CL558">
        <f>86400*((FlowsCalibration2!$CL$558)^(1+1))*CL$1836</f>
        <v>1765921.259166576</v>
      </c>
      <c r="CM558">
        <f>86400*((FlowsCalibration2!$CM$558)^(1+1))*CM$1836</f>
        <v>426838.76451524039</v>
      </c>
      <c r="CN558">
        <f>86400*((FlowsCalibration2!$CN$558)^(1+1))*CN$1836</f>
        <v>24929762.589048706</v>
      </c>
      <c r="CO558">
        <f>86400*((FlowsCalibration2!$CO$558)^(1+1))*CO$1836</f>
        <v>24929762.589048706</v>
      </c>
      <c r="CP558">
        <f>86400*((FlowsCalibration2!$CP$558)^(1+1))*CP$1836</f>
        <v>30152573.419273376</v>
      </c>
      <c r="CQ558">
        <f>86400*((FlowsCalibration2!$CQ$558)^(1+1))*CQ$1836</f>
        <v>31351119.222765267</v>
      </c>
      <c r="CR558">
        <f>86400*((FlowsCalibration2!$CR$558)^(1+1))*CR$1836</f>
        <v>1957001.7794593489</v>
      </c>
      <c r="CS558">
        <f>86400*((FlowsCalibration2!$CS$558)^(1+1))*CS$1836</f>
        <v>2902524.9932388919</v>
      </c>
      <c r="CT558">
        <f>86400*((FlowsCalibration2!$CT$558)^(1+1))*CT$1836</f>
        <v>345702.02120899467</v>
      </c>
      <c r="CU558">
        <f>86400*((FlowsCalibration2!$CU$558)^(1+1))*CU$1836</f>
        <v>6371371.6047913088</v>
      </c>
      <c r="CV558">
        <f>86400*((FlowsCalibration2!$CV$558)^(1+1))*CV$1836</f>
        <v>6400650.7631904278</v>
      </c>
      <c r="CW558">
        <f>86400*((FlowsCalibration2!$CW$558)^(1+1))*CW$1836</f>
        <v>6836249.5320823537</v>
      </c>
      <c r="CX558">
        <f>86400*((FlowsCalibration2!$CX$558)^(1+1))*CX$1836</f>
        <v>6891692.8647440569</v>
      </c>
      <c r="CY558">
        <f>86400*((FlowsCalibration2!$CY$558)^(1+1))*CY$1836</f>
        <v>1343004.1273495546</v>
      </c>
      <c r="CZ558">
        <f>86400*((FlowsCalibration2!$CZ$558)^(1+1))*CZ$1836</f>
        <v>1995367.4696527766</v>
      </c>
      <c r="DA558">
        <f>86400*((FlowsCalibration2!$DA$558)^(1+1))*DA$1836</f>
        <v>2165273.6105494015</v>
      </c>
      <c r="DB558">
        <f>86400*((FlowsCalibration2!$DB$558)^(1+1))*DB$1836</f>
        <v>250364.62722871697</v>
      </c>
      <c r="DC558">
        <f>86400*((FlowsCalibration2!$DC$558)^(1+1))*DC$1836</f>
        <v>2440810.4317443431</v>
      </c>
      <c r="DD558">
        <f>86400*((FlowsCalibration2!$DD$558)^(1+1))*DD$1836</f>
        <v>2842540.3879762571</v>
      </c>
      <c r="DE558">
        <f>86400*((FlowsCalibration2!$DE$558)^(1+1))*DE$1836</f>
        <v>3065508.4728502925</v>
      </c>
      <c r="DF558">
        <f>86400*((FlowsCalibration2!$DF$558)^(1+1))*DF$1836</f>
        <v>311058.34402371937</v>
      </c>
      <c r="DG558">
        <f>86400*((FlowsCalibration2!$DG$558)^(1+1))*DG$1836</f>
        <v>118252.58248682675</v>
      </c>
      <c r="DH558">
        <f>86400*((FlowsCalibration2!$DH$558)^(1+1))*DH$1836</f>
        <v>176858.63636710745</v>
      </c>
      <c r="DI558">
        <f>86400*((FlowsCalibration2!$DI$558)^(1+1))*DI$1836</f>
        <v>5903508.8309282623</v>
      </c>
      <c r="DJ558">
        <f>86400*((FlowsCalibration2!$DJ$558)^(1+1))*DJ$1836</f>
        <v>681744.05536458117</v>
      </c>
      <c r="DK558">
        <f>86400*((FlowsCalibration2!$DK$558)^(1+1))*DK$1836</f>
        <v>303160.93420079898</v>
      </c>
      <c r="DL558">
        <f>86400*((FlowsCalibration2!$DL$558)^(1+1))*DL$1836</f>
        <v>983238.16626122966</v>
      </c>
      <c r="DM558">
        <f>86400*((FlowsCalibration2!$DM$558)^(1+1))*DM$1836</f>
        <v>1172508.7186285956</v>
      </c>
      <c r="DN558">
        <f>86400*((FlowsCalibration2!$DN$558)^(1+1))*DN$1836</f>
        <v>4374882.2281269813</v>
      </c>
      <c r="DO558">
        <f>86400*((FlowsCalibration2!$DO$558)^(1+1))*DO$1836</f>
        <v>403101.2928072582</v>
      </c>
      <c r="DP558">
        <f>86400*((FlowsCalibration2!$DP$558)^(1+1))*DP$1836</f>
        <v>4354467.3530381601</v>
      </c>
      <c r="DQ558">
        <f>86400*((FlowsCalibration2!$DQ$558)^(1+1))*DQ$1836</f>
        <v>25224310.13790834</v>
      </c>
      <c r="DR558">
        <f>86400*((FlowsCalibration2!$DR$558)^(1+1))*DR$1836</f>
        <v>24887952.288030889</v>
      </c>
      <c r="DS558">
        <f>86400*((FlowsCalibration2!$DS$558)^(1+1))*DS$1836</f>
        <v>1443220.4529989879</v>
      </c>
      <c r="DT558">
        <f>86400*((FlowsCalibration2!$DT$558)^(1+1))*DT$1836</f>
        <v>2267656.7585836183</v>
      </c>
      <c r="DU558">
        <f>86400*((FlowsCalibration2!$DU$558)^(1+1))*DU$1836</f>
        <v>18789.06734633934</v>
      </c>
      <c r="DV558">
        <f>86400*((FlowsCalibration2!$DV$558)^(1+1))*DV$1836</f>
        <v>343484.07387142698</v>
      </c>
      <c r="DW558">
        <f>86400*((FlowsCalibration2!$DW$558)^(1+1))*DW$1836</f>
        <v>78622.590293003421</v>
      </c>
      <c r="DX558">
        <f>86400*((FlowsCalibration2!$DX$558)^(1+1))*DX$1836</f>
        <v>1992280.8838035371</v>
      </c>
      <c r="DY558">
        <f>86400*((FlowsCalibration2!$DY$558)^(1+1))*DY$1836</f>
        <v>1765921.259166576</v>
      </c>
      <c r="DZ558">
        <f>86400*((FlowsCalibration2!$DZ$558)^(1+1))*DZ$1836</f>
        <v>426838.76451524039</v>
      </c>
      <c r="EA558">
        <f>86400*((FlowsCalibration2!$EA$558)^(1+1))*EA$1836</f>
        <v>589126.41246252262</v>
      </c>
      <c r="EB558">
        <f>86400*((FlowsCalibration2!$EB$558)^(1+1))*EB$1836</f>
        <v>1076084.1350534344</v>
      </c>
      <c r="EC558">
        <f>86400*((FlowsCalibration2!$EC$558)^(1+1))*EC$1836</f>
        <v>2486477.53187409</v>
      </c>
      <c r="ED558">
        <f>86400*((FlowsCalibration2!$ED$558)^(1+1))*ED$1836</f>
        <v>1934290.0961389614</v>
      </c>
      <c r="EE558">
        <f>86400*((FlowsCalibration2!$EE$558)^(1+1))*EE$1836</f>
        <v>1501662.4546919235</v>
      </c>
      <c r="EF558">
        <f>86400*((FlowsCalibration2!$EF$558)^(1+1))*EF$1836</f>
        <v>31351119.222765267</v>
      </c>
      <c r="EG558">
        <f>86400*((FlowsCalibration2!$EG$558)^(1+1))*EG$1836</f>
        <v>30152573.419273376</v>
      </c>
    </row>
    <row r="559" spans="2:137" x14ac:dyDescent="0.2">
      <c r="B559">
        <f>86400*((FlowsCalibration2!$B$559)^(1+1))*B$1836</f>
        <v>183475572.20712888</v>
      </c>
      <c r="C559">
        <f>86400*((FlowsCalibration2!$C$559)^(1+1))*C$1836</f>
        <v>69020143.258785278</v>
      </c>
      <c r="D559">
        <f>86400*((FlowsCalibration2!$D$559)^(1+1))*D$1836</f>
        <v>69020143.258785278</v>
      </c>
      <c r="E559">
        <f>86400*((FlowsCalibration2!$E$559)^(1+1))*E$1836</f>
        <v>33800888.101478525</v>
      </c>
      <c r="F559">
        <f>86400*((FlowsCalibration2!$F$559)^(1+1))*F$1836</f>
        <v>30455288.343579128</v>
      </c>
      <c r="G559">
        <f>86400*((FlowsCalibration2!$G$559)^(1+1))*G$1836</f>
        <v>10030903.716196103</v>
      </c>
      <c r="H559">
        <f>86400*((FlowsCalibration2!$H$559)^(1+1))*H$1836</f>
        <v>9425671.0797237996</v>
      </c>
      <c r="I559">
        <f>86400*((FlowsCalibration2!$I$559)^(1+1))*I$1836</f>
        <v>9425671.0797237996</v>
      </c>
      <c r="J559">
        <f>86400*((FlowsCalibration2!$J$559)^(1+1))*J$1836</f>
        <v>9397260.7046505176</v>
      </c>
      <c r="K559">
        <f>86400*((FlowsCalibration2!$K$559)^(1+1))*K$1836</f>
        <v>178346.23774968446</v>
      </c>
      <c r="L559">
        <f>86400*((FlowsCalibration2!$L$559)^(1+1))*L$1836</f>
        <v>178346.23774968446</v>
      </c>
      <c r="M559">
        <f>86400*((FlowsCalibration2!$M$559)^(1+1))*M$1836</f>
        <v>178346.23774968446</v>
      </c>
      <c r="N559">
        <f>86400*((FlowsCalibration2!$N$559)^(1+1))*N$1836</f>
        <v>178346.23774968446</v>
      </c>
      <c r="O559">
        <f>86400*((FlowsCalibration2!$O$559)^(1+1))*O$1836</f>
        <v>21208943.798854668</v>
      </c>
      <c r="P559">
        <f>86400*((FlowsCalibration2!$P$559)^(1+1))*P$1836</f>
        <v>21208943.798854668</v>
      </c>
      <c r="Q559">
        <f>86400*((FlowsCalibration2!$Q$559)^(1+1))*Q$1836</f>
        <v>2041092.3469822428</v>
      </c>
      <c r="R559">
        <f>86400*((FlowsCalibration2!$R$559)^(1+1))*R$1836</f>
        <v>1887532.6180863902</v>
      </c>
      <c r="S559">
        <f>86400*((FlowsCalibration2!$S$559)^(1+1))*S$1836</f>
        <v>1879539.677078791</v>
      </c>
      <c r="T559">
        <f>86400*((FlowsCalibration2!$T$559)^(1+1))*T$1836</f>
        <v>1879539.677078791</v>
      </c>
      <c r="U559">
        <f>86400*((FlowsCalibration2!$U$559)^(1+1))*U$1836</f>
        <v>1879539.677078791</v>
      </c>
      <c r="V559">
        <f>86400*((FlowsCalibration2!$V$559)^(1+1))*V$1836</f>
        <v>1279091.9382687577</v>
      </c>
      <c r="W559">
        <f>86400*((FlowsCalibration2!$W$559)^(1+1))*W$1836</f>
        <v>1279091.9382687577</v>
      </c>
      <c r="X559">
        <f>86400*((FlowsCalibration2!$X$559)^(1+1))*X$1836</f>
        <v>1279091.9382687577</v>
      </c>
      <c r="Y559">
        <f>86400*((FlowsCalibration2!$Y$559)^(1+1))*Y$1836</f>
        <v>430456.15410645917</v>
      </c>
      <c r="Z559">
        <f>86400*((FlowsCalibration2!$Z$559)^(1+1))*Z$1836</f>
        <v>430456.15410645917</v>
      </c>
      <c r="AA559">
        <f>86400*((FlowsCalibration2!$AA$559)^(1+1))*AA$1836</f>
        <v>3874276.9947455572</v>
      </c>
      <c r="AB559">
        <f>86400*((FlowsCalibration2!$AB$559)^(1+1))*AB$1836</f>
        <v>4159349.9594586985</v>
      </c>
      <c r="AC559">
        <f>86400*((FlowsCalibration2!$AC$559)^(1+1))*AC$1836</f>
        <v>79250114.902543291</v>
      </c>
      <c r="AD559">
        <f>86400*((FlowsCalibration2!$AD$559)^(1+1))*AD$1836</f>
        <v>79250114.902543291</v>
      </c>
      <c r="AE559">
        <f>86400*((FlowsCalibration2!$AE$559)^(1+1))*AE$1836</f>
        <v>66216965.149945796</v>
      </c>
      <c r="AF559">
        <f>86400*((FlowsCalibration2!$AF$559)^(1+1))*AF$1836</f>
        <v>35498014.892541483</v>
      </c>
      <c r="AG559">
        <f>86400*((FlowsCalibration2!$AG$559)^(1+1))*AG$1836</f>
        <v>4776928.5218035206</v>
      </c>
      <c r="AH559">
        <f>86400*((FlowsCalibration2!$AH$559)^(1+1))*AH$1836</f>
        <v>25095448.414937649</v>
      </c>
      <c r="AI559">
        <f>86400*((FlowsCalibration2!$AI$559)^(1+1))*AI$1836</f>
        <v>35498014.892541483</v>
      </c>
      <c r="AJ559">
        <f>86400*((FlowsCalibration2!$AJ$559)^(1+1))*AJ$1836</f>
        <v>25095448.414937649</v>
      </c>
      <c r="AK559">
        <f>86400*((FlowsCalibration2!$AK$559)^(1+1))*AK$1836</f>
        <v>25095448.414937649</v>
      </c>
      <c r="AL559">
        <f>86400*((FlowsCalibration2!$AL$559)^(1+1))*AL$1836</f>
        <v>9887105.3785435222</v>
      </c>
      <c r="AM559">
        <f>86400*((FlowsCalibration2!$AM$559)^(1+1))*AM$1836</f>
        <v>5103937.6286026854</v>
      </c>
      <c r="AN559">
        <f>86400*((FlowsCalibration2!$AN$559)^(1+1))*AN$1836</f>
        <v>5103937.6286026854</v>
      </c>
      <c r="AO559">
        <f>86400*((FlowsCalibration2!$AO$559)^(1+1))*AO$1836</f>
        <v>4765232.5790182715</v>
      </c>
      <c r="AP559">
        <f>86400*((FlowsCalibration2!$AP$559)^(1+1))*AP$1836</f>
        <v>4765232.5790182715</v>
      </c>
      <c r="AQ559">
        <f>86400*((FlowsCalibration2!$AQ$559)^(1+1))*AQ$1836</f>
        <v>4435310.079738535</v>
      </c>
      <c r="AR559">
        <f>86400*((FlowsCalibration2!$AR$559)^(1+1))*AR$1836</f>
        <v>3404657.1983859404</v>
      </c>
      <c r="AS559">
        <f>86400*((FlowsCalibration2!$AS$559)^(1+1))*AS$1836</f>
        <v>8477269.8217885308</v>
      </c>
      <c r="AT559">
        <f>86400*((FlowsCalibration2!$AT$559)^(1+1))*AT$1836</f>
        <v>178658.62308217</v>
      </c>
      <c r="AU559">
        <f>86400*((FlowsCalibration2!$AU$559)^(1+1))*AU$1836</f>
        <v>19946.979557258001</v>
      </c>
      <c r="AV559">
        <f>86400*((FlowsCalibration2!$AV$559)^(1+1))*AV$1836</f>
        <v>581148.6469645974</v>
      </c>
      <c r="AW559">
        <f>86400*((FlowsCalibration2!$AW$559)^(1+1))*AW$1836</f>
        <v>4593672.7903254563</v>
      </c>
      <c r="AX559">
        <f>86400*((FlowsCalibration2!$AX$559)^(1+1))*AX$1836</f>
        <v>178658.62308217</v>
      </c>
      <c r="AY559">
        <f>86400*((FlowsCalibration2!$AY$559)^(1+1))*AY$1836</f>
        <v>1590922.1819241773</v>
      </c>
      <c r="AZ559">
        <f>86400*((FlowsCalibration2!$AZ$559)^(1+1))*AZ$1836</f>
        <v>1741826.2138127352</v>
      </c>
      <c r="BA559">
        <f>86400*((FlowsCalibration2!$BA$559)^(1+1))*BA$1836</f>
        <v>4593672.7903254563</v>
      </c>
      <c r="BB559">
        <f>86400*((FlowsCalibration2!$BB$559)^(1+1))*BB$1836</f>
        <v>1165142.1967939017</v>
      </c>
      <c r="BC559">
        <f>86400*((FlowsCalibration2!$BC$559)^(1+1))*BC$1836</f>
        <v>1165142.1967939017</v>
      </c>
      <c r="BD559">
        <f>86400*((FlowsCalibration2!$BD$559)^(1+1))*BD$1836</f>
        <v>2312563.5997202154</v>
      </c>
      <c r="BE559">
        <f>86400*((FlowsCalibration2!$BE$559)^(1+1))*BE$1836</f>
        <v>3258100.2260434963</v>
      </c>
      <c r="BF559">
        <f>86400*((FlowsCalibration2!$BF$559)^(1+1))*BF$1836</f>
        <v>4776928.5218035206</v>
      </c>
      <c r="BG559">
        <f>86400*((FlowsCalibration2!$BG$559)^(1+1))*BG$1836</f>
        <v>1038074.3491842331</v>
      </c>
      <c r="BH559">
        <f>86400*((FlowsCalibration2!$BH$559)^(1+1))*BH$1836</f>
        <v>849269.04610414826</v>
      </c>
      <c r="BI559">
        <f>86400*((FlowsCalibration2!$BI$559)^(1+1))*BI$1836</f>
        <v>266697.94770719722</v>
      </c>
      <c r="BJ559">
        <f>86400*((FlowsCalibration2!$BJ$559)^(1+1))*BJ$1836</f>
        <v>266697.94770719722</v>
      </c>
      <c r="BK559">
        <f>86400*((FlowsCalibration2!$BK$559)^(1+1))*BK$1836</f>
        <v>581148.6469645974</v>
      </c>
      <c r="BL559">
        <f>86400*((FlowsCalibration2!$BL$559)^(1+1))*BL$1836</f>
        <v>1381609.4089460257</v>
      </c>
      <c r="BM559">
        <f>86400*((FlowsCalibration2!$BM$559)^(1+1))*BM$1836</f>
        <v>8477269.8217885308</v>
      </c>
      <c r="BN559">
        <f>86400*((FlowsCalibration2!$BN$559)^(1+1))*BN$1836</f>
        <v>8477269.8217885308</v>
      </c>
      <c r="BO559">
        <f>86400*((FlowsCalibration2!$BO$559)^(1+1))*BO$1836</f>
        <v>1790188.6073260158</v>
      </c>
      <c r="BP559">
        <f>86400*((FlowsCalibration2!$BP$559)^(1+1))*BP$1836</f>
        <v>575204.18947649421</v>
      </c>
      <c r="BQ559">
        <f>86400*((FlowsCalibration2!$BQ$559)^(1+1))*BQ$1836</f>
        <v>575204.18947649421</v>
      </c>
      <c r="BR559">
        <f>86400*((FlowsCalibration2!$BR$559)^(1+1))*BR$1836</f>
        <v>2452240.4089515898</v>
      </c>
      <c r="BS559">
        <f>86400*((FlowsCalibration2!$BS$559)^(1+1))*BS$1836</f>
        <v>1709674.6252059573</v>
      </c>
      <c r="BT559">
        <f>86400*((FlowsCalibration2!$BT$559)^(1+1))*BT$1836</f>
        <v>10075865.609731521</v>
      </c>
      <c r="BU559">
        <f>86400*((FlowsCalibration2!$BU$559)^(1+1))*BU$1836</f>
        <v>33800888.101478525</v>
      </c>
      <c r="BV559">
        <f>86400*((FlowsCalibration2!$BV$559)^(1+1))*BV$1836</f>
        <v>21208943.798854668</v>
      </c>
      <c r="BW559">
        <f>86400*((FlowsCalibration2!$BW$559)^(1+1))*BW$1836</f>
        <v>4092905.3078450174</v>
      </c>
      <c r="BX559">
        <f>86400*((FlowsCalibration2!$BX$559)^(1+1))*BX$1836</f>
        <v>2662029.7526088008</v>
      </c>
      <c r="BY559">
        <f>86400*((FlowsCalibration2!$BY$559)^(1+1))*BY$1836</f>
        <v>178346.23774968446</v>
      </c>
      <c r="BZ559">
        <f>86400*((FlowsCalibration2!$BZ$559)^(1+1))*BZ$1836</f>
        <v>866110.18173268938</v>
      </c>
      <c r="CA559">
        <f>86400*((FlowsCalibration2!$CA$559)^(1+1))*CA$1836</f>
        <v>866110.18173268938</v>
      </c>
      <c r="CB559">
        <f>86400*((FlowsCalibration2!$CB$559)^(1+1))*CB$1836</f>
        <v>866110.18173268938</v>
      </c>
      <c r="CC559">
        <f>86400*((FlowsCalibration2!$CC$559)^(1+1))*CC$1836</f>
        <v>866110.18173268938</v>
      </c>
      <c r="CD559">
        <f>86400*((FlowsCalibration2!$CD$559)^(1+1))*CD$1836</f>
        <v>8674490.4268997945</v>
      </c>
      <c r="CE559">
        <f>86400*((FlowsCalibration2!$CE$559)^(1+1))*CE$1836</f>
        <v>8674490.4268997945</v>
      </c>
      <c r="CF559">
        <f>86400*((FlowsCalibration2!$CF$559)^(1+1))*CF$1836</f>
        <v>2312563.5997202154</v>
      </c>
      <c r="CG559">
        <f>86400*((FlowsCalibration2!$CG$559)^(1+1))*CG$1836</f>
        <v>3477705.7965141213</v>
      </c>
      <c r="CH559">
        <f>86400*((FlowsCalibration2!$CH$559)^(1+1))*CH$1836</f>
        <v>3744403.7442213055</v>
      </c>
      <c r="CI559">
        <f>86400*((FlowsCalibration2!$CI$559)^(1+1))*CI$1836</f>
        <v>849269.04610414826</v>
      </c>
      <c r="CJ559">
        <f>86400*((FlowsCalibration2!$CJ$559)^(1+1))*CJ$1836</f>
        <v>4593672.7903254563</v>
      </c>
      <c r="CK559">
        <f>86400*((FlowsCalibration2!$CK$559)^(1+1))*CK$1836</f>
        <v>24917051.872226894</v>
      </c>
      <c r="CL559">
        <f>86400*((FlowsCalibration2!$CL$559)^(1+1))*CL$1836</f>
        <v>3030992.4462260534</v>
      </c>
      <c r="CM559">
        <f>86400*((FlowsCalibration2!$CM$559)^(1+1))*CM$1836</f>
        <v>752114.25478050101</v>
      </c>
      <c r="CN559">
        <f>86400*((FlowsCalibration2!$CN$559)^(1+1))*CN$1836</f>
        <v>79250114.902543291</v>
      </c>
      <c r="CO559">
        <f>86400*((FlowsCalibration2!$CO$559)^(1+1))*CO$1836</f>
        <v>79250114.902543291</v>
      </c>
      <c r="CP559">
        <f>86400*((FlowsCalibration2!$CP$559)^(1+1))*CP$1836</f>
        <v>25543802.030333284</v>
      </c>
      <c r="CQ559">
        <f>86400*((FlowsCalibration2!$CQ$559)^(1+1))*CQ$1836</f>
        <v>37319439.36469496</v>
      </c>
      <c r="CR559">
        <f>86400*((FlowsCalibration2!$CR$559)^(1+1))*CR$1836</f>
        <v>1879539.677078791</v>
      </c>
      <c r="CS559">
        <f>86400*((FlowsCalibration2!$CS$559)^(1+1))*CS$1836</f>
        <v>2662029.7526088008</v>
      </c>
      <c r="CT559">
        <f>86400*((FlowsCalibration2!$CT$559)^(1+1))*CT$1836</f>
        <v>575204.18947649421</v>
      </c>
      <c r="CU559">
        <f>86400*((FlowsCalibration2!$CU$559)^(1+1))*CU$1836</f>
        <v>9397260.7046505176</v>
      </c>
      <c r="CV559">
        <f>86400*((FlowsCalibration2!$CV$559)^(1+1))*CV$1836</f>
        <v>9425671.0797237996</v>
      </c>
      <c r="CW559">
        <f>86400*((FlowsCalibration2!$CW$559)^(1+1))*CW$1836</f>
        <v>10030903.716196103</v>
      </c>
      <c r="CX559">
        <f>86400*((FlowsCalibration2!$CX$559)^(1+1))*CX$1836</f>
        <v>10075865.609731521</v>
      </c>
      <c r="CY559">
        <f>86400*((FlowsCalibration2!$CY$559)^(1+1))*CY$1836</f>
        <v>1279091.9382687577</v>
      </c>
      <c r="CZ559">
        <f>86400*((FlowsCalibration2!$CZ$559)^(1+1))*CZ$1836</f>
        <v>1887532.6180863902</v>
      </c>
      <c r="DA559">
        <f>86400*((FlowsCalibration2!$DA$559)^(1+1))*DA$1836</f>
        <v>2041092.3469822428</v>
      </c>
      <c r="DB559">
        <f>86400*((FlowsCalibration2!$DB$559)^(1+1))*DB$1836</f>
        <v>849269.04610414826</v>
      </c>
      <c r="DC559">
        <f>86400*((FlowsCalibration2!$DC$559)^(1+1))*DC$1836</f>
        <v>3874276.9947455572</v>
      </c>
      <c r="DD559">
        <f>86400*((FlowsCalibration2!$DD$559)^(1+1))*DD$1836</f>
        <v>4435310.079738535</v>
      </c>
      <c r="DE559">
        <f>86400*((FlowsCalibration2!$DE$559)^(1+1))*DE$1836</f>
        <v>4765232.5790182715</v>
      </c>
      <c r="DF559">
        <f>86400*((FlowsCalibration2!$DF$559)^(1+1))*DF$1836</f>
        <v>866110.18173268938</v>
      </c>
      <c r="DG559">
        <f>86400*((FlowsCalibration2!$DG$559)^(1+1))*DG$1836</f>
        <v>178658.62308217</v>
      </c>
      <c r="DH559">
        <f>86400*((FlowsCalibration2!$DH$559)^(1+1))*DH$1836</f>
        <v>178346.23774968446</v>
      </c>
      <c r="DI559">
        <f>86400*((FlowsCalibration2!$DI$559)^(1+1))*DI$1836</f>
        <v>8674490.4268997945</v>
      </c>
      <c r="DJ559">
        <f>86400*((FlowsCalibration2!$DJ$559)^(1+1))*DJ$1836</f>
        <v>2312563.5997202154</v>
      </c>
      <c r="DK559">
        <f>86400*((FlowsCalibration2!$DK$559)^(1+1))*DK$1836</f>
        <v>581148.6469645974</v>
      </c>
      <c r="DL559">
        <f>86400*((FlowsCalibration2!$DL$559)^(1+1))*DL$1836</f>
        <v>1381609.4089460257</v>
      </c>
      <c r="DM559">
        <f>86400*((FlowsCalibration2!$DM$559)^(1+1))*DM$1836</f>
        <v>1590922.1819241773</v>
      </c>
      <c r="DN559">
        <f>86400*((FlowsCalibration2!$DN$559)^(1+1))*DN$1836</f>
        <v>8477269.8217885308</v>
      </c>
      <c r="DO559">
        <f>86400*((FlowsCalibration2!$DO$559)^(1+1))*DO$1836</f>
        <v>430456.15410645917</v>
      </c>
      <c r="DP559">
        <f>86400*((FlowsCalibration2!$DP$559)^(1+1))*DP$1836</f>
        <v>4092905.3078450174</v>
      </c>
      <c r="DQ559">
        <f>86400*((FlowsCalibration2!$DQ$559)^(1+1))*DQ$1836</f>
        <v>21208943.798854668</v>
      </c>
      <c r="DR559">
        <f>86400*((FlowsCalibration2!$DR$559)^(1+1))*DR$1836</f>
        <v>30455288.343579128</v>
      </c>
      <c r="DS559">
        <f>86400*((FlowsCalibration2!$DS$559)^(1+1))*DS$1836</f>
        <v>1709674.6252059573</v>
      </c>
      <c r="DT559">
        <f>86400*((FlowsCalibration2!$DT$559)^(1+1))*DT$1836</f>
        <v>2689934.7745911353</v>
      </c>
      <c r="DU559">
        <f>86400*((FlowsCalibration2!$DU$559)^(1+1))*DU$1836</f>
        <v>19946.979557258001</v>
      </c>
      <c r="DV559">
        <f>86400*((FlowsCalibration2!$DV$559)^(1+1))*DV$1836</f>
        <v>1165142.1967939017</v>
      </c>
      <c r="DW559">
        <f>86400*((FlowsCalibration2!$DW$559)^(1+1))*DW$1836</f>
        <v>266697.94770719722</v>
      </c>
      <c r="DX559">
        <f>86400*((FlowsCalibration2!$DX$559)^(1+1))*DX$1836</f>
        <v>3404657.1983859404</v>
      </c>
      <c r="DY559">
        <f>86400*((FlowsCalibration2!$DY$559)^(1+1))*DY$1836</f>
        <v>3030992.4462260534</v>
      </c>
      <c r="DZ559">
        <f>86400*((FlowsCalibration2!$DZ$559)^(1+1))*DZ$1836</f>
        <v>752114.25478050101</v>
      </c>
      <c r="EA559">
        <f>86400*((FlowsCalibration2!$EA$559)^(1+1))*EA$1836</f>
        <v>1038074.3491842331</v>
      </c>
      <c r="EB559">
        <f>86400*((FlowsCalibration2!$EB$559)^(1+1))*EB$1836</f>
        <v>5103937.6286026854</v>
      </c>
      <c r="EC559">
        <f>86400*((FlowsCalibration2!$EC$559)^(1+1))*EC$1836</f>
        <v>4776928.5218035206</v>
      </c>
      <c r="ED559">
        <f>86400*((FlowsCalibration2!$ED$559)^(1+1))*ED$1836</f>
        <v>3258100.2260434963</v>
      </c>
      <c r="EE559">
        <f>86400*((FlowsCalibration2!$EE$559)^(1+1))*EE$1836</f>
        <v>2452240.4089515898</v>
      </c>
      <c r="EF559">
        <f>86400*((FlowsCalibration2!$EF$559)^(1+1))*EF$1836</f>
        <v>37319439.36469496</v>
      </c>
      <c r="EG559">
        <f>86400*((FlowsCalibration2!$EG$559)^(1+1))*EG$1836</f>
        <v>25543802.030333284</v>
      </c>
    </row>
    <row r="560" spans="2:137" x14ac:dyDescent="0.2">
      <c r="B560">
        <f>86400*((FlowsCalibration2!$B$560)^(1+1))*B$1836</f>
        <v>405161859.92899764</v>
      </c>
      <c r="C560">
        <f>86400*((FlowsCalibration2!$C$560)^(1+1))*C$1836</f>
        <v>105350965.23496598</v>
      </c>
      <c r="D560">
        <f>86400*((FlowsCalibration2!$D$560)^(1+1))*D$1836</f>
        <v>105350965.23496598</v>
      </c>
      <c r="E560">
        <f>86400*((FlowsCalibration2!$E$560)^(1+1))*E$1836</f>
        <v>63244672.148673452</v>
      </c>
      <c r="F560">
        <f>86400*((FlowsCalibration2!$F$560)^(1+1))*F$1836</f>
        <v>54174793.335646287</v>
      </c>
      <c r="G560">
        <f>86400*((FlowsCalibration2!$G$560)^(1+1))*G$1836</f>
        <v>13924971.182505334</v>
      </c>
      <c r="H560">
        <f>86400*((FlowsCalibration2!$H$560)^(1+1))*H$1836</f>
        <v>13119390.72993915</v>
      </c>
      <c r="I560">
        <f>86400*((FlowsCalibration2!$I$560)^(1+1))*I$1836</f>
        <v>13119390.72993915</v>
      </c>
      <c r="J560">
        <f>86400*((FlowsCalibration2!$J$560)^(1+1))*J$1836</f>
        <v>13094828.656404486</v>
      </c>
      <c r="K560">
        <f>86400*((FlowsCalibration2!$K$560)^(1+1))*K$1836</f>
        <v>188395.12523196029</v>
      </c>
      <c r="L560">
        <f>86400*((FlowsCalibration2!$L$560)^(1+1))*L$1836</f>
        <v>188395.12523196029</v>
      </c>
      <c r="M560">
        <f>86400*((FlowsCalibration2!$M$560)^(1+1))*M$1836</f>
        <v>188395.12523196029</v>
      </c>
      <c r="N560">
        <f>86400*((FlowsCalibration2!$N$560)^(1+1))*N$1836</f>
        <v>188395.12523196029</v>
      </c>
      <c r="O560">
        <f>86400*((FlowsCalibration2!$O$560)^(1+1))*O$1836</f>
        <v>25176710.025460705</v>
      </c>
      <c r="P560">
        <f>86400*((FlowsCalibration2!$P$560)^(1+1))*P$1836</f>
        <v>25176710.025460705</v>
      </c>
      <c r="Q560">
        <f>86400*((FlowsCalibration2!$Q$560)^(1+1))*Q$1836</f>
        <v>2015184.9796007036</v>
      </c>
      <c r="R560">
        <f>86400*((FlowsCalibration2!$R$560)^(1+1))*R$1836</f>
        <v>1867625.3526952283</v>
      </c>
      <c r="S560">
        <f>86400*((FlowsCalibration2!$S$560)^(1+1))*S$1836</f>
        <v>1878055.2267251071</v>
      </c>
      <c r="T560">
        <f>86400*((FlowsCalibration2!$T$560)^(1+1))*T$1836</f>
        <v>1878055.2267251071</v>
      </c>
      <c r="U560">
        <f>86400*((FlowsCalibration2!$U$560)^(1+1))*U$1836</f>
        <v>1878055.2267251071</v>
      </c>
      <c r="V560">
        <f>86400*((FlowsCalibration2!$V$560)^(1+1))*V$1836</f>
        <v>1313050.0048081379</v>
      </c>
      <c r="W560">
        <f>86400*((FlowsCalibration2!$W$560)^(1+1))*W$1836</f>
        <v>1313050.0048081379</v>
      </c>
      <c r="X560">
        <f>86400*((FlowsCalibration2!$X$560)^(1+1))*X$1836</f>
        <v>1313050.0048081379</v>
      </c>
      <c r="Y560">
        <f>86400*((FlowsCalibration2!$Y$560)^(1+1))*Y$1836</f>
        <v>484897.07694583159</v>
      </c>
      <c r="Z560">
        <f>86400*((FlowsCalibration2!$Z$560)^(1+1))*Z$1836</f>
        <v>484897.07694583159</v>
      </c>
      <c r="AA560">
        <f>86400*((FlowsCalibration2!$AA$560)^(1+1))*AA$1836</f>
        <v>2888099.8210323411</v>
      </c>
      <c r="AB560">
        <f>86400*((FlowsCalibration2!$AB$560)^(1+1))*AB$1836</f>
        <v>3162197.0308388462</v>
      </c>
      <c r="AC560">
        <f>86400*((FlowsCalibration2!$AC$560)^(1+1))*AC$1836</f>
        <v>239971594.53804052</v>
      </c>
      <c r="AD560">
        <f>86400*((FlowsCalibration2!$AD$560)^(1+1))*AD$1836</f>
        <v>239971594.53804052</v>
      </c>
      <c r="AE560">
        <f>86400*((FlowsCalibration2!$AE$560)^(1+1))*AE$1836</f>
        <v>203274781.37099326</v>
      </c>
      <c r="AF560">
        <f>86400*((FlowsCalibration2!$AF$560)^(1+1))*AF$1836</f>
        <v>129270780.11583877</v>
      </c>
      <c r="AG560">
        <f>86400*((FlowsCalibration2!$AG$560)^(1+1))*AG$1836</f>
        <v>23299861.823504139</v>
      </c>
      <c r="AH560">
        <f>86400*((FlowsCalibration2!$AH$560)^(1+1))*AH$1836</f>
        <v>84595325.926007316</v>
      </c>
      <c r="AI560">
        <f>86400*((FlowsCalibration2!$AI$560)^(1+1))*AI$1836</f>
        <v>129270780.11583877</v>
      </c>
      <c r="AJ560">
        <f>86400*((FlowsCalibration2!$AJ$560)^(1+1))*AJ$1836</f>
        <v>84595325.926007316</v>
      </c>
      <c r="AK560">
        <f>86400*((FlowsCalibration2!$AK$560)^(1+1))*AK$1836</f>
        <v>84595325.926007316</v>
      </c>
      <c r="AL560">
        <f>86400*((FlowsCalibration2!$AL$560)^(1+1))*AL$1836</f>
        <v>24386406.401601166</v>
      </c>
      <c r="AM560">
        <f>86400*((FlowsCalibration2!$AM$560)^(1+1))*AM$1836</f>
        <v>9229179.2835348137</v>
      </c>
      <c r="AN560">
        <f>86400*((FlowsCalibration2!$AN$560)^(1+1))*AN$1836</f>
        <v>9229179.2835348137</v>
      </c>
      <c r="AO560">
        <f>86400*((FlowsCalibration2!$AO$560)^(1+1))*AO$1836</f>
        <v>14411720.726400515</v>
      </c>
      <c r="AP560">
        <f>86400*((FlowsCalibration2!$AP$560)^(1+1))*AP$1836</f>
        <v>14411720.726400515</v>
      </c>
      <c r="AQ560">
        <f>86400*((FlowsCalibration2!$AQ$560)^(1+1))*AQ$1836</f>
        <v>13677251.098533113</v>
      </c>
      <c r="AR560">
        <f>86400*((FlowsCalibration2!$AR$560)^(1+1))*AR$1836</f>
        <v>8052428.5536070447</v>
      </c>
      <c r="AS560">
        <f>86400*((FlowsCalibration2!$AS$560)^(1+1))*AS$1836</f>
        <v>35538800.17201905</v>
      </c>
      <c r="AT560">
        <f>86400*((FlowsCalibration2!$AT$560)^(1+1))*AT$1836</f>
        <v>172953.37859016331</v>
      </c>
      <c r="AU560">
        <f>86400*((FlowsCalibration2!$AU$560)^(1+1))*AU$1836</f>
        <v>130714.75935969445</v>
      </c>
      <c r="AV560">
        <f>86400*((FlowsCalibration2!$AV$560)^(1+1))*AV$1836</f>
        <v>733453.46655001212</v>
      </c>
      <c r="AW560">
        <f>86400*((FlowsCalibration2!$AW$560)^(1+1))*AW$1836</f>
        <v>25311458.817053307</v>
      </c>
      <c r="AX560">
        <f>86400*((FlowsCalibration2!$AX$560)^(1+1))*AX$1836</f>
        <v>172953.37859016331</v>
      </c>
      <c r="AY560">
        <f>86400*((FlowsCalibration2!$AY$560)^(1+1))*AY$1836</f>
        <v>4447711.7763912352</v>
      </c>
      <c r="AZ560">
        <f>86400*((FlowsCalibration2!$AZ$560)^(1+1))*AZ$1836</f>
        <v>4689906.53527168</v>
      </c>
      <c r="BA560">
        <f>86400*((FlowsCalibration2!$BA$560)^(1+1))*BA$1836</f>
        <v>25311458.817053307</v>
      </c>
      <c r="BB560">
        <f>86400*((FlowsCalibration2!$BB$560)^(1+1))*BB$1836</f>
        <v>6420015.1112788403</v>
      </c>
      <c r="BC560">
        <f>86400*((FlowsCalibration2!$BC$560)^(1+1))*BC$1836</f>
        <v>6420015.1112788403</v>
      </c>
      <c r="BD560">
        <f>86400*((FlowsCalibration2!$BD$560)^(1+1))*BD$1836</f>
        <v>12742387.407177012</v>
      </c>
      <c r="BE560">
        <f>86400*((FlowsCalibration2!$BE$560)^(1+1))*BE$1836</f>
        <v>15788208.045546297</v>
      </c>
      <c r="BF560">
        <f>86400*((FlowsCalibration2!$BF$560)^(1+1))*BF$1836</f>
        <v>23299861.823504139</v>
      </c>
      <c r="BG560">
        <f>86400*((FlowsCalibration2!$BG$560)^(1+1))*BG$1836</f>
        <v>2403444.9481291613</v>
      </c>
      <c r="BH560">
        <f>86400*((FlowsCalibration2!$BH$560)^(1+1))*BH$1836</f>
        <v>4679531.927118456</v>
      </c>
      <c r="BI560">
        <f>86400*((FlowsCalibration2!$BI$560)^(1+1))*BI$1836</f>
        <v>1469524.3714790347</v>
      </c>
      <c r="BJ560">
        <f>86400*((FlowsCalibration2!$BJ$560)^(1+1))*BJ$1836</f>
        <v>1469524.3714790347</v>
      </c>
      <c r="BK560">
        <f>86400*((FlowsCalibration2!$BK$560)^(1+1))*BK$1836</f>
        <v>733453.46655001212</v>
      </c>
      <c r="BL560">
        <f>86400*((FlowsCalibration2!$BL$560)^(1+1))*BL$1836</f>
        <v>3165421.7028175332</v>
      </c>
      <c r="BM560">
        <f>86400*((FlowsCalibration2!$BM$560)^(1+1))*BM$1836</f>
        <v>35538800.17201905</v>
      </c>
      <c r="BN560">
        <f>86400*((FlowsCalibration2!$BN$560)^(1+1))*BN$1836</f>
        <v>35538800.17201905</v>
      </c>
      <c r="BO560">
        <f>86400*((FlowsCalibration2!$BO$560)^(1+1))*BO$1836</f>
        <v>4144808.8644684167</v>
      </c>
      <c r="BP560">
        <f>86400*((FlowsCalibration2!$BP$560)^(1+1))*BP$1836</f>
        <v>1243335.2770833159</v>
      </c>
      <c r="BQ560">
        <f>86400*((FlowsCalibration2!$BQ$560)^(1+1))*BQ$1836</f>
        <v>1243335.2770833159</v>
      </c>
      <c r="BR560">
        <f>86400*((FlowsCalibration2!$BR$560)^(1+1))*BR$1836</f>
        <v>11864092.184117807</v>
      </c>
      <c r="BS560">
        <f>86400*((FlowsCalibration2!$BS$560)^(1+1))*BS$1836</f>
        <v>4612741.2409068337</v>
      </c>
      <c r="BT560">
        <f>86400*((FlowsCalibration2!$BT$560)^(1+1))*BT$1836</f>
        <v>13977551.080842882</v>
      </c>
      <c r="BU560">
        <f>86400*((FlowsCalibration2!$BU$560)^(1+1))*BU$1836</f>
        <v>63244672.148673452</v>
      </c>
      <c r="BV560">
        <f>86400*((FlowsCalibration2!$BV$560)^(1+1))*BV$1836</f>
        <v>25176710.025460705</v>
      </c>
      <c r="BW560">
        <f>86400*((FlowsCalibration2!$BW$560)^(1+1))*BW$1836</f>
        <v>4790039.1148915552</v>
      </c>
      <c r="BX560">
        <f>86400*((FlowsCalibration2!$BX$560)^(1+1))*BX$1836</f>
        <v>2662777.7025343957</v>
      </c>
      <c r="BY560">
        <f>86400*((FlowsCalibration2!$BY$560)^(1+1))*BY$1836</f>
        <v>188395.12523196029</v>
      </c>
      <c r="BZ560">
        <f>86400*((FlowsCalibration2!$BZ$560)^(1+1))*BZ$1836</f>
        <v>2998893.1783051193</v>
      </c>
      <c r="CA560">
        <f>86400*((FlowsCalibration2!$CA$560)^(1+1))*CA$1836</f>
        <v>2998893.1783051193</v>
      </c>
      <c r="CB560">
        <f>86400*((FlowsCalibration2!$CB$560)^(1+1))*CB$1836</f>
        <v>2998893.1783051193</v>
      </c>
      <c r="CC560">
        <f>86400*((FlowsCalibration2!$CC$560)^(1+1))*CC$1836</f>
        <v>2998893.1783051193</v>
      </c>
      <c r="CD560">
        <f>86400*((FlowsCalibration2!$CD$560)^(1+1))*CD$1836</f>
        <v>10475746.790915962</v>
      </c>
      <c r="CE560">
        <f>86400*((FlowsCalibration2!$CE$560)^(1+1))*CE$1836</f>
        <v>10475746.790915962</v>
      </c>
      <c r="CF560">
        <f>86400*((FlowsCalibration2!$CF$560)^(1+1))*CF$1836</f>
        <v>12742387.407177012</v>
      </c>
      <c r="CG560">
        <f>86400*((FlowsCalibration2!$CG$560)^(1+1))*CG$1836</f>
        <v>19162402.518455874</v>
      </c>
      <c r="CH560">
        <f>86400*((FlowsCalibration2!$CH$560)^(1+1))*CH$1836</f>
        <v>20631926.889934838</v>
      </c>
      <c r="CI560">
        <f>86400*((FlowsCalibration2!$CI$560)^(1+1))*CI$1836</f>
        <v>4679531.927118456</v>
      </c>
      <c r="CJ560">
        <f>86400*((FlowsCalibration2!$CJ$560)^(1+1))*CJ$1836</f>
        <v>25311458.817053307</v>
      </c>
      <c r="CK560">
        <f>86400*((FlowsCalibration2!$CK$560)^(1+1))*CK$1836</f>
        <v>29521406.368518174</v>
      </c>
      <c r="CL560">
        <f>86400*((FlowsCalibration2!$CL$560)^(1+1))*CL$1836</f>
        <v>6803842.7054464044</v>
      </c>
      <c r="CM560">
        <f>86400*((FlowsCalibration2!$CM$560)^(1+1))*CM$1836</f>
        <v>1741363.9085569074</v>
      </c>
      <c r="CN560">
        <f>86400*((FlowsCalibration2!$CN$560)^(1+1))*CN$1836</f>
        <v>239971594.53804052</v>
      </c>
      <c r="CO560">
        <f>86400*((FlowsCalibration2!$CO$560)^(1+1))*CO$1836</f>
        <v>239971594.53804052</v>
      </c>
      <c r="CP560">
        <f>86400*((FlowsCalibration2!$CP$560)^(1+1))*CP$1836</f>
        <v>30133916.859416638</v>
      </c>
      <c r="CQ560">
        <f>86400*((FlowsCalibration2!$CQ$560)^(1+1))*CQ$1836</f>
        <v>67041802.678714208</v>
      </c>
      <c r="CR560">
        <f>86400*((FlowsCalibration2!$CR$560)^(1+1))*CR$1836</f>
        <v>1878055.2267251071</v>
      </c>
      <c r="CS560">
        <f>86400*((FlowsCalibration2!$CS$560)^(1+1))*CS$1836</f>
        <v>2662777.7025343957</v>
      </c>
      <c r="CT560">
        <f>86400*((FlowsCalibration2!$CT$560)^(1+1))*CT$1836</f>
        <v>1243335.2770833159</v>
      </c>
      <c r="CU560">
        <f>86400*((FlowsCalibration2!$CU$560)^(1+1))*CU$1836</f>
        <v>13094828.656404486</v>
      </c>
      <c r="CV560">
        <f>86400*((FlowsCalibration2!$CV$560)^(1+1))*CV$1836</f>
        <v>13119390.72993915</v>
      </c>
      <c r="CW560">
        <f>86400*((FlowsCalibration2!$CW$560)^(1+1))*CW$1836</f>
        <v>13924971.182505334</v>
      </c>
      <c r="CX560">
        <f>86400*((FlowsCalibration2!$CX$560)^(1+1))*CX$1836</f>
        <v>13977551.080842882</v>
      </c>
      <c r="CY560">
        <f>86400*((FlowsCalibration2!$CY$560)^(1+1))*CY$1836</f>
        <v>1313050.0048081379</v>
      </c>
      <c r="CZ560">
        <f>86400*((FlowsCalibration2!$CZ$560)^(1+1))*CZ$1836</f>
        <v>1867625.3526952283</v>
      </c>
      <c r="DA560">
        <f>86400*((FlowsCalibration2!$DA$560)^(1+1))*DA$1836</f>
        <v>2015184.9796007036</v>
      </c>
      <c r="DB560">
        <f>86400*((FlowsCalibration2!$DB$560)^(1+1))*DB$1836</f>
        <v>4679531.927118456</v>
      </c>
      <c r="DC560">
        <f>86400*((FlowsCalibration2!$DC$560)^(1+1))*DC$1836</f>
        <v>2888099.8210323411</v>
      </c>
      <c r="DD560">
        <f>86400*((FlowsCalibration2!$DD$560)^(1+1))*DD$1836</f>
        <v>13677251.098533113</v>
      </c>
      <c r="DE560">
        <f>86400*((FlowsCalibration2!$DE$560)^(1+1))*DE$1836</f>
        <v>14411720.726400515</v>
      </c>
      <c r="DF560">
        <f>86400*((FlowsCalibration2!$DF$560)^(1+1))*DF$1836</f>
        <v>2998893.1783051193</v>
      </c>
      <c r="DG560">
        <f>86400*((FlowsCalibration2!$DG$560)^(1+1))*DG$1836</f>
        <v>172953.37859016331</v>
      </c>
      <c r="DH560">
        <f>86400*((FlowsCalibration2!$DH$560)^(1+1))*DH$1836</f>
        <v>188395.12523196029</v>
      </c>
      <c r="DI560">
        <f>86400*((FlowsCalibration2!$DI$560)^(1+1))*DI$1836</f>
        <v>10475746.790915962</v>
      </c>
      <c r="DJ560">
        <f>86400*((FlowsCalibration2!$DJ$560)^(1+1))*DJ$1836</f>
        <v>12742387.407177012</v>
      </c>
      <c r="DK560">
        <f>86400*((FlowsCalibration2!$DK$560)^(1+1))*DK$1836</f>
        <v>733453.46655001212</v>
      </c>
      <c r="DL560">
        <f>86400*((FlowsCalibration2!$DL$560)^(1+1))*DL$1836</f>
        <v>3165421.7028175332</v>
      </c>
      <c r="DM560">
        <f>86400*((FlowsCalibration2!$DM$560)^(1+1))*DM$1836</f>
        <v>4447711.7763912352</v>
      </c>
      <c r="DN560">
        <f>86400*((FlowsCalibration2!$DN$560)^(1+1))*DN$1836</f>
        <v>35538800.17201905</v>
      </c>
      <c r="DO560">
        <f>86400*((FlowsCalibration2!$DO$560)^(1+1))*DO$1836</f>
        <v>484897.07694583159</v>
      </c>
      <c r="DP560">
        <f>86400*((FlowsCalibration2!$DP$560)^(1+1))*DP$1836</f>
        <v>4790039.1148915552</v>
      </c>
      <c r="DQ560">
        <f>86400*((FlowsCalibration2!$DQ$560)^(1+1))*DQ$1836</f>
        <v>25176710.025460705</v>
      </c>
      <c r="DR560">
        <f>86400*((FlowsCalibration2!$DR$560)^(1+1))*DR$1836</f>
        <v>54174793.335646287</v>
      </c>
      <c r="DS560">
        <f>86400*((FlowsCalibration2!$DS$560)^(1+1))*DS$1836</f>
        <v>4612741.2409068337</v>
      </c>
      <c r="DT560">
        <f>86400*((FlowsCalibration2!$DT$560)^(1+1))*DT$1836</f>
        <v>7308645.0202637631</v>
      </c>
      <c r="DU560">
        <f>86400*((FlowsCalibration2!$DU$560)^(1+1))*DU$1836</f>
        <v>130714.75935969445</v>
      </c>
      <c r="DV560">
        <f>86400*((FlowsCalibration2!$DV$560)^(1+1))*DV$1836</f>
        <v>6420015.1112788403</v>
      </c>
      <c r="DW560">
        <f>86400*((FlowsCalibration2!$DW$560)^(1+1))*DW$1836</f>
        <v>1469524.3714790347</v>
      </c>
      <c r="DX560">
        <f>86400*((FlowsCalibration2!$DX$560)^(1+1))*DX$1836</f>
        <v>8052428.5536070447</v>
      </c>
      <c r="DY560">
        <f>86400*((FlowsCalibration2!$DY$560)^(1+1))*DY$1836</f>
        <v>6803842.7054464044</v>
      </c>
      <c r="DZ560">
        <f>86400*((FlowsCalibration2!$DZ$560)^(1+1))*DZ$1836</f>
        <v>1741363.9085569074</v>
      </c>
      <c r="EA560">
        <f>86400*((FlowsCalibration2!$EA$560)^(1+1))*EA$1836</f>
        <v>2403444.9481291613</v>
      </c>
      <c r="EB560">
        <f>86400*((FlowsCalibration2!$EB$560)^(1+1))*EB$1836</f>
        <v>9229179.2835348137</v>
      </c>
      <c r="EC560">
        <f>86400*((FlowsCalibration2!$EC$560)^(1+1))*EC$1836</f>
        <v>23299861.823504139</v>
      </c>
      <c r="ED560">
        <f>86400*((FlowsCalibration2!$ED$560)^(1+1))*ED$1836</f>
        <v>15788208.045546297</v>
      </c>
      <c r="EE560">
        <f>86400*((FlowsCalibration2!$EE$560)^(1+1))*EE$1836</f>
        <v>11864092.184117807</v>
      </c>
      <c r="EF560">
        <f>86400*((FlowsCalibration2!$EF$560)^(1+1))*EF$1836</f>
        <v>67041802.678714208</v>
      </c>
      <c r="EG560">
        <f>86400*((FlowsCalibration2!$EG$560)^(1+1))*EG$1836</f>
        <v>30133916.859416638</v>
      </c>
    </row>
    <row r="561" spans="2:137" x14ac:dyDescent="0.2">
      <c r="B561">
        <f>86400*((FlowsCalibration2!$B$561)^(1+1))*B$1836</f>
        <v>308026550.67681116</v>
      </c>
      <c r="C561">
        <f>86400*((FlowsCalibration2!$C$561)^(1+1))*C$1836</f>
        <v>96618429.574359477</v>
      </c>
      <c r="D561">
        <f>86400*((FlowsCalibration2!$D$561)^(1+1))*D$1836</f>
        <v>96618429.574359477</v>
      </c>
      <c r="E561">
        <f>86400*((FlowsCalibration2!$E$561)^(1+1))*E$1836</f>
        <v>69099651.158377483</v>
      </c>
      <c r="F561">
        <f>86400*((FlowsCalibration2!$F$561)^(1+1))*F$1836</f>
        <v>58244856.304775007</v>
      </c>
      <c r="G561">
        <f>86400*((FlowsCalibration2!$G$561)^(1+1))*G$1836</f>
        <v>13106160.483287677</v>
      </c>
      <c r="H561">
        <f>86400*((FlowsCalibration2!$H$561)^(1+1))*H$1836</f>
        <v>12344178.306813804</v>
      </c>
      <c r="I561">
        <f>86400*((FlowsCalibration2!$I$561)^(1+1))*I$1836</f>
        <v>12344178.306813804</v>
      </c>
      <c r="J561">
        <f>86400*((FlowsCalibration2!$J$561)^(1+1))*J$1836</f>
        <v>12319435.491397982</v>
      </c>
      <c r="K561">
        <f>86400*((FlowsCalibration2!$K$561)^(1+1))*K$1836</f>
        <v>164156.25648525544</v>
      </c>
      <c r="L561">
        <f>86400*((FlowsCalibration2!$L$561)^(1+1))*L$1836</f>
        <v>164156.25648525544</v>
      </c>
      <c r="M561">
        <f>86400*((FlowsCalibration2!$M$561)^(1+1))*M$1836</f>
        <v>164156.25648525544</v>
      </c>
      <c r="N561">
        <f>86400*((FlowsCalibration2!$N$561)^(1+1))*N$1836</f>
        <v>164156.25648525544</v>
      </c>
      <c r="O561">
        <f>86400*((FlowsCalibration2!$O$561)^(1+1))*O$1836</f>
        <v>21509439.530966617</v>
      </c>
      <c r="P561">
        <f>86400*((FlowsCalibration2!$P$561)^(1+1))*P$1836</f>
        <v>21509439.530966617</v>
      </c>
      <c r="Q561">
        <f>86400*((FlowsCalibration2!$Q$561)^(1+1))*Q$1836</f>
        <v>1762081.6397371404</v>
      </c>
      <c r="R561">
        <f>86400*((FlowsCalibration2!$R$561)^(1+1))*R$1836</f>
        <v>1662345.8452316283</v>
      </c>
      <c r="S561">
        <f>86400*((FlowsCalibration2!$S$561)^(1+1))*S$1836</f>
        <v>1788540.9108001741</v>
      </c>
      <c r="T561">
        <f>86400*((FlowsCalibration2!$T$561)^(1+1))*T$1836</f>
        <v>1788540.9108001741</v>
      </c>
      <c r="U561">
        <f>86400*((FlowsCalibration2!$U$561)^(1+1))*U$1836</f>
        <v>1788540.9108001741</v>
      </c>
      <c r="V561">
        <f>86400*((FlowsCalibration2!$V$561)^(1+1))*V$1836</f>
        <v>1209744.1382511919</v>
      </c>
      <c r="W561">
        <f>86400*((FlowsCalibration2!$W$561)^(1+1))*W$1836</f>
        <v>1209744.1382511919</v>
      </c>
      <c r="X561">
        <f>86400*((FlowsCalibration2!$X$561)^(1+1))*X$1836</f>
        <v>1209744.1382511919</v>
      </c>
      <c r="Y561">
        <f>86400*((FlowsCalibration2!$Y$561)^(1+1))*Y$1836</f>
        <v>433240.28349545604</v>
      </c>
      <c r="Z561">
        <f>86400*((FlowsCalibration2!$Z$561)^(1+1))*Z$1836</f>
        <v>433240.28349545604</v>
      </c>
      <c r="AA561">
        <f>86400*((FlowsCalibration2!$AA$561)^(1+1))*AA$1836</f>
        <v>1855473.3851453196</v>
      </c>
      <c r="AB561">
        <f>86400*((FlowsCalibration2!$AB$561)^(1+1))*AB$1836</f>
        <v>2072691.1200163977</v>
      </c>
      <c r="AC561">
        <f>86400*((FlowsCalibration2!$AC$561)^(1+1))*AC$1836</f>
        <v>177115446.73016763</v>
      </c>
      <c r="AD561">
        <f>86400*((FlowsCalibration2!$AD$561)^(1+1))*AD$1836</f>
        <v>177115446.73016763</v>
      </c>
      <c r="AE561">
        <f>86400*((FlowsCalibration2!$AE$561)^(1+1))*AE$1836</f>
        <v>153787217.37981269</v>
      </c>
      <c r="AF561">
        <f>86400*((FlowsCalibration2!$AF$561)^(1+1))*AF$1836</f>
        <v>111301305.96591806</v>
      </c>
      <c r="AG561">
        <f>86400*((FlowsCalibration2!$AG$561)^(1+1))*AG$1836</f>
        <v>29716531.151486747</v>
      </c>
      <c r="AH561">
        <f>86400*((FlowsCalibration2!$AH$561)^(1+1))*AH$1836</f>
        <v>62396628.820065588</v>
      </c>
      <c r="AI561">
        <f>86400*((FlowsCalibration2!$AI$561)^(1+1))*AI$1836</f>
        <v>111301305.96591806</v>
      </c>
      <c r="AJ561">
        <f>86400*((FlowsCalibration2!$AJ$561)^(1+1))*AJ$1836</f>
        <v>62396628.820065588</v>
      </c>
      <c r="AK561">
        <f>86400*((FlowsCalibration2!$AK$561)^(1+1))*AK$1836</f>
        <v>62396628.820065588</v>
      </c>
      <c r="AL561">
        <f>86400*((FlowsCalibration2!$AL$561)^(1+1))*AL$1836</f>
        <v>18899222.527157132</v>
      </c>
      <c r="AM561">
        <f>86400*((FlowsCalibration2!$AM$561)^(1+1))*AM$1836</f>
        <v>5522328.3248138325</v>
      </c>
      <c r="AN561">
        <f>86400*((FlowsCalibration2!$AN$561)^(1+1))*AN$1836</f>
        <v>5522328.3248138325</v>
      </c>
      <c r="AO561">
        <f>86400*((FlowsCalibration2!$AO$561)^(1+1))*AO$1836</f>
        <v>12788028.568556646</v>
      </c>
      <c r="AP561">
        <f>86400*((FlowsCalibration2!$AP$561)^(1+1))*AP$1836</f>
        <v>12788028.568556646</v>
      </c>
      <c r="AQ561">
        <f>86400*((FlowsCalibration2!$AQ$561)^(1+1))*AQ$1836</f>
        <v>11902254.041906858</v>
      </c>
      <c r="AR561">
        <f>86400*((FlowsCalibration2!$AR$561)^(1+1))*AR$1836</f>
        <v>7391114.7659316994</v>
      </c>
      <c r="AS561">
        <f>86400*((FlowsCalibration2!$AS$561)^(1+1))*AS$1836</f>
        <v>22668137.390871082</v>
      </c>
      <c r="AT561">
        <f>86400*((FlowsCalibration2!$AT$561)^(1+1))*AT$1836</f>
        <v>113302.14775933957</v>
      </c>
      <c r="AU561">
        <f>86400*((FlowsCalibration2!$AU$561)^(1+1))*AU$1836</f>
        <v>45094.56161799137</v>
      </c>
      <c r="AV561">
        <f>86400*((FlowsCalibration2!$AV$561)^(1+1))*AV$1836</f>
        <v>455933.14996542496</v>
      </c>
      <c r="AW561">
        <f>86400*((FlowsCalibration2!$AW$561)^(1+1))*AW$1836</f>
        <v>20103784.460458945</v>
      </c>
      <c r="AX561">
        <f>86400*((FlowsCalibration2!$AX$561)^(1+1))*AX$1836</f>
        <v>113302.14775933957</v>
      </c>
      <c r="AY561">
        <f>86400*((FlowsCalibration2!$AY$561)^(1+1))*AY$1836</f>
        <v>1998343.668868405</v>
      </c>
      <c r="AZ561">
        <f>86400*((FlowsCalibration2!$AZ$561)^(1+1))*AZ$1836</f>
        <v>2130955.2601929959</v>
      </c>
      <c r="BA561">
        <f>86400*((FlowsCalibration2!$BA$561)^(1+1))*BA$1836</f>
        <v>20103784.460458945</v>
      </c>
      <c r="BB561">
        <f>86400*((FlowsCalibration2!$BB$561)^(1+1))*BB$1836</f>
        <v>5099137.1521850796</v>
      </c>
      <c r="BC561">
        <f>86400*((FlowsCalibration2!$BC$561)^(1+1))*BC$1836</f>
        <v>5099137.1521850796</v>
      </c>
      <c r="BD561">
        <f>86400*((FlowsCalibration2!$BD$561)^(1+1))*BD$1836</f>
        <v>10120720.887606887</v>
      </c>
      <c r="BE561">
        <f>86400*((FlowsCalibration2!$BE$561)^(1+1))*BE$1836</f>
        <v>21739561.517572492</v>
      </c>
      <c r="BF561">
        <f>86400*((FlowsCalibration2!$BF$561)^(1+1))*BF$1836</f>
        <v>29716531.151486747</v>
      </c>
      <c r="BG561">
        <f>86400*((FlowsCalibration2!$BG$561)^(1+1))*BG$1836</f>
        <v>2511393.7502140552</v>
      </c>
      <c r="BH561">
        <f>86400*((FlowsCalibration2!$BH$561)^(1+1))*BH$1836</f>
        <v>3716747.4983797721</v>
      </c>
      <c r="BI561">
        <f>86400*((FlowsCalibration2!$BI$561)^(1+1))*BI$1836</f>
        <v>1167178.9222872311</v>
      </c>
      <c r="BJ561">
        <f>86400*((FlowsCalibration2!$BJ$561)^(1+1))*BJ$1836</f>
        <v>1167178.9222872311</v>
      </c>
      <c r="BK561">
        <f>86400*((FlowsCalibration2!$BK$561)^(1+1))*BK$1836</f>
        <v>455933.14996542496</v>
      </c>
      <c r="BL561">
        <f>86400*((FlowsCalibration2!$BL$561)^(1+1))*BL$1836</f>
        <v>1556835.6936176356</v>
      </c>
      <c r="BM561">
        <f>86400*((FlowsCalibration2!$BM$561)^(1+1))*BM$1836</f>
        <v>22668137.390871082</v>
      </c>
      <c r="BN561">
        <f>86400*((FlowsCalibration2!$BN$561)^(1+1))*BN$1836</f>
        <v>22668137.390871082</v>
      </c>
      <c r="BO561">
        <f>86400*((FlowsCalibration2!$BO$561)^(1+1))*BO$1836</f>
        <v>4330969.6301387474</v>
      </c>
      <c r="BP561">
        <f>86400*((FlowsCalibration2!$BP$561)^(1+1))*BP$1836</f>
        <v>990258.40919370402</v>
      </c>
      <c r="BQ561">
        <f>86400*((FlowsCalibration2!$BQ$561)^(1+1))*BQ$1836</f>
        <v>990258.40919370402</v>
      </c>
      <c r="BR561">
        <f>86400*((FlowsCalibration2!$BR$561)^(1+1))*BR$1836</f>
        <v>16639996.445258858</v>
      </c>
      <c r="BS561">
        <f>86400*((FlowsCalibration2!$BS$561)^(1+1))*BS$1836</f>
        <v>7056062.9112115689</v>
      </c>
      <c r="BT561">
        <f>86400*((FlowsCalibration2!$BT$561)^(1+1))*BT$1836</f>
        <v>13144993.880978303</v>
      </c>
      <c r="BU561">
        <f>86400*((FlowsCalibration2!$BU$561)^(1+1))*BU$1836</f>
        <v>69099651.158377483</v>
      </c>
      <c r="BV561">
        <f>86400*((FlowsCalibration2!$BV$561)^(1+1))*BV$1836</f>
        <v>21509439.530966617</v>
      </c>
      <c r="BW561">
        <f>86400*((FlowsCalibration2!$BW$561)^(1+1))*BW$1836</f>
        <v>4037862.4500549776</v>
      </c>
      <c r="BX561">
        <f>86400*((FlowsCalibration2!$BX$561)^(1+1))*BX$1836</f>
        <v>2193181.4556794902</v>
      </c>
      <c r="BY561">
        <f>86400*((FlowsCalibration2!$BY$561)^(1+1))*BY$1836</f>
        <v>164156.25648525544</v>
      </c>
      <c r="BZ561">
        <f>86400*((FlowsCalibration2!$BZ$561)^(1+1))*BZ$1836</f>
        <v>3229336.3979605916</v>
      </c>
      <c r="CA561">
        <f>86400*((FlowsCalibration2!$CA$561)^(1+1))*CA$1836</f>
        <v>3229336.3979605916</v>
      </c>
      <c r="CB561">
        <f>86400*((FlowsCalibration2!$CB$561)^(1+1))*CB$1836</f>
        <v>3229336.3979605916</v>
      </c>
      <c r="CC561">
        <f>86400*((FlowsCalibration2!$CC$561)^(1+1))*CC$1836</f>
        <v>3229336.3979605916</v>
      </c>
      <c r="CD561">
        <f>86400*((FlowsCalibration2!$CD$561)^(1+1))*CD$1836</f>
        <v>9180611.8477438297</v>
      </c>
      <c r="CE561">
        <f>86400*((FlowsCalibration2!$CE$561)^(1+1))*CE$1836</f>
        <v>9180611.8477438297</v>
      </c>
      <c r="CF561">
        <f>86400*((FlowsCalibration2!$CF$561)^(1+1))*CF$1836</f>
        <v>10120720.887606887</v>
      </c>
      <c r="CG561">
        <f>86400*((FlowsCalibration2!$CG$561)^(1+1))*CG$1836</f>
        <v>15219858.039791986</v>
      </c>
      <c r="CH561">
        <f>86400*((FlowsCalibration2!$CH$561)^(1+1))*CH$1836</f>
        <v>16387036.962079162</v>
      </c>
      <c r="CI561">
        <f>86400*((FlowsCalibration2!$CI$561)^(1+1))*CI$1836</f>
        <v>3716747.4983797721</v>
      </c>
      <c r="CJ561">
        <f>86400*((FlowsCalibration2!$CJ$561)^(1+1))*CJ$1836</f>
        <v>20103784.460458945</v>
      </c>
      <c r="CK561">
        <f>86400*((FlowsCalibration2!$CK$561)^(1+1))*CK$1836</f>
        <v>23194875.735522434</v>
      </c>
      <c r="CL561">
        <f>86400*((FlowsCalibration2!$CL$561)^(1+1))*CL$1836</f>
        <v>6327105.3436894612</v>
      </c>
      <c r="CM561">
        <f>86400*((FlowsCalibration2!$CM$561)^(1+1))*CM$1836</f>
        <v>1819575.871792807</v>
      </c>
      <c r="CN561">
        <f>86400*((FlowsCalibration2!$CN$561)^(1+1))*CN$1836</f>
        <v>177115446.73016763</v>
      </c>
      <c r="CO561">
        <f>86400*((FlowsCalibration2!$CO$561)^(1+1))*CO$1836</f>
        <v>177115446.73016763</v>
      </c>
      <c r="CP561">
        <f>86400*((FlowsCalibration2!$CP$561)^(1+1))*CP$1836</f>
        <v>22477749.443438202</v>
      </c>
      <c r="CQ561">
        <f>86400*((FlowsCalibration2!$CQ$561)^(1+1))*CQ$1836</f>
        <v>68542769.627054781</v>
      </c>
      <c r="CR561">
        <f>86400*((FlowsCalibration2!$CR$561)^(1+1))*CR$1836</f>
        <v>1788540.9108001741</v>
      </c>
      <c r="CS561">
        <f>86400*((FlowsCalibration2!$CS$561)^(1+1))*CS$1836</f>
        <v>2193181.4556794902</v>
      </c>
      <c r="CT561">
        <f>86400*((FlowsCalibration2!$CT$561)^(1+1))*CT$1836</f>
        <v>990258.40919370402</v>
      </c>
      <c r="CU561">
        <f>86400*((FlowsCalibration2!$CU$561)^(1+1))*CU$1836</f>
        <v>12319435.491397982</v>
      </c>
      <c r="CV561">
        <f>86400*((FlowsCalibration2!$CV$561)^(1+1))*CV$1836</f>
        <v>12344178.306813804</v>
      </c>
      <c r="CW561">
        <f>86400*((FlowsCalibration2!$CW$561)^(1+1))*CW$1836</f>
        <v>13106160.483287677</v>
      </c>
      <c r="CX561">
        <f>86400*((FlowsCalibration2!$CX$561)^(1+1))*CX$1836</f>
        <v>13144993.880978303</v>
      </c>
      <c r="CY561">
        <f>86400*((FlowsCalibration2!$CY$561)^(1+1))*CY$1836</f>
        <v>1209744.1382511919</v>
      </c>
      <c r="CZ561">
        <f>86400*((FlowsCalibration2!$CZ$561)^(1+1))*CZ$1836</f>
        <v>1662345.8452316283</v>
      </c>
      <c r="DA561">
        <f>86400*((FlowsCalibration2!$DA$561)^(1+1))*DA$1836</f>
        <v>1762081.6397371404</v>
      </c>
      <c r="DB561">
        <f>86400*((FlowsCalibration2!$DB$561)^(1+1))*DB$1836</f>
        <v>3716747.4983797721</v>
      </c>
      <c r="DC561">
        <f>86400*((FlowsCalibration2!$DC$561)^(1+1))*DC$1836</f>
        <v>1855473.3851453196</v>
      </c>
      <c r="DD561">
        <f>86400*((FlowsCalibration2!$DD$561)^(1+1))*DD$1836</f>
        <v>11902254.041906858</v>
      </c>
      <c r="DE561">
        <f>86400*((FlowsCalibration2!$DE$561)^(1+1))*DE$1836</f>
        <v>12788028.568556646</v>
      </c>
      <c r="DF561">
        <f>86400*((FlowsCalibration2!$DF$561)^(1+1))*DF$1836</f>
        <v>3229336.3979605916</v>
      </c>
      <c r="DG561">
        <f>86400*((FlowsCalibration2!$DG$561)^(1+1))*DG$1836</f>
        <v>113302.14775933957</v>
      </c>
      <c r="DH561">
        <f>86400*((FlowsCalibration2!$DH$561)^(1+1))*DH$1836</f>
        <v>164156.25648525544</v>
      </c>
      <c r="DI561">
        <f>86400*((FlowsCalibration2!$DI$561)^(1+1))*DI$1836</f>
        <v>9180611.8477438297</v>
      </c>
      <c r="DJ561">
        <f>86400*((FlowsCalibration2!$DJ$561)^(1+1))*DJ$1836</f>
        <v>10120720.887606887</v>
      </c>
      <c r="DK561">
        <f>86400*((FlowsCalibration2!$DK$561)^(1+1))*DK$1836</f>
        <v>455933.14996542496</v>
      </c>
      <c r="DL561">
        <f>86400*((FlowsCalibration2!$DL$561)^(1+1))*DL$1836</f>
        <v>1556835.6936176356</v>
      </c>
      <c r="DM561">
        <f>86400*((FlowsCalibration2!$DM$561)^(1+1))*DM$1836</f>
        <v>1998343.668868405</v>
      </c>
      <c r="DN561">
        <f>86400*((FlowsCalibration2!$DN$561)^(1+1))*DN$1836</f>
        <v>22668137.390871082</v>
      </c>
      <c r="DO561">
        <f>86400*((FlowsCalibration2!$DO$561)^(1+1))*DO$1836</f>
        <v>433240.28349545604</v>
      </c>
      <c r="DP561">
        <f>86400*((FlowsCalibration2!$DP$561)^(1+1))*DP$1836</f>
        <v>4037862.4500549776</v>
      </c>
      <c r="DQ561">
        <f>86400*((FlowsCalibration2!$DQ$561)^(1+1))*DQ$1836</f>
        <v>21509439.530966617</v>
      </c>
      <c r="DR561">
        <f>86400*((FlowsCalibration2!$DR$561)^(1+1))*DR$1836</f>
        <v>58244856.304775007</v>
      </c>
      <c r="DS561">
        <f>86400*((FlowsCalibration2!$DS$561)^(1+1))*DS$1836</f>
        <v>7056062.9112115689</v>
      </c>
      <c r="DT561">
        <f>86400*((FlowsCalibration2!$DT$561)^(1+1))*DT$1836</f>
        <v>11202826.389447626</v>
      </c>
      <c r="DU561">
        <f>86400*((FlowsCalibration2!$DU$561)^(1+1))*DU$1836</f>
        <v>45094.56161799137</v>
      </c>
      <c r="DV561">
        <f>86400*((FlowsCalibration2!$DV$561)^(1+1))*DV$1836</f>
        <v>5099137.1521850796</v>
      </c>
      <c r="DW561">
        <f>86400*((FlowsCalibration2!$DW$561)^(1+1))*DW$1836</f>
        <v>1167178.9222872311</v>
      </c>
      <c r="DX561">
        <f>86400*((FlowsCalibration2!$DX$561)^(1+1))*DX$1836</f>
        <v>7391114.7659316994</v>
      </c>
      <c r="DY561">
        <f>86400*((FlowsCalibration2!$DY$561)^(1+1))*DY$1836</f>
        <v>6327105.3436894612</v>
      </c>
      <c r="DZ561">
        <f>86400*((FlowsCalibration2!$DZ$561)^(1+1))*DZ$1836</f>
        <v>1819575.871792807</v>
      </c>
      <c r="EA561">
        <f>86400*((FlowsCalibration2!$EA$561)^(1+1))*EA$1836</f>
        <v>2511393.7502140552</v>
      </c>
      <c r="EB561">
        <f>86400*((FlowsCalibration2!$EB$561)^(1+1))*EB$1836</f>
        <v>5522328.3248138325</v>
      </c>
      <c r="EC561">
        <f>86400*((FlowsCalibration2!$EC$561)^(1+1))*EC$1836</f>
        <v>29716531.151486747</v>
      </c>
      <c r="ED561">
        <f>86400*((FlowsCalibration2!$ED$561)^(1+1))*ED$1836</f>
        <v>21739561.517572492</v>
      </c>
      <c r="EE561">
        <f>86400*((FlowsCalibration2!$EE$561)^(1+1))*EE$1836</f>
        <v>16639996.445258858</v>
      </c>
      <c r="EF561">
        <f>86400*((FlowsCalibration2!$EF$561)^(1+1))*EF$1836</f>
        <v>68542769.627054781</v>
      </c>
      <c r="EG561">
        <f>86400*((FlowsCalibration2!$EG$561)^(1+1))*EG$1836</f>
        <v>22477749.443438202</v>
      </c>
    </row>
    <row r="562" spans="2:137" x14ac:dyDescent="0.2">
      <c r="B562">
        <f>86400*((FlowsCalibration2!$B$562)^(1+1))*B$1836</f>
        <v>110506513.99641271</v>
      </c>
      <c r="C562">
        <f>86400*((FlowsCalibration2!$C$562)^(1+1))*C$1836</f>
        <v>47000920.424818546</v>
      </c>
      <c r="D562">
        <f>86400*((FlowsCalibration2!$D$562)^(1+1))*D$1836</f>
        <v>47000920.424818546</v>
      </c>
      <c r="E562">
        <f>86400*((FlowsCalibration2!$E$562)^(1+1))*E$1836</f>
        <v>28223323.751773749</v>
      </c>
      <c r="F562">
        <f>86400*((FlowsCalibration2!$F$562)^(1+1))*F$1836</f>
        <v>24682805.527605511</v>
      </c>
      <c r="G562">
        <f>86400*((FlowsCalibration2!$G$562)^(1+1))*G$1836</f>
        <v>6120286.5489709536</v>
      </c>
      <c r="H562">
        <f>86400*((FlowsCalibration2!$H$562)^(1+1))*H$1836</f>
        <v>5726845.4203277938</v>
      </c>
      <c r="I562">
        <f>86400*((FlowsCalibration2!$I$562)^(1+1))*I$1836</f>
        <v>5726845.4203277938</v>
      </c>
      <c r="J562">
        <f>86400*((FlowsCalibration2!$J$562)^(1+1))*J$1836</f>
        <v>5699149.2259369195</v>
      </c>
      <c r="K562">
        <f>86400*((FlowsCalibration2!$K$562)^(1+1))*K$1836</f>
        <v>133920.6001843682</v>
      </c>
      <c r="L562">
        <f>86400*((FlowsCalibration2!$L$562)^(1+1))*L$1836</f>
        <v>133920.6001843682</v>
      </c>
      <c r="M562">
        <f>86400*((FlowsCalibration2!$M$562)^(1+1))*M$1836</f>
        <v>133920.6001843682</v>
      </c>
      <c r="N562">
        <f>86400*((FlowsCalibration2!$N$562)^(1+1))*N$1836</f>
        <v>133920.6001843682</v>
      </c>
      <c r="O562">
        <f>86400*((FlowsCalibration2!$O$562)^(1+1))*O$1836</f>
        <v>14527690.170591226</v>
      </c>
      <c r="P562">
        <f>86400*((FlowsCalibration2!$P$562)^(1+1))*P$1836</f>
        <v>14527690.170591226</v>
      </c>
      <c r="Q562">
        <f>86400*((FlowsCalibration2!$Q$562)^(1+1))*Q$1836</f>
        <v>1552937.2788810439</v>
      </c>
      <c r="R562">
        <f>86400*((FlowsCalibration2!$R$562)^(1+1))*R$1836</f>
        <v>1477141.2393558035</v>
      </c>
      <c r="S562">
        <f>86400*((FlowsCalibration2!$S$562)^(1+1))*S$1836</f>
        <v>1642819.6106754609</v>
      </c>
      <c r="T562">
        <f>86400*((FlowsCalibration2!$T$562)^(1+1))*T$1836</f>
        <v>1642819.6106754609</v>
      </c>
      <c r="U562">
        <f>86400*((FlowsCalibration2!$U$562)^(1+1))*U$1836</f>
        <v>1642819.6106754609</v>
      </c>
      <c r="V562">
        <f>86400*((FlowsCalibration2!$V$562)^(1+1))*V$1836</f>
        <v>1068456.9785294358</v>
      </c>
      <c r="W562">
        <f>86400*((FlowsCalibration2!$W$562)^(1+1))*W$1836</f>
        <v>1068456.9785294358</v>
      </c>
      <c r="X562">
        <f>86400*((FlowsCalibration2!$X$562)^(1+1))*X$1836</f>
        <v>1068456.9785294358</v>
      </c>
      <c r="Y562">
        <f>86400*((FlowsCalibration2!$Y$562)^(1+1))*Y$1836</f>
        <v>385511.67881487007</v>
      </c>
      <c r="Z562">
        <f>86400*((FlowsCalibration2!$Z$562)^(1+1))*Z$1836</f>
        <v>385511.67881487007</v>
      </c>
      <c r="AA562">
        <f>86400*((FlowsCalibration2!$AA$562)^(1+1))*AA$1836</f>
        <v>1481107.665153323</v>
      </c>
      <c r="AB562">
        <f>86400*((FlowsCalibration2!$AB$562)^(1+1))*AB$1836</f>
        <v>1657055.6028512365</v>
      </c>
      <c r="AC562">
        <f>86400*((FlowsCalibration2!$AC$562)^(1+1))*AC$1836</f>
        <v>52060780.80197344</v>
      </c>
      <c r="AD562">
        <f>86400*((FlowsCalibration2!$AD$562)^(1+1))*AD$1836</f>
        <v>52060780.80197344</v>
      </c>
      <c r="AE562">
        <f>86400*((FlowsCalibration2!$AE$562)^(1+1))*AE$1836</f>
        <v>48363012.947221488</v>
      </c>
      <c r="AF562">
        <f>86400*((FlowsCalibration2!$AF$562)^(1+1))*AF$1836</f>
        <v>34890024.541674584</v>
      </c>
      <c r="AG562">
        <f>86400*((FlowsCalibration2!$AG$562)^(1+1))*AG$1836</f>
        <v>6883420.2137356922</v>
      </c>
      <c r="AH562">
        <f>86400*((FlowsCalibration2!$AH$562)^(1+1))*AH$1836</f>
        <v>20888272.207488779</v>
      </c>
      <c r="AI562">
        <f>86400*((FlowsCalibration2!$AI$562)^(1+1))*AI$1836</f>
        <v>34890024.541674584</v>
      </c>
      <c r="AJ562">
        <f>86400*((FlowsCalibration2!$AJ$562)^(1+1))*AJ$1836</f>
        <v>20888272.207488779</v>
      </c>
      <c r="AK562">
        <f>86400*((FlowsCalibration2!$AK$562)^(1+1))*AK$1836</f>
        <v>20888272.207488779</v>
      </c>
      <c r="AL562">
        <f>86400*((FlowsCalibration2!$AL$562)^(1+1))*AL$1836</f>
        <v>7518788.2744418234</v>
      </c>
      <c r="AM562">
        <f>86400*((FlowsCalibration2!$AM$562)^(1+1))*AM$1836</f>
        <v>2169657.735015878</v>
      </c>
      <c r="AN562">
        <f>86400*((FlowsCalibration2!$AN$562)^(1+1))*AN$1836</f>
        <v>2169657.735015878</v>
      </c>
      <c r="AO562">
        <f>86400*((FlowsCalibration2!$AO$562)^(1+1))*AO$1836</f>
        <v>5117665.5955334622</v>
      </c>
      <c r="AP562">
        <f>86400*((FlowsCalibration2!$AP$562)^(1+1))*AP$1836</f>
        <v>5117665.5955334622</v>
      </c>
      <c r="AQ562">
        <f>86400*((FlowsCalibration2!$AQ$562)^(1+1))*AQ$1836</f>
        <v>4656343.2051296309</v>
      </c>
      <c r="AR562">
        <f>86400*((FlowsCalibration2!$AR$562)^(1+1))*AR$1836</f>
        <v>2788047.2454389953</v>
      </c>
      <c r="AS562">
        <f>86400*((FlowsCalibration2!$AS$562)^(1+1))*AS$1836</f>
        <v>7204018.4229692565</v>
      </c>
      <c r="AT562">
        <f>86400*((FlowsCalibration2!$AT$562)^(1+1))*AT$1836</f>
        <v>77140.611535630684</v>
      </c>
      <c r="AU562">
        <f>86400*((FlowsCalibration2!$AU$562)^(1+1))*AU$1836</f>
        <v>27747.812107076636</v>
      </c>
      <c r="AV562">
        <f>86400*((FlowsCalibration2!$AV$562)^(1+1))*AV$1836</f>
        <v>334762.20165437215</v>
      </c>
      <c r="AW562">
        <f>86400*((FlowsCalibration2!$AW$562)^(1+1))*AW$1836</f>
        <v>3758236.7215073803</v>
      </c>
      <c r="AX562">
        <f>86400*((FlowsCalibration2!$AX$562)^(1+1))*AX$1836</f>
        <v>77140.611535630684</v>
      </c>
      <c r="AY562">
        <f>86400*((FlowsCalibration2!$AY$562)^(1+1))*AY$1836</f>
        <v>1345369.6946006129</v>
      </c>
      <c r="AZ562">
        <f>86400*((FlowsCalibration2!$AZ$562)^(1+1))*AZ$1836</f>
        <v>1435175.4693956363</v>
      </c>
      <c r="BA562">
        <f>86400*((FlowsCalibration2!$BA$562)^(1+1))*BA$1836</f>
        <v>3758236.7215073803</v>
      </c>
      <c r="BB562">
        <f>86400*((FlowsCalibration2!$BB$562)^(1+1))*BB$1836</f>
        <v>953241.64119629911</v>
      </c>
      <c r="BC562">
        <f>86400*((FlowsCalibration2!$BC$562)^(1+1))*BC$1836</f>
        <v>953241.64119629911</v>
      </c>
      <c r="BD562">
        <f>86400*((FlowsCalibration2!$BD$562)^(1+1))*BD$1836</f>
        <v>1891985.3106633767</v>
      </c>
      <c r="BE562">
        <f>86400*((FlowsCalibration2!$BE$562)^(1+1))*BE$1836</f>
        <v>5728453.1269820007</v>
      </c>
      <c r="BF562">
        <f>86400*((FlowsCalibration2!$BF$562)^(1+1))*BF$1836</f>
        <v>6883420.2137356922</v>
      </c>
      <c r="BG562">
        <f>86400*((FlowsCalibration2!$BG$562)^(1+1))*BG$1836</f>
        <v>794129.21099617123</v>
      </c>
      <c r="BH562">
        <f>86400*((FlowsCalibration2!$BH$562)^(1+1))*BH$1836</f>
        <v>694815.29512292997</v>
      </c>
      <c r="BI562">
        <f>86400*((FlowsCalibration2!$BI$562)^(1+1))*BI$1836</f>
        <v>218194.47452478021</v>
      </c>
      <c r="BJ562">
        <f>86400*((FlowsCalibration2!$BJ$562)^(1+1))*BJ$1836</f>
        <v>218194.47452478021</v>
      </c>
      <c r="BK562">
        <f>86400*((FlowsCalibration2!$BK$562)^(1+1))*BK$1836</f>
        <v>334762.20165437215</v>
      </c>
      <c r="BL562">
        <f>86400*((FlowsCalibration2!$BL$562)^(1+1))*BL$1836</f>
        <v>1085968.377649616</v>
      </c>
      <c r="BM562">
        <f>86400*((FlowsCalibration2!$BM$562)^(1+1))*BM$1836</f>
        <v>7204018.4229692565</v>
      </c>
      <c r="BN562">
        <f>86400*((FlowsCalibration2!$BN$562)^(1+1))*BN$1836</f>
        <v>7204018.4229692565</v>
      </c>
      <c r="BO562">
        <f>86400*((FlowsCalibration2!$BO$562)^(1+1))*BO$1836</f>
        <v>1369498.1835305972</v>
      </c>
      <c r="BP562">
        <f>86400*((FlowsCalibration2!$BP$562)^(1+1))*BP$1836</f>
        <v>483190.44597076904</v>
      </c>
      <c r="BQ562">
        <f>86400*((FlowsCalibration2!$BQ$562)^(1+1))*BQ$1836</f>
        <v>483190.44597076904</v>
      </c>
      <c r="BR562">
        <f>86400*((FlowsCalibration2!$BR$562)^(1+1))*BR$1836</f>
        <v>4514157.7635664251</v>
      </c>
      <c r="BS562">
        <f>86400*((FlowsCalibration2!$BS$562)^(1+1))*BS$1836</f>
        <v>3799179.0488679763</v>
      </c>
      <c r="BT562">
        <f>86400*((FlowsCalibration2!$BT$562)^(1+1))*BT$1836</f>
        <v>6151105.9562498434</v>
      </c>
      <c r="BU562">
        <f>86400*((FlowsCalibration2!$BU$562)^(1+1))*BU$1836</f>
        <v>28223323.751773749</v>
      </c>
      <c r="BV562">
        <f>86400*((FlowsCalibration2!$BV$562)^(1+1))*BV$1836</f>
        <v>14527690.170591226</v>
      </c>
      <c r="BW562">
        <f>86400*((FlowsCalibration2!$BW$562)^(1+1))*BW$1836</f>
        <v>2767797.6055343403</v>
      </c>
      <c r="BX562">
        <f>86400*((FlowsCalibration2!$BX$562)^(1+1))*BX$1836</f>
        <v>1718910.8416851282</v>
      </c>
      <c r="BY562">
        <f>86400*((FlowsCalibration2!$BY$562)^(1+1))*BY$1836</f>
        <v>133920.6001843682</v>
      </c>
      <c r="BZ562">
        <f>86400*((FlowsCalibration2!$BZ$562)^(1+1))*BZ$1836</f>
        <v>1092739.8139127283</v>
      </c>
      <c r="CA562">
        <f>86400*((FlowsCalibration2!$CA$562)^(1+1))*CA$1836</f>
        <v>1092739.8139127283</v>
      </c>
      <c r="CB562">
        <f>86400*((FlowsCalibration2!$CB$562)^(1+1))*CB$1836</f>
        <v>1092739.8139127283</v>
      </c>
      <c r="CC562">
        <f>86400*((FlowsCalibration2!$CC$562)^(1+1))*CC$1836</f>
        <v>1092739.8139127283</v>
      </c>
      <c r="CD562">
        <f>86400*((FlowsCalibration2!$CD$562)^(1+1))*CD$1836</f>
        <v>4759963.1159994733</v>
      </c>
      <c r="CE562">
        <f>86400*((FlowsCalibration2!$CE$562)^(1+1))*CE$1836</f>
        <v>4759963.1159994733</v>
      </c>
      <c r="CF562">
        <f>86400*((FlowsCalibration2!$CF$562)^(1+1))*CF$1836</f>
        <v>1891985.3106633767</v>
      </c>
      <c r="CG562">
        <f>86400*((FlowsCalibration2!$CG$562)^(1+1))*CG$1836</f>
        <v>2845226.9518596791</v>
      </c>
      <c r="CH562">
        <f>86400*((FlowsCalibration2!$CH$562)^(1+1))*CH$1836</f>
        <v>3063421.4263844485</v>
      </c>
      <c r="CI562">
        <f>86400*((FlowsCalibration2!$CI$562)^(1+1))*CI$1836</f>
        <v>694815.29512292997</v>
      </c>
      <c r="CJ562">
        <f>86400*((FlowsCalibration2!$CJ$562)^(1+1))*CJ$1836</f>
        <v>3758236.7215073803</v>
      </c>
      <c r="CK562">
        <f>86400*((FlowsCalibration2!$CK$562)^(1+1))*CK$1836</f>
        <v>15413694.894726105</v>
      </c>
      <c r="CL562">
        <f>86400*((FlowsCalibration2!$CL$562)^(1+1))*CL$1836</f>
        <v>2420767.2874553367</v>
      </c>
      <c r="CM562">
        <f>86400*((FlowsCalibration2!$CM$562)^(1+1))*CM$1836</f>
        <v>575369.0032973747</v>
      </c>
      <c r="CN562">
        <f>86400*((FlowsCalibration2!$CN$562)^(1+1))*CN$1836</f>
        <v>52060780.80197344</v>
      </c>
      <c r="CO562">
        <f>86400*((FlowsCalibration2!$CO$562)^(1+1))*CO$1836</f>
        <v>52060780.80197344</v>
      </c>
      <c r="CP562">
        <f>86400*((FlowsCalibration2!$CP$562)^(1+1))*CP$1836</f>
        <v>14861401.844227912</v>
      </c>
      <c r="CQ562">
        <f>86400*((FlowsCalibration2!$CQ$562)^(1+1))*CQ$1836</f>
        <v>28186006.993572097</v>
      </c>
      <c r="CR562">
        <f>86400*((FlowsCalibration2!$CR$562)^(1+1))*CR$1836</f>
        <v>1642819.6106754609</v>
      </c>
      <c r="CS562">
        <f>86400*((FlowsCalibration2!$CS$562)^(1+1))*CS$1836</f>
        <v>1718910.8416851282</v>
      </c>
      <c r="CT562">
        <f>86400*((FlowsCalibration2!$CT$562)^(1+1))*CT$1836</f>
        <v>483190.44597076904</v>
      </c>
      <c r="CU562">
        <f>86400*((FlowsCalibration2!$CU$562)^(1+1))*CU$1836</f>
        <v>5699149.2259369195</v>
      </c>
      <c r="CV562">
        <f>86400*((FlowsCalibration2!$CV$562)^(1+1))*CV$1836</f>
        <v>5726845.4203277938</v>
      </c>
      <c r="CW562">
        <f>86400*((FlowsCalibration2!$CW$562)^(1+1))*CW$1836</f>
        <v>6120286.5489709536</v>
      </c>
      <c r="CX562">
        <f>86400*((FlowsCalibration2!$CX$562)^(1+1))*CX$1836</f>
        <v>6151105.9562498434</v>
      </c>
      <c r="CY562">
        <f>86400*((FlowsCalibration2!$CY$562)^(1+1))*CY$1836</f>
        <v>1068456.9785294358</v>
      </c>
      <c r="CZ562">
        <f>86400*((FlowsCalibration2!$CZ$562)^(1+1))*CZ$1836</f>
        <v>1477141.2393558035</v>
      </c>
      <c r="DA562">
        <f>86400*((FlowsCalibration2!$DA$562)^(1+1))*DA$1836</f>
        <v>1552937.2788810439</v>
      </c>
      <c r="DB562">
        <f>86400*((FlowsCalibration2!$DB$562)^(1+1))*DB$1836</f>
        <v>694815.29512292997</v>
      </c>
      <c r="DC562">
        <f>86400*((FlowsCalibration2!$DC$562)^(1+1))*DC$1836</f>
        <v>1481107.665153323</v>
      </c>
      <c r="DD562">
        <f>86400*((FlowsCalibration2!$DD$562)^(1+1))*DD$1836</f>
        <v>4656343.2051296309</v>
      </c>
      <c r="DE562">
        <f>86400*((FlowsCalibration2!$DE$562)^(1+1))*DE$1836</f>
        <v>5117665.5955334622</v>
      </c>
      <c r="DF562">
        <f>86400*((FlowsCalibration2!$DF$562)^(1+1))*DF$1836</f>
        <v>1092739.8139127283</v>
      </c>
      <c r="DG562">
        <f>86400*((FlowsCalibration2!$DG$562)^(1+1))*DG$1836</f>
        <v>77140.611535630684</v>
      </c>
      <c r="DH562">
        <f>86400*((FlowsCalibration2!$DH$562)^(1+1))*DH$1836</f>
        <v>133920.6001843682</v>
      </c>
      <c r="DI562">
        <f>86400*((FlowsCalibration2!$DI$562)^(1+1))*DI$1836</f>
        <v>4759963.1159994733</v>
      </c>
      <c r="DJ562">
        <f>86400*((FlowsCalibration2!$DJ$562)^(1+1))*DJ$1836</f>
        <v>1891985.3106633767</v>
      </c>
      <c r="DK562">
        <f>86400*((FlowsCalibration2!$DK$562)^(1+1))*DK$1836</f>
        <v>334762.20165437215</v>
      </c>
      <c r="DL562">
        <f>86400*((FlowsCalibration2!$DL$562)^(1+1))*DL$1836</f>
        <v>1085968.377649616</v>
      </c>
      <c r="DM562">
        <f>86400*((FlowsCalibration2!$DM$562)^(1+1))*DM$1836</f>
        <v>1345369.6946006129</v>
      </c>
      <c r="DN562">
        <f>86400*((FlowsCalibration2!$DN$562)^(1+1))*DN$1836</f>
        <v>7204018.4229692565</v>
      </c>
      <c r="DO562">
        <f>86400*((FlowsCalibration2!$DO$562)^(1+1))*DO$1836</f>
        <v>385511.67881487007</v>
      </c>
      <c r="DP562">
        <f>86400*((FlowsCalibration2!$DP$562)^(1+1))*DP$1836</f>
        <v>2767797.6055343403</v>
      </c>
      <c r="DQ562">
        <f>86400*((FlowsCalibration2!$DQ$562)^(1+1))*DQ$1836</f>
        <v>14527690.170591226</v>
      </c>
      <c r="DR562">
        <f>86400*((FlowsCalibration2!$DR$562)^(1+1))*DR$1836</f>
        <v>24682805.527605511</v>
      </c>
      <c r="DS562">
        <f>86400*((FlowsCalibration2!$DS$562)^(1+1))*DS$1836</f>
        <v>3799179.0488679763</v>
      </c>
      <c r="DT562">
        <f>86400*((FlowsCalibration2!$DT$562)^(1+1))*DT$1836</f>
        <v>6010959.9614700116</v>
      </c>
      <c r="DU562">
        <f>86400*((FlowsCalibration2!$DU$562)^(1+1))*DU$1836</f>
        <v>27747.812107076636</v>
      </c>
      <c r="DV562">
        <f>86400*((FlowsCalibration2!$DV$562)^(1+1))*DV$1836</f>
        <v>953241.64119629911</v>
      </c>
      <c r="DW562">
        <f>86400*((FlowsCalibration2!$DW$562)^(1+1))*DW$1836</f>
        <v>218194.47452478021</v>
      </c>
      <c r="DX562">
        <f>86400*((FlowsCalibration2!$DX$562)^(1+1))*DX$1836</f>
        <v>2788047.2454389953</v>
      </c>
      <c r="DY562">
        <f>86400*((FlowsCalibration2!$DY$562)^(1+1))*DY$1836</f>
        <v>2420767.2874553367</v>
      </c>
      <c r="DZ562">
        <f>86400*((FlowsCalibration2!$DZ$562)^(1+1))*DZ$1836</f>
        <v>575369.0032973747</v>
      </c>
      <c r="EA562">
        <f>86400*((FlowsCalibration2!$EA$562)^(1+1))*EA$1836</f>
        <v>794129.21099617123</v>
      </c>
      <c r="EB562">
        <f>86400*((FlowsCalibration2!$EB$562)^(1+1))*EB$1836</f>
        <v>2169657.735015878</v>
      </c>
      <c r="EC562">
        <f>86400*((FlowsCalibration2!$EC$562)^(1+1))*EC$1836</f>
        <v>6883420.2137356922</v>
      </c>
      <c r="ED562">
        <f>86400*((FlowsCalibration2!$ED$562)^(1+1))*ED$1836</f>
        <v>5728453.1269820007</v>
      </c>
      <c r="EE562">
        <f>86400*((FlowsCalibration2!$EE$562)^(1+1))*EE$1836</f>
        <v>4514157.7635664251</v>
      </c>
      <c r="EF562">
        <f>86400*((FlowsCalibration2!$EF$562)^(1+1))*EF$1836</f>
        <v>28186006.993572097</v>
      </c>
      <c r="EG562">
        <f>86400*((FlowsCalibration2!$EG$562)^(1+1))*EG$1836</f>
        <v>14861401.844227912</v>
      </c>
    </row>
    <row r="563" spans="2:137" x14ac:dyDescent="0.2">
      <c r="B563">
        <f>86400*((FlowsCalibration2!$B$563)^(1+1))*B$1836</f>
        <v>56766570.203861475</v>
      </c>
      <c r="C563">
        <f>86400*((FlowsCalibration2!$C$563)^(1+1))*C$1836</f>
        <v>27199937.688449875</v>
      </c>
      <c r="D563">
        <f>86400*((FlowsCalibration2!$D$563)^(1+1))*D$1836</f>
        <v>27199937.688449875</v>
      </c>
      <c r="E563">
        <f>86400*((FlowsCalibration2!$E$563)^(1+1))*E$1836</f>
        <v>13622061.636028359</v>
      </c>
      <c r="F563">
        <f>86400*((FlowsCalibration2!$F$563)^(1+1))*F$1836</f>
        <v>12223081.553309921</v>
      </c>
      <c r="G563">
        <f>86400*((FlowsCalibration2!$G$563)^(1+1))*G$1836</f>
        <v>3575632.3522959468</v>
      </c>
      <c r="H563">
        <f>86400*((FlowsCalibration2!$H$563)^(1+1))*H$1836</f>
        <v>3325018.3780056122</v>
      </c>
      <c r="I563">
        <f>86400*((FlowsCalibration2!$I$563)^(1+1))*I$1836</f>
        <v>3325018.3780056122</v>
      </c>
      <c r="J563">
        <f>86400*((FlowsCalibration2!$J$563)^(1+1))*J$1836</f>
        <v>3299971.3147681574</v>
      </c>
      <c r="K563">
        <f>86400*((FlowsCalibration2!$K$563)^(1+1))*K$1836</f>
        <v>111081.05136825214</v>
      </c>
      <c r="L563">
        <f>86400*((FlowsCalibration2!$L$563)^(1+1))*L$1836</f>
        <v>111081.05136825214</v>
      </c>
      <c r="M563">
        <f>86400*((FlowsCalibration2!$M$563)^(1+1))*M$1836</f>
        <v>111081.05136825214</v>
      </c>
      <c r="N563">
        <f>86400*((FlowsCalibration2!$N$563)^(1+1))*N$1836</f>
        <v>111081.05136825214</v>
      </c>
      <c r="O563">
        <f>86400*((FlowsCalibration2!$O$563)^(1+1))*O$1836</f>
        <v>10530772.701636955</v>
      </c>
      <c r="P563">
        <f>86400*((FlowsCalibration2!$P$563)^(1+1))*P$1836</f>
        <v>10530772.701636955</v>
      </c>
      <c r="Q563">
        <f>86400*((FlowsCalibration2!$Q$563)^(1+1))*Q$1836</f>
        <v>1398459.2992601919</v>
      </c>
      <c r="R563">
        <f>86400*((FlowsCalibration2!$R$563)^(1+1))*R$1836</f>
        <v>1336113.4966380368</v>
      </c>
      <c r="S563">
        <f>86400*((FlowsCalibration2!$S$563)^(1+1))*S$1836</f>
        <v>1512895.8397003177</v>
      </c>
      <c r="T563">
        <f>86400*((FlowsCalibration2!$T$563)^(1+1))*T$1836</f>
        <v>1512895.8397003177</v>
      </c>
      <c r="U563">
        <f>86400*((FlowsCalibration2!$U$563)^(1+1))*U$1836</f>
        <v>1512895.8397003177</v>
      </c>
      <c r="V563">
        <f>86400*((FlowsCalibration2!$V$563)^(1+1))*V$1836</f>
        <v>950564.44509972201</v>
      </c>
      <c r="W563">
        <f>86400*((FlowsCalibration2!$W$563)^(1+1))*W$1836</f>
        <v>950564.44509972201</v>
      </c>
      <c r="X563">
        <f>86400*((FlowsCalibration2!$X$563)^(1+1))*X$1836</f>
        <v>950564.44509972201</v>
      </c>
      <c r="Y563">
        <f>86400*((FlowsCalibration2!$Y$563)^(1+1))*Y$1836</f>
        <v>345044.5324313101</v>
      </c>
      <c r="Z563">
        <f>86400*((FlowsCalibration2!$Z$563)^(1+1))*Z$1836</f>
        <v>345044.5324313101</v>
      </c>
      <c r="AA563">
        <f>86400*((FlowsCalibration2!$AA$563)^(1+1))*AA$1836</f>
        <v>1150265.6861281029</v>
      </c>
      <c r="AB563">
        <f>86400*((FlowsCalibration2!$AB$563)^(1+1))*AB$1836</f>
        <v>1293054.2709577573</v>
      </c>
      <c r="AC563">
        <f>86400*((FlowsCalibration2!$AC$563)^(1+1))*AC$1836</f>
        <v>24192584.084599748</v>
      </c>
      <c r="AD563">
        <f>86400*((FlowsCalibration2!$AD$563)^(1+1))*AD$1836</f>
        <v>24192584.084599748</v>
      </c>
      <c r="AE563">
        <f>86400*((FlowsCalibration2!$AE$563)^(1+1))*AE$1836</f>
        <v>22451546.976079136</v>
      </c>
      <c r="AF563">
        <f>86400*((FlowsCalibration2!$AF$563)^(1+1))*AF$1836</f>
        <v>16218575.523363059</v>
      </c>
      <c r="AG563">
        <f>86400*((FlowsCalibration2!$AG$563)^(1+1))*AG$1836</f>
        <v>1461414.523226378</v>
      </c>
      <c r="AH563">
        <f>86400*((FlowsCalibration2!$AH$563)^(1+1))*AH$1836</f>
        <v>11568393.285636749</v>
      </c>
      <c r="AI563">
        <f>86400*((FlowsCalibration2!$AI$563)^(1+1))*AI$1836</f>
        <v>16218575.523363059</v>
      </c>
      <c r="AJ563">
        <f>86400*((FlowsCalibration2!$AJ$563)^(1+1))*AJ$1836</f>
        <v>11568393.285636749</v>
      </c>
      <c r="AK563">
        <f>86400*((FlowsCalibration2!$AK$563)^(1+1))*AK$1836</f>
        <v>11568393.285636749</v>
      </c>
      <c r="AL563">
        <f>86400*((FlowsCalibration2!$AL$563)^(1+1))*AL$1836</f>
        <v>3780364.6046565999</v>
      </c>
      <c r="AM563">
        <f>86400*((FlowsCalibration2!$AM$563)^(1+1))*AM$1836</f>
        <v>1061989.5322463033</v>
      </c>
      <c r="AN563">
        <f>86400*((FlowsCalibration2!$AN$563)^(1+1))*AN$1836</f>
        <v>1061989.5322463033</v>
      </c>
      <c r="AO563">
        <f>86400*((FlowsCalibration2!$AO$563)^(1+1))*AO$1836</f>
        <v>2605427.8438643264</v>
      </c>
      <c r="AP563">
        <f>86400*((FlowsCalibration2!$AP$563)^(1+1))*AP$1836</f>
        <v>2605427.8438643264</v>
      </c>
      <c r="AQ563">
        <f>86400*((FlowsCalibration2!$AQ$563)^(1+1))*AQ$1836</f>
        <v>2347823.6149891773</v>
      </c>
      <c r="AR563">
        <f>86400*((FlowsCalibration2!$AR$563)^(1+1))*AR$1836</f>
        <v>1320584.4572136679</v>
      </c>
      <c r="AS563">
        <f>86400*((FlowsCalibration2!$AS$563)^(1+1))*AS$1836</f>
        <v>4663360.4800227974</v>
      </c>
      <c r="AT563">
        <f>86400*((FlowsCalibration2!$AT$563)^(1+1))*AT$1836</f>
        <v>54978.755882184618</v>
      </c>
      <c r="AU563">
        <f>86400*((FlowsCalibration2!$AU$563)^(1+1))*AU$1836</f>
        <v>19871.663679299447</v>
      </c>
      <c r="AV563">
        <f>86400*((FlowsCalibration2!$AV$563)^(1+1))*AV$1836</f>
        <v>254572.61451313191</v>
      </c>
      <c r="AW563">
        <f>86400*((FlowsCalibration2!$AW$563)^(1+1))*AW$1836</f>
        <v>2092783.3433567537</v>
      </c>
      <c r="AX563">
        <f>86400*((FlowsCalibration2!$AX$563)^(1+1))*AX$1836</f>
        <v>54978.755882184618</v>
      </c>
      <c r="AY563">
        <f>86400*((FlowsCalibration2!$AY$563)^(1+1))*AY$1836</f>
        <v>1001492.5400371592</v>
      </c>
      <c r="AZ563">
        <f>86400*((FlowsCalibration2!$AZ$563)^(1+1))*AZ$1836</f>
        <v>1066838.3627907529</v>
      </c>
      <c r="BA563">
        <f>86400*((FlowsCalibration2!$BA$563)^(1+1))*BA$1836</f>
        <v>2092783.3433567537</v>
      </c>
      <c r="BB563">
        <f>86400*((FlowsCalibration2!$BB$563)^(1+1))*BB$1836</f>
        <v>530814.94773153332</v>
      </c>
      <c r="BC563">
        <f>86400*((FlowsCalibration2!$BC$563)^(1+1))*BC$1836</f>
        <v>530814.94773153332</v>
      </c>
      <c r="BD563">
        <f>86400*((FlowsCalibration2!$BD$563)^(1+1))*BD$1836</f>
        <v>1053556.6643188607</v>
      </c>
      <c r="BE563">
        <f>86400*((FlowsCalibration2!$BE$563)^(1+1))*BE$1836</f>
        <v>1197090.7622366892</v>
      </c>
      <c r="BF563">
        <f>86400*((FlowsCalibration2!$BF$563)^(1+1))*BF$1836</f>
        <v>1461414.523226378</v>
      </c>
      <c r="BG563">
        <f>86400*((FlowsCalibration2!$BG$563)^(1+1))*BG$1836</f>
        <v>271133.03568402142</v>
      </c>
      <c r="BH563">
        <f>86400*((FlowsCalibration2!$BH$563)^(1+1))*BH$1836</f>
        <v>386909.60258606449</v>
      </c>
      <c r="BI563">
        <f>86400*((FlowsCalibration2!$BI$563)^(1+1))*BI$1836</f>
        <v>121502.12872029773</v>
      </c>
      <c r="BJ563">
        <f>86400*((FlowsCalibration2!$BJ$563)^(1+1))*BJ$1836</f>
        <v>121502.12872029773</v>
      </c>
      <c r="BK563">
        <f>86400*((FlowsCalibration2!$BK$563)^(1+1))*BK$1836</f>
        <v>254572.61451313191</v>
      </c>
      <c r="BL563">
        <f>86400*((FlowsCalibration2!$BL$563)^(1+1))*BL$1836</f>
        <v>817668.6176914362</v>
      </c>
      <c r="BM563">
        <f>86400*((FlowsCalibration2!$BM$563)^(1+1))*BM$1836</f>
        <v>4663360.4800227974</v>
      </c>
      <c r="BN563">
        <f>86400*((FlowsCalibration2!$BN$563)^(1+1))*BN$1836</f>
        <v>4663360.4800227974</v>
      </c>
      <c r="BO563">
        <f>86400*((FlowsCalibration2!$BO$563)^(1+1))*BO$1836</f>
        <v>467576.59692938835</v>
      </c>
      <c r="BP563">
        <f>86400*((FlowsCalibration2!$BP$563)^(1+1))*BP$1836</f>
        <v>319886.75162769668</v>
      </c>
      <c r="BQ563">
        <f>86400*((FlowsCalibration2!$BQ$563)^(1+1))*BQ$1836</f>
        <v>319886.75162769668</v>
      </c>
      <c r="BR563">
        <f>86400*((FlowsCalibration2!$BR$563)^(1+1))*BR$1836</f>
        <v>940084.08882692398</v>
      </c>
      <c r="BS563">
        <f>86400*((FlowsCalibration2!$BS$563)^(1+1))*BS$1836</f>
        <v>1797966.2411410478</v>
      </c>
      <c r="BT563">
        <f>86400*((FlowsCalibration2!$BT$563)^(1+1))*BT$1836</f>
        <v>3601742.6713966732</v>
      </c>
      <c r="BU563">
        <f>86400*((FlowsCalibration2!$BU$563)^(1+1))*BU$1836</f>
        <v>13622061.636028359</v>
      </c>
      <c r="BV563">
        <f>86400*((FlowsCalibration2!$BV$563)^(1+1))*BV$1836</f>
        <v>10530772.701636955</v>
      </c>
      <c r="BW563">
        <f>86400*((FlowsCalibration2!$BW$563)^(1+1))*BW$1836</f>
        <v>2120601.613194949</v>
      </c>
      <c r="BX563">
        <f>86400*((FlowsCalibration2!$BX$563)^(1+1))*BX$1836</f>
        <v>1452664.9202906012</v>
      </c>
      <c r="BY563">
        <f>86400*((FlowsCalibration2!$BY$563)^(1+1))*BY$1836</f>
        <v>111081.05136825214</v>
      </c>
      <c r="BZ563">
        <f>86400*((FlowsCalibration2!$BZ$563)^(1+1))*BZ$1836</f>
        <v>410590.86513698869</v>
      </c>
      <c r="CA563">
        <f>86400*((FlowsCalibration2!$CA$563)^(1+1))*CA$1836</f>
        <v>410590.86513698869</v>
      </c>
      <c r="CB563">
        <f>86400*((FlowsCalibration2!$CB$563)^(1+1))*CB$1836</f>
        <v>410590.86513698869</v>
      </c>
      <c r="CC563">
        <f>86400*((FlowsCalibration2!$CC$563)^(1+1))*CC$1836</f>
        <v>410590.86513698869</v>
      </c>
      <c r="CD563">
        <f>86400*((FlowsCalibration2!$CD$563)^(1+1))*CD$1836</f>
        <v>2999741.4636122398</v>
      </c>
      <c r="CE563">
        <f>86400*((FlowsCalibration2!$CE$563)^(1+1))*CE$1836</f>
        <v>2999741.4636122398</v>
      </c>
      <c r="CF563">
        <f>86400*((FlowsCalibration2!$CF$563)^(1+1))*CF$1836</f>
        <v>1053556.6643188607</v>
      </c>
      <c r="CG563">
        <f>86400*((FlowsCalibration2!$CG$563)^(1+1))*CG$1836</f>
        <v>1584371.6120503962</v>
      </c>
      <c r="CH563">
        <f>86400*((FlowsCalibration2!$CH$563)^(1+1))*CH$1836</f>
        <v>1705873.7407706878</v>
      </c>
      <c r="CI563">
        <f>86400*((FlowsCalibration2!$CI$563)^(1+1))*CI$1836</f>
        <v>386909.60258606449</v>
      </c>
      <c r="CJ563">
        <f>86400*((FlowsCalibration2!$CJ$563)^(1+1))*CJ$1836</f>
        <v>2092783.3433567537</v>
      </c>
      <c r="CK563">
        <f>86400*((FlowsCalibration2!$CK$563)^(1+1))*CK$1836</f>
        <v>11184298.54832367</v>
      </c>
      <c r="CL563">
        <f>86400*((FlowsCalibration2!$CL$563)^(1+1))*CL$1836</f>
        <v>1156612.5286985391</v>
      </c>
      <c r="CM563">
        <f>86400*((FlowsCalibration2!$CM$563)^(1+1))*CM$1836</f>
        <v>196443.56036743891</v>
      </c>
      <c r="CN563">
        <f>86400*((FlowsCalibration2!$CN$563)^(1+1))*CN$1836</f>
        <v>24192584.084599748</v>
      </c>
      <c r="CO563">
        <f>86400*((FlowsCalibration2!$CO$563)^(1+1))*CO$1836</f>
        <v>24192584.084599748</v>
      </c>
      <c r="CP563">
        <f>86400*((FlowsCalibration2!$CP$563)^(1+1))*CP$1836</f>
        <v>10818912.825709557</v>
      </c>
      <c r="CQ563">
        <f>86400*((FlowsCalibration2!$CQ$563)^(1+1))*CQ$1836</f>
        <v>13958966.414982006</v>
      </c>
      <c r="CR563">
        <f>86400*((FlowsCalibration2!$CR$563)^(1+1))*CR$1836</f>
        <v>1512895.8397003177</v>
      </c>
      <c r="CS563">
        <f>86400*((FlowsCalibration2!$CS$563)^(1+1))*CS$1836</f>
        <v>1452664.9202906012</v>
      </c>
      <c r="CT563">
        <f>86400*((FlowsCalibration2!$CT$563)^(1+1))*CT$1836</f>
        <v>319886.75162769668</v>
      </c>
      <c r="CU563">
        <f>86400*((FlowsCalibration2!$CU$563)^(1+1))*CU$1836</f>
        <v>3299971.3147681574</v>
      </c>
      <c r="CV563">
        <f>86400*((FlowsCalibration2!$CV$563)^(1+1))*CV$1836</f>
        <v>3325018.3780056122</v>
      </c>
      <c r="CW563">
        <f>86400*((FlowsCalibration2!$CW$563)^(1+1))*CW$1836</f>
        <v>3575632.3522959468</v>
      </c>
      <c r="CX563">
        <f>86400*((FlowsCalibration2!$CX$563)^(1+1))*CX$1836</f>
        <v>3601742.6713966732</v>
      </c>
      <c r="CY563">
        <f>86400*((FlowsCalibration2!$CY$563)^(1+1))*CY$1836</f>
        <v>950564.44509972201</v>
      </c>
      <c r="CZ563">
        <f>86400*((FlowsCalibration2!$CZ$563)^(1+1))*CZ$1836</f>
        <v>1336113.4966380368</v>
      </c>
      <c r="DA563">
        <f>86400*((FlowsCalibration2!$DA$563)^(1+1))*DA$1836</f>
        <v>1398459.2992601919</v>
      </c>
      <c r="DB563">
        <f>86400*((FlowsCalibration2!$DB$563)^(1+1))*DB$1836</f>
        <v>386909.60258606449</v>
      </c>
      <c r="DC563">
        <f>86400*((FlowsCalibration2!$DC$563)^(1+1))*DC$1836</f>
        <v>1150265.6861281029</v>
      </c>
      <c r="DD563">
        <f>86400*((FlowsCalibration2!$DD$563)^(1+1))*DD$1836</f>
        <v>2347823.6149891773</v>
      </c>
      <c r="DE563">
        <f>86400*((FlowsCalibration2!$DE$563)^(1+1))*DE$1836</f>
        <v>2605427.8438643264</v>
      </c>
      <c r="DF563">
        <f>86400*((FlowsCalibration2!$DF$563)^(1+1))*DF$1836</f>
        <v>410590.86513698869</v>
      </c>
      <c r="DG563">
        <f>86400*((FlowsCalibration2!$DG$563)^(1+1))*DG$1836</f>
        <v>54978.755882184618</v>
      </c>
      <c r="DH563">
        <f>86400*((FlowsCalibration2!$DH$563)^(1+1))*DH$1836</f>
        <v>111081.05136825214</v>
      </c>
      <c r="DI563">
        <f>86400*((FlowsCalibration2!$DI$563)^(1+1))*DI$1836</f>
        <v>2999741.4636122398</v>
      </c>
      <c r="DJ563">
        <f>86400*((FlowsCalibration2!$DJ$563)^(1+1))*DJ$1836</f>
        <v>1053556.6643188607</v>
      </c>
      <c r="DK563">
        <f>86400*((FlowsCalibration2!$DK$563)^(1+1))*DK$1836</f>
        <v>254572.61451313191</v>
      </c>
      <c r="DL563">
        <f>86400*((FlowsCalibration2!$DL$563)^(1+1))*DL$1836</f>
        <v>817668.6176914362</v>
      </c>
      <c r="DM563">
        <f>86400*((FlowsCalibration2!$DM$563)^(1+1))*DM$1836</f>
        <v>1001492.5400371592</v>
      </c>
      <c r="DN563">
        <f>86400*((FlowsCalibration2!$DN$563)^(1+1))*DN$1836</f>
        <v>4663360.4800227974</v>
      </c>
      <c r="DO563">
        <f>86400*((FlowsCalibration2!$DO$563)^(1+1))*DO$1836</f>
        <v>345044.5324313101</v>
      </c>
      <c r="DP563">
        <f>86400*((FlowsCalibration2!$DP$563)^(1+1))*DP$1836</f>
        <v>2120601.613194949</v>
      </c>
      <c r="DQ563">
        <f>86400*((FlowsCalibration2!$DQ$563)^(1+1))*DQ$1836</f>
        <v>10530772.701636955</v>
      </c>
      <c r="DR563">
        <f>86400*((FlowsCalibration2!$DR$563)^(1+1))*DR$1836</f>
        <v>12223081.553309921</v>
      </c>
      <c r="DS563">
        <f>86400*((FlowsCalibration2!$DS$563)^(1+1))*DS$1836</f>
        <v>1797966.2411410478</v>
      </c>
      <c r="DT563">
        <f>86400*((FlowsCalibration2!$DT$563)^(1+1))*DT$1836</f>
        <v>2827923.9923985717</v>
      </c>
      <c r="DU563">
        <f>86400*((FlowsCalibration2!$DU$563)^(1+1))*DU$1836</f>
        <v>19871.663679299447</v>
      </c>
      <c r="DV563">
        <f>86400*((FlowsCalibration2!$DV$563)^(1+1))*DV$1836</f>
        <v>530814.94773153332</v>
      </c>
      <c r="DW563">
        <f>86400*((FlowsCalibration2!$DW$563)^(1+1))*DW$1836</f>
        <v>121502.12872029773</v>
      </c>
      <c r="DX563">
        <f>86400*((FlowsCalibration2!$DX$563)^(1+1))*DX$1836</f>
        <v>1320584.4572136679</v>
      </c>
      <c r="DY563">
        <f>86400*((FlowsCalibration2!$DY$563)^(1+1))*DY$1836</f>
        <v>1156612.5286985391</v>
      </c>
      <c r="DZ563">
        <f>86400*((FlowsCalibration2!$DZ$563)^(1+1))*DZ$1836</f>
        <v>196443.56036743891</v>
      </c>
      <c r="EA563">
        <f>86400*((FlowsCalibration2!$EA$563)^(1+1))*EA$1836</f>
        <v>271133.03568402142</v>
      </c>
      <c r="EB563">
        <f>86400*((FlowsCalibration2!$EB$563)^(1+1))*EB$1836</f>
        <v>1061989.5322463033</v>
      </c>
      <c r="EC563">
        <f>86400*((FlowsCalibration2!$EC$563)^(1+1))*EC$1836</f>
        <v>1461414.523226378</v>
      </c>
      <c r="ED563">
        <f>86400*((FlowsCalibration2!$ED$563)^(1+1))*ED$1836</f>
        <v>1197090.7622366892</v>
      </c>
      <c r="EE563">
        <f>86400*((FlowsCalibration2!$EE$563)^(1+1))*EE$1836</f>
        <v>940084.08882692398</v>
      </c>
      <c r="EF563">
        <f>86400*((FlowsCalibration2!$EF$563)^(1+1))*EF$1836</f>
        <v>13958966.414982006</v>
      </c>
      <c r="EG563">
        <f>86400*((FlowsCalibration2!$EG$563)^(1+1))*EG$1836</f>
        <v>10818912.825709557</v>
      </c>
    </row>
    <row r="564" spans="2:137" x14ac:dyDescent="0.2">
      <c r="B564">
        <f>86400*((FlowsCalibration2!$B$564)^(1+1))*B$1836</f>
        <v>55299313.091754287</v>
      </c>
      <c r="C564">
        <f>86400*((FlowsCalibration2!$C$564)^(1+1))*C$1836</f>
        <v>38198767.755152263</v>
      </c>
      <c r="D564">
        <f>86400*((FlowsCalibration2!$D$564)^(1+1))*D$1836</f>
        <v>38198767.755152263</v>
      </c>
      <c r="E564">
        <f>86400*((FlowsCalibration2!$E$564)^(1+1))*E$1836</f>
        <v>12001708.087406805</v>
      </c>
      <c r="F564">
        <f>86400*((FlowsCalibration2!$F$564)^(1+1))*F$1836</f>
        <v>11051080.782871164</v>
      </c>
      <c r="G564">
        <f>86400*((FlowsCalibration2!$G$564)^(1+1))*G$1836</f>
        <v>4013491.267001871</v>
      </c>
      <c r="H564">
        <f>86400*((FlowsCalibration2!$H$564)^(1+1))*H$1836</f>
        <v>3324517.6135240728</v>
      </c>
      <c r="I564">
        <f>86400*((FlowsCalibration2!$I$564)^(1+1))*I$1836</f>
        <v>3324517.6135240728</v>
      </c>
      <c r="J564">
        <f>86400*((FlowsCalibration2!$J$564)^(1+1))*J$1836</f>
        <v>3129996.122067905</v>
      </c>
      <c r="K564">
        <f>86400*((FlowsCalibration2!$K$564)^(1+1))*K$1836</f>
        <v>176437.61795997806</v>
      </c>
      <c r="L564">
        <f>86400*((FlowsCalibration2!$L$564)^(1+1))*L$1836</f>
        <v>176437.61795997806</v>
      </c>
      <c r="M564">
        <f>86400*((FlowsCalibration2!$M$564)^(1+1))*M$1836</f>
        <v>176437.61795997806</v>
      </c>
      <c r="N564">
        <f>86400*((FlowsCalibration2!$N$564)^(1+1))*N$1836</f>
        <v>176437.61795997806</v>
      </c>
      <c r="O564">
        <f>86400*((FlowsCalibration2!$O$564)^(1+1))*O$1836</f>
        <v>20588196.2083067</v>
      </c>
      <c r="P564">
        <f>86400*((FlowsCalibration2!$P$564)^(1+1))*P$1836</f>
        <v>20588196.2083067</v>
      </c>
      <c r="Q564">
        <f>86400*((FlowsCalibration2!$Q$564)^(1+1))*Q$1836</f>
        <v>2154785.4499050737</v>
      </c>
      <c r="R564">
        <f>86400*((FlowsCalibration2!$R$564)^(1+1))*R$1836</f>
        <v>1924103.720732369</v>
      </c>
      <c r="S564">
        <f>86400*((FlowsCalibration2!$S$564)^(1+1))*S$1836</f>
        <v>1641103.874321247</v>
      </c>
      <c r="T564">
        <f>86400*((FlowsCalibration2!$T$564)^(1+1))*T$1836</f>
        <v>1641103.874321247</v>
      </c>
      <c r="U564">
        <f>86400*((FlowsCalibration2!$U$564)^(1+1))*U$1836</f>
        <v>1641103.874321247</v>
      </c>
      <c r="V564">
        <f>86400*((FlowsCalibration2!$V$564)^(1+1))*V$1836</f>
        <v>1009942.1031477782</v>
      </c>
      <c r="W564">
        <f>86400*((FlowsCalibration2!$W$564)^(1+1))*W$1836</f>
        <v>1009942.1031477782</v>
      </c>
      <c r="X564">
        <f>86400*((FlowsCalibration2!$X$564)^(1+1))*X$1836</f>
        <v>1009942.1031477782</v>
      </c>
      <c r="Y564">
        <f>86400*((FlowsCalibration2!$Y$564)^(1+1))*Y$1836</f>
        <v>384596.06199953932</v>
      </c>
      <c r="Z564">
        <f>86400*((FlowsCalibration2!$Z$564)^(1+1))*Z$1836</f>
        <v>384596.06199953932</v>
      </c>
      <c r="AA564">
        <f>86400*((FlowsCalibration2!$AA$564)^(1+1))*AA$1836</f>
        <v>1234992.7333006996</v>
      </c>
      <c r="AB564">
        <f>86400*((FlowsCalibration2!$AB$564)^(1+1))*AB$1836</f>
        <v>1432775.0052523196</v>
      </c>
      <c r="AC564">
        <f>86400*((FlowsCalibration2!$AC$564)^(1+1))*AC$1836</f>
        <v>16086547.869573396</v>
      </c>
      <c r="AD564">
        <f>86400*((FlowsCalibration2!$AD$564)^(1+1))*AD$1836</f>
        <v>16086547.869573396</v>
      </c>
      <c r="AE564">
        <f>86400*((FlowsCalibration2!$AE$564)^(1+1))*AE$1836</f>
        <v>15101048.033993011</v>
      </c>
      <c r="AF564">
        <f>86400*((FlowsCalibration2!$AF$564)^(1+1))*AF$1836</f>
        <v>10985485.948784087</v>
      </c>
      <c r="AG564">
        <f>86400*((FlowsCalibration2!$AG$564)^(1+1))*AG$1836</f>
        <v>553748.46979766071</v>
      </c>
      <c r="AH564">
        <f>86400*((FlowsCalibration2!$AH$564)^(1+1))*AH$1836</f>
        <v>8672895.8723359909</v>
      </c>
      <c r="AI564">
        <f>86400*((FlowsCalibration2!$AI$564)^(1+1))*AI$1836</f>
        <v>10985485.948784087</v>
      </c>
      <c r="AJ564">
        <f>86400*((FlowsCalibration2!$AJ$564)^(1+1))*AJ$1836</f>
        <v>8672895.8723359909</v>
      </c>
      <c r="AK564">
        <f>86400*((FlowsCalibration2!$AK$564)^(1+1))*AK$1836</f>
        <v>8672895.8723359909</v>
      </c>
      <c r="AL564">
        <f>86400*((FlowsCalibration2!$AL$564)^(1+1))*AL$1836</f>
        <v>2717738.6317284014</v>
      </c>
      <c r="AM564">
        <f>86400*((FlowsCalibration2!$AM$564)^(1+1))*AM$1836</f>
        <v>942183.66271544865</v>
      </c>
      <c r="AN564">
        <f>86400*((FlowsCalibration2!$AN$564)^(1+1))*AN$1836</f>
        <v>942183.66271544865</v>
      </c>
      <c r="AO564">
        <f>86400*((FlowsCalibration2!$AO$564)^(1+1))*AO$1836</f>
        <v>1686646.7198912343</v>
      </c>
      <c r="AP564">
        <f>86400*((FlowsCalibration2!$AP$564)^(1+1))*AP$1836</f>
        <v>1686646.7198912343</v>
      </c>
      <c r="AQ564">
        <f>86400*((FlowsCalibration2!$AQ$564)^(1+1))*AQ$1836</f>
        <v>1517171.4889814202</v>
      </c>
      <c r="AR564">
        <f>86400*((FlowsCalibration2!$AR$564)^(1+1))*AR$1836</f>
        <v>863327.17963779054</v>
      </c>
      <c r="AS564">
        <f>86400*((FlowsCalibration2!$AS$564)^(1+1))*AS$1836</f>
        <v>3827046.4358128831</v>
      </c>
      <c r="AT564">
        <f>86400*((FlowsCalibration2!$AT$564)^(1+1))*AT$1836</f>
        <v>45377.081244234592</v>
      </c>
      <c r="AU564">
        <f>86400*((FlowsCalibration2!$AU$564)^(1+1))*AU$1836</f>
        <v>15297.020778374672</v>
      </c>
      <c r="AV564">
        <f>86400*((FlowsCalibration2!$AV$564)^(1+1))*AV$1836</f>
        <v>210915.13647242065</v>
      </c>
      <c r="AW564">
        <f>86400*((FlowsCalibration2!$AW$564)^(1+1))*AW$1836</f>
        <v>1433759.5551817513</v>
      </c>
      <c r="AX564">
        <f>86400*((FlowsCalibration2!$AX$564)^(1+1))*AX$1836</f>
        <v>45377.081244234592</v>
      </c>
      <c r="AY564">
        <f>86400*((FlowsCalibration2!$AY$564)^(1+1))*AY$1836</f>
        <v>972541.28270360699</v>
      </c>
      <c r="AZ564">
        <f>86400*((FlowsCalibration2!$AZ$564)^(1+1))*AZ$1836</f>
        <v>1030815.0776328609</v>
      </c>
      <c r="BA564">
        <f>86400*((FlowsCalibration2!$BA$564)^(1+1))*BA$1836</f>
        <v>1433759.5551817513</v>
      </c>
      <c r="BB564">
        <f>86400*((FlowsCalibration2!$BB$564)^(1+1))*BB$1836</f>
        <v>363659.71936811757</v>
      </c>
      <c r="BC564">
        <f>86400*((FlowsCalibration2!$BC$564)^(1+1))*BC$1836</f>
        <v>363659.71936811757</v>
      </c>
      <c r="BD564">
        <f>86400*((FlowsCalibration2!$BD$564)^(1+1))*BD$1836</f>
        <v>721788.49243405834</v>
      </c>
      <c r="BE564">
        <f>86400*((FlowsCalibration2!$BE$564)^(1+1))*BE$1836</f>
        <v>403511.58068642498</v>
      </c>
      <c r="BF564">
        <f>86400*((FlowsCalibration2!$BF$564)^(1+1))*BF$1836</f>
        <v>553748.46979766071</v>
      </c>
      <c r="BG564">
        <f>86400*((FlowsCalibration2!$BG$564)^(1+1))*BG$1836</f>
        <v>135506.62631127832</v>
      </c>
      <c r="BH564">
        <f>86400*((FlowsCalibration2!$BH$564)^(1+1))*BH$1836</f>
        <v>265070.6015318181</v>
      </c>
      <c r="BI564">
        <f>86400*((FlowsCalibration2!$BI$564)^(1+1))*BI$1836</f>
        <v>83240.741847759215</v>
      </c>
      <c r="BJ564">
        <f>86400*((FlowsCalibration2!$BJ$564)^(1+1))*BJ$1836</f>
        <v>83240.741847759215</v>
      </c>
      <c r="BK564">
        <f>86400*((FlowsCalibration2!$BK$564)^(1+1))*BK$1836</f>
        <v>210915.13647242065</v>
      </c>
      <c r="BL564">
        <f>86400*((FlowsCalibration2!$BL$564)^(1+1))*BL$1836</f>
        <v>822798.1221647074</v>
      </c>
      <c r="BM564">
        <f>86400*((FlowsCalibration2!$BM$564)^(1+1))*BM$1836</f>
        <v>3827046.4358128831</v>
      </c>
      <c r="BN564">
        <f>86400*((FlowsCalibration2!$BN$564)^(1+1))*BN$1836</f>
        <v>3827046.4358128831</v>
      </c>
      <c r="BO564">
        <f>86400*((FlowsCalibration2!$BO$564)^(1+1))*BO$1836</f>
        <v>233685.0138241704</v>
      </c>
      <c r="BP564">
        <f>86400*((FlowsCalibration2!$BP$564)^(1+1))*BP$1836</f>
        <v>260487.46207257381</v>
      </c>
      <c r="BQ564">
        <f>86400*((FlowsCalibration2!$BQ$564)^(1+1))*BQ$1836</f>
        <v>260487.46207257381</v>
      </c>
      <c r="BR564">
        <f>86400*((FlowsCalibration2!$BR$564)^(1+1))*BR$1836</f>
        <v>308572.09270175995</v>
      </c>
      <c r="BS564">
        <f>86400*((FlowsCalibration2!$BS$564)^(1+1))*BS$1836</f>
        <v>1188742.7774567755</v>
      </c>
      <c r="BT564">
        <f>86400*((FlowsCalibration2!$BT$564)^(1+1))*BT$1836</f>
        <v>4043136.7947071204</v>
      </c>
      <c r="BU564">
        <f>86400*((FlowsCalibration2!$BU$564)^(1+1))*BU$1836</f>
        <v>12001708.087406805</v>
      </c>
      <c r="BV564">
        <f>86400*((FlowsCalibration2!$BV$564)^(1+1))*BV$1836</f>
        <v>20588196.2083067</v>
      </c>
      <c r="BW564">
        <f>86400*((FlowsCalibration2!$BW$564)^(1+1))*BW$1836</f>
        <v>4882836.0565113826</v>
      </c>
      <c r="BX564">
        <f>86400*((FlowsCalibration2!$BX$564)^(1+1))*BX$1836</f>
        <v>2735938.5679465947</v>
      </c>
      <c r="BY564">
        <f>86400*((FlowsCalibration2!$BY$564)^(1+1))*BY$1836</f>
        <v>176437.61795997806</v>
      </c>
      <c r="BZ564">
        <f>86400*((FlowsCalibration2!$BZ$564)^(1+1))*BZ$1836</f>
        <v>212316.24300512121</v>
      </c>
      <c r="CA564">
        <f>86400*((FlowsCalibration2!$CA$564)^(1+1))*CA$1836</f>
        <v>212316.24300512121</v>
      </c>
      <c r="CB564">
        <f>86400*((FlowsCalibration2!$CB$564)^(1+1))*CB$1836</f>
        <v>212316.24300512121</v>
      </c>
      <c r="CC564">
        <f>86400*((FlowsCalibration2!$CC$564)^(1+1))*CC$1836</f>
        <v>212316.24300512121</v>
      </c>
      <c r="CD564">
        <f>86400*((FlowsCalibration2!$CD$564)^(1+1))*CD$1836</f>
        <v>2981161.8745715087</v>
      </c>
      <c r="CE564">
        <f>86400*((FlowsCalibration2!$CE$564)^(1+1))*CE$1836</f>
        <v>2981161.8745715087</v>
      </c>
      <c r="CF564">
        <f>86400*((FlowsCalibration2!$CF$564)^(1+1))*CF$1836</f>
        <v>721788.49243405834</v>
      </c>
      <c r="CG564">
        <f>86400*((FlowsCalibration2!$CG$564)^(1+1))*CG$1836</f>
        <v>1085448.2118021771</v>
      </c>
      <c r="CH564">
        <f>86400*((FlowsCalibration2!$CH$564)^(1+1))*CH$1836</f>
        <v>1168688.9536499323</v>
      </c>
      <c r="CI564">
        <f>86400*((FlowsCalibration2!$CI$564)^(1+1))*CI$1836</f>
        <v>265070.6015318181</v>
      </c>
      <c r="CJ564">
        <f>86400*((FlowsCalibration2!$CJ$564)^(1+1))*CJ$1836</f>
        <v>1433759.5551817513</v>
      </c>
      <c r="CK564">
        <f>86400*((FlowsCalibration2!$CK$564)^(1+1))*CK$1836</f>
        <v>23563941.552208815</v>
      </c>
      <c r="CL564">
        <f>86400*((FlowsCalibration2!$CL$564)^(1+1))*CL$1836</f>
        <v>766733.13555419166</v>
      </c>
      <c r="CM564">
        <f>86400*((FlowsCalibration2!$CM$564)^(1+1))*CM$1836</f>
        <v>98178.387074122002</v>
      </c>
      <c r="CN564">
        <f>86400*((FlowsCalibration2!$CN$564)^(1+1))*CN$1836</f>
        <v>16086547.869573396</v>
      </c>
      <c r="CO564">
        <f>86400*((FlowsCalibration2!$CO$564)^(1+1))*CO$1836</f>
        <v>16086547.869573396</v>
      </c>
      <c r="CP564">
        <f>86400*((FlowsCalibration2!$CP$564)^(1+1))*CP$1836</f>
        <v>24142415.363757782</v>
      </c>
      <c r="CQ564">
        <f>86400*((FlowsCalibration2!$CQ$564)^(1+1))*CQ$1836</f>
        <v>12714527.803861061</v>
      </c>
      <c r="CR564">
        <f>86400*((FlowsCalibration2!$CR$564)^(1+1))*CR$1836</f>
        <v>1641103.874321247</v>
      </c>
      <c r="CS564">
        <f>86400*((FlowsCalibration2!$CS$564)^(1+1))*CS$1836</f>
        <v>2735938.5679465947</v>
      </c>
      <c r="CT564">
        <f>86400*((FlowsCalibration2!$CT$564)^(1+1))*CT$1836</f>
        <v>260487.46207257381</v>
      </c>
      <c r="CU564">
        <f>86400*((FlowsCalibration2!$CU$564)^(1+1))*CU$1836</f>
        <v>3129996.122067905</v>
      </c>
      <c r="CV564">
        <f>86400*((FlowsCalibration2!$CV$564)^(1+1))*CV$1836</f>
        <v>3324517.6135240728</v>
      </c>
      <c r="CW564">
        <f>86400*((FlowsCalibration2!$CW$564)^(1+1))*CW$1836</f>
        <v>4013491.267001871</v>
      </c>
      <c r="CX564">
        <f>86400*((FlowsCalibration2!$CX$564)^(1+1))*CX$1836</f>
        <v>4043136.7947071204</v>
      </c>
      <c r="CY564">
        <f>86400*((FlowsCalibration2!$CY$564)^(1+1))*CY$1836</f>
        <v>1009942.1031477782</v>
      </c>
      <c r="CZ564">
        <f>86400*((FlowsCalibration2!$CZ$564)^(1+1))*CZ$1836</f>
        <v>1924103.720732369</v>
      </c>
      <c r="DA564">
        <f>86400*((FlowsCalibration2!$DA$564)^(1+1))*DA$1836</f>
        <v>2154785.4499050737</v>
      </c>
      <c r="DB564">
        <f>86400*((FlowsCalibration2!$DB$564)^(1+1))*DB$1836</f>
        <v>265070.6015318181</v>
      </c>
      <c r="DC564">
        <f>86400*((FlowsCalibration2!$DC$564)^(1+1))*DC$1836</f>
        <v>1234992.7333006996</v>
      </c>
      <c r="DD564">
        <f>86400*((FlowsCalibration2!$DD$564)^(1+1))*DD$1836</f>
        <v>1517171.4889814202</v>
      </c>
      <c r="DE564">
        <f>86400*((FlowsCalibration2!$DE$564)^(1+1))*DE$1836</f>
        <v>1686646.7198912343</v>
      </c>
      <c r="DF564">
        <f>86400*((FlowsCalibration2!$DF$564)^(1+1))*DF$1836</f>
        <v>212316.24300512121</v>
      </c>
      <c r="DG564">
        <f>86400*((FlowsCalibration2!$DG$564)^(1+1))*DG$1836</f>
        <v>45377.081244234592</v>
      </c>
      <c r="DH564">
        <f>86400*((FlowsCalibration2!$DH$564)^(1+1))*DH$1836</f>
        <v>176437.61795997806</v>
      </c>
      <c r="DI564">
        <f>86400*((FlowsCalibration2!$DI$564)^(1+1))*DI$1836</f>
        <v>2981161.8745715087</v>
      </c>
      <c r="DJ564">
        <f>86400*((FlowsCalibration2!$DJ$564)^(1+1))*DJ$1836</f>
        <v>721788.49243405834</v>
      </c>
      <c r="DK564">
        <f>86400*((FlowsCalibration2!$DK$564)^(1+1))*DK$1836</f>
        <v>210915.13647242065</v>
      </c>
      <c r="DL564">
        <f>86400*((FlowsCalibration2!$DL$564)^(1+1))*DL$1836</f>
        <v>822798.1221647074</v>
      </c>
      <c r="DM564">
        <f>86400*((FlowsCalibration2!$DM$564)^(1+1))*DM$1836</f>
        <v>972541.28270360699</v>
      </c>
      <c r="DN564">
        <f>86400*((FlowsCalibration2!$DN$564)^(1+1))*DN$1836</f>
        <v>3827046.4358128831</v>
      </c>
      <c r="DO564">
        <f>86400*((FlowsCalibration2!$DO$564)^(1+1))*DO$1836</f>
        <v>384596.06199953932</v>
      </c>
      <c r="DP564">
        <f>86400*((FlowsCalibration2!$DP$564)^(1+1))*DP$1836</f>
        <v>4882836.0565113826</v>
      </c>
      <c r="DQ564">
        <f>86400*((FlowsCalibration2!$DQ$564)^(1+1))*DQ$1836</f>
        <v>20588196.2083067</v>
      </c>
      <c r="DR564">
        <f>86400*((FlowsCalibration2!$DR$564)^(1+1))*DR$1836</f>
        <v>11051080.782871164</v>
      </c>
      <c r="DS564">
        <f>86400*((FlowsCalibration2!$DS$564)^(1+1))*DS$1836</f>
        <v>1188742.7774567755</v>
      </c>
      <c r="DT564">
        <f>86400*((FlowsCalibration2!$DT$564)^(1+1))*DT$1836</f>
        <v>1755716.2388982573</v>
      </c>
      <c r="DU564">
        <f>86400*((FlowsCalibration2!$DU$564)^(1+1))*DU$1836</f>
        <v>15297.020778374672</v>
      </c>
      <c r="DV564">
        <f>86400*((FlowsCalibration2!$DV$564)^(1+1))*DV$1836</f>
        <v>363659.71936811757</v>
      </c>
      <c r="DW564">
        <f>86400*((FlowsCalibration2!$DW$564)^(1+1))*DW$1836</f>
        <v>83240.741847759215</v>
      </c>
      <c r="DX564">
        <f>86400*((FlowsCalibration2!$DX$564)^(1+1))*DX$1836</f>
        <v>863327.17963779054</v>
      </c>
      <c r="DY564">
        <f>86400*((FlowsCalibration2!$DY$564)^(1+1))*DY$1836</f>
        <v>766733.13555419166</v>
      </c>
      <c r="DZ564">
        <f>86400*((FlowsCalibration2!$DZ$564)^(1+1))*DZ$1836</f>
        <v>98178.387074122002</v>
      </c>
      <c r="EA564">
        <f>86400*((FlowsCalibration2!$EA$564)^(1+1))*EA$1836</f>
        <v>135506.62631127832</v>
      </c>
      <c r="EB564">
        <f>86400*((FlowsCalibration2!$EB$564)^(1+1))*EB$1836</f>
        <v>942183.66271544865</v>
      </c>
      <c r="EC564">
        <f>86400*((FlowsCalibration2!$EC$564)^(1+1))*EC$1836</f>
        <v>553748.46979766071</v>
      </c>
      <c r="ED564">
        <f>86400*((FlowsCalibration2!$ED$564)^(1+1))*ED$1836</f>
        <v>403511.58068642498</v>
      </c>
      <c r="EE564">
        <f>86400*((FlowsCalibration2!$EE$564)^(1+1))*EE$1836</f>
        <v>308572.09270175995</v>
      </c>
      <c r="EF564">
        <f>86400*((FlowsCalibration2!$EF$564)^(1+1))*EF$1836</f>
        <v>12714527.803861061</v>
      </c>
      <c r="EG564">
        <f>86400*((FlowsCalibration2!$EG$564)^(1+1))*EG$1836</f>
        <v>24142415.363757782</v>
      </c>
    </row>
    <row r="565" spans="2:137" x14ac:dyDescent="0.2">
      <c r="B565">
        <f>86400*((FlowsCalibration2!$B$565)^(1+1))*B$1836</f>
        <v>37146666.753205121</v>
      </c>
      <c r="C565">
        <f>86400*((FlowsCalibration2!$C$565)^(1+1))*C$1836</f>
        <v>23104261.178749535</v>
      </c>
      <c r="D565">
        <f>86400*((FlowsCalibration2!$D$565)^(1+1))*D$1836</f>
        <v>23104261.178749535</v>
      </c>
      <c r="E565">
        <f>86400*((FlowsCalibration2!$E$565)^(1+1))*E$1836</f>
        <v>8040607.0721739242</v>
      </c>
      <c r="F565">
        <f>86400*((FlowsCalibration2!$F$565)^(1+1))*F$1836</f>
        <v>7342716.4882624457</v>
      </c>
      <c r="G565">
        <f>86400*((FlowsCalibration2!$G$565)^(1+1))*G$1836</f>
        <v>2826185.4718358498</v>
      </c>
      <c r="H565">
        <f>86400*((FlowsCalibration2!$H$565)^(1+1))*H$1836</f>
        <v>2562806.8589703292</v>
      </c>
      <c r="I565">
        <f>86400*((FlowsCalibration2!$I$565)^(1+1))*I$1836</f>
        <v>2562806.8589703292</v>
      </c>
      <c r="J565">
        <f>86400*((FlowsCalibration2!$J$565)^(1+1))*J$1836</f>
        <v>2515437.0143651236</v>
      </c>
      <c r="K565">
        <f>86400*((FlowsCalibration2!$K$565)^(1+1))*K$1836</f>
        <v>134191.30282781442</v>
      </c>
      <c r="L565">
        <f>86400*((FlowsCalibration2!$L$565)^(1+1))*L$1836</f>
        <v>134191.30282781442</v>
      </c>
      <c r="M565">
        <f>86400*((FlowsCalibration2!$M$565)^(1+1))*M$1836</f>
        <v>134191.30282781442</v>
      </c>
      <c r="N565">
        <f>86400*((FlowsCalibration2!$N$565)^(1+1))*N$1836</f>
        <v>134191.30282781442</v>
      </c>
      <c r="O565">
        <f>86400*((FlowsCalibration2!$O$565)^(1+1))*O$1836</f>
        <v>12226523.689630425</v>
      </c>
      <c r="P565">
        <f>86400*((FlowsCalibration2!$P$565)^(1+1))*P$1836</f>
        <v>12226523.689630425</v>
      </c>
      <c r="Q565">
        <f>86400*((FlowsCalibration2!$Q$565)^(1+1))*Q$1836</f>
        <v>1638050.4899374824</v>
      </c>
      <c r="R565">
        <f>86400*((FlowsCalibration2!$R$565)^(1+1))*R$1836</f>
        <v>1518337.7766623737</v>
      </c>
      <c r="S565">
        <f>86400*((FlowsCalibration2!$S$565)^(1+1))*S$1836</f>
        <v>1523331.3750494593</v>
      </c>
      <c r="T565">
        <f>86400*((FlowsCalibration2!$T$565)^(1+1))*T$1836</f>
        <v>1523331.3750494593</v>
      </c>
      <c r="U565">
        <f>86400*((FlowsCalibration2!$U$565)^(1+1))*U$1836</f>
        <v>1523331.3750494593</v>
      </c>
      <c r="V565">
        <f>86400*((FlowsCalibration2!$V$565)^(1+1))*V$1836</f>
        <v>912657.5830718542</v>
      </c>
      <c r="W565">
        <f>86400*((FlowsCalibration2!$W$565)^(1+1))*W$1836</f>
        <v>912657.5830718542</v>
      </c>
      <c r="X565">
        <f>86400*((FlowsCalibration2!$X$565)^(1+1))*X$1836</f>
        <v>912657.5830718542</v>
      </c>
      <c r="Y565">
        <f>86400*((FlowsCalibration2!$Y$565)^(1+1))*Y$1836</f>
        <v>346951.41577722377</v>
      </c>
      <c r="Z565">
        <f>86400*((FlowsCalibration2!$Z$565)^(1+1))*Z$1836</f>
        <v>346951.41577722377</v>
      </c>
      <c r="AA565">
        <f>86400*((FlowsCalibration2!$AA$565)^(1+1))*AA$1836</f>
        <v>1005785.77687157</v>
      </c>
      <c r="AB565">
        <f>86400*((FlowsCalibration2!$AB$565)^(1+1))*AB$1836</f>
        <v>1159968.6120306191</v>
      </c>
      <c r="AC565">
        <f>86400*((FlowsCalibration2!$AC$565)^(1+1))*AC$1836</f>
        <v>11919285.574672392</v>
      </c>
      <c r="AD565">
        <f>86400*((FlowsCalibration2!$AD$565)^(1+1))*AD$1836</f>
        <v>11919285.574672392</v>
      </c>
      <c r="AE565">
        <f>86400*((FlowsCalibration2!$AE$565)^(1+1))*AE$1836</f>
        <v>11108696.207168115</v>
      </c>
      <c r="AF565">
        <f>86400*((FlowsCalibration2!$AF$565)^(1+1))*AF$1836</f>
        <v>7878274.0116339419</v>
      </c>
      <c r="AG565">
        <f>86400*((FlowsCalibration2!$AG$565)^(1+1))*AG$1836</f>
        <v>334612.33073032193</v>
      </c>
      <c r="AH565">
        <f>86400*((FlowsCalibration2!$AH$565)^(1+1))*AH$1836</f>
        <v>6363285.6942149345</v>
      </c>
      <c r="AI565">
        <f>86400*((FlowsCalibration2!$AI$565)^(1+1))*AI$1836</f>
        <v>7878274.0116339419</v>
      </c>
      <c r="AJ565">
        <f>86400*((FlowsCalibration2!$AJ$565)^(1+1))*AJ$1836</f>
        <v>6363285.6942149345</v>
      </c>
      <c r="AK565">
        <f>86400*((FlowsCalibration2!$AK$565)^(1+1))*AK$1836</f>
        <v>6363285.6942149345</v>
      </c>
      <c r="AL565">
        <f>86400*((FlowsCalibration2!$AL$565)^(1+1))*AL$1836</f>
        <v>1849421.2547264337</v>
      </c>
      <c r="AM565">
        <f>86400*((FlowsCalibration2!$AM$565)^(1+1))*AM$1836</f>
        <v>517278.7018555298</v>
      </c>
      <c r="AN565">
        <f>86400*((FlowsCalibration2!$AN$565)^(1+1))*AN$1836</f>
        <v>517278.7018555298</v>
      </c>
      <c r="AO565">
        <f>86400*((FlowsCalibration2!$AO$565)^(1+1))*AO$1836</f>
        <v>1277184.9537622388</v>
      </c>
      <c r="AP565">
        <f>86400*((FlowsCalibration2!$AP$565)^(1+1))*AP$1836</f>
        <v>1277184.9537622388</v>
      </c>
      <c r="AQ565">
        <f>86400*((FlowsCalibration2!$AQ$565)^(1+1))*AQ$1836</f>
        <v>1149315.1979187289</v>
      </c>
      <c r="AR565">
        <f>86400*((FlowsCalibration2!$AR$565)^(1+1))*AR$1836</f>
        <v>653526.22864918027</v>
      </c>
      <c r="AS565">
        <f>86400*((FlowsCalibration2!$AS$565)^(1+1))*AS$1836</f>
        <v>2949397.6059802989</v>
      </c>
      <c r="AT565">
        <f>86400*((FlowsCalibration2!$AT$565)^(1+1))*AT$1836</f>
        <v>38396.770218534642</v>
      </c>
      <c r="AU565">
        <f>86400*((FlowsCalibration2!$AU$565)^(1+1))*AU$1836</f>
        <v>12023.441774987039</v>
      </c>
      <c r="AV565">
        <f>86400*((FlowsCalibration2!$AV$565)^(1+1))*AV$1836</f>
        <v>170936.61109036318</v>
      </c>
      <c r="AW565">
        <f>86400*((FlowsCalibration2!$AW$565)^(1+1))*AW$1836</f>
        <v>1140398.5973071326</v>
      </c>
      <c r="AX565">
        <f>86400*((FlowsCalibration2!$AX$565)^(1+1))*AX$1836</f>
        <v>38396.770218534642</v>
      </c>
      <c r="AY565">
        <f>86400*((FlowsCalibration2!$AY$565)^(1+1))*AY$1836</f>
        <v>727622.63590002351</v>
      </c>
      <c r="AZ565">
        <f>86400*((FlowsCalibration2!$AZ$565)^(1+1))*AZ$1836</f>
        <v>774126.56551592483</v>
      </c>
      <c r="BA565">
        <f>86400*((FlowsCalibration2!$BA$565)^(1+1))*BA$1836</f>
        <v>1140398.5973071326</v>
      </c>
      <c r="BB565">
        <f>86400*((FlowsCalibration2!$BB$565)^(1+1))*BB$1836</f>
        <v>289251.45249472104</v>
      </c>
      <c r="BC565">
        <f>86400*((FlowsCalibration2!$BC$565)^(1+1))*BC$1836</f>
        <v>289251.45249472104</v>
      </c>
      <c r="BD565">
        <f>86400*((FlowsCalibration2!$BD$565)^(1+1))*BD$1836</f>
        <v>574103.64335454127</v>
      </c>
      <c r="BE565">
        <f>86400*((FlowsCalibration2!$BE$565)^(1+1))*BE$1836</f>
        <v>209762.04275237984</v>
      </c>
      <c r="BF565">
        <f>86400*((FlowsCalibration2!$BF$565)^(1+1))*BF$1836</f>
        <v>334612.33073032193</v>
      </c>
      <c r="BG565">
        <f>86400*((FlowsCalibration2!$BG$565)^(1+1))*BG$1836</f>
        <v>75623.926306497247</v>
      </c>
      <c r="BH565">
        <f>86400*((FlowsCalibration2!$BH$565)^(1+1))*BH$1836</f>
        <v>210834.61385261611</v>
      </c>
      <c r="BI565">
        <f>86400*((FlowsCalibration2!$BI$565)^(1+1))*BI$1836</f>
        <v>66208.887605255528</v>
      </c>
      <c r="BJ565">
        <f>86400*((FlowsCalibration2!$BJ$565)^(1+1))*BJ$1836</f>
        <v>66208.887605255528</v>
      </c>
      <c r="BK565">
        <f>86400*((FlowsCalibration2!$BK$565)^(1+1))*BK$1836</f>
        <v>170936.61109036318</v>
      </c>
      <c r="BL565">
        <f>86400*((FlowsCalibration2!$BL$565)^(1+1))*BL$1836</f>
        <v>613074.11957181385</v>
      </c>
      <c r="BM565">
        <f>86400*((FlowsCalibration2!$BM$565)^(1+1))*BM$1836</f>
        <v>2949397.6059802989</v>
      </c>
      <c r="BN565">
        <f>86400*((FlowsCalibration2!$BN$565)^(1+1))*BN$1836</f>
        <v>2949397.6059802989</v>
      </c>
      <c r="BO565">
        <f>86400*((FlowsCalibration2!$BO$565)^(1+1))*BO$1836</f>
        <v>130415.61185304589</v>
      </c>
      <c r="BP565">
        <f>86400*((FlowsCalibration2!$BP$565)^(1+1))*BP$1836</f>
        <v>236999.24798279384</v>
      </c>
      <c r="BQ565">
        <f>86400*((FlowsCalibration2!$BQ$565)^(1+1))*BQ$1836</f>
        <v>236999.24798279384</v>
      </c>
      <c r="BR565">
        <f>86400*((FlowsCalibration2!$BR$565)^(1+1))*BR$1836</f>
        <v>154561.67376750696</v>
      </c>
      <c r="BS565">
        <f>86400*((FlowsCalibration2!$BS$565)^(1+1))*BS$1836</f>
        <v>611860.23434391455</v>
      </c>
      <c r="BT565">
        <f>86400*((FlowsCalibration2!$BT$565)^(1+1))*BT$1836</f>
        <v>2851502.5207641269</v>
      </c>
      <c r="BU565">
        <f>86400*((FlowsCalibration2!$BU$565)^(1+1))*BU$1836</f>
        <v>8040607.0721739242</v>
      </c>
      <c r="BV565">
        <f>86400*((FlowsCalibration2!$BV$565)^(1+1))*BV$1836</f>
        <v>12226523.689630425</v>
      </c>
      <c r="BW565">
        <f>86400*((FlowsCalibration2!$BW$565)^(1+1))*BW$1836</f>
        <v>2860488.4173020017</v>
      </c>
      <c r="BX565">
        <f>86400*((FlowsCalibration2!$BX$565)^(1+1))*BX$1836</f>
        <v>1848003.7793750179</v>
      </c>
      <c r="BY565">
        <f>86400*((FlowsCalibration2!$BY$565)^(1+1))*BY$1836</f>
        <v>134191.30282781442</v>
      </c>
      <c r="BZ565">
        <f>86400*((FlowsCalibration2!$BZ$565)^(1+1))*BZ$1836</f>
        <v>144304.73355406339</v>
      </c>
      <c r="CA565">
        <f>86400*((FlowsCalibration2!$CA$565)^(1+1))*CA$1836</f>
        <v>144304.73355406339</v>
      </c>
      <c r="CB565">
        <f>86400*((FlowsCalibration2!$CB$565)^(1+1))*CB$1836</f>
        <v>144304.73355406339</v>
      </c>
      <c r="CC565">
        <f>86400*((FlowsCalibration2!$CC$565)^(1+1))*CC$1836</f>
        <v>144304.73355406339</v>
      </c>
      <c r="CD565">
        <f>86400*((FlowsCalibration2!$CD$565)^(1+1))*CD$1836</f>
        <v>2418082.2520434917</v>
      </c>
      <c r="CE565">
        <f>86400*((FlowsCalibration2!$CE$565)^(1+1))*CE$1836</f>
        <v>2418082.2520434917</v>
      </c>
      <c r="CF565">
        <f>86400*((FlowsCalibration2!$CF$565)^(1+1))*CF$1836</f>
        <v>574103.64335454127</v>
      </c>
      <c r="CG565">
        <f>86400*((FlowsCalibration2!$CG$565)^(1+1))*CG$1836</f>
        <v>863355.09584926337</v>
      </c>
      <c r="CH565">
        <f>86400*((FlowsCalibration2!$CH$565)^(1+1))*CH$1836</f>
        <v>929563.98345451581</v>
      </c>
      <c r="CI565">
        <f>86400*((FlowsCalibration2!$CI$565)^(1+1))*CI$1836</f>
        <v>210834.61385261611</v>
      </c>
      <c r="CJ565">
        <f>86400*((FlowsCalibration2!$CJ$565)^(1+1))*CJ$1836</f>
        <v>1140398.5973071326</v>
      </c>
      <c r="CK565">
        <f>86400*((FlowsCalibration2!$CK$565)^(1+1))*CK$1836</f>
        <v>13490173.086379528</v>
      </c>
      <c r="CL565">
        <f>86400*((FlowsCalibration2!$CL$565)^(1+1))*CL$1836</f>
        <v>584106.98228624801</v>
      </c>
      <c r="CM565">
        <f>86400*((FlowsCalibration2!$CM$565)^(1+1))*CM$1836</f>
        <v>54791.682730005043</v>
      </c>
      <c r="CN565">
        <f>86400*((FlowsCalibration2!$CN$565)^(1+1))*CN$1836</f>
        <v>11919285.574672392</v>
      </c>
      <c r="CO565">
        <f>86400*((FlowsCalibration2!$CO$565)^(1+1))*CO$1836</f>
        <v>11919285.574672392</v>
      </c>
      <c r="CP565">
        <f>86400*((FlowsCalibration2!$CP$565)^(1+1))*CP$1836</f>
        <v>13216155.402473141</v>
      </c>
      <c r="CQ565">
        <f>86400*((FlowsCalibration2!$CQ$565)^(1+1))*CQ$1836</f>
        <v>8590172.481244931</v>
      </c>
      <c r="CR565">
        <f>86400*((FlowsCalibration2!$CR$565)^(1+1))*CR$1836</f>
        <v>1523331.3750494593</v>
      </c>
      <c r="CS565">
        <f>86400*((FlowsCalibration2!$CS$565)^(1+1))*CS$1836</f>
        <v>1848003.7793750179</v>
      </c>
      <c r="CT565">
        <f>86400*((FlowsCalibration2!$CT$565)^(1+1))*CT$1836</f>
        <v>236999.24798279384</v>
      </c>
      <c r="CU565">
        <f>86400*((FlowsCalibration2!$CU$565)^(1+1))*CU$1836</f>
        <v>2515437.0143651236</v>
      </c>
      <c r="CV565">
        <f>86400*((FlowsCalibration2!$CV$565)^(1+1))*CV$1836</f>
        <v>2562806.8589703292</v>
      </c>
      <c r="CW565">
        <f>86400*((FlowsCalibration2!$CW$565)^(1+1))*CW$1836</f>
        <v>2826185.4718358498</v>
      </c>
      <c r="CX565">
        <f>86400*((FlowsCalibration2!$CX$565)^(1+1))*CX$1836</f>
        <v>2851502.5207641269</v>
      </c>
      <c r="CY565">
        <f>86400*((FlowsCalibration2!$CY$565)^(1+1))*CY$1836</f>
        <v>912657.5830718542</v>
      </c>
      <c r="CZ565">
        <f>86400*((FlowsCalibration2!$CZ$565)^(1+1))*CZ$1836</f>
        <v>1518337.7766623737</v>
      </c>
      <c r="DA565">
        <f>86400*((FlowsCalibration2!$DA$565)^(1+1))*DA$1836</f>
        <v>1638050.4899374824</v>
      </c>
      <c r="DB565">
        <f>86400*((FlowsCalibration2!$DB$565)^(1+1))*DB$1836</f>
        <v>210834.61385261611</v>
      </c>
      <c r="DC565">
        <f>86400*((FlowsCalibration2!$DC$565)^(1+1))*DC$1836</f>
        <v>1005785.77687157</v>
      </c>
      <c r="DD565">
        <f>86400*((FlowsCalibration2!$DD$565)^(1+1))*DD$1836</f>
        <v>1149315.1979187289</v>
      </c>
      <c r="DE565">
        <f>86400*((FlowsCalibration2!$DE$565)^(1+1))*DE$1836</f>
        <v>1277184.9537622388</v>
      </c>
      <c r="DF565">
        <f>86400*((FlowsCalibration2!$DF$565)^(1+1))*DF$1836</f>
        <v>144304.73355406339</v>
      </c>
      <c r="DG565">
        <f>86400*((FlowsCalibration2!$DG$565)^(1+1))*DG$1836</f>
        <v>38396.770218534642</v>
      </c>
      <c r="DH565">
        <f>86400*((FlowsCalibration2!$DH$565)^(1+1))*DH$1836</f>
        <v>134191.30282781442</v>
      </c>
      <c r="DI565">
        <f>86400*((FlowsCalibration2!$DI$565)^(1+1))*DI$1836</f>
        <v>2418082.2520434917</v>
      </c>
      <c r="DJ565">
        <f>86400*((FlowsCalibration2!$DJ$565)^(1+1))*DJ$1836</f>
        <v>574103.64335454127</v>
      </c>
      <c r="DK565">
        <f>86400*((FlowsCalibration2!$DK$565)^(1+1))*DK$1836</f>
        <v>170936.61109036318</v>
      </c>
      <c r="DL565">
        <f>86400*((FlowsCalibration2!$DL$565)^(1+1))*DL$1836</f>
        <v>613074.11957181385</v>
      </c>
      <c r="DM565">
        <f>86400*((FlowsCalibration2!$DM$565)^(1+1))*DM$1836</f>
        <v>727622.63590002351</v>
      </c>
      <c r="DN565">
        <f>86400*((FlowsCalibration2!$DN$565)^(1+1))*DN$1836</f>
        <v>2949397.6059802989</v>
      </c>
      <c r="DO565">
        <f>86400*((FlowsCalibration2!$DO$565)^(1+1))*DO$1836</f>
        <v>346951.41577722377</v>
      </c>
      <c r="DP565">
        <f>86400*((FlowsCalibration2!$DP$565)^(1+1))*DP$1836</f>
        <v>2860488.4173020017</v>
      </c>
      <c r="DQ565">
        <f>86400*((FlowsCalibration2!$DQ$565)^(1+1))*DQ$1836</f>
        <v>12226523.689630425</v>
      </c>
      <c r="DR565">
        <f>86400*((FlowsCalibration2!$DR$565)^(1+1))*DR$1836</f>
        <v>7342716.4882624457</v>
      </c>
      <c r="DS565">
        <f>86400*((FlowsCalibration2!$DS$565)^(1+1))*DS$1836</f>
        <v>611860.23434391455</v>
      </c>
      <c r="DT565">
        <f>86400*((FlowsCalibration2!$DT$565)^(1+1))*DT$1836</f>
        <v>928804.80091554031</v>
      </c>
      <c r="DU565">
        <f>86400*((FlowsCalibration2!$DU$565)^(1+1))*DU$1836</f>
        <v>12023.441774987039</v>
      </c>
      <c r="DV565">
        <f>86400*((FlowsCalibration2!$DV$565)^(1+1))*DV$1836</f>
        <v>289251.45249472104</v>
      </c>
      <c r="DW565">
        <f>86400*((FlowsCalibration2!$DW$565)^(1+1))*DW$1836</f>
        <v>66208.887605255528</v>
      </c>
      <c r="DX565">
        <f>86400*((FlowsCalibration2!$DX$565)^(1+1))*DX$1836</f>
        <v>653526.22864918027</v>
      </c>
      <c r="DY565">
        <f>86400*((FlowsCalibration2!$DY$565)^(1+1))*DY$1836</f>
        <v>584106.98228624801</v>
      </c>
      <c r="DZ565">
        <f>86400*((FlowsCalibration2!$DZ$565)^(1+1))*DZ$1836</f>
        <v>54791.682730005043</v>
      </c>
      <c r="EA565">
        <f>86400*((FlowsCalibration2!$EA$565)^(1+1))*EA$1836</f>
        <v>75623.926306497247</v>
      </c>
      <c r="EB565">
        <f>86400*((FlowsCalibration2!$EB$565)^(1+1))*EB$1836</f>
        <v>517278.7018555298</v>
      </c>
      <c r="EC565">
        <f>86400*((FlowsCalibration2!$EC$565)^(1+1))*EC$1836</f>
        <v>334612.33073032193</v>
      </c>
      <c r="ED565">
        <f>86400*((FlowsCalibration2!$ED$565)^(1+1))*ED$1836</f>
        <v>209762.04275237984</v>
      </c>
      <c r="EE565">
        <f>86400*((FlowsCalibration2!$EE$565)^(1+1))*EE$1836</f>
        <v>154561.67376750696</v>
      </c>
      <c r="EF565">
        <f>86400*((FlowsCalibration2!$EF$565)^(1+1))*EF$1836</f>
        <v>8590172.481244931</v>
      </c>
      <c r="EG565">
        <f>86400*((FlowsCalibration2!$EG$565)^(1+1))*EG$1836</f>
        <v>13216155.402473141</v>
      </c>
    </row>
    <row r="566" spans="2:137" x14ac:dyDescent="0.2">
      <c r="B566">
        <f>86400*((FlowsCalibration2!$B$566)^(1+1))*B$1836</f>
        <v>29985914.218531046</v>
      </c>
      <c r="C566">
        <f>86400*((FlowsCalibration2!$C$566)^(1+1))*C$1836</f>
        <v>17459892.379171874</v>
      </c>
      <c r="D566">
        <f>86400*((FlowsCalibration2!$D$566)^(1+1))*D$1836</f>
        <v>17459892.379171874</v>
      </c>
      <c r="E566">
        <f>86400*((FlowsCalibration2!$E$566)^(1+1))*E$1836</f>
        <v>6550719.2996987198</v>
      </c>
      <c r="F566">
        <f>86400*((FlowsCalibration2!$F$566)^(1+1))*F$1836</f>
        <v>5955872.7961767949</v>
      </c>
      <c r="G566">
        <f>86400*((FlowsCalibration2!$G$566)^(1+1))*G$1836</f>
        <v>2529423.6022696556</v>
      </c>
      <c r="H566">
        <f>86400*((FlowsCalibration2!$H$566)^(1+1))*H$1836</f>
        <v>2320420.4387632897</v>
      </c>
      <c r="I566">
        <f>86400*((FlowsCalibration2!$I$566)^(1+1))*I$1836</f>
        <v>2320420.4387632897</v>
      </c>
      <c r="J566">
        <f>86400*((FlowsCalibration2!$J$566)^(1+1))*J$1836</f>
        <v>2289251.1197736729</v>
      </c>
      <c r="K566">
        <f>86400*((FlowsCalibration2!$K$566)^(1+1))*K$1836</f>
        <v>107822.31593946092</v>
      </c>
      <c r="L566">
        <f>86400*((FlowsCalibration2!$L$566)^(1+1))*L$1836</f>
        <v>107822.31593946092</v>
      </c>
      <c r="M566">
        <f>86400*((FlowsCalibration2!$M$566)^(1+1))*M$1836</f>
        <v>107822.31593946092</v>
      </c>
      <c r="N566">
        <f>86400*((FlowsCalibration2!$N$566)^(1+1))*N$1836</f>
        <v>107822.31593946092</v>
      </c>
      <c r="O566">
        <f>86400*((FlowsCalibration2!$O$566)^(1+1))*O$1836</f>
        <v>8622920.1829179078</v>
      </c>
      <c r="P566">
        <f>86400*((FlowsCalibration2!$P$566)^(1+1))*P$1836</f>
        <v>8622920.1829179078</v>
      </c>
      <c r="Q566">
        <f>86400*((FlowsCalibration2!$Q$566)^(1+1))*Q$1836</f>
        <v>1390303.8876707959</v>
      </c>
      <c r="R566">
        <f>86400*((FlowsCalibration2!$R$566)^(1+1))*R$1836</f>
        <v>1312039.0666448197</v>
      </c>
      <c r="S566">
        <f>86400*((FlowsCalibration2!$S$566)^(1+1))*S$1836</f>
        <v>1416327.6149231174</v>
      </c>
      <c r="T566">
        <f>86400*((FlowsCalibration2!$T$566)^(1+1))*T$1836</f>
        <v>1416327.6149231174</v>
      </c>
      <c r="U566">
        <f>86400*((FlowsCalibration2!$U$566)^(1+1))*U$1836</f>
        <v>1416327.6149231174</v>
      </c>
      <c r="V566">
        <f>86400*((FlowsCalibration2!$V$566)^(1+1))*V$1836</f>
        <v>826482.01343779871</v>
      </c>
      <c r="W566">
        <f>86400*((FlowsCalibration2!$W$566)^(1+1))*W$1836</f>
        <v>826482.01343779871</v>
      </c>
      <c r="X566">
        <f>86400*((FlowsCalibration2!$X$566)^(1+1))*X$1836</f>
        <v>826482.01343779871</v>
      </c>
      <c r="Y566">
        <f>86400*((FlowsCalibration2!$Y$566)^(1+1))*Y$1836</f>
        <v>313782.4001218247</v>
      </c>
      <c r="Z566">
        <f>86400*((FlowsCalibration2!$Z$566)^(1+1))*Z$1836</f>
        <v>313782.4001218247</v>
      </c>
      <c r="AA566">
        <f>86400*((FlowsCalibration2!$AA$566)^(1+1))*AA$1836</f>
        <v>919143.89706729213</v>
      </c>
      <c r="AB566">
        <f>86400*((FlowsCalibration2!$AB$566)^(1+1))*AB$1836</f>
        <v>1048809.5456151699</v>
      </c>
      <c r="AC566">
        <f>86400*((FlowsCalibration2!$AC$566)^(1+1))*AC$1836</f>
        <v>10083931.822906308</v>
      </c>
      <c r="AD566">
        <f>86400*((FlowsCalibration2!$AD$566)^(1+1))*AD$1836</f>
        <v>10083931.822906308</v>
      </c>
      <c r="AE566">
        <f>86400*((FlowsCalibration2!$AE$566)^(1+1))*AE$1836</f>
        <v>9329103.7795817405</v>
      </c>
      <c r="AF566">
        <f>86400*((FlowsCalibration2!$AF$566)^(1+1))*AF$1836</f>
        <v>6430060.6155190011</v>
      </c>
      <c r="AG566">
        <f>86400*((FlowsCalibration2!$AG$566)^(1+1))*AG$1836</f>
        <v>268080.29434020404</v>
      </c>
      <c r="AH566">
        <f>86400*((FlowsCalibration2!$AH$566)^(1+1))*AH$1836</f>
        <v>5216569.9394914499</v>
      </c>
      <c r="AI566">
        <f>86400*((FlowsCalibration2!$AI$566)^(1+1))*AI$1836</f>
        <v>6430060.6155190011</v>
      </c>
      <c r="AJ566">
        <f>86400*((FlowsCalibration2!$AJ$566)^(1+1))*AJ$1836</f>
        <v>5216569.9394914499</v>
      </c>
      <c r="AK566">
        <f>86400*((FlowsCalibration2!$AK$566)^(1+1))*AK$1836</f>
        <v>5216569.9394914499</v>
      </c>
      <c r="AL566">
        <f>86400*((FlowsCalibration2!$AL$566)^(1+1))*AL$1836</f>
        <v>1533455.4015534613</v>
      </c>
      <c r="AM566">
        <f>86400*((FlowsCalibration2!$AM$566)^(1+1))*AM$1836</f>
        <v>402445.62463391345</v>
      </c>
      <c r="AN566">
        <f>86400*((FlowsCalibration2!$AN$566)^(1+1))*AN$1836</f>
        <v>402445.62463391345</v>
      </c>
      <c r="AO566">
        <f>86400*((FlowsCalibration2!$AO$566)^(1+1))*AO$1836</f>
        <v>1089668.3062669924</v>
      </c>
      <c r="AP566">
        <f>86400*((FlowsCalibration2!$AP$566)^(1+1))*AP$1836</f>
        <v>1089668.3062669924</v>
      </c>
      <c r="AQ566">
        <f>86400*((FlowsCalibration2!$AQ$566)^(1+1))*AQ$1836</f>
        <v>985603.78783265443</v>
      </c>
      <c r="AR566">
        <f>86400*((FlowsCalibration2!$AR$566)^(1+1))*AR$1836</f>
        <v>567448.27237936342</v>
      </c>
      <c r="AS566">
        <f>86400*((FlowsCalibration2!$AS$566)^(1+1))*AS$1836</f>
        <v>2387924.9358224315</v>
      </c>
      <c r="AT566">
        <f>86400*((FlowsCalibration2!$AT$566)^(1+1))*AT$1836</f>
        <v>29036.312856744724</v>
      </c>
      <c r="AU566">
        <f>86400*((FlowsCalibration2!$AU$566)^(1+1))*AU$1836</f>
        <v>9730.5617477577653</v>
      </c>
      <c r="AV566">
        <f>86400*((FlowsCalibration2!$AV$566)^(1+1))*AV$1836</f>
        <v>151386.49920400928</v>
      </c>
      <c r="AW566">
        <f>86400*((FlowsCalibration2!$AW$566)^(1+1))*AW$1836</f>
        <v>905986.42415756476</v>
      </c>
      <c r="AX566">
        <f>86400*((FlowsCalibration2!$AX$566)^(1+1))*AX$1836</f>
        <v>29036.312856744724</v>
      </c>
      <c r="AY566">
        <f>86400*((FlowsCalibration2!$AY$566)^(1+1))*AY$1836</f>
        <v>601941.41965127911</v>
      </c>
      <c r="AZ566">
        <f>86400*((FlowsCalibration2!$AZ$566)^(1+1))*AZ$1836</f>
        <v>638644.31239008938</v>
      </c>
      <c r="BA566">
        <f>86400*((FlowsCalibration2!$BA$566)^(1+1))*BA$1836</f>
        <v>905986.42415756476</v>
      </c>
      <c r="BB566">
        <f>86400*((FlowsCalibration2!$BB$566)^(1+1))*BB$1836</f>
        <v>229794.99426505915</v>
      </c>
      <c r="BC566">
        <f>86400*((FlowsCalibration2!$BC$566)^(1+1))*BC$1836</f>
        <v>229794.99426505915</v>
      </c>
      <c r="BD566">
        <f>86400*((FlowsCalibration2!$BD$566)^(1+1))*BD$1836</f>
        <v>456095.00762874854</v>
      </c>
      <c r="BE566">
        <f>86400*((FlowsCalibration2!$BE$566)^(1+1))*BE$1836</f>
        <v>149831.60204421778</v>
      </c>
      <c r="BF566">
        <f>86400*((FlowsCalibration2!$BF$566)^(1+1))*BF$1836</f>
        <v>268080.29434020404</v>
      </c>
      <c r="BG566">
        <f>86400*((FlowsCalibration2!$BG$566)^(1+1))*BG$1836</f>
        <v>53470.597354967111</v>
      </c>
      <c r="BH566">
        <f>86400*((FlowsCalibration2!$BH$566)^(1+1))*BH$1836</f>
        <v>167496.95969814391</v>
      </c>
      <c r="BI566">
        <f>86400*((FlowsCalibration2!$BI$566)^(1+1))*BI$1836</f>
        <v>52599.462565614289</v>
      </c>
      <c r="BJ566">
        <f>86400*((FlowsCalibration2!$BJ$566)^(1+1))*BJ$1836</f>
        <v>52599.462565614289</v>
      </c>
      <c r="BK566">
        <f>86400*((FlowsCalibration2!$BK$566)^(1+1))*BK$1836</f>
        <v>151386.49920400928</v>
      </c>
      <c r="BL566">
        <f>86400*((FlowsCalibration2!$BL$566)^(1+1))*BL$1836</f>
        <v>509185.13794722105</v>
      </c>
      <c r="BM566">
        <f>86400*((FlowsCalibration2!$BM$566)^(1+1))*BM$1836</f>
        <v>2387924.9358224315</v>
      </c>
      <c r="BN566">
        <f>86400*((FlowsCalibration2!$BN$566)^(1+1))*BN$1836</f>
        <v>2387924.9358224315</v>
      </c>
      <c r="BO566">
        <f>86400*((FlowsCalibration2!$BO$566)^(1+1))*BO$1836</f>
        <v>92211.55638894187</v>
      </c>
      <c r="BP566">
        <f>86400*((FlowsCalibration2!$BP$566)^(1+1))*BP$1836</f>
        <v>227582.71461156718</v>
      </c>
      <c r="BQ566">
        <f>86400*((FlowsCalibration2!$BQ$566)^(1+1))*BQ$1836</f>
        <v>227582.71461156718</v>
      </c>
      <c r="BR566">
        <f>86400*((FlowsCalibration2!$BR$566)^(1+1))*BR$1836</f>
        <v>107056.4717443899</v>
      </c>
      <c r="BS566">
        <f>86400*((FlowsCalibration2!$BS$566)^(1+1))*BS$1836</f>
        <v>363593.47899770376</v>
      </c>
      <c r="BT566">
        <f>86400*((FlowsCalibration2!$BT$566)^(1+1))*BT$1836</f>
        <v>2553267.6100027673</v>
      </c>
      <c r="BU566">
        <f>86400*((FlowsCalibration2!$BU$566)^(1+1))*BU$1836</f>
        <v>6550719.2996987198</v>
      </c>
      <c r="BV566">
        <f>86400*((FlowsCalibration2!$BV$566)^(1+1))*BV$1836</f>
        <v>8622920.1829179078</v>
      </c>
      <c r="BW566">
        <f>86400*((FlowsCalibration2!$BW$566)^(1+1))*BW$1836</f>
        <v>2023670.1188985659</v>
      </c>
      <c r="BX566">
        <f>86400*((FlowsCalibration2!$BX$566)^(1+1))*BX$1836</f>
        <v>1461381.6305056061</v>
      </c>
      <c r="BY566">
        <f>86400*((FlowsCalibration2!$BY$566)^(1+1))*BY$1836</f>
        <v>107822.31593946092</v>
      </c>
      <c r="BZ566">
        <f>86400*((FlowsCalibration2!$BZ$566)^(1+1))*BZ$1836</f>
        <v>117982.93053737066</v>
      </c>
      <c r="CA566">
        <f>86400*((FlowsCalibration2!$CA$566)^(1+1))*CA$1836</f>
        <v>117982.93053737066</v>
      </c>
      <c r="CB566">
        <f>86400*((FlowsCalibration2!$CB$566)^(1+1))*CB$1836</f>
        <v>117982.93053737066</v>
      </c>
      <c r="CC566">
        <f>86400*((FlowsCalibration2!$CC$566)^(1+1))*CC$1836</f>
        <v>117982.93053737066</v>
      </c>
      <c r="CD566">
        <f>86400*((FlowsCalibration2!$CD$566)^(1+1))*CD$1836</f>
        <v>2205624.1794832312</v>
      </c>
      <c r="CE566">
        <f>86400*((FlowsCalibration2!$CE$566)^(1+1))*CE$1836</f>
        <v>2205624.1794832312</v>
      </c>
      <c r="CF566">
        <f>86400*((FlowsCalibration2!$CF$566)^(1+1))*CF$1836</f>
        <v>456095.00762874854</v>
      </c>
      <c r="CG566">
        <f>86400*((FlowsCalibration2!$CG$566)^(1+1))*CG$1836</f>
        <v>685890.00189380848</v>
      </c>
      <c r="CH566">
        <f>86400*((FlowsCalibration2!$CH$566)^(1+1))*CH$1836</f>
        <v>738489.46445942018</v>
      </c>
      <c r="CI566">
        <f>86400*((FlowsCalibration2!$CI$566)^(1+1))*CI$1836</f>
        <v>167496.95969814391</v>
      </c>
      <c r="CJ566">
        <f>86400*((FlowsCalibration2!$CJ$566)^(1+1))*CJ$1836</f>
        <v>905986.42415756476</v>
      </c>
      <c r="CK566">
        <f>86400*((FlowsCalibration2!$CK$566)^(1+1))*CK$1836</f>
        <v>9445396.1946633477</v>
      </c>
      <c r="CL566">
        <f>86400*((FlowsCalibration2!$CL$566)^(1+1))*CL$1836</f>
        <v>508779.47336621827</v>
      </c>
      <c r="CM566">
        <f>86400*((FlowsCalibration2!$CM$566)^(1+1))*CM$1836</f>
        <v>38740.959581649935</v>
      </c>
      <c r="CN566">
        <f>86400*((FlowsCalibration2!$CN$566)^(1+1))*CN$1836</f>
        <v>10083931.822906308</v>
      </c>
      <c r="CO566">
        <f>86400*((FlowsCalibration2!$CO$566)^(1+1))*CO$1836</f>
        <v>10083931.822906308</v>
      </c>
      <c r="CP566">
        <f>86400*((FlowsCalibration2!$CP$566)^(1+1))*CP$1836</f>
        <v>9223076.5155448783</v>
      </c>
      <c r="CQ566">
        <f>86400*((FlowsCalibration2!$CQ$566)^(1+1))*CQ$1836</f>
        <v>7035921.1705081072</v>
      </c>
      <c r="CR566">
        <f>86400*((FlowsCalibration2!$CR$566)^(1+1))*CR$1836</f>
        <v>1416327.6149231174</v>
      </c>
      <c r="CS566">
        <f>86400*((FlowsCalibration2!$CS$566)^(1+1))*CS$1836</f>
        <v>1461381.6305056061</v>
      </c>
      <c r="CT566">
        <f>86400*((FlowsCalibration2!$CT$566)^(1+1))*CT$1836</f>
        <v>227582.71461156718</v>
      </c>
      <c r="CU566">
        <f>86400*((FlowsCalibration2!$CU$566)^(1+1))*CU$1836</f>
        <v>2289251.1197736729</v>
      </c>
      <c r="CV566">
        <f>86400*((FlowsCalibration2!$CV$566)^(1+1))*CV$1836</f>
        <v>2320420.4387632897</v>
      </c>
      <c r="CW566">
        <f>86400*((FlowsCalibration2!$CW$566)^(1+1))*CW$1836</f>
        <v>2529423.6022696556</v>
      </c>
      <c r="CX566">
        <f>86400*((FlowsCalibration2!$CX$566)^(1+1))*CX$1836</f>
        <v>2553267.6100027673</v>
      </c>
      <c r="CY566">
        <f>86400*((FlowsCalibration2!$CY$566)^(1+1))*CY$1836</f>
        <v>826482.01343779871</v>
      </c>
      <c r="CZ566">
        <f>86400*((FlowsCalibration2!$CZ$566)^(1+1))*CZ$1836</f>
        <v>1312039.0666448197</v>
      </c>
      <c r="DA566">
        <f>86400*((FlowsCalibration2!$DA$566)^(1+1))*DA$1836</f>
        <v>1390303.8876707959</v>
      </c>
      <c r="DB566">
        <f>86400*((FlowsCalibration2!$DB$566)^(1+1))*DB$1836</f>
        <v>167496.95969814391</v>
      </c>
      <c r="DC566">
        <f>86400*((FlowsCalibration2!$DC$566)^(1+1))*DC$1836</f>
        <v>919143.89706729213</v>
      </c>
      <c r="DD566">
        <f>86400*((FlowsCalibration2!$DD$566)^(1+1))*DD$1836</f>
        <v>985603.78783265443</v>
      </c>
      <c r="DE566">
        <f>86400*((FlowsCalibration2!$DE$566)^(1+1))*DE$1836</f>
        <v>1089668.3062669924</v>
      </c>
      <c r="DF566">
        <f>86400*((FlowsCalibration2!$DF$566)^(1+1))*DF$1836</f>
        <v>117982.93053737066</v>
      </c>
      <c r="DG566">
        <f>86400*((FlowsCalibration2!$DG$566)^(1+1))*DG$1836</f>
        <v>29036.312856744724</v>
      </c>
      <c r="DH566">
        <f>86400*((FlowsCalibration2!$DH$566)^(1+1))*DH$1836</f>
        <v>107822.31593946092</v>
      </c>
      <c r="DI566">
        <f>86400*((FlowsCalibration2!$DI$566)^(1+1))*DI$1836</f>
        <v>2205624.1794832312</v>
      </c>
      <c r="DJ566">
        <f>86400*((FlowsCalibration2!$DJ$566)^(1+1))*DJ$1836</f>
        <v>456095.00762874854</v>
      </c>
      <c r="DK566">
        <f>86400*((FlowsCalibration2!$DK$566)^(1+1))*DK$1836</f>
        <v>151386.49920400928</v>
      </c>
      <c r="DL566">
        <f>86400*((FlowsCalibration2!$DL$566)^(1+1))*DL$1836</f>
        <v>509185.13794722105</v>
      </c>
      <c r="DM566">
        <f>86400*((FlowsCalibration2!$DM$566)^(1+1))*DM$1836</f>
        <v>601941.41965127911</v>
      </c>
      <c r="DN566">
        <f>86400*((FlowsCalibration2!$DN$566)^(1+1))*DN$1836</f>
        <v>2387924.9358224315</v>
      </c>
      <c r="DO566">
        <f>86400*((FlowsCalibration2!$DO$566)^(1+1))*DO$1836</f>
        <v>313782.4001218247</v>
      </c>
      <c r="DP566">
        <f>86400*((FlowsCalibration2!$DP$566)^(1+1))*DP$1836</f>
        <v>2023670.1188985659</v>
      </c>
      <c r="DQ566">
        <f>86400*((FlowsCalibration2!$DQ$566)^(1+1))*DQ$1836</f>
        <v>8622920.1829179078</v>
      </c>
      <c r="DR566">
        <f>86400*((FlowsCalibration2!$DR$566)^(1+1))*DR$1836</f>
        <v>5955872.7961767949</v>
      </c>
      <c r="DS566">
        <f>86400*((FlowsCalibration2!$DS$566)^(1+1))*DS$1836</f>
        <v>363593.47899770376</v>
      </c>
      <c r="DT566">
        <f>86400*((FlowsCalibration2!$DT$566)^(1+1))*DT$1836</f>
        <v>553365.28550181515</v>
      </c>
      <c r="DU566">
        <f>86400*((FlowsCalibration2!$DU$566)^(1+1))*DU$1836</f>
        <v>9730.5617477577653</v>
      </c>
      <c r="DV566">
        <f>86400*((FlowsCalibration2!$DV$566)^(1+1))*DV$1836</f>
        <v>229794.99426505915</v>
      </c>
      <c r="DW566">
        <f>86400*((FlowsCalibration2!$DW$566)^(1+1))*DW$1836</f>
        <v>52599.462565614289</v>
      </c>
      <c r="DX566">
        <f>86400*((FlowsCalibration2!$DX$566)^(1+1))*DX$1836</f>
        <v>567448.27237936342</v>
      </c>
      <c r="DY566">
        <f>86400*((FlowsCalibration2!$DY$566)^(1+1))*DY$1836</f>
        <v>508779.47336621827</v>
      </c>
      <c r="DZ566">
        <f>86400*((FlowsCalibration2!$DZ$566)^(1+1))*DZ$1836</f>
        <v>38740.959581649935</v>
      </c>
      <c r="EA566">
        <f>86400*((FlowsCalibration2!$EA$566)^(1+1))*EA$1836</f>
        <v>53470.597354967111</v>
      </c>
      <c r="EB566">
        <f>86400*((FlowsCalibration2!$EB$566)^(1+1))*EB$1836</f>
        <v>402445.62463391345</v>
      </c>
      <c r="EC566">
        <f>86400*((FlowsCalibration2!$EC$566)^(1+1))*EC$1836</f>
        <v>268080.29434020404</v>
      </c>
      <c r="ED566">
        <f>86400*((FlowsCalibration2!$ED$566)^(1+1))*ED$1836</f>
        <v>149831.60204421778</v>
      </c>
      <c r="EE566">
        <f>86400*((FlowsCalibration2!$EE$566)^(1+1))*EE$1836</f>
        <v>107056.4717443899</v>
      </c>
      <c r="EF566">
        <f>86400*((FlowsCalibration2!$EF$566)^(1+1))*EF$1836</f>
        <v>7035921.1705081072</v>
      </c>
      <c r="EG566">
        <f>86400*((FlowsCalibration2!$EG$566)^(1+1))*EG$1836</f>
        <v>9223076.5155448783</v>
      </c>
    </row>
    <row r="567" spans="2:137" x14ac:dyDescent="0.2">
      <c r="B567">
        <f>86400*((FlowsCalibration2!$B$567)^(1+1))*B$1836</f>
        <v>27020471.686736107</v>
      </c>
      <c r="C567">
        <f>86400*((FlowsCalibration2!$C$567)^(1+1))*C$1836</f>
        <v>14957882.598335762</v>
      </c>
      <c r="D567">
        <f>86400*((FlowsCalibration2!$D$567)^(1+1))*D$1836</f>
        <v>14957882.598335762</v>
      </c>
      <c r="E567">
        <f>86400*((FlowsCalibration2!$E$567)^(1+1))*E$1836</f>
        <v>5805882.8595756646</v>
      </c>
      <c r="F567">
        <f>86400*((FlowsCalibration2!$F$567)^(1+1))*F$1836</f>
        <v>5256335.0159553634</v>
      </c>
      <c r="G567">
        <f>86400*((FlowsCalibration2!$G$567)^(1+1))*G$1836</f>
        <v>2326811.0651110439</v>
      </c>
      <c r="H567">
        <f>86400*((FlowsCalibration2!$H$567)^(1+1))*H$1836</f>
        <v>2144255.7207635413</v>
      </c>
      <c r="I567">
        <f>86400*((FlowsCalibration2!$I$567)^(1+1))*I$1836</f>
        <v>2144255.7207635413</v>
      </c>
      <c r="J567">
        <f>86400*((FlowsCalibration2!$J$567)^(1+1))*J$1836</f>
        <v>2119685.7160976091</v>
      </c>
      <c r="K567">
        <f>86400*((FlowsCalibration2!$K$567)^(1+1))*K$1836</f>
        <v>94985.637788099979</v>
      </c>
      <c r="L567">
        <f>86400*((FlowsCalibration2!$L$567)^(1+1))*L$1836</f>
        <v>94985.637788099979</v>
      </c>
      <c r="M567">
        <f>86400*((FlowsCalibration2!$M$567)^(1+1))*M$1836</f>
        <v>94985.637788099979</v>
      </c>
      <c r="N567">
        <f>86400*((FlowsCalibration2!$N$567)^(1+1))*N$1836</f>
        <v>94985.637788099979</v>
      </c>
      <c r="O567">
        <f>86400*((FlowsCalibration2!$O$567)^(1+1))*O$1836</f>
        <v>6938353.5086517045</v>
      </c>
      <c r="P567">
        <f>86400*((FlowsCalibration2!$P$567)^(1+1))*P$1836</f>
        <v>6938353.5086517045</v>
      </c>
      <c r="Q567">
        <f>86400*((FlowsCalibration2!$Q$567)^(1+1))*Q$1836</f>
        <v>1272150.3779959318</v>
      </c>
      <c r="R567">
        <f>86400*((FlowsCalibration2!$R$567)^(1+1))*R$1836</f>
        <v>1208381.1199019291</v>
      </c>
      <c r="S567">
        <f>86400*((FlowsCalibration2!$S$567)^(1+1))*S$1836</f>
        <v>1339153.7836440853</v>
      </c>
      <c r="T567">
        <f>86400*((FlowsCalibration2!$T$567)^(1+1))*T$1836</f>
        <v>1339153.7836440853</v>
      </c>
      <c r="U567">
        <f>86400*((FlowsCalibration2!$U$567)^(1+1))*U$1836</f>
        <v>1339153.7836440853</v>
      </c>
      <c r="V567">
        <f>86400*((FlowsCalibration2!$V$567)^(1+1))*V$1836</f>
        <v>771523.82381370268</v>
      </c>
      <c r="W567">
        <f>86400*((FlowsCalibration2!$W$567)^(1+1))*W$1836</f>
        <v>771523.82381370268</v>
      </c>
      <c r="X567">
        <f>86400*((FlowsCalibration2!$X$567)^(1+1))*X$1836</f>
        <v>771523.82381370268</v>
      </c>
      <c r="Y567">
        <f>86400*((FlowsCalibration2!$Y$567)^(1+1))*Y$1836</f>
        <v>295764.23540435161</v>
      </c>
      <c r="Z567">
        <f>86400*((FlowsCalibration2!$Z$567)^(1+1))*Z$1836</f>
        <v>295764.23540435161</v>
      </c>
      <c r="AA567">
        <f>86400*((FlowsCalibration2!$AA$567)^(1+1))*AA$1836</f>
        <v>828324.96970441798</v>
      </c>
      <c r="AB567">
        <f>86400*((FlowsCalibration2!$AB$567)^(1+1))*AB$1836</f>
        <v>943463.05974017584</v>
      </c>
      <c r="AC567">
        <f>86400*((FlowsCalibration2!$AC$567)^(1+1))*AC$1836</f>
        <v>9012110.9904711694</v>
      </c>
      <c r="AD567">
        <f>86400*((FlowsCalibration2!$AD$567)^(1+1))*AD$1836</f>
        <v>9012110.9904711694</v>
      </c>
      <c r="AE567">
        <f>86400*((FlowsCalibration2!$AE$567)^(1+1))*AE$1836</f>
        <v>8284001.0316812564</v>
      </c>
      <c r="AF567">
        <f>86400*((FlowsCalibration2!$AF$567)^(1+1))*AF$1836</f>
        <v>5559457.6495391522</v>
      </c>
      <c r="AG567">
        <f>86400*((FlowsCalibration2!$AG$567)^(1+1))*AG$1836</f>
        <v>246283.72890759804</v>
      </c>
      <c r="AH567">
        <f>86400*((FlowsCalibration2!$AH$567)^(1+1))*AH$1836</f>
        <v>4474813.8793715173</v>
      </c>
      <c r="AI567">
        <f>86400*((FlowsCalibration2!$AI$567)^(1+1))*AI$1836</f>
        <v>5559457.6495391522</v>
      </c>
      <c r="AJ567">
        <f>86400*((FlowsCalibration2!$AJ$567)^(1+1))*AJ$1836</f>
        <v>4474813.8793715173</v>
      </c>
      <c r="AK567">
        <f>86400*((FlowsCalibration2!$AK$567)^(1+1))*AK$1836</f>
        <v>4474813.8793715173</v>
      </c>
      <c r="AL567">
        <f>86400*((FlowsCalibration2!$AL$567)^(1+1))*AL$1836</f>
        <v>1371297.1425934113</v>
      </c>
      <c r="AM567">
        <f>86400*((FlowsCalibration2!$AM$567)^(1+1))*AM$1836</f>
        <v>348455.21963650954</v>
      </c>
      <c r="AN567">
        <f>86400*((FlowsCalibration2!$AN$567)^(1+1))*AN$1836</f>
        <v>348455.21963650954</v>
      </c>
      <c r="AO567">
        <f>86400*((FlowsCalibration2!$AO$567)^(1+1))*AO$1836</f>
        <v>988166.88884017977</v>
      </c>
      <c r="AP567">
        <f>86400*((FlowsCalibration2!$AP$567)^(1+1))*AP$1836</f>
        <v>988166.88884017977</v>
      </c>
      <c r="AQ567">
        <f>86400*((FlowsCalibration2!$AQ$567)^(1+1))*AQ$1836</f>
        <v>900059.34313531592</v>
      </c>
      <c r="AR567">
        <f>86400*((FlowsCalibration2!$AR$567)^(1+1))*AR$1836</f>
        <v>525472.71961113345</v>
      </c>
      <c r="AS567">
        <f>86400*((FlowsCalibration2!$AS$567)^(1+1))*AS$1836</f>
        <v>1980055.5208377978</v>
      </c>
      <c r="AT567">
        <f>86400*((FlowsCalibration2!$AT$567)^(1+1))*AT$1836</f>
        <v>30938.501841977635</v>
      </c>
      <c r="AU567">
        <f>86400*((FlowsCalibration2!$AU$567)^(1+1))*AU$1836</f>
        <v>8079.0602966908637</v>
      </c>
      <c r="AV567">
        <f>86400*((FlowsCalibration2!$AV$567)^(1+1))*AV$1836</f>
        <v>125079.38445940554</v>
      </c>
      <c r="AW567">
        <f>86400*((FlowsCalibration2!$AW$567)^(1+1))*AW$1836</f>
        <v>742967.40329073498</v>
      </c>
      <c r="AX567">
        <f>86400*((FlowsCalibration2!$AX$567)^(1+1))*AX$1836</f>
        <v>30938.501841977635</v>
      </c>
      <c r="AY567">
        <f>86400*((FlowsCalibration2!$AY$567)^(1+1))*AY$1836</f>
        <v>498647.63352177182</v>
      </c>
      <c r="AZ567">
        <f>86400*((FlowsCalibration2!$AZ$567)^(1+1))*AZ$1836</f>
        <v>533336.36878975935</v>
      </c>
      <c r="BA567">
        <f>86400*((FlowsCalibration2!$BA$567)^(1+1))*BA$1836</f>
        <v>742967.40329073498</v>
      </c>
      <c r="BB567">
        <f>86400*((FlowsCalibration2!$BB$567)^(1+1))*BB$1836</f>
        <v>188446.74227549767</v>
      </c>
      <c r="BC567">
        <f>86400*((FlowsCalibration2!$BC$567)^(1+1))*BC$1836</f>
        <v>188446.74227549767</v>
      </c>
      <c r="BD567">
        <f>86400*((FlowsCalibration2!$BD$567)^(1+1))*BD$1836</f>
        <v>374027.37440231856</v>
      </c>
      <c r="BE567">
        <f>86400*((FlowsCalibration2!$BE$567)^(1+1))*BE$1836</f>
        <v>128604.7055558369</v>
      </c>
      <c r="BF567">
        <f>86400*((FlowsCalibration2!$BF$567)^(1+1))*BF$1836</f>
        <v>246283.72890759804</v>
      </c>
      <c r="BG567">
        <f>86400*((FlowsCalibration2!$BG$567)^(1+1))*BG$1836</f>
        <v>43312.435001618927</v>
      </c>
      <c r="BH567">
        <f>86400*((FlowsCalibration2!$BH$567)^(1+1))*BH$1836</f>
        <v>137358.32887533426</v>
      </c>
      <c r="BI567">
        <f>86400*((FlowsCalibration2!$BI$567)^(1+1))*BI$1836</f>
        <v>43134.957737585391</v>
      </c>
      <c r="BJ567">
        <f>86400*((FlowsCalibration2!$BJ$567)^(1+1))*BJ$1836</f>
        <v>43134.957737585391</v>
      </c>
      <c r="BK567">
        <f>86400*((FlowsCalibration2!$BK$567)^(1+1))*BK$1836</f>
        <v>125079.38445940554</v>
      </c>
      <c r="BL567">
        <f>86400*((FlowsCalibration2!$BL$567)^(1+1))*BL$1836</f>
        <v>422157.20865282667</v>
      </c>
      <c r="BM567">
        <f>86400*((FlowsCalibration2!$BM$567)^(1+1))*BM$1836</f>
        <v>1980055.5208377978</v>
      </c>
      <c r="BN567">
        <f>86400*((FlowsCalibration2!$BN$567)^(1+1))*BN$1836</f>
        <v>1980055.5208377978</v>
      </c>
      <c r="BO567">
        <f>86400*((FlowsCalibration2!$BO$567)^(1+1))*BO$1836</f>
        <v>74693.518063408599</v>
      </c>
      <c r="BP567">
        <f>86400*((FlowsCalibration2!$BP$567)^(1+1))*BP$1836</f>
        <v>223063.33443735132</v>
      </c>
      <c r="BQ567">
        <f>86400*((FlowsCalibration2!$BQ$567)^(1+1))*BQ$1836</f>
        <v>223063.33443735132</v>
      </c>
      <c r="BR567">
        <f>86400*((FlowsCalibration2!$BR$567)^(1+1))*BR$1836</f>
        <v>90131.816360018594</v>
      </c>
      <c r="BS567">
        <f>86400*((FlowsCalibration2!$BS$567)^(1+1))*BS$1836</f>
        <v>253025.73484359248</v>
      </c>
      <c r="BT567">
        <f>86400*((FlowsCalibration2!$BT$567)^(1+1))*BT$1836</f>
        <v>2349826.3124137125</v>
      </c>
      <c r="BU567">
        <f>86400*((FlowsCalibration2!$BU$567)^(1+1))*BU$1836</f>
        <v>5805882.8595756646</v>
      </c>
      <c r="BV567">
        <f>86400*((FlowsCalibration2!$BV$567)^(1+1))*BV$1836</f>
        <v>6938353.5086517045</v>
      </c>
      <c r="BW567">
        <f>86400*((FlowsCalibration2!$BW$567)^(1+1))*BW$1836</f>
        <v>1683644.6575511459</v>
      </c>
      <c r="BX567">
        <f>86400*((FlowsCalibration2!$BX$567)^(1+1))*BX$1836</f>
        <v>1301895.664485909</v>
      </c>
      <c r="BY567">
        <f>86400*((FlowsCalibration2!$BY$567)^(1+1))*BY$1836</f>
        <v>94985.637788099979</v>
      </c>
      <c r="BZ567">
        <f>86400*((FlowsCalibration2!$BZ$567)^(1+1))*BZ$1836</f>
        <v>107171.32852682224</v>
      </c>
      <c r="CA567">
        <f>86400*((FlowsCalibration2!$CA$567)^(1+1))*CA$1836</f>
        <v>107171.32852682224</v>
      </c>
      <c r="CB567">
        <f>86400*((FlowsCalibration2!$CB$567)^(1+1))*CB$1836</f>
        <v>107171.32852682224</v>
      </c>
      <c r="CC567">
        <f>86400*((FlowsCalibration2!$CC$567)^(1+1))*CC$1836</f>
        <v>107171.32852682224</v>
      </c>
      <c r="CD567">
        <f>86400*((FlowsCalibration2!$CD$567)^(1+1))*CD$1836</f>
        <v>2038699.7490653505</v>
      </c>
      <c r="CE567">
        <f>86400*((FlowsCalibration2!$CE$567)^(1+1))*CE$1836</f>
        <v>2038699.7490653505</v>
      </c>
      <c r="CF567">
        <f>86400*((FlowsCalibration2!$CF$567)^(1+1))*CF$1836</f>
        <v>374027.37440231856</v>
      </c>
      <c r="CG567">
        <f>86400*((FlowsCalibration2!$CG$567)^(1+1))*CG$1836</f>
        <v>562474.11667781696</v>
      </c>
      <c r="CH567">
        <f>86400*((FlowsCalibration2!$CH$567)^(1+1))*CH$1836</f>
        <v>605609.07441540016</v>
      </c>
      <c r="CI567">
        <f>86400*((FlowsCalibration2!$CI$567)^(1+1))*CI$1836</f>
        <v>137358.32887533426</v>
      </c>
      <c r="CJ567">
        <f>86400*((FlowsCalibration2!$CJ$567)^(1+1))*CJ$1836</f>
        <v>742967.40329073498</v>
      </c>
      <c r="CK567">
        <f>86400*((FlowsCalibration2!$CK$567)^(1+1))*CK$1836</f>
        <v>7739361.9030118017</v>
      </c>
      <c r="CL567">
        <f>86400*((FlowsCalibration2!$CL$567)^(1+1))*CL$1836</f>
        <v>471654.22462674032</v>
      </c>
      <c r="CM567">
        <f>86400*((FlowsCalibration2!$CM$567)^(1+1))*CM$1836</f>
        <v>31381.083570285027</v>
      </c>
      <c r="CN567">
        <f>86400*((FlowsCalibration2!$CN$567)^(1+1))*CN$1836</f>
        <v>9012110.9904711694</v>
      </c>
      <c r="CO567">
        <f>86400*((FlowsCalibration2!$CO$567)^(1+1))*CO$1836</f>
        <v>9012110.9904711694</v>
      </c>
      <c r="CP567">
        <f>86400*((FlowsCalibration2!$CP$567)^(1+1))*CP$1836</f>
        <v>7583313.5164787872</v>
      </c>
      <c r="CQ567">
        <f>86400*((FlowsCalibration2!$CQ$567)^(1+1))*CQ$1836</f>
        <v>6268218.0819401098</v>
      </c>
      <c r="CR567">
        <f>86400*((FlowsCalibration2!$CR$567)^(1+1))*CR$1836</f>
        <v>1339153.7836440853</v>
      </c>
      <c r="CS567">
        <f>86400*((FlowsCalibration2!$CS$567)^(1+1))*CS$1836</f>
        <v>1301895.664485909</v>
      </c>
      <c r="CT567">
        <f>86400*((FlowsCalibration2!$CT$567)^(1+1))*CT$1836</f>
        <v>223063.33443735132</v>
      </c>
      <c r="CU567">
        <f>86400*((FlowsCalibration2!$CU$567)^(1+1))*CU$1836</f>
        <v>2119685.7160976091</v>
      </c>
      <c r="CV567">
        <f>86400*((FlowsCalibration2!$CV$567)^(1+1))*CV$1836</f>
        <v>2144255.7207635413</v>
      </c>
      <c r="CW567">
        <f>86400*((FlowsCalibration2!$CW$567)^(1+1))*CW$1836</f>
        <v>2326811.0651110439</v>
      </c>
      <c r="CX567">
        <f>86400*((FlowsCalibration2!$CX$567)^(1+1))*CX$1836</f>
        <v>2349826.3124137125</v>
      </c>
      <c r="CY567">
        <f>86400*((FlowsCalibration2!$CY$567)^(1+1))*CY$1836</f>
        <v>771523.82381370268</v>
      </c>
      <c r="CZ567">
        <f>86400*((FlowsCalibration2!$CZ$567)^(1+1))*CZ$1836</f>
        <v>1208381.1199019291</v>
      </c>
      <c r="DA567">
        <f>86400*((FlowsCalibration2!$DA$567)^(1+1))*DA$1836</f>
        <v>1272150.3779959318</v>
      </c>
      <c r="DB567">
        <f>86400*((FlowsCalibration2!$DB$567)^(1+1))*DB$1836</f>
        <v>137358.32887533426</v>
      </c>
      <c r="DC567">
        <f>86400*((FlowsCalibration2!$DC$567)^(1+1))*DC$1836</f>
        <v>828324.96970441798</v>
      </c>
      <c r="DD567">
        <f>86400*((FlowsCalibration2!$DD$567)^(1+1))*DD$1836</f>
        <v>900059.34313531592</v>
      </c>
      <c r="DE567">
        <f>86400*((FlowsCalibration2!$DE$567)^(1+1))*DE$1836</f>
        <v>988166.88884017977</v>
      </c>
      <c r="DF567">
        <f>86400*((FlowsCalibration2!$DF$567)^(1+1))*DF$1836</f>
        <v>107171.32852682224</v>
      </c>
      <c r="DG567">
        <f>86400*((FlowsCalibration2!$DG$567)^(1+1))*DG$1836</f>
        <v>30938.501841977635</v>
      </c>
      <c r="DH567">
        <f>86400*((FlowsCalibration2!$DH$567)^(1+1))*DH$1836</f>
        <v>94985.637788099979</v>
      </c>
      <c r="DI567">
        <f>86400*((FlowsCalibration2!$DI$567)^(1+1))*DI$1836</f>
        <v>2038699.7490653505</v>
      </c>
      <c r="DJ567">
        <f>86400*((FlowsCalibration2!$DJ$567)^(1+1))*DJ$1836</f>
        <v>374027.37440231856</v>
      </c>
      <c r="DK567">
        <f>86400*((FlowsCalibration2!$DK$567)^(1+1))*DK$1836</f>
        <v>125079.38445940554</v>
      </c>
      <c r="DL567">
        <f>86400*((FlowsCalibration2!$DL$567)^(1+1))*DL$1836</f>
        <v>422157.20865282667</v>
      </c>
      <c r="DM567">
        <f>86400*((FlowsCalibration2!$DM$567)^(1+1))*DM$1836</f>
        <v>498647.63352177182</v>
      </c>
      <c r="DN567">
        <f>86400*((FlowsCalibration2!$DN$567)^(1+1))*DN$1836</f>
        <v>1980055.5208377978</v>
      </c>
      <c r="DO567">
        <f>86400*((FlowsCalibration2!$DO$567)^(1+1))*DO$1836</f>
        <v>295764.23540435161</v>
      </c>
      <c r="DP567">
        <f>86400*((FlowsCalibration2!$DP$567)^(1+1))*DP$1836</f>
        <v>1683644.6575511459</v>
      </c>
      <c r="DQ567">
        <f>86400*((FlowsCalibration2!$DQ$567)^(1+1))*DQ$1836</f>
        <v>6938353.5086517045</v>
      </c>
      <c r="DR567">
        <f>86400*((FlowsCalibration2!$DR$567)^(1+1))*DR$1836</f>
        <v>5256335.0159553634</v>
      </c>
      <c r="DS567">
        <f>86400*((FlowsCalibration2!$DS$567)^(1+1))*DS$1836</f>
        <v>253025.73484359248</v>
      </c>
      <c r="DT567">
        <f>86400*((FlowsCalibration2!$DT$567)^(1+1))*DT$1836</f>
        <v>383739.57597383216</v>
      </c>
      <c r="DU567">
        <f>86400*((FlowsCalibration2!$DU$567)^(1+1))*DU$1836</f>
        <v>8079.0602966908637</v>
      </c>
      <c r="DV567">
        <f>86400*((FlowsCalibration2!$DV$567)^(1+1))*DV$1836</f>
        <v>188446.74227549767</v>
      </c>
      <c r="DW567">
        <f>86400*((FlowsCalibration2!$DW$567)^(1+1))*DW$1836</f>
        <v>43134.957737585391</v>
      </c>
      <c r="DX567">
        <f>86400*((FlowsCalibration2!$DX$567)^(1+1))*DX$1836</f>
        <v>525472.71961113345</v>
      </c>
      <c r="DY567">
        <f>86400*((FlowsCalibration2!$DY$567)^(1+1))*DY$1836</f>
        <v>471654.22462674032</v>
      </c>
      <c r="DZ567">
        <f>86400*((FlowsCalibration2!$DZ$567)^(1+1))*DZ$1836</f>
        <v>31381.083570285027</v>
      </c>
      <c r="EA567">
        <f>86400*((FlowsCalibration2!$EA$567)^(1+1))*EA$1836</f>
        <v>43312.435001618927</v>
      </c>
      <c r="EB567">
        <f>86400*((FlowsCalibration2!$EB$567)^(1+1))*EB$1836</f>
        <v>348455.21963650954</v>
      </c>
      <c r="EC567">
        <f>86400*((FlowsCalibration2!$EC$567)^(1+1))*EC$1836</f>
        <v>246283.72890759804</v>
      </c>
      <c r="ED567">
        <f>86400*((FlowsCalibration2!$ED$567)^(1+1))*ED$1836</f>
        <v>128604.7055558369</v>
      </c>
      <c r="EE567">
        <f>86400*((FlowsCalibration2!$EE$567)^(1+1))*EE$1836</f>
        <v>90131.816360018594</v>
      </c>
      <c r="EF567">
        <f>86400*((FlowsCalibration2!$EF$567)^(1+1))*EF$1836</f>
        <v>6268218.0819401098</v>
      </c>
      <c r="EG567">
        <f>86400*((FlowsCalibration2!$EG$567)^(1+1))*EG$1836</f>
        <v>7583313.5164787872</v>
      </c>
    </row>
    <row r="568" spans="2:137" x14ac:dyDescent="0.2">
      <c r="B568">
        <f>86400*((FlowsCalibration2!$B$568)^(1+1))*B$1836</f>
        <v>27086618.98239724</v>
      </c>
      <c r="C568">
        <f>86400*((FlowsCalibration2!$C$568)^(1+1))*C$1836</f>
        <v>15303518.089639889</v>
      </c>
      <c r="D568">
        <f>86400*((FlowsCalibration2!$D$568)^(1+1))*D$1836</f>
        <v>15303518.089639889</v>
      </c>
      <c r="E568">
        <f>86400*((FlowsCalibration2!$E$568)^(1+1))*E$1836</f>
        <v>5694901.3943700762</v>
      </c>
      <c r="F568">
        <f>86400*((FlowsCalibration2!$F$568)^(1+1))*F$1836</f>
        <v>5151678.411078224</v>
      </c>
      <c r="G568">
        <f>86400*((FlowsCalibration2!$G$568)^(1+1))*G$1836</f>
        <v>2394777.16973477</v>
      </c>
      <c r="H568">
        <f>86400*((FlowsCalibration2!$H$568)^(1+1))*H$1836</f>
        <v>2210576.3938717288</v>
      </c>
      <c r="I568">
        <f>86400*((FlowsCalibration2!$I$568)^(1+1))*I$1836</f>
        <v>2210576.3938717288</v>
      </c>
      <c r="J568">
        <f>86400*((FlowsCalibration2!$J$568)^(1+1))*J$1836</f>
        <v>2186850.7588073057</v>
      </c>
      <c r="K568">
        <f>86400*((FlowsCalibration2!$K$568)^(1+1))*K$1836</f>
        <v>86474.767033428725</v>
      </c>
      <c r="L568">
        <f>86400*((FlowsCalibration2!$L$568)^(1+1))*L$1836</f>
        <v>86474.767033428725</v>
      </c>
      <c r="M568">
        <f>86400*((FlowsCalibration2!$M$568)^(1+1))*M$1836</f>
        <v>86474.767033428725</v>
      </c>
      <c r="N568">
        <f>86400*((FlowsCalibration2!$N$568)^(1+1))*N$1836</f>
        <v>86474.767033428725</v>
      </c>
      <c r="O568">
        <f>86400*((FlowsCalibration2!$O$568)^(1+1))*O$1836</f>
        <v>5604196.9969712589</v>
      </c>
      <c r="P568">
        <f>86400*((FlowsCalibration2!$P$568)^(1+1))*P$1836</f>
        <v>5604196.9969712589</v>
      </c>
      <c r="Q568">
        <f>86400*((FlowsCalibration2!$Q$568)^(1+1))*Q$1836</f>
        <v>1181713.2485545445</v>
      </c>
      <c r="R568">
        <f>86400*((FlowsCalibration2!$R$568)^(1+1))*R$1836</f>
        <v>1131874.9927259851</v>
      </c>
      <c r="S568">
        <f>86400*((FlowsCalibration2!$S$568)^(1+1))*S$1836</f>
        <v>1296071.4306737492</v>
      </c>
      <c r="T568">
        <f>86400*((FlowsCalibration2!$T$568)^(1+1))*T$1836</f>
        <v>1296071.4306737492</v>
      </c>
      <c r="U568">
        <f>86400*((FlowsCalibration2!$U$568)^(1+1))*U$1836</f>
        <v>1296071.4306737492</v>
      </c>
      <c r="V568">
        <f>86400*((FlowsCalibration2!$V$568)^(1+1))*V$1836</f>
        <v>755069.71110185049</v>
      </c>
      <c r="W568">
        <f>86400*((FlowsCalibration2!$W$568)^(1+1))*W$1836</f>
        <v>755069.71110185049</v>
      </c>
      <c r="X568">
        <f>86400*((FlowsCalibration2!$X$568)^(1+1))*X$1836</f>
        <v>755069.71110185049</v>
      </c>
      <c r="Y568">
        <f>86400*((FlowsCalibration2!$Y$568)^(1+1))*Y$1836</f>
        <v>289866.55927220732</v>
      </c>
      <c r="Z568">
        <f>86400*((FlowsCalibration2!$Z$568)^(1+1))*Z$1836</f>
        <v>289866.55927220732</v>
      </c>
      <c r="AA568">
        <f>86400*((FlowsCalibration2!$AA$568)^(1+1))*AA$1836</f>
        <v>833428.60504620173</v>
      </c>
      <c r="AB568">
        <f>86400*((FlowsCalibration2!$AB$568)^(1+1))*AB$1836</f>
        <v>941924.74967342161</v>
      </c>
      <c r="AC568">
        <f>86400*((FlowsCalibration2!$AC$568)^(1+1))*AC$1836</f>
        <v>8472620.5739588551</v>
      </c>
      <c r="AD568">
        <f>86400*((FlowsCalibration2!$AD$568)^(1+1))*AD$1836</f>
        <v>8472620.5739588551</v>
      </c>
      <c r="AE568">
        <f>86400*((FlowsCalibration2!$AE$568)^(1+1))*AE$1836</f>
        <v>7758210.2676675329</v>
      </c>
      <c r="AF568">
        <f>86400*((FlowsCalibration2!$AF$568)^(1+1))*AF$1836</f>
        <v>5195841.0791048557</v>
      </c>
      <c r="AG568">
        <f>86400*((FlowsCalibration2!$AG$568)^(1+1))*AG$1836</f>
        <v>248189.64987948086</v>
      </c>
      <c r="AH568">
        <f>86400*((FlowsCalibration2!$AH$568)^(1+1))*AH$1836</f>
        <v>4147541.7045537736</v>
      </c>
      <c r="AI568">
        <f>86400*((FlowsCalibration2!$AI$568)^(1+1))*AI$1836</f>
        <v>5195841.0791048557</v>
      </c>
      <c r="AJ568">
        <f>86400*((FlowsCalibration2!$AJ$568)^(1+1))*AJ$1836</f>
        <v>4147541.7045537736</v>
      </c>
      <c r="AK568">
        <f>86400*((FlowsCalibration2!$AK$568)^(1+1))*AK$1836</f>
        <v>4147541.7045537736</v>
      </c>
      <c r="AL568">
        <f>86400*((FlowsCalibration2!$AL$568)^(1+1))*AL$1836</f>
        <v>1297091.6847635419</v>
      </c>
      <c r="AM568">
        <f>86400*((FlowsCalibration2!$AM$568)^(1+1))*AM$1836</f>
        <v>320794.95947652019</v>
      </c>
      <c r="AN568">
        <f>86400*((FlowsCalibration2!$AN$568)^(1+1))*AN$1836</f>
        <v>320794.95947652019</v>
      </c>
      <c r="AO568">
        <f>86400*((FlowsCalibration2!$AO$568)^(1+1))*AO$1836</f>
        <v>945491.82779814757</v>
      </c>
      <c r="AP568">
        <f>86400*((FlowsCalibration2!$AP$568)^(1+1))*AP$1836</f>
        <v>945491.82779814757</v>
      </c>
      <c r="AQ568">
        <f>86400*((FlowsCalibration2!$AQ$568)^(1+1))*AQ$1836</f>
        <v>868926.1388478867</v>
      </c>
      <c r="AR568">
        <f>86400*((FlowsCalibration2!$AR$568)^(1+1))*AR$1836</f>
        <v>521361.23900228395</v>
      </c>
      <c r="AS568">
        <f>86400*((FlowsCalibration2!$AS$568)^(1+1))*AS$1836</f>
        <v>1809595.3718904566</v>
      </c>
      <c r="AT568">
        <f>86400*((FlowsCalibration2!$AT$568)^(1+1))*AT$1836</f>
        <v>81553.928552707759</v>
      </c>
      <c r="AU568">
        <f>86400*((FlowsCalibration2!$AU$568)^(1+1))*AU$1836</f>
        <v>6833.604059981988</v>
      </c>
      <c r="AV568">
        <f>86400*((FlowsCalibration2!$AV$568)^(1+1))*AV$1836</f>
        <v>115934.15164432529</v>
      </c>
      <c r="AW568">
        <f>86400*((FlowsCalibration2!$AW$568)^(1+1))*AW$1836</f>
        <v>631813.91781867633</v>
      </c>
      <c r="AX568">
        <f>86400*((FlowsCalibration2!$AX$568)^(1+1))*AX$1836</f>
        <v>81553.928552707759</v>
      </c>
      <c r="AY568">
        <f>86400*((FlowsCalibration2!$AY$568)^(1+1))*AY$1836</f>
        <v>438803.43540786655</v>
      </c>
      <c r="AZ568">
        <f>86400*((FlowsCalibration2!$AZ$568)^(1+1))*AZ$1836</f>
        <v>492961.65479831141</v>
      </c>
      <c r="BA568">
        <f>86400*((FlowsCalibration2!$BA$568)^(1+1))*BA$1836</f>
        <v>631813.91781867633</v>
      </c>
      <c r="BB568">
        <f>86400*((FlowsCalibration2!$BB$568)^(1+1))*BB$1836</f>
        <v>160253.69889701231</v>
      </c>
      <c r="BC568">
        <f>86400*((FlowsCalibration2!$BC$568)^(1+1))*BC$1836</f>
        <v>160253.69889701231</v>
      </c>
      <c r="BD568">
        <f>86400*((FlowsCalibration2!$BD$568)^(1+1))*BD$1836</f>
        <v>318070.07917962136</v>
      </c>
      <c r="BE568">
        <f>86400*((FlowsCalibration2!$BE$568)^(1+1))*BE$1836</f>
        <v>127131.48227489069</v>
      </c>
      <c r="BF568">
        <f>86400*((FlowsCalibration2!$BF$568)^(1+1))*BF$1836</f>
        <v>248189.64987948086</v>
      </c>
      <c r="BG568">
        <f>86400*((FlowsCalibration2!$BG$568)^(1+1))*BG$1836</f>
        <v>43641.560170048644</v>
      </c>
      <c r="BH568">
        <f>86400*((FlowsCalibration2!$BH$568)^(1+1))*BH$1836</f>
        <v>116808.49459527478</v>
      </c>
      <c r="BI568">
        <f>86400*((FlowsCalibration2!$BI$568)^(1+1))*BI$1836</f>
        <v>36681.645146768591</v>
      </c>
      <c r="BJ568">
        <f>86400*((FlowsCalibration2!$BJ$568)^(1+1))*BJ$1836</f>
        <v>36681.645146768591</v>
      </c>
      <c r="BK568">
        <f>86400*((FlowsCalibration2!$BK$568)^(1+1))*BK$1836</f>
        <v>115934.15164432529</v>
      </c>
      <c r="BL568">
        <f>86400*((FlowsCalibration2!$BL$568)^(1+1))*BL$1836</f>
        <v>373365.79627487599</v>
      </c>
      <c r="BM568">
        <f>86400*((FlowsCalibration2!$BM$568)^(1+1))*BM$1836</f>
        <v>1809595.3718904566</v>
      </c>
      <c r="BN568">
        <f>86400*((FlowsCalibration2!$BN$568)^(1+1))*BN$1836</f>
        <v>1809595.3718904566</v>
      </c>
      <c r="BO568">
        <f>86400*((FlowsCalibration2!$BO$568)^(1+1))*BO$1836</f>
        <v>75261.103725962152</v>
      </c>
      <c r="BP568">
        <f>86400*((FlowsCalibration2!$BP$568)^(1+1))*BP$1836</f>
        <v>220306.63834062137</v>
      </c>
      <c r="BQ568">
        <f>86400*((FlowsCalibration2!$BQ$568)^(1+1))*BQ$1836</f>
        <v>220306.63834062137</v>
      </c>
      <c r="BR568">
        <f>86400*((FlowsCalibration2!$BR$568)^(1+1))*BR$1836</f>
        <v>88599.983306097391</v>
      </c>
      <c r="BS568">
        <f>86400*((FlowsCalibration2!$BS$568)^(1+1))*BS$1836</f>
        <v>207780.67671202673</v>
      </c>
      <c r="BT568">
        <f>86400*((FlowsCalibration2!$BT$568)^(1+1))*BT$1836</f>
        <v>2417789.634969499</v>
      </c>
      <c r="BU568">
        <f>86400*((FlowsCalibration2!$BU$568)^(1+1))*BU$1836</f>
        <v>5694901.3943700762</v>
      </c>
      <c r="BV568">
        <f>86400*((FlowsCalibration2!$BV$568)^(1+1))*BV$1836</f>
        <v>5604196.9969712589</v>
      </c>
      <c r="BW568">
        <f>86400*((FlowsCalibration2!$BW$568)^(1+1))*BW$1836</f>
        <v>1297007.3015214854</v>
      </c>
      <c r="BX568">
        <f>86400*((FlowsCalibration2!$BX$568)^(1+1))*BX$1836</f>
        <v>1022558.1352507945</v>
      </c>
      <c r="BY568">
        <f>86400*((FlowsCalibration2!$BY$568)^(1+1))*BY$1836</f>
        <v>86474.767033428725</v>
      </c>
      <c r="BZ568">
        <f>86400*((FlowsCalibration2!$BZ$568)^(1+1))*BZ$1836</f>
        <v>102875.84606044822</v>
      </c>
      <c r="CA568">
        <f>86400*((FlowsCalibration2!$CA$568)^(1+1))*CA$1836</f>
        <v>102875.84606044822</v>
      </c>
      <c r="CB568">
        <f>86400*((FlowsCalibration2!$CB$568)^(1+1))*CB$1836</f>
        <v>102875.84606044822</v>
      </c>
      <c r="CC568">
        <f>86400*((FlowsCalibration2!$CC$568)^(1+1))*CC$1836</f>
        <v>102875.84606044822</v>
      </c>
      <c r="CD568">
        <f>86400*((FlowsCalibration2!$CD$568)^(1+1))*CD$1836</f>
        <v>2103716.3276586048</v>
      </c>
      <c r="CE568">
        <f>86400*((FlowsCalibration2!$CE$568)^(1+1))*CE$1836</f>
        <v>2103716.3276586048</v>
      </c>
      <c r="CF568">
        <f>86400*((FlowsCalibration2!$CF$568)^(1+1))*CF$1836</f>
        <v>318070.07917962136</v>
      </c>
      <c r="CG568">
        <f>86400*((FlowsCalibration2!$CG$568)^(1+1))*CG$1836</f>
        <v>478323.77807663428</v>
      </c>
      <c r="CH568">
        <f>86400*((FlowsCalibration2!$CH$568)^(1+1))*CH$1836</f>
        <v>515005.42322340107</v>
      </c>
      <c r="CI568">
        <f>86400*((FlowsCalibration2!$CI$568)^(1+1))*CI$1836</f>
        <v>116808.49459527478</v>
      </c>
      <c r="CJ568">
        <f>86400*((FlowsCalibration2!$CJ$568)^(1+1))*CJ$1836</f>
        <v>631813.91781867633</v>
      </c>
      <c r="CK568">
        <f>86400*((FlowsCalibration2!$CK$568)^(1+1))*CK$1836</f>
        <v>6984611.5809848346</v>
      </c>
      <c r="CL568">
        <f>86400*((FlowsCalibration2!$CL$568)^(1+1))*CL$1836</f>
        <v>468474.45996837498</v>
      </c>
      <c r="CM568">
        <f>86400*((FlowsCalibration2!$CM$568)^(1+1))*CM$1836</f>
        <v>31619.544065803351</v>
      </c>
      <c r="CN568">
        <f>86400*((FlowsCalibration2!$CN$568)^(1+1))*CN$1836</f>
        <v>8472620.5739588551</v>
      </c>
      <c r="CO568">
        <f>86400*((FlowsCalibration2!$CO$568)^(1+1))*CO$1836</f>
        <v>8472620.5739588551</v>
      </c>
      <c r="CP568">
        <f>86400*((FlowsCalibration2!$CP$568)^(1+1))*CP$1836</f>
        <v>7323362.9421784952</v>
      </c>
      <c r="CQ568">
        <f>86400*((FlowsCalibration2!$CQ$568)^(1+1))*CQ$1836</f>
        <v>6758186.508886761</v>
      </c>
      <c r="CR568">
        <f>86400*((FlowsCalibration2!$CR$568)^(1+1))*CR$1836</f>
        <v>1296071.4306737492</v>
      </c>
      <c r="CS568">
        <f>86400*((FlowsCalibration2!$CS$568)^(1+1))*CS$1836</f>
        <v>1022558.1352507945</v>
      </c>
      <c r="CT568">
        <f>86400*((FlowsCalibration2!$CT$568)^(1+1))*CT$1836</f>
        <v>220306.63834062137</v>
      </c>
      <c r="CU568">
        <f>86400*((FlowsCalibration2!$CU$568)^(1+1))*CU$1836</f>
        <v>2186850.7588073057</v>
      </c>
      <c r="CV568">
        <f>86400*((FlowsCalibration2!$CV$568)^(1+1))*CV$1836</f>
        <v>2210576.3938717288</v>
      </c>
      <c r="CW568">
        <f>86400*((FlowsCalibration2!$CW$568)^(1+1))*CW$1836</f>
        <v>2394777.16973477</v>
      </c>
      <c r="CX568">
        <f>86400*((FlowsCalibration2!$CX$568)^(1+1))*CX$1836</f>
        <v>2417789.634969499</v>
      </c>
      <c r="CY568">
        <f>86400*((FlowsCalibration2!$CY$568)^(1+1))*CY$1836</f>
        <v>755069.71110185049</v>
      </c>
      <c r="CZ568">
        <f>86400*((FlowsCalibration2!$CZ$568)^(1+1))*CZ$1836</f>
        <v>1131874.9927259851</v>
      </c>
      <c r="DA568">
        <f>86400*((FlowsCalibration2!$DA$568)^(1+1))*DA$1836</f>
        <v>1181713.2485545445</v>
      </c>
      <c r="DB568">
        <f>86400*((FlowsCalibration2!$DB$568)^(1+1))*DB$1836</f>
        <v>116808.49459527478</v>
      </c>
      <c r="DC568">
        <f>86400*((FlowsCalibration2!$DC$568)^(1+1))*DC$1836</f>
        <v>833428.60504620173</v>
      </c>
      <c r="DD568">
        <f>86400*((FlowsCalibration2!$DD$568)^(1+1))*DD$1836</f>
        <v>868926.1388478867</v>
      </c>
      <c r="DE568">
        <f>86400*((FlowsCalibration2!$DE$568)^(1+1))*DE$1836</f>
        <v>945491.82779814757</v>
      </c>
      <c r="DF568">
        <f>86400*((FlowsCalibration2!$DF$568)^(1+1))*DF$1836</f>
        <v>102875.84606044822</v>
      </c>
      <c r="DG568">
        <f>86400*((FlowsCalibration2!$DG$568)^(1+1))*DG$1836</f>
        <v>81553.928552707759</v>
      </c>
      <c r="DH568">
        <f>86400*((FlowsCalibration2!$DH$568)^(1+1))*DH$1836</f>
        <v>86474.767033428725</v>
      </c>
      <c r="DI568">
        <f>86400*((FlowsCalibration2!$DI$568)^(1+1))*DI$1836</f>
        <v>2103716.3276586048</v>
      </c>
      <c r="DJ568">
        <f>86400*((FlowsCalibration2!$DJ$568)^(1+1))*DJ$1836</f>
        <v>318070.07917962136</v>
      </c>
      <c r="DK568">
        <f>86400*((FlowsCalibration2!$DK$568)^(1+1))*DK$1836</f>
        <v>115934.15164432529</v>
      </c>
      <c r="DL568">
        <f>86400*((FlowsCalibration2!$DL$568)^(1+1))*DL$1836</f>
        <v>373365.79627487599</v>
      </c>
      <c r="DM568">
        <f>86400*((FlowsCalibration2!$DM$568)^(1+1))*DM$1836</f>
        <v>438803.43540786655</v>
      </c>
      <c r="DN568">
        <f>86400*((FlowsCalibration2!$DN$568)^(1+1))*DN$1836</f>
        <v>1809595.3718904566</v>
      </c>
      <c r="DO568">
        <f>86400*((FlowsCalibration2!$DO$568)^(1+1))*DO$1836</f>
        <v>289866.55927220732</v>
      </c>
      <c r="DP568">
        <f>86400*((FlowsCalibration2!$DP$568)^(1+1))*DP$1836</f>
        <v>1297007.3015214854</v>
      </c>
      <c r="DQ568">
        <f>86400*((FlowsCalibration2!$DQ$568)^(1+1))*DQ$1836</f>
        <v>5604196.9969712589</v>
      </c>
      <c r="DR568">
        <f>86400*((FlowsCalibration2!$DR$568)^(1+1))*DR$1836</f>
        <v>5151678.411078224</v>
      </c>
      <c r="DS568">
        <f>86400*((FlowsCalibration2!$DS$568)^(1+1))*DS$1836</f>
        <v>207780.67671202673</v>
      </c>
      <c r="DT568">
        <f>86400*((FlowsCalibration2!$DT$568)^(1+1))*DT$1836</f>
        <v>314131.10791702825</v>
      </c>
      <c r="DU568">
        <f>86400*((FlowsCalibration2!$DU$568)^(1+1))*DU$1836</f>
        <v>6833.604059981988</v>
      </c>
      <c r="DV568">
        <f>86400*((FlowsCalibration2!$DV$568)^(1+1))*DV$1836</f>
        <v>160253.69889701231</v>
      </c>
      <c r="DW568">
        <f>86400*((FlowsCalibration2!$DW$568)^(1+1))*DW$1836</f>
        <v>36681.645146768591</v>
      </c>
      <c r="DX568">
        <f>86400*((FlowsCalibration2!$DX$568)^(1+1))*DX$1836</f>
        <v>521361.23900228395</v>
      </c>
      <c r="DY568">
        <f>86400*((FlowsCalibration2!$DY$568)^(1+1))*DY$1836</f>
        <v>468474.45996837498</v>
      </c>
      <c r="DZ568">
        <f>86400*((FlowsCalibration2!$DZ$568)^(1+1))*DZ$1836</f>
        <v>31619.544065803351</v>
      </c>
      <c r="EA568">
        <f>86400*((FlowsCalibration2!$EA$568)^(1+1))*EA$1836</f>
        <v>43641.560170048644</v>
      </c>
      <c r="EB568">
        <f>86400*((FlowsCalibration2!$EB$568)^(1+1))*EB$1836</f>
        <v>320794.95947652019</v>
      </c>
      <c r="EC568">
        <f>86400*((FlowsCalibration2!$EC$568)^(1+1))*EC$1836</f>
        <v>248189.64987948086</v>
      </c>
      <c r="ED568">
        <f>86400*((FlowsCalibration2!$ED$568)^(1+1))*ED$1836</f>
        <v>127131.48227489069</v>
      </c>
      <c r="EE568">
        <f>86400*((FlowsCalibration2!$EE$568)^(1+1))*EE$1836</f>
        <v>88599.983306097391</v>
      </c>
      <c r="EF568">
        <f>86400*((FlowsCalibration2!$EF$568)^(1+1))*EF$1836</f>
        <v>6758186.508886761</v>
      </c>
      <c r="EG568">
        <f>86400*((FlowsCalibration2!$EG$568)^(1+1))*EG$1836</f>
        <v>7323362.9421784952</v>
      </c>
    </row>
    <row r="569" spans="2:137" x14ac:dyDescent="0.2">
      <c r="B569">
        <f>86400*((FlowsCalibration2!$B$569)^(1+1))*B$1836</f>
        <v>23845825.106346056</v>
      </c>
      <c r="C569">
        <f>86400*((FlowsCalibration2!$C$569)^(1+1))*C$1836</f>
        <v>12953179.511249291</v>
      </c>
      <c r="D569">
        <f>86400*((FlowsCalibration2!$D$569)^(1+1))*D$1836</f>
        <v>12953179.511249291</v>
      </c>
      <c r="E569">
        <f>86400*((FlowsCalibration2!$E$569)^(1+1))*E$1836</f>
        <v>5626645.2006351696</v>
      </c>
      <c r="F569">
        <f>86400*((FlowsCalibration2!$F$569)^(1+1))*F$1836</f>
        <v>5080299.1060576094</v>
      </c>
      <c r="G569">
        <f>86400*((FlowsCalibration2!$G$569)^(1+1))*G$1836</f>
        <v>2213641.359299676</v>
      </c>
      <c r="H569">
        <f>86400*((FlowsCalibration2!$H$569)^(1+1))*H$1836</f>
        <v>2041264.453040174</v>
      </c>
      <c r="I569">
        <f>86400*((FlowsCalibration2!$I$569)^(1+1))*I$1836</f>
        <v>2041264.453040174</v>
      </c>
      <c r="J569">
        <f>86400*((FlowsCalibration2!$J$569)^(1+1))*J$1836</f>
        <v>2018439.900967367</v>
      </c>
      <c r="K569">
        <f>86400*((FlowsCalibration2!$K$569)^(1+1))*K$1836</f>
        <v>76894.7119112449</v>
      </c>
      <c r="L569">
        <f>86400*((FlowsCalibration2!$L$569)^(1+1))*L$1836</f>
        <v>76894.7119112449</v>
      </c>
      <c r="M569">
        <f>86400*((FlowsCalibration2!$M$569)^(1+1))*M$1836</f>
        <v>76894.7119112449</v>
      </c>
      <c r="N569">
        <f>86400*((FlowsCalibration2!$N$569)^(1+1))*N$1836</f>
        <v>76894.7119112449</v>
      </c>
      <c r="O569">
        <f>86400*((FlowsCalibration2!$O$569)^(1+1))*O$1836</f>
        <v>4647840.1451975657</v>
      </c>
      <c r="P569">
        <f>86400*((FlowsCalibration2!$P$569)^(1+1))*P$1836</f>
        <v>4647840.1451975657</v>
      </c>
      <c r="Q569">
        <f>86400*((FlowsCalibration2!$Q$569)^(1+1))*Q$1836</f>
        <v>1087249.629390423</v>
      </c>
      <c r="R569">
        <f>86400*((FlowsCalibration2!$R$569)^(1+1))*R$1836</f>
        <v>1046062.834111783</v>
      </c>
      <c r="S569">
        <f>86400*((FlowsCalibration2!$S$569)^(1+1))*S$1836</f>
        <v>1218869.888772805</v>
      </c>
      <c r="T569">
        <f>86400*((FlowsCalibration2!$T$569)^(1+1))*T$1836</f>
        <v>1218869.888772805</v>
      </c>
      <c r="U569">
        <f>86400*((FlowsCalibration2!$U$569)^(1+1))*U$1836</f>
        <v>1218869.888772805</v>
      </c>
      <c r="V569">
        <f>86400*((FlowsCalibration2!$V$569)^(1+1))*V$1836</f>
        <v>694695.42548733286</v>
      </c>
      <c r="W569">
        <f>86400*((FlowsCalibration2!$W$569)^(1+1))*W$1836</f>
        <v>694695.42548733286</v>
      </c>
      <c r="X569">
        <f>86400*((FlowsCalibration2!$X$569)^(1+1))*X$1836</f>
        <v>694695.42548733286</v>
      </c>
      <c r="Y569">
        <f>86400*((FlowsCalibration2!$Y$569)^(1+1))*Y$1836</f>
        <v>265151.67012107832</v>
      </c>
      <c r="Z569">
        <f>86400*((FlowsCalibration2!$Z$569)^(1+1))*Z$1836</f>
        <v>265151.67012107832</v>
      </c>
      <c r="AA569">
        <f>86400*((FlowsCalibration2!$AA$569)^(1+1))*AA$1836</f>
        <v>778848.3010942695</v>
      </c>
      <c r="AB569">
        <f>86400*((FlowsCalibration2!$AB$569)^(1+1))*AB$1836</f>
        <v>876961.5084941698</v>
      </c>
      <c r="AC569">
        <f>86400*((FlowsCalibration2!$AC$569)^(1+1))*AC$1836</f>
        <v>8362774.8964764476</v>
      </c>
      <c r="AD569">
        <f>86400*((FlowsCalibration2!$AD$569)^(1+1))*AD$1836</f>
        <v>8362774.8964764476</v>
      </c>
      <c r="AE569">
        <f>86400*((FlowsCalibration2!$AE$569)^(1+1))*AE$1836</f>
        <v>7658072.4238896295</v>
      </c>
      <c r="AF569">
        <f>86400*((FlowsCalibration2!$AF$569)^(1+1))*AF$1836</f>
        <v>5130575.1108815232</v>
      </c>
      <c r="AG569">
        <f>86400*((FlowsCalibration2!$AG$569)^(1+1))*AG$1836</f>
        <v>395672.14117192029</v>
      </c>
      <c r="AH569">
        <f>86400*((FlowsCalibration2!$AH$569)^(1+1))*AH$1836</f>
        <v>3836661.7429259382</v>
      </c>
      <c r="AI569">
        <f>86400*((FlowsCalibration2!$AI$569)^(1+1))*AI$1836</f>
        <v>5130575.1108815232</v>
      </c>
      <c r="AJ569">
        <f>86400*((FlowsCalibration2!$AJ$569)^(1+1))*AJ$1836</f>
        <v>3836661.7429259382</v>
      </c>
      <c r="AK569">
        <f>86400*((FlowsCalibration2!$AK$569)^(1+1))*AK$1836</f>
        <v>3836661.7429259382</v>
      </c>
      <c r="AL569">
        <f>86400*((FlowsCalibration2!$AL$569)^(1+1))*AL$1836</f>
        <v>1262912.1363912064</v>
      </c>
      <c r="AM569">
        <f>86400*((FlowsCalibration2!$AM$569)^(1+1))*AM$1836</f>
        <v>301160.89205701672</v>
      </c>
      <c r="AN569">
        <f>86400*((FlowsCalibration2!$AN$569)^(1+1))*AN$1836</f>
        <v>301160.89205701672</v>
      </c>
      <c r="AO569">
        <f>86400*((FlowsCalibration2!$AO$569)^(1+1))*AO$1836</f>
        <v>934602.33001305512</v>
      </c>
      <c r="AP569">
        <f>86400*((FlowsCalibration2!$AP$569)^(1+1))*AP$1836</f>
        <v>934602.33001305512</v>
      </c>
      <c r="AQ569">
        <f>86400*((FlowsCalibration2!$AQ$569)^(1+1))*AQ$1836</f>
        <v>866411.7094263552</v>
      </c>
      <c r="AR569">
        <f>86400*((FlowsCalibration2!$AR$569)^(1+1))*AR$1836</f>
        <v>538374.51088818454</v>
      </c>
      <c r="AS569">
        <f>86400*((FlowsCalibration2!$AS$569)^(1+1))*AS$1836</f>
        <v>1572638.5226212519</v>
      </c>
      <c r="AT569">
        <f>86400*((FlowsCalibration2!$AT$569)^(1+1))*AT$1836</f>
        <v>54455.150195292917</v>
      </c>
      <c r="AU569">
        <f>86400*((FlowsCalibration2!$AU$569)^(1+1))*AU$1836</f>
        <v>5886.8437464333801</v>
      </c>
      <c r="AV569">
        <f>86400*((FlowsCalibration2!$AV$569)^(1+1))*AV$1836</f>
        <v>106113.08650879808</v>
      </c>
      <c r="AW569">
        <f>86400*((FlowsCalibration2!$AW$569)^(1+1))*AW$1836</f>
        <v>550888.483533166</v>
      </c>
      <c r="AX569">
        <f>86400*((FlowsCalibration2!$AX$569)^(1+1))*AX$1836</f>
        <v>54455.150195292917</v>
      </c>
      <c r="AY569">
        <f>86400*((FlowsCalibration2!$AY$569)^(1+1))*AY$1836</f>
        <v>384895.59515286441</v>
      </c>
      <c r="AZ569">
        <f>86400*((FlowsCalibration2!$AZ$569)^(1+1))*AZ$1836</f>
        <v>426086.44571680442</v>
      </c>
      <c r="BA569">
        <f>86400*((FlowsCalibration2!$BA$569)^(1+1))*BA$1836</f>
        <v>550888.483533166</v>
      </c>
      <c r="BB569">
        <f>86400*((FlowsCalibration2!$BB$569)^(1+1))*BB$1836</f>
        <v>139727.71836167696</v>
      </c>
      <c r="BC569">
        <f>86400*((FlowsCalibration2!$BC$569)^(1+1))*BC$1836</f>
        <v>139727.71836167696</v>
      </c>
      <c r="BD569">
        <f>86400*((FlowsCalibration2!$BD$569)^(1+1))*BD$1836</f>
        <v>277330.30032241583</v>
      </c>
      <c r="BE569">
        <f>86400*((FlowsCalibration2!$BE$569)^(1+1))*BE$1836</f>
        <v>242302.64570515975</v>
      </c>
      <c r="BF569">
        <f>86400*((FlowsCalibration2!$BF$569)^(1+1))*BF$1836</f>
        <v>395672.14117192029</v>
      </c>
      <c r="BG569">
        <f>86400*((FlowsCalibration2!$BG$569)^(1+1))*BG$1836</f>
        <v>50404.668811925396</v>
      </c>
      <c r="BH569">
        <f>86400*((FlowsCalibration2!$BH$569)^(1+1))*BH$1836</f>
        <v>101847.16201495619</v>
      </c>
      <c r="BI569">
        <f>86400*((FlowsCalibration2!$BI$569)^(1+1))*BI$1836</f>
        <v>31983.302834117687</v>
      </c>
      <c r="BJ569">
        <f>86400*((FlowsCalibration2!$BJ$569)^(1+1))*BJ$1836</f>
        <v>31983.302834117687</v>
      </c>
      <c r="BK569">
        <f>86400*((FlowsCalibration2!$BK$569)^(1+1))*BK$1836</f>
        <v>106113.08650879808</v>
      </c>
      <c r="BL569">
        <f>86400*((FlowsCalibration2!$BL$569)^(1+1))*BL$1836</f>
        <v>328565.28628338507</v>
      </c>
      <c r="BM569">
        <f>86400*((FlowsCalibration2!$BM$569)^(1+1))*BM$1836</f>
        <v>1572638.5226212519</v>
      </c>
      <c r="BN569">
        <f>86400*((FlowsCalibration2!$BN$569)^(1+1))*BN$1836</f>
        <v>1572638.5226212519</v>
      </c>
      <c r="BO569">
        <f>86400*((FlowsCalibration2!$BO$569)^(1+1))*BO$1836</f>
        <v>86924.281173025127</v>
      </c>
      <c r="BP569">
        <f>86400*((FlowsCalibration2!$BP$569)^(1+1))*BP$1836</f>
        <v>217648.52940296265</v>
      </c>
      <c r="BQ569">
        <f>86400*((FlowsCalibration2!$BQ$569)^(1+1))*BQ$1836</f>
        <v>217648.52940296265</v>
      </c>
      <c r="BR569">
        <f>86400*((FlowsCalibration2!$BR$569)^(1+1))*BR$1836</f>
        <v>177454.28951385297</v>
      </c>
      <c r="BS569">
        <f>86400*((FlowsCalibration2!$BS$569)^(1+1))*BS$1836</f>
        <v>222158.32974304579</v>
      </c>
      <c r="BT569">
        <f>86400*((FlowsCalibration2!$BT$569)^(1+1))*BT$1836</f>
        <v>2235999.1405854202</v>
      </c>
      <c r="BU569">
        <f>86400*((FlowsCalibration2!$BU$569)^(1+1))*BU$1836</f>
        <v>5626645.2006351696</v>
      </c>
      <c r="BV569">
        <f>86400*((FlowsCalibration2!$BV$569)^(1+1))*BV$1836</f>
        <v>4647840.1451975657</v>
      </c>
      <c r="BW569">
        <f>86400*((FlowsCalibration2!$BW$569)^(1+1))*BW$1836</f>
        <v>1157002.346832345</v>
      </c>
      <c r="BX569">
        <f>86400*((FlowsCalibration2!$BX$569)^(1+1))*BX$1836</f>
        <v>933140.10408026259</v>
      </c>
      <c r="BY569">
        <f>86400*((FlowsCalibration2!$BY$569)^(1+1))*BY$1836</f>
        <v>76894.7119112449</v>
      </c>
      <c r="BZ569">
        <f>86400*((FlowsCalibration2!$BZ$569)^(1+1))*BZ$1836</f>
        <v>103418.27084029683</v>
      </c>
      <c r="CA569">
        <f>86400*((FlowsCalibration2!$CA$569)^(1+1))*CA$1836</f>
        <v>103418.27084029683</v>
      </c>
      <c r="CB569">
        <f>86400*((FlowsCalibration2!$CB$569)^(1+1))*CB$1836</f>
        <v>103418.27084029683</v>
      </c>
      <c r="CC569">
        <f>86400*((FlowsCalibration2!$CC$569)^(1+1))*CC$1836</f>
        <v>103418.27084029683</v>
      </c>
      <c r="CD569">
        <f>86400*((FlowsCalibration2!$CD$569)^(1+1))*CD$1836</f>
        <v>1930138.0710234391</v>
      </c>
      <c r="CE569">
        <f>86400*((FlowsCalibration2!$CE$569)^(1+1))*CE$1836</f>
        <v>1930138.0710234391</v>
      </c>
      <c r="CF569">
        <f>86400*((FlowsCalibration2!$CF$569)^(1+1))*CF$1836</f>
        <v>277330.30032241583</v>
      </c>
      <c r="CG569">
        <f>86400*((FlowsCalibration2!$CG$569)^(1+1))*CG$1836</f>
        <v>417058.01868409337</v>
      </c>
      <c r="CH569">
        <f>86400*((FlowsCalibration2!$CH$569)^(1+1))*CH$1836</f>
        <v>449041.32151820947</v>
      </c>
      <c r="CI569">
        <f>86400*((FlowsCalibration2!$CI$569)^(1+1))*CI$1836</f>
        <v>101847.16201495619</v>
      </c>
      <c r="CJ569">
        <f>86400*((FlowsCalibration2!$CJ$569)^(1+1))*CJ$1836</f>
        <v>550888.483533166</v>
      </c>
      <c r="CK569">
        <f>86400*((FlowsCalibration2!$CK$569)^(1+1))*CK$1836</f>
        <v>5558780.3637217814</v>
      </c>
      <c r="CL569">
        <f>86400*((FlowsCalibration2!$CL$569)^(1+1))*CL$1836</f>
        <v>484461.30922246241</v>
      </c>
      <c r="CM569">
        <f>86400*((FlowsCalibration2!$CM$569)^(1+1))*CM$1836</f>
        <v>36519.611498046979</v>
      </c>
      <c r="CN569">
        <f>86400*((FlowsCalibration2!$CN$569)^(1+1))*CN$1836</f>
        <v>8362774.8964764476</v>
      </c>
      <c r="CO569">
        <f>86400*((FlowsCalibration2!$CO$569)^(1+1))*CO$1836</f>
        <v>8362774.8964764476</v>
      </c>
      <c r="CP569">
        <f>86400*((FlowsCalibration2!$CP$569)^(1+1))*CP$1836</f>
        <v>5583903.6764345849</v>
      </c>
      <c r="CQ569">
        <f>86400*((FlowsCalibration2!$CQ$569)^(1+1))*CQ$1836</f>
        <v>6246030.4455381678</v>
      </c>
      <c r="CR569">
        <f>86400*((FlowsCalibration2!$CR$569)^(1+1))*CR$1836</f>
        <v>1218869.888772805</v>
      </c>
      <c r="CS569">
        <f>86400*((FlowsCalibration2!$CS$569)^(1+1))*CS$1836</f>
        <v>933140.10408026259</v>
      </c>
      <c r="CT569">
        <f>86400*((FlowsCalibration2!$CT$569)^(1+1))*CT$1836</f>
        <v>217648.52940296265</v>
      </c>
      <c r="CU569">
        <f>86400*((FlowsCalibration2!$CU$569)^(1+1))*CU$1836</f>
        <v>2018439.900967367</v>
      </c>
      <c r="CV569">
        <f>86400*((FlowsCalibration2!$CV$569)^(1+1))*CV$1836</f>
        <v>2041264.453040174</v>
      </c>
      <c r="CW569">
        <f>86400*((FlowsCalibration2!$CW$569)^(1+1))*CW$1836</f>
        <v>2213641.359299676</v>
      </c>
      <c r="CX569">
        <f>86400*((FlowsCalibration2!$CX$569)^(1+1))*CX$1836</f>
        <v>2235999.1405854202</v>
      </c>
      <c r="CY569">
        <f>86400*((FlowsCalibration2!$CY$569)^(1+1))*CY$1836</f>
        <v>694695.42548733286</v>
      </c>
      <c r="CZ569">
        <f>86400*((FlowsCalibration2!$CZ$569)^(1+1))*CZ$1836</f>
        <v>1046062.834111783</v>
      </c>
      <c r="DA569">
        <f>86400*((FlowsCalibration2!$DA$569)^(1+1))*DA$1836</f>
        <v>1087249.629390423</v>
      </c>
      <c r="DB569">
        <f>86400*((FlowsCalibration2!$DB$569)^(1+1))*DB$1836</f>
        <v>101847.16201495619</v>
      </c>
      <c r="DC569">
        <f>86400*((FlowsCalibration2!$DC$569)^(1+1))*DC$1836</f>
        <v>778848.3010942695</v>
      </c>
      <c r="DD569">
        <f>86400*((FlowsCalibration2!$DD$569)^(1+1))*DD$1836</f>
        <v>866411.7094263552</v>
      </c>
      <c r="DE569">
        <f>86400*((FlowsCalibration2!$DE$569)^(1+1))*DE$1836</f>
        <v>934602.33001305512</v>
      </c>
      <c r="DF569">
        <f>86400*((FlowsCalibration2!$DF$569)^(1+1))*DF$1836</f>
        <v>103418.27084029683</v>
      </c>
      <c r="DG569">
        <f>86400*((FlowsCalibration2!$DG$569)^(1+1))*DG$1836</f>
        <v>54455.150195292917</v>
      </c>
      <c r="DH569">
        <f>86400*((FlowsCalibration2!$DH$569)^(1+1))*DH$1836</f>
        <v>76894.7119112449</v>
      </c>
      <c r="DI569">
        <f>86400*((FlowsCalibration2!$DI$569)^(1+1))*DI$1836</f>
        <v>1930138.0710234391</v>
      </c>
      <c r="DJ569">
        <f>86400*((FlowsCalibration2!$DJ$569)^(1+1))*DJ$1836</f>
        <v>277330.30032241583</v>
      </c>
      <c r="DK569">
        <f>86400*((FlowsCalibration2!$DK$569)^(1+1))*DK$1836</f>
        <v>106113.08650879808</v>
      </c>
      <c r="DL569">
        <f>86400*((FlowsCalibration2!$DL$569)^(1+1))*DL$1836</f>
        <v>328565.28628338507</v>
      </c>
      <c r="DM569">
        <f>86400*((FlowsCalibration2!$DM$569)^(1+1))*DM$1836</f>
        <v>384895.59515286441</v>
      </c>
      <c r="DN569">
        <f>86400*((FlowsCalibration2!$DN$569)^(1+1))*DN$1836</f>
        <v>1572638.5226212519</v>
      </c>
      <c r="DO569">
        <f>86400*((FlowsCalibration2!$DO$569)^(1+1))*DO$1836</f>
        <v>265151.67012107832</v>
      </c>
      <c r="DP569">
        <f>86400*((FlowsCalibration2!$DP$569)^(1+1))*DP$1836</f>
        <v>1157002.346832345</v>
      </c>
      <c r="DQ569">
        <f>86400*((FlowsCalibration2!$DQ$569)^(1+1))*DQ$1836</f>
        <v>4647840.1451975657</v>
      </c>
      <c r="DR569">
        <f>86400*((FlowsCalibration2!$DR$569)^(1+1))*DR$1836</f>
        <v>5080299.1060576094</v>
      </c>
      <c r="DS569">
        <f>86400*((FlowsCalibration2!$DS$569)^(1+1))*DS$1836</f>
        <v>222158.32974304579</v>
      </c>
      <c r="DT569">
        <f>86400*((FlowsCalibration2!$DT$569)^(1+1))*DT$1836</f>
        <v>336804.0717106649</v>
      </c>
      <c r="DU569">
        <f>86400*((FlowsCalibration2!$DU$569)^(1+1))*DU$1836</f>
        <v>5886.8437464333801</v>
      </c>
      <c r="DV569">
        <f>86400*((FlowsCalibration2!$DV$569)^(1+1))*DV$1836</f>
        <v>139727.71836167696</v>
      </c>
      <c r="DW569">
        <f>86400*((FlowsCalibration2!$DW$569)^(1+1))*DW$1836</f>
        <v>31983.302834117687</v>
      </c>
      <c r="DX569">
        <f>86400*((FlowsCalibration2!$DX$569)^(1+1))*DX$1836</f>
        <v>538374.51088818454</v>
      </c>
      <c r="DY569">
        <f>86400*((FlowsCalibration2!$DY$569)^(1+1))*DY$1836</f>
        <v>484461.30922246241</v>
      </c>
      <c r="DZ569">
        <f>86400*((FlowsCalibration2!$DZ$569)^(1+1))*DZ$1836</f>
        <v>36519.611498046979</v>
      </c>
      <c r="EA569">
        <f>86400*((FlowsCalibration2!$EA$569)^(1+1))*EA$1836</f>
        <v>50404.668811925396</v>
      </c>
      <c r="EB569">
        <f>86400*((FlowsCalibration2!$EB$569)^(1+1))*EB$1836</f>
        <v>301160.89205701672</v>
      </c>
      <c r="EC569">
        <f>86400*((FlowsCalibration2!$EC$569)^(1+1))*EC$1836</f>
        <v>395672.14117192029</v>
      </c>
      <c r="ED569">
        <f>86400*((FlowsCalibration2!$ED$569)^(1+1))*ED$1836</f>
        <v>242302.64570515975</v>
      </c>
      <c r="EE569">
        <f>86400*((FlowsCalibration2!$EE$569)^(1+1))*EE$1836</f>
        <v>177454.28951385297</v>
      </c>
      <c r="EF569">
        <f>86400*((FlowsCalibration2!$EF$569)^(1+1))*EF$1836</f>
        <v>6246030.4455381678</v>
      </c>
      <c r="EG569">
        <f>86400*((FlowsCalibration2!$EG$569)^(1+1))*EG$1836</f>
        <v>5583903.6764345849</v>
      </c>
    </row>
    <row r="570" spans="2:137" x14ac:dyDescent="0.2">
      <c r="B570">
        <f>86400*((FlowsCalibration2!$B$570)^(1+1))*B$1836</f>
        <v>25002747.997468226</v>
      </c>
      <c r="C570">
        <f>86400*((FlowsCalibration2!$C$570)^(1+1))*C$1836</f>
        <v>13908851.750195928</v>
      </c>
      <c r="D570">
        <f>86400*((FlowsCalibration2!$D$570)^(1+1))*D$1836</f>
        <v>13908851.750195928</v>
      </c>
      <c r="E570">
        <f>86400*((FlowsCalibration2!$E$570)^(1+1))*E$1836</f>
        <v>5905989.94725281</v>
      </c>
      <c r="F570">
        <f>86400*((FlowsCalibration2!$F$570)^(1+1))*F$1836</f>
        <v>5249399.5891754311</v>
      </c>
      <c r="G570">
        <f>86400*((FlowsCalibration2!$G$570)^(1+1))*G$1836</f>
        <v>2182251.8386396151</v>
      </c>
      <c r="H570">
        <f>86400*((FlowsCalibration2!$H$570)^(1+1))*H$1836</f>
        <v>2012551.2585555515</v>
      </c>
      <c r="I570">
        <f>86400*((FlowsCalibration2!$I$570)^(1+1))*I$1836</f>
        <v>2012551.2585555515</v>
      </c>
      <c r="J570">
        <f>86400*((FlowsCalibration2!$J$570)^(1+1))*J$1836</f>
        <v>1990148.5105562075</v>
      </c>
      <c r="K570">
        <f>86400*((FlowsCalibration2!$K$570)^(1+1))*K$1836</f>
        <v>74193.993534780719</v>
      </c>
      <c r="L570">
        <f>86400*((FlowsCalibration2!$L$570)^(1+1))*L$1836</f>
        <v>74193.993534780719</v>
      </c>
      <c r="M570">
        <f>86400*((FlowsCalibration2!$M$570)^(1+1))*M$1836</f>
        <v>74193.993534780719</v>
      </c>
      <c r="N570">
        <f>86400*((FlowsCalibration2!$N$570)^(1+1))*N$1836</f>
        <v>74193.993534780719</v>
      </c>
      <c r="O570">
        <f>86400*((FlowsCalibration2!$O$570)^(1+1))*O$1836</f>
        <v>4258302.1547387308</v>
      </c>
      <c r="P570">
        <f>86400*((FlowsCalibration2!$P$570)^(1+1))*P$1836</f>
        <v>4258302.1547387308</v>
      </c>
      <c r="Q570">
        <f>86400*((FlowsCalibration2!$Q$570)^(1+1))*Q$1836</f>
        <v>935077.59426554339</v>
      </c>
      <c r="R570">
        <f>86400*((FlowsCalibration2!$R$570)^(1+1))*R$1836</f>
        <v>923567.59116456844</v>
      </c>
      <c r="S570">
        <f>86400*((FlowsCalibration2!$S$570)^(1+1))*S$1836</f>
        <v>1184700.156507652</v>
      </c>
      <c r="T570">
        <f>86400*((FlowsCalibration2!$T$570)^(1+1))*T$1836</f>
        <v>1184700.156507652</v>
      </c>
      <c r="U570">
        <f>86400*((FlowsCalibration2!$U$570)^(1+1))*U$1836</f>
        <v>1184700.156507652</v>
      </c>
      <c r="V570">
        <f>86400*((FlowsCalibration2!$V$570)^(1+1))*V$1836</f>
        <v>681660.73743595695</v>
      </c>
      <c r="W570">
        <f>86400*((FlowsCalibration2!$W$570)^(1+1))*W$1836</f>
        <v>681660.73743595695</v>
      </c>
      <c r="X570">
        <f>86400*((FlowsCalibration2!$X$570)^(1+1))*X$1836</f>
        <v>681660.73743595695</v>
      </c>
      <c r="Y570">
        <f>86400*((FlowsCalibration2!$Y$570)^(1+1))*Y$1836</f>
        <v>258846.32589564423</v>
      </c>
      <c r="Z570">
        <f>86400*((FlowsCalibration2!$Z$570)^(1+1))*Z$1836</f>
        <v>258846.32589564423</v>
      </c>
      <c r="AA570">
        <f>86400*((FlowsCalibration2!$AA$570)^(1+1))*AA$1836</f>
        <v>738838.11454979493</v>
      </c>
      <c r="AB570">
        <f>86400*((FlowsCalibration2!$AB$570)^(1+1))*AB$1836</f>
        <v>832964.67495936039</v>
      </c>
      <c r="AC570">
        <f>86400*((FlowsCalibration2!$AC$570)^(1+1))*AC$1836</f>
        <v>8076957.7750942064</v>
      </c>
      <c r="AD570">
        <f>86400*((FlowsCalibration2!$AD$570)^(1+1))*AD$1836</f>
        <v>8076957.7750942064</v>
      </c>
      <c r="AE570">
        <f>86400*((FlowsCalibration2!$AE$570)^(1+1))*AE$1836</f>
        <v>7244066.7747447472</v>
      </c>
      <c r="AF570">
        <f>86400*((FlowsCalibration2!$AF$570)^(1+1))*AF$1836</f>
        <v>4754005.4204076855</v>
      </c>
      <c r="AG570">
        <f>86400*((FlowsCalibration2!$AG$570)^(1+1))*AG$1836</f>
        <v>362254.05224390968</v>
      </c>
      <c r="AH570">
        <f>86400*((FlowsCalibration2!$AH$570)^(1+1))*AH$1836</f>
        <v>3543368.6202389849</v>
      </c>
      <c r="AI570">
        <f>86400*((FlowsCalibration2!$AI$570)^(1+1))*AI$1836</f>
        <v>4754005.4204076855</v>
      </c>
      <c r="AJ570">
        <f>86400*((FlowsCalibration2!$AJ$570)^(1+1))*AJ$1836</f>
        <v>3543368.6202389849</v>
      </c>
      <c r="AK570">
        <f>86400*((FlowsCalibration2!$AK$570)^(1+1))*AK$1836</f>
        <v>3543368.6202389849</v>
      </c>
      <c r="AL570">
        <f>86400*((FlowsCalibration2!$AL$570)^(1+1))*AL$1836</f>
        <v>1195230.3906047128</v>
      </c>
      <c r="AM570">
        <f>86400*((FlowsCalibration2!$AM$570)^(1+1))*AM$1836</f>
        <v>288268.83392512513</v>
      </c>
      <c r="AN570">
        <f>86400*((FlowsCalibration2!$AN$570)^(1+1))*AN$1836</f>
        <v>288268.83392512513</v>
      </c>
      <c r="AO570">
        <f>86400*((FlowsCalibration2!$AO$570)^(1+1))*AO$1836</f>
        <v>880404.90087770042</v>
      </c>
      <c r="AP570">
        <f>86400*((FlowsCalibration2!$AP$570)^(1+1))*AP$1836</f>
        <v>880404.90087770042</v>
      </c>
      <c r="AQ570">
        <f>86400*((FlowsCalibration2!$AQ$570)^(1+1))*AQ$1836</f>
        <v>819392.22355133982</v>
      </c>
      <c r="AR570">
        <f>86400*((FlowsCalibration2!$AR$570)^(1+1))*AR$1836</f>
        <v>505332.45215490751</v>
      </c>
      <c r="AS570">
        <f>86400*((FlowsCalibration2!$AS$570)^(1+1))*AS$1836</f>
        <v>1414114.3200350411</v>
      </c>
      <c r="AT570">
        <f>86400*((FlowsCalibration2!$AT$570)^(1+1))*AT$1836</f>
        <v>69417.495412153148</v>
      </c>
      <c r="AU570">
        <f>86400*((FlowsCalibration2!$AU$570)^(1+1))*AU$1836</f>
        <v>5251.0865551596871</v>
      </c>
      <c r="AV570">
        <f>86400*((FlowsCalibration2!$AV$570)^(1+1))*AV$1836</f>
        <v>90696.319969168893</v>
      </c>
      <c r="AW570">
        <f>86400*((FlowsCalibration2!$AW$570)^(1+1))*AW$1836</f>
        <v>477448.71268197167</v>
      </c>
      <c r="AX570">
        <f>86400*((FlowsCalibration2!$AX$570)^(1+1))*AX$1836</f>
        <v>69417.495412153148</v>
      </c>
      <c r="AY570">
        <f>86400*((FlowsCalibration2!$AY$570)^(1+1))*AY$1836</f>
        <v>341120.46187254181</v>
      </c>
      <c r="AZ570">
        <f>86400*((FlowsCalibration2!$AZ$570)^(1+1))*AZ$1836</f>
        <v>385268.4168355767</v>
      </c>
      <c r="BA570">
        <f>86400*((FlowsCalibration2!$BA$570)^(1+1))*BA$1836</f>
        <v>477448.71268197167</v>
      </c>
      <c r="BB570">
        <f>86400*((FlowsCalibration2!$BB$570)^(1+1))*BB$1836</f>
        <v>121100.40643780376</v>
      </c>
      <c r="BC570">
        <f>86400*((FlowsCalibration2!$BC$570)^(1+1))*BC$1836</f>
        <v>121100.40643780376</v>
      </c>
      <c r="BD570">
        <f>86400*((FlowsCalibration2!$BD$570)^(1+1))*BD$1836</f>
        <v>240358.98159898689</v>
      </c>
      <c r="BE570">
        <f>86400*((FlowsCalibration2!$BE$570)^(1+1))*BE$1836</f>
        <v>223274.83458289818</v>
      </c>
      <c r="BF570">
        <f>86400*((FlowsCalibration2!$BF$570)^(1+1))*BF$1836</f>
        <v>362254.05224390968</v>
      </c>
      <c r="BG570">
        <f>86400*((FlowsCalibration2!$BG$570)^(1+1))*BG$1836</f>
        <v>42002.221482473011</v>
      </c>
      <c r="BH570">
        <f>86400*((FlowsCalibration2!$BH$570)^(1+1))*BH$1836</f>
        <v>88269.763932041766</v>
      </c>
      <c r="BI570">
        <f>86400*((FlowsCalibration2!$BI$570)^(1+1))*BI$1836</f>
        <v>27719.560713139868</v>
      </c>
      <c r="BJ570">
        <f>86400*((FlowsCalibration2!$BJ$570)^(1+1))*BJ$1836</f>
        <v>27719.560713139868</v>
      </c>
      <c r="BK570">
        <f>86400*((FlowsCalibration2!$BK$570)^(1+1))*BK$1836</f>
        <v>90696.319969168893</v>
      </c>
      <c r="BL570">
        <f>86400*((FlowsCalibration2!$BL$570)^(1+1))*BL$1836</f>
        <v>290922.21670038137</v>
      </c>
      <c r="BM570">
        <f>86400*((FlowsCalibration2!$BM$570)^(1+1))*BM$1836</f>
        <v>1414114.3200350411</v>
      </c>
      <c r="BN570">
        <f>86400*((FlowsCalibration2!$BN$570)^(1+1))*BN$1836</f>
        <v>1414114.3200350411</v>
      </c>
      <c r="BO570">
        <f>86400*((FlowsCalibration2!$BO$570)^(1+1))*BO$1836</f>
        <v>72434.017789447811</v>
      </c>
      <c r="BP570">
        <f>86400*((FlowsCalibration2!$BP$570)^(1+1))*BP$1836</f>
        <v>214160.54761479405</v>
      </c>
      <c r="BQ570">
        <f>86400*((FlowsCalibration2!$BQ$570)^(1+1))*BQ$1836</f>
        <v>214160.54761479405</v>
      </c>
      <c r="BR570">
        <f>86400*((FlowsCalibration2!$BR$570)^(1+1))*BR$1836</f>
        <v>163795.61346808239</v>
      </c>
      <c r="BS570">
        <f>86400*((FlowsCalibration2!$BS$570)^(1+1))*BS$1836</f>
        <v>227329.25075887647</v>
      </c>
      <c r="BT570">
        <f>86400*((FlowsCalibration2!$BT$570)^(1+1))*BT$1836</f>
        <v>2204403.3128478862</v>
      </c>
      <c r="BU570">
        <f>86400*((FlowsCalibration2!$BU$570)^(1+1))*BU$1836</f>
        <v>5905989.94725281</v>
      </c>
      <c r="BV570">
        <f>86400*((FlowsCalibration2!$BV$570)^(1+1))*BV$1836</f>
        <v>4258302.1547387308</v>
      </c>
      <c r="BW570">
        <f>86400*((FlowsCalibration2!$BW$570)^(1+1))*BW$1836</f>
        <v>982960.28270908678</v>
      </c>
      <c r="BX570">
        <f>86400*((FlowsCalibration2!$BX$570)^(1+1))*BX$1836</f>
        <v>805292.14925955993</v>
      </c>
      <c r="BY570">
        <f>86400*((FlowsCalibration2!$BY$570)^(1+1))*BY$1836</f>
        <v>74193.993534780719</v>
      </c>
      <c r="BZ570">
        <f>86400*((FlowsCalibration2!$BZ$570)^(1+1))*BZ$1836</f>
        <v>107044.00070139975</v>
      </c>
      <c r="CA570">
        <f>86400*((FlowsCalibration2!$CA$570)^(1+1))*CA$1836</f>
        <v>107044.00070139975</v>
      </c>
      <c r="CB570">
        <f>86400*((FlowsCalibration2!$CB$570)^(1+1))*CB$1836</f>
        <v>107044.00070139975</v>
      </c>
      <c r="CC570">
        <f>86400*((FlowsCalibration2!$CC$570)^(1+1))*CC$1836</f>
        <v>107044.00070139975</v>
      </c>
      <c r="CD570">
        <f>86400*((FlowsCalibration2!$CD$570)^(1+1))*CD$1836</f>
        <v>1902149.4698416488</v>
      </c>
      <c r="CE570">
        <f>86400*((FlowsCalibration2!$CE$570)^(1+1))*CE$1836</f>
        <v>1902149.4698416488</v>
      </c>
      <c r="CF570">
        <f>86400*((FlowsCalibration2!$CF$570)^(1+1))*CF$1836</f>
        <v>240358.98159898689</v>
      </c>
      <c r="CG570">
        <f>86400*((FlowsCalibration2!$CG$570)^(1+1))*CG$1836</f>
        <v>361459.38803679106</v>
      </c>
      <c r="CH570">
        <f>86400*((FlowsCalibration2!$CH$570)^(1+1))*CH$1836</f>
        <v>389178.94874992961</v>
      </c>
      <c r="CI570">
        <f>86400*((FlowsCalibration2!$CI$570)^(1+1))*CI$1836</f>
        <v>88269.763932041766</v>
      </c>
      <c r="CJ570">
        <f>86400*((FlowsCalibration2!$CJ$570)^(1+1))*CJ$1836</f>
        <v>477448.71268197167</v>
      </c>
      <c r="CK570">
        <f>86400*((FlowsCalibration2!$CK$570)^(1+1))*CK$1836</f>
        <v>5248971.6177271865</v>
      </c>
      <c r="CL570">
        <f>86400*((FlowsCalibration2!$CL$570)^(1+1))*CL$1836</f>
        <v>454114.53507169854</v>
      </c>
      <c r="CM570">
        <f>86400*((FlowsCalibration2!$CM$570)^(1+1))*CM$1836</f>
        <v>30431.796809824984</v>
      </c>
      <c r="CN570">
        <f>86400*((FlowsCalibration2!$CN$570)^(1+1))*CN$1836</f>
        <v>8076957.7750942064</v>
      </c>
      <c r="CO570">
        <f>86400*((FlowsCalibration2!$CO$570)^(1+1))*CO$1836</f>
        <v>8076957.7750942064</v>
      </c>
      <c r="CP570">
        <f>86400*((FlowsCalibration2!$CP$570)^(1+1))*CP$1836</f>
        <v>5511293.8511705371</v>
      </c>
      <c r="CQ570">
        <f>86400*((FlowsCalibration2!$CQ$570)^(1+1))*CQ$1836</f>
        <v>7158299.4553258261</v>
      </c>
      <c r="CR570">
        <f>86400*((FlowsCalibration2!$CR$570)^(1+1))*CR$1836</f>
        <v>1184700.156507652</v>
      </c>
      <c r="CS570">
        <f>86400*((FlowsCalibration2!$CS$570)^(1+1))*CS$1836</f>
        <v>805292.14925955993</v>
      </c>
      <c r="CT570">
        <f>86400*((FlowsCalibration2!$CT$570)^(1+1))*CT$1836</f>
        <v>214160.54761479405</v>
      </c>
      <c r="CU570">
        <f>86400*((FlowsCalibration2!$CU$570)^(1+1))*CU$1836</f>
        <v>1990148.5105562075</v>
      </c>
      <c r="CV570">
        <f>86400*((FlowsCalibration2!$CV$570)^(1+1))*CV$1836</f>
        <v>2012551.2585555515</v>
      </c>
      <c r="CW570">
        <f>86400*((FlowsCalibration2!$CW$570)^(1+1))*CW$1836</f>
        <v>2182251.8386396151</v>
      </c>
      <c r="CX570">
        <f>86400*((FlowsCalibration2!$CX$570)^(1+1))*CX$1836</f>
        <v>2204403.3128478862</v>
      </c>
      <c r="CY570">
        <f>86400*((FlowsCalibration2!$CY$570)^(1+1))*CY$1836</f>
        <v>681660.73743595695</v>
      </c>
      <c r="CZ570">
        <f>86400*((FlowsCalibration2!$CZ$570)^(1+1))*CZ$1836</f>
        <v>923567.59116456844</v>
      </c>
      <c r="DA570">
        <f>86400*((FlowsCalibration2!$DA$570)^(1+1))*DA$1836</f>
        <v>935077.59426554339</v>
      </c>
      <c r="DB570">
        <f>86400*((FlowsCalibration2!$DB$570)^(1+1))*DB$1836</f>
        <v>88269.763932041766</v>
      </c>
      <c r="DC570">
        <f>86400*((FlowsCalibration2!$DC$570)^(1+1))*DC$1836</f>
        <v>738838.11454979493</v>
      </c>
      <c r="DD570">
        <f>86400*((FlowsCalibration2!$DD$570)^(1+1))*DD$1836</f>
        <v>819392.22355133982</v>
      </c>
      <c r="DE570">
        <f>86400*((FlowsCalibration2!$DE$570)^(1+1))*DE$1836</f>
        <v>880404.90087770042</v>
      </c>
      <c r="DF570">
        <f>86400*((FlowsCalibration2!$DF$570)^(1+1))*DF$1836</f>
        <v>107044.00070139975</v>
      </c>
      <c r="DG570">
        <f>86400*((FlowsCalibration2!$DG$570)^(1+1))*DG$1836</f>
        <v>69417.495412153148</v>
      </c>
      <c r="DH570">
        <f>86400*((FlowsCalibration2!$DH$570)^(1+1))*DH$1836</f>
        <v>74193.993534780719</v>
      </c>
      <c r="DI570">
        <f>86400*((FlowsCalibration2!$DI$570)^(1+1))*DI$1836</f>
        <v>1902149.4698416488</v>
      </c>
      <c r="DJ570">
        <f>86400*((FlowsCalibration2!$DJ$570)^(1+1))*DJ$1836</f>
        <v>240358.98159898689</v>
      </c>
      <c r="DK570">
        <f>86400*((FlowsCalibration2!$DK$570)^(1+1))*DK$1836</f>
        <v>90696.319969168893</v>
      </c>
      <c r="DL570">
        <f>86400*((FlowsCalibration2!$DL$570)^(1+1))*DL$1836</f>
        <v>290922.21670038137</v>
      </c>
      <c r="DM570">
        <f>86400*((FlowsCalibration2!$DM$570)^(1+1))*DM$1836</f>
        <v>341120.46187254181</v>
      </c>
      <c r="DN570">
        <f>86400*((FlowsCalibration2!$DN$570)^(1+1))*DN$1836</f>
        <v>1414114.3200350411</v>
      </c>
      <c r="DO570">
        <f>86400*((FlowsCalibration2!$DO$570)^(1+1))*DO$1836</f>
        <v>258846.32589564423</v>
      </c>
      <c r="DP570">
        <f>86400*((FlowsCalibration2!$DP$570)^(1+1))*DP$1836</f>
        <v>982960.28270908678</v>
      </c>
      <c r="DQ570">
        <f>86400*((FlowsCalibration2!$DQ$570)^(1+1))*DQ$1836</f>
        <v>4258302.1547387308</v>
      </c>
      <c r="DR570">
        <f>86400*((FlowsCalibration2!$DR$570)^(1+1))*DR$1836</f>
        <v>5249399.5891754311</v>
      </c>
      <c r="DS570">
        <f>86400*((FlowsCalibration2!$DS$570)^(1+1))*DS$1836</f>
        <v>227329.25075887647</v>
      </c>
      <c r="DT570">
        <f>86400*((FlowsCalibration2!$DT$570)^(1+1))*DT$1836</f>
        <v>344949.35775712668</v>
      </c>
      <c r="DU570">
        <f>86400*((FlowsCalibration2!$DU$570)^(1+1))*DU$1836</f>
        <v>5251.0865551596871</v>
      </c>
      <c r="DV570">
        <f>86400*((FlowsCalibration2!$DV$570)^(1+1))*DV$1836</f>
        <v>121100.40643780376</v>
      </c>
      <c r="DW570">
        <f>86400*((FlowsCalibration2!$DW$570)^(1+1))*DW$1836</f>
        <v>27719.560713139868</v>
      </c>
      <c r="DX570">
        <f>86400*((FlowsCalibration2!$DX$570)^(1+1))*DX$1836</f>
        <v>505332.45215490751</v>
      </c>
      <c r="DY570">
        <f>86400*((FlowsCalibration2!$DY$570)^(1+1))*DY$1836</f>
        <v>454114.53507169854</v>
      </c>
      <c r="DZ570">
        <f>86400*((FlowsCalibration2!$DZ$570)^(1+1))*DZ$1836</f>
        <v>30431.796809824984</v>
      </c>
      <c r="EA570">
        <f>86400*((FlowsCalibration2!$EA$570)^(1+1))*EA$1836</f>
        <v>42002.221482473011</v>
      </c>
      <c r="EB570">
        <f>86400*((FlowsCalibration2!$EB$570)^(1+1))*EB$1836</f>
        <v>288268.83392512513</v>
      </c>
      <c r="EC570">
        <f>86400*((FlowsCalibration2!$EC$570)^(1+1))*EC$1836</f>
        <v>362254.05224390968</v>
      </c>
      <c r="ED570">
        <f>86400*((FlowsCalibration2!$ED$570)^(1+1))*ED$1836</f>
        <v>223274.83458289818</v>
      </c>
      <c r="EE570">
        <f>86400*((FlowsCalibration2!$EE$570)^(1+1))*EE$1836</f>
        <v>163795.61346808239</v>
      </c>
      <c r="EF570">
        <f>86400*((FlowsCalibration2!$EF$570)^(1+1))*EF$1836</f>
        <v>7158299.4553258261</v>
      </c>
      <c r="EG570">
        <f>86400*((FlowsCalibration2!$EG$570)^(1+1))*EG$1836</f>
        <v>5511293.8511705371</v>
      </c>
    </row>
    <row r="571" spans="2:137" x14ac:dyDescent="0.2">
      <c r="B571">
        <f>86400*((FlowsCalibration2!$B$571)^(1+1))*B$1836</f>
        <v>21457259.986776121</v>
      </c>
      <c r="C571">
        <f>86400*((FlowsCalibration2!$C$571)^(1+1))*C$1836</f>
        <v>11613673.984673589</v>
      </c>
      <c r="D571">
        <f>86400*((FlowsCalibration2!$D$571)^(1+1))*D$1836</f>
        <v>11613673.984673589</v>
      </c>
      <c r="E571">
        <f>86400*((FlowsCalibration2!$E$571)^(1+1))*E$1836</f>
        <v>5371194.766335953</v>
      </c>
      <c r="F571">
        <f>86400*((FlowsCalibration2!$F$571)^(1+1))*F$1836</f>
        <v>4814421.3322602697</v>
      </c>
      <c r="G571">
        <f>86400*((FlowsCalibration2!$G$571)^(1+1))*G$1836</f>
        <v>2090324.4060952212</v>
      </c>
      <c r="H571">
        <f>86400*((FlowsCalibration2!$H$571)^(1+1))*H$1836</f>
        <v>1927075.7933762567</v>
      </c>
      <c r="I571">
        <f>86400*((FlowsCalibration2!$I$571)^(1+1))*I$1836</f>
        <v>1927075.7933762567</v>
      </c>
      <c r="J571">
        <f>86400*((FlowsCalibration2!$J$571)^(1+1))*J$1836</f>
        <v>1905321.7425181577</v>
      </c>
      <c r="K571">
        <f>86400*((FlowsCalibration2!$K$571)^(1+1))*K$1836</f>
        <v>69527.290976442921</v>
      </c>
      <c r="L571">
        <f>86400*((FlowsCalibration2!$L$571)^(1+1))*L$1836</f>
        <v>69527.290976442921</v>
      </c>
      <c r="M571">
        <f>86400*((FlowsCalibration2!$M$571)^(1+1))*M$1836</f>
        <v>69527.290976442921</v>
      </c>
      <c r="N571">
        <f>86400*((FlowsCalibration2!$N$571)^(1+1))*N$1836</f>
        <v>69527.290976442921</v>
      </c>
      <c r="O571">
        <f>86400*((FlowsCalibration2!$O$571)^(1+1))*O$1836</f>
        <v>3632140.0939557916</v>
      </c>
      <c r="P571">
        <f>86400*((FlowsCalibration2!$P$571)^(1+1))*P$1836</f>
        <v>3632140.0939557916</v>
      </c>
      <c r="Q571">
        <f>86400*((FlowsCalibration2!$Q$571)^(1+1))*Q$1836</f>
        <v>889439.72276201926</v>
      </c>
      <c r="R571">
        <f>86400*((FlowsCalibration2!$R$571)^(1+1))*R$1836</f>
        <v>878689.59925809735</v>
      </c>
      <c r="S571">
        <f>86400*((FlowsCalibration2!$S$571)^(1+1))*S$1836</f>
        <v>1128516.0762285306</v>
      </c>
      <c r="T571">
        <f>86400*((FlowsCalibration2!$T$571)^(1+1))*T$1836</f>
        <v>1128516.0762285306</v>
      </c>
      <c r="U571">
        <f>86400*((FlowsCalibration2!$U$571)^(1+1))*U$1836</f>
        <v>1128516.0762285306</v>
      </c>
      <c r="V571">
        <f>86400*((FlowsCalibration2!$V$571)^(1+1))*V$1836</f>
        <v>640272.69929565664</v>
      </c>
      <c r="W571">
        <f>86400*((FlowsCalibration2!$W$571)^(1+1))*W$1836</f>
        <v>640272.69929565664</v>
      </c>
      <c r="X571">
        <f>86400*((FlowsCalibration2!$X$571)^(1+1))*X$1836</f>
        <v>640272.69929565664</v>
      </c>
      <c r="Y571">
        <f>86400*((FlowsCalibration2!$Y$571)^(1+1))*Y$1836</f>
        <v>245681.38848822168</v>
      </c>
      <c r="Z571">
        <f>86400*((FlowsCalibration2!$Z$571)^(1+1))*Z$1836</f>
        <v>245681.38848822168</v>
      </c>
      <c r="AA571">
        <f>86400*((FlowsCalibration2!$AA$571)^(1+1))*AA$1836</f>
        <v>714417.39539600594</v>
      </c>
      <c r="AB571">
        <f>86400*((FlowsCalibration2!$AB$571)^(1+1))*AB$1836</f>
        <v>803559.46250528784</v>
      </c>
      <c r="AC571">
        <f>86400*((FlowsCalibration2!$AC$571)^(1+1))*AC$1836</f>
        <v>7481426.0225147856</v>
      </c>
      <c r="AD571">
        <f>86400*((FlowsCalibration2!$AD$571)^(1+1))*AD$1836</f>
        <v>7481426.0225147856</v>
      </c>
      <c r="AE571">
        <f>86400*((FlowsCalibration2!$AE$571)^(1+1))*AE$1836</f>
        <v>6773286.9134287918</v>
      </c>
      <c r="AF571">
        <f>86400*((FlowsCalibration2!$AF$571)^(1+1))*AF$1836</f>
        <v>4348989.8269877741</v>
      </c>
      <c r="AG571">
        <f>86400*((FlowsCalibration2!$AG$571)^(1+1))*AG$1836</f>
        <v>293671.02121582674</v>
      </c>
      <c r="AH571">
        <f>86400*((FlowsCalibration2!$AH$571)^(1+1))*AH$1836</f>
        <v>3270356.1936952299</v>
      </c>
      <c r="AI571">
        <f>86400*((FlowsCalibration2!$AI$571)^(1+1))*AI$1836</f>
        <v>4348989.8269877741</v>
      </c>
      <c r="AJ571">
        <f>86400*((FlowsCalibration2!$AJ$571)^(1+1))*AJ$1836</f>
        <v>3270356.1936952299</v>
      </c>
      <c r="AK571">
        <f>86400*((FlowsCalibration2!$AK$571)^(1+1))*AK$1836</f>
        <v>3270356.1936952299</v>
      </c>
      <c r="AL571">
        <f>86400*((FlowsCalibration2!$AL$571)^(1+1))*AL$1836</f>
        <v>1146069.6255660194</v>
      </c>
      <c r="AM571">
        <f>86400*((FlowsCalibration2!$AM$571)^(1+1))*AM$1836</f>
        <v>277340.16796680813</v>
      </c>
      <c r="AN571">
        <f>86400*((FlowsCalibration2!$AN$571)^(1+1))*AN$1836</f>
        <v>277340.16796680813</v>
      </c>
      <c r="AO571">
        <f>86400*((FlowsCalibration2!$AO$571)^(1+1))*AO$1836</f>
        <v>843024.6402981896</v>
      </c>
      <c r="AP571">
        <f>86400*((FlowsCalibration2!$AP$571)^(1+1))*AP$1836</f>
        <v>843024.6402981896</v>
      </c>
      <c r="AQ571">
        <f>86400*((FlowsCalibration2!$AQ$571)^(1+1))*AQ$1836</f>
        <v>788068.91999628418</v>
      </c>
      <c r="AR571">
        <f>86400*((FlowsCalibration2!$AR$571)^(1+1))*AR$1836</f>
        <v>485877.33609419182</v>
      </c>
      <c r="AS571">
        <f>86400*((FlowsCalibration2!$AS$571)^(1+1))*AS$1836</f>
        <v>1255605.4219375644</v>
      </c>
      <c r="AT571">
        <f>86400*((FlowsCalibration2!$AT$571)^(1+1))*AT$1836</f>
        <v>61457.416435015846</v>
      </c>
      <c r="AU571">
        <f>86400*((FlowsCalibration2!$AU$571)^(1+1))*AU$1836</f>
        <v>4817.7398357295988</v>
      </c>
      <c r="AV571">
        <f>86400*((FlowsCalibration2!$AV$571)^(1+1))*AV$1836</f>
        <v>80534.099509932727</v>
      </c>
      <c r="AW571">
        <f>86400*((FlowsCalibration2!$AW$571)^(1+1))*AW$1836</f>
        <v>414900.07253672351</v>
      </c>
      <c r="AX571">
        <f>86400*((FlowsCalibration2!$AX$571)^(1+1))*AX$1836</f>
        <v>61457.416435015846</v>
      </c>
      <c r="AY571">
        <f>86400*((FlowsCalibration2!$AY$571)^(1+1))*AY$1836</f>
        <v>306643.41045139875</v>
      </c>
      <c r="AZ571">
        <f>86400*((FlowsCalibration2!$AZ$571)^(1+1))*AZ$1836</f>
        <v>346013.96514706343</v>
      </c>
      <c r="BA571">
        <f>86400*((FlowsCalibration2!$BA$571)^(1+1))*BA$1836</f>
        <v>414900.07253672351</v>
      </c>
      <c r="BB571">
        <f>86400*((FlowsCalibration2!$BB$571)^(1+1))*BB$1836</f>
        <v>105235.52809061475</v>
      </c>
      <c r="BC571">
        <f>86400*((FlowsCalibration2!$BC$571)^(1+1))*BC$1836</f>
        <v>105235.52809061475</v>
      </c>
      <c r="BD571">
        <f>86400*((FlowsCalibration2!$BD$571)^(1+1))*BD$1836</f>
        <v>208870.5158300414</v>
      </c>
      <c r="BE571">
        <f>86400*((FlowsCalibration2!$BE$571)^(1+1))*BE$1836</f>
        <v>162328.90409521456</v>
      </c>
      <c r="BF571">
        <f>86400*((FlowsCalibration2!$BF$571)^(1+1))*BF$1836</f>
        <v>293671.02121582674</v>
      </c>
      <c r="BG571">
        <f>86400*((FlowsCalibration2!$BG$571)^(1+1))*BG$1836</f>
        <v>38265.805525500597</v>
      </c>
      <c r="BH571">
        <f>86400*((FlowsCalibration2!$BH$571)^(1+1))*BH$1836</f>
        <v>76705.896330687639</v>
      </c>
      <c r="BI571">
        <f>86400*((FlowsCalibration2!$BI$571)^(1+1))*BI$1836</f>
        <v>24088.132285380252</v>
      </c>
      <c r="BJ571">
        <f>86400*((FlowsCalibration2!$BJ$571)^(1+1))*BJ$1836</f>
        <v>24088.132285380252</v>
      </c>
      <c r="BK571">
        <f>86400*((FlowsCalibration2!$BK$571)^(1+1))*BK$1836</f>
        <v>80534.099509932727</v>
      </c>
      <c r="BL571">
        <f>86400*((FlowsCalibration2!$BL$571)^(1+1))*BL$1836</f>
        <v>260903.45964746451</v>
      </c>
      <c r="BM571">
        <f>86400*((FlowsCalibration2!$BM$571)^(1+1))*BM$1836</f>
        <v>1255605.4219375644</v>
      </c>
      <c r="BN571">
        <f>86400*((FlowsCalibration2!$BN$571)^(1+1))*BN$1836</f>
        <v>1255605.4219375644</v>
      </c>
      <c r="BO571">
        <f>86400*((FlowsCalibration2!$BO$571)^(1+1))*BO$1836</f>
        <v>65990.465091192091</v>
      </c>
      <c r="BP571">
        <f>86400*((FlowsCalibration2!$BP$571)^(1+1))*BP$1836</f>
        <v>210078.6253082616</v>
      </c>
      <c r="BQ571">
        <f>86400*((FlowsCalibration2!$BQ$571)^(1+1))*BQ$1836</f>
        <v>210078.6253082616</v>
      </c>
      <c r="BR571">
        <f>86400*((FlowsCalibration2!$BR$571)^(1+1))*BR$1836</f>
        <v>115628.54373474237</v>
      </c>
      <c r="BS571">
        <f>86400*((FlowsCalibration2!$BS$571)^(1+1))*BS$1836</f>
        <v>188468.59138835676</v>
      </c>
      <c r="BT571">
        <f>86400*((FlowsCalibration2!$BT$571)^(1+1))*BT$1836</f>
        <v>2112084.7134187878</v>
      </c>
      <c r="BU571">
        <f>86400*((FlowsCalibration2!$BU$571)^(1+1))*BU$1836</f>
        <v>5371194.766335953</v>
      </c>
      <c r="BV571">
        <f>86400*((FlowsCalibration2!$BV$571)^(1+1))*BV$1836</f>
        <v>3632140.0939557916</v>
      </c>
      <c r="BW571">
        <f>86400*((FlowsCalibration2!$BW$571)^(1+1))*BW$1836</f>
        <v>902184.55265688896</v>
      </c>
      <c r="BX571">
        <f>86400*((FlowsCalibration2!$BX$571)^(1+1))*BX$1836</f>
        <v>757231.68718524126</v>
      </c>
      <c r="BY571">
        <f>86400*((FlowsCalibration2!$BY$571)^(1+1))*BY$1836</f>
        <v>69527.290976442921</v>
      </c>
      <c r="BZ571">
        <f>86400*((FlowsCalibration2!$BZ$571)^(1+1))*BZ$1836</f>
        <v>104888.10578415952</v>
      </c>
      <c r="CA571">
        <f>86400*((FlowsCalibration2!$CA$571)^(1+1))*CA$1836</f>
        <v>104888.10578415952</v>
      </c>
      <c r="CB571">
        <f>86400*((FlowsCalibration2!$CB$571)^(1+1))*CB$1836</f>
        <v>104888.10578415952</v>
      </c>
      <c r="CC571">
        <f>86400*((FlowsCalibration2!$CC$571)^(1+1))*CC$1836</f>
        <v>104888.10578415952</v>
      </c>
      <c r="CD571">
        <f>86400*((FlowsCalibration2!$CD$571)^(1+1))*CD$1836</f>
        <v>1816842.449062035</v>
      </c>
      <c r="CE571">
        <f>86400*((FlowsCalibration2!$CE$571)^(1+1))*CE$1836</f>
        <v>1816842.449062035</v>
      </c>
      <c r="CF571">
        <f>86400*((FlowsCalibration2!$CF$571)^(1+1))*CF$1836</f>
        <v>208870.5158300414</v>
      </c>
      <c r="CG571">
        <f>86400*((FlowsCalibration2!$CG$571)^(1+1))*CG$1836</f>
        <v>314106.04392065655</v>
      </c>
      <c r="CH571">
        <f>86400*((FlowsCalibration2!$CH$571)^(1+1))*CH$1836</f>
        <v>338194.1762060356</v>
      </c>
      <c r="CI571">
        <f>86400*((FlowsCalibration2!$CI$571)^(1+1))*CI$1836</f>
        <v>76705.896330687639</v>
      </c>
      <c r="CJ571">
        <f>86400*((FlowsCalibration2!$CJ$571)^(1+1))*CJ$1836</f>
        <v>414900.07253672351</v>
      </c>
      <c r="CK571">
        <f>86400*((FlowsCalibration2!$CK$571)^(1+1))*CK$1836</f>
        <v>4428316.7016023761</v>
      </c>
      <c r="CL571">
        <f>86400*((FlowsCalibration2!$CL$571)^(1+1))*CL$1836</f>
        <v>436342.42418224103</v>
      </c>
      <c r="CM571">
        <f>86400*((FlowsCalibration2!$CM$571)^(1+1))*CM$1836</f>
        <v>27724.65944178692</v>
      </c>
      <c r="CN571">
        <f>86400*((FlowsCalibration2!$CN$571)^(1+1))*CN$1836</f>
        <v>7481426.0225147856</v>
      </c>
      <c r="CO571">
        <f>86400*((FlowsCalibration2!$CO$571)^(1+1))*CO$1836</f>
        <v>7481426.0225147856</v>
      </c>
      <c r="CP571">
        <f>86400*((FlowsCalibration2!$CP$571)^(1+1))*CP$1836</f>
        <v>4488482.3908784846</v>
      </c>
      <c r="CQ571">
        <f>86400*((FlowsCalibration2!$CQ$571)^(1+1))*CQ$1836</f>
        <v>6087899.2360312417</v>
      </c>
      <c r="CR571">
        <f>86400*((FlowsCalibration2!$CR$571)^(1+1))*CR$1836</f>
        <v>1128516.0762285306</v>
      </c>
      <c r="CS571">
        <f>86400*((FlowsCalibration2!$CS$571)^(1+1))*CS$1836</f>
        <v>757231.68718524126</v>
      </c>
      <c r="CT571">
        <f>86400*((FlowsCalibration2!$CT$571)^(1+1))*CT$1836</f>
        <v>210078.6253082616</v>
      </c>
      <c r="CU571">
        <f>86400*((FlowsCalibration2!$CU$571)^(1+1))*CU$1836</f>
        <v>1905321.7425181577</v>
      </c>
      <c r="CV571">
        <f>86400*((FlowsCalibration2!$CV$571)^(1+1))*CV$1836</f>
        <v>1927075.7933762567</v>
      </c>
      <c r="CW571">
        <f>86400*((FlowsCalibration2!$CW$571)^(1+1))*CW$1836</f>
        <v>2090324.4060952212</v>
      </c>
      <c r="CX571">
        <f>86400*((FlowsCalibration2!$CX$571)^(1+1))*CX$1836</f>
        <v>2112084.7134187878</v>
      </c>
      <c r="CY571">
        <f>86400*((FlowsCalibration2!$CY$571)^(1+1))*CY$1836</f>
        <v>640272.69929565664</v>
      </c>
      <c r="CZ571">
        <f>86400*((FlowsCalibration2!$CZ$571)^(1+1))*CZ$1836</f>
        <v>878689.59925809735</v>
      </c>
      <c r="DA571">
        <f>86400*((FlowsCalibration2!$DA$571)^(1+1))*DA$1836</f>
        <v>889439.72276201926</v>
      </c>
      <c r="DB571">
        <f>86400*((FlowsCalibration2!$DB$571)^(1+1))*DB$1836</f>
        <v>76705.896330687639</v>
      </c>
      <c r="DC571">
        <f>86400*((FlowsCalibration2!$DC$571)^(1+1))*DC$1836</f>
        <v>714417.39539600594</v>
      </c>
      <c r="DD571">
        <f>86400*((FlowsCalibration2!$DD$571)^(1+1))*DD$1836</f>
        <v>788068.91999628418</v>
      </c>
      <c r="DE571">
        <f>86400*((FlowsCalibration2!$DE$571)^(1+1))*DE$1836</f>
        <v>843024.6402981896</v>
      </c>
      <c r="DF571">
        <f>86400*((FlowsCalibration2!$DF$571)^(1+1))*DF$1836</f>
        <v>104888.10578415952</v>
      </c>
      <c r="DG571">
        <f>86400*((FlowsCalibration2!$DG$571)^(1+1))*DG$1836</f>
        <v>61457.416435015846</v>
      </c>
      <c r="DH571">
        <f>86400*((FlowsCalibration2!$DH$571)^(1+1))*DH$1836</f>
        <v>69527.290976442921</v>
      </c>
      <c r="DI571">
        <f>86400*((FlowsCalibration2!$DI$571)^(1+1))*DI$1836</f>
        <v>1816842.449062035</v>
      </c>
      <c r="DJ571">
        <f>86400*((FlowsCalibration2!$DJ$571)^(1+1))*DJ$1836</f>
        <v>208870.5158300414</v>
      </c>
      <c r="DK571">
        <f>86400*((FlowsCalibration2!$DK$571)^(1+1))*DK$1836</f>
        <v>80534.099509932727</v>
      </c>
      <c r="DL571">
        <f>86400*((FlowsCalibration2!$DL$571)^(1+1))*DL$1836</f>
        <v>260903.45964746451</v>
      </c>
      <c r="DM571">
        <f>86400*((FlowsCalibration2!$DM$571)^(1+1))*DM$1836</f>
        <v>306643.41045139875</v>
      </c>
      <c r="DN571">
        <f>86400*((FlowsCalibration2!$DN$571)^(1+1))*DN$1836</f>
        <v>1255605.4219375644</v>
      </c>
      <c r="DO571">
        <f>86400*((FlowsCalibration2!$DO$571)^(1+1))*DO$1836</f>
        <v>245681.38848822168</v>
      </c>
      <c r="DP571">
        <f>86400*((FlowsCalibration2!$DP$571)^(1+1))*DP$1836</f>
        <v>902184.55265688896</v>
      </c>
      <c r="DQ571">
        <f>86400*((FlowsCalibration2!$DQ$571)^(1+1))*DQ$1836</f>
        <v>3632140.0939557916</v>
      </c>
      <c r="DR571">
        <f>86400*((FlowsCalibration2!$DR$571)^(1+1))*DR$1836</f>
        <v>4814421.3322602697</v>
      </c>
      <c r="DS571">
        <f>86400*((FlowsCalibration2!$DS$571)^(1+1))*DS$1836</f>
        <v>188468.59138835676</v>
      </c>
      <c r="DT571">
        <f>86400*((FlowsCalibration2!$DT$571)^(1+1))*DT$1836</f>
        <v>284488.24761925853</v>
      </c>
      <c r="DU571">
        <f>86400*((FlowsCalibration2!$DU$571)^(1+1))*DU$1836</f>
        <v>4817.7398357295988</v>
      </c>
      <c r="DV571">
        <f>86400*((FlowsCalibration2!$DV$571)^(1+1))*DV$1836</f>
        <v>105235.52809061475</v>
      </c>
      <c r="DW571">
        <f>86400*((FlowsCalibration2!$DW$571)^(1+1))*DW$1836</f>
        <v>24088.132285380252</v>
      </c>
      <c r="DX571">
        <f>86400*((FlowsCalibration2!$DX$571)^(1+1))*DX$1836</f>
        <v>485877.33609419182</v>
      </c>
      <c r="DY571">
        <f>86400*((FlowsCalibration2!$DY$571)^(1+1))*DY$1836</f>
        <v>436342.42418224103</v>
      </c>
      <c r="DZ571">
        <f>86400*((FlowsCalibration2!$DZ$571)^(1+1))*DZ$1836</f>
        <v>27724.65944178692</v>
      </c>
      <c r="EA571">
        <f>86400*((FlowsCalibration2!$EA$571)^(1+1))*EA$1836</f>
        <v>38265.805525500597</v>
      </c>
      <c r="EB571">
        <f>86400*((FlowsCalibration2!$EB$571)^(1+1))*EB$1836</f>
        <v>277340.16796680813</v>
      </c>
      <c r="EC571">
        <f>86400*((FlowsCalibration2!$EC$571)^(1+1))*EC$1836</f>
        <v>293671.02121582674</v>
      </c>
      <c r="ED571">
        <f>86400*((FlowsCalibration2!$ED$571)^(1+1))*ED$1836</f>
        <v>162328.90409521456</v>
      </c>
      <c r="EE571">
        <f>86400*((FlowsCalibration2!$EE$571)^(1+1))*EE$1836</f>
        <v>115628.54373474237</v>
      </c>
      <c r="EF571">
        <f>86400*((FlowsCalibration2!$EF$571)^(1+1))*EF$1836</f>
        <v>6087899.2360312417</v>
      </c>
      <c r="EG571">
        <f>86400*((FlowsCalibration2!$EG$571)^(1+1))*EG$1836</f>
        <v>4488482.3908784846</v>
      </c>
    </row>
    <row r="572" spans="2:137" x14ac:dyDescent="0.2">
      <c r="B572">
        <f>86400*((FlowsCalibration2!$B$572)^(1+1))*B$1836</f>
        <v>26004676.973579641</v>
      </c>
      <c r="C572">
        <f>86400*((FlowsCalibration2!$C$572)^(1+1))*C$1836</f>
        <v>14523709.155630395</v>
      </c>
      <c r="D572">
        <f>86400*((FlowsCalibration2!$D$572)^(1+1))*D$1836</f>
        <v>14523709.155630395</v>
      </c>
      <c r="E572">
        <f>86400*((FlowsCalibration2!$E$572)^(1+1))*E$1836</f>
        <v>5650661.7332892623</v>
      </c>
      <c r="F572">
        <f>86400*((FlowsCalibration2!$F$572)^(1+1))*F$1836</f>
        <v>5106946.2551954966</v>
      </c>
      <c r="G572">
        <f>86400*((FlowsCalibration2!$G$572)^(1+1))*G$1836</f>
        <v>2529915.25318836</v>
      </c>
      <c r="H572">
        <f>86400*((FlowsCalibration2!$H$572)^(1+1))*H$1836</f>
        <v>2340945.2786123808</v>
      </c>
      <c r="I572">
        <f>86400*((FlowsCalibration2!$I$572)^(1+1))*I$1836</f>
        <v>2340945.2786123808</v>
      </c>
      <c r="J572">
        <f>86400*((FlowsCalibration2!$J$572)^(1+1))*J$1836</f>
        <v>2318266.9522725884</v>
      </c>
      <c r="K572">
        <f>86400*((FlowsCalibration2!$K$572)^(1+1))*K$1836</f>
        <v>77524.302981679153</v>
      </c>
      <c r="L572">
        <f>86400*((FlowsCalibration2!$L$572)^(1+1))*L$1836</f>
        <v>77524.302981679153</v>
      </c>
      <c r="M572">
        <f>86400*((FlowsCalibration2!$M$572)^(1+1))*M$1836</f>
        <v>77524.302981679153</v>
      </c>
      <c r="N572">
        <f>86400*((FlowsCalibration2!$N$572)^(1+1))*N$1836</f>
        <v>77524.302981679153</v>
      </c>
      <c r="O572">
        <f>86400*((FlowsCalibration2!$O$572)^(1+1))*O$1836</f>
        <v>4216086.2882533446</v>
      </c>
      <c r="P572">
        <f>86400*((FlowsCalibration2!$P$572)^(1+1))*P$1836</f>
        <v>4216086.2882533446</v>
      </c>
      <c r="Q572">
        <f>86400*((FlowsCalibration2!$Q$572)^(1+1))*Q$1836</f>
        <v>961008.56255302404</v>
      </c>
      <c r="R572">
        <f>86400*((FlowsCalibration2!$R$572)^(1+1))*R$1836</f>
        <v>937093.9134351114</v>
      </c>
      <c r="S572">
        <f>86400*((FlowsCalibration2!$S$572)^(1+1))*S$1836</f>
        <v>1148854.8708436794</v>
      </c>
      <c r="T572">
        <f>86400*((FlowsCalibration2!$T$572)^(1+1))*T$1836</f>
        <v>1148854.8708436794</v>
      </c>
      <c r="U572">
        <f>86400*((FlowsCalibration2!$U$572)^(1+1))*U$1836</f>
        <v>1148854.8708436794</v>
      </c>
      <c r="V572">
        <f>86400*((FlowsCalibration2!$V$572)^(1+1))*V$1836</f>
        <v>674353.13219721802</v>
      </c>
      <c r="W572">
        <f>86400*((FlowsCalibration2!$W$572)^(1+1))*W$1836</f>
        <v>674353.13219721802</v>
      </c>
      <c r="X572">
        <f>86400*((FlowsCalibration2!$X$572)^(1+1))*X$1836</f>
        <v>674353.13219721802</v>
      </c>
      <c r="Y572">
        <f>86400*((FlowsCalibration2!$Y$572)^(1+1))*Y$1836</f>
        <v>269503.78315120039</v>
      </c>
      <c r="Z572">
        <f>86400*((FlowsCalibration2!$Z$572)^(1+1))*Z$1836</f>
        <v>269503.78315120039</v>
      </c>
      <c r="AA572">
        <f>86400*((FlowsCalibration2!$AA$572)^(1+1))*AA$1836</f>
        <v>949601.38189912424</v>
      </c>
      <c r="AB572">
        <f>86400*((FlowsCalibration2!$AB$572)^(1+1))*AB$1836</f>
        <v>1054882.8715230343</v>
      </c>
      <c r="AC572">
        <f>86400*((FlowsCalibration2!$AC$572)^(1+1))*AC$1836</f>
        <v>8443669.6246656142</v>
      </c>
      <c r="AD572">
        <f>86400*((FlowsCalibration2!$AD$572)^(1+1))*AD$1836</f>
        <v>8443669.6246656142</v>
      </c>
      <c r="AE572">
        <f>86400*((FlowsCalibration2!$AE$572)^(1+1))*AE$1836</f>
        <v>7756226.1561327074</v>
      </c>
      <c r="AF572">
        <f>86400*((FlowsCalibration2!$AF$572)^(1+1))*AF$1836</f>
        <v>5128270.7014700882</v>
      </c>
      <c r="AG572">
        <f>86400*((FlowsCalibration2!$AG$572)^(1+1))*AG$1836</f>
        <v>265642.72078694229</v>
      </c>
      <c r="AH572">
        <f>86400*((FlowsCalibration2!$AH$572)^(1+1))*AH$1836</f>
        <v>4059411.9391274052</v>
      </c>
      <c r="AI572">
        <f>86400*((FlowsCalibration2!$AI$572)^(1+1))*AI$1836</f>
        <v>5128270.7014700882</v>
      </c>
      <c r="AJ572">
        <f>86400*((FlowsCalibration2!$AJ$572)^(1+1))*AJ$1836</f>
        <v>4059411.9391274052</v>
      </c>
      <c r="AK572">
        <f>86400*((FlowsCalibration2!$AK$572)^(1+1))*AK$1836</f>
        <v>4059411.9391274052</v>
      </c>
      <c r="AL572">
        <f>86400*((FlowsCalibration2!$AL$572)^(1+1))*AL$1836</f>
        <v>1376279.1177783816</v>
      </c>
      <c r="AM572">
        <f>86400*((FlowsCalibration2!$AM$572)^(1+1))*AM$1836</f>
        <v>299361.4782156173</v>
      </c>
      <c r="AN572">
        <f>86400*((FlowsCalibration2!$AN$572)^(1+1))*AN$1836</f>
        <v>299361.4782156173</v>
      </c>
      <c r="AO572">
        <f>86400*((FlowsCalibration2!$AO$572)^(1+1))*AO$1836</f>
        <v>1056324.0972818153</v>
      </c>
      <c r="AP572">
        <f>86400*((FlowsCalibration2!$AP$572)^(1+1))*AP$1836</f>
        <v>1056324.0972818153</v>
      </c>
      <c r="AQ572">
        <f>86400*((FlowsCalibration2!$AQ$572)^(1+1))*AQ$1836</f>
        <v>1013342.0747357944</v>
      </c>
      <c r="AR572">
        <f>86400*((FlowsCalibration2!$AR$572)^(1+1))*AR$1836</f>
        <v>512898.31685499655</v>
      </c>
      <c r="AS572">
        <f>86400*((FlowsCalibration2!$AS$572)^(1+1))*AS$1836</f>
        <v>1719091.7040918632</v>
      </c>
      <c r="AT572">
        <f>86400*((FlowsCalibration2!$AT$572)^(1+1))*AT$1836</f>
        <v>98382.553614645556</v>
      </c>
      <c r="AU572">
        <f>86400*((FlowsCalibration2!$AU$572)^(1+1))*AU$1836</f>
        <v>9519.9246529942993</v>
      </c>
      <c r="AV572">
        <f>86400*((FlowsCalibration2!$AV$572)^(1+1))*AV$1836</f>
        <v>96164.350428313279</v>
      </c>
      <c r="AW572">
        <f>86400*((FlowsCalibration2!$AW$572)^(1+1))*AW$1836</f>
        <v>438012.58255438262</v>
      </c>
      <c r="AX572">
        <f>86400*((FlowsCalibration2!$AX$572)^(1+1))*AX$1836</f>
        <v>98382.553614645556</v>
      </c>
      <c r="AY572">
        <f>86400*((FlowsCalibration2!$AY$572)^(1+1))*AY$1836</f>
        <v>475535.3003918982</v>
      </c>
      <c r="AZ572">
        <f>86400*((FlowsCalibration2!$AZ$572)^(1+1))*AZ$1836</f>
        <v>537613.72100507992</v>
      </c>
      <c r="BA572">
        <f>86400*((FlowsCalibration2!$BA$572)^(1+1))*BA$1836</f>
        <v>438012.58255438262</v>
      </c>
      <c r="BB572">
        <f>86400*((FlowsCalibration2!$BB$572)^(1+1))*BB$1836</f>
        <v>111097.80037785976</v>
      </c>
      <c r="BC572">
        <f>86400*((FlowsCalibration2!$BC$572)^(1+1))*BC$1836</f>
        <v>111097.80037785976</v>
      </c>
      <c r="BD572">
        <f>86400*((FlowsCalibration2!$BD$572)^(1+1))*BD$1836</f>
        <v>220505.90036974446</v>
      </c>
      <c r="BE572">
        <f>86400*((FlowsCalibration2!$BE$572)^(1+1))*BE$1836</f>
        <v>135689.81049754718</v>
      </c>
      <c r="BF572">
        <f>86400*((FlowsCalibration2!$BF$572)^(1+1))*BF$1836</f>
        <v>265642.72078694229</v>
      </c>
      <c r="BG572">
        <f>86400*((FlowsCalibration2!$BG$572)^(1+1))*BG$1836</f>
        <v>41403.586887526137</v>
      </c>
      <c r="BH572">
        <f>86400*((FlowsCalibration2!$BH$572)^(1+1))*BH$1836</f>
        <v>80978.890997854454</v>
      </c>
      <c r="BI572">
        <f>86400*((FlowsCalibration2!$BI$572)^(1+1))*BI$1836</f>
        <v>25429.990808924551</v>
      </c>
      <c r="BJ572">
        <f>86400*((FlowsCalibration2!$BJ$572)^(1+1))*BJ$1836</f>
        <v>25429.990808924551</v>
      </c>
      <c r="BK572">
        <f>86400*((FlowsCalibration2!$BK$572)^(1+1))*BK$1836</f>
        <v>96164.350428313279</v>
      </c>
      <c r="BL572">
        <f>86400*((FlowsCalibration2!$BL$572)^(1+1))*BL$1836</f>
        <v>371136.18393341161</v>
      </c>
      <c r="BM572">
        <f>86400*((FlowsCalibration2!$BM$572)^(1+1))*BM$1836</f>
        <v>1719091.7040918632</v>
      </c>
      <c r="BN572">
        <f>86400*((FlowsCalibration2!$BN$572)^(1+1))*BN$1836</f>
        <v>1719091.7040918632</v>
      </c>
      <c r="BO572">
        <f>86400*((FlowsCalibration2!$BO$572)^(1+1))*BO$1836</f>
        <v>71401.657893511408</v>
      </c>
      <c r="BP572">
        <f>86400*((FlowsCalibration2!$BP$572)^(1+1))*BP$1836</f>
        <v>206652.04536350831</v>
      </c>
      <c r="BQ572">
        <f>86400*((FlowsCalibration2!$BQ$572)^(1+1))*BQ$1836</f>
        <v>206652.04536350831</v>
      </c>
      <c r="BR572">
        <f>86400*((FlowsCalibration2!$BR$572)^(1+1))*BR$1836</f>
        <v>94486.258726437867</v>
      </c>
      <c r="BS572">
        <f>86400*((FlowsCalibration2!$BS$572)^(1+1))*BS$1836</f>
        <v>161389.53057773545</v>
      </c>
      <c r="BT572">
        <f>86400*((FlowsCalibration2!$BT$572)^(1+1))*BT$1836</f>
        <v>2552669.5725241029</v>
      </c>
      <c r="BU572">
        <f>86400*((FlowsCalibration2!$BU$572)^(1+1))*BU$1836</f>
        <v>5650661.7332892623</v>
      </c>
      <c r="BV572">
        <f>86400*((FlowsCalibration2!$BV$572)^(1+1))*BV$1836</f>
        <v>4216086.2882533446</v>
      </c>
      <c r="BW572">
        <f>86400*((FlowsCalibration2!$BW$572)^(1+1))*BW$1836</f>
        <v>1074834.14306326</v>
      </c>
      <c r="BX572">
        <f>86400*((FlowsCalibration2!$BX$572)^(1+1))*BX$1836</f>
        <v>857976.998154792</v>
      </c>
      <c r="BY572">
        <f>86400*((FlowsCalibration2!$BY$572)^(1+1))*BY$1836</f>
        <v>77524.302981679153</v>
      </c>
      <c r="BZ572">
        <f>86400*((FlowsCalibration2!$BZ$572)^(1+1))*BZ$1836</f>
        <v>104381.67882382213</v>
      </c>
      <c r="CA572">
        <f>86400*((FlowsCalibration2!$CA$572)^(1+1))*CA$1836</f>
        <v>104381.67882382213</v>
      </c>
      <c r="CB572">
        <f>86400*((FlowsCalibration2!$CB$572)^(1+1))*CB$1836</f>
        <v>104381.67882382213</v>
      </c>
      <c r="CC572">
        <f>86400*((FlowsCalibration2!$CC$572)^(1+1))*CC$1836</f>
        <v>104381.67882382213</v>
      </c>
      <c r="CD572">
        <f>86400*((FlowsCalibration2!$CD$572)^(1+1))*CD$1836</f>
        <v>2223864.837597691</v>
      </c>
      <c r="CE572">
        <f>86400*((FlowsCalibration2!$CE$572)^(1+1))*CE$1836</f>
        <v>2223864.837597691</v>
      </c>
      <c r="CF572">
        <f>86400*((FlowsCalibration2!$CF$572)^(1+1))*CF$1836</f>
        <v>220505.90036974446</v>
      </c>
      <c r="CG572">
        <f>86400*((FlowsCalibration2!$CG$572)^(1+1))*CG$1836</f>
        <v>331603.70074760454</v>
      </c>
      <c r="CH572">
        <f>86400*((FlowsCalibration2!$CH$572)^(1+1))*CH$1836</f>
        <v>357033.69155652792</v>
      </c>
      <c r="CI572">
        <f>86400*((FlowsCalibration2!$CI$572)^(1+1))*CI$1836</f>
        <v>80978.890997854454</v>
      </c>
      <c r="CJ572">
        <f>86400*((FlowsCalibration2!$CJ$572)^(1+1))*CJ$1836</f>
        <v>438012.58255438262</v>
      </c>
      <c r="CK572">
        <f>86400*((FlowsCalibration2!$CK$572)^(1+1))*CK$1836</f>
        <v>6210521.8935665926</v>
      </c>
      <c r="CL572">
        <f>86400*((FlowsCalibration2!$CL$572)^(1+1))*CL$1836</f>
        <v>440861.43801800738</v>
      </c>
      <c r="CM572">
        <f>86400*((FlowsCalibration2!$CM$572)^(1+1))*CM$1836</f>
        <v>29998.070871920569</v>
      </c>
      <c r="CN572">
        <f>86400*((FlowsCalibration2!$CN$572)^(1+1))*CN$1836</f>
        <v>8443669.6246656142</v>
      </c>
      <c r="CO572">
        <f>86400*((FlowsCalibration2!$CO$572)^(1+1))*CO$1836</f>
        <v>8443669.6246656142</v>
      </c>
      <c r="CP572">
        <f>86400*((FlowsCalibration2!$CP$572)^(1+1))*CP$1836</f>
        <v>6630946.9736385951</v>
      </c>
      <c r="CQ572">
        <f>86400*((FlowsCalibration2!$CQ$572)^(1+1))*CQ$1836</f>
        <v>6679833.2321007773</v>
      </c>
      <c r="CR572">
        <f>86400*((FlowsCalibration2!$CR$572)^(1+1))*CR$1836</f>
        <v>1148854.8708436794</v>
      </c>
      <c r="CS572">
        <f>86400*((FlowsCalibration2!$CS$572)^(1+1))*CS$1836</f>
        <v>857976.998154792</v>
      </c>
      <c r="CT572">
        <f>86400*((FlowsCalibration2!$CT$572)^(1+1))*CT$1836</f>
        <v>206652.04536350831</v>
      </c>
      <c r="CU572">
        <f>86400*((FlowsCalibration2!$CU$572)^(1+1))*CU$1836</f>
        <v>2318266.9522725884</v>
      </c>
      <c r="CV572">
        <f>86400*((FlowsCalibration2!$CV$572)^(1+1))*CV$1836</f>
        <v>2340945.2786123808</v>
      </c>
      <c r="CW572">
        <f>86400*((FlowsCalibration2!$CW$572)^(1+1))*CW$1836</f>
        <v>2529915.25318836</v>
      </c>
      <c r="CX572">
        <f>86400*((FlowsCalibration2!$CX$572)^(1+1))*CX$1836</f>
        <v>2552669.5725241029</v>
      </c>
      <c r="CY572">
        <f>86400*((FlowsCalibration2!$CY$572)^(1+1))*CY$1836</f>
        <v>674353.13219721802</v>
      </c>
      <c r="CZ572">
        <f>86400*((FlowsCalibration2!$CZ$572)^(1+1))*CZ$1836</f>
        <v>937093.9134351114</v>
      </c>
      <c r="DA572">
        <f>86400*((FlowsCalibration2!$DA$572)^(1+1))*DA$1836</f>
        <v>961008.56255302404</v>
      </c>
      <c r="DB572">
        <f>86400*((FlowsCalibration2!$DB$572)^(1+1))*DB$1836</f>
        <v>80978.890997854454</v>
      </c>
      <c r="DC572">
        <f>86400*((FlowsCalibration2!$DC$572)^(1+1))*DC$1836</f>
        <v>949601.38189912424</v>
      </c>
      <c r="DD572">
        <f>86400*((FlowsCalibration2!$DD$572)^(1+1))*DD$1836</f>
        <v>1013342.0747357944</v>
      </c>
      <c r="DE572">
        <f>86400*((FlowsCalibration2!$DE$572)^(1+1))*DE$1836</f>
        <v>1056324.0972818153</v>
      </c>
      <c r="DF572">
        <f>86400*((FlowsCalibration2!$DF$572)^(1+1))*DF$1836</f>
        <v>104381.67882382213</v>
      </c>
      <c r="DG572">
        <f>86400*((FlowsCalibration2!$DG$572)^(1+1))*DG$1836</f>
        <v>98382.553614645556</v>
      </c>
      <c r="DH572">
        <f>86400*((FlowsCalibration2!$DH$572)^(1+1))*DH$1836</f>
        <v>77524.302981679153</v>
      </c>
      <c r="DI572">
        <f>86400*((FlowsCalibration2!$DI$572)^(1+1))*DI$1836</f>
        <v>2223864.837597691</v>
      </c>
      <c r="DJ572">
        <f>86400*((FlowsCalibration2!$DJ$572)^(1+1))*DJ$1836</f>
        <v>220505.90036974446</v>
      </c>
      <c r="DK572">
        <f>86400*((FlowsCalibration2!$DK$572)^(1+1))*DK$1836</f>
        <v>96164.350428313279</v>
      </c>
      <c r="DL572">
        <f>86400*((FlowsCalibration2!$DL$572)^(1+1))*DL$1836</f>
        <v>371136.18393341161</v>
      </c>
      <c r="DM572">
        <f>86400*((FlowsCalibration2!$DM$572)^(1+1))*DM$1836</f>
        <v>475535.3003918982</v>
      </c>
      <c r="DN572">
        <f>86400*((FlowsCalibration2!$DN$572)^(1+1))*DN$1836</f>
        <v>1719091.7040918632</v>
      </c>
      <c r="DO572">
        <f>86400*((FlowsCalibration2!$DO$572)^(1+1))*DO$1836</f>
        <v>269503.78315120039</v>
      </c>
      <c r="DP572">
        <f>86400*((FlowsCalibration2!$DP$572)^(1+1))*DP$1836</f>
        <v>1074834.14306326</v>
      </c>
      <c r="DQ572">
        <f>86400*((FlowsCalibration2!$DQ$572)^(1+1))*DQ$1836</f>
        <v>4216086.2882533446</v>
      </c>
      <c r="DR572">
        <f>86400*((FlowsCalibration2!$DR$572)^(1+1))*DR$1836</f>
        <v>5106946.2551954966</v>
      </c>
      <c r="DS572">
        <f>86400*((FlowsCalibration2!$DS$572)^(1+1))*DS$1836</f>
        <v>161389.53057773545</v>
      </c>
      <c r="DT572">
        <f>86400*((FlowsCalibration2!$DT$572)^(1+1))*DT$1836</f>
        <v>242488.62619784623</v>
      </c>
      <c r="DU572">
        <f>86400*((FlowsCalibration2!$DU$572)^(1+1))*DU$1836</f>
        <v>9519.9246529942993</v>
      </c>
      <c r="DV572">
        <f>86400*((FlowsCalibration2!$DV$572)^(1+1))*DV$1836</f>
        <v>111097.80037785976</v>
      </c>
      <c r="DW572">
        <f>86400*((FlowsCalibration2!$DW$572)^(1+1))*DW$1836</f>
        <v>25429.990808924551</v>
      </c>
      <c r="DX572">
        <f>86400*((FlowsCalibration2!$DX$572)^(1+1))*DX$1836</f>
        <v>512898.31685499655</v>
      </c>
      <c r="DY572">
        <f>86400*((FlowsCalibration2!$DY$572)^(1+1))*DY$1836</f>
        <v>440861.43801800738</v>
      </c>
      <c r="DZ572">
        <f>86400*((FlowsCalibration2!$DZ$572)^(1+1))*DZ$1836</f>
        <v>29998.070871920569</v>
      </c>
      <c r="EA572">
        <f>86400*((FlowsCalibration2!$EA$572)^(1+1))*EA$1836</f>
        <v>41403.586887526137</v>
      </c>
      <c r="EB572">
        <f>86400*((FlowsCalibration2!$EB$572)^(1+1))*EB$1836</f>
        <v>299361.4782156173</v>
      </c>
      <c r="EC572">
        <f>86400*((FlowsCalibration2!$EC$572)^(1+1))*EC$1836</f>
        <v>265642.72078694229</v>
      </c>
      <c r="ED572">
        <f>86400*((FlowsCalibration2!$ED$572)^(1+1))*ED$1836</f>
        <v>135689.81049754718</v>
      </c>
      <c r="EE572">
        <f>86400*((FlowsCalibration2!$EE$572)^(1+1))*EE$1836</f>
        <v>94486.258726437867</v>
      </c>
      <c r="EF572">
        <f>86400*((FlowsCalibration2!$EF$572)^(1+1))*EF$1836</f>
        <v>6679833.2321007773</v>
      </c>
      <c r="EG572">
        <f>86400*((FlowsCalibration2!$EG$572)^(1+1))*EG$1836</f>
        <v>6630946.9736385951</v>
      </c>
    </row>
    <row r="573" spans="2:137" x14ac:dyDescent="0.2">
      <c r="B573">
        <f>86400*((FlowsCalibration2!$B$573)^(1+1))*B$1836</f>
        <v>39342242.081447288</v>
      </c>
      <c r="C573">
        <f>86400*((FlowsCalibration2!$C$573)^(1+1))*C$1836</f>
        <v>19922339.31897692</v>
      </c>
      <c r="D573">
        <f>86400*((FlowsCalibration2!$D$573)^(1+1))*D$1836</f>
        <v>19922339.31897692</v>
      </c>
      <c r="E573">
        <f>86400*((FlowsCalibration2!$E$573)^(1+1))*E$1836</f>
        <v>10825716.512482652</v>
      </c>
      <c r="F573">
        <f>86400*((FlowsCalibration2!$F$573)^(1+1))*F$1836</f>
        <v>10093521.461961012</v>
      </c>
      <c r="G573">
        <f>86400*((FlowsCalibration2!$G$573)^(1+1))*G$1836</f>
        <v>4994395.6489573801</v>
      </c>
      <c r="H573">
        <f>86400*((FlowsCalibration2!$H$573)^(1+1))*H$1836</f>
        <v>4664771.1641499996</v>
      </c>
      <c r="I573">
        <f>86400*((FlowsCalibration2!$I$573)^(1+1))*I$1836</f>
        <v>4664771.1641499996</v>
      </c>
      <c r="J573">
        <f>86400*((FlowsCalibration2!$J$573)^(1+1))*J$1836</f>
        <v>4638507.8495089663</v>
      </c>
      <c r="K573">
        <f>86400*((FlowsCalibration2!$K$573)^(1+1))*K$1836</f>
        <v>87664.139646100462</v>
      </c>
      <c r="L573">
        <f>86400*((FlowsCalibration2!$L$573)^(1+1))*L$1836</f>
        <v>87664.139646100462</v>
      </c>
      <c r="M573">
        <f>86400*((FlowsCalibration2!$M$573)^(1+1))*M$1836</f>
        <v>87664.139646100462</v>
      </c>
      <c r="N573">
        <f>86400*((FlowsCalibration2!$N$573)^(1+1))*N$1836</f>
        <v>87664.139646100462</v>
      </c>
      <c r="O573">
        <f>86400*((FlowsCalibration2!$O$573)^(1+1))*O$1836</f>
        <v>5317409.1955031715</v>
      </c>
      <c r="P573">
        <f>86400*((FlowsCalibration2!$P$573)^(1+1))*P$1836</f>
        <v>5317409.1955031715</v>
      </c>
      <c r="Q573">
        <f>86400*((FlowsCalibration2!$Q$573)^(1+1))*Q$1836</f>
        <v>1058019.1884719713</v>
      </c>
      <c r="R573">
        <f>86400*((FlowsCalibration2!$R$573)^(1+1))*R$1836</f>
        <v>1017301.0262989237</v>
      </c>
      <c r="S573">
        <f>86400*((FlowsCalibration2!$S$573)^(1+1))*S$1836</f>
        <v>1183439.9262569726</v>
      </c>
      <c r="T573">
        <f>86400*((FlowsCalibration2!$T$573)^(1+1))*T$1836</f>
        <v>1183439.9262569726</v>
      </c>
      <c r="U573">
        <f>86400*((FlowsCalibration2!$U$573)^(1+1))*U$1836</f>
        <v>1183439.9262569726</v>
      </c>
      <c r="V573">
        <f>86400*((FlowsCalibration2!$V$573)^(1+1))*V$1836</f>
        <v>711355.52927273605</v>
      </c>
      <c r="W573">
        <f>86400*((FlowsCalibration2!$W$573)^(1+1))*W$1836</f>
        <v>711355.52927273605</v>
      </c>
      <c r="X573">
        <f>86400*((FlowsCalibration2!$X$573)^(1+1))*X$1836</f>
        <v>711355.52927273605</v>
      </c>
      <c r="Y573">
        <f>86400*((FlowsCalibration2!$Y$573)^(1+1))*Y$1836</f>
        <v>271102.03613585775</v>
      </c>
      <c r="Z573">
        <f>86400*((FlowsCalibration2!$Z$573)^(1+1))*Z$1836</f>
        <v>271102.03613585775</v>
      </c>
      <c r="AA573">
        <f>86400*((FlowsCalibration2!$AA$573)^(1+1))*AA$1836</f>
        <v>2401299.1430923888</v>
      </c>
      <c r="AB573">
        <f>86400*((FlowsCalibration2!$AB$573)^(1+1))*AB$1836</f>
        <v>2548776.6691273679</v>
      </c>
      <c r="AC573">
        <f>86400*((FlowsCalibration2!$AC$573)^(1+1))*AC$1836</f>
        <v>14331528.524204874</v>
      </c>
      <c r="AD573">
        <f>86400*((FlowsCalibration2!$AD$573)^(1+1))*AD$1836</f>
        <v>14331528.524204874</v>
      </c>
      <c r="AE573">
        <f>86400*((FlowsCalibration2!$AE$573)^(1+1))*AE$1836</f>
        <v>12591290.037951259</v>
      </c>
      <c r="AF573">
        <f>86400*((FlowsCalibration2!$AF$573)^(1+1))*AF$1836</f>
        <v>8496487.7371774688</v>
      </c>
      <c r="AG573">
        <f>86400*((FlowsCalibration2!$AG$573)^(1+1))*AG$1836</f>
        <v>397225.14035863738</v>
      </c>
      <c r="AH573">
        <f>86400*((FlowsCalibration2!$AH$573)^(1+1))*AH$1836</f>
        <v>7037830.5136009511</v>
      </c>
      <c r="AI573">
        <f>86400*((FlowsCalibration2!$AI$573)^(1+1))*AI$1836</f>
        <v>8496487.7371774688</v>
      </c>
      <c r="AJ573">
        <f>86400*((FlowsCalibration2!$AJ$573)^(1+1))*AJ$1836</f>
        <v>7037830.5136009511</v>
      </c>
      <c r="AK573">
        <f>86400*((FlowsCalibration2!$AK$573)^(1+1))*AK$1836</f>
        <v>7037830.5136009511</v>
      </c>
      <c r="AL573">
        <f>86400*((FlowsCalibration2!$AL$573)^(1+1))*AL$1836</f>
        <v>3238322.4256000789</v>
      </c>
      <c r="AM573">
        <f>86400*((FlowsCalibration2!$AM$573)^(1+1))*AM$1836</f>
        <v>1642406.0491107618</v>
      </c>
      <c r="AN573">
        <f>86400*((FlowsCalibration2!$AN$573)^(1+1))*AN$1836</f>
        <v>1642406.0491107618</v>
      </c>
      <c r="AO573">
        <f>86400*((FlowsCalibration2!$AO$573)^(1+1))*AO$1836</f>
        <v>1581325.3647442774</v>
      </c>
      <c r="AP573">
        <f>86400*((FlowsCalibration2!$AP$573)^(1+1))*AP$1836</f>
        <v>1581325.3647442774</v>
      </c>
      <c r="AQ573">
        <f>86400*((FlowsCalibration2!$AQ$573)^(1+1))*AQ$1836</f>
        <v>1530906.0308551821</v>
      </c>
      <c r="AR573">
        <f>86400*((FlowsCalibration2!$AR$573)^(1+1))*AR$1836</f>
        <v>983720.05826273118</v>
      </c>
      <c r="AS573">
        <f>86400*((FlowsCalibration2!$AS$573)^(1+1))*AS$1836</f>
        <v>2310227.9486553869</v>
      </c>
      <c r="AT573">
        <f>86400*((FlowsCalibration2!$AT$573)^(1+1))*AT$1836</f>
        <v>75084.864983948079</v>
      </c>
      <c r="AU573">
        <f>86400*((FlowsCalibration2!$AU$573)^(1+1))*AU$1836</f>
        <v>10260.6253367435</v>
      </c>
      <c r="AV573">
        <f>86400*((FlowsCalibration2!$AV$573)^(1+1))*AV$1836</f>
        <v>224333.27895236356</v>
      </c>
      <c r="AW573">
        <f>86400*((FlowsCalibration2!$AW$573)^(1+1))*AW$1836</f>
        <v>613054.51681703643</v>
      </c>
      <c r="AX573">
        <f>86400*((FlowsCalibration2!$AX$573)^(1+1))*AX$1836</f>
        <v>75084.864983948079</v>
      </c>
      <c r="AY573">
        <f>86400*((FlowsCalibration2!$AY$573)^(1+1))*AY$1836</f>
        <v>701064.71761428646</v>
      </c>
      <c r="AZ573">
        <f>86400*((FlowsCalibration2!$AZ$573)^(1+1))*AZ$1836</f>
        <v>765937.18720815412</v>
      </c>
      <c r="BA573">
        <f>86400*((FlowsCalibration2!$BA$573)^(1+1))*BA$1836</f>
        <v>613054.51681703643</v>
      </c>
      <c r="BB573">
        <f>86400*((FlowsCalibration2!$BB$573)^(1+1))*BB$1836</f>
        <v>155495.55205215624</v>
      </c>
      <c r="BC573">
        <f>86400*((FlowsCalibration2!$BC$573)^(1+1))*BC$1836</f>
        <v>155495.55205215624</v>
      </c>
      <c r="BD573">
        <f>86400*((FlowsCalibration2!$BD$573)^(1+1))*BD$1836</f>
        <v>308626.15274230245</v>
      </c>
      <c r="BE573">
        <f>86400*((FlowsCalibration2!$BE$573)^(1+1))*BE$1836</f>
        <v>190839.40025470112</v>
      </c>
      <c r="BF573">
        <f>86400*((FlowsCalibration2!$BF$573)^(1+1))*BF$1836</f>
        <v>397225.14035863738</v>
      </c>
      <c r="BG573">
        <f>86400*((FlowsCalibration2!$BG$573)^(1+1))*BG$1836</f>
        <v>204164.71299842498</v>
      </c>
      <c r="BH573">
        <f>86400*((FlowsCalibration2!$BH$573)^(1+1))*BH$1836</f>
        <v>113340.29402432835</v>
      </c>
      <c r="BI573">
        <f>86400*((FlowsCalibration2!$BI$573)^(1+1))*BI$1836</f>
        <v>35592.517998250201</v>
      </c>
      <c r="BJ573">
        <f>86400*((FlowsCalibration2!$BJ$573)^(1+1))*BJ$1836</f>
        <v>35592.517998250201</v>
      </c>
      <c r="BK573">
        <f>86400*((FlowsCalibration2!$BK$573)^(1+1))*BK$1836</f>
        <v>224333.27895236356</v>
      </c>
      <c r="BL573">
        <f>86400*((FlowsCalibration2!$BL$573)^(1+1))*BL$1836</f>
        <v>589496.26902781881</v>
      </c>
      <c r="BM573">
        <f>86400*((FlowsCalibration2!$BM$573)^(1+1))*BM$1836</f>
        <v>2310227.9486553869</v>
      </c>
      <c r="BN573">
        <f>86400*((FlowsCalibration2!$BN$573)^(1+1))*BN$1836</f>
        <v>2310227.9486553869</v>
      </c>
      <c r="BO573">
        <f>86400*((FlowsCalibration2!$BO$573)^(1+1))*BO$1836</f>
        <v>352087.82830920327</v>
      </c>
      <c r="BP573">
        <f>86400*((FlowsCalibration2!$BP$573)^(1+1))*BP$1836</f>
        <v>237404.75389818836</v>
      </c>
      <c r="BQ573">
        <f>86400*((FlowsCalibration2!$BQ$573)^(1+1))*BQ$1836</f>
        <v>237404.75389818836</v>
      </c>
      <c r="BR573">
        <f>86400*((FlowsCalibration2!$BR$573)^(1+1))*BR$1836</f>
        <v>130463.69593311269</v>
      </c>
      <c r="BS573">
        <f>86400*((FlowsCalibration2!$BS$573)^(1+1))*BS$1836</f>
        <v>225421.17930061661</v>
      </c>
      <c r="BT573">
        <f>86400*((FlowsCalibration2!$BT$573)^(1+1))*BT$1836</f>
        <v>5020203.3802570179</v>
      </c>
      <c r="BU573">
        <f>86400*((FlowsCalibration2!$BU$573)^(1+1))*BU$1836</f>
        <v>10825716.512482652</v>
      </c>
      <c r="BV573">
        <f>86400*((FlowsCalibration2!$BV$573)^(1+1))*BV$1836</f>
        <v>5317409.1955031715</v>
      </c>
      <c r="BW573">
        <f>86400*((FlowsCalibration2!$BW$573)^(1+1))*BW$1836</f>
        <v>1395806.9455701497</v>
      </c>
      <c r="BX573">
        <f>86400*((FlowsCalibration2!$BX$573)^(1+1))*BX$1836</f>
        <v>1077636.7609276029</v>
      </c>
      <c r="BY573">
        <f>86400*((FlowsCalibration2!$BY$573)^(1+1))*BY$1836</f>
        <v>87664.139646100462</v>
      </c>
      <c r="BZ573">
        <f>86400*((FlowsCalibration2!$BZ$573)^(1+1))*BZ$1836</f>
        <v>111773.43442539286</v>
      </c>
      <c r="CA573">
        <f>86400*((FlowsCalibration2!$CA$573)^(1+1))*CA$1836</f>
        <v>111773.43442539286</v>
      </c>
      <c r="CB573">
        <f>86400*((FlowsCalibration2!$CB$573)^(1+1))*CB$1836</f>
        <v>111773.43442539286</v>
      </c>
      <c r="CC573">
        <f>86400*((FlowsCalibration2!$CC$573)^(1+1))*CC$1836</f>
        <v>111773.43442539286</v>
      </c>
      <c r="CD573">
        <f>86400*((FlowsCalibration2!$CD$573)^(1+1))*CD$1836</f>
        <v>4526549.5094394172</v>
      </c>
      <c r="CE573">
        <f>86400*((FlowsCalibration2!$CE$573)^(1+1))*CE$1836</f>
        <v>4526549.5094394172</v>
      </c>
      <c r="CF573">
        <f>86400*((FlowsCalibration2!$CF$573)^(1+1))*CF$1836</f>
        <v>308626.15274230245</v>
      </c>
      <c r="CG573">
        <f>86400*((FlowsCalibration2!$CG$573)^(1+1))*CG$1836</f>
        <v>464121.70479445916</v>
      </c>
      <c r="CH573">
        <f>86400*((FlowsCalibration2!$CH$573)^(1+1))*CH$1836</f>
        <v>499714.22279270762</v>
      </c>
      <c r="CI573">
        <f>86400*((FlowsCalibration2!$CI$573)^(1+1))*CI$1836</f>
        <v>113340.29402432835</v>
      </c>
      <c r="CJ573">
        <f>86400*((FlowsCalibration2!$CJ$573)^(1+1))*CJ$1836</f>
        <v>613054.51681703643</v>
      </c>
      <c r="CK573">
        <f>86400*((FlowsCalibration2!$CK$573)^(1+1))*CK$1836</f>
        <v>6718969.7494620029</v>
      </c>
      <c r="CL573">
        <f>86400*((FlowsCalibration2!$CL$573)^(1+1))*CL$1836</f>
        <v>864036.3840609293</v>
      </c>
      <c r="CM573">
        <f>86400*((FlowsCalibration2!$CM$573)^(1+1))*CM$1836</f>
        <v>147923.11464969348</v>
      </c>
      <c r="CN573">
        <f>86400*((FlowsCalibration2!$CN$573)^(1+1))*CN$1836</f>
        <v>14331528.524204874</v>
      </c>
      <c r="CO573">
        <f>86400*((FlowsCalibration2!$CO$573)^(1+1))*CO$1836</f>
        <v>14331528.524204874</v>
      </c>
      <c r="CP573">
        <f>86400*((FlowsCalibration2!$CP$573)^(1+1))*CP$1836</f>
        <v>6817068.8054215116</v>
      </c>
      <c r="CQ573">
        <f>86400*((FlowsCalibration2!$CQ$573)^(1+1))*CQ$1836</f>
        <v>11361454.671769267</v>
      </c>
      <c r="CR573">
        <f>86400*((FlowsCalibration2!$CR$573)^(1+1))*CR$1836</f>
        <v>1183439.9262569726</v>
      </c>
      <c r="CS573">
        <f>86400*((FlowsCalibration2!$CS$573)^(1+1))*CS$1836</f>
        <v>1077636.7609276029</v>
      </c>
      <c r="CT573">
        <f>86400*((FlowsCalibration2!$CT$573)^(1+1))*CT$1836</f>
        <v>237404.75389818836</v>
      </c>
      <c r="CU573">
        <f>86400*((FlowsCalibration2!$CU$573)^(1+1))*CU$1836</f>
        <v>4638507.8495089663</v>
      </c>
      <c r="CV573">
        <f>86400*((FlowsCalibration2!$CV$573)^(1+1))*CV$1836</f>
        <v>4664771.1641499996</v>
      </c>
      <c r="CW573">
        <f>86400*((FlowsCalibration2!$CW$573)^(1+1))*CW$1836</f>
        <v>4994395.6489573801</v>
      </c>
      <c r="CX573">
        <f>86400*((FlowsCalibration2!$CX$573)^(1+1))*CX$1836</f>
        <v>5020203.3802570179</v>
      </c>
      <c r="CY573">
        <f>86400*((FlowsCalibration2!$CY$573)^(1+1))*CY$1836</f>
        <v>711355.52927273605</v>
      </c>
      <c r="CZ573">
        <f>86400*((FlowsCalibration2!$CZ$573)^(1+1))*CZ$1836</f>
        <v>1017301.0262989237</v>
      </c>
      <c r="DA573">
        <f>86400*((FlowsCalibration2!$DA$573)^(1+1))*DA$1836</f>
        <v>1058019.1884719713</v>
      </c>
      <c r="DB573">
        <f>86400*((FlowsCalibration2!$DB$573)^(1+1))*DB$1836</f>
        <v>113340.29402432835</v>
      </c>
      <c r="DC573">
        <f>86400*((FlowsCalibration2!$DC$573)^(1+1))*DC$1836</f>
        <v>2401299.1430923888</v>
      </c>
      <c r="DD573">
        <f>86400*((FlowsCalibration2!$DD$573)^(1+1))*DD$1836</f>
        <v>1530906.0308551821</v>
      </c>
      <c r="DE573">
        <f>86400*((FlowsCalibration2!$DE$573)^(1+1))*DE$1836</f>
        <v>1581325.3647442774</v>
      </c>
      <c r="DF573">
        <f>86400*((FlowsCalibration2!$DF$573)^(1+1))*DF$1836</f>
        <v>111773.43442539286</v>
      </c>
      <c r="DG573">
        <f>86400*((FlowsCalibration2!$DG$573)^(1+1))*DG$1836</f>
        <v>75084.864983948079</v>
      </c>
      <c r="DH573">
        <f>86400*((FlowsCalibration2!$DH$573)^(1+1))*DH$1836</f>
        <v>87664.139646100462</v>
      </c>
      <c r="DI573">
        <f>86400*((FlowsCalibration2!$DI$573)^(1+1))*DI$1836</f>
        <v>4526549.5094394172</v>
      </c>
      <c r="DJ573">
        <f>86400*((FlowsCalibration2!$DJ$573)^(1+1))*DJ$1836</f>
        <v>308626.15274230245</v>
      </c>
      <c r="DK573">
        <f>86400*((FlowsCalibration2!$DK$573)^(1+1))*DK$1836</f>
        <v>224333.27895236356</v>
      </c>
      <c r="DL573">
        <f>86400*((FlowsCalibration2!$DL$573)^(1+1))*DL$1836</f>
        <v>589496.26902781881</v>
      </c>
      <c r="DM573">
        <f>86400*((FlowsCalibration2!$DM$573)^(1+1))*DM$1836</f>
        <v>701064.71761428646</v>
      </c>
      <c r="DN573">
        <f>86400*((FlowsCalibration2!$DN$573)^(1+1))*DN$1836</f>
        <v>2310227.9486553869</v>
      </c>
      <c r="DO573">
        <f>86400*((FlowsCalibration2!$DO$573)^(1+1))*DO$1836</f>
        <v>271102.03613585775</v>
      </c>
      <c r="DP573">
        <f>86400*((FlowsCalibration2!$DP$573)^(1+1))*DP$1836</f>
        <v>1395806.9455701497</v>
      </c>
      <c r="DQ573">
        <f>86400*((FlowsCalibration2!$DQ$573)^(1+1))*DQ$1836</f>
        <v>5317409.1955031715</v>
      </c>
      <c r="DR573">
        <f>86400*((FlowsCalibration2!$DR$573)^(1+1))*DR$1836</f>
        <v>10093521.461961012</v>
      </c>
      <c r="DS573">
        <f>86400*((FlowsCalibration2!$DS$573)^(1+1))*DS$1836</f>
        <v>225421.17930061661</v>
      </c>
      <c r="DT573">
        <f>86400*((FlowsCalibration2!$DT$573)^(1+1))*DT$1836</f>
        <v>338051.6413597007</v>
      </c>
      <c r="DU573">
        <f>86400*((FlowsCalibration2!$DU$573)^(1+1))*DU$1836</f>
        <v>10260.6253367435</v>
      </c>
      <c r="DV573">
        <f>86400*((FlowsCalibration2!$DV$573)^(1+1))*DV$1836</f>
        <v>155495.55205215624</v>
      </c>
      <c r="DW573">
        <f>86400*((FlowsCalibration2!$DW$573)^(1+1))*DW$1836</f>
        <v>35592.517998250201</v>
      </c>
      <c r="DX573">
        <f>86400*((FlowsCalibration2!$DX$573)^(1+1))*DX$1836</f>
        <v>983720.05826273118</v>
      </c>
      <c r="DY573">
        <f>86400*((FlowsCalibration2!$DY$573)^(1+1))*DY$1836</f>
        <v>864036.3840609293</v>
      </c>
      <c r="DZ573">
        <f>86400*((FlowsCalibration2!$DZ$573)^(1+1))*DZ$1836</f>
        <v>147923.11464969348</v>
      </c>
      <c r="EA573">
        <f>86400*((FlowsCalibration2!$EA$573)^(1+1))*EA$1836</f>
        <v>204164.71299842498</v>
      </c>
      <c r="EB573">
        <f>86400*((FlowsCalibration2!$EB$573)^(1+1))*EB$1836</f>
        <v>1642406.0491107618</v>
      </c>
      <c r="EC573">
        <f>86400*((FlowsCalibration2!$EC$573)^(1+1))*EC$1836</f>
        <v>397225.14035863738</v>
      </c>
      <c r="ED573">
        <f>86400*((FlowsCalibration2!$ED$573)^(1+1))*ED$1836</f>
        <v>190839.40025470112</v>
      </c>
      <c r="EE573">
        <f>86400*((FlowsCalibration2!$EE$573)^(1+1))*EE$1836</f>
        <v>130463.69593311269</v>
      </c>
      <c r="EF573">
        <f>86400*((FlowsCalibration2!$EF$573)^(1+1))*EF$1836</f>
        <v>11361454.671769267</v>
      </c>
      <c r="EG573">
        <f>86400*((FlowsCalibration2!$EG$573)^(1+1))*EG$1836</f>
        <v>6817068.8054215116</v>
      </c>
    </row>
    <row r="574" spans="2:137" x14ac:dyDescent="0.2">
      <c r="B574">
        <f>86400*((FlowsCalibration2!$B$574)^(1+1))*B$1836</f>
        <v>72645040.240731105</v>
      </c>
      <c r="C574">
        <f>86400*((FlowsCalibration2!$C$574)^(1+1))*C$1836</f>
        <v>41263996.321179919</v>
      </c>
      <c r="D574">
        <f>86400*((FlowsCalibration2!$D$574)^(1+1))*D$1836</f>
        <v>41263996.321179919</v>
      </c>
      <c r="E574">
        <f>86400*((FlowsCalibration2!$E$574)^(1+1))*E$1836</f>
        <v>27195357.902419522</v>
      </c>
      <c r="F574">
        <f>86400*((FlowsCalibration2!$F$574)^(1+1))*F$1836</f>
        <v>25270334.621116012</v>
      </c>
      <c r="G574">
        <f>86400*((FlowsCalibration2!$G$574)^(1+1))*G$1836</f>
        <v>10527957.808624115</v>
      </c>
      <c r="H574">
        <f>86400*((FlowsCalibration2!$H$574)^(1+1))*H$1836</f>
        <v>9896380.6092548873</v>
      </c>
      <c r="I574">
        <f>86400*((FlowsCalibration2!$I$574)^(1+1))*I$1836</f>
        <v>9896380.6092548873</v>
      </c>
      <c r="J574">
        <f>86400*((FlowsCalibration2!$J$574)^(1+1))*J$1836</f>
        <v>9868127.8523629066</v>
      </c>
      <c r="K574">
        <f>86400*((FlowsCalibration2!$K$574)^(1+1))*K$1836</f>
        <v>110914.18322099392</v>
      </c>
      <c r="L574">
        <f>86400*((FlowsCalibration2!$L$574)^(1+1))*L$1836</f>
        <v>110914.18322099392</v>
      </c>
      <c r="M574">
        <f>86400*((FlowsCalibration2!$M$574)^(1+1))*M$1836</f>
        <v>110914.18322099392</v>
      </c>
      <c r="N574">
        <f>86400*((FlowsCalibration2!$N$574)^(1+1))*N$1836</f>
        <v>110914.18322099392</v>
      </c>
      <c r="O574">
        <f>86400*((FlowsCalibration2!$O$574)^(1+1))*O$1836</f>
        <v>9087520.7796395067</v>
      </c>
      <c r="P574">
        <f>86400*((FlowsCalibration2!$P$574)^(1+1))*P$1836</f>
        <v>9087520.7796395067</v>
      </c>
      <c r="Q574">
        <f>86400*((FlowsCalibration2!$Q$574)^(1+1))*Q$1836</f>
        <v>1343668.9511637965</v>
      </c>
      <c r="R574">
        <f>86400*((FlowsCalibration2!$R$574)^(1+1))*R$1836</f>
        <v>1260581.2460741207</v>
      </c>
      <c r="S574">
        <f>86400*((FlowsCalibration2!$S$574)^(1+1))*S$1836</f>
        <v>1332372.7949585768</v>
      </c>
      <c r="T574">
        <f>86400*((FlowsCalibration2!$T$574)^(1+1))*T$1836</f>
        <v>1332372.7949585768</v>
      </c>
      <c r="U574">
        <f>86400*((FlowsCalibration2!$U$574)^(1+1))*U$1836</f>
        <v>1332372.7949585768</v>
      </c>
      <c r="V574">
        <f>86400*((FlowsCalibration2!$V$574)^(1+1))*V$1836</f>
        <v>900724.76273802121</v>
      </c>
      <c r="W574">
        <f>86400*((FlowsCalibration2!$W$574)^(1+1))*W$1836</f>
        <v>900724.76273802121</v>
      </c>
      <c r="X574">
        <f>86400*((FlowsCalibration2!$X$574)^(1+1))*X$1836</f>
        <v>900724.76273802121</v>
      </c>
      <c r="Y574">
        <f>86400*((FlowsCalibration2!$Y$574)^(1+1))*Y$1836</f>
        <v>290878.53602441866</v>
      </c>
      <c r="Z574">
        <f>86400*((FlowsCalibration2!$Z$574)^(1+1))*Z$1836</f>
        <v>290878.53602441866</v>
      </c>
      <c r="AA574">
        <f>86400*((FlowsCalibration2!$AA$574)^(1+1))*AA$1836</f>
        <v>4600671.3353937585</v>
      </c>
      <c r="AB574">
        <f>86400*((FlowsCalibration2!$AB$574)^(1+1))*AB$1836</f>
        <v>4798526.5998562137</v>
      </c>
      <c r="AC574">
        <f>86400*((FlowsCalibration2!$AC$574)^(1+1))*AC$1836</f>
        <v>22502845.651014253</v>
      </c>
      <c r="AD574">
        <f>86400*((FlowsCalibration2!$AD$574)^(1+1))*AD$1836</f>
        <v>22502845.651014253</v>
      </c>
      <c r="AE574">
        <f>86400*((FlowsCalibration2!$AE$574)^(1+1))*AE$1836</f>
        <v>20910930.836440101</v>
      </c>
      <c r="AF574">
        <f>86400*((FlowsCalibration2!$AF$574)^(1+1))*AF$1836</f>
        <v>14507766.780337323</v>
      </c>
      <c r="AG574">
        <f>86400*((FlowsCalibration2!$AG$574)^(1+1))*AG$1836</f>
        <v>1490250.1445314852</v>
      </c>
      <c r="AH574">
        <f>86400*((FlowsCalibration2!$AH$574)^(1+1))*AH$1836</f>
        <v>10837693.221930023</v>
      </c>
      <c r="AI574">
        <f>86400*((FlowsCalibration2!$AI$574)^(1+1))*AI$1836</f>
        <v>14507766.780337323</v>
      </c>
      <c r="AJ574">
        <f>86400*((FlowsCalibration2!$AJ$574)^(1+1))*AJ$1836</f>
        <v>10837693.221930023</v>
      </c>
      <c r="AK574">
        <f>86400*((FlowsCalibration2!$AK$574)^(1+1))*AK$1836</f>
        <v>10837693.221930023</v>
      </c>
      <c r="AL574">
        <f>86400*((FlowsCalibration2!$AL$574)^(1+1))*AL$1836</f>
        <v>5113730.1594425077</v>
      </c>
      <c r="AM574">
        <f>86400*((FlowsCalibration2!$AM$574)^(1+1))*AM$1836</f>
        <v>2446381.173987133</v>
      </c>
      <c r="AN574">
        <f>86400*((FlowsCalibration2!$AN$574)^(1+1))*AN$1836</f>
        <v>2446381.173987133</v>
      </c>
      <c r="AO574">
        <f>86400*((FlowsCalibration2!$AO$574)^(1+1))*AO$1836</f>
        <v>2603936.8818244254</v>
      </c>
      <c r="AP574">
        <f>86400*((FlowsCalibration2!$AP$574)^(1+1))*AP$1836</f>
        <v>2603936.8818244254</v>
      </c>
      <c r="AQ574">
        <f>86400*((FlowsCalibration2!$AQ$574)^(1+1))*AQ$1836</f>
        <v>2513318.2727990784</v>
      </c>
      <c r="AR574">
        <f>86400*((FlowsCalibration2!$AR$574)^(1+1))*AR$1836</f>
        <v>2168370.6118015787</v>
      </c>
      <c r="AS574">
        <f>86400*((FlowsCalibration2!$AS$574)^(1+1))*AS$1836</f>
        <v>3116482.4809042169</v>
      </c>
      <c r="AT574">
        <f>86400*((FlowsCalibration2!$AT$574)^(1+1))*AT$1836</f>
        <v>60077.940963135596</v>
      </c>
      <c r="AU574">
        <f>86400*((FlowsCalibration2!$AU$574)^(1+1))*AU$1836</f>
        <v>10944.522803351631</v>
      </c>
      <c r="AV574">
        <f>86400*((FlowsCalibration2!$AV$574)^(1+1))*AV$1836</f>
        <v>420035.92032961478</v>
      </c>
      <c r="AW574">
        <f>86400*((FlowsCalibration2!$AW$574)^(1+1))*AW$1836</f>
        <v>705159.85748981219</v>
      </c>
      <c r="AX574">
        <f>86400*((FlowsCalibration2!$AX$574)^(1+1))*AX$1836</f>
        <v>60077.940963135596</v>
      </c>
      <c r="AY574">
        <f>86400*((FlowsCalibration2!$AY$574)^(1+1))*AY$1836</f>
        <v>1025564.9218051252</v>
      </c>
      <c r="AZ574">
        <f>86400*((FlowsCalibration2!$AZ$574)^(1+1))*AZ$1836</f>
        <v>1094795.7196802984</v>
      </c>
      <c r="BA574">
        <f>86400*((FlowsCalibration2!$BA$574)^(1+1))*BA$1836</f>
        <v>705159.85748981219</v>
      </c>
      <c r="BB574">
        <f>86400*((FlowsCalibration2!$BB$574)^(1+1))*BB$1836</f>
        <v>178857.21141847898</v>
      </c>
      <c r="BC574">
        <f>86400*((FlowsCalibration2!$BC$574)^(1+1))*BC$1836</f>
        <v>178857.21141847898</v>
      </c>
      <c r="BD574">
        <f>86400*((FlowsCalibration2!$BD$574)^(1+1))*BD$1836</f>
        <v>354994.16106633469</v>
      </c>
      <c r="BE574">
        <f>86400*((FlowsCalibration2!$BE$574)^(1+1))*BE$1836</f>
        <v>909195.89074091834</v>
      </c>
      <c r="BF574">
        <f>86400*((FlowsCalibration2!$BF$574)^(1+1))*BF$1836</f>
        <v>1490250.1445314852</v>
      </c>
      <c r="BG574">
        <f>86400*((FlowsCalibration2!$BG$574)^(1+1))*BG$1836</f>
        <v>674008.79449479654</v>
      </c>
      <c r="BH574">
        <f>86400*((FlowsCalibration2!$BH$574)^(1+1))*BH$1836</f>
        <v>130368.5453571195</v>
      </c>
      <c r="BI574">
        <f>86400*((FlowsCalibration2!$BI$574)^(1+1))*BI$1836</f>
        <v>40939.939647879975</v>
      </c>
      <c r="BJ574">
        <f>86400*((FlowsCalibration2!$BJ$574)^(1+1))*BJ$1836</f>
        <v>40939.939647879975</v>
      </c>
      <c r="BK574">
        <f>86400*((FlowsCalibration2!$BK$574)^(1+1))*BK$1836</f>
        <v>420035.92032961478</v>
      </c>
      <c r="BL574">
        <f>86400*((FlowsCalibration2!$BL$574)^(1+1))*BL$1836</f>
        <v>898870.09901964059</v>
      </c>
      <c r="BM574">
        <f>86400*((FlowsCalibration2!$BM$574)^(1+1))*BM$1836</f>
        <v>3116482.4809042169</v>
      </c>
      <c r="BN574">
        <f>86400*((FlowsCalibration2!$BN$574)^(1+1))*BN$1836</f>
        <v>3116482.4809042169</v>
      </c>
      <c r="BO574">
        <f>86400*((FlowsCalibration2!$BO$574)^(1+1))*BO$1836</f>
        <v>1162347.2887320227</v>
      </c>
      <c r="BP574">
        <f>86400*((FlowsCalibration2!$BP$574)^(1+1))*BP$1836</f>
        <v>372117.47962155944</v>
      </c>
      <c r="BQ574">
        <f>86400*((FlowsCalibration2!$BQ$574)^(1+1))*BQ$1836</f>
        <v>372117.47962155944</v>
      </c>
      <c r="BR574">
        <f>86400*((FlowsCalibration2!$BR$574)^(1+1))*BR$1836</f>
        <v>665210.53230147646</v>
      </c>
      <c r="BS574">
        <f>86400*((FlowsCalibration2!$BS$574)^(1+1))*BS$1836</f>
        <v>703326.84574855131</v>
      </c>
      <c r="BT574">
        <f>86400*((FlowsCalibration2!$BT$574)^(1+1))*BT$1836</f>
        <v>10573970.380086293</v>
      </c>
      <c r="BU574">
        <f>86400*((FlowsCalibration2!$BU$574)^(1+1))*BU$1836</f>
        <v>27195357.902419522</v>
      </c>
      <c r="BV574">
        <f>86400*((FlowsCalibration2!$BV$574)^(1+1))*BV$1836</f>
        <v>9087520.7796395067</v>
      </c>
      <c r="BW574">
        <f>86400*((FlowsCalibration2!$BW$574)^(1+1))*BW$1836</f>
        <v>2178424.2287463946</v>
      </c>
      <c r="BX574">
        <f>86400*((FlowsCalibration2!$BX$574)^(1+1))*BX$1836</f>
        <v>1614142.8634709988</v>
      </c>
      <c r="BY574">
        <f>86400*((FlowsCalibration2!$BY$574)^(1+1))*BY$1836</f>
        <v>110914.18322099392</v>
      </c>
      <c r="BZ574">
        <f>86400*((FlowsCalibration2!$BZ$574)^(1+1))*BZ$1836</f>
        <v>155780.84503986349</v>
      </c>
      <c r="CA574">
        <f>86400*((FlowsCalibration2!$CA$574)^(1+1))*CA$1836</f>
        <v>155780.84503986349</v>
      </c>
      <c r="CB574">
        <f>86400*((FlowsCalibration2!$CB$574)^(1+1))*CB$1836</f>
        <v>155780.84503986349</v>
      </c>
      <c r="CC574">
        <f>86400*((FlowsCalibration2!$CC$574)^(1+1))*CC$1836</f>
        <v>155780.84503986349</v>
      </c>
      <c r="CD574">
        <f>86400*((FlowsCalibration2!$CD$574)^(1+1))*CD$1836</f>
        <v>9448931.762771327</v>
      </c>
      <c r="CE574">
        <f>86400*((FlowsCalibration2!$CE$574)^(1+1))*CE$1836</f>
        <v>9448931.762771327</v>
      </c>
      <c r="CF574">
        <f>86400*((FlowsCalibration2!$CF$574)^(1+1))*CF$1836</f>
        <v>354994.16106633469</v>
      </c>
      <c r="CG574">
        <f>86400*((FlowsCalibration2!$CG$574)^(1+1))*CG$1836</f>
        <v>533851.37248481426</v>
      </c>
      <c r="CH574">
        <f>86400*((FlowsCalibration2!$CH$574)^(1+1))*CH$1836</f>
        <v>574791.31213269231</v>
      </c>
      <c r="CI574">
        <f>86400*((FlowsCalibration2!$CI$574)^(1+1))*CI$1836</f>
        <v>130368.5453571195</v>
      </c>
      <c r="CJ574">
        <f>86400*((FlowsCalibration2!$CJ$574)^(1+1))*CJ$1836</f>
        <v>705159.85748981219</v>
      </c>
      <c r="CK574">
        <f>86400*((FlowsCalibration2!$CK$574)^(1+1))*CK$1836</f>
        <v>11083229.882447703</v>
      </c>
      <c r="CL574">
        <f>86400*((FlowsCalibration2!$CL$574)^(1+1))*CL$1836</f>
        <v>1964737.530139151</v>
      </c>
      <c r="CM574">
        <f>86400*((FlowsCalibration2!$CM$574)^(1+1))*CM$1836</f>
        <v>488338.48181814008</v>
      </c>
      <c r="CN574">
        <f>86400*((FlowsCalibration2!$CN$574)^(1+1))*CN$1836</f>
        <v>22502845.651014253</v>
      </c>
      <c r="CO574">
        <f>86400*((FlowsCalibration2!$CO$574)^(1+1))*CO$1836</f>
        <v>22502845.651014253</v>
      </c>
      <c r="CP574">
        <f>86400*((FlowsCalibration2!$CP$574)^(1+1))*CP$1836</f>
        <v>11085532.752228115</v>
      </c>
      <c r="CQ574">
        <f>86400*((FlowsCalibration2!$CQ$574)^(1+1))*CQ$1836</f>
        <v>27189370.825378411</v>
      </c>
      <c r="CR574">
        <f>86400*((FlowsCalibration2!$CR$574)^(1+1))*CR$1836</f>
        <v>1332372.7949585768</v>
      </c>
      <c r="CS574">
        <f>86400*((FlowsCalibration2!$CS$574)^(1+1))*CS$1836</f>
        <v>1614142.8634709988</v>
      </c>
      <c r="CT574">
        <f>86400*((FlowsCalibration2!$CT$574)^(1+1))*CT$1836</f>
        <v>372117.47962155944</v>
      </c>
      <c r="CU574">
        <f>86400*((FlowsCalibration2!$CU$574)^(1+1))*CU$1836</f>
        <v>9868127.8523629066</v>
      </c>
      <c r="CV574">
        <f>86400*((FlowsCalibration2!$CV$574)^(1+1))*CV$1836</f>
        <v>9896380.6092548873</v>
      </c>
      <c r="CW574">
        <f>86400*((FlowsCalibration2!$CW$574)^(1+1))*CW$1836</f>
        <v>10527957.808624115</v>
      </c>
      <c r="CX574">
        <f>86400*((FlowsCalibration2!$CX$574)^(1+1))*CX$1836</f>
        <v>10573970.380086293</v>
      </c>
      <c r="CY574">
        <f>86400*((FlowsCalibration2!$CY$574)^(1+1))*CY$1836</f>
        <v>900724.76273802121</v>
      </c>
      <c r="CZ574">
        <f>86400*((FlowsCalibration2!$CZ$574)^(1+1))*CZ$1836</f>
        <v>1260581.2460741207</v>
      </c>
      <c r="DA574">
        <f>86400*((FlowsCalibration2!$DA$574)^(1+1))*DA$1836</f>
        <v>1343668.9511637965</v>
      </c>
      <c r="DB574">
        <f>86400*((FlowsCalibration2!$DB$574)^(1+1))*DB$1836</f>
        <v>130368.5453571195</v>
      </c>
      <c r="DC574">
        <f>86400*((FlowsCalibration2!$DC$574)^(1+1))*DC$1836</f>
        <v>4600671.3353937585</v>
      </c>
      <c r="DD574">
        <f>86400*((FlowsCalibration2!$DD$574)^(1+1))*DD$1836</f>
        <v>2513318.2727990784</v>
      </c>
      <c r="DE574">
        <f>86400*((FlowsCalibration2!$DE$574)^(1+1))*DE$1836</f>
        <v>2603936.8818244254</v>
      </c>
      <c r="DF574">
        <f>86400*((FlowsCalibration2!$DF$574)^(1+1))*DF$1836</f>
        <v>155780.84503986349</v>
      </c>
      <c r="DG574">
        <f>86400*((FlowsCalibration2!$DG$574)^(1+1))*DG$1836</f>
        <v>60077.940963135596</v>
      </c>
      <c r="DH574">
        <f>86400*((FlowsCalibration2!$DH$574)^(1+1))*DH$1836</f>
        <v>110914.18322099392</v>
      </c>
      <c r="DI574">
        <f>86400*((FlowsCalibration2!$DI$574)^(1+1))*DI$1836</f>
        <v>9448931.762771327</v>
      </c>
      <c r="DJ574">
        <f>86400*((FlowsCalibration2!$DJ$574)^(1+1))*DJ$1836</f>
        <v>354994.16106633469</v>
      </c>
      <c r="DK574">
        <f>86400*((FlowsCalibration2!$DK$574)^(1+1))*DK$1836</f>
        <v>420035.92032961478</v>
      </c>
      <c r="DL574">
        <f>86400*((FlowsCalibration2!$DL$574)^(1+1))*DL$1836</f>
        <v>898870.09901964059</v>
      </c>
      <c r="DM574">
        <f>86400*((FlowsCalibration2!$DM$574)^(1+1))*DM$1836</f>
        <v>1025564.9218051252</v>
      </c>
      <c r="DN574">
        <f>86400*((FlowsCalibration2!$DN$574)^(1+1))*DN$1836</f>
        <v>3116482.4809042169</v>
      </c>
      <c r="DO574">
        <f>86400*((FlowsCalibration2!$DO$574)^(1+1))*DO$1836</f>
        <v>290878.53602441866</v>
      </c>
      <c r="DP574">
        <f>86400*((FlowsCalibration2!$DP$574)^(1+1))*DP$1836</f>
        <v>2178424.2287463946</v>
      </c>
      <c r="DQ574">
        <f>86400*((FlowsCalibration2!$DQ$574)^(1+1))*DQ$1836</f>
        <v>9087520.7796395067</v>
      </c>
      <c r="DR574">
        <f>86400*((FlowsCalibration2!$DR$574)^(1+1))*DR$1836</f>
        <v>25270334.621116012</v>
      </c>
      <c r="DS574">
        <f>86400*((FlowsCalibration2!$DS$574)^(1+1))*DS$1836</f>
        <v>703326.84574855131</v>
      </c>
      <c r="DT574">
        <f>86400*((FlowsCalibration2!$DT$574)^(1+1))*DT$1836</f>
        <v>1078925.921287383</v>
      </c>
      <c r="DU574">
        <f>86400*((FlowsCalibration2!$DU$574)^(1+1))*DU$1836</f>
        <v>10944.522803351631</v>
      </c>
      <c r="DV574">
        <f>86400*((FlowsCalibration2!$DV$574)^(1+1))*DV$1836</f>
        <v>178857.21141847898</v>
      </c>
      <c r="DW574">
        <f>86400*((FlowsCalibration2!$DW$574)^(1+1))*DW$1836</f>
        <v>40939.939647879975</v>
      </c>
      <c r="DX574">
        <f>86400*((FlowsCalibration2!$DX$574)^(1+1))*DX$1836</f>
        <v>2168370.6118015787</v>
      </c>
      <c r="DY574">
        <f>86400*((FlowsCalibration2!$DY$574)^(1+1))*DY$1836</f>
        <v>1964737.530139151</v>
      </c>
      <c r="DZ574">
        <f>86400*((FlowsCalibration2!$DZ$574)^(1+1))*DZ$1836</f>
        <v>488338.48181814008</v>
      </c>
      <c r="EA574">
        <f>86400*((FlowsCalibration2!$EA$574)^(1+1))*EA$1836</f>
        <v>674008.79449479654</v>
      </c>
      <c r="EB574">
        <f>86400*((FlowsCalibration2!$EB$574)^(1+1))*EB$1836</f>
        <v>2446381.173987133</v>
      </c>
      <c r="EC574">
        <f>86400*((FlowsCalibration2!$EC$574)^(1+1))*EC$1836</f>
        <v>1490250.1445314852</v>
      </c>
      <c r="ED574">
        <f>86400*((FlowsCalibration2!$ED$574)^(1+1))*ED$1836</f>
        <v>909195.89074091834</v>
      </c>
      <c r="EE574">
        <f>86400*((FlowsCalibration2!$EE$574)^(1+1))*EE$1836</f>
        <v>665210.53230147646</v>
      </c>
      <c r="EF574">
        <f>86400*((FlowsCalibration2!$EF$574)^(1+1))*EF$1836</f>
        <v>27189370.825378411</v>
      </c>
      <c r="EG574">
        <f>86400*((FlowsCalibration2!$EG$574)^(1+1))*EG$1836</f>
        <v>11085532.752228115</v>
      </c>
    </row>
    <row r="575" spans="2:137" x14ac:dyDescent="0.2">
      <c r="B575">
        <f>86400*((FlowsCalibration2!$B$575)^(1+1))*B$1836</f>
        <v>38013361.833925709</v>
      </c>
      <c r="C575">
        <f>86400*((FlowsCalibration2!$C$575)^(1+1))*C$1836</f>
        <v>21069019.711800337</v>
      </c>
      <c r="D575">
        <f>86400*((FlowsCalibration2!$D$575)^(1+1))*D$1836</f>
        <v>21069019.711800337</v>
      </c>
      <c r="E575">
        <f>86400*((FlowsCalibration2!$E$575)^(1+1))*E$1836</f>
        <v>11871997.797898328</v>
      </c>
      <c r="F575">
        <f>86400*((FlowsCalibration2!$F$575)^(1+1))*F$1836</f>
        <v>10923307.58959293</v>
      </c>
      <c r="G575">
        <f>86400*((FlowsCalibration2!$G$575)^(1+1))*G$1836</f>
        <v>4519685.7081827847</v>
      </c>
      <c r="H575">
        <f>86400*((FlowsCalibration2!$H$575)^(1+1))*H$1836</f>
        <v>4215093.048118379</v>
      </c>
      <c r="I575">
        <f>86400*((FlowsCalibration2!$I$575)^(1+1))*I$1836</f>
        <v>4215093.048118379</v>
      </c>
      <c r="J575">
        <f>86400*((FlowsCalibration2!$J$575)^(1+1))*J$1836</f>
        <v>4188633.9384874124</v>
      </c>
      <c r="K575">
        <f>86400*((FlowsCalibration2!$K$575)^(1+1))*K$1836</f>
        <v>100419.87412028664</v>
      </c>
      <c r="L575">
        <f>86400*((FlowsCalibration2!$L$575)^(1+1))*L$1836</f>
        <v>100419.87412028664</v>
      </c>
      <c r="M575">
        <f>86400*((FlowsCalibration2!$M$575)^(1+1))*M$1836</f>
        <v>100419.87412028664</v>
      </c>
      <c r="N575">
        <f>86400*((FlowsCalibration2!$N$575)^(1+1))*N$1836</f>
        <v>100419.87412028664</v>
      </c>
      <c r="O575">
        <f>86400*((FlowsCalibration2!$O$575)^(1+1))*O$1836</f>
        <v>5731548.2918430809</v>
      </c>
      <c r="P575">
        <f>86400*((FlowsCalibration2!$P$575)^(1+1))*P$1836</f>
        <v>5731548.2918430809</v>
      </c>
      <c r="Q575">
        <f>86400*((FlowsCalibration2!$Q$575)^(1+1))*Q$1836</f>
        <v>1092261.1540407767</v>
      </c>
      <c r="R575">
        <f>86400*((FlowsCalibration2!$R$575)^(1+1))*R$1836</f>
        <v>1053357.8178006518</v>
      </c>
      <c r="S575">
        <f>86400*((FlowsCalibration2!$S$575)^(1+1))*S$1836</f>
        <v>1233462.3013074114</v>
      </c>
      <c r="T575">
        <f>86400*((FlowsCalibration2!$T$575)^(1+1))*T$1836</f>
        <v>1233462.3013074114</v>
      </c>
      <c r="U575">
        <f>86400*((FlowsCalibration2!$U$575)^(1+1))*U$1836</f>
        <v>1233462.3013074114</v>
      </c>
      <c r="V575">
        <f>86400*((FlowsCalibration2!$V$575)^(1+1))*V$1836</f>
        <v>788208.34150689142</v>
      </c>
      <c r="W575">
        <f>86400*((FlowsCalibration2!$W$575)^(1+1))*W$1836</f>
        <v>788208.34150689142</v>
      </c>
      <c r="X575">
        <f>86400*((FlowsCalibration2!$X$575)^(1+1))*X$1836</f>
        <v>788208.34150689142</v>
      </c>
      <c r="Y575">
        <f>86400*((FlowsCalibration2!$Y$575)^(1+1))*Y$1836</f>
        <v>268552.87810621213</v>
      </c>
      <c r="Z575">
        <f>86400*((FlowsCalibration2!$Z$575)^(1+1))*Z$1836</f>
        <v>268552.87810621213</v>
      </c>
      <c r="AA575">
        <f>86400*((FlowsCalibration2!$AA$575)^(1+1))*AA$1836</f>
        <v>1847874.991223685</v>
      </c>
      <c r="AB575">
        <f>86400*((FlowsCalibration2!$AB$575)^(1+1))*AB$1836</f>
        <v>2001701.4654121285</v>
      </c>
      <c r="AC575">
        <f>86400*((FlowsCalibration2!$AC$575)^(1+1))*AC$1836</f>
        <v>12893146.909387527</v>
      </c>
      <c r="AD575">
        <f>86400*((FlowsCalibration2!$AD$575)^(1+1))*AD$1836</f>
        <v>12893146.909387527</v>
      </c>
      <c r="AE575">
        <f>86400*((FlowsCalibration2!$AE$575)^(1+1))*AE$1836</f>
        <v>12008828.343520261</v>
      </c>
      <c r="AF575">
        <f>86400*((FlowsCalibration2!$AF$575)^(1+1))*AF$1836</f>
        <v>8273926.0966099417</v>
      </c>
      <c r="AG575">
        <f>86400*((FlowsCalibration2!$AG$575)^(1+1))*AG$1836</f>
        <v>543929.61631128599</v>
      </c>
      <c r="AH575">
        <f>86400*((FlowsCalibration2!$AH$575)^(1+1))*AH$1836</f>
        <v>6493856.4370414997</v>
      </c>
      <c r="AI575">
        <f>86400*((FlowsCalibration2!$AI$575)^(1+1))*AI$1836</f>
        <v>8273926.0966099417</v>
      </c>
      <c r="AJ575">
        <f>86400*((FlowsCalibration2!$AJ$575)^(1+1))*AJ$1836</f>
        <v>6493856.4370414997</v>
      </c>
      <c r="AK575">
        <f>86400*((FlowsCalibration2!$AK$575)^(1+1))*AK$1836</f>
        <v>6493856.4370414997</v>
      </c>
      <c r="AL575">
        <f>86400*((FlowsCalibration2!$AL$575)^(1+1))*AL$1836</f>
        <v>2712096.6255409983</v>
      </c>
      <c r="AM575">
        <f>86400*((FlowsCalibration2!$AM$575)^(1+1))*AM$1836</f>
        <v>1152613.8929425722</v>
      </c>
      <c r="AN575">
        <f>86400*((FlowsCalibration2!$AN$575)^(1+1))*AN$1836</f>
        <v>1152613.8929425722</v>
      </c>
      <c r="AO575">
        <f>86400*((FlowsCalibration2!$AO$575)^(1+1))*AO$1836</f>
        <v>1494219.0575557179</v>
      </c>
      <c r="AP575">
        <f>86400*((FlowsCalibration2!$AP$575)^(1+1))*AP$1836</f>
        <v>1494219.0575557179</v>
      </c>
      <c r="AQ575">
        <f>86400*((FlowsCalibration2!$AQ$575)^(1+1))*AQ$1836</f>
        <v>1422606.8235071816</v>
      </c>
      <c r="AR575">
        <f>86400*((FlowsCalibration2!$AR$575)^(1+1))*AR$1836</f>
        <v>1094673.6638161484</v>
      </c>
      <c r="AS575">
        <f>86400*((FlowsCalibration2!$AS$575)^(1+1))*AS$1836</f>
        <v>2189397.9286653693</v>
      </c>
      <c r="AT575">
        <f>86400*((FlowsCalibration2!$AT$575)^(1+1))*AT$1836</f>
        <v>45578.070391229863</v>
      </c>
      <c r="AU575">
        <f>86400*((FlowsCalibration2!$AU$575)^(1+1))*AU$1836</f>
        <v>9124.2528839638162</v>
      </c>
      <c r="AV575">
        <f>86400*((FlowsCalibration2!$AV$575)^(1+1))*AV$1836</f>
        <v>184901.76107194208</v>
      </c>
      <c r="AW575">
        <f>86400*((FlowsCalibration2!$AW$575)^(1+1))*AW$1836</f>
        <v>629118.79347342334</v>
      </c>
      <c r="AX575">
        <f>86400*((FlowsCalibration2!$AX$575)^(1+1))*AX$1836</f>
        <v>45578.070391229863</v>
      </c>
      <c r="AY575">
        <f>86400*((FlowsCalibration2!$AY$575)^(1+1))*AY$1836</f>
        <v>629444.44079091493</v>
      </c>
      <c r="AZ575">
        <f>86400*((FlowsCalibration2!$AZ$575)^(1+1))*AZ$1836</f>
        <v>676916.81585709716</v>
      </c>
      <c r="BA575">
        <f>86400*((FlowsCalibration2!$BA$575)^(1+1))*BA$1836</f>
        <v>629118.79347342334</v>
      </c>
      <c r="BB575">
        <f>86400*((FlowsCalibration2!$BB$575)^(1+1))*BB$1836</f>
        <v>159570.10578022042</v>
      </c>
      <c r="BC575">
        <f>86400*((FlowsCalibration2!$BC$575)^(1+1))*BC$1836</f>
        <v>159570.10578022042</v>
      </c>
      <c r="BD575">
        <f>86400*((FlowsCalibration2!$BD$575)^(1+1))*BD$1836</f>
        <v>316713.28979952488</v>
      </c>
      <c r="BE575">
        <f>86400*((FlowsCalibration2!$BE$575)^(1+1))*BE$1836</f>
        <v>311202.70027949486</v>
      </c>
      <c r="BF575">
        <f>86400*((FlowsCalibration2!$BF$575)^(1+1))*BF$1836</f>
        <v>543929.61631128599</v>
      </c>
      <c r="BG575">
        <f>86400*((FlowsCalibration2!$BG$575)^(1+1))*BG$1836</f>
        <v>236138.3233528639</v>
      </c>
      <c r="BH575">
        <f>86400*((FlowsCalibration2!$BH$575)^(1+1))*BH$1836</f>
        <v>116310.22539189452</v>
      </c>
      <c r="BI575">
        <f>86400*((FlowsCalibration2!$BI$575)^(1+1))*BI$1836</f>
        <v>36525.172501784284</v>
      </c>
      <c r="BJ575">
        <f>86400*((FlowsCalibration2!$BJ$575)^(1+1))*BJ$1836</f>
        <v>36525.172501784284</v>
      </c>
      <c r="BK575">
        <f>86400*((FlowsCalibration2!$BK$575)^(1+1))*BK$1836</f>
        <v>184901.76107194208</v>
      </c>
      <c r="BL575">
        <f>86400*((FlowsCalibration2!$BL$575)^(1+1))*BL$1836</f>
        <v>531722.8416551667</v>
      </c>
      <c r="BM575">
        <f>86400*((FlowsCalibration2!$BM$575)^(1+1))*BM$1836</f>
        <v>2189397.9286653693</v>
      </c>
      <c r="BN575">
        <f>86400*((FlowsCalibration2!$BN$575)^(1+1))*BN$1836</f>
        <v>2189397.9286653693</v>
      </c>
      <c r="BO575">
        <f>86400*((FlowsCalibration2!$BO$575)^(1+1))*BO$1836</f>
        <v>407227.22466995387</v>
      </c>
      <c r="BP575">
        <f>86400*((FlowsCalibration2!$BP$575)^(1+1))*BP$1836</f>
        <v>270296.73906762782</v>
      </c>
      <c r="BQ575">
        <f>86400*((FlowsCalibration2!$BQ$575)^(1+1))*BQ$1836</f>
        <v>270296.73906762782</v>
      </c>
      <c r="BR575">
        <f>86400*((FlowsCalibration2!$BR$575)^(1+1))*BR$1836</f>
        <v>223798.56278972456</v>
      </c>
      <c r="BS575">
        <f>86400*((FlowsCalibration2!$BS$575)^(1+1))*BS$1836</f>
        <v>419626.27038054884</v>
      </c>
      <c r="BT575">
        <f>86400*((FlowsCalibration2!$BT$575)^(1+1))*BT$1836</f>
        <v>4551719.1886669658</v>
      </c>
      <c r="BU575">
        <f>86400*((FlowsCalibration2!$BU$575)^(1+1))*BU$1836</f>
        <v>11871997.797898328</v>
      </c>
      <c r="BV575">
        <f>86400*((FlowsCalibration2!$BV$575)^(1+1))*BV$1836</f>
        <v>5731548.2918430809</v>
      </c>
      <c r="BW575">
        <f>86400*((FlowsCalibration2!$BW$575)^(1+1))*BW$1836</f>
        <v>1371556.1739708777</v>
      </c>
      <c r="BX575">
        <f>86400*((FlowsCalibration2!$BX$575)^(1+1))*BX$1836</f>
        <v>1072612.0785078416</v>
      </c>
      <c r="BY575">
        <f>86400*((FlowsCalibration2!$BY$575)^(1+1))*BY$1836</f>
        <v>100419.87412028664</v>
      </c>
      <c r="BZ575">
        <f>86400*((FlowsCalibration2!$BZ$575)^(1+1))*BZ$1836</f>
        <v>129078.6706989365</v>
      </c>
      <c r="CA575">
        <f>86400*((FlowsCalibration2!$CA$575)^(1+1))*CA$1836</f>
        <v>129078.6706989365</v>
      </c>
      <c r="CB575">
        <f>86400*((FlowsCalibration2!$CB$575)^(1+1))*CB$1836</f>
        <v>129078.6706989365</v>
      </c>
      <c r="CC575">
        <f>86400*((FlowsCalibration2!$CC$575)^(1+1))*CC$1836</f>
        <v>129078.6706989365</v>
      </c>
      <c r="CD575">
        <f>86400*((FlowsCalibration2!$CD$575)^(1+1))*CD$1836</f>
        <v>4006301.3085904089</v>
      </c>
      <c r="CE575">
        <f>86400*((FlowsCalibration2!$CE$575)^(1+1))*CE$1836</f>
        <v>4006301.3085904089</v>
      </c>
      <c r="CF575">
        <f>86400*((FlowsCalibration2!$CF$575)^(1+1))*CF$1836</f>
        <v>316713.28979952488</v>
      </c>
      <c r="CG575">
        <f>86400*((FlowsCalibration2!$CG$575)^(1+1))*CG$1836</f>
        <v>476283.39557974593</v>
      </c>
      <c r="CH575">
        <f>86400*((FlowsCalibration2!$CH$575)^(1+1))*CH$1836</f>
        <v>512808.56808152841</v>
      </c>
      <c r="CI575">
        <f>86400*((FlowsCalibration2!$CI$575)^(1+1))*CI$1836</f>
        <v>116310.22539189452</v>
      </c>
      <c r="CJ575">
        <f>86400*((FlowsCalibration2!$CJ$575)^(1+1))*CJ$1836</f>
        <v>629118.79347342334</v>
      </c>
      <c r="CK575">
        <f>86400*((FlowsCalibration2!$CK$575)^(1+1))*CK$1836</f>
        <v>6896026.5902621839</v>
      </c>
      <c r="CL575">
        <f>86400*((FlowsCalibration2!$CL$575)^(1+1))*CL$1836</f>
        <v>990801.2954791293</v>
      </c>
      <c r="CM575">
        <f>86400*((FlowsCalibration2!$CM$575)^(1+1))*CM$1836</f>
        <v>171088.90055247475</v>
      </c>
      <c r="CN575">
        <f>86400*((FlowsCalibration2!$CN$575)^(1+1))*CN$1836</f>
        <v>12893146.909387527</v>
      </c>
      <c r="CO575">
        <f>86400*((FlowsCalibration2!$CO$575)^(1+1))*CO$1836</f>
        <v>12893146.909387527</v>
      </c>
      <c r="CP575">
        <f>86400*((FlowsCalibration2!$CP$575)^(1+1))*CP$1836</f>
        <v>6881328.1991087636</v>
      </c>
      <c r="CQ575">
        <f>86400*((FlowsCalibration2!$CQ$575)^(1+1))*CQ$1836</f>
        <v>12381796.964344084</v>
      </c>
      <c r="CR575">
        <f>86400*((FlowsCalibration2!$CR$575)^(1+1))*CR$1836</f>
        <v>1233462.3013074114</v>
      </c>
      <c r="CS575">
        <f>86400*((FlowsCalibration2!$CS$575)^(1+1))*CS$1836</f>
        <v>1072612.0785078416</v>
      </c>
      <c r="CT575">
        <f>86400*((FlowsCalibration2!$CT$575)^(1+1))*CT$1836</f>
        <v>270296.73906762782</v>
      </c>
      <c r="CU575">
        <f>86400*((FlowsCalibration2!$CU$575)^(1+1))*CU$1836</f>
        <v>4188633.9384874124</v>
      </c>
      <c r="CV575">
        <f>86400*((FlowsCalibration2!$CV$575)^(1+1))*CV$1836</f>
        <v>4215093.048118379</v>
      </c>
      <c r="CW575">
        <f>86400*((FlowsCalibration2!$CW$575)^(1+1))*CW$1836</f>
        <v>4519685.7081827847</v>
      </c>
      <c r="CX575">
        <f>86400*((FlowsCalibration2!$CX$575)^(1+1))*CX$1836</f>
        <v>4551719.1886669658</v>
      </c>
      <c r="CY575">
        <f>86400*((FlowsCalibration2!$CY$575)^(1+1))*CY$1836</f>
        <v>788208.34150689142</v>
      </c>
      <c r="CZ575">
        <f>86400*((FlowsCalibration2!$CZ$575)^(1+1))*CZ$1836</f>
        <v>1053357.8178006518</v>
      </c>
      <c r="DA575">
        <f>86400*((FlowsCalibration2!$DA$575)^(1+1))*DA$1836</f>
        <v>1092261.1540407767</v>
      </c>
      <c r="DB575">
        <f>86400*((FlowsCalibration2!$DB$575)^(1+1))*DB$1836</f>
        <v>116310.22539189452</v>
      </c>
      <c r="DC575">
        <f>86400*((FlowsCalibration2!$DC$575)^(1+1))*DC$1836</f>
        <v>1847874.991223685</v>
      </c>
      <c r="DD575">
        <f>86400*((FlowsCalibration2!$DD$575)^(1+1))*DD$1836</f>
        <v>1422606.8235071816</v>
      </c>
      <c r="DE575">
        <f>86400*((FlowsCalibration2!$DE$575)^(1+1))*DE$1836</f>
        <v>1494219.0575557179</v>
      </c>
      <c r="DF575">
        <f>86400*((FlowsCalibration2!$DF$575)^(1+1))*DF$1836</f>
        <v>129078.6706989365</v>
      </c>
      <c r="DG575">
        <f>86400*((FlowsCalibration2!$DG$575)^(1+1))*DG$1836</f>
        <v>45578.070391229863</v>
      </c>
      <c r="DH575">
        <f>86400*((FlowsCalibration2!$DH$575)^(1+1))*DH$1836</f>
        <v>100419.87412028664</v>
      </c>
      <c r="DI575">
        <f>86400*((FlowsCalibration2!$DI$575)^(1+1))*DI$1836</f>
        <v>4006301.3085904089</v>
      </c>
      <c r="DJ575">
        <f>86400*((FlowsCalibration2!$DJ$575)^(1+1))*DJ$1836</f>
        <v>316713.28979952488</v>
      </c>
      <c r="DK575">
        <f>86400*((FlowsCalibration2!$DK$575)^(1+1))*DK$1836</f>
        <v>184901.76107194208</v>
      </c>
      <c r="DL575">
        <f>86400*((FlowsCalibration2!$DL$575)^(1+1))*DL$1836</f>
        <v>531722.8416551667</v>
      </c>
      <c r="DM575">
        <f>86400*((FlowsCalibration2!$DM$575)^(1+1))*DM$1836</f>
        <v>629444.44079091493</v>
      </c>
      <c r="DN575">
        <f>86400*((FlowsCalibration2!$DN$575)^(1+1))*DN$1836</f>
        <v>2189397.9286653693</v>
      </c>
      <c r="DO575">
        <f>86400*((FlowsCalibration2!$DO$575)^(1+1))*DO$1836</f>
        <v>268552.87810621213</v>
      </c>
      <c r="DP575">
        <f>86400*((FlowsCalibration2!$DP$575)^(1+1))*DP$1836</f>
        <v>1371556.1739708777</v>
      </c>
      <c r="DQ575">
        <f>86400*((FlowsCalibration2!$DQ$575)^(1+1))*DQ$1836</f>
        <v>5731548.2918430809</v>
      </c>
      <c r="DR575">
        <f>86400*((FlowsCalibration2!$DR$575)^(1+1))*DR$1836</f>
        <v>10923307.58959293</v>
      </c>
      <c r="DS575">
        <f>86400*((FlowsCalibration2!$DS$575)^(1+1))*DS$1836</f>
        <v>419626.27038054884</v>
      </c>
      <c r="DT575">
        <f>86400*((FlowsCalibration2!$DT$575)^(1+1))*DT$1836</f>
        <v>643890.16192794289</v>
      </c>
      <c r="DU575">
        <f>86400*((FlowsCalibration2!$DU$575)^(1+1))*DU$1836</f>
        <v>9124.2528839638162</v>
      </c>
      <c r="DV575">
        <f>86400*((FlowsCalibration2!$DV$575)^(1+1))*DV$1836</f>
        <v>159570.10578022042</v>
      </c>
      <c r="DW575">
        <f>86400*((FlowsCalibration2!$DW$575)^(1+1))*DW$1836</f>
        <v>36525.172501784284</v>
      </c>
      <c r="DX575">
        <f>86400*((FlowsCalibration2!$DX$575)^(1+1))*DX$1836</f>
        <v>1094673.6638161484</v>
      </c>
      <c r="DY575">
        <f>86400*((FlowsCalibration2!$DY$575)^(1+1))*DY$1836</f>
        <v>990801.2954791293</v>
      </c>
      <c r="DZ575">
        <f>86400*((FlowsCalibration2!$DZ$575)^(1+1))*DZ$1836</f>
        <v>171088.90055247475</v>
      </c>
      <c r="EA575">
        <f>86400*((FlowsCalibration2!$EA$575)^(1+1))*EA$1836</f>
        <v>236138.3233528639</v>
      </c>
      <c r="EB575">
        <f>86400*((FlowsCalibration2!$EB$575)^(1+1))*EB$1836</f>
        <v>1152613.8929425722</v>
      </c>
      <c r="EC575">
        <f>86400*((FlowsCalibration2!$EC$575)^(1+1))*EC$1836</f>
        <v>543929.61631128599</v>
      </c>
      <c r="ED575">
        <f>86400*((FlowsCalibration2!$ED$575)^(1+1))*ED$1836</f>
        <v>311202.70027949486</v>
      </c>
      <c r="EE575">
        <f>86400*((FlowsCalibration2!$EE$575)^(1+1))*EE$1836</f>
        <v>223798.56278972456</v>
      </c>
      <c r="EF575">
        <f>86400*((FlowsCalibration2!$EF$575)^(1+1))*EF$1836</f>
        <v>12381796.964344084</v>
      </c>
      <c r="EG575">
        <f>86400*((FlowsCalibration2!$EG$575)^(1+1))*EG$1836</f>
        <v>6881328.1991087636</v>
      </c>
    </row>
    <row r="576" spans="2:137" x14ac:dyDescent="0.2">
      <c r="B576">
        <f>86400*((FlowsCalibration2!$B$576)^(1+1))*B$1836</f>
        <v>30144273.7738887</v>
      </c>
      <c r="C576">
        <f>86400*((FlowsCalibration2!$C$576)^(1+1))*C$1836</f>
        <v>15237547.481268549</v>
      </c>
      <c r="D576">
        <f>86400*((FlowsCalibration2!$D$576)^(1+1))*D$1836</f>
        <v>15237547.481268549</v>
      </c>
      <c r="E576">
        <f>86400*((FlowsCalibration2!$E$576)^(1+1))*E$1836</f>
        <v>8473258.9259421173</v>
      </c>
      <c r="F576">
        <f>86400*((FlowsCalibration2!$F$576)^(1+1))*F$1836</f>
        <v>7770657.2564410595</v>
      </c>
      <c r="G576">
        <f>86400*((FlowsCalibration2!$G$576)^(1+1))*G$1836</f>
        <v>3566439.6468115766</v>
      </c>
      <c r="H576">
        <f>86400*((FlowsCalibration2!$H$576)^(1+1))*H$1836</f>
        <v>3315608.4050106234</v>
      </c>
      <c r="I576">
        <f>86400*((FlowsCalibration2!$I$576)^(1+1))*I$1836</f>
        <v>3315608.4050106234</v>
      </c>
      <c r="J576">
        <f>86400*((FlowsCalibration2!$J$576)^(1+1))*J$1836</f>
        <v>3290258.5575049021</v>
      </c>
      <c r="K576">
        <f>86400*((FlowsCalibration2!$K$576)^(1+1))*K$1836</f>
        <v>87297.321367886165</v>
      </c>
      <c r="L576">
        <f>86400*((FlowsCalibration2!$L$576)^(1+1))*L$1836</f>
        <v>87297.321367886165</v>
      </c>
      <c r="M576">
        <f>86400*((FlowsCalibration2!$M$576)^(1+1))*M$1836</f>
        <v>87297.321367886165</v>
      </c>
      <c r="N576">
        <f>86400*((FlowsCalibration2!$N$576)^(1+1))*N$1836</f>
        <v>87297.321367886165</v>
      </c>
      <c r="O576">
        <f>86400*((FlowsCalibration2!$O$576)^(1+1))*O$1836</f>
        <v>4100099.9307593196</v>
      </c>
      <c r="P576">
        <f>86400*((FlowsCalibration2!$P$576)^(1+1))*P$1836</f>
        <v>4100099.9307593196</v>
      </c>
      <c r="Q576">
        <f>86400*((FlowsCalibration2!$Q$576)^(1+1))*Q$1836</f>
        <v>969867.40788895136</v>
      </c>
      <c r="R576">
        <f>86400*((FlowsCalibration2!$R$576)^(1+1))*R$1836</f>
        <v>946455.75095476152</v>
      </c>
      <c r="S576">
        <f>86400*((FlowsCalibration2!$S$576)^(1+1))*S$1836</f>
        <v>1158954.4904582973</v>
      </c>
      <c r="T576">
        <f>86400*((FlowsCalibration2!$T$576)^(1+1))*T$1836</f>
        <v>1158954.4904582973</v>
      </c>
      <c r="U576">
        <f>86400*((FlowsCalibration2!$U$576)^(1+1))*U$1836</f>
        <v>1158954.4904582973</v>
      </c>
      <c r="V576">
        <f>86400*((FlowsCalibration2!$V$576)^(1+1))*V$1836</f>
        <v>727765.64458273759</v>
      </c>
      <c r="W576">
        <f>86400*((FlowsCalibration2!$W$576)^(1+1))*W$1836</f>
        <v>727765.64458273759</v>
      </c>
      <c r="X576">
        <f>86400*((FlowsCalibration2!$X$576)^(1+1))*X$1836</f>
        <v>727765.64458273759</v>
      </c>
      <c r="Y576">
        <f>86400*((FlowsCalibration2!$Y$576)^(1+1))*Y$1836</f>
        <v>250626.21453351839</v>
      </c>
      <c r="Z576">
        <f>86400*((FlowsCalibration2!$Z$576)^(1+1))*Z$1836</f>
        <v>250626.21453351839</v>
      </c>
      <c r="AA576">
        <f>86400*((FlowsCalibration2!$AA$576)^(1+1))*AA$1836</f>
        <v>1449869.9544682871</v>
      </c>
      <c r="AB576">
        <f>86400*((FlowsCalibration2!$AB$576)^(1+1))*AB$1836</f>
        <v>1579854.1590203666</v>
      </c>
      <c r="AC576">
        <f>86400*((FlowsCalibration2!$AC$576)^(1+1))*AC$1836</f>
        <v>11089085.893535648</v>
      </c>
      <c r="AD576">
        <f>86400*((FlowsCalibration2!$AD$576)^(1+1))*AD$1836</f>
        <v>11089085.893535648</v>
      </c>
      <c r="AE576">
        <f>86400*((FlowsCalibration2!$AE$576)^(1+1))*AE$1836</f>
        <v>10137421.760757385</v>
      </c>
      <c r="AF576">
        <f>86400*((FlowsCalibration2!$AF$576)^(1+1))*AF$1836</f>
        <v>6567444.9754324881</v>
      </c>
      <c r="AG576">
        <f>86400*((FlowsCalibration2!$AG$576)^(1+1))*AG$1836</f>
        <v>349441.46400829224</v>
      </c>
      <c r="AH576">
        <f>86400*((FlowsCalibration2!$AH$576)^(1+1))*AH$1836</f>
        <v>5243019.8008892098</v>
      </c>
      <c r="AI576">
        <f>86400*((FlowsCalibration2!$AI$576)^(1+1))*AI$1836</f>
        <v>6567444.9754324881</v>
      </c>
      <c r="AJ576">
        <f>86400*((FlowsCalibration2!$AJ$576)^(1+1))*AJ$1836</f>
        <v>5243019.8008892098</v>
      </c>
      <c r="AK576">
        <f>86400*((FlowsCalibration2!$AK$576)^(1+1))*AK$1836</f>
        <v>5243019.8008892098</v>
      </c>
      <c r="AL576">
        <f>86400*((FlowsCalibration2!$AL$576)^(1+1))*AL$1836</f>
        <v>1836920.6582957653</v>
      </c>
      <c r="AM576">
        <f>86400*((FlowsCalibration2!$AM$576)^(1+1))*AM$1836</f>
        <v>676965.37085584586</v>
      </c>
      <c r="AN576">
        <f>86400*((FlowsCalibration2!$AN$576)^(1+1))*AN$1836</f>
        <v>676965.37085584586</v>
      </c>
      <c r="AO576">
        <f>86400*((FlowsCalibration2!$AO$576)^(1+1))*AO$1836</f>
        <v>1102174.0532334545</v>
      </c>
      <c r="AP576">
        <f>86400*((FlowsCalibration2!$AP$576)^(1+1))*AP$1836</f>
        <v>1102174.0532334545</v>
      </c>
      <c r="AQ576">
        <f>86400*((FlowsCalibration2!$AQ$576)^(1+1))*AQ$1836</f>
        <v>1042671.0799518678</v>
      </c>
      <c r="AR576">
        <f>86400*((FlowsCalibration2!$AR$576)^(1+1))*AR$1836</f>
        <v>730998.81900160026</v>
      </c>
      <c r="AS576">
        <f>86400*((FlowsCalibration2!$AS$576)^(1+1))*AS$1836</f>
        <v>2158862.4517520405</v>
      </c>
      <c r="AT576">
        <f>86400*((FlowsCalibration2!$AT$576)^(1+1))*AT$1836</f>
        <v>42136.932528242854</v>
      </c>
      <c r="AU576">
        <f>86400*((FlowsCalibration2!$AU$576)^(1+1))*AU$1836</f>
        <v>10965.630087000816</v>
      </c>
      <c r="AV576">
        <f>86400*((FlowsCalibration2!$AV$576)^(1+1))*AV$1836</f>
        <v>216696.33386703231</v>
      </c>
      <c r="AW576">
        <f>86400*((FlowsCalibration2!$AW$576)^(1+1))*AW$1836</f>
        <v>554883.43591714976</v>
      </c>
      <c r="AX576">
        <f>86400*((FlowsCalibration2!$AX$576)^(1+1))*AX$1836</f>
        <v>42136.932528242854</v>
      </c>
      <c r="AY576">
        <f>86400*((FlowsCalibration2!$AY$576)^(1+1))*AY$1836</f>
        <v>687438.29398223525</v>
      </c>
      <c r="AZ576">
        <f>86400*((FlowsCalibration2!$AZ$576)^(1+1))*AZ$1836</f>
        <v>734957.33519178187</v>
      </c>
      <c r="BA576">
        <f>86400*((FlowsCalibration2!$BA$576)^(1+1))*BA$1836</f>
        <v>554883.43591714976</v>
      </c>
      <c r="BB576">
        <f>86400*((FlowsCalibration2!$BB$576)^(1+1))*BB$1836</f>
        <v>140741.00071965528</v>
      </c>
      <c r="BC576">
        <f>86400*((FlowsCalibration2!$BC$576)^(1+1))*BC$1836</f>
        <v>140741.00071965528</v>
      </c>
      <c r="BD576">
        <f>86400*((FlowsCalibration2!$BD$576)^(1+1))*BD$1836</f>
        <v>279341.4538998481</v>
      </c>
      <c r="BE576">
        <f>86400*((FlowsCalibration2!$BE$576)^(1+1))*BE$1836</f>
        <v>187702.8102656081</v>
      </c>
      <c r="BF576">
        <f>86400*((FlowsCalibration2!$BF$576)^(1+1))*BF$1836</f>
        <v>349441.46400829224</v>
      </c>
      <c r="BG576">
        <f>86400*((FlowsCalibration2!$BG$576)^(1+1))*BG$1836</f>
        <v>109612.99832187853</v>
      </c>
      <c r="BH576">
        <f>86400*((FlowsCalibration2!$BH$576)^(1+1))*BH$1836</f>
        <v>102585.74082873735</v>
      </c>
      <c r="BI576">
        <f>86400*((FlowsCalibration2!$BI$576)^(1+1))*BI$1836</f>
        <v>32215.240468909684</v>
      </c>
      <c r="BJ576">
        <f>86400*((FlowsCalibration2!$BJ$576)^(1+1))*BJ$1836</f>
        <v>32215.240468909684</v>
      </c>
      <c r="BK576">
        <f>86400*((FlowsCalibration2!$BK$576)^(1+1))*BK$1836</f>
        <v>216696.33386703231</v>
      </c>
      <c r="BL576">
        <f>86400*((FlowsCalibration2!$BL$576)^(1+1))*BL$1836</f>
        <v>591069.39026009478</v>
      </c>
      <c r="BM576">
        <f>86400*((FlowsCalibration2!$BM$576)^(1+1))*BM$1836</f>
        <v>2158862.4517520405</v>
      </c>
      <c r="BN576">
        <f>86400*((FlowsCalibration2!$BN$576)^(1+1))*BN$1836</f>
        <v>2158862.4517520405</v>
      </c>
      <c r="BO576">
        <f>86400*((FlowsCalibration2!$BO$576)^(1+1))*BO$1836</f>
        <v>189030.71140552647</v>
      </c>
      <c r="BP576">
        <f>86400*((FlowsCalibration2!$BP$576)^(1+1))*BP$1836</f>
        <v>233352.42437346189</v>
      </c>
      <c r="BQ576">
        <f>86400*((FlowsCalibration2!$BQ$576)^(1+1))*BQ$1836</f>
        <v>233352.42437346189</v>
      </c>
      <c r="BR576">
        <f>86400*((FlowsCalibration2!$BR$576)^(1+1))*BR$1836</f>
        <v>132624.86019309054</v>
      </c>
      <c r="BS576">
        <f>86400*((FlowsCalibration2!$BS$576)^(1+1))*BS$1836</f>
        <v>285548.37441747123</v>
      </c>
      <c r="BT576">
        <f>86400*((FlowsCalibration2!$BT$576)^(1+1))*BT$1836</f>
        <v>3594217.7226725812</v>
      </c>
      <c r="BU576">
        <f>86400*((FlowsCalibration2!$BU$576)^(1+1))*BU$1836</f>
        <v>8473258.9259421173</v>
      </c>
      <c r="BV576">
        <f>86400*((FlowsCalibration2!$BV$576)^(1+1))*BV$1836</f>
        <v>4100099.9307593196</v>
      </c>
      <c r="BW576">
        <f>86400*((FlowsCalibration2!$BW$576)^(1+1))*BW$1836</f>
        <v>1040506.3380185351</v>
      </c>
      <c r="BX576">
        <f>86400*((FlowsCalibration2!$BX$576)^(1+1))*BX$1836</f>
        <v>862359.77501388162</v>
      </c>
      <c r="BY576">
        <f>86400*((FlowsCalibration2!$BY$576)^(1+1))*BY$1836</f>
        <v>87297.321367886165</v>
      </c>
      <c r="BZ576">
        <f>86400*((FlowsCalibration2!$BZ$576)^(1+1))*BZ$1836</f>
        <v>127264.70138478519</v>
      </c>
      <c r="CA576">
        <f>86400*((FlowsCalibration2!$CA$576)^(1+1))*CA$1836</f>
        <v>127264.70138478519</v>
      </c>
      <c r="CB576">
        <f>86400*((FlowsCalibration2!$CB$576)^(1+1))*CB$1836</f>
        <v>127264.70138478519</v>
      </c>
      <c r="CC576">
        <f>86400*((FlowsCalibration2!$CC$576)^(1+1))*CC$1836</f>
        <v>127264.70138478519</v>
      </c>
      <c r="CD576">
        <f>86400*((FlowsCalibration2!$CD$576)^(1+1))*CD$1836</f>
        <v>3160037.9888310968</v>
      </c>
      <c r="CE576">
        <f>86400*((FlowsCalibration2!$CE$576)^(1+1))*CE$1836</f>
        <v>3160037.9888310968</v>
      </c>
      <c r="CF576">
        <f>86400*((FlowsCalibration2!$CF$576)^(1+1))*CF$1836</f>
        <v>279341.4538998481</v>
      </c>
      <c r="CG576">
        <f>86400*((FlowsCalibration2!$CG$576)^(1+1))*CG$1836</f>
        <v>420082.45461950393</v>
      </c>
      <c r="CH576">
        <f>86400*((FlowsCalibration2!$CH$576)^(1+1))*CH$1836</f>
        <v>452297.69508841203</v>
      </c>
      <c r="CI576">
        <f>86400*((FlowsCalibration2!$CI$576)^(1+1))*CI$1836</f>
        <v>102585.74082873735</v>
      </c>
      <c r="CJ576">
        <f>86400*((FlowsCalibration2!$CJ$576)^(1+1))*CJ$1836</f>
        <v>554883.43591714976</v>
      </c>
      <c r="CK576">
        <f>86400*((FlowsCalibration2!$CK$576)^(1+1))*CK$1836</f>
        <v>4924057.546689311</v>
      </c>
      <c r="CL576">
        <f>86400*((FlowsCalibration2!$CL$576)^(1+1))*CL$1836</f>
        <v>660344.61412998626</v>
      </c>
      <c r="CM576">
        <f>86400*((FlowsCalibration2!$CM$576)^(1+1))*CM$1836</f>
        <v>79417.71479279887</v>
      </c>
      <c r="CN576">
        <f>86400*((FlowsCalibration2!$CN$576)^(1+1))*CN$1836</f>
        <v>11089085.893535648</v>
      </c>
      <c r="CO576">
        <f>86400*((FlowsCalibration2!$CO$576)^(1+1))*CO$1836</f>
        <v>11089085.893535648</v>
      </c>
      <c r="CP576">
        <f>86400*((FlowsCalibration2!$CP$576)^(1+1))*CP$1836</f>
        <v>4957048.2046123818</v>
      </c>
      <c r="CQ576">
        <f>86400*((FlowsCalibration2!$CQ$576)^(1+1))*CQ$1836</f>
        <v>8977196.5877107382</v>
      </c>
      <c r="CR576">
        <f>86400*((FlowsCalibration2!$CR$576)^(1+1))*CR$1836</f>
        <v>1158954.4904582973</v>
      </c>
      <c r="CS576">
        <f>86400*((FlowsCalibration2!$CS$576)^(1+1))*CS$1836</f>
        <v>862359.77501388162</v>
      </c>
      <c r="CT576">
        <f>86400*((FlowsCalibration2!$CT$576)^(1+1))*CT$1836</f>
        <v>233352.42437346189</v>
      </c>
      <c r="CU576">
        <f>86400*((FlowsCalibration2!$CU$576)^(1+1))*CU$1836</f>
        <v>3290258.5575049021</v>
      </c>
      <c r="CV576">
        <f>86400*((FlowsCalibration2!$CV$576)^(1+1))*CV$1836</f>
        <v>3315608.4050106234</v>
      </c>
      <c r="CW576">
        <f>86400*((FlowsCalibration2!$CW$576)^(1+1))*CW$1836</f>
        <v>3566439.6468115766</v>
      </c>
      <c r="CX576">
        <f>86400*((FlowsCalibration2!$CX$576)^(1+1))*CX$1836</f>
        <v>3594217.7226725812</v>
      </c>
      <c r="CY576">
        <f>86400*((FlowsCalibration2!$CY$576)^(1+1))*CY$1836</f>
        <v>727765.64458273759</v>
      </c>
      <c r="CZ576">
        <f>86400*((FlowsCalibration2!$CZ$576)^(1+1))*CZ$1836</f>
        <v>946455.75095476152</v>
      </c>
      <c r="DA576">
        <f>86400*((FlowsCalibration2!$DA$576)^(1+1))*DA$1836</f>
        <v>969867.40788895136</v>
      </c>
      <c r="DB576">
        <f>86400*((FlowsCalibration2!$DB$576)^(1+1))*DB$1836</f>
        <v>102585.74082873735</v>
      </c>
      <c r="DC576">
        <f>86400*((FlowsCalibration2!$DC$576)^(1+1))*DC$1836</f>
        <v>1449869.9544682871</v>
      </c>
      <c r="DD576">
        <f>86400*((FlowsCalibration2!$DD$576)^(1+1))*DD$1836</f>
        <v>1042671.0799518678</v>
      </c>
      <c r="DE576">
        <f>86400*((FlowsCalibration2!$DE$576)^(1+1))*DE$1836</f>
        <v>1102174.0532334545</v>
      </c>
      <c r="DF576">
        <f>86400*((FlowsCalibration2!$DF$576)^(1+1))*DF$1836</f>
        <v>127264.70138478519</v>
      </c>
      <c r="DG576">
        <f>86400*((FlowsCalibration2!$DG$576)^(1+1))*DG$1836</f>
        <v>42136.932528242854</v>
      </c>
      <c r="DH576">
        <f>86400*((FlowsCalibration2!$DH$576)^(1+1))*DH$1836</f>
        <v>87297.321367886165</v>
      </c>
      <c r="DI576">
        <f>86400*((FlowsCalibration2!$DI$576)^(1+1))*DI$1836</f>
        <v>3160037.9888310968</v>
      </c>
      <c r="DJ576">
        <f>86400*((FlowsCalibration2!$DJ$576)^(1+1))*DJ$1836</f>
        <v>279341.4538998481</v>
      </c>
      <c r="DK576">
        <f>86400*((FlowsCalibration2!$DK$576)^(1+1))*DK$1836</f>
        <v>216696.33386703231</v>
      </c>
      <c r="DL576">
        <f>86400*((FlowsCalibration2!$DL$576)^(1+1))*DL$1836</f>
        <v>591069.39026009478</v>
      </c>
      <c r="DM576">
        <f>86400*((FlowsCalibration2!$DM$576)^(1+1))*DM$1836</f>
        <v>687438.29398223525</v>
      </c>
      <c r="DN576">
        <f>86400*((FlowsCalibration2!$DN$576)^(1+1))*DN$1836</f>
        <v>2158862.4517520405</v>
      </c>
      <c r="DO576">
        <f>86400*((FlowsCalibration2!$DO$576)^(1+1))*DO$1836</f>
        <v>250626.21453351839</v>
      </c>
      <c r="DP576">
        <f>86400*((FlowsCalibration2!$DP$576)^(1+1))*DP$1836</f>
        <v>1040506.3380185351</v>
      </c>
      <c r="DQ576">
        <f>86400*((FlowsCalibration2!$DQ$576)^(1+1))*DQ$1836</f>
        <v>4100099.9307593196</v>
      </c>
      <c r="DR576">
        <f>86400*((FlowsCalibration2!$DR$576)^(1+1))*DR$1836</f>
        <v>7770657.2564410595</v>
      </c>
      <c r="DS576">
        <f>86400*((FlowsCalibration2!$DS$576)^(1+1))*DS$1836</f>
        <v>285548.37441747123</v>
      </c>
      <c r="DT576">
        <f>86400*((FlowsCalibration2!$DT$576)^(1+1))*DT$1836</f>
        <v>435630.40496661438</v>
      </c>
      <c r="DU576">
        <f>86400*((FlowsCalibration2!$DU$576)^(1+1))*DU$1836</f>
        <v>10965.630087000816</v>
      </c>
      <c r="DV576">
        <f>86400*((FlowsCalibration2!$DV$576)^(1+1))*DV$1836</f>
        <v>140741.00071965528</v>
      </c>
      <c r="DW576">
        <f>86400*((FlowsCalibration2!$DW$576)^(1+1))*DW$1836</f>
        <v>32215.240468909684</v>
      </c>
      <c r="DX576">
        <f>86400*((FlowsCalibration2!$DX$576)^(1+1))*DX$1836</f>
        <v>730998.81900160026</v>
      </c>
      <c r="DY576">
        <f>86400*((FlowsCalibration2!$DY$576)^(1+1))*DY$1836</f>
        <v>660344.61412998626</v>
      </c>
      <c r="DZ576">
        <f>86400*((FlowsCalibration2!$DZ$576)^(1+1))*DZ$1836</f>
        <v>79417.71479279887</v>
      </c>
      <c r="EA576">
        <f>86400*((FlowsCalibration2!$EA$576)^(1+1))*EA$1836</f>
        <v>109612.99832187853</v>
      </c>
      <c r="EB576">
        <f>86400*((FlowsCalibration2!$EB$576)^(1+1))*EB$1836</f>
        <v>676965.37085584586</v>
      </c>
      <c r="EC576">
        <f>86400*((FlowsCalibration2!$EC$576)^(1+1))*EC$1836</f>
        <v>349441.46400829224</v>
      </c>
      <c r="ED576">
        <f>86400*((FlowsCalibration2!$ED$576)^(1+1))*ED$1836</f>
        <v>187702.8102656081</v>
      </c>
      <c r="EE576">
        <f>86400*((FlowsCalibration2!$EE$576)^(1+1))*EE$1836</f>
        <v>132624.86019309054</v>
      </c>
      <c r="EF576">
        <f>86400*((FlowsCalibration2!$EF$576)^(1+1))*EF$1836</f>
        <v>8977196.5877107382</v>
      </c>
      <c r="EG576">
        <f>86400*((FlowsCalibration2!$EG$576)^(1+1))*EG$1836</f>
        <v>4957048.2046123818</v>
      </c>
    </row>
    <row r="577" spans="2:137" x14ac:dyDescent="0.2">
      <c r="B577">
        <f>86400*((FlowsCalibration2!$B$577)^(1+1))*B$1836</f>
        <v>77232838.310441047</v>
      </c>
      <c r="C577">
        <f>86400*((FlowsCalibration2!$C$577)^(1+1))*C$1836</f>
        <v>72156979.404823244</v>
      </c>
      <c r="D577">
        <f>86400*((FlowsCalibration2!$D$577)^(1+1))*D$1836</f>
        <v>72156979.404823244</v>
      </c>
      <c r="E577">
        <f>86400*((FlowsCalibration2!$E$577)^(1+1))*E$1836</f>
        <v>14972196.773836128</v>
      </c>
      <c r="F577">
        <f>86400*((FlowsCalibration2!$F$577)^(1+1))*F$1836</f>
        <v>14131040.55981629</v>
      </c>
      <c r="G577">
        <f>86400*((FlowsCalibration2!$G$577)^(1+1))*G$1836</f>
        <v>11404175.901043007</v>
      </c>
      <c r="H577">
        <f>86400*((FlowsCalibration2!$H$577)^(1+1))*H$1836</f>
        <v>6398386.68263584</v>
      </c>
      <c r="I577">
        <f>86400*((FlowsCalibration2!$I$577)^(1+1))*I$1836</f>
        <v>6398386.68263584</v>
      </c>
      <c r="J577">
        <f>86400*((FlowsCalibration2!$J$577)^(1+1))*J$1836</f>
        <v>4855101.2093267478</v>
      </c>
      <c r="K577">
        <f>86400*((FlowsCalibration2!$K$577)^(1+1))*K$1836</f>
        <v>753580.50092784117</v>
      </c>
      <c r="L577">
        <f>86400*((FlowsCalibration2!$L$577)^(1+1))*L$1836</f>
        <v>753580.50092784117</v>
      </c>
      <c r="M577">
        <f>86400*((FlowsCalibration2!$M$577)^(1+1))*M$1836</f>
        <v>753580.50092784117</v>
      </c>
      <c r="N577">
        <f>86400*((FlowsCalibration2!$N$577)^(1+1))*N$1836</f>
        <v>753580.50092784117</v>
      </c>
      <c r="O577">
        <f>86400*((FlowsCalibration2!$O$577)^(1+1))*O$1836</f>
        <v>45391031.655172653</v>
      </c>
      <c r="P577">
        <f>86400*((FlowsCalibration2!$P$577)^(1+1))*P$1836</f>
        <v>45391031.655172653</v>
      </c>
      <c r="Q577">
        <f>86400*((FlowsCalibration2!$Q$577)^(1+1))*Q$1836</f>
        <v>4568689.7141484609</v>
      </c>
      <c r="R577">
        <f>86400*((FlowsCalibration2!$R$577)^(1+1))*R$1836</f>
        <v>3709109.235425428</v>
      </c>
      <c r="S577">
        <f>86400*((FlowsCalibration2!$S$577)^(1+1))*S$1836</f>
        <v>1889576.35754972</v>
      </c>
      <c r="T577">
        <f>86400*((FlowsCalibration2!$T$577)^(1+1))*T$1836</f>
        <v>1889576.35754972</v>
      </c>
      <c r="U577">
        <f>86400*((FlowsCalibration2!$U$577)^(1+1))*U$1836</f>
        <v>1889576.35754972</v>
      </c>
      <c r="V577">
        <f>86400*((FlowsCalibration2!$V$577)^(1+1))*V$1836</f>
        <v>952481.65547156287</v>
      </c>
      <c r="W577">
        <f>86400*((FlowsCalibration2!$W$577)^(1+1))*W$1836</f>
        <v>952481.65547156287</v>
      </c>
      <c r="X577">
        <f>86400*((FlowsCalibration2!$X$577)^(1+1))*X$1836</f>
        <v>952481.65547156287</v>
      </c>
      <c r="Y577">
        <f>86400*((FlowsCalibration2!$Y$577)^(1+1))*Y$1836</f>
        <v>416460.81901097146</v>
      </c>
      <c r="Z577">
        <f>86400*((FlowsCalibration2!$Z$577)^(1+1))*Z$1836</f>
        <v>416460.81901097146</v>
      </c>
      <c r="AA577">
        <f>86400*((FlowsCalibration2!$AA$577)^(1+1))*AA$1836</f>
        <v>2035426.8911773886</v>
      </c>
      <c r="AB577">
        <f>86400*((FlowsCalibration2!$AB$577)^(1+1))*AB$1836</f>
        <v>2621527.4436377622</v>
      </c>
      <c r="AC577">
        <f>86400*((FlowsCalibration2!$AC$577)^(1+1))*AC$1836</f>
        <v>12752504.962134583</v>
      </c>
      <c r="AD577">
        <f>86400*((FlowsCalibration2!$AD$577)^(1+1))*AD$1836</f>
        <v>12752504.962134583</v>
      </c>
      <c r="AE577">
        <f>86400*((FlowsCalibration2!$AE$577)^(1+1))*AE$1836</f>
        <v>11982040.619803919</v>
      </c>
      <c r="AF577">
        <f>86400*((FlowsCalibration2!$AF$577)^(1+1))*AF$1836</f>
        <v>8432876.2576132864</v>
      </c>
      <c r="AG577">
        <f>86400*((FlowsCalibration2!$AG$577)^(1+1))*AG$1836</f>
        <v>295046.63001507544</v>
      </c>
      <c r="AH577">
        <f>86400*((FlowsCalibration2!$AH$577)^(1+1))*AH$1836</f>
        <v>7231555.0916909613</v>
      </c>
      <c r="AI577">
        <f>86400*((FlowsCalibration2!$AI$577)^(1+1))*AI$1836</f>
        <v>8432876.2576132864</v>
      </c>
      <c r="AJ577">
        <f>86400*((FlowsCalibration2!$AJ$577)^(1+1))*AJ$1836</f>
        <v>7231555.0916909613</v>
      </c>
      <c r="AK577">
        <f>86400*((FlowsCalibration2!$AK$577)^(1+1))*AK$1836</f>
        <v>7231555.0916909613</v>
      </c>
      <c r="AL577">
        <f>86400*((FlowsCalibration2!$AL$577)^(1+1))*AL$1836</f>
        <v>2709473.9661939899</v>
      </c>
      <c r="AM577">
        <f>86400*((FlowsCalibration2!$AM$577)^(1+1))*AM$1836</f>
        <v>1967972.7292316647</v>
      </c>
      <c r="AN577">
        <f>86400*((FlowsCalibration2!$AN$577)^(1+1))*AN$1836</f>
        <v>1967972.7292316647</v>
      </c>
      <c r="AO577">
        <f>86400*((FlowsCalibration2!$AO$577)^(1+1))*AO$1836</f>
        <v>968104.89529319888</v>
      </c>
      <c r="AP577">
        <f>86400*((FlowsCalibration2!$AP$577)^(1+1))*AP$1836</f>
        <v>968104.89529319888</v>
      </c>
      <c r="AQ577">
        <f>86400*((FlowsCalibration2!$AQ$577)^(1+1))*AQ$1836</f>
        <v>915789.91249034321</v>
      </c>
      <c r="AR577">
        <f>86400*((FlowsCalibration2!$AR$577)^(1+1))*AR$1836</f>
        <v>593600.49986937246</v>
      </c>
      <c r="AS577">
        <f>86400*((FlowsCalibration2!$AS$577)^(1+1))*AS$1836</f>
        <v>3245499.1146962014</v>
      </c>
      <c r="AT577">
        <f>86400*((FlowsCalibration2!$AT$577)^(1+1))*AT$1836</f>
        <v>46494.383054262551</v>
      </c>
      <c r="AU577">
        <f>86400*((FlowsCalibration2!$AU$577)^(1+1))*AU$1836</f>
        <v>9690.8188793454556</v>
      </c>
      <c r="AV577">
        <f>86400*((FlowsCalibration2!$AV$577)^(1+1))*AV$1836</f>
        <v>186969.59078227173</v>
      </c>
      <c r="AW577">
        <f>86400*((FlowsCalibration2!$AW$577)^(1+1))*AW$1836</f>
        <v>464827.89168739674</v>
      </c>
      <c r="AX577">
        <f>86400*((FlowsCalibration2!$AX$577)^(1+1))*AX$1836</f>
        <v>46494.383054262551</v>
      </c>
      <c r="AY577">
        <f>86400*((FlowsCalibration2!$AY$577)^(1+1))*AY$1836</f>
        <v>1481438.4562356826</v>
      </c>
      <c r="AZ577">
        <f>86400*((FlowsCalibration2!$AZ$577)^(1+1))*AZ$1836</f>
        <v>1553506.3225140981</v>
      </c>
      <c r="BA577">
        <f>86400*((FlowsCalibration2!$BA$577)^(1+1))*BA$1836</f>
        <v>464827.89168739674</v>
      </c>
      <c r="BB577">
        <f>86400*((FlowsCalibration2!$BB$577)^(1+1))*BB$1836</f>
        <v>117899.25307530668</v>
      </c>
      <c r="BC577">
        <f>86400*((FlowsCalibration2!$BC$577)^(1+1))*BC$1836</f>
        <v>117899.25307530668</v>
      </c>
      <c r="BD577">
        <f>86400*((FlowsCalibration2!$BD$577)^(1+1))*BD$1836</f>
        <v>234005.36161714859</v>
      </c>
      <c r="BE577">
        <f>86400*((FlowsCalibration2!$BE$577)^(1+1))*BE$1836</f>
        <v>150893.42993559976</v>
      </c>
      <c r="BF577">
        <f>86400*((FlowsCalibration2!$BF$577)^(1+1))*BF$1836</f>
        <v>295046.63001507544</v>
      </c>
      <c r="BG577">
        <f>86400*((FlowsCalibration2!$BG$577)^(1+1))*BG$1836</f>
        <v>68700.230074593681</v>
      </c>
      <c r="BH577">
        <f>86400*((FlowsCalibration2!$BH$577)^(1+1))*BH$1836</f>
        <v>85936.451766297701</v>
      </c>
      <c r="BI577">
        <f>86400*((FlowsCalibration2!$BI$577)^(1+1))*BI$1836</f>
        <v>26986.825228644338</v>
      </c>
      <c r="BJ577">
        <f>86400*((FlowsCalibration2!$BJ$577)^(1+1))*BJ$1836</f>
        <v>26986.825228644338</v>
      </c>
      <c r="BK577">
        <f>86400*((FlowsCalibration2!$BK$577)^(1+1))*BK$1836</f>
        <v>186969.59078227173</v>
      </c>
      <c r="BL577">
        <f>86400*((FlowsCalibration2!$BL$577)^(1+1))*BL$1836</f>
        <v>1391646.0023424688</v>
      </c>
      <c r="BM577">
        <f>86400*((FlowsCalibration2!$BM$577)^(1+1))*BM$1836</f>
        <v>3245499.1146962014</v>
      </c>
      <c r="BN577">
        <f>86400*((FlowsCalibration2!$BN$577)^(1+1))*BN$1836</f>
        <v>3245499.1146962014</v>
      </c>
      <c r="BO577">
        <f>86400*((FlowsCalibration2!$BO$577)^(1+1))*BO$1836</f>
        <v>118475.48886408731</v>
      </c>
      <c r="BP577">
        <f>86400*((FlowsCalibration2!$BP$577)^(1+1))*BP$1836</f>
        <v>217648.52940296265</v>
      </c>
      <c r="BQ577">
        <f>86400*((FlowsCalibration2!$BQ$577)^(1+1))*BQ$1836</f>
        <v>217648.52940296265</v>
      </c>
      <c r="BR577">
        <f>86400*((FlowsCalibration2!$BR$577)^(1+1))*BR$1836</f>
        <v>105110.94683628978</v>
      </c>
      <c r="BS577">
        <f>86400*((FlowsCalibration2!$BS$577)^(1+1))*BS$1836</f>
        <v>793020.51215935778</v>
      </c>
      <c r="BT577">
        <f>86400*((FlowsCalibration2!$BT$577)^(1+1))*BT$1836</f>
        <v>11427698.620548194</v>
      </c>
      <c r="BU577">
        <f>86400*((FlowsCalibration2!$BU$577)^(1+1))*BU$1836</f>
        <v>14972196.773836128</v>
      </c>
      <c r="BV577">
        <f>86400*((FlowsCalibration2!$BV$577)^(1+1))*BV$1836</f>
        <v>45391031.655172653</v>
      </c>
      <c r="BW577">
        <f>86400*((FlowsCalibration2!$BW$577)^(1+1))*BW$1836</f>
        <v>20346790.061390087</v>
      </c>
      <c r="BX577">
        <f>86400*((FlowsCalibration2!$BX$577)^(1+1))*BX$1836</f>
        <v>5837221.5281065945</v>
      </c>
      <c r="BY577">
        <f>86400*((FlowsCalibration2!$BY$577)^(1+1))*BY$1836</f>
        <v>753580.50092784117</v>
      </c>
      <c r="BZ577">
        <f>86400*((FlowsCalibration2!$BZ$577)^(1+1))*BZ$1836</f>
        <v>118429.85708169619</v>
      </c>
      <c r="CA577">
        <f>86400*((FlowsCalibration2!$CA$577)^(1+1))*CA$1836</f>
        <v>118429.85708169619</v>
      </c>
      <c r="CB577">
        <f>86400*((FlowsCalibration2!$CB$577)^(1+1))*CB$1836</f>
        <v>118429.85708169619</v>
      </c>
      <c r="CC577">
        <f>86400*((FlowsCalibration2!$CC$577)^(1+1))*CC$1836</f>
        <v>118429.85708169619</v>
      </c>
      <c r="CD577">
        <f>86400*((FlowsCalibration2!$CD$577)^(1+1))*CD$1836</f>
        <v>4733793.8557807403</v>
      </c>
      <c r="CE577">
        <f>86400*((FlowsCalibration2!$CE$577)^(1+1))*CE$1836</f>
        <v>4733793.8557807403</v>
      </c>
      <c r="CF577">
        <f>86400*((FlowsCalibration2!$CF$577)^(1+1))*CF$1836</f>
        <v>234005.36161714859</v>
      </c>
      <c r="CG577">
        <f>86400*((FlowsCalibration2!$CG$577)^(1+1))*CG$1836</f>
        <v>351904.61469245568</v>
      </c>
      <c r="CH577">
        <f>86400*((FlowsCalibration2!$CH$577)^(1+1))*CH$1836</f>
        <v>378891.4399210987</v>
      </c>
      <c r="CI577">
        <f>86400*((FlowsCalibration2!$CI$577)^(1+1))*CI$1836</f>
        <v>85936.451766297701</v>
      </c>
      <c r="CJ577">
        <f>86400*((FlowsCalibration2!$CJ$577)^(1+1))*CJ$1836</f>
        <v>464827.89168739674</v>
      </c>
      <c r="CK577">
        <f>86400*((FlowsCalibration2!$CK$577)^(1+1))*CK$1836</f>
        <v>54504590.660762042</v>
      </c>
      <c r="CL577">
        <f>86400*((FlowsCalibration2!$CL$577)^(1+1))*CL$1836</f>
        <v>534471.32167561131</v>
      </c>
      <c r="CM577">
        <f>86400*((FlowsCalibration2!$CM$577)^(1+1))*CM$1836</f>
        <v>49775.259384083904</v>
      </c>
      <c r="CN577">
        <f>86400*((FlowsCalibration2!$CN$577)^(1+1))*CN$1836</f>
        <v>12752504.962134583</v>
      </c>
      <c r="CO577">
        <f>86400*((FlowsCalibration2!$CO$577)^(1+1))*CO$1836</f>
        <v>12752504.962134583</v>
      </c>
      <c r="CP577">
        <f>86400*((FlowsCalibration2!$CP$577)^(1+1))*CP$1836</f>
        <v>61424587.433447212</v>
      </c>
      <c r="CQ577">
        <f>86400*((FlowsCalibration2!$CQ$577)^(1+1))*CQ$1836</f>
        <v>15845515.776950764</v>
      </c>
      <c r="CR577">
        <f>86400*((FlowsCalibration2!$CR$577)^(1+1))*CR$1836</f>
        <v>1889576.35754972</v>
      </c>
      <c r="CS577">
        <f>86400*((FlowsCalibration2!$CS$577)^(1+1))*CS$1836</f>
        <v>5837221.5281065945</v>
      </c>
      <c r="CT577">
        <f>86400*((FlowsCalibration2!$CT$577)^(1+1))*CT$1836</f>
        <v>217648.52940296265</v>
      </c>
      <c r="CU577">
        <f>86400*((FlowsCalibration2!$CU$577)^(1+1))*CU$1836</f>
        <v>4855101.2093267478</v>
      </c>
      <c r="CV577">
        <f>86400*((FlowsCalibration2!$CV$577)^(1+1))*CV$1836</f>
        <v>6398386.68263584</v>
      </c>
      <c r="CW577">
        <f>86400*((FlowsCalibration2!$CW$577)^(1+1))*CW$1836</f>
        <v>11404175.901043007</v>
      </c>
      <c r="CX577">
        <f>86400*((FlowsCalibration2!$CX$577)^(1+1))*CX$1836</f>
        <v>11427698.620548194</v>
      </c>
      <c r="CY577">
        <f>86400*((FlowsCalibration2!$CY$577)^(1+1))*CY$1836</f>
        <v>952481.65547156287</v>
      </c>
      <c r="CZ577">
        <f>86400*((FlowsCalibration2!$CZ$577)^(1+1))*CZ$1836</f>
        <v>3709109.235425428</v>
      </c>
      <c r="DA577">
        <f>86400*((FlowsCalibration2!$DA$577)^(1+1))*DA$1836</f>
        <v>4568689.7141484609</v>
      </c>
      <c r="DB577">
        <f>86400*((FlowsCalibration2!$DB$577)^(1+1))*DB$1836</f>
        <v>85936.451766297701</v>
      </c>
      <c r="DC577">
        <f>86400*((FlowsCalibration2!$DC$577)^(1+1))*DC$1836</f>
        <v>2035426.8911773886</v>
      </c>
      <c r="DD577">
        <f>86400*((FlowsCalibration2!$DD$577)^(1+1))*DD$1836</f>
        <v>915789.91249034321</v>
      </c>
      <c r="DE577">
        <f>86400*((FlowsCalibration2!$DE$577)^(1+1))*DE$1836</f>
        <v>968104.89529319888</v>
      </c>
      <c r="DF577">
        <f>86400*((FlowsCalibration2!$DF$577)^(1+1))*DF$1836</f>
        <v>118429.85708169619</v>
      </c>
      <c r="DG577">
        <f>86400*((FlowsCalibration2!$DG$577)^(1+1))*DG$1836</f>
        <v>46494.383054262551</v>
      </c>
      <c r="DH577">
        <f>86400*((FlowsCalibration2!$DH$577)^(1+1))*DH$1836</f>
        <v>753580.50092784117</v>
      </c>
      <c r="DI577">
        <f>86400*((FlowsCalibration2!$DI$577)^(1+1))*DI$1836</f>
        <v>4733793.8557807403</v>
      </c>
      <c r="DJ577">
        <f>86400*((FlowsCalibration2!$DJ$577)^(1+1))*DJ$1836</f>
        <v>234005.36161714859</v>
      </c>
      <c r="DK577">
        <f>86400*((FlowsCalibration2!$DK$577)^(1+1))*DK$1836</f>
        <v>186969.59078227173</v>
      </c>
      <c r="DL577">
        <f>86400*((FlowsCalibration2!$DL$577)^(1+1))*DL$1836</f>
        <v>1391646.0023424688</v>
      </c>
      <c r="DM577">
        <f>86400*((FlowsCalibration2!$DM$577)^(1+1))*DM$1836</f>
        <v>1481438.4562356826</v>
      </c>
      <c r="DN577">
        <f>86400*((FlowsCalibration2!$DN$577)^(1+1))*DN$1836</f>
        <v>3245499.1146962014</v>
      </c>
      <c r="DO577">
        <f>86400*((FlowsCalibration2!$DO$577)^(1+1))*DO$1836</f>
        <v>416460.81901097146</v>
      </c>
      <c r="DP577">
        <f>86400*((FlowsCalibration2!$DP$577)^(1+1))*DP$1836</f>
        <v>20346790.061390087</v>
      </c>
      <c r="DQ577">
        <f>86400*((FlowsCalibration2!$DQ$577)^(1+1))*DQ$1836</f>
        <v>45391031.655172653</v>
      </c>
      <c r="DR577">
        <f>86400*((FlowsCalibration2!$DR$577)^(1+1))*DR$1836</f>
        <v>14131040.55981629</v>
      </c>
      <c r="DS577">
        <f>86400*((FlowsCalibration2!$DS$577)^(1+1))*DS$1836</f>
        <v>793020.51215935778</v>
      </c>
      <c r="DT577">
        <f>86400*((FlowsCalibration2!$DT$577)^(1+1))*DT$1836</f>
        <v>915815.44424627768</v>
      </c>
      <c r="DU577">
        <f>86400*((FlowsCalibration2!$DU$577)^(1+1))*DU$1836</f>
        <v>9690.8188793454556</v>
      </c>
      <c r="DV577">
        <f>86400*((FlowsCalibration2!$DV$577)^(1+1))*DV$1836</f>
        <v>117899.25307530668</v>
      </c>
      <c r="DW577">
        <f>86400*((FlowsCalibration2!$DW$577)^(1+1))*DW$1836</f>
        <v>26986.825228644338</v>
      </c>
      <c r="DX577">
        <f>86400*((FlowsCalibration2!$DX$577)^(1+1))*DX$1836</f>
        <v>593600.49986937246</v>
      </c>
      <c r="DY577">
        <f>86400*((FlowsCalibration2!$DY$577)^(1+1))*DY$1836</f>
        <v>534471.32167561131</v>
      </c>
      <c r="DZ577">
        <f>86400*((FlowsCalibration2!$DZ$577)^(1+1))*DZ$1836</f>
        <v>49775.259384083904</v>
      </c>
      <c r="EA577">
        <f>86400*((FlowsCalibration2!$EA$577)^(1+1))*EA$1836</f>
        <v>68700.230074593681</v>
      </c>
      <c r="EB577">
        <f>86400*((FlowsCalibration2!$EB$577)^(1+1))*EB$1836</f>
        <v>1967972.7292316647</v>
      </c>
      <c r="EC577">
        <f>86400*((FlowsCalibration2!$EC$577)^(1+1))*EC$1836</f>
        <v>295046.63001507544</v>
      </c>
      <c r="ED577">
        <f>86400*((FlowsCalibration2!$ED$577)^(1+1))*ED$1836</f>
        <v>150893.42993559976</v>
      </c>
      <c r="EE577">
        <f>86400*((FlowsCalibration2!$EE$577)^(1+1))*EE$1836</f>
        <v>105110.94683628978</v>
      </c>
      <c r="EF577">
        <f>86400*((FlowsCalibration2!$EF$577)^(1+1))*EF$1836</f>
        <v>15845515.776950764</v>
      </c>
      <c r="EG577">
        <f>86400*((FlowsCalibration2!$EG$577)^(1+1))*EG$1836</f>
        <v>61424587.433447212</v>
      </c>
    </row>
    <row r="578" spans="2:137" x14ac:dyDescent="0.2">
      <c r="B578">
        <f>86400*((FlowsCalibration2!$B$578)^(1+1))*B$1836</f>
        <v>77487272.034013003</v>
      </c>
      <c r="C578">
        <f>86400*((FlowsCalibration2!$C$578)^(1+1))*C$1836</f>
        <v>66989338.826310769</v>
      </c>
      <c r="D578">
        <f>86400*((FlowsCalibration2!$D$578)^(1+1))*D$1836</f>
        <v>66989338.826310769</v>
      </c>
      <c r="E578">
        <f>86400*((FlowsCalibration2!$E$578)^(1+1))*E$1836</f>
        <v>12769315.252484251</v>
      </c>
      <c r="F578">
        <f>86400*((FlowsCalibration2!$F$578)^(1+1))*F$1836</f>
        <v>11815561.492219552</v>
      </c>
      <c r="G578">
        <f>86400*((FlowsCalibration2!$G$578)^(1+1))*G$1836</f>
        <v>8300952.0345109571</v>
      </c>
      <c r="H578">
        <f>86400*((FlowsCalibration2!$H$578)^(1+1))*H$1836</f>
        <v>6371281.4771902859</v>
      </c>
      <c r="I578">
        <f>86400*((FlowsCalibration2!$I$578)^(1+1))*I$1836</f>
        <v>6371281.4771902859</v>
      </c>
      <c r="J578">
        <f>86400*((FlowsCalibration2!$J$578)^(1+1))*J$1836</f>
        <v>5778938.2148229294</v>
      </c>
      <c r="K578">
        <f>86400*((FlowsCalibration2!$K$578)^(1+1))*K$1836</f>
        <v>516463.92093971104</v>
      </c>
      <c r="L578">
        <f>86400*((FlowsCalibration2!$L$578)^(1+1))*L$1836</f>
        <v>516463.92093971104</v>
      </c>
      <c r="M578">
        <f>86400*((FlowsCalibration2!$M$578)^(1+1))*M$1836</f>
        <v>516463.92093971104</v>
      </c>
      <c r="N578">
        <f>86400*((FlowsCalibration2!$N$578)^(1+1))*N$1836</f>
        <v>516463.92093971104</v>
      </c>
      <c r="O578">
        <f>86400*((FlowsCalibration2!$O$578)^(1+1))*O$1836</f>
        <v>27404670.690175515</v>
      </c>
      <c r="P578">
        <f>86400*((FlowsCalibration2!$P$578)^(1+1))*P$1836</f>
        <v>27404670.690175515</v>
      </c>
      <c r="Q578">
        <f>86400*((FlowsCalibration2!$Q$578)^(1+1))*Q$1836</f>
        <v>4260767.7449358413</v>
      </c>
      <c r="R578">
        <f>86400*((FlowsCalibration2!$R$578)^(1+1))*R$1836</f>
        <v>3638992.2926360066</v>
      </c>
      <c r="S578">
        <f>86400*((FlowsCalibration2!$S$578)^(1+1))*S$1836</f>
        <v>2443275.7813739209</v>
      </c>
      <c r="T578">
        <f>86400*((FlowsCalibration2!$T$578)^(1+1))*T$1836</f>
        <v>2443275.7813739209</v>
      </c>
      <c r="U578">
        <f>86400*((FlowsCalibration2!$U$578)^(1+1))*U$1836</f>
        <v>2443275.7813739209</v>
      </c>
      <c r="V578">
        <f>86400*((FlowsCalibration2!$V$578)^(1+1))*V$1836</f>
        <v>1501371.7061443077</v>
      </c>
      <c r="W578">
        <f>86400*((FlowsCalibration2!$W$578)^(1+1))*W$1836</f>
        <v>1501371.7061443077</v>
      </c>
      <c r="X578">
        <f>86400*((FlowsCalibration2!$X$578)^(1+1))*X$1836</f>
        <v>1501371.7061443077</v>
      </c>
      <c r="Y578">
        <f>86400*((FlowsCalibration2!$Y$578)^(1+1))*Y$1836</f>
        <v>700456.10661197628</v>
      </c>
      <c r="Z578">
        <f>86400*((FlowsCalibration2!$Z$578)^(1+1))*Z$1836</f>
        <v>700456.10661197628</v>
      </c>
      <c r="AA578">
        <f>86400*((FlowsCalibration2!$AA$578)^(1+1))*AA$1836</f>
        <v>2094655.3751975922</v>
      </c>
      <c r="AB578">
        <f>86400*((FlowsCalibration2!$AB$578)^(1+1))*AB$1836</f>
        <v>2566081.5889383489</v>
      </c>
      <c r="AC578">
        <f>86400*((FlowsCalibration2!$AC$578)^(1+1))*AC$1836</f>
        <v>11261089.536696341</v>
      </c>
      <c r="AD578">
        <f>86400*((FlowsCalibration2!$AD$578)^(1+1))*AD$1836</f>
        <v>11261089.536696341</v>
      </c>
      <c r="AE578">
        <f>86400*((FlowsCalibration2!$AE$578)^(1+1))*AE$1836</f>
        <v>10523246.118091855</v>
      </c>
      <c r="AF578">
        <f>86400*((FlowsCalibration2!$AF$578)^(1+1))*AF$1836</f>
        <v>7442934.9190375032</v>
      </c>
      <c r="AG578">
        <f>86400*((FlowsCalibration2!$AG$578)^(1+1))*AG$1836</f>
        <v>384179.0474788624</v>
      </c>
      <c r="AH578">
        <f>86400*((FlowsCalibration2!$AH$578)^(1+1))*AH$1836</f>
        <v>6052016.8369851699</v>
      </c>
      <c r="AI578">
        <f>86400*((FlowsCalibration2!$AI$578)^(1+1))*AI$1836</f>
        <v>7442934.9190375032</v>
      </c>
      <c r="AJ578">
        <f>86400*((FlowsCalibration2!$AJ$578)^(1+1))*AJ$1836</f>
        <v>6052016.8369851699</v>
      </c>
      <c r="AK578">
        <f>86400*((FlowsCalibration2!$AK$578)^(1+1))*AK$1836</f>
        <v>6052016.8369851699</v>
      </c>
      <c r="AL578">
        <f>86400*((FlowsCalibration2!$AL$578)^(1+1))*AL$1836</f>
        <v>1992706.2186113524</v>
      </c>
      <c r="AM578">
        <f>86400*((FlowsCalibration2!$AM$578)^(1+1))*AM$1836</f>
        <v>1080998.3310291299</v>
      </c>
      <c r="AN578">
        <f>86400*((FlowsCalibration2!$AN$578)^(1+1))*AN$1836</f>
        <v>1080998.3310291299</v>
      </c>
      <c r="AO578">
        <f>86400*((FlowsCalibration2!$AO$578)^(1+1))*AO$1836</f>
        <v>924737.04267670249</v>
      </c>
      <c r="AP578">
        <f>86400*((FlowsCalibration2!$AP$578)^(1+1))*AP$1836</f>
        <v>924737.04267670249</v>
      </c>
      <c r="AQ578">
        <f>86400*((FlowsCalibration2!$AQ$578)^(1+1))*AQ$1836</f>
        <v>881890.82758875098</v>
      </c>
      <c r="AR578">
        <f>86400*((FlowsCalibration2!$AR$578)^(1+1))*AR$1836</f>
        <v>597142.17334959982</v>
      </c>
      <c r="AS578">
        <f>86400*((FlowsCalibration2!$AS$578)^(1+1))*AS$1836</f>
        <v>2945466.4172124234</v>
      </c>
      <c r="AT578">
        <f>86400*((FlowsCalibration2!$AT$578)^(1+1))*AT$1836</f>
        <v>928921.77135471418</v>
      </c>
      <c r="AU578">
        <f>86400*((FlowsCalibration2!$AU$578)^(1+1))*AU$1836</f>
        <v>8850.9969665961871</v>
      </c>
      <c r="AV578">
        <f>86400*((FlowsCalibration2!$AV$578)^(1+1))*AV$1836</f>
        <v>168342.26761609819</v>
      </c>
      <c r="AW578">
        <f>86400*((FlowsCalibration2!$AW$578)^(1+1))*AW$1836</f>
        <v>409272.10743538098</v>
      </c>
      <c r="AX578">
        <f>86400*((FlowsCalibration2!$AX$578)^(1+1))*AX$1836</f>
        <v>928921.77135471418</v>
      </c>
      <c r="AY578">
        <f>86400*((FlowsCalibration2!$AY$578)^(1+1))*AY$1836</f>
        <v>899955.32309059834</v>
      </c>
      <c r="AZ578">
        <f>86400*((FlowsCalibration2!$AZ$578)^(1+1))*AZ$1836</f>
        <v>1174824.189304481</v>
      </c>
      <c r="BA578">
        <f>86400*((FlowsCalibration2!$BA$578)^(1+1))*BA$1836</f>
        <v>409272.10743538098</v>
      </c>
      <c r="BB578">
        <f>86400*((FlowsCalibration2!$BB$578)^(1+1))*BB$1836</f>
        <v>103808.04730977467</v>
      </c>
      <c r="BC578">
        <f>86400*((FlowsCalibration2!$BC$578)^(1+1))*BC$1836</f>
        <v>103808.04730977467</v>
      </c>
      <c r="BD578">
        <f>86400*((FlowsCalibration2!$BD$578)^(1+1))*BD$1836</f>
        <v>206037.26500267061</v>
      </c>
      <c r="BE578">
        <f>86400*((FlowsCalibration2!$BE$578)^(1+1))*BE$1836</f>
        <v>220636.27949584395</v>
      </c>
      <c r="BF578">
        <f>86400*((FlowsCalibration2!$BF$578)^(1+1))*BF$1836</f>
        <v>384179.0474788624</v>
      </c>
      <c r="BG578">
        <f>86400*((FlowsCalibration2!$BG$578)^(1+1))*BG$1836</f>
        <v>74569.323899216703</v>
      </c>
      <c r="BH578">
        <f>86400*((FlowsCalibration2!$BH$578)^(1+1))*BH$1836</f>
        <v>75665.409388911808</v>
      </c>
      <c r="BI578">
        <f>86400*((FlowsCalibration2!$BI$578)^(1+1))*BI$1836</f>
        <v>23761.385734024461</v>
      </c>
      <c r="BJ578">
        <f>86400*((FlowsCalibration2!$BJ$578)^(1+1))*BJ$1836</f>
        <v>23761.385734024461</v>
      </c>
      <c r="BK578">
        <f>86400*((FlowsCalibration2!$BK$578)^(1+1))*BK$1836</f>
        <v>168342.26761609819</v>
      </c>
      <c r="BL578">
        <f>86400*((FlowsCalibration2!$BL$578)^(1+1))*BL$1836</f>
        <v>817849.9457455693</v>
      </c>
      <c r="BM578">
        <f>86400*((FlowsCalibration2!$BM$578)^(1+1))*BM$1836</f>
        <v>2945466.4172124234</v>
      </c>
      <c r="BN578">
        <f>86400*((FlowsCalibration2!$BN$578)^(1+1))*BN$1836</f>
        <v>2945466.4172124234</v>
      </c>
      <c r="BO578">
        <f>86400*((FlowsCalibration2!$BO$578)^(1+1))*BO$1836</f>
        <v>128596.90399878025</v>
      </c>
      <c r="BP578">
        <f>86400*((FlowsCalibration2!$BP$578)^(1+1))*BP$1836</f>
        <v>211539.85281242142</v>
      </c>
      <c r="BQ578">
        <f>86400*((FlowsCalibration2!$BQ$578)^(1+1))*BQ$1836</f>
        <v>211539.85281242142</v>
      </c>
      <c r="BR578">
        <f>86400*((FlowsCalibration2!$BR$578)^(1+1))*BR$1836</f>
        <v>158832.83441742291</v>
      </c>
      <c r="BS578">
        <f>86400*((FlowsCalibration2!$BS$578)^(1+1))*BS$1836</f>
        <v>517540.03402488574</v>
      </c>
      <c r="BT578">
        <f>86400*((FlowsCalibration2!$BT$578)^(1+1))*BT$1836</f>
        <v>8327009.0371233271</v>
      </c>
      <c r="BU578">
        <f>86400*((FlowsCalibration2!$BU$578)^(1+1))*BU$1836</f>
        <v>12769315.252484251</v>
      </c>
      <c r="BV578">
        <f>86400*((FlowsCalibration2!$BV$578)^(1+1))*BV$1836</f>
        <v>27404670.690175515</v>
      </c>
      <c r="BW578">
        <f>86400*((FlowsCalibration2!$BW$578)^(1+1))*BW$1836</f>
        <v>11987656.815794757</v>
      </c>
      <c r="BX578">
        <f>86400*((FlowsCalibration2!$BX$578)^(1+1))*BX$1836</f>
        <v>5327601.8826345913</v>
      </c>
      <c r="BY578">
        <f>86400*((FlowsCalibration2!$BY$578)^(1+1))*BY$1836</f>
        <v>516463.92093971104</v>
      </c>
      <c r="BZ578">
        <f>86400*((FlowsCalibration2!$BZ$578)^(1+1))*BZ$1836</f>
        <v>116025.84995571349</v>
      </c>
      <c r="CA578">
        <f>86400*((FlowsCalibration2!$CA$578)^(1+1))*CA$1836</f>
        <v>116025.84995571349</v>
      </c>
      <c r="CB578">
        <f>86400*((FlowsCalibration2!$CB$578)^(1+1))*CB$1836</f>
        <v>116025.84995571349</v>
      </c>
      <c r="CC578">
        <f>86400*((FlowsCalibration2!$CC$578)^(1+1))*CC$1836</f>
        <v>116025.84995571349</v>
      </c>
      <c r="CD578">
        <f>86400*((FlowsCalibration2!$CD$578)^(1+1))*CD$1836</f>
        <v>5656941.3329573115</v>
      </c>
      <c r="CE578">
        <f>86400*((FlowsCalibration2!$CE$578)^(1+1))*CE$1836</f>
        <v>5656941.3329573115</v>
      </c>
      <c r="CF578">
        <f>86400*((FlowsCalibration2!$CF$578)^(1+1))*CF$1836</f>
        <v>206037.26500267061</v>
      </c>
      <c r="CG578">
        <f>86400*((FlowsCalibration2!$CG$578)^(1+1))*CG$1836</f>
        <v>309845.3123124456</v>
      </c>
      <c r="CH578">
        <f>86400*((FlowsCalibration2!$CH$578)^(1+1))*CH$1836</f>
        <v>333606.6980464689</v>
      </c>
      <c r="CI578">
        <f>86400*((FlowsCalibration2!$CI$578)^(1+1))*CI$1836</f>
        <v>75665.409388911808</v>
      </c>
      <c r="CJ578">
        <f>86400*((FlowsCalibration2!$CJ$578)^(1+1))*CJ$1836</f>
        <v>409272.10743538098</v>
      </c>
      <c r="CK578">
        <f>86400*((FlowsCalibration2!$CK$578)^(1+1))*CK$1836</f>
        <v>41046773.304989234</v>
      </c>
      <c r="CL578">
        <f>86400*((FlowsCalibration2!$CL$578)^(1+1))*CL$1836</f>
        <v>539368.69263444073</v>
      </c>
      <c r="CM578">
        <f>86400*((FlowsCalibration2!$CM$578)^(1+1))*CM$1836</f>
        <v>54027.581560561099</v>
      </c>
      <c r="CN578">
        <f>86400*((FlowsCalibration2!$CN$578)^(1+1))*CN$1836</f>
        <v>11261089.536696341</v>
      </c>
      <c r="CO578">
        <f>86400*((FlowsCalibration2!$CO$578)^(1+1))*CO$1836</f>
        <v>11261089.536696341</v>
      </c>
      <c r="CP578">
        <f>86400*((FlowsCalibration2!$CP$578)^(1+1))*CP$1836</f>
        <v>48205417.502360322</v>
      </c>
      <c r="CQ578">
        <f>86400*((FlowsCalibration2!$CQ$578)^(1+1))*CQ$1836</f>
        <v>18938661.246397816</v>
      </c>
      <c r="CR578">
        <f>86400*((FlowsCalibration2!$CR$578)^(1+1))*CR$1836</f>
        <v>2443275.7813739209</v>
      </c>
      <c r="CS578">
        <f>86400*((FlowsCalibration2!$CS$578)^(1+1))*CS$1836</f>
        <v>5327601.8826345913</v>
      </c>
      <c r="CT578">
        <f>86400*((FlowsCalibration2!$CT$578)^(1+1))*CT$1836</f>
        <v>211539.85281242142</v>
      </c>
      <c r="CU578">
        <f>86400*((FlowsCalibration2!$CU$578)^(1+1))*CU$1836</f>
        <v>5778938.2148229294</v>
      </c>
      <c r="CV578">
        <f>86400*((FlowsCalibration2!$CV$578)^(1+1))*CV$1836</f>
        <v>6371281.4771902859</v>
      </c>
      <c r="CW578">
        <f>86400*((FlowsCalibration2!$CW$578)^(1+1))*CW$1836</f>
        <v>8300952.0345109571</v>
      </c>
      <c r="CX578">
        <f>86400*((FlowsCalibration2!$CX$578)^(1+1))*CX$1836</f>
        <v>8327009.0371233271</v>
      </c>
      <c r="CY578">
        <f>86400*((FlowsCalibration2!$CY$578)^(1+1))*CY$1836</f>
        <v>1501371.7061443077</v>
      </c>
      <c r="CZ578">
        <f>86400*((FlowsCalibration2!$CZ$578)^(1+1))*CZ$1836</f>
        <v>3638992.2926360066</v>
      </c>
      <c r="DA578">
        <f>86400*((FlowsCalibration2!$DA$578)^(1+1))*DA$1836</f>
        <v>4260767.7449358413</v>
      </c>
      <c r="DB578">
        <f>86400*((FlowsCalibration2!$DB$578)^(1+1))*DB$1836</f>
        <v>75665.409388911808</v>
      </c>
      <c r="DC578">
        <f>86400*((FlowsCalibration2!$DC$578)^(1+1))*DC$1836</f>
        <v>2094655.3751975922</v>
      </c>
      <c r="DD578">
        <f>86400*((FlowsCalibration2!$DD$578)^(1+1))*DD$1836</f>
        <v>881890.82758875098</v>
      </c>
      <c r="DE578">
        <f>86400*((FlowsCalibration2!$DE$578)^(1+1))*DE$1836</f>
        <v>924737.04267670249</v>
      </c>
      <c r="DF578">
        <f>86400*((FlowsCalibration2!$DF$578)^(1+1))*DF$1836</f>
        <v>116025.84995571349</v>
      </c>
      <c r="DG578">
        <f>86400*((FlowsCalibration2!$DG$578)^(1+1))*DG$1836</f>
        <v>928921.77135471418</v>
      </c>
      <c r="DH578">
        <f>86400*((FlowsCalibration2!$DH$578)^(1+1))*DH$1836</f>
        <v>516463.92093971104</v>
      </c>
      <c r="DI578">
        <f>86400*((FlowsCalibration2!$DI$578)^(1+1))*DI$1836</f>
        <v>5656941.3329573115</v>
      </c>
      <c r="DJ578">
        <f>86400*((FlowsCalibration2!$DJ$578)^(1+1))*DJ$1836</f>
        <v>206037.26500267061</v>
      </c>
      <c r="DK578">
        <f>86400*((FlowsCalibration2!$DK$578)^(1+1))*DK$1836</f>
        <v>168342.26761609819</v>
      </c>
      <c r="DL578">
        <f>86400*((FlowsCalibration2!$DL$578)^(1+1))*DL$1836</f>
        <v>817849.9457455693</v>
      </c>
      <c r="DM578">
        <f>86400*((FlowsCalibration2!$DM$578)^(1+1))*DM$1836</f>
        <v>899955.32309059834</v>
      </c>
      <c r="DN578">
        <f>86400*((FlowsCalibration2!$DN$578)^(1+1))*DN$1836</f>
        <v>2945466.4172124234</v>
      </c>
      <c r="DO578">
        <f>86400*((FlowsCalibration2!$DO$578)^(1+1))*DO$1836</f>
        <v>700456.10661197628</v>
      </c>
      <c r="DP578">
        <f>86400*((FlowsCalibration2!$DP$578)^(1+1))*DP$1836</f>
        <v>11987656.815794757</v>
      </c>
      <c r="DQ578">
        <f>86400*((FlowsCalibration2!$DQ$578)^(1+1))*DQ$1836</f>
        <v>27404670.690175515</v>
      </c>
      <c r="DR578">
        <f>86400*((FlowsCalibration2!$DR$578)^(1+1))*DR$1836</f>
        <v>11815561.492219552</v>
      </c>
      <c r="DS578">
        <f>86400*((FlowsCalibration2!$DS$578)^(1+1))*DS$1836</f>
        <v>517540.03402488574</v>
      </c>
      <c r="DT578">
        <f>86400*((FlowsCalibration2!$DT$578)^(1+1))*DT$1836</f>
        <v>661727.28927175771</v>
      </c>
      <c r="DU578">
        <f>86400*((FlowsCalibration2!$DU$578)^(1+1))*DU$1836</f>
        <v>8850.9969665961871</v>
      </c>
      <c r="DV578">
        <f>86400*((FlowsCalibration2!$DV$578)^(1+1))*DV$1836</f>
        <v>103808.04730977467</v>
      </c>
      <c r="DW578">
        <f>86400*((FlowsCalibration2!$DW$578)^(1+1))*DW$1836</f>
        <v>23761.385734024461</v>
      </c>
      <c r="DX578">
        <f>86400*((FlowsCalibration2!$DX$578)^(1+1))*DX$1836</f>
        <v>597142.17334959982</v>
      </c>
      <c r="DY578">
        <f>86400*((FlowsCalibration2!$DY$578)^(1+1))*DY$1836</f>
        <v>539368.69263444073</v>
      </c>
      <c r="DZ578">
        <f>86400*((FlowsCalibration2!$DZ$578)^(1+1))*DZ$1836</f>
        <v>54027.581560561099</v>
      </c>
      <c r="EA578">
        <f>86400*((FlowsCalibration2!$EA$578)^(1+1))*EA$1836</f>
        <v>74569.323899216703</v>
      </c>
      <c r="EB578">
        <f>86400*((FlowsCalibration2!$EB$578)^(1+1))*EB$1836</f>
        <v>1080998.3310291299</v>
      </c>
      <c r="EC578">
        <f>86400*((FlowsCalibration2!$EC$578)^(1+1))*EC$1836</f>
        <v>384179.0474788624</v>
      </c>
      <c r="ED578">
        <f>86400*((FlowsCalibration2!$ED$578)^(1+1))*ED$1836</f>
        <v>220636.27949584395</v>
      </c>
      <c r="EE578">
        <f>86400*((FlowsCalibration2!$EE$578)^(1+1))*EE$1836</f>
        <v>158832.83441742291</v>
      </c>
      <c r="EF578">
        <f>86400*((FlowsCalibration2!$EF$578)^(1+1))*EF$1836</f>
        <v>18938661.246397816</v>
      </c>
      <c r="EG578">
        <f>86400*((FlowsCalibration2!$EG$578)^(1+1))*EG$1836</f>
        <v>48205417.502360322</v>
      </c>
    </row>
    <row r="579" spans="2:137" x14ac:dyDescent="0.2">
      <c r="B579">
        <f>86400*((FlowsCalibration2!$B$579)^(1+1))*B$1836</f>
        <v>42982218.919267789</v>
      </c>
      <c r="C579">
        <f>86400*((FlowsCalibration2!$C$579)^(1+1))*C$1836</f>
        <v>29178395.656431675</v>
      </c>
      <c r="D579">
        <f>86400*((FlowsCalibration2!$D$579)^(1+1))*D$1836</f>
        <v>29178395.656431675</v>
      </c>
      <c r="E579">
        <f>86400*((FlowsCalibration2!$E$579)^(1+1))*E$1836</f>
        <v>8001706.9820977906</v>
      </c>
      <c r="F579">
        <f>86400*((FlowsCalibration2!$F$579)^(1+1))*F$1836</f>
        <v>7328177.8747396013</v>
      </c>
      <c r="G579">
        <f>86400*((FlowsCalibration2!$G$579)^(1+1))*G$1836</f>
        <v>4204967.7590602953</v>
      </c>
      <c r="H579">
        <f>86400*((FlowsCalibration2!$H$579)^(1+1))*H$1836</f>
        <v>3672626.2978670485</v>
      </c>
      <c r="I579">
        <f>86400*((FlowsCalibration2!$I$579)^(1+1))*I$1836</f>
        <v>3672626.2978670485</v>
      </c>
      <c r="J579">
        <f>86400*((FlowsCalibration2!$J$579)^(1+1))*J$1836</f>
        <v>3544217.5819940269</v>
      </c>
      <c r="K579">
        <f>86400*((FlowsCalibration2!$K$579)^(1+1))*K$1836</f>
        <v>281034.88725209562</v>
      </c>
      <c r="L579">
        <f>86400*((FlowsCalibration2!$L$579)^(1+1))*L$1836</f>
        <v>281034.88725209562</v>
      </c>
      <c r="M579">
        <f>86400*((FlowsCalibration2!$M$579)^(1+1))*M$1836</f>
        <v>281034.88725209562</v>
      </c>
      <c r="N579">
        <f>86400*((FlowsCalibration2!$N$579)^(1+1))*N$1836</f>
        <v>281034.88725209562</v>
      </c>
      <c r="O579">
        <f>86400*((FlowsCalibration2!$O$579)^(1+1))*O$1836</f>
        <v>13291548.918113701</v>
      </c>
      <c r="P579">
        <f>86400*((FlowsCalibration2!$P$579)^(1+1))*P$1836</f>
        <v>13291548.918113701</v>
      </c>
      <c r="Q579">
        <f>86400*((FlowsCalibration2!$Q$579)^(1+1))*Q$1836</f>
        <v>2630839.6330133197</v>
      </c>
      <c r="R579">
        <f>86400*((FlowsCalibration2!$R$579)^(1+1))*R$1836</f>
        <v>2378674.5671988009</v>
      </c>
      <c r="S579">
        <f>86400*((FlowsCalibration2!$S$579)^(1+1))*S$1836</f>
        <v>2095355.210329674</v>
      </c>
      <c r="T579">
        <f>86400*((FlowsCalibration2!$T$579)^(1+1))*T$1836</f>
        <v>2095355.210329674</v>
      </c>
      <c r="U579">
        <f>86400*((FlowsCalibration2!$U$579)^(1+1))*U$1836</f>
        <v>2095355.210329674</v>
      </c>
      <c r="V579">
        <f>86400*((FlowsCalibration2!$V$579)^(1+1))*V$1836</f>
        <v>1179938.7179373866</v>
      </c>
      <c r="W579">
        <f>86400*((FlowsCalibration2!$W$579)^(1+1))*W$1836</f>
        <v>1179938.7179373866</v>
      </c>
      <c r="X579">
        <f>86400*((FlowsCalibration2!$X$579)^(1+1))*X$1836</f>
        <v>1179938.7179373866</v>
      </c>
      <c r="Y579">
        <f>86400*((FlowsCalibration2!$Y$579)^(1+1))*Y$1836</f>
        <v>585915.69538777228</v>
      </c>
      <c r="Z579">
        <f>86400*((FlowsCalibration2!$Z$579)^(1+1))*Z$1836</f>
        <v>585915.69538777228</v>
      </c>
      <c r="AA579">
        <f>86400*((FlowsCalibration2!$AA$579)^(1+1))*AA$1836</f>
        <v>1441162.6336717966</v>
      </c>
      <c r="AB579">
        <f>86400*((FlowsCalibration2!$AB$579)^(1+1))*AB$1836</f>
        <v>1721838.4277943913</v>
      </c>
      <c r="AC579">
        <f>86400*((FlowsCalibration2!$AC$579)^(1+1))*AC$1836</f>
        <v>10419270.690951386</v>
      </c>
      <c r="AD579">
        <f>86400*((FlowsCalibration2!$AD$579)^(1+1))*AD$1836</f>
        <v>10419270.690951386</v>
      </c>
      <c r="AE579">
        <f>86400*((FlowsCalibration2!$AE$579)^(1+1))*AE$1836</f>
        <v>9634589.5880225971</v>
      </c>
      <c r="AF579">
        <f>86400*((FlowsCalibration2!$AF$579)^(1+1))*AF$1836</f>
        <v>6663517.6938525178</v>
      </c>
      <c r="AG579">
        <f>86400*((FlowsCalibration2!$AG$579)^(1+1))*AG$1836</f>
        <v>304260.41352958744</v>
      </c>
      <c r="AH579">
        <f>86400*((FlowsCalibration2!$AH$579)^(1+1))*AH$1836</f>
        <v>5445896.9162515672</v>
      </c>
      <c r="AI579">
        <f>86400*((FlowsCalibration2!$AI$579)^(1+1))*AI$1836</f>
        <v>6663517.6938525178</v>
      </c>
      <c r="AJ579">
        <f>86400*((FlowsCalibration2!$AJ$579)^(1+1))*AJ$1836</f>
        <v>5445896.9162515672</v>
      </c>
      <c r="AK579">
        <f>86400*((FlowsCalibration2!$AK$579)^(1+1))*AK$1836</f>
        <v>5445896.9162515672</v>
      </c>
      <c r="AL579">
        <f>86400*((FlowsCalibration2!$AL$579)^(1+1))*AL$1836</f>
        <v>1812112.9633327746</v>
      </c>
      <c r="AM579">
        <f>86400*((FlowsCalibration2!$AM$579)^(1+1))*AM$1836</f>
        <v>725840.95927175251</v>
      </c>
      <c r="AN579">
        <f>86400*((FlowsCalibration2!$AN$579)^(1+1))*AN$1836</f>
        <v>725840.95927175251</v>
      </c>
      <c r="AO579">
        <f>86400*((FlowsCalibration2!$AO$579)^(1+1))*AO$1836</f>
        <v>1035630.3514446561</v>
      </c>
      <c r="AP579">
        <f>86400*((FlowsCalibration2!$AP$579)^(1+1))*AP$1836</f>
        <v>1035630.3514446561</v>
      </c>
      <c r="AQ579">
        <f>86400*((FlowsCalibration2!$AQ$579)^(1+1))*AQ$1836</f>
        <v>997728.09545296896</v>
      </c>
      <c r="AR579">
        <f>86400*((FlowsCalibration2!$AR$579)^(1+1))*AR$1836</f>
        <v>560671.31615797302</v>
      </c>
      <c r="AS579">
        <f>86400*((FlowsCalibration2!$AS$579)^(1+1))*AS$1836</f>
        <v>2541393.9361760262</v>
      </c>
      <c r="AT579">
        <f>86400*((FlowsCalibration2!$AT$579)^(1+1))*AT$1836</f>
        <v>294029.4357675428</v>
      </c>
      <c r="AU579">
        <f>86400*((FlowsCalibration2!$AU$579)^(1+1))*AU$1836</f>
        <v>12469.075570622123</v>
      </c>
      <c r="AV579">
        <f>86400*((FlowsCalibration2!$AV$579)^(1+1))*AV$1836</f>
        <v>162026.21043337751</v>
      </c>
      <c r="AW579">
        <f>86400*((FlowsCalibration2!$AW$579)^(1+1))*AW$1836</f>
        <v>462899.30167314148</v>
      </c>
      <c r="AX579">
        <f>86400*((FlowsCalibration2!$AX$579)^(1+1))*AX$1836</f>
        <v>294029.4357675428</v>
      </c>
      <c r="AY579">
        <f>86400*((FlowsCalibration2!$AY$579)^(1+1))*AY$1836</f>
        <v>815529.16386552237</v>
      </c>
      <c r="AZ579">
        <f>86400*((FlowsCalibration2!$AZ$579)^(1+1))*AZ$1836</f>
        <v>958014.10452794447</v>
      </c>
      <c r="BA579">
        <f>86400*((FlowsCalibration2!$BA$579)^(1+1))*BA$1836</f>
        <v>462899.30167314148</v>
      </c>
      <c r="BB579">
        <f>86400*((FlowsCalibration2!$BB$579)^(1+1))*BB$1836</f>
        <v>117410.08423188001</v>
      </c>
      <c r="BC579">
        <f>86400*((FlowsCalibration2!$BC$579)^(1+1))*BC$1836</f>
        <v>117410.08423188001</v>
      </c>
      <c r="BD579">
        <f>86400*((FlowsCalibration2!$BD$579)^(1+1))*BD$1836</f>
        <v>233034.46376061352</v>
      </c>
      <c r="BE579">
        <f>86400*((FlowsCalibration2!$BE$579)^(1+1))*BE$1836</f>
        <v>157491.84514657757</v>
      </c>
      <c r="BF579">
        <f>86400*((FlowsCalibration2!$BF$579)^(1+1))*BF$1836</f>
        <v>304260.41352958744</v>
      </c>
      <c r="BG579">
        <f>86400*((FlowsCalibration2!$BG$579)^(1+1))*BG$1836</f>
        <v>56841.875791569582</v>
      </c>
      <c r="BH579">
        <f>86400*((FlowsCalibration2!$BH$579)^(1+1))*BH$1836</f>
        <v>85579.897898294308</v>
      </c>
      <c r="BI579">
        <f>86400*((FlowsCalibration2!$BI$579)^(1+1))*BI$1836</f>
        <v>26874.85578235428</v>
      </c>
      <c r="BJ579">
        <f>86400*((FlowsCalibration2!$BJ$579)^(1+1))*BJ$1836</f>
        <v>26874.85578235428</v>
      </c>
      <c r="BK579">
        <f>86400*((FlowsCalibration2!$BK$579)^(1+1))*BK$1836</f>
        <v>162026.21043337751</v>
      </c>
      <c r="BL579">
        <f>86400*((FlowsCalibration2!$BL$579)^(1+1))*BL$1836</f>
        <v>693705.54258308187</v>
      </c>
      <c r="BM579">
        <f>86400*((FlowsCalibration2!$BM$579)^(1+1))*BM$1836</f>
        <v>2541393.9361760262</v>
      </c>
      <c r="BN579">
        <f>86400*((FlowsCalibration2!$BN$579)^(1+1))*BN$1836</f>
        <v>2541393.9361760262</v>
      </c>
      <c r="BO579">
        <f>86400*((FlowsCalibration2!$BO$579)^(1+1))*BO$1836</f>
        <v>98025.421423121312</v>
      </c>
      <c r="BP579">
        <f>86400*((FlowsCalibration2!$BP$579)^(1+1))*BP$1836</f>
        <v>209543.48024231405</v>
      </c>
      <c r="BQ579">
        <f>86400*((FlowsCalibration2!$BQ$579)^(1+1))*BQ$1836</f>
        <v>209543.48024231405</v>
      </c>
      <c r="BR579">
        <f>86400*((FlowsCalibration2!$BR$579)^(1+1))*BR$1836</f>
        <v>110095.64935580503</v>
      </c>
      <c r="BS579">
        <f>86400*((FlowsCalibration2!$BS$579)^(1+1))*BS$1836</f>
        <v>262458.91484178632</v>
      </c>
      <c r="BT579">
        <f>86400*((FlowsCalibration2!$BT$579)^(1+1))*BT$1836</f>
        <v>4231175.8142382046</v>
      </c>
      <c r="BU579">
        <f>86400*((FlowsCalibration2!$BU$579)^(1+1))*BU$1836</f>
        <v>8001706.9820977906</v>
      </c>
      <c r="BV579">
        <f>86400*((FlowsCalibration2!$BV$579)^(1+1))*BV$1836</f>
        <v>13291548.918113701</v>
      </c>
      <c r="BW579">
        <f>86400*((FlowsCalibration2!$BW$579)^(1+1))*BW$1836</f>
        <v>5407356.1265008319</v>
      </c>
      <c r="BX579">
        <f>86400*((FlowsCalibration2!$BX$579)^(1+1))*BX$1836</f>
        <v>2956811.6726267035</v>
      </c>
      <c r="BY579">
        <f>86400*((FlowsCalibration2!$BY$579)^(1+1))*BY$1836</f>
        <v>281034.88725209562</v>
      </c>
      <c r="BZ579">
        <f>86400*((FlowsCalibration2!$BZ$579)^(1+1))*BZ$1836</f>
        <v>113518.57529749385</v>
      </c>
      <c r="CA579">
        <f>86400*((FlowsCalibration2!$CA$579)^(1+1))*CA$1836</f>
        <v>113518.57529749385</v>
      </c>
      <c r="CB579">
        <f>86400*((FlowsCalibration2!$CB$579)^(1+1))*CB$1836</f>
        <v>113518.57529749385</v>
      </c>
      <c r="CC579">
        <f>86400*((FlowsCalibration2!$CC$579)^(1+1))*CC$1836</f>
        <v>113518.57529749385</v>
      </c>
      <c r="CD579">
        <f>86400*((FlowsCalibration2!$CD$579)^(1+1))*CD$1836</f>
        <v>3424753.2355440897</v>
      </c>
      <c r="CE579">
        <f>86400*((FlowsCalibration2!$CE$579)^(1+1))*CE$1836</f>
        <v>3424753.2355440897</v>
      </c>
      <c r="CF579">
        <f>86400*((FlowsCalibration2!$CF$579)^(1+1))*CF$1836</f>
        <v>233034.46376061352</v>
      </c>
      <c r="CG579">
        <f>86400*((FlowsCalibration2!$CG$579)^(1+1))*CG$1836</f>
        <v>350444.5479924939</v>
      </c>
      <c r="CH579">
        <f>86400*((FlowsCalibration2!$CH$579)^(1+1))*CH$1836</f>
        <v>377319.40377484687</v>
      </c>
      <c r="CI579">
        <f>86400*((FlowsCalibration2!$CI$579)^(1+1))*CI$1836</f>
        <v>85579.897898294308</v>
      </c>
      <c r="CJ579">
        <f>86400*((FlowsCalibration2!$CJ$579)^(1+1))*CJ$1836</f>
        <v>462899.30167314148</v>
      </c>
      <c r="CK579">
        <f>86400*((FlowsCalibration2!$CK$579)^(1+1))*CK$1836</f>
        <v>17579760.99780212</v>
      </c>
      <c r="CL579">
        <f>86400*((FlowsCalibration2!$CL$579)^(1+1))*CL$1836</f>
        <v>489781.13592007384</v>
      </c>
      <c r="CM579">
        <f>86400*((FlowsCalibration2!$CM$579)^(1+1))*CM$1836</f>
        <v>41183.546190686735</v>
      </c>
      <c r="CN579">
        <f>86400*((FlowsCalibration2!$CN$579)^(1+1))*CN$1836</f>
        <v>10419270.690951386</v>
      </c>
      <c r="CO579">
        <f>86400*((FlowsCalibration2!$CO$579)^(1+1))*CO$1836</f>
        <v>10419270.690951386</v>
      </c>
      <c r="CP579">
        <f>86400*((FlowsCalibration2!$CP$579)^(1+1))*CP$1836</f>
        <v>18168263.035727605</v>
      </c>
      <c r="CQ579">
        <f>86400*((FlowsCalibration2!$CQ$579)^(1+1))*CQ$1836</f>
        <v>9881624.6453102659</v>
      </c>
      <c r="CR579">
        <f>86400*((FlowsCalibration2!$CR$579)^(1+1))*CR$1836</f>
        <v>2095355.210329674</v>
      </c>
      <c r="CS579">
        <f>86400*((FlowsCalibration2!$CS$579)^(1+1))*CS$1836</f>
        <v>2956811.6726267035</v>
      </c>
      <c r="CT579">
        <f>86400*((FlowsCalibration2!$CT$579)^(1+1))*CT$1836</f>
        <v>209543.48024231405</v>
      </c>
      <c r="CU579">
        <f>86400*((FlowsCalibration2!$CU$579)^(1+1))*CU$1836</f>
        <v>3544217.5819940269</v>
      </c>
      <c r="CV579">
        <f>86400*((FlowsCalibration2!$CV$579)^(1+1))*CV$1836</f>
        <v>3672626.2978670485</v>
      </c>
      <c r="CW579">
        <f>86400*((FlowsCalibration2!$CW$579)^(1+1))*CW$1836</f>
        <v>4204967.7590602953</v>
      </c>
      <c r="CX579">
        <f>86400*((FlowsCalibration2!$CX$579)^(1+1))*CX$1836</f>
        <v>4231175.8142382046</v>
      </c>
      <c r="CY579">
        <f>86400*((FlowsCalibration2!$CY$579)^(1+1))*CY$1836</f>
        <v>1179938.7179373866</v>
      </c>
      <c r="CZ579">
        <f>86400*((FlowsCalibration2!$CZ$579)^(1+1))*CZ$1836</f>
        <v>2378674.5671988009</v>
      </c>
      <c r="DA579">
        <f>86400*((FlowsCalibration2!$DA$579)^(1+1))*DA$1836</f>
        <v>2630839.6330133197</v>
      </c>
      <c r="DB579">
        <f>86400*((FlowsCalibration2!$DB$579)^(1+1))*DB$1836</f>
        <v>85579.897898294308</v>
      </c>
      <c r="DC579">
        <f>86400*((FlowsCalibration2!$DC$579)^(1+1))*DC$1836</f>
        <v>1441162.6336717966</v>
      </c>
      <c r="DD579">
        <f>86400*((FlowsCalibration2!$DD$579)^(1+1))*DD$1836</f>
        <v>997728.09545296896</v>
      </c>
      <c r="DE579">
        <f>86400*((FlowsCalibration2!$DE$579)^(1+1))*DE$1836</f>
        <v>1035630.3514446561</v>
      </c>
      <c r="DF579">
        <f>86400*((FlowsCalibration2!$DF$579)^(1+1))*DF$1836</f>
        <v>113518.57529749385</v>
      </c>
      <c r="DG579">
        <f>86400*((FlowsCalibration2!$DG$579)^(1+1))*DG$1836</f>
        <v>294029.4357675428</v>
      </c>
      <c r="DH579">
        <f>86400*((FlowsCalibration2!$DH$579)^(1+1))*DH$1836</f>
        <v>281034.88725209562</v>
      </c>
      <c r="DI579">
        <f>86400*((FlowsCalibration2!$DI$579)^(1+1))*DI$1836</f>
        <v>3424753.2355440897</v>
      </c>
      <c r="DJ579">
        <f>86400*((FlowsCalibration2!$DJ$579)^(1+1))*DJ$1836</f>
        <v>233034.46376061352</v>
      </c>
      <c r="DK579">
        <f>86400*((FlowsCalibration2!$DK$579)^(1+1))*DK$1836</f>
        <v>162026.21043337751</v>
      </c>
      <c r="DL579">
        <f>86400*((FlowsCalibration2!$DL$579)^(1+1))*DL$1836</f>
        <v>693705.54258308187</v>
      </c>
      <c r="DM579">
        <f>86400*((FlowsCalibration2!$DM$579)^(1+1))*DM$1836</f>
        <v>815529.16386552237</v>
      </c>
      <c r="DN579">
        <f>86400*((FlowsCalibration2!$DN$579)^(1+1))*DN$1836</f>
        <v>2541393.9361760262</v>
      </c>
      <c r="DO579">
        <f>86400*((FlowsCalibration2!$DO$579)^(1+1))*DO$1836</f>
        <v>585915.69538777228</v>
      </c>
      <c r="DP579">
        <f>86400*((FlowsCalibration2!$DP$579)^(1+1))*DP$1836</f>
        <v>5407356.1265008319</v>
      </c>
      <c r="DQ579">
        <f>86400*((FlowsCalibration2!$DQ$579)^(1+1))*DQ$1836</f>
        <v>13291548.918113701</v>
      </c>
      <c r="DR579">
        <f>86400*((FlowsCalibration2!$DR$579)^(1+1))*DR$1836</f>
        <v>7328177.8747396013</v>
      </c>
      <c r="DS579">
        <f>86400*((FlowsCalibration2!$DS$579)^(1+1))*DS$1836</f>
        <v>262458.91484178632</v>
      </c>
      <c r="DT579">
        <f>86400*((FlowsCalibration2!$DT$579)^(1+1))*DT$1836</f>
        <v>367397.75938152405</v>
      </c>
      <c r="DU579">
        <f>86400*((FlowsCalibration2!$DU$579)^(1+1))*DU$1836</f>
        <v>12469.075570622123</v>
      </c>
      <c r="DV579">
        <f>86400*((FlowsCalibration2!$DV$579)^(1+1))*DV$1836</f>
        <v>117410.08423188001</v>
      </c>
      <c r="DW579">
        <f>86400*((FlowsCalibration2!$DW$579)^(1+1))*DW$1836</f>
        <v>26874.85578235428</v>
      </c>
      <c r="DX579">
        <f>86400*((FlowsCalibration2!$DX$579)^(1+1))*DX$1836</f>
        <v>560671.31615797302</v>
      </c>
      <c r="DY579">
        <f>86400*((FlowsCalibration2!$DY$579)^(1+1))*DY$1836</f>
        <v>489781.13592007384</v>
      </c>
      <c r="DZ579">
        <f>86400*((FlowsCalibration2!$DZ$579)^(1+1))*DZ$1836</f>
        <v>41183.546190686735</v>
      </c>
      <c r="EA579">
        <f>86400*((FlowsCalibration2!$EA$579)^(1+1))*EA$1836</f>
        <v>56841.875791569582</v>
      </c>
      <c r="EB579">
        <f>86400*((FlowsCalibration2!$EB$579)^(1+1))*EB$1836</f>
        <v>725840.95927175251</v>
      </c>
      <c r="EC579">
        <f>86400*((FlowsCalibration2!$EC$579)^(1+1))*EC$1836</f>
        <v>304260.41352958744</v>
      </c>
      <c r="ED579">
        <f>86400*((FlowsCalibration2!$ED$579)^(1+1))*ED$1836</f>
        <v>157491.84514657757</v>
      </c>
      <c r="EE579">
        <f>86400*((FlowsCalibration2!$EE$579)^(1+1))*EE$1836</f>
        <v>110095.64935580503</v>
      </c>
      <c r="EF579">
        <f>86400*((FlowsCalibration2!$EF$579)^(1+1))*EF$1836</f>
        <v>9881624.6453102659</v>
      </c>
      <c r="EG579">
        <f>86400*((FlowsCalibration2!$EG$579)^(1+1))*EG$1836</f>
        <v>18168263.035727605</v>
      </c>
    </row>
    <row r="580" spans="2:137" x14ac:dyDescent="0.2">
      <c r="B580">
        <f>86400*((FlowsCalibration2!$B$580)^(1+1))*B$1836</f>
        <v>42078698.523346402</v>
      </c>
      <c r="C580">
        <f>86400*((FlowsCalibration2!$C$580)^(1+1))*C$1836</f>
        <v>25435580.203643579</v>
      </c>
      <c r="D580">
        <f>86400*((FlowsCalibration2!$D$580)^(1+1))*D$1836</f>
        <v>25435580.203643579</v>
      </c>
      <c r="E580">
        <f>86400*((FlowsCalibration2!$E$580)^(1+1))*E$1836</f>
        <v>10944213.566928074</v>
      </c>
      <c r="F580">
        <f>86400*((FlowsCalibration2!$F$580)^(1+1))*F$1836</f>
        <v>9675289.7736963406</v>
      </c>
      <c r="G580">
        <f>86400*((FlowsCalibration2!$G$580)^(1+1))*G$1836</f>
        <v>4058292.0639793412</v>
      </c>
      <c r="H580">
        <f>86400*((FlowsCalibration2!$H$580)^(1+1))*H$1836</f>
        <v>3684318.4984814841</v>
      </c>
      <c r="I580">
        <f>86400*((FlowsCalibration2!$I$580)^(1+1))*I$1836</f>
        <v>3684318.4984814841</v>
      </c>
      <c r="J580">
        <f>86400*((FlowsCalibration2!$J$580)^(1+1))*J$1836</f>
        <v>3618067.0193479522</v>
      </c>
      <c r="K580">
        <f>86400*((FlowsCalibration2!$K$580)^(1+1))*K$1836</f>
        <v>188944.19777069043</v>
      </c>
      <c r="L580">
        <f>86400*((FlowsCalibration2!$L$580)^(1+1))*L$1836</f>
        <v>188944.19777069043</v>
      </c>
      <c r="M580">
        <f>86400*((FlowsCalibration2!$M$580)^(1+1))*M$1836</f>
        <v>188944.19777069043</v>
      </c>
      <c r="N580">
        <f>86400*((FlowsCalibration2!$N$580)^(1+1))*N$1836</f>
        <v>188944.19777069043</v>
      </c>
      <c r="O580">
        <f>86400*((FlowsCalibration2!$O$580)^(1+1))*O$1836</f>
        <v>8971918.8344394751</v>
      </c>
      <c r="P580">
        <f>86400*((FlowsCalibration2!$P$580)^(1+1))*P$1836</f>
        <v>8971918.8344394751</v>
      </c>
      <c r="Q580">
        <f>86400*((FlowsCalibration2!$Q$580)^(1+1))*Q$1836</f>
        <v>2031975.5541414963</v>
      </c>
      <c r="R580">
        <f>86400*((FlowsCalibration2!$R$580)^(1+1))*R$1836</f>
        <v>1895715.6740654847</v>
      </c>
      <c r="S580">
        <f>86400*((FlowsCalibration2!$S$580)^(1+1))*S$1836</f>
        <v>1909958.3391720529</v>
      </c>
      <c r="T580">
        <f>86400*((FlowsCalibration2!$T$580)^(1+1))*T$1836</f>
        <v>1909958.3391720529</v>
      </c>
      <c r="U580">
        <f>86400*((FlowsCalibration2!$U$580)^(1+1))*U$1836</f>
        <v>1909958.3391720529</v>
      </c>
      <c r="V580">
        <f>86400*((FlowsCalibration2!$V$580)^(1+1))*V$1836</f>
        <v>1028160.5889078683</v>
      </c>
      <c r="W580">
        <f>86400*((FlowsCalibration2!$W$580)^(1+1))*W$1836</f>
        <v>1028160.5889078683</v>
      </c>
      <c r="X580">
        <f>86400*((FlowsCalibration2!$X$580)^(1+1))*X$1836</f>
        <v>1028160.5889078683</v>
      </c>
      <c r="Y580">
        <f>86400*((FlowsCalibration2!$Y$580)^(1+1))*Y$1836</f>
        <v>518648.57507980237</v>
      </c>
      <c r="Z580">
        <f>86400*((FlowsCalibration2!$Z$580)^(1+1))*Z$1836</f>
        <v>518648.57507980237</v>
      </c>
      <c r="AA580">
        <f>86400*((FlowsCalibration2!$AA$580)^(1+1))*AA$1836</f>
        <v>1203943.9190077488</v>
      </c>
      <c r="AB580">
        <f>86400*((FlowsCalibration2!$AB$580)^(1+1))*AB$1836</f>
        <v>1408596.8198775183</v>
      </c>
      <c r="AC580">
        <f>86400*((FlowsCalibration2!$AC$580)^(1+1))*AC$1836</f>
        <v>13049780.032575173</v>
      </c>
      <c r="AD580">
        <f>86400*((FlowsCalibration2!$AD$580)^(1+1))*AD$1836</f>
        <v>13049780.032575173</v>
      </c>
      <c r="AE580">
        <f>86400*((FlowsCalibration2!$AE$580)^(1+1))*AE$1836</f>
        <v>12192165.412684202</v>
      </c>
      <c r="AF580">
        <f>86400*((FlowsCalibration2!$AF$580)^(1+1))*AF$1836</f>
        <v>8580575.6021411177</v>
      </c>
      <c r="AG580">
        <f>86400*((FlowsCalibration2!$AG$580)^(1+1))*AG$1836</f>
        <v>1934128.1589738491</v>
      </c>
      <c r="AH580">
        <f>86400*((FlowsCalibration2!$AH$580)^(1+1))*AH$1836</f>
        <v>5116493.0362971891</v>
      </c>
      <c r="AI580">
        <f>86400*((FlowsCalibration2!$AI$580)^(1+1))*AI$1836</f>
        <v>8580575.6021411177</v>
      </c>
      <c r="AJ580">
        <f>86400*((FlowsCalibration2!$AJ$580)^(1+1))*AJ$1836</f>
        <v>5116493.0362971891</v>
      </c>
      <c r="AK580">
        <f>86400*((FlowsCalibration2!$AK$580)^(1+1))*AK$1836</f>
        <v>5116493.0362971891</v>
      </c>
      <c r="AL580">
        <f>86400*((FlowsCalibration2!$AL$580)^(1+1))*AL$1836</f>
        <v>1620687.9768504961</v>
      </c>
      <c r="AM580">
        <f>86400*((FlowsCalibration2!$AM$580)^(1+1))*AM$1836</f>
        <v>465983.50651237811</v>
      </c>
      <c r="AN580">
        <f>86400*((FlowsCalibration2!$AN$580)^(1+1))*AN$1836</f>
        <v>465983.50651237811</v>
      </c>
      <c r="AO580">
        <f>86400*((FlowsCalibration2!$AO$580)^(1+1))*AO$1836</f>
        <v>1104996.5157350996</v>
      </c>
      <c r="AP580">
        <f>86400*((FlowsCalibration2!$AP$580)^(1+1))*AP$1836</f>
        <v>1104996.5157350996</v>
      </c>
      <c r="AQ580">
        <f>86400*((FlowsCalibration2!$AQ$580)^(1+1))*AQ$1836</f>
        <v>1049264.3180013304</v>
      </c>
      <c r="AR580">
        <f>86400*((FlowsCalibration2!$AR$580)^(1+1))*AR$1836</f>
        <v>708375.0885952668</v>
      </c>
      <c r="AS580">
        <f>86400*((FlowsCalibration2!$AS$580)^(1+1))*AS$1836</f>
        <v>2268268.585789938</v>
      </c>
      <c r="AT580">
        <f>86400*((FlowsCalibration2!$AT$580)^(1+1))*AT$1836</f>
        <v>141340.70601258558</v>
      </c>
      <c r="AU580">
        <f>86400*((FlowsCalibration2!$AU$580)^(1+1))*AU$1836</f>
        <v>11499.25751601388</v>
      </c>
      <c r="AV580">
        <f>86400*((FlowsCalibration2!$AV$580)^(1+1))*AV$1836</f>
        <v>139592.77733817766</v>
      </c>
      <c r="AW580">
        <f>86400*((FlowsCalibration2!$AW$580)^(1+1))*AW$1836</f>
        <v>518793.65581194771</v>
      </c>
      <c r="AX580">
        <f>86400*((FlowsCalibration2!$AX$580)^(1+1))*AX$1836</f>
        <v>141340.70601258558</v>
      </c>
      <c r="AY580">
        <f>86400*((FlowsCalibration2!$AY$580)^(1+1))*AY$1836</f>
        <v>682252.85517316172</v>
      </c>
      <c r="AZ580">
        <f>86400*((FlowsCalibration2!$AZ$580)^(1+1))*AZ$1836</f>
        <v>771380.06196633272</v>
      </c>
      <c r="BA580">
        <f>86400*((FlowsCalibration2!$BA$580)^(1+1))*BA$1836</f>
        <v>518793.65581194771</v>
      </c>
      <c r="BB580">
        <f>86400*((FlowsCalibration2!$BB$580)^(1+1))*BB$1836</f>
        <v>131587.1650868381</v>
      </c>
      <c r="BC580">
        <f>86400*((FlowsCalibration2!$BC$580)^(1+1))*BC$1836</f>
        <v>131587.1650868381</v>
      </c>
      <c r="BD580">
        <f>86400*((FlowsCalibration2!$BD$580)^(1+1))*BD$1836</f>
        <v>261173.00446893339</v>
      </c>
      <c r="BE580">
        <f>86400*((FlowsCalibration2!$BE$580)^(1+1))*BE$1836</f>
        <v>1471039.6051043365</v>
      </c>
      <c r="BF580">
        <f>86400*((FlowsCalibration2!$BF$580)^(1+1))*BF$1836</f>
        <v>1934128.1589738491</v>
      </c>
      <c r="BG580">
        <f>86400*((FlowsCalibration2!$BG$580)^(1+1))*BG$1836</f>
        <v>117891.26202090234</v>
      </c>
      <c r="BH580">
        <f>86400*((FlowsCalibration2!$BH$580)^(1+1))*BH$1836</f>
        <v>95913.53439979798</v>
      </c>
      <c r="BI580">
        <f>86400*((FlowsCalibration2!$BI$580)^(1+1))*BI$1836</f>
        <v>30119.951856378906</v>
      </c>
      <c r="BJ580">
        <f>86400*((FlowsCalibration2!$BJ$580)^(1+1))*BJ$1836</f>
        <v>30119.951856378906</v>
      </c>
      <c r="BK580">
        <f>86400*((FlowsCalibration2!$BK$580)^(1+1))*BK$1836</f>
        <v>139592.77733817766</v>
      </c>
      <c r="BL580">
        <f>86400*((FlowsCalibration2!$BL$580)^(1+1))*BL$1836</f>
        <v>577068.63550647115</v>
      </c>
      <c r="BM580">
        <f>86400*((FlowsCalibration2!$BM$580)^(1+1))*BM$1836</f>
        <v>2268268.585789938</v>
      </c>
      <c r="BN580">
        <f>86400*((FlowsCalibration2!$BN$580)^(1+1))*BN$1836</f>
        <v>2268268.585789938</v>
      </c>
      <c r="BO580">
        <f>86400*((FlowsCalibration2!$BO$580)^(1+1))*BO$1836</f>
        <v>203306.80317244405</v>
      </c>
      <c r="BP580">
        <f>86400*((FlowsCalibration2!$BP$580)^(1+1))*BP$1836</f>
        <v>208554.92572206655</v>
      </c>
      <c r="BQ580">
        <f>86400*((FlowsCalibration2!$BQ$580)^(1+1))*BQ$1836</f>
        <v>208554.92572206655</v>
      </c>
      <c r="BR580">
        <f>86400*((FlowsCalibration2!$BR$580)^(1+1))*BR$1836</f>
        <v>1136173.2178491321</v>
      </c>
      <c r="BS580">
        <f>86400*((FlowsCalibration2!$BS$580)^(1+1))*BS$1836</f>
        <v>574935.12664620101</v>
      </c>
      <c r="BT580">
        <f>86400*((FlowsCalibration2!$BT$580)^(1+1))*BT$1836</f>
        <v>4084296.0551331886</v>
      </c>
      <c r="BU580">
        <f>86400*((FlowsCalibration2!$BU$580)^(1+1))*BU$1836</f>
        <v>10944213.566928074</v>
      </c>
      <c r="BV580">
        <f>86400*((FlowsCalibration2!$BV$580)^(1+1))*BV$1836</f>
        <v>8971918.8344394751</v>
      </c>
      <c r="BW580">
        <f>86400*((FlowsCalibration2!$BW$580)^(1+1))*BW$1836</f>
        <v>3387461.5421280204</v>
      </c>
      <c r="BX580">
        <f>86400*((FlowsCalibration2!$BX$580)^(1+1))*BX$1836</f>
        <v>2143267.1448467774</v>
      </c>
      <c r="BY580">
        <f>86400*((FlowsCalibration2!$BY$580)^(1+1))*BY$1836</f>
        <v>188944.19777069043</v>
      </c>
      <c r="BZ580">
        <f>86400*((FlowsCalibration2!$BZ$580)^(1+1))*BZ$1836</f>
        <v>190281.14322247155</v>
      </c>
      <c r="CA580">
        <f>86400*((FlowsCalibration2!$CA$580)^(1+1))*CA$1836</f>
        <v>190281.14322247155</v>
      </c>
      <c r="CB580">
        <f>86400*((FlowsCalibration2!$CB$580)^(1+1))*CB$1836</f>
        <v>190281.14322247155</v>
      </c>
      <c r="CC580">
        <f>86400*((FlowsCalibration2!$CC$580)^(1+1))*CC$1836</f>
        <v>190281.14322247155</v>
      </c>
      <c r="CD580">
        <f>86400*((FlowsCalibration2!$CD$580)^(1+1))*CD$1836</f>
        <v>3314923.3258648175</v>
      </c>
      <c r="CE580">
        <f>86400*((FlowsCalibration2!$CE$580)^(1+1))*CE$1836</f>
        <v>3314923.3258648175</v>
      </c>
      <c r="CF580">
        <f>86400*((FlowsCalibration2!$CF$580)^(1+1))*CF$1836</f>
        <v>261173.00446893339</v>
      </c>
      <c r="CG580">
        <f>86400*((FlowsCalibration2!$CG$580)^(1+1))*CG$1836</f>
        <v>392760.16955577204</v>
      </c>
      <c r="CH580">
        <f>86400*((FlowsCalibration2!$CH$580)^(1+1))*CH$1836</f>
        <v>422880.1214121494</v>
      </c>
      <c r="CI580">
        <f>86400*((FlowsCalibration2!$CI$580)^(1+1))*CI$1836</f>
        <v>95913.53439979798</v>
      </c>
      <c r="CJ580">
        <f>86400*((FlowsCalibration2!$CJ$580)^(1+1))*CJ$1836</f>
        <v>518793.65581194771</v>
      </c>
      <c r="CK580">
        <f>86400*((FlowsCalibration2!$CK$580)^(1+1))*CK$1836</f>
        <v>11187277.269313812</v>
      </c>
      <c r="CL580">
        <f>86400*((FlowsCalibration2!$CL$580)^(1+1))*CL$1836</f>
        <v>634449.77577376727</v>
      </c>
      <c r="CM580">
        <f>86400*((FlowsCalibration2!$CM$580)^(1+1))*CM$1836</f>
        <v>85415.545051012799</v>
      </c>
      <c r="CN580">
        <f>86400*((FlowsCalibration2!$CN$580)^(1+1))*CN$1836</f>
        <v>13049780.032575173</v>
      </c>
      <c r="CO580">
        <f>86400*((FlowsCalibration2!$CO$580)^(1+1))*CO$1836</f>
        <v>13049780.032575173</v>
      </c>
      <c r="CP580">
        <f>86400*((FlowsCalibration2!$CP$580)^(1+1))*CP$1836</f>
        <v>11239747.410620153</v>
      </c>
      <c r="CQ580">
        <f>86400*((FlowsCalibration2!$CQ$580)^(1+1))*CQ$1836</f>
        <v>12021085.486093841</v>
      </c>
      <c r="CR580">
        <f>86400*((FlowsCalibration2!$CR$580)^(1+1))*CR$1836</f>
        <v>1909958.3391720529</v>
      </c>
      <c r="CS580">
        <f>86400*((FlowsCalibration2!$CS$580)^(1+1))*CS$1836</f>
        <v>2143267.1448467774</v>
      </c>
      <c r="CT580">
        <f>86400*((FlowsCalibration2!$CT$580)^(1+1))*CT$1836</f>
        <v>208554.92572206655</v>
      </c>
      <c r="CU580">
        <f>86400*((FlowsCalibration2!$CU$580)^(1+1))*CU$1836</f>
        <v>3618067.0193479522</v>
      </c>
      <c r="CV580">
        <f>86400*((FlowsCalibration2!$CV$580)^(1+1))*CV$1836</f>
        <v>3684318.4984814841</v>
      </c>
      <c r="CW580">
        <f>86400*((FlowsCalibration2!$CW$580)^(1+1))*CW$1836</f>
        <v>4058292.0639793412</v>
      </c>
      <c r="CX580">
        <f>86400*((FlowsCalibration2!$CX$580)^(1+1))*CX$1836</f>
        <v>4084296.0551331886</v>
      </c>
      <c r="CY580">
        <f>86400*((FlowsCalibration2!$CY$580)^(1+1))*CY$1836</f>
        <v>1028160.5889078683</v>
      </c>
      <c r="CZ580">
        <f>86400*((FlowsCalibration2!$CZ$580)^(1+1))*CZ$1836</f>
        <v>1895715.6740654847</v>
      </c>
      <c r="DA580">
        <f>86400*((FlowsCalibration2!$DA$580)^(1+1))*DA$1836</f>
        <v>2031975.5541414963</v>
      </c>
      <c r="DB580">
        <f>86400*((FlowsCalibration2!$DB$580)^(1+1))*DB$1836</f>
        <v>95913.53439979798</v>
      </c>
      <c r="DC580">
        <f>86400*((FlowsCalibration2!$DC$580)^(1+1))*DC$1836</f>
        <v>1203943.9190077488</v>
      </c>
      <c r="DD580">
        <f>86400*((FlowsCalibration2!$DD$580)^(1+1))*DD$1836</f>
        <v>1049264.3180013304</v>
      </c>
      <c r="DE580">
        <f>86400*((FlowsCalibration2!$DE$580)^(1+1))*DE$1836</f>
        <v>1104996.5157350996</v>
      </c>
      <c r="DF580">
        <f>86400*((FlowsCalibration2!$DF$580)^(1+1))*DF$1836</f>
        <v>190281.14322247155</v>
      </c>
      <c r="DG580">
        <f>86400*((FlowsCalibration2!$DG$580)^(1+1))*DG$1836</f>
        <v>141340.70601258558</v>
      </c>
      <c r="DH580">
        <f>86400*((FlowsCalibration2!$DH$580)^(1+1))*DH$1836</f>
        <v>188944.19777069043</v>
      </c>
      <c r="DI580">
        <f>86400*((FlowsCalibration2!$DI$580)^(1+1))*DI$1836</f>
        <v>3314923.3258648175</v>
      </c>
      <c r="DJ580">
        <f>86400*((FlowsCalibration2!$DJ$580)^(1+1))*DJ$1836</f>
        <v>261173.00446893339</v>
      </c>
      <c r="DK580">
        <f>86400*((FlowsCalibration2!$DK$580)^(1+1))*DK$1836</f>
        <v>139592.77733817766</v>
      </c>
      <c r="DL580">
        <f>86400*((FlowsCalibration2!$DL$580)^(1+1))*DL$1836</f>
        <v>577068.63550647115</v>
      </c>
      <c r="DM580">
        <f>86400*((FlowsCalibration2!$DM$580)^(1+1))*DM$1836</f>
        <v>682252.85517316172</v>
      </c>
      <c r="DN580">
        <f>86400*((FlowsCalibration2!$DN$580)^(1+1))*DN$1836</f>
        <v>2268268.585789938</v>
      </c>
      <c r="DO580">
        <f>86400*((FlowsCalibration2!$DO$580)^(1+1))*DO$1836</f>
        <v>518648.57507980237</v>
      </c>
      <c r="DP580">
        <f>86400*((FlowsCalibration2!$DP$580)^(1+1))*DP$1836</f>
        <v>3387461.5421280204</v>
      </c>
      <c r="DQ580">
        <f>86400*((FlowsCalibration2!$DQ$580)^(1+1))*DQ$1836</f>
        <v>8971918.8344394751</v>
      </c>
      <c r="DR580">
        <f>86400*((FlowsCalibration2!$DR$580)^(1+1))*DR$1836</f>
        <v>9675289.7736963406</v>
      </c>
      <c r="DS580">
        <f>86400*((FlowsCalibration2!$DS$580)^(1+1))*DS$1836</f>
        <v>574935.12664620101</v>
      </c>
      <c r="DT580">
        <f>86400*((FlowsCalibration2!$DT$580)^(1+1))*DT$1836</f>
        <v>871215.17955478618</v>
      </c>
      <c r="DU580">
        <f>86400*((FlowsCalibration2!$DU$580)^(1+1))*DU$1836</f>
        <v>11499.25751601388</v>
      </c>
      <c r="DV580">
        <f>86400*((FlowsCalibration2!$DV$580)^(1+1))*DV$1836</f>
        <v>131587.1650868381</v>
      </c>
      <c r="DW580">
        <f>86400*((FlowsCalibration2!$DW$580)^(1+1))*DW$1836</f>
        <v>30119.951856378906</v>
      </c>
      <c r="DX580">
        <f>86400*((FlowsCalibration2!$DX$580)^(1+1))*DX$1836</f>
        <v>708375.0885952668</v>
      </c>
      <c r="DY580">
        <f>86400*((FlowsCalibration2!$DY$580)^(1+1))*DY$1836</f>
        <v>634449.77577376727</v>
      </c>
      <c r="DZ580">
        <f>86400*((FlowsCalibration2!$DZ$580)^(1+1))*DZ$1836</f>
        <v>85415.545051012799</v>
      </c>
      <c r="EA580">
        <f>86400*((FlowsCalibration2!$EA$580)^(1+1))*EA$1836</f>
        <v>117891.26202090234</v>
      </c>
      <c r="EB580">
        <f>86400*((FlowsCalibration2!$EB$580)^(1+1))*EB$1836</f>
        <v>465983.50651237811</v>
      </c>
      <c r="EC580">
        <f>86400*((FlowsCalibration2!$EC$580)^(1+1))*EC$1836</f>
        <v>1934128.1589738491</v>
      </c>
      <c r="ED580">
        <f>86400*((FlowsCalibration2!$ED$580)^(1+1))*ED$1836</f>
        <v>1471039.6051043365</v>
      </c>
      <c r="EE580">
        <f>86400*((FlowsCalibration2!$EE$580)^(1+1))*EE$1836</f>
        <v>1136173.2178491321</v>
      </c>
      <c r="EF580">
        <f>86400*((FlowsCalibration2!$EF$580)^(1+1))*EF$1836</f>
        <v>12021085.486093841</v>
      </c>
      <c r="EG580">
        <f>86400*((FlowsCalibration2!$EG$580)^(1+1))*EG$1836</f>
        <v>11239747.410620153</v>
      </c>
    </row>
    <row r="581" spans="2:137" x14ac:dyDescent="0.2">
      <c r="B581">
        <f>86400*((FlowsCalibration2!$B$581)^(1+1))*B$1836</f>
        <v>47056679.946496435</v>
      </c>
      <c r="C581">
        <f>86400*((FlowsCalibration2!$C$581)^(1+1))*C$1836</f>
        <v>35228167.774244636</v>
      </c>
      <c r="D581">
        <f>86400*((FlowsCalibration2!$D$581)^(1+1))*D$1836</f>
        <v>35228167.774244636</v>
      </c>
      <c r="E581">
        <f>86400*((FlowsCalibration2!$E$581)^(1+1))*E$1836</f>
        <v>10044631.711149151</v>
      </c>
      <c r="F581">
        <f>86400*((FlowsCalibration2!$F$581)^(1+1))*F$1836</f>
        <v>9127317.8822286613</v>
      </c>
      <c r="G581">
        <f>86400*((FlowsCalibration2!$G$581)^(1+1))*G$1836</f>
        <v>4871178.1554596862</v>
      </c>
      <c r="H581">
        <f>86400*((FlowsCalibration2!$H$581)^(1+1))*H$1836</f>
        <v>3683039.916806391</v>
      </c>
      <c r="I581">
        <f>86400*((FlowsCalibration2!$I$581)^(1+1))*I$1836</f>
        <v>3683039.916806391</v>
      </c>
      <c r="J581">
        <f>86400*((FlowsCalibration2!$J$581)^(1+1))*J$1836</f>
        <v>3315316.2055465356</v>
      </c>
      <c r="K581">
        <f>86400*((FlowsCalibration2!$K$581)^(1+1))*K$1836</f>
        <v>238523.47098800278</v>
      </c>
      <c r="L581">
        <f>86400*((FlowsCalibration2!$L$581)^(1+1))*L$1836</f>
        <v>238523.47098800278</v>
      </c>
      <c r="M581">
        <f>86400*((FlowsCalibration2!$M$581)^(1+1))*M$1836</f>
        <v>238523.47098800278</v>
      </c>
      <c r="N581">
        <f>86400*((FlowsCalibration2!$N$581)^(1+1))*N$1836</f>
        <v>238523.47098800278</v>
      </c>
      <c r="O581">
        <f>86400*((FlowsCalibration2!$O$581)^(1+1))*O$1836</f>
        <v>15440785.449432654</v>
      </c>
      <c r="P581">
        <f>86400*((FlowsCalibration2!$P$581)^(1+1))*P$1836</f>
        <v>15440785.449432654</v>
      </c>
      <c r="Q581">
        <f>86400*((FlowsCalibration2!$Q$581)^(1+1))*Q$1836</f>
        <v>3056085.4429041632</v>
      </c>
      <c r="R581">
        <f>86400*((FlowsCalibration2!$R$581)^(1+1))*R$1836</f>
        <v>2685625.3616144364</v>
      </c>
      <c r="S581">
        <f>86400*((FlowsCalibration2!$S$581)^(1+1))*S$1836</f>
        <v>2064136.9970635858</v>
      </c>
      <c r="T581">
        <f>86400*((FlowsCalibration2!$T$581)^(1+1))*T$1836</f>
        <v>2064136.9970635858</v>
      </c>
      <c r="U581">
        <f>86400*((FlowsCalibration2!$U$581)^(1+1))*U$1836</f>
        <v>2064136.9970635858</v>
      </c>
      <c r="V581">
        <f>86400*((FlowsCalibration2!$V$581)^(1+1))*V$1836</f>
        <v>1067927.6654157334</v>
      </c>
      <c r="W581">
        <f>86400*((FlowsCalibration2!$W$581)^(1+1))*W$1836</f>
        <v>1067927.6654157334</v>
      </c>
      <c r="X581">
        <f>86400*((FlowsCalibration2!$X$581)^(1+1))*X$1836</f>
        <v>1067927.6654157334</v>
      </c>
      <c r="Y581">
        <f>86400*((FlowsCalibration2!$Y$581)^(1+1))*Y$1836</f>
        <v>582899.1550087732</v>
      </c>
      <c r="Z581">
        <f>86400*((FlowsCalibration2!$Z$581)^(1+1))*Z$1836</f>
        <v>582899.1550087732</v>
      </c>
      <c r="AA581">
        <f>86400*((FlowsCalibration2!$AA$581)^(1+1))*AA$1836</f>
        <v>1160568.8409539887</v>
      </c>
      <c r="AB581">
        <f>86400*((FlowsCalibration2!$AB$581)^(1+1))*AB$1836</f>
        <v>1394081.1105768681</v>
      </c>
      <c r="AC581">
        <f>86400*((FlowsCalibration2!$AC$581)^(1+1))*AC$1836</f>
        <v>10667197.165464088</v>
      </c>
      <c r="AD581">
        <f>86400*((FlowsCalibration2!$AD$581)^(1+1))*AD$1836</f>
        <v>10667197.165464088</v>
      </c>
      <c r="AE581">
        <f>86400*((FlowsCalibration2!$AE$581)^(1+1))*AE$1836</f>
        <v>9905241.5151819009</v>
      </c>
      <c r="AF581">
        <f>86400*((FlowsCalibration2!$AF$581)^(1+1))*AF$1836</f>
        <v>6812656.6547521632</v>
      </c>
      <c r="AG581">
        <f>86400*((FlowsCalibration2!$AG$581)^(1+1))*AG$1836</f>
        <v>652256.58650631644</v>
      </c>
      <c r="AH581">
        <f>86400*((FlowsCalibration2!$AH$581)^(1+1))*AH$1836</f>
        <v>4945877.5480235815</v>
      </c>
      <c r="AI581">
        <f>86400*((FlowsCalibration2!$AI$581)^(1+1))*AI$1836</f>
        <v>6812656.6547521632</v>
      </c>
      <c r="AJ581">
        <f>86400*((FlowsCalibration2!$AJ$581)^(1+1))*AJ$1836</f>
        <v>4945877.5480235815</v>
      </c>
      <c r="AK581">
        <f>86400*((FlowsCalibration2!$AK$581)^(1+1))*AK$1836</f>
        <v>4945877.5480235815</v>
      </c>
      <c r="AL581">
        <f>86400*((FlowsCalibration2!$AL$581)^(1+1))*AL$1836</f>
        <v>1681759.1948003543</v>
      </c>
      <c r="AM581">
        <f>86400*((FlowsCalibration2!$AM$581)^(1+1))*AM$1836</f>
        <v>722354.2121336899</v>
      </c>
      <c r="AN581">
        <f>86400*((FlowsCalibration2!$AN$581)^(1+1))*AN$1836</f>
        <v>722354.2121336899</v>
      </c>
      <c r="AO581">
        <f>86400*((FlowsCalibration2!$AO$581)^(1+1))*AO$1836</f>
        <v>920324.76838030363</v>
      </c>
      <c r="AP581">
        <f>86400*((FlowsCalibration2!$AP$581)^(1+1))*AP$1836</f>
        <v>920324.76838030363</v>
      </c>
      <c r="AQ581">
        <f>86400*((FlowsCalibration2!$AQ$581)^(1+1))*AQ$1836</f>
        <v>875942.60480524355</v>
      </c>
      <c r="AR581">
        <f>86400*((FlowsCalibration2!$AR$581)^(1+1))*AR$1836</f>
        <v>577534.23960991146</v>
      </c>
      <c r="AS581">
        <f>86400*((FlowsCalibration2!$AS$581)^(1+1))*AS$1836</f>
        <v>2178980.1474279724</v>
      </c>
      <c r="AT581">
        <f>86400*((FlowsCalibration2!$AT$581)^(1+1))*AT$1836</f>
        <v>141130.4081551744</v>
      </c>
      <c r="AU581">
        <f>86400*((FlowsCalibration2!$AU$581)^(1+1))*AU$1836</f>
        <v>9996.8014514875922</v>
      </c>
      <c r="AV581">
        <f>86400*((FlowsCalibration2!$AV$581)^(1+1))*AV$1836</f>
        <v>114246.52007235726</v>
      </c>
      <c r="AW581">
        <f>86400*((FlowsCalibration2!$AW$581)^(1+1))*AW$1836</f>
        <v>434643.38119021343</v>
      </c>
      <c r="AX581">
        <f>86400*((FlowsCalibration2!$AX$581)^(1+1))*AX$1836</f>
        <v>141130.4081551744</v>
      </c>
      <c r="AY581">
        <f>86400*((FlowsCalibration2!$AY$581)^(1+1))*AY$1836</f>
        <v>717641.2455000648</v>
      </c>
      <c r="AZ581">
        <f>86400*((FlowsCalibration2!$AZ$581)^(1+1))*AZ$1836</f>
        <v>808871.69648321834</v>
      </c>
      <c r="BA581">
        <f>86400*((FlowsCalibration2!$BA$581)^(1+1))*BA$1836</f>
        <v>434643.38119021343</v>
      </c>
      <c r="BB581">
        <f>86400*((FlowsCalibration2!$BB$581)^(1+1))*BB$1836</f>
        <v>110243.23392132923</v>
      </c>
      <c r="BC581">
        <f>86400*((FlowsCalibration2!$BC$581)^(1+1))*BC$1836</f>
        <v>110243.23392132923</v>
      </c>
      <c r="BD581">
        <f>86400*((FlowsCalibration2!$BD$581)^(1+1))*BD$1836</f>
        <v>218809.76466514773</v>
      </c>
      <c r="BE581">
        <f>86400*((FlowsCalibration2!$BE$581)^(1+1))*BE$1836</f>
        <v>434308.81330416689</v>
      </c>
      <c r="BF581">
        <f>86400*((FlowsCalibration2!$BF$581)^(1+1))*BF$1836</f>
        <v>652256.58650631644</v>
      </c>
      <c r="BG581">
        <f>86400*((FlowsCalibration2!$BG$581)^(1+1))*BG$1836</f>
        <v>69470.730992998971</v>
      </c>
      <c r="BH581">
        <f>86400*((FlowsCalibration2!$BH$581)^(1+1))*BH$1836</f>
        <v>80355.99978220083</v>
      </c>
      <c r="BI581">
        <f>86400*((FlowsCalibration2!$BI$581)^(1+1))*BI$1836</f>
        <v>25234.38282153619</v>
      </c>
      <c r="BJ581">
        <f>86400*((FlowsCalibration2!$BJ$581)^(1+1))*BJ$1836</f>
        <v>25234.38282153619</v>
      </c>
      <c r="BK581">
        <f>86400*((FlowsCalibration2!$BK$581)^(1+1))*BK$1836</f>
        <v>114246.52007235726</v>
      </c>
      <c r="BL581">
        <f>86400*((FlowsCalibration2!$BL$581)^(1+1))*BL$1836</f>
        <v>620072.12678546086</v>
      </c>
      <c r="BM581">
        <f>86400*((FlowsCalibration2!$BM$581)^(1+1))*BM$1836</f>
        <v>2178980.1474279724</v>
      </c>
      <c r="BN581">
        <f>86400*((FlowsCalibration2!$BN$581)^(1+1))*BN$1836</f>
        <v>2178980.1474279724</v>
      </c>
      <c r="BO581">
        <f>86400*((FlowsCalibration2!$BO$581)^(1+1))*BO$1836</f>
        <v>119804.23639356662</v>
      </c>
      <c r="BP581">
        <f>86400*((FlowsCalibration2!$BP$581)^(1+1))*BP$1836</f>
        <v>207030.71172425032</v>
      </c>
      <c r="BQ581">
        <f>86400*((FlowsCalibration2!$BQ$581)^(1+1))*BQ$1836</f>
        <v>207030.71172425032</v>
      </c>
      <c r="BR581">
        <f>86400*((FlowsCalibration2!$BR$581)^(1+1))*BR$1836</f>
        <v>324951.74278071802</v>
      </c>
      <c r="BS581">
        <f>86400*((FlowsCalibration2!$BS$581)^(1+1))*BS$1836</f>
        <v>574168.63165006076</v>
      </c>
      <c r="BT581">
        <f>86400*((FlowsCalibration2!$BT$581)^(1+1))*BT$1836</f>
        <v>4897631.1200300958</v>
      </c>
      <c r="BU581">
        <f>86400*((FlowsCalibration2!$BU$581)^(1+1))*BU$1836</f>
        <v>10044631.711149151</v>
      </c>
      <c r="BV581">
        <f>86400*((FlowsCalibration2!$BV$581)^(1+1))*BV$1836</f>
        <v>15440785.449432654</v>
      </c>
      <c r="BW581">
        <f>86400*((FlowsCalibration2!$BW$581)^(1+1))*BW$1836</f>
        <v>6976912.4558439339</v>
      </c>
      <c r="BX581">
        <f>86400*((FlowsCalibration2!$BX$581)^(1+1))*BX$1836</f>
        <v>3616101.8033079244</v>
      </c>
      <c r="BY581">
        <f>86400*((FlowsCalibration2!$BY$581)^(1+1))*BY$1836</f>
        <v>238523.47098800278</v>
      </c>
      <c r="BZ581">
        <f>86400*((FlowsCalibration2!$BZ$581)^(1+1))*BZ$1836</f>
        <v>145789.93556546539</v>
      </c>
      <c r="CA581">
        <f>86400*((FlowsCalibration2!$CA$581)^(1+1))*CA$1836</f>
        <v>145789.93556546539</v>
      </c>
      <c r="CB581">
        <f>86400*((FlowsCalibration2!$CB$581)^(1+1))*CB$1836</f>
        <v>145789.93556546539</v>
      </c>
      <c r="CC581">
        <f>86400*((FlowsCalibration2!$CC$581)^(1+1))*CC$1836</f>
        <v>145789.93556546539</v>
      </c>
      <c r="CD581">
        <f>86400*((FlowsCalibration2!$CD$581)^(1+1))*CD$1836</f>
        <v>3136564.2380091264</v>
      </c>
      <c r="CE581">
        <f>86400*((FlowsCalibration2!$CE$581)^(1+1))*CE$1836</f>
        <v>3136564.2380091264</v>
      </c>
      <c r="CF581">
        <f>86400*((FlowsCalibration2!$CF$581)^(1+1))*CF$1836</f>
        <v>218809.76466514773</v>
      </c>
      <c r="CG581">
        <f>86400*((FlowsCalibration2!$CG$581)^(1+1))*CG$1836</f>
        <v>329052.99858647736</v>
      </c>
      <c r="CH581">
        <f>86400*((FlowsCalibration2!$CH$581)^(1+1))*CH$1836</f>
        <v>354287.38140801236</v>
      </c>
      <c r="CI581">
        <f>86400*((FlowsCalibration2!$CI$581)^(1+1))*CI$1836</f>
        <v>80355.99978220083</v>
      </c>
      <c r="CJ581">
        <f>86400*((FlowsCalibration2!$CJ$581)^(1+1))*CJ$1836</f>
        <v>434643.38119021343</v>
      </c>
      <c r="CK581">
        <f>86400*((FlowsCalibration2!$CK$581)^(1+1))*CK$1836</f>
        <v>19657908.762867432</v>
      </c>
      <c r="CL581">
        <f>86400*((FlowsCalibration2!$CL$581)^(1+1))*CL$1836</f>
        <v>519004.53327472205</v>
      </c>
      <c r="CM581">
        <f>86400*((FlowsCalibration2!$CM$581)^(1+1))*CM$1836</f>
        <v>50333.506818842368</v>
      </c>
      <c r="CN581">
        <f>86400*((FlowsCalibration2!$CN$581)^(1+1))*CN$1836</f>
        <v>10667197.165464088</v>
      </c>
      <c r="CO581">
        <f>86400*((FlowsCalibration2!$CO$581)^(1+1))*CO$1836</f>
        <v>10667197.165464088</v>
      </c>
      <c r="CP581">
        <f>86400*((FlowsCalibration2!$CP$581)^(1+1))*CP$1836</f>
        <v>21870146.616143491</v>
      </c>
      <c r="CQ581">
        <f>86400*((FlowsCalibration2!$CQ$581)^(1+1))*CQ$1836</f>
        <v>11971248.37933846</v>
      </c>
      <c r="CR581">
        <f>86400*((FlowsCalibration2!$CR$581)^(1+1))*CR$1836</f>
        <v>2064136.9970635858</v>
      </c>
      <c r="CS581">
        <f>86400*((FlowsCalibration2!$CS$581)^(1+1))*CS$1836</f>
        <v>3616101.8033079244</v>
      </c>
      <c r="CT581">
        <f>86400*((FlowsCalibration2!$CT$581)^(1+1))*CT$1836</f>
        <v>207030.71172425032</v>
      </c>
      <c r="CU581">
        <f>86400*((FlowsCalibration2!$CU$581)^(1+1))*CU$1836</f>
        <v>3315316.2055465356</v>
      </c>
      <c r="CV581">
        <f>86400*((FlowsCalibration2!$CV$581)^(1+1))*CV$1836</f>
        <v>3683039.916806391</v>
      </c>
      <c r="CW581">
        <f>86400*((FlowsCalibration2!$CW$581)^(1+1))*CW$1836</f>
        <v>4871178.1554596862</v>
      </c>
      <c r="CX581">
        <f>86400*((FlowsCalibration2!$CX$581)^(1+1))*CX$1836</f>
        <v>4897631.1200300958</v>
      </c>
      <c r="CY581">
        <f>86400*((FlowsCalibration2!$CY$581)^(1+1))*CY$1836</f>
        <v>1067927.6654157334</v>
      </c>
      <c r="CZ581">
        <f>86400*((FlowsCalibration2!$CZ$581)^(1+1))*CZ$1836</f>
        <v>2685625.3616144364</v>
      </c>
      <c r="DA581">
        <f>86400*((FlowsCalibration2!$DA$581)^(1+1))*DA$1836</f>
        <v>3056085.4429041632</v>
      </c>
      <c r="DB581">
        <f>86400*((FlowsCalibration2!$DB$581)^(1+1))*DB$1836</f>
        <v>80355.99978220083</v>
      </c>
      <c r="DC581">
        <f>86400*((FlowsCalibration2!$DC$581)^(1+1))*DC$1836</f>
        <v>1160568.8409539887</v>
      </c>
      <c r="DD581">
        <f>86400*((FlowsCalibration2!$DD$581)^(1+1))*DD$1836</f>
        <v>875942.60480524355</v>
      </c>
      <c r="DE581">
        <f>86400*((FlowsCalibration2!$DE$581)^(1+1))*DE$1836</f>
        <v>920324.76838030363</v>
      </c>
      <c r="DF581">
        <f>86400*((FlowsCalibration2!$DF$581)^(1+1))*DF$1836</f>
        <v>145789.93556546539</v>
      </c>
      <c r="DG581">
        <f>86400*((FlowsCalibration2!$DG$581)^(1+1))*DG$1836</f>
        <v>141130.4081551744</v>
      </c>
      <c r="DH581">
        <f>86400*((FlowsCalibration2!$DH$581)^(1+1))*DH$1836</f>
        <v>238523.47098800278</v>
      </c>
      <c r="DI581">
        <f>86400*((FlowsCalibration2!$DI$581)^(1+1))*DI$1836</f>
        <v>3136564.2380091264</v>
      </c>
      <c r="DJ581">
        <f>86400*((FlowsCalibration2!$DJ$581)^(1+1))*DJ$1836</f>
        <v>218809.76466514773</v>
      </c>
      <c r="DK581">
        <f>86400*((FlowsCalibration2!$DK$581)^(1+1))*DK$1836</f>
        <v>114246.52007235726</v>
      </c>
      <c r="DL581">
        <f>86400*((FlowsCalibration2!$DL$581)^(1+1))*DL$1836</f>
        <v>620072.12678546086</v>
      </c>
      <c r="DM581">
        <f>86400*((FlowsCalibration2!$DM$581)^(1+1))*DM$1836</f>
        <v>717641.2455000648</v>
      </c>
      <c r="DN581">
        <f>86400*((FlowsCalibration2!$DN$581)^(1+1))*DN$1836</f>
        <v>2178980.1474279724</v>
      </c>
      <c r="DO581">
        <f>86400*((FlowsCalibration2!$DO$581)^(1+1))*DO$1836</f>
        <v>582899.1550087732</v>
      </c>
      <c r="DP581">
        <f>86400*((FlowsCalibration2!$DP$581)^(1+1))*DP$1836</f>
        <v>6976912.4558439339</v>
      </c>
      <c r="DQ581">
        <f>86400*((FlowsCalibration2!$DQ$581)^(1+1))*DQ$1836</f>
        <v>15440785.449432654</v>
      </c>
      <c r="DR581">
        <f>86400*((FlowsCalibration2!$DR$581)^(1+1))*DR$1836</f>
        <v>9127317.8822286613</v>
      </c>
      <c r="DS581">
        <f>86400*((FlowsCalibration2!$DS$581)^(1+1))*DS$1836</f>
        <v>574168.63165006076</v>
      </c>
      <c r="DT581">
        <f>86400*((FlowsCalibration2!$DT$581)^(1+1))*DT$1836</f>
        <v>784835.00293933891</v>
      </c>
      <c r="DU581">
        <f>86400*((FlowsCalibration2!$DU$581)^(1+1))*DU$1836</f>
        <v>9996.8014514875922</v>
      </c>
      <c r="DV581">
        <f>86400*((FlowsCalibration2!$DV$581)^(1+1))*DV$1836</f>
        <v>110243.23392132923</v>
      </c>
      <c r="DW581">
        <f>86400*((FlowsCalibration2!$DW$581)^(1+1))*DW$1836</f>
        <v>25234.38282153619</v>
      </c>
      <c r="DX581">
        <f>86400*((FlowsCalibration2!$DX$581)^(1+1))*DX$1836</f>
        <v>577534.23960991146</v>
      </c>
      <c r="DY581">
        <f>86400*((FlowsCalibration2!$DY$581)^(1+1))*DY$1836</f>
        <v>519004.53327472205</v>
      </c>
      <c r="DZ581">
        <f>86400*((FlowsCalibration2!$DZ$581)^(1+1))*DZ$1836</f>
        <v>50333.506818842368</v>
      </c>
      <c r="EA581">
        <f>86400*((FlowsCalibration2!$EA$581)^(1+1))*EA$1836</f>
        <v>69470.730992998971</v>
      </c>
      <c r="EB581">
        <f>86400*((FlowsCalibration2!$EB$581)^(1+1))*EB$1836</f>
        <v>722354.2121336899</v>
      </c>
      <c r="EC581">
        <f>86400*((FlowsCalibration2!$EC$581)^(1+1))*EC$1836</f>
        <v>652256.58650631644</v>
      </c>
      <c r="ED581">
        <f>86400*((FlowsCalibration2!$ED$581)^(1+1))*ED$1836</f>
        <v>434308.81330416689</v>
      </c>
      <c r="EE581">
        <f>86400*((FlowsCalibration2!$EE$581)^(1+1))*EE$1836</f>
        <v>324951.74278071802</v>
      </c>
      <c r="EF581">
        <f>86400*((FlowsCalibration2!$EF$581)^(1+1))*EF$1836</f>
        <v>11971248.37933846</v>
      </c>
      <c r="EG581">
        <f>86400*((FlowsCalibration2!$EG$581)^(1+1))*EG$1836</f>
        <v>21870146.616143491</v>
      </c>
    </row>
    <row r="582" spans="2:137" x14ac:dyDescent="0.2">
      <c r="B582">
        <f>86400*((FlowsCalibration2!$B$582)^(1+1))*B$1836</f>
        <v>33145869.143684562</v>
      </c>
      <c r="C582">
        <f>86400*((FlowsCalibration2!$C$582)^(1+1))*C$1836</f>
        <v>21802153.277867857</v>
      </c>
      <c r="D582">
        <f>86400*((FlowsCalibration2!$D$582)^(1+1))*D$1836</f>
        <v>21802153.277867857</v>
      </c>
      <c r="E582">
        <f>86400*((FlowsCalibration2!$E$582)^(1+1))*E$1836</f>
        <v>7715801.4486078816</v>
      </c>
      <c r="F582">
        <f>86400*((FlowsCalibration2!$F$582)^(1+1))*F$1836</f>
        <v>7025002.9252957953</v>
      </c>
      <c r="G582">
        <f>86400*((FlowsCalibration2!$G$582)^(1+1))*G$1836</f>
        <v>3420940.3701189742</v>
      </c>
      <c r="H582">
        <f>86400*((FlowsCalibration2!$H$582)^(1+1))*H$1836</f>
        <v>3021157.1859688531</v>
      </c>
      <c r="I582">
        <f>86400*((FlowsCalibration2!$I$582)^(1+1))*I$1836</f>
        <v>3021157.1859688531</v>
      </c>
      <c r="J582">
        <f>86400*((FlowsCalibration2!$J$582)^(1+1))*J$1836</f>
        <v>2930281.6216639853</v>
      </c>
      <c r="K582">
        <f>86400*((FlowsCalibration2!$K$582)^(1+1))*K$1836</f>
        <v>181878.80781200202</v>
      </c>
      <c r="L582">
        <f>86400*((FlowsCalibration2!$L$582)^(1+1))*L$1836</f>
        <v>181878.80781200202</v>
      </c>
      <c r="M582">
        <f>86400*((FlowsCalibration2!$M$582)^(1+1))*M$1836</f>
        <v>181878.80781200202</v>
      </c>
      <c r="N582">
        <f>86400*((FlowsCalibration2!$N$582)^(1+1))*N$1836</f>
        <v>181878.80781200202</v>
      </c>
      <c r="O582">
        <f>86400*((FlowsCalibration2!$O$582)^(1+1))*O$1836</f>
        <v>9384608.7463857867</v>
      </c>
      <c r="P582">
        <f>86400*((FlowsCalibration2!$P$582)^(1+1))*P$1836</f>
        <v>9384608.7463857867</v>
      </c>
      <c r="Q582">
        <f>86400*((FlowsCalibration2!$Q$582)^(1+1))*Q$1836</f>
        <v>2234457.4120977786</v>
      </c>
      <c r="R582">
        <f>86400*((FlowsCalibration2!$R$582)^(1+1))*R$1836</f>
        <v>2049708.1730086005</v>
      </c>
      <c r="S582">
        <f>86400*((FlowsCalibration2!$S$582)^(1+1))*S$1836</f>
        <v>1912828.322102146</v>
      </c>
      <c r="T582">
        <f>86400*((FlowsCalibration2!$T$582)^(1+1))*T$1836</f>
        <v>1912828.322102146</v>
      </c>
      <c r="U582">
        <f>86400*((FlowsCalibration2!$U$582)^(1+1))*U$1836</f>
        <v>1912828.322102146</v>
      </c>
      <c r="V582">
        <f>86400*((FlowsCalibration2!$V$582)^(1+1))*V$1836</f>
        <v>968393.90461040859</v>
      </c>
      <c r="W582">
        <f>86400*((FlowsCalibration2!$W$582)^(1+1))*W$1836</f>
        <v>968393.90461040859</v>
      </c>
      <c r="X582">
        <f>86400*((FlowsCalibration2!$X$582)^(1+1))*X$1836</f>
        <v>968393.90461040859</v>
      </c>
      <c r="Y582">
        <f>86400*((FlowsCalibration2!$Y$582)^(1+1))*Y$1836</f>
        <v>524865.94474219414</v>
      </c>
      <c r="Z582">
        <f>86400*((FlowsCalibration2!$Z$582)^(1+1))*Z$1836</f>
        <v>524865.94474219414</v>
      </c>
      <c r="AA582">
        <f>86400*((FlowsCalibration2!$AA$582)^(1+1))*AA$1836</f>
        <v>1101704.7802252877</v>
      </c>
      <c r="AB582">
        <f>86400*((FlowsCalibration2!$AB$582)^(1+1))*AB$1836</f>
        <v>1295053.8404754954</v>
      </c>
      <c r="AC582">
        <f>86400*((FlowsCalibration2!$AC$582)^(1+1))*AC$1836</f>
        <v>9358296.8302915208</v>
      </c>
      <c r="AD582">
        <f>86400*((FlowsCalibration2!$AD$582)^(1+1))*AD$1836</f>
        <v>9358296.8302915208</v>
      </c>
      <c r="AE582">
        <f>86400*((FlowsCalibration2!$AE$582)^(1+1))*AE$1836</f>
        <v>8641569.6920555979</v>
      </c>
      <c r="AF582">
        <f>86400*((FlowsCalibration2!$AF$582)^(1+1))*AF$1836</f>
        <v>5783976.0090120202</v>
      </c>
      <c r="AG582">
        <f>86400*((FlowsCalibration2!$AG$582)^(1+1))*AG$1836</f>
        <v>492881.67922013137</v>
      </c>
      <c r="AH582">
        <f>86400*((FlowsCalibration2!$AH$582)^(1+1))*AH$1836</f>
        <v>4240339.0715548089</v>
      </c>
      <c r="AI582">
        <f>86400*((FlowsCalibration2!$AI$582)^(1+1))*AI$1836</f>
        <v>5783976.0090120202</v>
      </c>
      <c r="AJ582">
        <f>86400*((FlowsCalibration2!$AJ$582)^(1+1))*AJ$1836</f>
        <v>4240339.0715548089</v>
      </c>
      <c r="AK582">
        <f>86400*((FlowsCalibration2!$AK$582)^(1+1))*AK$1836</f>
        <v>4240339.0715548089</v>
      </c>
      <c r="AL582">
        <f>86400*((FlowsCalibration2!$AL$582)^(1+1))*AL$1836</f>
        <v>1415621.765162817</v>
      </c>
      <c r="AM582">
        <f>86400*((FlowsCalibration2!$AM$582)^(1+1))*AM$1836</f>
        <v>454296.8543587568</v>
      </c>
      <c r="AN582">
        <f>86400*((FlowsCalibration2!$AN$582)^(1+1))*AN$1836</f>
        <v>454296.8543587568</v>
      </c>
      <c r="AO582">
        <f>86400*((FlowsCalibration2!$AO$582)^(1+1))*AO$1836</f>
        <v>914787.31972511322</v>
      </c>
      <c r="AP582">
        <f>86400*((FlowsCalibration2!$AP$582)^(1+1))*AP$1836</f>
        <v>914787.31972511322</v>
      </c>
      <c r="AQ582">
        <f>86400*((FlowsCalibration2!$AQ$582)^(1+1))*AQ$1836</f>
        <v>873756.54242470337</v>
      </c>
      <c r="AR582">
        <f>86400*((FlowsCalibration2!$AR$582)^(1+1))*AR$1836</f>
        <v>596879.94072260777</v>
      </c>
      <c r="AS582">
        <f>86400*((FlowsCalibration2!$AS$582)^(1+1))*AS$1836</f>
        <v>1817700.2705474461</v>
      </c>
      <c r="AT582">
        <f>86400*((FlowsCalibration2!$AT$582)^(1+1))*AT$1836</f>
        <v>96571.033759455502</v>
      </c>
      <c r="AU582">
        <f>86400*((FlowsCalibration2!$AU$582)^(1+1))*AU$1836</f>
        <v>8328.3085191931768</v>
      </c>
      <c r="AV582">
        <f>86400*((FlowsCalibration2!$AV$582)^(1+1))*AV$1836</f>
        <v>112144.47860550508</v>
      </c>
      <c r="AW582">
        <f>86400*((FlowsCalibration2!$AW$582)^(1+1))*AW$1836</f>
        <v>387652.8475163923</v>
      </c>
      <c r="AX582">
        <f>86400*((FlowsCalibration2!$AX$582)^(1+1))*AX$1836</f>
        <v>96571.033759455502</v>
      </c>
      <c r="AY582">
        <f>86400*((FlowsCalibration2!$AY$582)^(1+1))*AY$1836</f>
        <v>578271.83716620924</v>
      </c>
      <c r="AZ582">
        <f>86400*((FlowsCalibration2!$AZ$582)^(1+1))*AZ$1836</f>
        <v>645760.38570527057</v>
      </c>
      <c r="BA582">
        <f>86400*((FlowsCalibration2!$BA$582)^(1+1))*BA$1836</f>
        <v>387652.8475163923</v>
      </c>
      <c r="BB582">
        <f>86400*((FlowsCalibration2!$BB$582)^(1+1))*BB$1836</f>
        <v>98324.523962591673</v>
      </c>
      <c r="BC582">
        <f>86400*((FlowsCalibration2!$BC$582)^(1+1))*BC$1836</f>
        <v>98324.523962591673</v>
      </c>
      <c r="BD582">
        <f>86400*((FlowsCalibration2!$BD$582)^(1+1))*BD$1836</f>
        <v>195153.6179029386</v>
      </c>
      <c r="BE582">
        <f>86400*((FlowsCalibration2!$BE$582)^(1+1))*BE$1836</f>
        <v>304225.56359700003</v>
      </c>
      <c r="BF582">
        <f>86400*((FlowsCalibration2!$BF$582)^(1+1))*BF$1836</f>
        <v>492881.67922013137</v>
      </c>
      <c r="BG582">
        <f>86400*((FlowsCalibration2!$BG$582)^(1+1))*BG$1836</f>
        <v>79018.027137734302</v>
      </c>
      <c r="BH582">
        <f>86400*((FlowsCalibration2!$BH$582)^(1+1))*BH$1836</f>
        <v>71668.483816079199</v>
      </c>
      <c r="BI582">
        <f>86400*((FlowsCalibration2!$BI$582)^(1+1))*BI$1836</f>
        <v>22506.221834783337</v>
      </c>
      <c r="BJ582">
        <f>86400*((FlowsCalibration2!$BJ$582)^(1+1))*BJ$1836</f>
        <v>22506.221834783337</v>
      </c>
      <c r="BK582">
        <f>86400*((FlowsCalibration2!$BK$582)^(1+1))*BK$1836</f>
        <v>112144.47860550508</v>
      </c>
      <c r="BL582">
        <f>86400*((FlowsCalibration2!$BL$582)^(1+1))*BL$1836</f>
        <v>496385.07872186508</v>
      </c>
      <c r="BM582">
        <f>86400*((FlowsCalibration2!$BM$582)^(1+1))*BM$1836</f>
        <v>1817700.2705474461</v>
      </c>
      <c r="BN582">
        <f>86400*((FlowsCalibration2!$BN$582)^(1+1))*BN$1836</f>
        <v>1817700.2705474461</v>
      </c>
      <c r="BO582">
        <f>86400*((FlowsCalibration2!$BO$582)^(1+1))*BO$1836</f>
        <v>136268.81850568266</v>
      </c>
      <c r="BP582">
        <f>86400*((FlowsCalibration2!$BP$582)^(1+1))*BP$1836</f>
        <v>204678.92651594491</v>
      </c>
      <c r="BQ582">
        <f>86400*((FlowsCalibration2!$BQ$582)^(1+1))*BQ$1836</f>
        <v>204678.92651594491</v>
      </c>
      <c r="BR582">
        <f>86400*((FlowsCalibration2!$BR$582)^(1+1))*BR$1836</f>
        <v>223265.59026025672</v>
      </c>
      <c r="BS582">
        <f>86400*((FlowsCalibration2!$BS$582)^(1+1))*BS$1836</f>
        <v>349255.73700802546</v>
      </c>
      <c r="BT582">
        <f>86400*((FlowsCalibration2!$BT$582)^(1+1))*BT$1836</f>
        <v>3446013.4987005382</v>
      </c>
      <c r="BU582">
        <f>86400*((FlowsCalibration2!$BU$582)^(1+1))*BU$1836</f>
        <v>7715801.4486078816</v>
      </c>
      <c r="BV582">
        <f>86400*((FlowsCalibration2!$BV$582)^(1+1))*BV$1836</f>
        <v>9384608.7463857867</v>
      </c>
      <c r="BW582">
        <f>86400*((FlowsCalibration2!$BW$582)^(1+1))*BW$1836</f>
        <v>3953571.4389651618</v>
      </c>
      <c r="BX582">
        <f>86400*((FlowsCalibration2!$BX$582)^(1+1))*BX$1836</f>
        <v>2407817.8301941706</v>
      </c>
      <c r="BY582">
        <f>86400*((FlowsCalibration2!$BY$582)^(1+1))*BY$1836</f>
        <v>181878.80781200202</v>
      </c>
      <c r="BZ582">
        <f>86400*((FlowsCalibration2!$BZ$582)^(1+1))*BZ$1836</f>
        <v>127403.53206134232</v>
      </c>
      <c r="CA582">
        <f>86400*((FlowsCalibration2!$CA$582)^(1+1))*CA$1836</f>
        <v>127403.53206134232</v>
      </c>
      <c r="CB582">
        <f>86400*((FlowsCalibration2!$CB$582)^(1+1))*CB$1836</f>
        <v>127403.53206134232</v>
      </c>
      <c r="CC582">
        <f>86400*((FlowsCalibration2!$CC$582)^(1+1))*CC$1836</f>
        <v>127403.53206134232</v>
      </c>
      <c r="CD582">
        <f>86400*((FlowsCalibration2!$CD$582)^(1+1))*CD$1836</f>
        <v>2789531.9835696868</v>
      </c>
      <c r="CE582">
        <f>86400*((FlowsCalibration2!$CE$582)^(1+1))*CE$1836</f>
        <v>2789531.9835696868</v>
      </c>
      <c r="CF582">
        <f>86400*((FlowsCalibration2!$CF$582)^(1+1))*CF$1836</f>
        <v>195153.6179029386</v>
      </c>
      <c r="CG582">
        <f>86400*((FlowsCalibration2!$CG$582)^(1+1))*CG$1836</f>
        <v>293478.14186553063</v>
      </c>
      <c r="CH582">
        <f>86400*((FlowsCalibration2!$CH$582)^(1+1))*CH$1836</f>
        <v>315984.36370031285</v>
      </c>
      <c r="CI582">
        <f>86400*((FlowsCalibration2!$CI$582)^(1+1))*CI$1836</f>
        <v>71668.483816079199</v>
      </c>
      <c r="CJ582">
        <f>86400*((FlowsCalibration2!$CJ$582)^(1+1))*CJ$1836</f>
        <v>387652.8475163923</v>
      </c>
      <c r="CK582">
        <f>86400*((FlowsCalibration2!$CK$582)^(1+1))*CK$1836</f>
        <v>11417968.764342051</v>
      </c>
      <c r="CL582">
        <f>86400*((FlowsCalibration2!$CL$582)^(1+1))*CL$1836</f>
        <v>538833.66783829057</v>
      </c>
      <c r="CM582">
        <f>86400*((FlowsCalibration2!$CM$582)^(1+1))*CM$1836</f>
        <v>57250.792864588388</v>
      </c>
      <c r="CN582">
        <f>86400*((FlowsCalibration2!$CN$582)^(1+1))*CN$1836</f>
        <v>9358296.8302915208</v>
      </c>
      <c r="CO582">
        <f>86400*((FlowsCalibration2!$CO$582)^(1+1))*CO$1836</f>
        <v>9358296.8302915208</v>
      </c>
      <c r="CP582">
        <f>86400*((FlowsCalibration2!$CP$582)^(1+1))*CP$1836</f>
        <v>11637317.327319793</v>
      </c>
      <c r="CQ582">
        <f>86400*((FlowsCalibration2!$CQ$582)^(1+1))*CQ$1836</f>
        <v>8696914.333627129</v>
      </c>
      <c r="CR582">
        <f>86400*((FlowsCalibration2!$CR$582)^(1+1))*CR$1836</f>
        <v>1912828.322102146</v>
      </c>
      <c r="CS582">
        <f>86400*((FlowsCalibration2!$CS$582)^(1+1))*CS$1836</f>
        <v>2407817.8301941706</v>
      </c>
      <c r="CT582">
        <f>86400*((FlowsCalibration2!$CT$582)^(1+1))*CT$1836</f>
        <v>204678.92651594491</v>
      </c>
      <c r="CU582">
        <f>86400*((FlowsCalibration2!$CU$582)^(1+1))*CU$1836</f>
        <v>2930281.6216639853</v>
      </c>
      <c r="CV582">
        <f>86400*((FlowsCalibration2!$CV$582)^(1+1))*CV$1836</f>
        <v>3021157.1859688531</v>
      </c>
      <c r="CW582">
        <f>86400*((FlowsCalibration2!$CW$582)^(1+1))*CW$1836</f>
        <v>3420940.3701189742</v>
      </c>
      <c r="CX582">
        <f>86400*((FlowsCalibration2!$CX$582)^(1+1))*CX$1836</f>
        <v>3446013.4987005382</v>
      </c>
      <c r="CY582">
        <f>86400*((FlowsCalibration2!$CY$582)^(1+1))*CY$1836</f>
        <v>968393.90461040859</v>
      </c>
      <c r="CZ582">
        <f>86400*((FlowsCalibration2!$CZ$582)^(1+1))*CZ$1836</f>
        <v>2049708.1730086005</v>
      </c>
      <c r="DA582">
        <f>86400*((FlowsCalibration2!$DA$582)^(1+1))*DA$1836</f>
        <v>2234457.4120977786</v>
      </c>
      <c r="DB582">
        <f>86400*((FlowsCalibration2!$DB$582)^(1+1))*DB$1836</f>
        <v>71668.483816079199</v>
      </c>
      <c r="DC582">
        <f>86400*((FlowsCalibration2!$DC$582)^(1+1))*DC$1836</f>
        <v>1101704.7802252877</v>
      </c>
      <c r="DD582">
        <f>86400*((FlowsCalibration2!$DD$582)^(1+1))*DD$1836</f>
        <v>873756.54242470337</v>
      </c>
      <c r="DE582">
        <f>86400*((FlowsCalibration2!$DE$582)^(1+1))*DE$1836</f>
        <v>914787.31972511322</v>
      </c>
      <c r="DF582">
        <f>86400*((FlowsCalibration2!$DF$582)^(1+1))*DF$1836</f>
        <v>127403.53206134232</v>
      </c>
      <c r="DG582">
        <f>86400*((FlowsCalibration2!$DG$582)^(1+1))*DG$1836</f>
        <v>96571.033759455502</v>
      </c>
      <c r="DH582">
        <f>86400*((FlowsCalibration2!$DH$582)^(1+1))*DH$1836</f>
        <v>181878.80781200202</v>
      </c>
      <c r="DI582">
        <f>86400*((FlowsCalibration2!$DI$582)^(1+1))*DI$1836</f>
        <v>2789531.9835696868</v>
      </c>
      <c r="DJ582">
        <f>86400*((FlowsCalibration2!$DJ$582)^(1+1))*DJ$1836</f>
        <v>195153.6179029386</v>
      </c>
      <c r="DK582">
        <f>86400*((FlowsCalibration2!$DK$582)^(1+1))*DK$1836</f>
        <v>112144.47860550508</v>
      </c>
      <c r="DL582">
        <f>86400*((FlowsCalibration2!$DL$582)^(1+1))*DL$1836</f>
        <v>496385.07872186508</v>
      </c>
      <c r="DM582">
        <f>86400*((FlowsCalibration2!$DM$582)^(1+1))*DM$1836</f>
        <v>578271.83716620924</v>
      </c>
      <c r="DN582">
        <f>86400*((FlowsCalibration2!$DN$582)^(1+1))*DN$1836</f>
        <v>1817700.2705474461</v>
      </c>
      <c r="DO582">
        <f>86400*((FlowsCalibration2!$DO$582)^(1+1))*DO$1836</f>
        <v>524865.94474219414</v>
      </c>
      <c r="DP582">
        <f>86400*((FlowsCalibration2!$DP$582)^(1+1))*DP$1836</f>
        <v>3953571.4389651618</v>
      </c>
      <c r="DQ582">
        <f>86400*((FlowsCalibration2!$DQ$582)^(1+1))*DQ$1836</f>
        <v>9384608.7463857867</v>
      </c>
      <c r="DR582">
        <f>86400*((FlowsCalibration2!$DR$582)^(1+1))*DR$1836</f>
        <v>7025002.9252957953</v>
      </c>
      <c r="DS582">
        <f>86400*((FlowsCalibration2!$DS$582)^(1+1))*DS$1836</f>
        <v>349255.73700802546</v>
      </c>
      <c r="DT582">
        <f>86400*((FlowsCalibration2!$DT$582)^(1+1))*DT$1836</f>
        <v>511251.70831067342</v>
      </c>
      <c r="DU582">
        <f>86400*((FlowsCalibration2!$DU$582)^(1+1))*DU$1836</f>
        <v>8328.3085191931768</v>
      </c>
      <c r="DV582">
        <f>86400*((FlowsCalibration2!$DV$582)^(1+1))*DV$1836</f>
        <v>98324.523962591673</v>
      </c>
      <c r="DW582">
        <f>86400*((FlowsCalibration2!$DW$582)^(1+1))*DW$1836</f>
        <v>22506.221834783337</v>
      </c>
      <c r="DX582">
        <f>86400*((FlowsCalibration2!$DX$582)^(1+1))*DX$1836</f>
        <v>596879.94072260777</v>
      </c>
      <c r="DY582">
        <f>86400*((FlowsCalibration2!$DY$582)^(1+1))*DY$1836</f>
        <v>538833.66783829057</v>
      </c>
      <c r="DZ582">
        <f>86400*((FlowsCalibration2!$DZ$582)^(1+1))*DZ$1836</f>
        <v>57250.792864588388</v>
      </c>
      <c r="EA582">
        <f>86400*((FlowsCalibration2!$EA$582)^(1+1))*EA$1836</f>
        <v>79018.027137734302</v>
      </c>
      <c r="EB582">
        <f>86400*((FlowsCalibration2!$EB$582)^(1+1))*EB$1836</f>
        <v>454296.8543587568</v>
      </c>
      <c r="EC582">
        <f>86400*((FlowsCalibration2!$EC$582)^(1+1))*EC$1836</f>
        <v>492881.67922013137</v>
      </c>
      <c r="ED582">
        <f>86400*((FlowsCalibration2!$ED$582)^(1+1))*ED$1836</f>
        <v>304225.56359700003</v>
      </c>
      <c r="EE582">
        <f>86400*((FlowsCalibration2!$EE$582)^(1+1))*EE$1836</f>
        <v>223265.59026025672</v>
      </c>
      <c r="EF582">
        <f>86400*((FlowsCalibration2!$EF$582)^(1+1))*EF$1836</f>
        <v>8696914.333627129</v>
      </c>
      <c r="EG582">
        <f>86400*((FlowsCalibration2!$EG$582)^(1+1))*EG$1836</f>
        <v>11637317.327319793</v>
      </c>
    </row>
    <row r="583" spans="2:137" x14ac:dyDescent="0.2">
      <c r="B583">
        <f>86400*((FlowsCalibration2!$B$583)^(1+1))*B$1836</f>
        <v>27040687.631340798</v>
      </c>
      <c r="C583">
        <f>86400*((FlowsCalibration2!$C$583)^(1+1))*C$1836</f>
        <v>16660837.11728365</v>
      </c>
      <c r="D583">
        <f>86400*((FlowsCalibration2!$D$583)^(1+1))*D$1836</f>
        <v>16660837.11728365</v>
      </c>
      <c r="E583">
        <f>86400*((FlowsCalibration2!$E$583)^(1+1))*E$1836</f>
        <v>6675065.4387583928</v>
      </c>
      <c r="F583">
        <f>86400*((FlowsCalibration2!$F$583)^(1+1))*F$1836</f>
        <v>6072384.2209834373</v>
      </c>
      <c r="G583">
        <f>86400*((FlowsCalibration2!$G$583)^(1+1))*G$1836</f>
        <v>3005807.0022517201</v>
      </c>
      <c r="H583">
        <f>86400*((FlowsCalibration2!$H$583)^(1+1))*H$1836</f>
        <v>2713048.3346708333</v>
      </c>
      <c r="I583">
        <f>86400*((FlowsCalibration2!$I$583)^(1+1))*I$1836</f>
        <v>2713048.3346708333</v>
      </c>
      <c r="J583">
        <f>86400*((FlowsCalibration2!$J$583)^(1+1))*J$1836</f>
        <v>2657389.802387421</v>
      </c>
      <c r="K583">
        <f>86400*((FlowsCalibration2!$K$583)^(1+1))*K$1836</f>
        <v>145899.02680925585</v>
      </c>
      <c r="L583">
        <f>86400*((FlowsCalibration2!$L$583)^(1+1))*L$1836</f>
        <v>145899.02680925585</v>
      </c>
      <c r="M583">
        <f>86400*((FlowsCalibration2!$M$583)^(1+1))*M$1836</f>
        <v>145899.02680925585</v>
      </c>
      <c r="N583">
        <f>86400*((FlowsCalibration2!$N$583)^(1+1))*N$1836</f>
        <v>145899.02680925585</v>
      </c>
      <c r="O583">
        <f>86400*((FlowsCalibration2!$O$583)^(1+1))*O$1836</f>
        <v>6559172.3679913618</v>
      </c>
      <c r="P583">
        <f>86400*((FlowsCalibration2!$P$583)^(1+1))*P$1836</f>
        <v>6559172.3679913618</v>
      </c>
      <c r="Q583">
        <f>86400*((FlowsCalibration2!$Q$583)^(1+1))*Q$1836</f>
        <v>1853703.1000825192</v>
      </c>
      <c r="R583">
        <f>86400*((FlowsCalibration2!$R$583)^(1+1))*R$1836</f>
        <v>1736694.7262182671</v>
      </c>
      <c r="S583">
        <f>86400*((FlowsCalibration2!$S$583)^(1+1))*S$1836</f>
        <v>1772222.0276207817</v>
      </c>
      <c r="T583">
        <f>86400*((FlowsCalibration2!$T$583)^(1+1))*T$1836</f>
        <v>1772222.0276207817</v>
      </c>
      <c r="U583">
        <f>86400*((FlowsCalibration2!$U$583)^(1+1))*U$1836</f>
        <v>1772222.0276207817</v>
      </c>
      <c r="V583">
        <f>86400*((FlowsCalibration2!$V$583)^(1+1))*V$1836</f>
        <v>884293.80680807109</v>
      </c>
      <c r="W583">
        <f>86400*((FlowsCalibration2!$W$583)^(1+1))*W$1836</f>
        <v>884293.80680807109</v>
      </c>
      <c r="X583">
        <f>86400*((FlowsCalibration2!$X$583)^(1+1))*X$1836</f>
        <v>884293.80680807109</v>
      </c>
      <c r="Y583">
        <f>86400*((FlowsCalibration2!$Y$583)^(1+1))*Y$1836</f>
        <v>475662.79576685774</v>
      </c>
      <c r="Z583">
        <f>86400*((FlowsCalibration2!$Z$583)^(1+1))*Z$1836</f>
        <v>475662.79576685774</v>
      </c>
      <c r="AA583">
        <f>86400*((FlowsCalibration2!$AA$583)^(1+1))*AA$1836</f>
        <v>978236.3755094636</v>
      </c>
      <c r="AB583">
        <f>86400*((FlowsCalibration2!$AB$583)^(1+1))*AB$1836</f>
        <v>1139244.5004347153</v>
      </c>
      <c r="AC583">
        <f>86400*((FlowsCalibration2!$AC$583)^(1+1))*AC$1836</f>
        <v>8304405.6122954665</v>
      </c>
      <c r="AD583">
        <f>86400*((FlowsCalibration2!$AD$583)^(1+1))*AD$1836</f>
        <v>8304405.6122954665</v>
      </c>
      <c r="AE583">
        <f>86400*((FlowsCalibration2!$AE$583)^(1+1))*AE$1836</f>
        <v>7605116.8289568694</v>
      </c>
      <c r="AF583">
        <f>86400*((FlowsCalibration2!$AF$583)^(1+1))*AF$1836</f>
        <v>4901072.7388648251</v>
      </c>
      <c r="AG583">
        <f>86400*((FlowsCalibration2!$AG$583)^(1+1))*AG$1836</f>
        <v>347650.73280616186</v>
      </c>
      <c r="AH583">
        <f>86400*((FlowsCalibration2!$AH$583)^(1+1))*AH$1836</f>
        <v>3651045.3903199332</v>
      </c>
      <c r="AI583">
        <f>86400*((FlowsCalibration2!$AI$583)^(1+1))*AI$1836</f>
        <v>4901072.7388648251</v>
      </c>
      <c r="AJ583">
        <f>86400*((FlowsCalibration2!$AJ$583)^(1+1))*AJ$1836</f>
        <v>3651045.3903199332</v>
      </c>
      <c r="AK583">
        <f>86400*((FlowsCalibration2!$AK$583)^(1+1))*AK$1836</f>
        <v>3651045.3903199332</v>
      </c>
      <c r="AL583">
        <f>86400*((FlowsCalibration2!$AL$583)^(1+1))*AL$1836</f>
        <v>1266700.309888378</v>
      </c>
      <c r="AM583">
        <f>86400*((FlowsCalibration2!$AM$583)^(1+1))*AM$1836</f>
        <v>363822.39328468725</v>
      </c>
      <c r="AN583">
        <f>86400*((FlowsCalibration2!$AN$583)^(1+1))*AN$1836</f>
        <v>363822.39328468725</v>
      </c>
      <c r="AO583">
        <f>86400*((FlowsCalibration2!$AO$583)^(1+1))*AO$1836</f>
        <v>864069.54570019548</v>
      </c>
      <c r="AP583">
        <f>86400*((FlowsCalibration2!$AP$583)^(1+1))*AP$1836</f>
        <v>864069.54570019548</v>
      </c>
      <c r="AQ583">
        <f>86400*((FlowsCalibration2!$AQ$583)^(1+1))*AQ$1836</f>
        <v>825836.97095936758</v>
      </c>
      <c r="AR583">
        <f>86400*((FlowsCalibration2!$AR$583)^(1+1))*AR$1836</f>
        <v>540109.35036187898</v>
      </c>
      <c r="AS583">
        <f>86400*((FlowsCalibration2!$AS$583)^(1+1))*AS$1836</f>
        <v>1493032.8527616847</v>
      </c>
      <c r="AT583">
        <f>86400*((FlowsCalibration2!$AT$583)^(1+1))*AT$1836</f>
        <v>71253.072703015379</v>
      </c>
      <c r="AU583">
        <f>86400*((FlowsCalibration2!$AU$583)^(1+1))*AU$1836</f>
        <v>6895.0278260449822</v>
      </c>
      <c r="AV583">
        <f>86400*((FlowsCalibration2!$AV$583)^(1+1))*AV$1836</f>
        <v>93779.487389161193</v>
      </c>
      <c r="AW583">
        <f>86400*((FlowsCalibration2!$AW$583)^(1+1))*AW$1836</f>
        <v>334946.18349453452</v>
      </c>
      <c r="AX583">
        <f>86400*((FlowsCalibration2!$AX$583)^(1+1))*AX$1836</f>
        <v>71253.072703015379</v>
      </c>
      <c r="AY583">
        <f>86400*((FlowsCalibration2!$AY$583)^(1+1))*AY$1836</f>
        <v>468082.22907654371</v>
      </c>
      <c r="AZ583">
        <f>86400*((FlowsCalibration2!$AZ$583)^(1+1))*AZ$1836</f>
        <v>520128.5070375746</v>
      </c>
      <c r="BA583">
        <f>86400*((FlowsCalibration2!$BA$583)^(1+1))*BA$1836</f>
        <v>334946.18349453452</v>
      </c>
      <c r="BB583">
        <f>86400*((FlowsCalibration2!$BB$583)^(1+1))*BB$1836</f>
        <v>84955.97093168358</v>
      </c>
      <c r="BC583">
        <f>86400*((FlowsCalibration2!$BC$583)^(1+1))*BC$1836</f>
        <v>84955.97093168358</v>
      </c>
      <c r="BD583">
        <f>86400*((FlowsCalibration2!$BD$583)^(1+1))*BD$1836</f>
        <v>168619.83584159246</v>
      </c>
      <c r="BE583">
        <f>86400*((FlowsCalibration2!$BE$583)^(1+1))*BE$1836</f>
        <v>189029.71901983616</v>
      </c>
      <c r="BF583">
        <f>86400*((FlowsCalibration2!$BF$583)^(1+1))*BF$1836</f>
        <v>347650.73280616186</v>
      </c>
      <c r="BG583">
        <f>86400*((FlowsCalibration2!$BG$583)^(1+1))*BG$1836</f>
        <v>60290.367395791196</v>
      </c>
      <c r="BH583">
        <f>86400*((FlowsCalibration2!$BH$583)^(1+1))*BH$1836</f>
        <v>61924.18109355036</v>
      </c>
      <c r="BI583">
        <f>86400*((FlowsCalibration2!$BI$583)^(1+1))*BI$1836</f>
        <v>19446.195627708556</v>
      </c>
      <c r="BJ583">
        <f>86400*((FlowsCalibration2!$BJ$583)^(1+1))*BJ$1836</f>
        <v>19446.195627708556</v>
      </c>
      <c r="BK583">
        <f>86400*((FlowsCalibration2!$BK$583)^(1+1))*BK$1836</f>
        <v>93779.487389161193</v>
      </c>
      <c r="BL583">
        <f>86400*((FlowsCalibration2!$BL$583)^(1+1))*BL$1836</f>
        <v>400858.25620578235</v>
      </c>
      <c r="BM583">
        <f>86400*((FlowsCalibration2!$BM$583)^(1+1))*BM$1836</f>
        <v>1493032.8527616847</v>
      </c>
      <c r="BN583">
        <f>86400*((FlowsCalibration2!$BN$583)^(1+1))*BN$1836</f>
        <v>1493032.8527616847</v>
      </c>
      <c r="BO583">
        <f>86400*((FlowsCalibration2!$BO$583)^(1+1))*BO$1836</f>
        <v>103972.44275170198</v>
      </c>
      <c r="BP583">
        <f>86400*((FlowsCalibration2!$BP$583)^(1+1))*BP$1836</f>
        <v>201742.97725082331</v>
      </c>
      <c r="BQ583">
        <f>86400*((FlowsCalibration2!$BQ$583)^(1+1))*BQ$1836</f>
        <v>201742.97725082331</v>
      </c>
      <c r="BR583">
        <f>86400*((FlowsCalibration2!$BR$583)^(1+1))*BR$1836</f>
        <v>134025.44701807183</v>
      </c>
      <c r="BS583">
        <f>86400*((FlowsCalibration2!$BS$583)^(1+1))*BS$1836</f>
        <v>239280.46045606365</v>
      </c>
      <c r="BT583">
        <f>86400*((FlowsCalibration2!$BT$583)^(1+1))*BT$1836</f>
        <v>3029982.0926241875</v>
      </c>
      <c r="BU583">
        <f>86400*((FlowsCalibration2!$BU$583)^(1+1))*BU$1836</f>
        <v>6675065.4387583928</v>
      </c>
      <c r="BV583">
        <f>86400*((FlowsCalibration2!$BV$583)^(1+1))*BV$1836</f>
        <v>6559172.3679913618</v>
      </c>
      <c r="BW583">
        <f>86400*((FlowsCalibration2!$BW$583)^(1+1))*BW$1836</f>
        <v>2734309.1347053703</v>
      </c>
      <c r="BX583">
        <f>86400*((FlowsCalibration2!$BX$583)^(1+1))*BX$1836</f>
        <v>1885457.2939121393</v>
      </c>
      <c r="BY583">
        <f>86400*((FlowsCalibration2!$BY$583)^(1+1))*BY$1836</f>
        <v>145899.02680925585</v>
      </c>
      <c r="BZ583">
        <f>86400*((FlowsCalibration2!$BZ$583)^(1+1))*BZ$1836</f>
        <v>119237.76946790714</v>
      </c>
      <c r="CA583">
        <f>86400*((FlowsCalibration2!$CA$583)^(1+1))*CA$1836</f>
        <v>119237.76946790714</v>
      </c>
      <c r="CB583">
        <f>86400*((FlowsCalibration2!$CB$583)^(1+1))*CB$1836</f>
        <v>119237.76946790714</v>
      </c>
      <c r="CC583">
        <f>86400*((FlowsCalibration2!$CC$583)^(1+1))*CC$1836</f>
        <v>119237.76946790714</v>
      </c>
      <c r="CD583">
        <f>86400*((FlowsCalibration2!$CD$583)^(1+1))*CD$1836</f>
        <v>2528424.7424249067</v>
      </c>
      <c r="CE583">
        <f>86400*((FlowsCalibration2!$CE$583)^(1+1))*CE$1836</f>
        <v>2528424.7424249067</v>
      </c>
      <c r="CF583">
        <f>86400*((FlowsCalibration2!$CF$583)^(1+1))*CF$1836</f>
        <v>168619.83584159246</v>
      </c>
      <c r="CG583">
        <f>86400*((FlowsCalibration2!$CG$583)^(1+1))*CG$1836</f>
        <v>253575.80677327633</v>
      </c>
      <c r="CH583">
        <f>86400*((FlowsCalibration2!$CH$583)^(1+1))*CH$1836</f>
        <v>273022.00240098394</v>
      </c>
      <c r="CI583">
        <f>86400*((FlowsCalibration2!$CI$583)^(1+1))*CI$1836</f>
        <v>61924.18109355036</v>
      </c>
      <c r="CJ583">
        <f>86400*((FlowsCalibration2!$CJ$583)^(1+1))*CJ$1836</f>
        <v>334946.18349453452</v>
      </c>
      <c r="CK583">
        <f>86400*((FlowsCalibration2!$CK$583)^(1+1))*CK$1836</f>
        <v>7839417.3475959208</v>
      </c>
      <c r="CL583">
        <f>86400*((FlowsCalibration2!$CL$583)^(1+1))*CL$1836</f>
        <v>486521.25230047811</v>
      </c>
      <c r="CM583">
        <f>86400*((FlowsCalibration2!$CM$583)^(1+1))*CM$1836</f>
        <v>43682.075926091624</v>
      </c>
      <c r="CN583">
        <f>86400*((FlowsCalibration2!$CN$583)^(1+1))*CN$1836</f>
        <v>8304405.6122954665</v>
      </c>
      <c r="CO583">
        <f>86400*((FlowsCalibration2!$CO$583)^(1+1))*CO$1836</f>
        <v>8304405.6122954665</v>
      </c>
      <c r="CP583">
        <f>86400*((FlowsCalibration2!$CP$583)^(1+1))*CP$1836</f>
        <v>7914605.165680781</v>
      </c>
      <c r="CQ583">
        <f>86400*((FlowsCalibration2!$CQ$583)^(1+1))*CQ$1836</f>
        <v>7405276.3441919954</v>
      </c>
      <c r="CR583">
        <f>86400*((FlowsCalibration2!$CR$583)^(1+1))*CR$1836</f>
        <v>1772222.0276207817</v>
      </c>
      <c r="CS583">
        <f>86400*((FlowsCalibration2!$CS$583)^(1+1))*CS$1836</f>
        <v>1885457.2939121393</v>
      </c>
      <c r="CT583">
        <f>86400*((FlowsCalibration2!$CT$583)^(1+1))*CT$1836</f>
        <v>201742.97725082331</v>
      </c>
      <c r="CU583">
        <f>86400*((FlowsCalibration2!$CU$583)^(1+1))*CU$1836</f>
        <v>2657389.802387421</v>
      </c>
      <c r="CV583">
        <f>86400*((FlowsCalibration2!$CV$583)^(1+1))*CV$1836</f>
        <v>2713048.3346708333</v>
      </c>
      <c r="CW583">
        <f>86400*((FlowsCalibration2!$CW$583)^(1+1))*CW$1836</f>
        <v>3005807.0022517201</v>
      </c>
      <c r="CX583">
        <f>86400*((FlowsCalibration2!$CX$583)^(1+1))*CX$1836</f>
        <v>3029982.0926241875</v>
      </c>
      <c r="CY583">
        <f>86400*((FlowsCalibration2!$CY$583)^(1+1))*CY$1836</f>
        <v>884293.80680807109</v>
      </c>
      <c r="CZ583">
        <f>86400*((FlowsCalibration2!$CZ$583)^(1+1))*CZ$1836</f>
        <v>1736694.7262182671</v>
      </c>
      <c r="DA583">
        <f>86400*((FlowsCalibration2!$DA$583)^(1+1))*DA$1836</f>
        <v>1853703.1000825192</v>
      </c>
      <c r="DB583">
        <f>86400*((FlowsCalibration2!$DB$583)^(1+1))*DB$1836</f>
        <v>61924.18109355036</v>
      </c>
      <c r="DC583">
        <f>86400*((FlowsCalibration2!$DC$583)^(1+1))*DC$1836</f>
        <v>978236.3755094636</v>
      </c>
      <c r="DD583">
        <f>86400*((FlowsCalibration2!$DD$583)^(1+1))*DD$1836</f>
        <v>825836.97095936758</v>
      </c>
      <c r="DE583">
        <f>86400*((FlowsCalibration2!$DE$583)^(1+1))*DE$1836</f>
        <v>864069.54570019548</v>
      </c>
      <c r="DF583">
        <f>86400*((FlowsCalibration2!$DF$583)^(1+1))*DF$1836</f>
        <v>119237.76946790714</v>
      </c>
      <c r="DG583">
        <f>86400*((FlowsCalibration2!$DG$583)^(1+1))*DG$1836</f>
        <v>71253.072703015379</v>
      </c>
      <c r="DH583">
        <f>86400*((FlowsCalibration2!$DH$583)^(1+1))*DH$1836</f>
        <v>145899.02680925585</v>
      </c>
      <c r="DI583">
        <f>86400*((FlowsCalibration2!$DI$583)^(1+1))*DI$1836</f>
        <v>2528424.7424249067</v>
      </c>
      <c r="DJ583">
        <f>86400*((FlowsCalibration2!$DJ$583)^(1+1))*DJ$1836</f>
        <v>168619.83584159246</v>
      </c>
      <c r="DK583">
        <f>86400*((FlowsCalibration2!$DK$583)^(1+1))*DK$1836</f>
        <v>93779.487389161193</v>
      </c>
      <c r="DL583">
        <f>86400*((FlowsCalibration2!$DL$583)^(1+1))*DL$1836</f>
        <v>400858.25620578235</v>
      </c>
      <c r="DM583">
        <f>86400*((FlowsCalibration2!$DM$583)^(1+1))*DM$1836</f>
        <v>468082.22907654371</v>
      </c>
      <c r="DN583">
        <f>86400*((FlowsCalibration2!$DN$583)^(1+1))*DN$1836</f>
        <v>1493032.8527616847</v>
      </c>
      <c r="DO583">
        <f>86400*((FlowsCalibration2!$DO$583)^(1+1))*DO$1836</f>
        <v>475662.79576685774</v>
      </c>
      <c r="DP583">
        <f>86400*((FlowsCalibration2!$DP$583)^(1+1))*DP$1836</f>
        <v>2734309.1347053703</v>
      </c>
      <c r="DQ583">
        <f>86400*((FlowsCalibration2!$DQ$583)^(1+1))*DQ$1836</f>
        <v>6559172.3679913618</v>
      </c>
      <c r="DR583">
        <f>86400*((FlowsCalibration2!$DR$583)^(1+1))*DR$1836</f>
        <v>6072384.2209834373</v>
      </c>
      <c r="DS583">
        <f>86400*((FlowsCalibration2!$DS$583)^(1+1))*DS$1836</f>
        <v>239280.46045606365</v>
      </c>
      <c r="DT583">
        <f>86400*((FlowsCalibration2!$DT$583)^(1+1))*DT$1836</f>
        <v>355871.19170104462</v>
      </c>
      <c r="DU583">
        <f>86400*((FlowsCalibration2!$DU$583)^(1+1))*DU$1836</f>
        <v>6895.0278260449822</v>
      </c>
      <c r="DV583">
        <f>86400*((FlowsCalibration2!$DV$583)^(1+1))*DV$1836</f>
        <v>84955.97093168358</v>
      </c>
      <c r="DW583">
        <f>86400*((FlowsCalibration2!$DW$583)^(1+1))*DW$1836</f>
        <v>19446.195627708556</v>
      </c>
      <c r="DX583">
        <f>86400*((FlowsCalibration2!$DX$583)^(1+1))*DX$1836</f>
        <v>540109.35036187898</v>
      </c>
      <c r="DY583">
        <f>86400*((FlowsCalibration2!$DY$583)^(1+1))*DY$1836</f>
        <v>486521.25230047811</v>
      </c>
      <c r="DZ583">
        <f>86400*((FlowsCalibration2!$DZ$583)^(1+1))*DZ$1836</f>
        <v>43682.075926091624</v>
      </c>
      <c r="EA583">
        <f>86400*((FlowsCalibration2!$EA$583)^(1+1))*EA$1836</f>
        <v>60290.367395791196</v>
      </c>
      <c r="EB583">
        <f>86400*((FlowsCalibration2!$EB$583)^(1+1))*EB$1836</f>
        <v>363822.39328468725</v>
      </c>
      <c r="EC583">
        <f>86400*((FlowsCalibration2!$EC$583)^(1+1))*EC$1836</f>
        <v>347650.73280616186</v>
      </c>
      <c r="ED583">
        <f>86400*((FlowsCalibration2!$ED$583)^(1+1))*ED$1836</f>
        <v>189029.71901983616</v>
      </c>
      <c r="EE583">
        <f>86400*((FlowsCalibration2!$EE$583)^(1+1))*EE$1836</f>
        <v>134025.44701807183</v>
      </c>
      <c r="EF583">
        <f>86400*((FlowsCalibration2!$EF$583)^(1+1))*EF$1836</f>
        <v>7405276.3441919954</v>
      </c>
      <c r="EG583">
        <f>86400*((FlowsCalibration2!$EG$583)^(1+1))*EG$1836</f>
        <v>7914605.165680781</v>
      </c>
    </row>
    <row r="584" spans="2:137" x14ac:dyDescent="0.2">
      <c r="B584">
        <f>86400*((FlowsCalibration2!$B$584)^(1+1))*B$1836</f>
        <v>27324685.184760675</v>
      </c>
      <c r="C584">
        <f>86400*((FlowsCalibration2!$C$584)^(1+1))*C$1836</f>
        <v>15716483.595048701</v>
      </c>
      <c r="D584">
        <f>86400*((FlowsCalibration2!$D$584)^(1+1))*D$1836</f>
        <v>15716483.595048701</v>
      </c>
      <c r="E584">
        <f>86400*((FlowsCalibration2!$E$584)^(1+1))*E$1836</f>
        <v>7437848.5244302806</v>
      </c>
      <c r="F584">
        <f>86400*((FlowsCalibration2!$F$584)^(1+1))*F$1836</f>
        <v>6824231.0626460109</v>
      </c>
      <c r="G584">
        <f>86400*((FlowsCalibration2!$G$584)^(1+1))*G$1836</f>
        <v>3765277.5411989493</v>
      </c>
      <c r="H584">
        <f>86400*((FlowsCalibration2!$H$584)^(1+1))*H$1836</f>
        <v>3437806.4907546197</v>
      </c>
      <c r="I584">
        <f>86400*((FlowsCalibration2!$I$584)^(1+1))*I$1836</f>
        <v>3437806.4907546197</v>
      </c>
      <c r="J584">
        <f>86400*((FlowsCalibration2!$J$584)^(1+1))*J$1836</f>
        <v>3384520.6272862083</v>
      </c>
      <c r="K584">
        <f>86400*((FlowsCalibration2!$K$584)^(1+1))*K$1836</f>
        <v>125833.32389630984</v>
      </c>
      <c r="L584">
        <f>86400*((FlowsCalibration2!$L$584)^(1+1))*L$1836</f>
        <v>125833.32389630984</v>
      </c>
      <c r="M584">
        <f>86400*((FlowsCalibration2!$M$584)^(1+1))*M$1836</f>
        <v>125833.32389630984</v>
      </c>
      <c r="N584">
        <f>86400*((FlowsCalibration2!$N$584)^(1+1))*N$1836</f>
        <v>125833.32389630984</v>
      </c>
      <c r="O584">
        <f>86400*((FlowsCalibration2!$O$584)^(1+1))*O$1836</f>
        <v>5126982.4341417728</v>
      </c>
      <c r="P584">
        <f>86400*((FlowsCalibration2!$P$584)^(1+1))*P$1836</f>
        <v>5126982.4341417728</v>
      </c>
      <c r="Q584">
        <f>86400*((FlowsCalibration2!$Q$584)^(1+1))*Q$1836</f>
        <v>1619808.8148514074</v>
      </c>
      <c r="R584">
        <f>86400*((FlowsCalibration2!$R$584)^(1+1))*R$1836</f>
        <v>1532484.8362380001</v>
      </c>
      <c r="S584">
        <f>86400*((FlowsCalibration2!$S$584)^(1+1))*S$1836</f>
        <v>1666194.3238350679</v>
      </c>
      <c r="T584">
        <f>86400*((FlowsCalibration2!$T$584)^(1+1))*T$1836</f>
        <v>1666194.3238350679</v>
      </c>
      <c r="U584">
        <f>86400*((FlowsCalibration2!$U$584)^(1+1))*U$1836</f>
        <v>1666194.3238350679</v>
      </c>
      <c r="V584">
        <f>86400*((FlowsCalibration2!$V$584)^(1+1))*V$1836</f>
        <v>779517.69130781095</v>
      </c>
      <c r="W584">
        <f>86400*((FlowsCalibration2!$W$584)^(1+1))*W$1836</f>
        <v>779517.69130781095</v>
      </c>
      <c r="X584">
        <f>86400*((FlowsCalibration2!$X$584)^(1+1))*X$1836</f>
        <v>779517.69130781095</v>
      </c>
      <c r="Y584">
        <f>86400*((FlowsCalibration2!$Y$584)^(1+1))*Y$1836</f>
        <v>434536.16397568141</v>
      </c>
      <c r="Z584">
        <f>86400*((FlowsCalibration2!$Z$584)^(1+1))*Z$1836</f>
        <v>434536.16397568141</v>
      </c>
      <c r="AA584">
        <f>86400*((FlowsCalibration2!$AA$584)^(1+1))*AA$1836</f>
        <v>1545584.4115741877</v>
      </c>
      <c r="AB584">
        <f>86400*((FlowsCalibration2!$AB$584)^(1+1))*AB$1836</f>
        <v>1716621.6048726209</v>
      </c>
      <c r="AC584">
        <f>86400*((FlowsCalibration2!$AC$584)^(1+1))*AC$1836</f>
        <v>9197705.2579364162</v>
      </c>
      <c r="AD584">
        <f>86400*((FlowsCalibration2!$AD$584)^(1+1))*AD$1836</f>
        <v>9197705.2579364162</v>
      </c>
      <c r="AE584">
        <f>86400*((FlowsCalibration2!$AE$584)^(1+1))*AE$1836</f>
        <v>8498998.8030721322</v>
      </c>
      <c r="AF584">
        <f>86400*((FlowsCalibration2!$AF$584)^(1+1))*AF$1836</f>
        <v>5654133.3869099123</v>
      </c>
      <c r="AG584">
        <f>86400*((FlowsCalibration2!$AG$584)^(1+1))*AG$1836</f>
        <v>311313.50748035259</v>
      </c>
      <c r="AH584">
        <f>86400*((FlowsCalibration2!$AH$584)^(1+1))*AH$1836</f>
        <v>4414852.4890440535</v>
      </c>
      <c r="AI584">
        <f>86400*((FlowsCalibration2!$AI$584)^(1+1))*AI$1836</f>
        <v>5654133.3869099123</v>
      </c>
      <c r="AJ584">
        <f>86400*((FlowsCalibration2!$AJ$584)^(1+1))*AJ$1836</f>
        <v>4414852.4890440535</v>
      </c>
      <c r="AK584">
        <f>86400*((FlowsCalibration2!$AK$584)^(1+1))*AK$1836</f>
        <v>4414852.4890440535</v>
      </c>
      <c r="AL584">
        <f>86400*((FlowsCalibration2!$AL$584)^(1+1))*AL$1836</f>
        <v>1686852.4067070994</v>
      </c>
      <c r="AM584">
        <f>86400*((FlowsCalibration2!$AM$584)^(1+1))*AM$1836</f>
        <v>542218.83560677071</v>
      </c>
      <c r="AN584">
        <f>86400*((FlowsCalibration2!$AN$584)^(1+1))*AN$1836</f>
        <v>542218.83560677071</v>
      </c>
      <c r="AO584">
        <f>86400*((FlowsCalibration2!$AO$584)^(1+1))*AO$1836</f>
        <v>1089159.2719737485</v>
      </c>
      <c r="AP584">
        <f>86400*((FlowsCalibration2!$AP$584)^(1+1))*AP$1836</f>
        <v>1089159.2719737485</v>
      </c>
      <c r="AQ584">
        <f>86400*((FlowsCalibration2!$AQ$584)^(1+1))*AQ$1836</f>
        <v>1043148.4499518955</v>
      </c>
      <c r="AR584">
        <f>86400*((FlowsCalibration2!$AR$584)^(1+1))*AR$1836</f>
        <v>763784.08923139691</v>
      </c>
      <c r="AS584">
        <f>86400*((FlowsCalibration2!$AS$584)^(1+1))*AS$1836</f>
        <v>1608664.8743225338</v>
      </c>
      <c r="AT584">
        <f>86400*((FlowsCalibration2!$AT$584)^(1+1))*AT$1836</f>
        <v>54627.115852416602</v>
      </c>
      <c r="AU584">
        <f>86400*((FlowsCalibration2!$AU$584)^(1+1))*AU$1836</f>
        <v>6569.9718000312068</v>
      </c>
      <c r="AV584">
        <f>86400*((FlowsCalibration2!$AV$584)^(1+1))*AV$1836</f>
        <v>148127.05338047163</v>
      </c>
      <c r="AW584">
        <f>86400*((FlowsCalibration2!$AW$584)^(1+1))*AW$1836</f>
        <v>349514.28741965239</v>
      </c>
      <c r="AX584">
        <f>86400*((FlowsCalibration2!$AX$584)^(1+1))*AX$1836</f>
        <v>54627.115852416602</v>
      </c>
      <c r="AY584">
        <f>86400*((FlowsCalibration2!$AY$584)^(1+1))*AY$1836</f>
        <v>527777.12500320934</v>
      </c>
      <c r="AZ584">
        <f>86400*((FlowsCalibration2!$AZ$584)^(1+1))*AZ$1836</f>
        <v>575750.85668550979</v>
      </c>
      <c r="BA584">
        <f>86400*((FlowsCalibration2!$BA$584)^(1+1))*BA$1836</f>
        <v>349514.28741965239</v>
      </c>
      <c r="BB584">
        <f>86400*((FlowsCalibration2!$BB$584)^(1+1))*BB$1836</f>
        <v>88651.034421225486</v>
      </c>
      <c r="BC584">
        <f>86400*((FlowsCalibration2!$BC$584)^(1+1))*BC$1836</f>
        <v>88651.034421225486</v>
      </c>
      <c r="BD584">
        <f>86400*((FlowsCalibration2!$BD$584)^(1+1))*BD$1836</f>
        <v>175953.7641364247</v>
      </c>
      <c r="BE584">
        <f>86400*((FlowsCalibration2!$BE$584)^(1+1))*BE$1836</f>
        <v>155137.36644096242</v>
      </c>
      <c r="BF584">
        <f>86400*((FlowsCalibration2!$BF$584)^(1+1))*BF$1836</f>
        <v>311313.50748035259</v>
      </c>
      <c r="BG584">
        <f>86400*((FlowsCalibration2!$BG$584)^(1+1))*BG$1836</f>
        <v>122951.17555007807</v>
      </c>
      <c r="BH584">
        <f>86400*((FlowsCalibration2!$BH$584)^(1+1))*BH$1836</f>
        <v>64617.503036307709</v>
      </c>
      <c r="BI584">
        <f>86400*((FlowsCalibration2!$BI$584)^(1+1))*BI$1836</f>
        <v>20291.985825694956</v>
      </c>
      <c r="BJ584">
        <f>86400*((FlowsCalibration2!$BJ$584)^(1+1))*BJ$1836</f>
        <v>20291.985825694956</v>
      </c>
      <c r="BK584">
        <f>86400*((FlowsCalibration2!$BK$584)^(1+1))*BK$1836</f>
        <v>148127.05338047163</v>
      </c>
      <c r="BL584">
        <f>86400*((FlowsCalibration2!$BL$584)^(1+1))*BL$1836</f>
        <v>457965.67165231478</v>
      </c>
      <c r="BM584">
        <f>86400*((FlowsCalibration2!$BM$584)^(1+1))*BM$1836</f>
        <v>1608664.8743225338</v>
      </c>
      <c r="BN584">
        <f>86400*((FlowsCalibration2!$BN$584)^(1+1))*BN$1836</f>
        <v>1608664.8743225338</v>
      </c>
      <c r="BO584">
        <f>86400*((FlowsCalibration2!$BO$584)^(1+1))*BO$1836</f>
        <v>212032.7834899881</v>
      </c>
      <c r="BP584">
        <f>86400*((FlowsCalibration2!$BP$584)^(1+1))*BP$1836</f>
        <v>233917.1351818917</v>
      </c>
      <c r="BQ584">
        <f>86400*((FlowsCalibration2!$BQ$584)^(1+1))*BQ$1836</f>
        <v>233917.1351818917</v>
      </c>
      <c r="BR584">
        <f>86400*((FlowsCalibration2!$BR$584)^(1+1))*BR$1836</f>
        <v>107238.59501897388</v>
      </c>
      <c r="BS584">
        <f>86400*((FlowsCalibration2!$BS$584)^(1+1))*BS$1836</f>
        <v>190361.23402764503</v>
      </c>
      <c r="BT584">
        <f>86400*((FlowsCalibration2!$BT$584)^(1+1))*BT$1836</f>
        <v>3790118.8192329942</v>
      </c>
      <c r="BU584">
        <f>86400*((FlowsCalibration2!$BU$584)^(1+1))*BU$1836</f>
        <v>7437848.5244302806</v>
      </c>
      <c r="BV584">
        <f>86400*((FlowsCalibration2!$BV$584)^(1+1))*BV$1836</f>
        <v>5126982.4341417728</v>
      </c>
      <c r="BW584">
        <f>86400*((FlowsCalibration2!$BW$584)^(1+1))*BW$1836</f>
        <v>2196921.5242380025</v>
      </c>
      <c r="BX584">
        <f>86400*((FlowsCalibration2!$BX$584)^(1+1))*BX$1836</f>
        <v>1613178.3820635253</v>
      </c>
      <c r="BY584">
        <f>86400*((FlowsCalibration2!$BY$584)^(1+1))*BY$1836</f>
        <v>125833.32389630984</v>
      </c>
      <c r="BZ584">
        <f>86400*((FlowsCalibration2!$BZ$584)^(1+1))*BZ$1836</f>
        <v>115010.0052265319</v>
      </c>
      <c r="CA584">
        <f>86400*((FlowsCalibration2!$CA$584)^(1+1))*CA$1836</f>
        <v>115010.0052265319</v>
      </c>
      <c r="CB584">
        <f>86400*((FlowsCalibration2!$CB$584)^(1+1))*CB$1836</f>
        <v>115010.0052265319</v>
      </c>
      <c r="CC584">
        <f>86400*((FlowsCalibration2!$CC$584)^(1+1))*CC$1836</f>
        <v>115010.0052265319</v>
      </c>
      <c r="CD584">
        <f>86400*((FlowsCalibration2!$CD$584)^(1+1))*CD$1836</f>
        <v>3255182.2491097888</v>
      </c>
      <c r="CE584">
        <f>86400*((FlowsCalibration2!$CE$584)^(1+1))*CE$1836</f>
        <v>3255182.2491097888</v>
      </c>
      <c r="CF584">
        <f>86400*((FlowsCalibration2!$CF$584)^(1+1))*CF$1836</f>
        <v>175953.7641364247</v>
      </c>
      <c r="CG584">
        <f>86400*((FlowsCalibration2!$CG$584)^(1+1))*CG$1836</f>
        <v>264604.79855765047</v>
      </c>
      <c r="CH584">
        <f>86400*((FlowsCalibration2!$CH$584)^(1+1))*CH$1836</f>
        <v>284896.78438334446</v>
      </c>
      <c r="CI584">
        <f>86400*((FlowsCalibration2!$CI$584)^(1+1))*CI$1836</f>
        <v>64617.503036307709</v>
      </c>
      <c r="CJ584">
        <f>86400*((FlowsCalibration2!$CJ$584)^(1+1))*CJ$1836</f>
        <v>349514.28741965239</v>
      </c>
      <c r="CK584">
        <f>86400*((FlowsCalibration2!$CK$584)^(1+1))*CK$1836</f>
        <v>6143794.206893228</v>
      </c>
      <c r="CL584">
        <f>86400*((FlowsCalibration2!$CL$584)^(1+1))*CL$1836</f>
        <v>691328.1379822446</v>
      </c>
      <c r="CM584">
        <f>86400*((FlowsCalibration2!$CM$584)^(1+1))*CM$1836</f>
        <v>89081.607541794438</v>
      </c>
      <c r="CN584">
        <f>86400*((FlowsCalibration2!$CN$584)^(1+1))*CN$1836</f>
        <v>9197705.2579364162</v>
      </c>
      <c r="CO584">
        <f>86400*((FlowsCalibration2!$CO$584)^(1+1))*CO$1836</f>
        <v>9197705.2579364162</v>
      </c>
      <c r="CP584">
        <f>86400*((FlowsCalibration2!$CP$584)^(1+1))*CP$1836</f>
        <v>6236308.1675764089</v>
      </c>
      <c r="CQ584">
        <f>86400*((FlowsCalibration2!$CQ$584)^(1+1))*CQ$1836</f>
        <v>8080152.2727057487</v>
      </c>
      <c r="CR584">
        <f>86400*((FlowsCalibration2!$CR$584)^(1+1))*CR$1836</f>
        <v>1666194.3238350679</v>
      </c>
      <c r="CS584">
        <f>86400*((FlowsCalibration2!$CS$584)^(1+1))*CS$1836</f>
        <v>1613178.3820635253</v>
      </c>
      <c r="CT584">
        <f>86400*((FlowsCalibration2!$CT$584)^(1+1))*CT$1836</f>
        <v>233917.1351818917</v>
      </c>
      <c r="CU584">
        <f>86400*((FlowsCalibration2!$CU$584)^(1+1))*CU$1836</f>
        <v>3384520.6272862083</v>
      </c>
      <c r="CV584">
        <f>86400*((FlowsCalibration2!$CV$584)^(1+1))*CV$1836</f>
        <v>3437806.4907546197</v>
      </c>
      <c r="CW584">
        <f>86400*((FlowsCalibration2!$CW$584)^(1+1))*CW$1836</f>
        <v>3765277.5411989493</v>
      </c>
      <c r="CX584">
        <f>86400*((FlowsCalibration2!$CX$584)^(1+1))*CX$1836</f>
        <v>3790118.8192329942</v>
      </c>
      <c r="CY584">
        <f>86400*((FlowsCalibration2!$CY$584)^(1+1))*CY$1836</f>
        <v>779517.69130781095</v>
      </c>
      <c r="CZ584">
        <f>86400*((FlowsCalibration2!$CZ$584)^(1+1))*CZ$1836</f>
        <v>1532484.8362380001</v>
      </c>
      <c r="DA584">
        <f>86400*((FlowsCalibration2!$DA$584)^(1+1))*DA$1836</f>
        <v>1619808.8148514074</v>
      </c>
      <c r="DB584">
        <f>86400*((FlowsCalibration2!$DB$584)^(1+1))*DB$1836</f>
        <v>64617.503036307709</v>
      </c>
      <c r="DC584">
        <f>86400*((FlowsCalibration2!$DC$584)^(1+1))*DC$1836</f>
        <v>1545584.4115741877</v>
      </c>
      <c r="DD584">
        <f>86400*((FlowsCalibration2!$DD$584)^(1+1))*DD$1836</f>
        <v>1043148.4499518955</v>
      </c>
      <c r="DE584">
        <f>86400*((FlowsCalibration2!$DE$584)^(1+1))*DE$1836</f>
        <v>1089159.2719737485</v>
      </c>
      <c r="DF584">
        <f>86400*((FlowsCalibration2!$DF$584)^(1+1))*DF$1836</f>
        <v>115010.0052265319</v>
      </c>
      <c r="DG584">
        <f>86400*((FlowsCalibration2!$DG$584)^(1+1))*DG$1836</f>
        <v>54627.115852416602</v>
      </c>
      <c r="DH584">
        <f>86400*((FlowsCalibration2!$DH$584)^(1+1))*DH$1836</f>
        <v>125833.32389630984</v>
      </c>
      <c r="DI584">
        <f>86400*((FlowsCalibration2!$DI$584)^(1+1))*DI$1836</f>
        <v>3255182.2491097888</v>
      </c>
      <c r="DJ584">
        <f>86400*((FlowsCalibration2!$DJ$584)^(1+1))*DJ$1836</f>
        <v>175953.7641364247</v>
      </c>
      <c r="DK584">
        <f>86400*((FlowsCalibration2!$DK$584)^(1+1))*DK$1836</f>
        <v>148127.05338047163</v>
      </c>
      <c r="DL584">
        <f>86400*((FlowsCalibration2!$DL$584)^(1+1))*DL$1836</f>
        <v>457965.67165231478</v>
      </c>
      <c r="DM584">
        <f>86400*((FlowsCalibration2!$DM$584)^(1+1))*DM$1836</f>
        <v>527777.12500320934</v>
      </c>
      <c r="DN584">
        <f>86400*((FlowsCalibration2!$DN$584)^(1+1))*DN$1836</f>
        <v>1608664.8743225338</v>
      </c>
      <c r="DO584">
        <f>86400*((FlowsCalibration2!$DO$584)^(1+1))*DO$1836</f>
        <v>434536.16397568141</v>
      </c>
      <c r="DP584">
        <f>86400*((FlowsCalibration2!$DP$584)^(1+1))*DP$1836</f>
        <v>2196921.5242380025</v>
      </c>
      <c r="DQ584">
        <f>86400*((FlowsCalibration2!$DQ$584)^(1+1))*DQ$1836</f>
        <v>5126982.4341417728</v>
      </c>
      <c r="DR584">
        <f>86400*((FlowsCalibration2!$DR$584)^(1+1))*DR$1836</f>
        <v>6824231.0626460109</v>
      </c>
      <c r="DS584">
        <f>86400*((FlowsCalibration2!$DS$584)^(1+1))*DS$1836</f>
        <v>190361.23402764503</v>
      </c>
      <c r="DT584">
        <f>86400*((FlowsCalibration2!$DT$584)^(1+1))*DT$1836</f>
        <v>283359.59204882971</v>
      </c>
      <c r="DU584">
        <f>86400*((FlowsCalibration2!$DU$584)^(1+1))*DU$1836</f>
        <v>6569.9718000312068</v>
      </c>
      <c r="DV584">
        <f>86400*((FlowsCalibration2!$DV$584)^(1+1))*DV$1836</f>
        <v>88651.034421225486</v>
      </c>
      <c r="DW584">
        <f>86400*((FlowsCalibration2!$DW$584)^(1+1))*DW$1836</f>
        <v>20291.985825694956</v>
      </c>
      <c r="DX584">
        <f>86400*((FlowsCalibration2!$DX$584)^(1+1))*DX$1836</f>
        <v>763784.08923139691</v>
      </c>
      <c r="DY584">
        <f>86400*((FlowsCalibration2!$DY$584)^(1+1))*DY$1836</f>
        <v>691328.1379822446</v>
      </c>
      <c r="DZ584">
        <f>86400*((FlowsCalibration2!$DZ$584)^(1+1))*DZ$1836</f>
        <v>89081.607541794438</v>
      </c>
      <c r="EA584">
        <f>86400*((FlowsCalibration2!$EA$584)^(1+1))*EA$1836</f>
        <v>122951.17555007807</v>
      </c>
      <c r="EB584">
        <f>86400*((FlowsCalibration2!$EB$584)^(1+1))*EB$1836</f>
        <v>542218.83560677071</v>
      </c>
      <c r="EC584">
        <f>86400*((FlowsCalibration2!$EC$584)^(1+1))*EC$1836</f>
        <v>311313.50748035259</v>
      </c>
      <c r="ED584">
        <f>86400*((FlowsCalibration2!$ED$584)^(1+1))*ED$1836</f>
        <v>155137.36644096242</v>
      </c>
      <c r="EE584">
        <f>86400*((FlowsCalibration2!$EE$584)^(1+1))*EE$1836</f>
        <v>107238.59501897388</v>
      </c>
      <c r="EF584">
        <f>86400*((FlowsCalibration2!$EF$584)^(1+1))*EF$1836</f>
        <v>8080152.2727057487</v>
      </c>
      <c r="EG584">
        <f>86400*((FlowsCalibration2!$EG$584)^(1+1))*EG$1836</f>
        <v>6236308.1675764089</v>
      </c>
    </row>
    <row r="585" spans="2:137" x14ac:dyDescent="0.2">
      <c r="B585">
        <f>86400*((FlowsCalibration2!$B$585)^(1+1))*B$1836</f>
        <v>27508457.605216503</v>
      </c>
      <c r="C585">
        <f>86400*((FlowsCalibration2!$C$585)^(1+1))*C$1836</f>
        <v>13925025.631026078</v>
      </c>
      <c r="D585">
        <f>86400*((FlowsCalibration2!$D$585)^(1+1))*D$1836</f>
        <v>13925025.631026078</v>
      </c>
      <c r="E585">
        <f>86400*((FlowsCalibration2!$E$585)^(1+1))*E$1836</f>
        <v>6488436.8869660068</v>
      </c>
      <c r="F585">
        <f>86400*((FlowsCalibration2!$F$585)^(1+1))*F$1836</f>
        <v>5920775.6559473211</v>
      </c>
      <c r="G585">
        <f>86400*((FlowsCalibration2!$G$585)^(1+1))*G$1836</f>
        <v>3141423.7039112803</v>
      </c>
      <c r="H585">
        <f>86400*((FlowsCalibration2!$H$585)^(1+1))*H$1836</f>
        <v>2862022.2427495355</v>
      </c>
      <c r="I585">
        <f>86400*((FlowsCalibration2!$I$585)^(1+1))*I$1836</f>
        <v>2862022.2427495355</v>
      </c>
      <c r="J585">
        <f>86400*((FlowsCalibration2!$J$585)^(1+1))*J$1836</f>
        <v>2814964.9276194545</v>
      </c>
      <c r="K585">
        <f>86400*((FlowsCalibration2!$K$585)^(1+1))*K$1836</f>
        <v>112348.54899629016</v>
      </c>
      <c r="L585">
        <f>86400*((FlowsCalibration2!$L$585)^(1+1))*L$1836</f>
        <v>112348.54899629016</v>
      </c>
      <c r="M585">
        <f>86400*((FlowsCalibration2!$M$585)^(1+1))*M$1836</f>
        <v>112348.54899629016</v>
      </c>
      <c r="N585">
        <f>86400*((FlowsCalibration2!$N$585)^(1+1))*N$1836</f>
        <v>112348.54899629016</v>
      </c>
      <c r="O585">
        <f>86400*((FlowsCalibration2!$O$585)^(1+1))*O$1836</f>
        <v>4532240.0646253964</v>
      </c>
      <c r="P585">
        <f>86400*((FlowsCalibration2!$P$585)^(1+1))*P$1836</f>
        <v>4532240.0646253964</v>
      </c>
      <c r="Q585">
        <f>86400*((FlowsCalibration2!$Q$585)^(1+1))*Q$1836</f>
        <v>1563546.0654196802</v>
      </c>
      <c r="R585">
        <f>86400*((FlowsCalibration2!$R$585)^(1+1))*R$1836</f>
        <v>1467084.5118944985</v>
      </c>
      <c r="S585">
        <f>86400*((FlowsCalibration2!$S$585)^(1+1))*S$1836</f>
        <v>1544608.617749484</v>
      </c>
      <c r="T585">
        <f>86400*((FlowsCalibration2!$T$585)^(1+1))*T$1836</f>
        <v>1544608.617749484</v>
      </c>
      <c r="U585">
        <f>86400*((FlowsCalibration2!$U$585)^(1+1))*U$1836</f>
        <v>1544608.617749484</v>
      </c>
      <c r="V585">
        <f>86400*((FlowsCalibration2!$V$585)^(1+1))*V$1836</f>
        <v>734947.80585551111</v>
      </c>
      <c r="W585">
        <f>86400*((FlowsCalibration2!$W$585)^(1+1))*W$1836</f>
        <v>734947.80585551111</v>
      </c>
      <c r="X585">
        <f>86400*((FlowsCalibration2!$X$585)^(1+1))*X$1836</f>
        <v>734947.80585551111</v>
      </c>
      <c r="Y585">
        <f>86400*((FlowsCalibration2!$Y$585)^(1+1))*Y$1836</f>
        <v>406550.83186425018</v>
      </c>
      <c r="Z585">
        <f>86400*((FlowsCalibration2!$Z$585)^(1+1))*Z$1836</f>
        <v>406550.83186425018</v>
      </c>
      <c r="AA585">
        <f>86400*((FlowsCalibration2!$AA$585)^(1+1))*AA$1836</f>
        <v>1143715.0619589423</v>
      </c>
      <c r="AB585">
        <f>86400*((FlowsCalibration2!$AB$585)^(1+1))*AB$1836</f>
        <v>1287309.0903710334</v>
      </c>
      <c r="AC585">
        <f>86400*((FlowsCalibration2!$AC$585)^(1+1))*AC$1836</f>
        <v>10491412.389803449</v>
      </c>
      <c r="AD585">
        <f>86400*((FlowsCalibration2!$AD$585)^(1+1))*AD$1836</f>
        <v>10491412.389803449</v>
      </c>
      <c r="AE585">
        <f>86400*((FlowsCalibration2!$AE$585)^(1+1))*AE$1836</f>
        <v>9792247.9896072615</v>
      </c>
      <c r="AF585">
        <f>86400*((FlowsCalibration2!$AF$585)^(1+1))*AF$1836</f>
        <v>6645882.2921493333</v>
      </c>
      <c r="AG585">
        <f>86400*((FlowsCalibration2!$AG$585)^(1+1))*AG$1836</f>
        <v>286229.22741461464</v>
      </c>
      <c r="AH585">
        <f>86400*((FlowsCalibration2!$AH$585)^(1+1))*AH$1836</f>
        <v>5451264.3617422311</v>
      </c>
      <c r="AI585">
        <f>86400*((FlowsCalibration2!$AI$585)^(1+1))*AI$1836</f>
        <v>6645882.2921493333</v>
      </c>
      <c r="AJ585">
        <f>86400*((FlowsCalibration2!$AJ$585)^(1+1))*AJ$1836</f>
        <v>5451264.3617422311</v>
      </c>
      <c r="AK585">
        <f>86400*((FlowsCalibration2!$AK$585)^(1+1))*AK$1836</f>
        <v>5451264.3617422311</v>
      </c>
      <c r="AL585">
        <f>86400*((FlowsCalibration2!$AL$585)^(1+1))*AL$1836</f>
        <v>1844685.9565929892</v>
      </c>
      <c r="AM585">
        <f>86400*((FlowsCalibration2!$AM$585)^(1+1))*AM$1836</f>
        <v>438367.01063602261</v>
      </c>
      <c r="AN585">
        <f>86400*((FlowsCalibration2!$AN$585)^(1+1))*AN$1836</f>
        <v>438367.01063602261</v>
      </c>
      <c r="AO585">
        <f>86400*((FlowsCalibration2!$AO$585)^(1+1))*AO$1836</f>
        <v>1367079.2985254044</v>
      </c>
      <c r="AP585">
        <f>86400*((FlowsCalibration2!$AP$585)^(1+1))*AP$1836</f>
        <v>1367079.2985254044</v>
      </c>
      <c r="AQ585">
        <f>86400*((FlowsCalibration2!$AQ$585)^(1+1))*AQ$1836</f>
        <v>1355702.3057096696</v>
      </c>
      <c r="AR585">
        <f>86400*((FlowsCalibration2!$AR$585)^(1+1))*AR$1836</f>
        <v>634692.18201741378</v>
      </c>
      <c r="AS585">
        <f>86400*((FlowsCalibration2!$AS$585)^(1+1))*AS$1836</f>
        <v>2491628.448825764</v>
      </c>
      <c r="AT585">
        <f>86400*((FlowsCalibration2!$AT$585)^(1+1))*AT$1836</f>
        <v>53327.001992613732</v>
      </c>
      <c r="AU585">
        <f>86400*((FlowsCalibration2!$AU$585)^(1+1))*AU$1836</f>
        <v>22923.583952049241</v>
      </c>
      <c r="AV585">
        <f>86400*((FlowsCalibration2!$AV$585)^(1+1))*AV$1836</f>
        <v>123124.83828720298</v>
      </c>
      <c r="AW585">
        <f>86400*((FlowsCalibration2!$AW$585)^(1+1))*AW$1836</f>
        <v>360131.71336739045</v>
      </c>
      <c r="AX585">
        <f>86400*((FlowsCalibration2!$AX$585)^(1+1))*AX$1836</f>
        <v>53327.001992613732</v>
      </c>
      <c r="AY585">
        <f>86400*((FlowsCalibration2!$AY$585)^(1+1))*AY$1836</f>
        <v>932729.39630752255</v>
      </c>
      <c r="AZ585">
        <f>86400*((FlowsCalibration2!$AZ$585)^(1+1))*AZ$1836</f>
        <v>994896.97520786244</v>
      </c>
      <c r="BA585">
        <f>86400*((FlowsCalibration2!$BA$585)^(1+1))*BA$1836</f>
        <v>360131.71336739045</v>
      </c>
      <c r="BB585">
        <f>86400*((FlowsCalibration2!$BB$585)^(1+1))*BB$1836</f>
        <v>91344.045342486075</v>
      </c>
      <c r="BC585">
        <f>86400*((FlowsCalibration2!$BC$585)^(1+1))*BC$1836</f>
        <v>91344.045342486075</v>
      </c>
      <c r="BD585">
        <f>86400*((FlowsCalibration2!$BD$585)^(1+1))*BD$1836</f>
        <v>181298.82763793811</v>
      </c>
      <c r="BE585">
        <f>86400*((FlowsCalibration2!$BE$585)^(1+1))*BE$1836</f>
        <v>141045.23969812068</v>
      </c>
      <c r="BF585">
        <f>86400*((FlowsCalibration2!$BF$585)^(1+1))*BF$1836</f>
        <v>286229.22741461464</v>
      </c>
      <c r="BG585">
        <f>86400*((FlowsCalibration2!$BG$585)^(1+1))*BG$1836</f>
        <v>71361.540889947559</v>
      </c>
      <c r="BH585">
        <f>86400*((FlowsCalibration2!$BH$585)^(1+1))*BH$1836</f>
        <v>66580.431529104884</v>
      </c>
      <c r="BI585">
        <f>86400*((FlowsCalibration2!$BI$585)^(1+1))*BI$1836</f>
        <v>20908.408857861828</v>
      </c>
      <c r="BJ585">
        <f>86400*((FlowsCalibration2!$BJ$585)^(1+1))*BJ$1836</f>
        <v>20908.408857861828</v>
      </c>
      <c r="BK585">
        <f>86400*((FlowsCalibration2!$BK$585)^(1+1))*BK$1836</f>
        <v>123124.83828720298</v>
      </c>
      <c r="BL585">
        <f>86400*((FlowsCalibration2!$BL$585)^(1+1))*BL$1836</f>
        <v>654190.53530823847</v>
      </c>
      <c r="BM585">
        <f>86400*((FlowsCalibration2!$BM$585)^(1+1))*BM$1836</f>
        <v>2491628.448825764</v>
      </c>
      <c r="BN585">
        <f>86400*((FlowsCalibration2!$BN$585)^(1+1))*BN$1836</f>
        <v>2491628.448825764</v>
      </c>
      <c r="BO585">
        <f>86400*((FlowsCalibration2!$BO$585)^(1+1))*BO$1836</f>
        <v>123064.99780367957</v>
      </c>
      <c r="BP585">
        <f>86400*((FlowsCalibration2!$BP$585)^(1+1))*BP$1836</f>
        <v>210614.4136640926</v>
      </c>
      <c r="BQ585">
        <f>86400*((FlowsCalibration2!$BQ$585)^(1+1))*BQ$1836</f>
        <v>210614.4136640926</v>
      </c>
      <c r="BR585">
        <f>86400*((FlowsCalibration2!$BR$585)^(1+1))*BR$1836</f>
        <v>97169.216127461128</v>
      </c>
      <c r="BS585">
        <f>86400*((FlowsCalibration2!$BS$585)^(1+1))*BS$1836</f>
        <v>173635.47990313612</v>
      </c>
      <c r="BT585">
        <f>86400*((FlowsCalibration2!$BT$585)^(1+1))*BT$1836</f>
        <v>3165106.8077538651</v>
      </c>
      <c r="BU585">
        <f>86400*((FlowsCalibration2!$BU$585)^(1+1))*BU$1836</f>
        <v>6488436.8869660068</v>
      </c>
      <c r="BV585">
        <f>86400*((FlowsCalibration2!$BV$585)^(1+1))*BV$1836</f>
        <v>4532240.0646253964</v>
      </c>
      <c r="BW585">
        <f>86400*((FlowsCalibration2!$BW$585)^(1+1))*BW$1836</f>
        <v>2079904.8998480502</v>
      </c>
      <c r="BX585">
        <f>86400*((FlowsCalibration2!$BX$585)^(1+1))*BX$1836</f>
        <v>1547771.5228802226</v>
      </c>
      <c r="BY585">
        <f>86400*((FlowsCalibration2!$BY$585)^(1+1))*BY$1836</f>
        <v>112348.54899629016</v>
      </c>
      <c r="BZ585">
        <f>86400*((FlowsCalibration2!$BZ$585)^(1+1))*BZ$1836</f>
        <v>112294.28065962835</v>
      </c>
      <c r="CA585">
        <f>86400*((FlowsCalibration2!$CA$585)^(1+1))*CA$1836</f>
        <v>112294.28065962835</v>
      </c>
      <c r="CB585">
        <f>86400*((FlowsCalibration2!$CB$585)^(1+1))*CB$1836</f>
        <v>112294.28065962835</v>
      </c>
      <c r="CC585">
        <f>86400*((FlowsCalibration2!$CC$585)^(1+1))*CC$1836</f>
        <v>112294.28065962835</v>
      </c>
      <c r="CD585">
        <f>86400*((FlowsCalibration2!$CD$585)^(1+1))*CD$1836</f>
        <v>2689713.6055714916</v>
      </c>
      <c r="CE585">
        <f>86400*((FlowsCalibration2!$CE$585)^(1+1))*CE$1836</f>
        <v>2689713.6055714916</v>
      </c>
      <c r="CF585">
        <f>86400*((FlowsCalibration2!$CF$585)^(1+1))*CF$1836</f>
        <v>181298.82763793811</v>
      </c>
      <c r="CG585">
        <f>86400*((FlowsCalibration2!$CG$585)^(1+1))*CG$1836</f>
        <v>272642.87298042455</v>
      </c>
      <c r="CH585">
        <f>86400*((FlowsCalibration2!$CH$585)^(1+1))*CH$1836</f>
        <v>293551.28183828533</v>
      </c>
      <c r="CI585">
        <f>86400*((FlowsCalibration2!$CI$585)^(1+1))*CI$1836</f>
        <v>66580.431529104884</v>
      </c>
      <c r="CJ585">
        <f>86400*((FlowsCalibration2!$CJ$585)^(1+1))*CJ$1836</f>
        <v>360131.71336739045</v>
      </c>
      <c r="CK585">
        <f>86400*((FlowsCalibration2!$CK$585)^(1+1))*CK$1836</f>
        <v>5432419.621188106</v>
      </c>
      <c r="CL585">
        <f>86400*((FlowsCalibration2!$CL$585)^(1+1))*CL$1836</f>
        <v>529739.11676423892</v>
      </c>
      <c r="CM585">
        <f>86400*((FlowsCalibration2!$CM$585)^(1+1))*CM$1836</f>
        <v>51703.456682663556</v>
      </c>
      <c r="CN585">
        <f>86400*((FlowsCalibration2!$CN$585)^(1+1))*CN$1836</f>
        <v>10491412.389803449</v>
      </c>
      <c r="CO585">
        <f>86400*((FlowsCalibration2!$CO$585)^(1+1))*CO$1836</f>
        <v>10491412.389803449</v>
      </c>
      <c r="CP585">
        <f>86400*((FlowsCalibration2!$CP$585)^(1+1))*CP$1836</f>
        <v>5593552.8413222861</v>
      </c>
      <c r="CQ585">
        <f>86400*((FlowsCalibration2!$CQ$585)^(1+1))*CQ$1836</f>
        <v>7093701.5923974561</v>
      </c>
      <c r="CR585">
        <f>86400*((FlowsCalibration2!$CR$585)^(1+1))*CR$1836</f>
        <v>1544608.617749484</v>
      </c>
      <c r="CS585">
        <f>86400*((FlowsCalibration2!$CS$585)^(1+1))*CS$1836</f>
        <v>1547771.5228802226</v>
      </c>
      <c r="CT585">
        <f>86400*((FlowsCalibration2!$CT$585)^(1+1))*CT$1836</f>
        <v>210614.4136640926</v>
      </c>
      <c r="CU585">
        <f>86400*((FlowsCalibration2!$CU$585)^(1+1))*CU$1836</f>
        <v>2814964.9276194545</v>
      </c>
      <c r="CV585">
        <f>86400*((FlowsCalibration2!$CV$585)^(1+1))*CV$1836</f>
        <v>2862022.2427495355</v>
      </c>
      <c r="CW585">
        <f>86400*((FlowsCalibration2!$CW$585)^(1+1))*CW$1836</f>
        <v>3141423.7039112803</v>
      </c>
      <c r="CX585">
        <f>86400*((FlowsCalibration2!$CX$585)^(1+1))*CX$1836</f>
        <v>3165106.8077538651</v>
      </c>
      <c r="CY585">
        <f>86400*((FlowsCalibration2!$CY$585)^(1+1))*CY$1836</f>
        <v>734947.80585551111</v>
      </c>
      <c r="CZ585">
        <f>86400*((FlowsCalibration2!$CZ$585)^(1+1))*CZ$1836</f>
        <v>1467084.5118944985</v>
      </c>
      <c r="DA585">
        <f>86400*((FlowsCalibration2!$DA$585)^(1+1))*DA$1836</f>
        <v>1563546.0654196802</v>
      </c>
      <c r="DB585">
        <f>86400*((FlowsCalibration2!$DB$585)^(1+1))*DB$1836</f>
        <v>66580.431529104884</v>
      </c>
      <c r="DC585">
        <f>86400*((FlowsCalibration2!$DC$585)^(1+1))*DC$1836</f>
        <v>1143715.0619589423</v>
      </c>
      <c r="DD585">
        <f>86400*((FlowsCalibration2!$DD$585)^(1+1))*DD$1836</f>
        <v>1355702.3057096696</v>
      </c>
      <c r="DE585">
        <f>86400*((FlowsCalibration2!$DE$585)^(1+1))*DE$1836</f>
        <v>1367079.2985254044</v>
      </c>
      <c r="DF585">
        <f>86400*((FlowsCalibration2!$DF$585)^(1+1))*DF$1836</f>
        <v>112294.28065962835</v>
      </c>
      <c r="DG585">
        <f>86400*((FlowsCalibration2!$DG$585)^(1+1))*DG$1836</f>
        <v>53327.001992613732</v>
      </c>
      <c r="DH585">
        <f>86400*((FlowsCalibration2!$DH$585)^(1+1))*DH$1836</f>
        <v>112348.54899629016</v>
      </c>
      <c r="DI585">
        <f>86400*((FlowsCalibration2!$DI$585)^(1+1))*DI$1836</f>
        <v>2689713.6055714916</v>
      </c>
      <c r="DJ585">
        <f>86400*((FlowsCalibration2!$DJ$585)^(1+1))*DJ$1836</f>
        <v>181298.82763793811</v>
      </c>
      <c r="DK585">
        <f>86400*((FlowsCalibration2!$DK$585)^(1+1))*DK$1836</f>
        <v>123124.83828720298</v>
      </c>
      <c r="DL585">
        <f>86400*((FlowsCalibration2!$DL$585)^(1+1))*DL$1836</f>
        <v>654190.53530823847</v>
      </c>
      <c r="DM585">
        <f>86400*((FlowsCalibration2!$DM$585)^(1+1))*DM$1836</f>
        <v>932729.39630752255</v>
      </c>
      <c r="DN585">
        <f>86400*((FlowsCalibration2!$DN$585)^(1+1))*DN$1836</f>
        <v>2491628.448825764</v>
      </c>
      <c r="DO585">
        <f>86400*((FlowsCalibration2!$DO$585)^(1+1))*DO$1836</f>
        <v>406550.83186425018</v>
      </c>
      <c r="DP585">
        <f>86400*((FlowsCalibration2!$DP$585)^(1+1))*DP$1836</f>
        <v>2079904.8998480502</v>
      </c>
      <c r="DQ585">
        <f>86400*((FlowsCalibration2!$DQ$585)^(1+1))*DQ$1836</f>
        <v>4532240.0646253964</v>
      </c>
      <c r="DR585">
        <f>86400*((FlowsCalibration2!$DR$585)^(1+1))*DR$1836</f>
        <v>5920775.6559473211</v>
      </c>
      <c r="DS585">
        <f>86400*((FlowsCalibration2!$DS$585)^(1+1))*DS$1836</f>
        <v>173635.47990313612</v>
      </c>
      <c r="DT585">
        <f>86400*((FlowsCalibration2!$DT$585)^(1+1))*DT$1836</f>
        <v>256961.28756972813</v>
      </c>
      <c r="DU585">
        <f>86400*((FlowsCalibration2!$DU$585)^(1+1))*DU$1836</f>
        <v>22923.583952049241</v>
      </c>
      <c r="DV585">
        <f>86400*((FlowsCalibration2!$DV$585)^(1+1))*DV$1836</f>
        <v>91344.045342486075</v>
      </c>
      <c r="DW585">
        <f>86400*((FlowsCalibration2!$DW$585)^(1+1))*DW$1836</f>
        <v>20908.408857861828</v>
      </c>
      <c r="DX585">
        <f>86400*((FlowsCalibration2!$DX$585)^(1+1))*DX$1836</f>
        <v>634692.18201741378</v>
      </c>
      <c r="DY585">
        <f>86400*((FlowsCalibration2!$DY$585)^(1+1))*DY$1836</f>
        <v>529739.11676423892</v>
      </c>
      <c r="DZ585">
        <f>86400*((FlowsCalibration2!$DZ$585)^(1+1))*DZ$1836</f>
        <v>51703.456682663556</v>
      </c>
      <c r="EA585">
        <f>86400*((FlowsCalibration2!$EA$585)^(1+1))*EA$1836</f>
        <v>71361.540889947559</v>
      </c>
      <c r="EB585">
        <f>86400*((FlowsCalibration2!$EB$585)^(1+1))*EB$1836</f>
        <v>438367.01063602261</v>
      </c>
      <c r="EC585">
        <f>86400*((FlowsCalibration2!$EC$585)^(1+1))*EC$1836</f>
        <v>286229.22741461464</v>
      </c>
      <c r="ED585">
        <f>86400*((FlowsCalibration2!$ED$585)^(1+1))*ED$1836</f>
        <v>141045.23969812068</v>
      </c>
      <c r="EE585">
        <f>86400*((FlowsCalibration2!$EE$585)^(1+1))*EE$1836</f>
        <v>97169.216127461128</v>
      </c>
      <c r="EF585">
        <f>86400*((FlowsCalibration2!$EF$585)^(1+1))*EF$1836</f>
        <v>7093701.5923974561</v>
      </c>
      <c r="EG585">
        <f>86400*((FlowsCalibration2!$EG$585)^(1+1))*EG$1836</f>
        <v>5593552.8413222861</v>
      </c>
    </row>
    <row r="586" spans="2:137" x14ac:dyDescent="0.2">
      <c r="B586">
        <f>86400*((FlowsCalibration2!$B$586)^(1+1))*B$1836</f>
        <v>26953769.820214085</v>
      </c>
      <c r="C586">
        <f>86400*((FlowsCalibration2!$C$586)^(1+1))*C$1836</f>
        <v>15423498.984565709</v>
      </c>
      <c r="D586">
        <f>86400*((FlowsCalibration2!$D$586)^(1+1))*D$1836</f>
        <v>15423498.984565709</v>
      </c>
      <c r="E586">
        <f>86400*((FlowsCalibration2!$E$586)^(1+1))*E$1836</f>
        <v>6432892.0037112869</v>
      </c>
      <c r="F586">
        <f>86400*((FlowsCalibration2!$F$586)^(1+1))*F$1836</f>
        <v>5874905.9503008444</v>
      </c>
      <c r="G586">
        <f>86400*((FlowsCalibration2!$G$586)^(1+1))*G$1836</f>
        <v>3128620.7638967084</v>
      </c>
      <c r="H586">
        <f>86400*((FlowsCalibration2!$H$586)^(1+1))*H$1836</f>
        <v>2850574.7009393452</v>
      </c>
      <c r="I586">
        <f>86400*((FlowsCalibration2!$I$586)^(1+1))*I$1836</f>
        <v>2850574.7009393452</v>
      </c>
      <c r="J586">
        <f>86400*((FlowsCalibration2!$J$586)^(1+1))*J$1836</f>
        <v>2803800.3735208451</v>
      </c>
      <c r="K586">
        <f>86400*((FlowsCalibration2!$K$586)^(1+1))*K$1836</f>
        <v>103642.36917020955</v>
      </c>
      <c r="L586">
        <f>86400*((FlowsCalibration2!$L$586)^(1+1))*L$1836</f>
        <v>103642.36917020955</v>
      </c>
      <c r="M586">
        <f>86400*((FlowsCalibration2!$M$586)^(1+1))*M$1836</f>
        <v>103642.36917020955</v>
      </c>
      <c r="N586">
        <f>86400*((FlowsCalibration2!$N$586)^(1+1))*N$1836</f>
        <v>103642.36917020955</v>
      </c>
      <c r="O586">
        <f>86400*((FlowsCalibration2!$O$586)^(1+1))*O$1836</f>
        <v>5700376.1798329605</v>
      </c>
      <c r="P586">
        <f>86400*((FlowsCalibration2!$P$586)^(1+1))*P$1836</f>
        <v>5700376.1798329605</v>
      </c>
      <c r="Q586">
        <f>86400*((FlowsCalibration2!$Q$586)^(1+1))*Q$1836</f>
        <v>2073213.7845433133</v>
      </c>
      <c r="R586">
        <f>86400*((FlowsCalibration2!$R$586)^(1+1))*R$1836</f>
        <v>1979527.3253532429</v>
      </c>
      <c r="S586">
        <f>86400*((FlowsCalibration2!$S$586)^(1+1))*S$1836</f>
        <v>1960201.813852849</v>
      </c>
      <c r="T586">
        <f>86400*((FlowsCalibration2!$T$586)^(1+1))*T$1836</f>
        <v>1960201.813852849</v>
      </c>
      <c r="U586">
        <f>86400*((FlowsCalibration2!$U$586)^(1+1))*U$1836</f>
        <v>1960201.813852849</v>
      </c>
      <c r="V586">
        <f>86400*((FlowsCalibration2!$V$586)^(1+1))*V$1836</f>
        <v>1020023.2352136145</v>
      </c>
      <c r="W586">
        <f>86400*((FlowsCalibration2!$W$586)^(1+1))*W$1836</f>
        <v>1020023.2352136145</v>
      </c>
      <c r="X586">
        <f>86400*((FlowsCalibration2!$X$586)^(1+1))*X$1836</f>
        <v>1020023.2352136145</v>
      </c>
      <c r="Y586">
        <f>86400*((FlowsCalibration2!$Y$586)^(1+1))*Y$1836</f>
        <v>384499.01397629047</v>
      </c>
      <c r="Z586">
        <f>86400*((FlowsCalibration2!$Z$586)^(1+1))*Z$1836</f>
        <v>384499.01397629047</v>
      </c>
      <c r="AA586">
        <f>86400*((FlowsCalibration2!$AA$586)^(1+1))*AA$1836</f>
        <v>1127178.5278077705</v>
      </c>
      <c r="AB586">
        <f>86400*((FlowsCalibration2!$AB$586)^(1+1))*AB$1836</f>
        <v>1262595.5152907569</v>
      </c>
      <c r="AC586">
        <f>86400*((FlowsCalibration2!$AC$586)^(1+1))*AC$1836</f>
        <v>8921573.0153133366</v>
      </c>
      <c r="AD586">
        <f>86400*((FlowsCalibration2!$AD$586)^(1+1))*AD$1836</f>
        <v>8921573.0153133366</v>
      </c>
      <c r="AE586">
        <f>86400*((FlowsCalibration2!$AE$586)^(1+1))*AE$1836</f>
        <v>8244304.7137247203</v>
      </c>
      <c r="AF586">
        <f>86400*((FlowsCalibration2!$AF$586)^(1+1))*AF$1836</f>
        <v>5390944.6112093432</v>
      </c>
      <c r="AG586">
        <f>86400*((FlowsCalibration2!$AG$586)^(1+1))*AG$1836</f>
        <v>277037.8574850976</v>
      </c>
      <c r="AH586">
        <f>86400*((FlowsCalibration2!$AH$586)^(1+1))*AH$1836</f>
        <v>4256128.8872891916</v>
      </c>
      <c r="AI586">
        <f>86400*((FlowsCalibration2!$AI$586)^(1+1))*AI$1836</f>
        <v>5390944.6112093432</v>
      </c>
      <c r="AJ586">
        <f>86400*((FlowsCalibration2!$AJ$586)^(1+1))*AJ$1836</f>
        <v>4256128.8872891916</v>
      </c>
      <c r="AK586">
        <f>86400*((FlowsCalibration2!$AK$586)^(1+1))*AK$1836</f>
        <v>4256128.8872891916</v>
      </c>
      <c r="AL586">
        <f>86400*((FlowsCalibration2!$AL$586)^(1+1))*AL$1836</f>
        <v>1475932.4215702845</v>
      </c>
      <c r="AM586">
        <f>86400*((FlowsCalibration2!$AM$586)^(1+1))*AM$1836</f>
        <v>438203.11382733862</v>
      </c>
      <c r="AN586">
        <f>86400*((FlowsCalibration2!$AN$586)^(1+1))*AN$1836</f>
        <v>438203.11382733862</v>
      </c>
      <c r="AO586">
        <f>86400*((FlowsCalibration2!$AO$586)^(1+1))*AO$1836</f>
        <v>991109.10290063708</v>
      </c>
      <c r="AP586">
        <f>86400*((FlowsCalibration2!$AP$586)^(1+1))*AP$1836</f>
        <v>991109.10290063708</v>
      </c>
      <c r="AQ586">
        <f>86400*((FlowsCalibration2!$AQ$586)^(1+1))*AQ$1836</f>
        <v>967449.39330836735</v>
      </c>
      <c r="AR586">
        <f>86400*((FlowsCalibration2!$AR$586)^(1+1))*AR$1836</f>
        <v>534353.38048962434</v>
      </c>
      <c r="AS586">
        <f>86400*((FlowsCalibration2!$AS$586)^(1+1))*AS$1836</f>
        <v>1870785.9889279008</v>
      </c>
      <c r="AT586">
        <f>86400*((FlowsCalibration2!$AT$586)^(1+1))*AT$1836</f>
        <v>64734.583855884324</v>
      </c>
      <c r="AU586">
        <f>86400*((FlowsCalibration2!$AU$586)^(1+1))*AU$1836</f>
        <v>14076.812301365251</v>
      </c>
      <c r="AV586">
        <f>86400*((FlowsCalibration2!$AV$586)^(1+1))*AV$1836</f>
        <v>124274.64929202166</v>
      </c>
      <c r="AW586">
        <f>86400*((FlowsCalibration2!$AW$586)^(1+1))*AW$1836</f>
        <v>323252.78845858818</v>
      </c>
      <c r="AX586">
        <f>86400*((FlowsCalibration2!$AX$586)^(1+1))*AX$1836</f>
        <v>64734.583855884324</v>
      </c>
      <c r="AY586">
        <f>86400*((FlowsCalibration2!$AY$586)^(1+1))*AY$1836</f>
        <v>664754.75959191739</v>
      </c>
      <c r="AZ586">
        <f>86400*((FlowsCalibration2!$AZ$586)^(1+1))*AZ$1836</f>
        <v>723285.17125959671</v>
      </c>
      <c r="BA586">
        <f>86400*((FlowsCalibration2!$BA$586)^(1+1))*BA$1836</f>
        <v>323252.78845858818</v>
      </c>
      <c r="BB586">
        <f>86400*((FlowsCalibration2!$BB$586)^(1+1))*BB$1836</f>
        <v>81990.050501117556</v>
      </c>
      <c r="BC586">
        <f>86400*((FlowsCalibration2!$BC$586)^(1+1))*BC$1836</f>
        <v>81990.050501117556</v>
      </c>
      <c r="BD586">
        <f>86400*((FlowsCalibration2!$BD$586)^(1+1))*BD$1836</f>
        <v>162733.10403643863</v>
      </c>
      <c r="BE586">
        <f>86400*((FlowsCalibration2!$BE$586)^(1+1))*BE$1836</f>
        <v>135308.38339894658</v>
      </c>
      <c r="BF586">
        <f>86400*((FlowsCalibration2!$BF$586)^(1+1))*BF$1836</f>
        <v>277037.8574850976</v>
      </c>
      <c r="BG586">
        <f>86400*((FlowsCalibration2!$BG$586)^(1+1))*BG$1836</f>
        <v>53106.211950824392</v>
      </c>
      <c r="BH586">
        <f>86400*((FlowsCalibration2!$BH$586)^(1+1))*BH$1836</f>
        <v>59762.329585795589</v>
      </c>
      <c r="BI586">
        <f>86400*((FlowsCalibration2!$BI$586)^(1+1))*BI$1836</f>
        <v>18767.304335236793</v>
      </c>
      <c r="BJ586">
        <f>86400*((FlowsCalibration2!$BJ$586)^(1+1))*BJ$1836</f>
        <v>18767.304335236793</v>
      </c>
      <c r="BK586">
        <f>86400*((FlowsCalibration2!$BK$586)^(1+1))*BK$1836</f>
        <v>124274.64929202166</v>
      </c>
      <c r="BL586">
        <f>86400*((FlowsCalibration2!$BL$586)^(1+1))*BL$1836</f>
        <v>525355.55461515463</v>
      </c>
      <c r="BM586">
        <f>86400*((FlowsCalibration2!$BM$586)^(1+1))*BM$1836</f>
        <v>1870785.9889279008</v>
      </c>
      <c r="BN586">
        <f>86400*((FlowsCalibration2!$BN$586)^(1+1))*BN$1836</f>
        <v>1870785.9889279008</v>
      </c>
      <c r="BO586">
        <f>86400*((FlowsCalibration2!$BO$586)^(1+1))*BO$1836</f>
        <v>91583.174304006126</v>
      </c>
      <c r="BP586">
        <f>86400*((FlowsCalibration2!$BP$586)^(1+1))*BP$1836</f>
        <v>200622.62570160939</v>
      </c>
      <c r="BQ586">
        <f>86400*((FlowsCalibration2!$BQ$586)^(1+1))*BQ$1836</f>
        <v>200622.62570160939</v>
      </c>
      <c r="BR586">
        <f>86400*((FlowsCalibration2!$BR$586)^(1+1))*BR$1836</f>
        <v>92966.814428734971</v>
      </c>
      <c r="BS586">
        <f>86400*((FlowsCalibration2!$BS$586)^(1+1))*BS$1836</f>
        <v>148327.63218158903</v>
      </c>
      <c r="BT586">
        <f>86400*((FlowsCalibration2!$BT$586)^(1+1))*BT$1836</f>
        <v>3152005.8700263249</v>
      </c>
      <c r="BU586">
        <f>86400*((FlowsCalibration2!$BU$586)^(1+1))*BU$1836</f>
        <v>6432892.0037112869</v>
      </c>
      <c r="BV586">
        <f>86400*((FlowsCalibration2!$BV$586)^(1+1))*BV$1836</f>
        <v>5700376.1798329605</v>
      </c>
      <c r="BW586">
        <f>86400*((FlowsCalibration2!$BW$586)^(1+1))*BW$1836</f>
        <v>2650760.8906739885</v>
      </c>
      <c r="BX586">
        <f>86400*((FlowsCalibration2!$BX$586)^(1+1))*BX$1836</f>
        <v>2106050.786598939</v>
      </c>
      <c r="BY586">
        <f>86400*((FlowsCalibration2!$BY$586)^(1+1))*BY$1836</f>
        <v>103642.36917020955</v>
      </c>
      <c r="BZ586">
        <f>86400*((FlowsCalibration2!$BZ$586)^(1+1))*BZ$1836</f>
        <v>110085.88188828829</v>
      </c>
      <c r="CA586">
        <f>86400*((FlowsCalibration2!$CA$586)^(1+1))*CA$1836</f>
        <v>110085.88188828829</v>
      </c>
      <c r="CB586">
        <f>86400*((FlowsCalibration2!$CB$586)^(1+1))*CB$1836</f>
        <v>110085.88188828829</v>
      </c>
      <c r="CC586">
        <f>86400*((FlowsCalibration2!$CC$586)^(1+1))*CC$1836</f>
        <v>110085.88188828829</v>
      </c>
      <c r="CD586">
        <f>86400*((FlowsCalibration2!$CD$586)^(1+1))*CD$1836</f>
        <v>2677660.6858185343</v>
      </c>
      <c r="CE586">
        <f>86400*((FlowsCalibration2!$CE$586)^(1+1))*CE$1836</f>
        <v>2677660.6858185343</v>
      </c>
      <c r="CF586">
        <f>86400*((FlowsCalibration2!$CF$586)^(1+1))*CF$1836</f>
        <v>162733.10403643863</v>
      </c>
      <c r="CG586">
        <f>86400*((FlowsCalibration2!$CG$586)^(1+1))*CG$1836</f>
        <v>244723.15453755649</v>
      </c>
      <c r="CH586">
        <f>86400*((FlowsCalibration2!$CH$586)^(1+1))*CH$1836</f>
        <v>263490.45887279237</v>
      </c>
      <c r="CI586">
        <f>86400*((FlowsCalibration2!$CI$586)^(1+1))*CI$1836</f>
        <v>59762.329585795589</v>
      </c>
      <c r="CJ586">
        <f>86400*((FlowsCalibration2!$CJ$586)^(1+1))*CJ$1836</f>
        <v>323252.78845858818</v>
      </c>
      <c r="CK586">
        <f>86400*((FlowsCalibration2!$CK$586)^(1+1))*CK$1836</f>
        <v>6774587.4949755361</v>
      </c>
      <c r="CL586">
        <f>86400*((FlowsCalibration2!$CL$586)^(1+1))*CL$1836</f>
        <v>465314.93890651601</v>
      </c>
      <c r="CM586">
        <f>86400*((FlowsCalibration2!$CM$586)^(1+1))*CM$1836</f>
        <v>38476.960026166358</v>
      </c>
      <c r="CN586">
        <f>86400*((FlowsCalibration2!$CN$586)^(1+1))*CN$1836</f>
        <v>8921573.0153133366</v>
      </c>
      <c r="CO586">
        <f>86400*((FlowsCalibration2!$CO$586)^(1+1))*CO$1836</f>
        <v>8921573.0153133366</v>
      </c>
      <c r="CP586">
        <f>86400*((FlowsCalibration2!$CP$586)^(1+1))*CP$1836</f>
        <v>6934285.6881731143</v>
      </c>
      <c r="CQ586">
        <f>86400*((FlowsCalibration2!$CQ$586)^(1+1))*CQ$1836</f>
        <v>7185856.6773730842</v>
      </c>
      <c r="CR586">
        <f>86400*((FlowsCalibration2!$CR$586)^(1+1))*CR$1836</f>
        <v>1960201.813852849</v>
      </c>
      <c r="CS586">
        <f>86400*((FlowsCalibration2!$CS$586)^(1+1))*CS$1836</f>
        <v>2106050.786598939</v>
      </c>
      <c r="CT586">
        <f>86400*((FlowsCalibration2!$CT$586)^(1+1))*CT$1836</f>
        <v>200622.62570160939</v>
      </c>
      <c r="CU586">
        <f>86400*((FlowsCalibration2!$CU$586)^(1+1))*CU$1836</f>
        <v>2803800.3735208451</v>
      </c>
      <c r="CV586">
        <f>86400*((FlowsCalibration2!$CV$586)^(1+1))*CV$1836</f>
        <v>2850574.7009393452</v>
      </c>
      <c r="CW586">
        <f>86400*((FlowsCalibration2!$CW$586)^(1+1))*CW$1836</f>
        <v>3128620.7638967084</v>
      </c>
      <c r="CX586">
        <f>86400*((FlowsCalibration2!$CX$586)^(1+1))*CX$1836</f>
        <v>3152005.8700263249</v>
      </c>
      <c r="CY586">
        <f>86400*((FlowsCalibration2!$CY$586)^(1+1))*CY$1836</f>
        <v>1020023.2352136145</v>
      </c>
      <c r="CZ586">
        <f>86400*((FlowsCalibration2!$CZ$586)^(1+1))*CZ$1836</f>
        <v>1979527.3253532429</v>
      </c>
      <c r="DA586">
        <f>86400*((FlowsCalibration2!$DA$586)^(1+1))*DA$1836</f>
        <v>2073213.7845433133</v>
      </c>
      <c r="DB586">
        <f>86400*((FlowsCalibration2!$DB$586)^(1+1))*DB$1836</f>
        <v>59762.329585795589</v>
      </c>
      <c r="DC586">
        <f>86400*((FlowsCalibration2!$DC$586)^(1+1))*DC$1836</f>
        <v>1127178.5278077705</v>
      </c>
      <c r="DD586">
        <f>86400*((FlowsCalibration2!$DD$586)^(1+1))*DD$1836</f>
        <v>967449.39330836735</v>
      </c>
      <c r="DE586">
        <f>86400*((FlowsCalibration2!$DE$586)^(1+1))*DE$1836</f>
        <v>991109.10290063708</v>
      </c>
      <c r="DF586">
        <f>86400*((FlowsCalibration2!$DF$586)^(1+1))*DF$1836</f>
        <v>110085.88188828829</v>
      </c>
      <c r="DG586">
        <f>86400*((FlowsCalibration2!$DG$586)^(1+1))*DG$1836</f>
        <v>64734.583855884324</v>
      </c>
      <c r="DH586">
        <f>86400*((FlowsCalibration2!$DH$586)^(1+1))*DH$1836</f>
        <v>103642.36917020955</v>
      </c>
      <c r="DI586">
        <f>86400*((FlowsCalibration2!$DI$586)^(1+1))*DI$1836</f>
        <v>2677660.6858185343</v>
      </c>
      <c r="DJ586">
        <f>86400*((FlowsCalibration2!$DJ$586)^(1+1))*DJ$1836</f>
        <v>162733.10403643863</v>
      </c>
      <c r="DK586">
        <f>86400*((FlowsCalibration2!$DK$586)^(1+1))*DK$1836</f>
        <v>124274.64929202166</v>
      </c>
      <c r="DL586">
        <f>86400*((FlowsCalibration2!$DL$586)^(1+1))*DL$1836</f>
        <v>525355.55461515463</v>
      </c>
      <c r="DM586">
        <f>86400*((FlowsCalibration2!$DM$586)^(1+1))*DM$1836</f>
        <v>664754.75959191739</v>
      </c>
      <c r="DN586">
        <f>86400*((FlowsCalibration2!$DN$586)^(1+1))*DN$1836</f>
        <v>1870785.9889279008</v>
      </c>
      <c r="DO586">
        <f>86400*((FlowsCalibration2!$DO$586)^(1+1))*DO$1836</f>
        <v>384499.01397629047</v>
      </c>
      <c r="DP586">
        <f>86400*((FlowsCalibration2!$DP$586)^(1+1))*DP$1836</f>
        <v>2650760.8906739885</v>
      </c>
      <c r="DQ586">
        <f>86400*((FlowsCalibration2!$DQ$586)^(1+1))*DQ$1836</f>
        <v>5700376.1798329605</v>
      </c>
      <c r="DR586">
        <f>86400*((FlowsCalibration2!$DR$586)^(1+1))*DR$1836</f>
        <v>5874905.9503008444</v>
      </c>
      <c r="DS586">
        <f>86400*((FlowsCalibration2!$DS$586)^(1+1))*DS$1836</f>
        <v>148327.63218158903</v>
      </c>
      <c r="DT586">
        <f>86400*((FlowsCalibration2!$DT$586)^(1+1))*DT$1836</f>
        <v>218748.12983873405</v>
      </c>
      <c r="DU586">
        <f>86400*((FlowsCalibration2!$DU$586)^(1+1))*DU$1836</f>
        <v>14076.812301365251</v>
      </c>
      <c r="DV586">
        <f>86400*((FlowsCalibration2!$DV$586)^(1+1))*DV$1836</f>
        <v>81990.050501117556</v>
      </c>
      <c r="DW586">
        <f>86400*((FlowsCalibration2!$DW$586)^(1+1))*DW$1836</f>
        <v>18767.304335236793</v>
      </c>
      <c r="DX586">
        <f>86400*((FlowsCalibration2!$DX$586)^(1+1))*DX$1836</f>
        <v>534353.38048962434</v>
      </c>
      <c r="DY586">
        <f>86400*((FlowsCalibration2!$DY$586)^(1+1))*DY$1836</f>
        <v>465314.93890651601</v>
      </c>
      <c r="DZ586">
        <f>86400*((FlowsCalibration2!$DZ$586)^(1+1))*DZ$1836</f>
        <v>38476.960026166358</v>
      </c>
      <c r="EA586">
        <f>86400*((FlowsCalibration2!$EA$586)^(1+1))*EA$1836</f>
        <v>53106.211950824392</v>
      </c>
      <c r="EB586">
        <f>86400*((FlowsCalibration2!$EB$586)^(1+1))*EB$1836</f>
        <v>438203.11382733862</v>
      </c>
      <c r="EC586">
        <f>86400*((FlowsCalibration2!$EC$586)^(1+1))*EC$1836</f>
        <v>277037.8574850976</v>
      </c>
      <c r="ED586">
        <f>86400*((FlowsCalibration2!$ED$586)^(1+1))*ED$1836</f>
        <v>135308.38339894658</v>
      </c>
      <c r="EE586">
        <f>86400*((FlowsCalibration2!$EE$586)^(1+1))*EE$1836</f>
        <v>92966.814428734971</v>
      </c>
      <c r="EF586">
        <f>86400*((FlowsCalibration2!$EF$586)^(1+1))*EF$1836</f>
        <v>7185856.6773730842</v>
      </c>
      <c r="EG586">
        <f>86400*((FlowsCalibration2!$EG$586)^(1+1))*EG$1836</f>
        <v>6934285.6881731143</v>
      </c>
    </row>
    <row r="587" spans="2:137" x14ac:dyDescent="0.2">
      <c r="B587">
        <f>86400*((FlowsCalibration2!$B$587)^(1+1))*B$1836</f>
        <v>83559033.77890572</v>
      </c>
      <c r="C587">
        <f>86400*((FlowsCalibration2!$C$587)^(1+1))*C$1836</f>
        <v>80435439.761390552</v>
      </c>
      <c r="D587">
        <f>86400*((FlowsCalibration2!$D$587)^(1+1))*D$1836</f>
        <v>80435439.761390552</v>
      </c>
      <c r="E587">
        <f>86400*((FlowsCalibration2!$E$587)^(1+1))*E$1836</f>
        <v>14389272.057908986</v>
      </c>
      <c r="F587">
        <f>86400*((FlowsCalibration2!$F$587)^(1+1))*F$1836</f>
        <v>13496173.152456187</v>
      </c>
      <c r="G587">
        <f>86400*((FlowsCalibration2!$G$587)^(1+1))*G$1836</f>
        <v>10815047.436446678</v>
      </c>
      <c r="H587">
        <f>86400*((FlowsCalibration2!$H$587)^(1+1))*H$1836</f>
        <v>6322483.8255102141</v>
      </c>
      <c r="I587">
        <f>86400*((FlowsCalibration2!$I$587)^(1+1))*I$1836</f>
        <v>6322483.8255102141</v>
      </c>
      <c r="J587">
        <f>86400*((FlowsCalibration2!$J$587)^(1+1))*J$1836</f>
        <v>4923933.6651503639</v>
      </c>
      <c r="K587">
        <f>86400*((FlowsCalibration2!$K$587)^(1+1))*K$1836</f>
        <v>667102.89999074477</v>
      </c>
      <c r="L587">
        <f>86400*((FlowsCalibration2!$L$587)^(1+1))*L$1836</f>
        <v>667102.89999074477</v>
      </c>
      <c r="M587">
        <f>86400*((FlowsCalibration2!$M$587)^(1+1))*M$1836</f>
        <v>667102.89999074477</v>
      </c>
      <c r="N587">
        <f>86400*((FlowsCalibration2!$N$587)^(1+1))*N$1836</f>
        <v>667102.89999074477</v>
      </c>
      <c r="O587">
        <f>86400*((FlowsCalibration2!$O$587)^(1+1))*O$1836</f>
        <v>48532167.527454704</v>
      </c>
      <c r="P587">
        <f>86400*((FlowsCalibration2!$P$587)^(1+1))*P$1836</f>
        <v>48532167.527454704</v>
      </c>
      <c r="Q587">
        <f>86400*((FlowsCalibration2!$Q$587)^(1+1))*Q$1836</f>
        <v>7309474.5552300578</v>
      </c>
      <c r="R587">
        <f>86400*((FlowsCalibration2!$R$587)^(1+1))*R$1836</f>
        <v>6146315.4836196378</v>
      </c>
      <c r="S587">
        <f>86400*((FlowsCalibration2!$S$587)^(1+1))*S$1836</f>
        <v>3409846.8214427535</v>
      </c>
      <c r="T587">
        <f>86400*((FlowsCalibration2!$T$587)^(1+1))*T$1836</f>
        <v>3409846.8214427535</v>
      </c>
      <c r="U587">
        <f>86400*((FlowsCalibration2!$U$587)^(1+1))*U$1836</f>
        <v>3409846.8214427535</v>
      </c>
      <c r="V587">
        <f>86400*((FlowsCalibration2!$V$587)^(1+1))*V$1836</f>
        <v>1468391.6515257487</v>
      </c>
      <c r="W587">
        <f>86400*((FlowsCalibration2!$W$587)^(1+1))*W$1836</f>
        <v>1468391.6515257487</v>
      </c>
      <c r="X587">
        <f>86400*((FlowsCalibration2!$X$587)^(1+1))*X$1836</f>
        <v>1468391.6515257487</v>
      </c>
      <c r="Y587">
        <f>86400*((FlowsCalibration2!$Y$587)^(1+1))*Y$1836</f>
        <v>561087.84850433446</v>
      </c>
      <c r="Z587">
        <f>86400*((FlowsCalibration2!$Z$587)^(1+1))*Z$1836</f>
        <v>561087.84850433446</v>
      </c>
      <c r="AA587">
        <f>86400*((FlowsCalibration2!$AA$587)^(1+1))*AA$1836</f>
        <v>1961930.5686010967</v>
      </c>
      <c r="AB587">
        <f>86400*((FlowsCalibration2!$AB$587)^(1+1))*AB$1836</f>
        <v>2498648.4686674466</v>
      </c>
      <c r="AC587">
        <f>86400*((FlowsCalibration2!$AC$587)^(1+1))*AC$1836</f>
        <v>13319736.653807081</v>
      </c>
      <c r="AD587">
        <f>86400*((FlowsCalibration2!$AD$587)^(1+1))*AD$1836</f>
        <v>13319736.653807081</v>
      </c>
      <c r="AE587">
        <f>86400*((FlowsCalibration2!$AE$587)^(1+1))*AE$1836</f>
        <v>12636510.267093675</v>
      </c>
      <c r="AF587">
        <f>86400*((FlowsCalibration2!$AF$587)^(1+1))*AF$1836</f>
        <v>9443333.890171526</v>
      </c>
      <c r="AG587">
        <f>86400*((FlowsCalibration2!$AG$587)^(1+1))*AG$1836</f>
        <v>289166.36802585953</v>
      </c>
      <c r="AH587">
        <f>86400*((FlowsCalibration2!$AH$587)^(1+1))*AH$1836</f>
        <v>8254303.2468126593</v>
      </c>
      <c r="AI587">
        <f>86400*((FlowsCalibration2!$AI$587)^(1+1))*AI$1836</f>
        <v>9443333.890171526</v>
      </c>
      <c r="AJ587">
        <f>86400*((FlowsCalibration2!$AJ$587)^(1+1))*AJ$1836</f>
        <v>8254303.2468126593</v>
      </c>
      <c r="AK587">
        <f>86400*((FlowsCalibration2!$AK$587)^(1+1))*AK$1836</f>
        <v>8254303.2468126593</v>
      </c>
      <c r="AL587">
        <f>86400*((FlowsCalibration2!$AL$587)^(1+1))*AL$1836</f>
        <v>2562466.1135537405</v>
      </c>
      <c r="AM587">
        <f>86400*((FlowsCalibration2!$AM$587)^(1+1))*AM$1836</f>
        <v>1695653.3041695959</v>
      </c>
      <c r="AN587">
        <f>86400*((FlowsCalibration2!$AN$587)^(1+1))*AN$1836</f>
        <v>1695653.3041695959</v>
      </c>
      <c r="AO587">
        <f>86400*((FlowsCalibration2!$AO$587)^(1+1))*AO$1836</f>
        <v>1003285.8797462367</v>
      </c>
      <c r="AP587">
        <f>86400*((FlowsCalibration2!$AP$587)^(1+1))*AP$1836</f>
        <v>1003285.8797462367</v>
      </c>
      <c r="AQ587">
        <f>86400*((FlowsCalibration2!$AQ$587)^(1+1))*AQ$1836</f>
        <v>966763.82026514213</v>
      </c>
      <c r="AR587">
        <f>86400*((FlowsCalibration2!$AR$587)^(1+1))*AR$1836</f>
        <v>606575.42502201011</v>
      </c>
      <c r="AS587">
        <f>86400*((FlowsCalibration2!$AS$587)^(1+1))*AS$1836</f>
        <v>4518286.5378653677</v>
      </c>
      <c r="AT587">
        <f>86400*((FlowsCalibration2!$AT$587)^(1+1))*AT$1836</f>
        <v>126535.90654380523</v>
      </c>
      <c r="AU587">
        <f>86400*((FlowsCalibration2!$AU$587)^(1+1))*AU$1836</f>
        <v>19551.079770050877</v>
      </c>
      <c r="AV587">
        <f>86400*((FlowsCalibration2!$AV$587)^(1+1))*AV$1836</f>
        <v>463314.78283444582</v>
      </c>
      <c r="AW587">
        <f>86400*((FlowsCalibration2!$AW$587)^(1+1))*AW$1836</f>
        <v>294933.13181894273</v>
      </c>
      <c r="AX587">
        <f>86400*((FlowsCalibration2!$AX$587)^(1+1))*AX$1836</f>
        <v>126535.90654380523</v>
      </c>
      <c r="AY587">
        <f>86400*((FlowsCalibration2!$AY$587)^(1+1))*AY$1836</f>
        <v>2485930.9644400291</v>
      </c>
      <c r="AZ587">
        <f>86400*((FlowsCalibration2!$AZ$587)^(1+1))*AZ$1836</f>
        <v>2641838.2096022791</v>
      </c>
      <c r="BA587">
        <f>86400*((FlowsCalibration2!$BA$587)^(1+1))*BA$1836</f>
        <v>294933.13181894273</v>
      </c>
      <c r="BB587">
        <f>86400*((FlowsCalibration2!$BB$587)^(1+1))*BB$1836</f>
        <v>74807.034109732893</v>
      </c>
      <c r="BC587">
        <f>86400*((FlowsCalibration2!$BC$587)^(1+1))*BC$1836</f>
        <v>74807.034109732893</v>
      </c>
      <c r="BD587">
        <f>86400*((FlowsCalibration2!$BD$587)^(1+1))*BD$1836</f>
        <v>148476.31865125691</v>
      </c>
      <c r="BE587">
        <f>86400*((FlowsCalibration2!$BE$587)^(1+1))*BE$1836</f>
        <v>143015.2648693565</v>
      </c>
      <c r="BF587">
        <f>86400*((FlowsCalibration2!$BF$587)^(1+1))*BF$1836</f>
        <v>289166.36802585953</v>
      </c>
      <c r="BG587">
        <f>86400*((FlowsCalibration2!$BG$587)^(1+1))*BG$1836</f>
        <v>64239.853719923536</v>
      </c>
      <c r="BH587">
        <f>86400*((FlowsCalibration2!$BH$587)^(1+1))*BH$1836</f>
        <v>54526.648056409882</v>
      </c>
      <c r="BI587">
        <f>86400*((FlowsCalibration2!$BI$587)^(1+1))*BI$1836</f>
        <v>17123.131001543421</v>
      </c>
      <c r="BJ587">
        <f>86400*((FlowsCalibration2!$BJ$587)^(1+1))*BJ$1836</f>
        <v>17123.131001543421</v>
      </c>
      <c r="BK587">
        <f>86400*((FlowsCalibration2!$BK$587)^(1+1))*BK$1836</f>
        <v>463314.78283444582</v>
      </c>
      <c r="BL587">
        <f>86400*((FlowsCalibration2!$BL$587)^(1+1))*BL$1836</f>
        <v>2327171.4429973015</v>
      </c>
      <c r="BM587">
        <f>86400*((FlowsCalibration2!$BM$587)^(1+1))*BM$1836</f>
        <v>4518286.5378653677</v>
      </c>
      <c r="BN587">
        <f>86400*((FlowsCalibration2!$BN$587)^(1+1))*BN$1836</f>
        <v>4518286.5378653677</v>
      </c>
      <c r="BO587">
        <f>86400*((FlowsCalibration2!$BO$587)^(1+1))*BO$1836</f>
        <v>110783.44365069973</v>
      </c>
      <c r="BP587">
        <f>86400*((FlowsCalibration2!$BP$587)^(1+1))*BP$1836</f>
        <v>228936.42693656537</v>
      </c>
      <c r="BQ587">
        <f>86400*((FlowsCalibration2!$BQ$587)^(1+1))*BQ$1836</f>
        <v>228936.42693656537</v>
      </c>
      <c r="BR587">
        <f>86400*((FlowsCalibration2!$BR$587)^(1+1))*BR$1836</f>
        <v>98635.115707303645</v>
      </c>
      <c r="BS587">
        <f>86400*((FlowsCalibration2!$BS$587)^(1+1))*BS$1836</f>
        <v>666463.21398349444</v>
      </c>
      <c r="BT587">
        <f>86400*((FlowsCalibration2!$BT$587)^(1+1))*BT$1836</f>
        <v>10835598.678531891</v>
      </c>
      <c r="BU587">
        <f>86400*((FlowsCalibration2!$BU$587)^(1+1))*BU$1836</f>
        <v>14389272.057908986</v>
      </c>
      <c r="BV587">
        <f>86400*((FlowsCalibration2!$BV$587)^(1+1))*BV$1836</f>
        <v>48532167.527454704</v>
      </c>
      <c r="BW587">
        <f>86400*((FlowsCalibration2!$BW$587)^(1+1))*BW$1836</f>
        <v>23754132.841076471</v>
      </c>
      <c r="BX587">
        <f>86400*((FlowsCalibration2!$BX$587)^(1+1))*BX$1836</f>
        <v>9039408.4578993339</v>
      </c>
      <c r="BY587">
        <f>86400*((FlowsCalibration2!$BY$587)^(1+1))*BY$1836</f>
        <v>667102.89999074477</v>
      </c>
      <c r="BZ587">
        <f>86400*((FlowsCalibration2!$BZ$587)^(1+1))*BZ$1836</f>
        <v>108152.02164287008</v>
      </c>
      <c r="CA587">
        <f>86400*((FlowsCalibration2!$CA$587)^(1+1))*CA$1836</f>
        <v>108152.02164287008</v>
      </c>
      <c r="CB587">
        <f>86400*((FlowsCalibration2!$CB$587)^(1+1))*CB$1836</f>
        <v>108152.02164287008</v>
      </c>
      <c r="CC587">
        <f>86400*((FlowsCalibration2!$CC$587)^(1+1))*CC$1836</f>
        <v>108152.02164287008</v>
      </c>
      <c r="CD587">
        <f>86400*((FlowsCalibration2!$CD$587)^(1+1))*CD$1836</f>
        <v>4786043.9307345971</v>
      </c>
      <c r="CE587">
        <f>86400*((FlowsCalibration2!$CE$587)^(1+1))*CE$1836</f>
        <v>4786043.9307345971</v>
      </c>
      <c r="CF587">
        <f>86400*((FlowsCalibration2!$CF$587)^(1+1))*CF$1836</f>
        <v>148476.31865125691</v>
      </c>
      <c r="CG587">
        <f>86400*((FlowsCalibration2!$CG$587)^(1+1))*CG$1836</f>
        <v>223283.35276099006</v>
      </c>
      <c r="CH587">
        <f>86400*((FlowsCalibration2!$CH$587)^(1+1))*CH$1836</f>
        <v>240406.48376253268</v>
      </c>
      <c r="CI587">
        <f>86400*((FlowsCalibration2!$CI$587)^(1+1))*CI$1836</f>
        <v>54526.648056409882</v>
      </c>
      <c r="CJ587">
        <f>86400*((FlowsCalibration2!$CJ$587)^(1+1))*CJ$1836</f>
        <v>294933.13181894273</v>
      </c>
      <c r="CK587">
        <f>86400*((FlowsCalibration2!$CK$587)^(1+1))*CK$1836</f>
        <v>60236744.484579816</v>
      </c>
      <c r="CL587">
        <f>86400*((FlowsCalibration2!$CL$587)^(1+1))*CL$1836</f>
        <v>540923.6449566849</v>
      </c>
      <c r="CM587">
        <f>86400*((FlowsCalibration2!$CM$587)^(1+1))*CM$1836</f>
        <v>46543.59051284079</v>
      </c>
      <c r="CN587">
        <f>86400*((FlowsCalibration2!$CN$587)^(1+1))*CN$1836</f>
        <v>13319736.653807081</v>
      </c>
      <c r="CO587">
        <f>86400*((FlowsCalibration2!$CO$587)^(1+1))*CO$1836</f>
        <v>13319736.653807081</v>
      </c>
      <c r="CP587">
        <f>86400*((FlowsCalibration2!$CP$587)^(1+1))*CP$1836</f>
        <v>68936819.421344519</v>
      </c>
      <c r="CQ587">
        <f>86400*((FlowsCalibration2!$CQ$587)^(1+1))*CQ$1836</f>
        <v>17463893.126255296</v>
      </c>
      <c r="CR587">
        <f>86400*((FlowsCalibration2!$CR$587)^(1+1))*CR$1836</f>
        <v>3409846.8214427535</v>
      </c>
      <c r="CS587">
        <f>86400*((FlowsCalibration2!$CS$587)^(1+1))*CS$1836</f>
        <v>9039408.4578993339</v>
      </c>
      <c r="CT587">
        <f>86400*((FlowsCalibration2!$CT$587)^(1+1))*CT$1836</f>
        <v>228936.42693656537</v>
      </c>
      <c r="CU587">
        <f>86400*((FlowsCalibration2!$CU$587)^(1+1))*CU$1836</f>
        <v>4923933.6651503639</v>
      </c>
      <c r="CV587">
        <f>86400*((FlowsCalibration2!$CV$587)^(1+1))*CV$1836</f>
        <v>6322483.8255102141</v>
      </c>
      <c r="CW587">
        <f>86400*((FlowsCalibration2!$CW$587)^(1+1))*CW$1836</f>
        <v>10815047.436446678</v>
      </c>
      <c r="CX587">
        <f>86400*((FlowsCalibration2!$CX$587)^(1+1))*CX$1836</f>
        <v>10835598.678531891</v>
      </c>
      <c r="CY587">
        <f>86400*((FlowsCalibration2!$CY$587)^(1+1))*CY$1836</f>
        <v>1468391.6515257487</v>
      </c>
      <c r="CZ587">
        <f>86400*((FlowsCalibration2!$CZ$587)^(1+1))*CZ$1836</f>
        <v>6146315.4836196378</v>
      </c>
      <c r="DA587">
        <f>86400*((FlowsCalibration2!$DA$587)^(1+1))*DA$1836</f>
        <v>7309474.5552300578</v>
      </c>
      <c r="DB587">
        <f>86400*((FlowsCalibration2!$DB$587)^(1+1))*DB$1836</f>
        <v>54526.648056409882</v>
      </c>
      <c r="DC587">
        <f>86400*((FlowsCalibration2!$DC$587)^(1+1))*DC$1836</f>
        <v>1961930.5686010967</v>
      </c>
      <c r="DD587">
        <f>86400*((FlowsCalibration2!$DD$587)^(1+1))*DD$1836</f>
        <v>966763.82026514213</v>
      </c>
      <c r="DE587">
        <f>86400*((FlowsCalibration2!$DE$587)^(1+1))*DE$1836</f>
        <v>1003285.8797462367</v>
      </c>
      <c r="DF587">
        <f>86400*((FlowsCalibration2!$DF$587)^(1+1))*DF$1836</f>
        <v>108152.02164287008</v>
      </c>
      <c r="DG587">
        <f>86400*((FlowsCalibration2!$DG$587)^(1+1))*DG$1836</f>
        <v>126535.90654380523</v>
      </c>
      <c r="DH587">
        <f>86400*((FlowsCalibration2!$DH$587)^(1+1))*DH$1836</f>
        <v>667102.89999074477</v>
      </c>
      <c r="DI587">
        <f>86400*((FlowsCalibration2!$DI$587)^(1+1))*DI$1836</f>
        <v>4786043.9307345971</v>
      </c>
      <c r="DJ587">
        <f>86400*((FlowsCalibration2!$DJ$587)^(1+1))*DJ$1836</f>
        <v>148476.31865125691</v>
      </c>
      <c r="DK587">
        <f>86400*((FlowsCalibration2!$DK$587)^(1+1))*DK$1836</f>
        <v>463314.78283444582</v>
      </c>
      <c r="DL587">
        <f>86400*((FlowsCalibration2!$DL$587)^(1+1))*DL$1836</f>
        <v>2327171.4429973015</v>
      </c>
      <c r="DM587">
        <f>86400*((FlowsCalibration2!$DM$587)^(1+1))*DM$1836</f>
        <v>2485930.9644400291</v>
      </c>
      <c r="DN587">
        <f>86400*((FlowsCalibration2!$DN$587)^(1+1))*DN$1836</f>
        <v>4518286.5378653677</v>
      </c>
      <c r="DO587">
        <f>86400*((FlowsCalibration2!$DO$587)^(1+1))*DO$1836</f>
        <v>561087.84850433446</v>
      </c>
      <c r="DP587">
        <f>86400*((FlowsCalibration2!$DP$587)^(1+1))*DP$1836</f>
        <v>23754132.841076471</v>
      </c>
      <c r="DQ587">
        <f>86400*((FlowsCalibration2!$DQ$587)^(1+1))*DQ$1836</f>
        <v>48532167.527454704</v>
      </c>
      <c r="DR587">
        <f>86400*((FlowsCalibration2!$DR$587)^(1+1))*DR$1836</f>
        <v>13496173.152456187</v>
      </c>
      <c r="DS587">
        <f>86400*((FlowsCalibration2!$DS$587)^(1+1))*DS$1836</f>
        <v>666463.21398349444</v>
      </c>
      <c r="DT587">
        <f>86400*((FlowsCalibration2!$DT$587)^(1+1))*DT$1836</f>
        <v>756953.31566681387</v>
      </c>
      <c r="DU587">
        <f>86400*((FlowsCalibration2!$DU$587)^(1+1))*DU$1836</f>
        <v>19551.079770050877</v>
      </c>
      <c r="DV587">
        <f>86400*((FlowsCalibration2!$DV$587)^(1+1))*DV$1836</f>
        <v>74807.034109732893</v>
      </c>
      <c r="DW587">
        <f>86400*((FlowsCalibration2!$DW$587)^(1+1))*DW$1836</f>
        <v>17123.131001543421</v>
      </c>
      <c r="DX587">
        <f>86400*((FlowsCalibration2!$DX$587)^(1+1))*DX$1836</f>
        <v>606575.42502201011</v>
      </c>
      <c r="DY587">
        <f>86400*((FlowsCalibration2!$DY$587)^(1+1))*DY$1836</f>
        <v>540923.6449566849</v>
      </c>
      <c r="DZ587">
        <f>86400*((FlowsCalibration2!$DZ$587)^(1+1))*DZ$1836</f>
        <v>46543.59051284079</v>
      </c>
      <c r="EA587">
        <f>86400*((FlowsCalibration2!$EA$587)^(1+1))*EA$1836</f>
        <v>64239.853719923536</v>
      </c>
      <c r="EB587">
        <f>86400*((FlowsCalibration2!$EB$587)^(1+1))*EB$1836</f>
        <v>1695653.3041695959</v>
      </c>
      <c r="EC587">
        <f>86400*((FlowsCalibration2!$EC$587)^(1+1))*EC$1836</f>
        <v>289166.36802585953</v>
      </c>
      <c r="ED587">
        <f>86400*((FlowsCalibration2!$ED$587)^(1+1))*ED$1836</f>
        <v>143015.2648693565</v>
      </c>
      <c r="EE587">
        <f>86400*((FlowsCalibration2!$EE$587)^(1+1))*EE$1836</f>
        <v>98635.115707303645</v>
      </c>
      <c r="EF587">
        <f>86400*((FlowsCalibration2!$EF$587)^(1+1))*EF$1836</f>
        <v>17463893.126255296</v>
      </c>
      <c r="EG587">
        <f>86400*((FlowsCalibration2!$EG$587)^(1+1))*EG$1836</f>
        <v>68936819.421344519</v>
      </c>
    </row>
    <row r="588" spans="2:137" x14ac:dyDescent="0.2">
      <c r="B588">
        <f>86400*((FlowsCalibration2!$B$588)^(1+1))*B$1836</f>
        <v>675552766.84781647</v>
      </c>
      <c r="C588">
        <f>86400*((FlowsCalibration2!$C$588)^(1+1))*C$1836</f>
        <v>904520308.02761877</v>
      </c>
      <c r="D588">
        <f>86400*((FlowsCalibration2!$D$588)^(1+1))*D$1836</f>
        <v>904520308.02761877</v>
      </c>
      <c r="E588">
        <f>86400*((FlowsCalibration2!$E$588)^(1+1))*E$1836</f>
        <v>65336834.742882386</v>
      </c>
      <c r="F588">
        <f>86400*((FlowsCalibration2!$F$588)^(1+1))*F$1836</f>
        <v>63656802.461960465</v>
      </c>
      <c r="G588">
        <f>86400*((FlowsCalibration2!$G$588)^(1+1))*G$1836</f>
        <v>82646777.127739832</v>
      </c>
      <c r="H588">
        <f>86400*((FlowsCalibration2!$H$588)^(1+1))*H$1836</f>
        <v>33938005.192437038</v>
      </c>
      <c r="I588">
        <f>86400*((FlowsCalibration2!$I$588)^(1+1))*I$1836</f>
        <v>33938005.192437038</v>
      </c>
      <c r="J588">
        <f>86400*((FlowsCalibration2!$J$588)^(1+1))*J$1836</f>
        <v>20459113.066915482</v>
      </c>
      <c r="K588">
        <f>86400*((FlowsCalibration2!$K$588)^(1+1))*K$1836</f>
        <v>16767203.532890666</v>
      </c>
      <c r="L588">
        <f>86400*((FlowsCalibration2!$L$588)^(1+1))*L$1836</f>
        <v>16767203.532890666</v>
      </c>
      <c r="M588">
        <f>86400*((FlowsCalibration2!$M$588)^(1+1))*M$1836</f>
        <v>16767203.532890666</v>
      </c>
      <c r="N588">
        <f>86400*((FlowsCalibration2!$N$588)^(1+1))*N$1836</f>
        <v>16767203.532890666</v>
      </c>
      <c r="O588">
        <f>86400*((FlowsCalibration2!$O$588)^(1+1))*O$1836</f>
        <v>1029390651.8136517</v>
      </c>
      <c r="P588">
        <f>86400*((FlowsCalibration2!$P$588)^(1+1))*P$1836</f>
        <v>1029390651.8136517</v>
      </c>
      <c r="Q588">
        <f>86400*((FlowsCalibration2!$Q$588)^(1+1))*Q$1836</f>
        <v>154102752.22119391</v>
      </c>
      <c r="R588">
        <f>86400*((FlowsCalibration2!$R$588)^(1+1))*R$1836</f>
        <v>129201245.18597738</v>
      </c>
      <c r="S588">
        <f>86400*((FlowsCalibration2!$S$588)^(1+1))*S$1836</f>
        <v>71491657.127072498</v>
      </c>
      <c r="T588">
        <f>86400*((FlowsCalibration2!$T$588)^(1+1))*T$1836</f>
        <v>71491657.127072498</v>
      </c>
      <c r="U588">
        <f>86400*((FlowsCalibration2!$U$588)^(1+1))*U$1836</f>
        <v>71491657.127072498</v>
      </c>
      <c r="V588">
        <f>86400*((FlowsCalibration2!$V$588)^(1+1))*V$1836</f>
        <v>11055672.513759499</v>
      </c>
      <c r="W588">
        <f>86400*((FlowsCalibration2!$W$588)^(1+1))*W$1836</f>
        <v>11055672.513759499</v>
      </c>
      <c r="X588">
        <f>86400*((FlowsCalibration2!$X$588)^(1+1))*X$1836</f>
        <v>11055672.513759499</v>
      </c>
      <c r="Y588">
        <f>86400*((FlowsCalibration2!$Y$588)^(1+1))*Y$1836</f>
        <v>4216334.3092668885</v>
      </c>
      <c r="Z588">
        <f>86400*((FlowsCalibration2!$Z$588)^(1+1))*Z$1836</f>
        <v>4216334.3092668885</v>
      </c>
      <c r="AA588">
        <f>86400*((FlowsCalibration2!$AA$588)^(1+1))*AA$1836</f>
        <v>6258306.1219665259</v>
      </c>
      <c r="AB588">
        <f>86400*((FlowsCalibration2!$AB$588)^(1+1))*AB$1836</f>
        <v>12137897.434290066</v>
      </c>
      <c r="AC588">
        <f>86400*((FlowsCalibration2!$AC$588)^(1+1))*AC$1836</f>
        <v>54209236.162917808</v>
      </c>
      <c r="AD588">
        <f>86400*((FlowsCalibration2!$AD$588)^(1+1))*AD$1836</f>
        <v>54209236.162917808</v>
      </c>
      <c r="AE588">
        <f>86400*((FlowsCalibration2!$AE$588)^(1+1))*AE$1836</f>
        <v>54379073.496655934</v>
      </c>
      <c r="AF588">
        <f>86400*((FlowsCalibration2!$AF$588)^(1+1))*AF$1836</f>
        <v>51371694.901591025</v>
      </c>
      <c r="AG588">
        <f>86400*((FlowsCalibration2!$AG$588)^(1+1))*AG$1836</f>
        <v>302254.45596725767</v>
      </c>
      <c r="AH588">
        <f>86400*((FlowsCalibration2!$AH$588)^(1+1))*AH$1836</f>
        <v>53454588.256712198</v>
      </c>
      <c r="AI588">
        <f>86400*((FlowsCalibration2!$AI$588)^(1+1))*AI$1836</f>
        <v>51371694.901591025</v>
      </c>
      <c r="AJ588">
        <f>86400*((FlowsCalibration2!$AJ$588)^(1+1))*AJ$1836</f>
        <v>53454588.256712198</v>
      </c>
      <c r="AK588">
        <f>86400*((FlowsCalibration2!$AK$588)^(1+1))*AK$1836</f>
        <v>53454588.256712198</v>
      </c>
      <c r="AL588">
        <f>86400*((FlowsCalibration2!$AL$588)^(1+1))*AL$1836</f>
        <v>9754584.1968933176</v>
      </c>
      <c r="AM588">
        <f>86400*((FlowsCalibration2!$AM$588)^(1+1))*AM$1836</f>
        <v>10789419.049564436</v>
      </c>
      <c r="AN588">
        <f>86400*((FlowsCalibration2!$AN$588)^(1+1))*AN$1836</f>
        <v>10789419.049564436</v>
      </c>
      <c r="AO588">
        <f>86400*((FlowsCalibration2!$AO$588)^(1+1))*AO$1836</f>
        <v>2009473.9120097545</v>
      </c>
      <c r="AP588">
        <f>86400*((FlowsCalibration2!$AP$588)^(1+1))*AP$1836</f>
        <v>2009473.9120097545</v>
      </c>
      <c r="AQ588">
        <f>86400*((FlowsCalibration2!$AQ$588)^(1+1))*AQ$1836</f>
        <v>1934710.3356341645</v>
      </c>
      <c r="AR588">
        <f>86400*((FlowsCalibration2!$AR$588)^(1+1))*AR$1836</f>
        <v>1151099.5391192476</v>
      </c>
      <c r="AS588">
        <f>86400*((FlowsCalibration2!$AS$588)^(1+1))*AS$1836</f>
        <v>47216539.759983249</v>
      </c>
      <c r="AT588">
        <f>86400*((FlowsCalibration2!$AT$588)^(1+1))*AT$1836</f>
        <v>130750.75513497926</v>
      </c>
      <c r="AU588">
        <f>86400*((FlowsCalibration2!$AU$588)^(1+1))*AU$1836</f>
        <v>266885.60710148519</v>
      </c>
      <c r="AV588">
        <f>86400*((FlowsCalibration2!$AV$588)^(1+1))*AV$1836</f>
        <v>6217848.2080865782</v>
      </c>
      <c r="AW588">
        <f>86400*((FlowsCalibration2!$AW$588)^(1+1))*AW$1836</f>
        <v>311604.98358372651</v>
      </c>
      <c r="AX588">
        <f>86400*((FlowsCalibration2!$AX$588)^(1+1))*AX$1836</f>
        <v>130750.75513497926</v>
      </c>
      <c r="AY588">
        <f>86400*((FlowsCalibration2!$AY$588)^(1+1))*AY$1836</f>
        <v>39945409.484237544</v>
      </c>
      <c r="AZ588">
        <f>86400*((FlowsCalibration2!$AZ$588)^(1+1))*AZ$1836</f>
        <v>40513641.899469428</v>
      </c>
      <c r="BA588">
        <f>86400*((FlowsCalibration2!$BA$588)^(1+1))*BA$1836</f>
        <v>311604.98358372651</v>
      </c>
      <c r="BB588">
        <f>86400*((FlowsCalibration2!$BB$588)^(1+1))*BB$1836</f>
        <v>79035.693589083006</v>
      </c>
      <c r="BC588">
        <f>86400*((FlowsCalibration2!$BC$588)^(1+1))*BC$1836</f>
        <v>79035.693589083006</v>
      </c>
      <c r="BD588">
        <f>86400*((FlowsCalibration2!$BD$588)^(1+1))*BD$1836</f>
        <v>156869.32339734345</v>
      </c>
      <c r="BE588">
        <f>86400*((FlowsCalibration2!$BE$588)^(1+1))*BE$1836</f>
        <v>145149.3240454802</v>
      </c>
      <c r="BF588">
        <f>86400*((FlowsCalibration2!$BF$588)^(1+1))*BF$1836</f>
        <v>302254.45596725767</v>
      </c>
      <c r="BG588">
        <f>86400*((FlowsCalibration2!$BG$588)^(1+1))*BG$1836</f>
        <v>77814.070430872991</v>
      </c>
      <c r="BH588">
        <f>86400*((FlowsCalibration2!$BH$588)^(1+1))*BH$1836</f>
        <v>57608.906695920974</v>
      </c>
      <c r="BI588">
        <f>86400*((FlowsCalibration2!$BI$588)^(1+1))*BI$1836</f>
        <v>18091.059901379453</v>
      </c>
      <c r="BJ588">
        <f>86400*((FlowsCalibration2!$BJ$588)^(1+1))*BJ$1836</f>
        <v>18091.059901379453</v>
      </c>
      <c r="BK588">
        <f>86400*((FlowsCalibration2!$BK$588)^(1+1))*BK$1836</f>
        <v>6217848.2080865782</v>
      </c>
      <c r="BL588">
        <f>86400*((FlowsCalibration2!$BL$588)^(1+1))*BL$1836</f>
        <v>40100583.481831744</v>
      </c>
      <c r="BM588">
        <f>86400*((FlowsCalibration2!$BM$588)^(1+1))*BM$1836</f>
        <v>47216539.759983249</v>
      </c>
      <c r="BN588">
        <f>86400*((FlowsCalibration2!$BN$588)^(1+1))*BN$1836</f>
        <v>47216539.759983249</v>
      </c>
      <c r="BO588">
        <f>86400*((FlowsCalibration2!$BO$588)^(1+1))*BO$1836</f>
        <v>134192.56441051274</v>
      </c>
      <c r="BP588">
        <f>86400*((FlowsCalibration2!$BP$588)^(1+1))*BP$1836</f>
        <v>515285.35158168722</v>
      </c>
      <c r="BQ588">
        <f>86400*((FlowsCalibration2!$BQ$588)^(1+1))*BQ$1836</f>
        <v>515285.35158168722</v>
      </c>
      <c r="BR588">
        <f>86400*((FlowsCalibration2!$BR$588)^(1+1))*BR$1836</f>
        <v>99215.318464686279</v>
      </c>
      <c r="BS588">
        <f>86400*((FlowsCalibration2!$BS$588)^(1+1))*BS$1836</f>
        <v>4029424.7170525813</v>
      </c>
      <c r="BT588">
        <f>86400*((FlowsCalibration2!$BT$588)^(1+1))*BT$1836</f>
        <v>82480741.39756386</v>
      </c>
      <c r="BU588">
        <f>86400*((FlowsCalibration2!$BU$588)^(1+1))*BU$1836</f>
        <v>65336834.742882386</v>
      </c>
      <c r="BV588">
        <f>86400*((FlowsCalibration2!$BV$588)^(1+1))*BV$1836</f>
        <v>1029390651.8136517</v>
      </c>
      <c r="BW588">
        <f>86400*((FlowsCalibration2!$BW$588)^(1+1))*BW$1836</f>
        <v>553820581.83713841</v>
      </c>
      <c r="BX588">
        <f>86400*((FlowsCalibration2!$BX$588)^(1+1))*BX$1836</f>
        <v>173456495.9405604</v>
      </c>
      <c r="BY588">
        <f>86400*((FlowsCalibration2!$BY$588)^(1+1))*BY$1836</f>
        <v>16767203.532890666</v>
      </c>
      <c r="BZ588">
        <f>86400*((FlowsCalibration2!$BZ$588)^(1+1))*BZ$1836</f>
        <v>106365.22818980548</v>
      </c>
      <c r="CA588">
        <f>86400*((FlowsCalibration2!$CA$588)^(1+1))*CA$1836</f>
        <v>106365.22818980548</v>
      </c>
      <c r="CB588">
        <f>86400*((FlowsCalibration2!$CB$588)^(1+1))*CB$1836</f>
        <v>106365.22818980548</v>
      </c>
      <c r="CC588">
        <f>86400*((FlowsCalibration2!$CC$588)^(1+1))*CC$1836</f>
        <v>106365.22818980548</v>
      </c>
      <c r="CD588">
        <f>86400*((FlowsCalibration2!$CD$588)^(1+1))*CD$1836</f>
        <v>20446513.722107332</v>
      </c>
      <c r="CE588">
        <f>86400*((FlowsCalibration2!$CE$588)^(1+1))*CE$1836</f>
        <v>20446513.722107332</v>
      </c>
      <c r="CF588">
        <f>86400*((FlowsCalibration2!$CF$588)^(1+1))*CF$1836</f>
        <v>156869.32339734345</v>
      </c>
      <c r="CG588">
        <f>86400*((FlowsCalibration2!$CG$588)^(1+1))*CG$1836</f>
        <v>235905.01698642675</v>
      </c>
      <c r="CH588">
        <f>86400*((FlowsCalibration2!$CH$588)^(1+1))*CH$1836</f>
        <v>253996.07688780533</v>
      </c>
      <c r="CI588">
        <f>86400*((FlowsCalibration2!$CI$588)^(1+1))*CI$1836</f>
        <v>57608.906695920974</v>
      </c>
      <c r="CJ588">
        <f>86400*((FlowsCalibration2!$CJ$588)^(1+1))*CJ$1836</f>
        <v>311604.98358372651</v>
      </c>
      <c r="CK588">
        <f>86400*((FlowsCalibration2!$CK$588)^(1+1))*CK$1836</f>
        <v>1108088173.1961062</v>
      </c>
      <c r="CL588">
        <f>86400*((FlowsCalibration2!$CL$588)^(1+1))*CL$1836</f>
        <v>1018057.3864081585</v>
      </c>
      <c r="CM588">
        <f>86400*((FlowsCalibration2!$CM$588)^(1+1))*CM$1836</f>
        <v>56378.494597226985</v>
      </c>
      <c r="CN588">
        <f>86400*((FlowsCalibration2!$CN$588)^(1+1))*CN$1836</f>
        <v>54209236.162917808</v>
      </c>
      <c r="CO588">
        <f>86400*((FlowsCalibration2!$CO$588)^(1+1))*CO$1836</f>
        <v>54209236.162917808</v>
      </c>
      <c r="CP588">
        <f>86400*((FlowsCalibration2!$CP$588)^(1+1))*CP$1836</f>
        <v>1184040030.7283292</v>
      </c>
      <c r="CQ588">
        <f>86400*((FlowsCalibration2!$CQ$588)^(1+1))*CQ$1836</f>
        <v>71245367.113612205</v>
      </c>
      <c r="CR588">
        <f>86400*((FlowsCalibration2!$CR$588)^(1+1))*CR$1836</f>
        <v>71491657.127072498</v>
      </c>
      <c r="CS588">
        <f>86400*((FlowsCalibration2!$CS$588)^(1+1))*CS$1836</f>
        <v>173456495.9405604</v>
      </c>
      <c r="CT588">
        <f>86400*((FlowsCalibration2!$CT$588)^(1+1))*CT$1836</f>
        <v>515285.35158168722</v>
      </c>
      <c r="CU588">
        <f>86400*((FlowsCalibration2!$CU$588)^(1+1))*CU$1836</f>
        <v>20459113.066915482</v>
      </c>
      <c r="CV588">
        <f>86400*((FlowsCalibration2!$CV$588)^(1+1))*CV$1836</f>
        <v>33938005.192437038</v>
      </c>
      <c r="CW588">
        <f>86400*((FlowsCalibration2!$CW$588)^(1+1))*CW$1836</f>
        <v>82646777.127739832</v>
      </c>
      <c r="CX588">
        <f>86400*((FlowsCalibration2!$CX$588)^(1+1))*CX$1836</f>
        <v>82480741.39756386</v>
      </c>
      <c r="CY588">
        <f>86400*((FlowsCalibration2!$CY$588)^(1+1))*CY$1836</f>
        <v>11055672.513759499</v>
      </c>
      <c r="CZ588">
        <f>86400*((FlowsCalibration2!$CZ$588)^(1+1))*CZ$1836</f>
        <v>129201245.18597738</v>
      </c>
      <c r="DA588">
        <f>86400*((FlowsCalibration2!$DA$588)^(1+1))*DA$1836</f>
        <v>154102752.22119391</v>
      </c>
      <c r="DB588">
        <f>86400*((FlowsCalibration2!$DB$588)^(1+1))*DB$1836</f>
        <v>57608.906695920974</v>
      </c>
      <c r="DC588">
        <f>86400*((FlowsCalibration2!$DC$588)^(1+1))*DC$1836</f>
        <v>6258306.1219665259</v>
      </c>
      <c r="DD588">
        <f>86400*((FlowsCalibration2!$DD$588)^(1+1))*DD$1836</f>
        <v>1934710.3356341645</v>
      </c>
      <c r="DE588">
        <f>86400*((FlowsCalibration2!$DE$588)^(1+1))*DE$1836</f>
        <v>2009473.9120097545</v>
      </c>
      <c r="DF588">
        <f>86400*((FlowsCalibration2!$DF$588)^(1+1))*DF$1836</f>
        <v>106365.22818980548</v>
      </c>
      <c r="DG588">
        <f>86400*((FlowsCalibration2!$DG$588)^(1+1))*DG$1836</f>
        <v>130750.75513497926</v>
      </c>
      <c r="DH588">
        <f>86400*((FlowsCalibration2!$DH$588)^(1+1))*DH$1836</f>
        <v>16767203.532890666</v>
      </c>
      <c r="DI588">
        <f>86400*((FlowsCalibration2!$DI$588)^(1+1))*DI$1836</f>
        <v>20446513.722107332</v>
      </c>
      <c r="DJ588">
        <f>86400*((FlowsCalibration2!$DJ$588)^(1+1))*DJ$1836</f>
        <v>156869.32339734345</v>
      </c>
      <c r="DK588">
        <f>86400*((FlowsCalibration2!$DK$588)^(1+1))*DK$1836</f>
        <v>6217848.2080865782</v>
      </c>
      <c r="DL588">
        <f>86400*((FlowsCalibration2!$DL$588)^(1+1))*DL$1836</f>
        <v>40100583.481831744</v>
      </c>
      <c r="DM588">
        <f>86400*((FlowsCalibration2!$DM$588)^(1+1))*DM$1836</f>
        <v>39945409.484237544</v>
      </c>
      <c r="DN588">
        <f>86400*((FlowsCalibration2!$DN$588)^(1+1))*DN$1836</f>
        <v>47216539.759983249</v>
      </c>
      <c r="DO588">
        <f>86400*((FlowsCalibration2!$DO$588)^(1+1))*DO$1836</f>
        <v>4216334.3092668885</v>
      </c>
      <c r="DP588">
        <f>86400*((FlowsCalibration2!$DP$588)^(1+1))*DP$1836</f>
        <v>553820581.83713841</v>
      </c>
      <c r="DQ588">
        <f>86400*((FlowsCalibration2!$DQ$588)^(1+1))*DQ$1836</f>
        <v>1029390651.8136517</v>
      </c>
      <c r="DR588">
        <f>86400*((FlowsCalibration2!$DR$588)^(1+1))*DR$1836</f>
        <v>63656802.461960465</v>
      </c>
      <c r="DS588">
        <f>86400*((FlowsCalibration2!$DS$588)^(1+1))*DS$1836</f>
        <v>4029424.7170525813</v>
      </c>
      <c r="DT588">
        <f>86400*((FlowsCalibration2!$DT$588)^(1+1))*DT$1836</f>
        <v>3817132.6023668218</v>
      </c>
      <c r="DU588">
        <f>86400*((FlowsCalibration2!$DU$588)^(1+1))*DU$1836</f>
        <v>266885.60710148519</v>
      </c>
      <c r="DV588">
        <f>86400*((FlowsCalibration2!$DV$588)^(1+1))*DV$1836</f>
        <v>79035.693589083006</v>
      </c>
      <c r="DW588">
        <f>86400*((FlowsCalibration2!$DW$588)^(1+1))*DW$1836</f>
        <v>18091.059901379453</v>
      </c>
      <c r="DX588">
        <f>86400*((FlowsCalibration2!$DX$588)^(1+1))*DX$1836</f>
        <v>1151099.5391192476</v>
      </c>
      <c r="DY588">
        <f>86400*((FlowsCalibration2!$DY$588)^(1+1))*DY$1836</f>
        <v>1018057.3864081585</v>
      </c>
      <c r="DZ588">
        <f>86400*((FlowsCalibration2!$DZ$588)^(1+1))*DZ$1836</f>
        <v>56378.494597226985</v>
      </c>
      <c r="EA588">
        <f>86400*((FlowsCalibration2!$EA$588)^(1+1))*EA$1836</f>
        <v>77814.070430872991</v>
      </c>
      <c r="EB588">
        <f>86400*((FlowsCalibration2!$EB$588)^(1+1))*EB$1836</f>
        <v>10789419.049564436</v>
      </c>
      <c r="EC588">
        <f>86400*((FlowsCalibration2!$EC$588)^(1+1))*EC$1836</f>
        <v>302254.45596725767</v>
      </c>
      <c r="ED588">
        <f>86400*((FlowsCalibration2!$ED$588)^(1+1))*ED$1836</f>
        <v>145149.3240454802</v>
      </c>
      <c r="EE588">
        <f>86400*((FlowsCalibration2!$EE$588)^(1+1))*EE$1836</f>
        <v>99215.318464686279</v>
      </c>
      <c r="EF588">
        <f>86400*((FlowsCalibration2!$EF$588)^(1+1))*EF$1836</f>
        <v>71245367.113612205</v>
      </c>
      <c r="EG588">
        <f>86400*((FlowsCalibration2!$EG$588)^(1+1))*EG$1836</f>
        <v>1184040030.7283292</v>
      </c>
    </row>
    <row r="589" spans="2:137" x14ac:dyDescent="0.2">
      <c r="B589">
        <f>86400*((FlowsCalibration2!$B$589)^(1+1))*B$1836</f>
        <v>212271571.3252804</v>
      </c>
      <c r="C589">
        <f>86400*((FlowsCalibration2!$C$589)^(1+1))*C$1836</f>
        <v>244788371.77926439</v>
      </c>
      <c r="D589">
        <f>86400*((FlowsCalibration2!$D$589)^(1+1))*D$1836</f>
        <v>244788371.77926439</v>
      </c>
      <c r="E589">
        <f>86400*((FlowsCalibration2!$E$589)^(1+1))*E$1836</f>
        <v>28004720.062998712</v>
      </c>
      <c r="F589">
        <f>86400*((FlowsCalibration2!$F$589)^(1+1))*F$1836</f>
        <v>26921608.35120903</v>
      </c>
      <c r="G589">
        <f>86400*((FlowsCalibration2!$G$589)^(1+1))*G$1836</f>
        <v>24620073.249281969</v>
      </c>
      <c r="H589">
        <f>86400*((FlowsCalibration2!$H$589)^(1+1))*H$1836</f>
        <v>16930213.329465017</v>
      </c>
      <c r="I589">
        <f>86400*((FlowsCalibration2!$I$589)^(1+1))*I$1836</f>
        <v>16930213.329465017</v>
      </c>
      <c r="J589">
        <f>86400*((FlowsCalibration2!$J$589)^(1+1))*J$1836</f>
        <v>14495681.903638061</v>
      </c>
      <c r="K589">
        <f>86400*((FlowsCalibration2!$K$589)^(1+1))*K$1836</f>
        <v>4163940.2163166478</v>
      </c>
      <c r="L589">
        <f>86400*((FlowsCalibration2!$L$589)^(1+1))*L$1836</f>
        <v>4163940.2163166478</v>
      </c>
      <c r="M589">
        <f>86400*((FlowsCalibration2!$M$589)^(1+1))*M$1836</f>
        <v>4163940.2163166478</v>
      </c>
      <c r="N589">
        <f>86400*((FlowsCalibration2!$N$589)^(1+1))*N$1836</f>
        <v>4163940.2163166478</v>
      </c>
      <c r="O589">
        <f>86400*((FlowsCalibration2!$O$589)^(1+1))*O$1836</f>
        <v>252740853.38279411</v>
      </c>
      <c r="P589">
        <f>86400*((FlowsCalibration2!$P$589)^(1+1))*P$1836</f>
        <v>252740853.38279411</v>
      </c>
      <c r="Q589">
        <f>86400*((FlowsCalibration2!$Q$589)^(1+1))*Q$1836</f>
        <v>62811043.918082558</v>
      </c>
      <c r="R589">
        <f>86400*((FlowsCalibration2!$R$589)^(1+1))*R$1836</f>
        <v>56565464.585156552</v>
      </c>
      <c r="S589">
        <f>86400*((FlowsCalibration2!$S$589)^(1+1))*S$1836</f>
        <v>43528751.953981288</v>
      </c>
      <c r="T589">
        <f>86400*((FlowsCalibration2!$T$589)^(1+1))*T$1836</f>
        <v>43528751.953981288</v>
      </c>
      <c r="U589">
        <f>86400*((FlowsCalibration2!$U$589)^(1+1))*U$1836</f>
        <v>43528751.953981288</v>
      </c>
      <c r="V589">
        <f>86400*((FlowsCalibration2!$V$589)^(1+1))*V$1836</f>
        <v>7911229.6590646878</v>
      </c>
      <c r="W589">
        <f>86400*((FlowsCalibration2!$W$589)^(1+1))*W$1836</f>
        <v>7911229.6590646878</v>
      </c>
      <c r="X589">
        <f>86400*((FlowsCalibration2!$X$589)^(1+1))*X$1836</f>
        <v>7911229.6590646878</v>
      </c>
      <c r="Y589">
        <f>86400*((FlowsCalibration2!$Y$589)^(1+1))*Y$1836</f>
        <v>3008869.5764744557</v>
      </c>
      <c r="Z589">
        <f>86400*((FlowsCalibration2!$Z$589)^(1+1))*Z$1836</f>
        <v>3008869.5764744557</v>
      </c>
      <c r="AA589">
        <f>86400*((FlowsCalibration2!$AA$589)^(1+1))*AA$1836</f>
        <v>5372604.3131825188</v>
      </c>
      <c r="AB589">
        <f>86400*((FlowsCalibration2!$AB$589)^(1+1))*AB$1836</f>
        <v>7775710.3678304367</v>
      </c>
      <c r="AC589">
        <f>86400*((FlowsCalibration2!$AC$589)^(1+1))*AC$1836</f>
        <v>19831419.949804716</v>
      </c>
      <c r="AD589">
        <f>86400*((FlowsCalibration2!$AD$589)^(1+1))*AD$1836</f>
        <v>19831419.949804716</v>
      </c>
      <c r="AE589">
        <f>86400*((FlowsCalibration2!$AE$589)^(1+1))*AE$1836</f>
        <v>18963741.27808639</v>
      </c>
      <c r="AF589">
        <f>86400*((FlowsCalibration2!$AF$589)^(1+1))*AF$1836</f>
        <v>14317018.535287125</v>
      </c>
      <c r="AG589">
        <f>86400*((FlowsCalibration2!$AG$589)^(1+1))*AG$1836</f>
        <v>275125.17814156075</v>
      </c>
      <c r="AH589">
        <f>86400*((FlowsCalibration2!$AH$589)^(1+1))*AH$1836</f>
        <v>13342092.87607858</v>
      </c>
      <c r="AI589">
        <f>86400*((FlowsCalibration2!$AI$589)^(1+1))*AI$1836</f>
        <v>14317018.535287125</v>
      </c>
      <c r="AJ589">
        <f>86400*((FlowsCalibration2!$AJ$589)^(1+1))*AJ$1836</f>
        <v>13342092.87607858</v>
      </c>
      <c r="AK589">
        <f>86400*((FlowsCalibration2!$AK$589)^(1+1))*AK$1836</f>
        <v>13342092.87607858</v>
      </c>
      <c r="AL589">
        <f>86400*((FlowsCalibration2!$AL$589)^(1+1))*AL$1836</f>
        <v>3888983.5611535739</v>
      </c>
      <c r="AM589">
        <f>86400*((FlowsCalibration2!$AM$589)^(1+1))*AM$1836</f>
        <v>2937329.1167512327</v>
      </c>
      <c r="AN589">
        <f>86400*((FlowsCalibration2!$AN$589)^(1+1))*AN$1836</f>
        <v>2937329.1167512327</v>
      </c>
      <c r="AO589">
        <f>86400*((FlowsCalibration2!$AO$589)^(1+1))*AO$1836</f>
        <v>1333689.4914659611</v>
      </c>
      <c r="AP589">
        <f>86400*((FlowsCalibration2!$AP$589)^(1+1))*AP$1836</f>
        <v>1333689.4914659611</v>
      </c>
      <c r="AQ589">
        <f>86400*((FlowsCalibration2!$AQ$589)^(1+1))*AQ$1836</f>
        <v>1275634.8591508393</v>
      </c>
      <c r="AR589">
        <f>86400*((FlowsCalibration2!$AR$589)^(1+1))*AR$1836</f>
        <v>745222.04816394369</v>
      </c>
      <c r="AS589">
        <f>86400*((FlowsCalibration2!$AS$589)^(1+1))*AS$1836</f>
        <v>8120962.12058408</v>
      </c>
      <c r="AT589">
        <f>86400*((FlowsCalibration2!$AT$589)^(1+1))*AT$1836</f>
        <v>103718.8042103828</v>
      </c>
      <c r="AU589">
        <f>86400*((FlowsCalibration2!$AU$589)^(1+1))*AU$1836</f>
        <v>62188.289858134303</v>
      </c>
      <c r="AV589">
        <f>86400*((FlowsCalibration2!$AV$589)^(1+1))*AV$1836</f>
        <v>992432.99850787641</v>
      </c>
      <c r="AW589">
        <f>86400*((FlowsCalibration2!$AW$589)^(1+1))*AW$1836</f>
        <v>328912.1193714125</v>
      </c>
      <c r="AX589">
        <f>86400*((FlowsCalibration2!$AX$589)^(1+1))*AX$1836</f>
        <v>103718.8042103828</v>
      </c>
      <c r="AY589">
        <f>86400*((FlowsCalibration2!$AY$589)^(1+1))*AY$1836</f>
        <v>5190501.9539362518</v>
      </c>
      <c r="AZ589">
        <f>86400*((FlowsCalibration2!$AZ$589)^(1+1))*AZ$1836</f>
        <v>5389369.5584748052</v>
      </c>
      <c r="BA589">
        <f>86400*((FlowsCalibration2!$BA$589)^(1+1))*BA$1836</f>
        <v>328912.1193714125</v>
      </c>
      <c r="BB589">
        <f>86400*((FlowsCalibration2!$BB$589)^(1+1))*BB$1836</f>
        <v>83425.486927072619</v>
      </c>
      <c r="BC589">
        <f>86400*((FlowsCalibration2!$BC$589)^(1+1))*BC$1836</f>
        <v>83425.486927072619</v>
      </c>
      <c r="BD589">
        <f>86400*((FlowsCalibration2!$BD$589)^(1+1))*BD$1836</f>
        <v>165582.14515563461</v>
      </c>
      <c r="BE589">
        <f>86400*((FlowsCalibration2!$BE$589)^(1+1))*BE$1836</f>
        <v>132586.94018619563</v>
      </c>
      <c r="BF589">
        <f>86400*((FlowsCalibration2!$BF$589)^(1+1))*BF$1836</f>
        <v>275125.17814156075</v>
      </c>
      <c r="BG589">
        <f>86400*((FlowsCalibration2!$BG$589)^(1+1))*BG$1836</f>
        <v>59349.116235032176</v>
      </c>
      <c r="BH589">
        <f>86400*((FlowsCalibration2!$BH$589)^(1+1))*BH$1836</f>
        <v>60808.615376121008</v>
      </c>
      <c r="BI589">
        <f>86400*((FlowsCalibration2!$BI$589)^(1+1))*BI$1836</f>
        <v>19095.87191258468</v>
      </c>
      <c r="BJ589">
        <f>86400*((FlowsCalibration2!$BJ$589)^(1+1))*BJ$1836</f>
        <v>19095.87191258468</v>
      </c>
      <c r="BK589">
        <f>86400*((FlowsCalibration2!$BK$589)^(1+1))*BK$1836</f>
        <v>992432.99850787641</v>
      </c>
      <c r="BL589">
        <f>86400*((FlowsCalibration2!$BL$589)^(1+1))*BL$1836</f>
        <v>4908740.8007265842</v>
      </c>
      <c r="BM589">
        <f>86400*((FlowsCalibration2!$BM$589)^(1+1))*BM$1836</f>
        <v>8120962.12058408</v>
      </c>
      <c r="BN589">
        <f>86400*((FlowsCalibration2!$BN$589)^(1+1))*BN$1836</f>
        <v>8120962.12058408</v>
      </c>
      <c r="BO589">
        <f>86400*((FlowsCalibration2!$BO$589)^(1+1))*BO$1836</f>
        <v>102349.23423324699</v>
      </c>
      <c r="BP589">
        <f>86400*((FlowsCalibration2!$BP$589)^(1+1))*BP$1836</f>
        <v>318187.71803558507</v>
      </c>
      <c r="BQ589">
        <f>86400*((FlowsCalibration2!$BQ$589)^(1+1))*BQ$1836</f>
        <v>318187.71803558507</v>
      </c>
      <c r="BR589">
        <f>86400*((FlowsCalibration2!$BR$589)^(1+1))*BR$1836</f>
        <v>90726.161004233742</v>
      </c>
      <c r="BS589">
        <f>86400*((FlowsCalibration2!$BS$589)^(1+1))*BS$1836</f>
        <v>1072074.664157616</v>
      </c>
      <c r="BT589">
        <f>86400*((FlowsCalibration2!$BT$589)^(1+1))*BT$1836</f>
        <v>24639011.068476036</v>
      </c>
      <c r="BU589">
        <f>86400*((FlowsCalibration2!$BU$589)^(1+1))*BU$1836</f>
        <v>28004720.062998712</v>
      </c>
      <c r="BV589">
        <f>86400*((FlowsCalibration2!$BV$589)^(1+1))*BV$1836</f>
        <v>252740853.38279411</v>
      </c>
      <c r="BW589">
        <f>86400*((FlowsCalibration2!$BW$589)^(1+1))*BW$1836</f>
        <v>137478236.63069579</v>
      </c>
      <c r="BX589">
        <f>86400*((FlowsCalibration2!$BX$589)^(1+1))*BX$1836</f>
        <v>72541863.152318493</v>
      </c>
      <c r="BY589">
        <f>86400*((FlowsCalibration2!$BY$589)^(1+1))*BY$1836</f>
        <v>4163940.2163166478</v>
      </c>
      <c r="BZ589">
        <f>86400*((FlowsCalibration2!$BZ$589)^(1+1))*BZ$1836</f>
        <v>105266.4219079381</v>
      </c>
      <c r="CA589">
        <f>86400*((FlowsCalibration2!$CA$589)^(1+1))*CA$1836</f>
        <v>105266.4219079381</v>
      </c>
      <c r="CB589">
        <f>86400*((FlowsCalibration2!$CB$589)^(1+1))*CB$1836</f>
        <v>105266.4219079381</v>
      </c>
      <c r="CC589">
        <f>86400*((FlowsCalibration2!$CC$589)^(1+1))*CC$1836</f>
        <v>105266.4219079381</v>
      </c>
      <c r="CD589">
        <f>86400*((FlowsCalibration2!$CD$589)^(1+1))*CD$1836</f>
        <v>14411584.687995084</v>
      </c>
      <c r="CE589">
        <f>86400*((FlowsCalibration2!$CE$589)^(1+1))*CE$1836</f>
        <v>14411584.687995084</v>
      </c>
      <c r="CF589">
        <f>86400*((FlowsCalibration2!$CF$589)^(1+1))*CF$1836</f>
        <v>165582.14515563461</v>
      </c>
      <c r="CG589">
        <f>86400*((FlowsCalibration2!$CG$589)^(1+1))*CG$1836</f>
        <v>249007.63208270754</v>
      </c>
      <c r="CH589">
        <f>86400*((FlowsCalibration2!$CH$589)^(1+1))*CH$1836</f>
        <v>268103.50399529131</v>
      </c>
      <c r="CI589">
        <f>86400*((FlowsCalibration2!$CI$589)^(1+1))*CI$1836</f>
        <v>60808.615376121008</v>
      </c>
      <c r="CJ589">
        <f>86400*((FlowsCalibration2!$CJ$589)^(1+1))*CJ$1836</f>
        <v>328912.1193714125</v>
      </c>
      <c r="CK589">
        <f>86400*((FlowsCalibration2!$CK$589)^(1+1))*CK$1836</f>
        <v>274018744.94373518</v>
      </c>
      <c r="CL589">
        <f>86400*((FlowsCalibration2!$CL$589)^(1+1))*CL$1836</f>
        <v>665249.66681683564</v>
      </c>
      <c r="CM589">
        <f>86400*((FlowsCalibration2!$CM$589)^(1+1))*CM$1836</f>
        <v>43000.117046639883</v>
      </c>
      <c r="CN589">
        <f>86400*((FlowsCalibration2!$CN$589)^(1+1))*CN$1836</f>
        <v>19831419.949804716</v>
      </c>
      <c r="CO589">
        <f>86400*((FlowsCalibration2!$CO$589)^(1+1))*CO$1836</f>
        <v>19831419.949804716</v>
      </c>
      <c r="CP589">
        <f>86400*((FlowsCalibration2!$CP$589)^(1+1))*CP$1836</f>
        <v>275880931.44572586</v>
      </c>
      <c r="CQ589">
        <f>86400*((FlowsCalibration2!$CQ$589)^(1+1))*CQ$1836</f>
        <v>30102766.919516705</v>
      </c>
      <c r="CR589">
        <f>86400*((FlowsCalibration2!$CR$589)^(1+1))*CR$1836</f>
        <v>43528751.953981288</v>
      </c>
      <c r="CS589">
        <f>86400*((FlowsCalibration2!$CS$589)^(1+1))*CS$1836</f>
        <v>72541863.152318493</v>
      </c>
      <c r="CT589">
        <f>86400*((FlowsCalibration2!$CT$589)^(1+1))*CT$1836</f>
        <v>318187.71803558507</v>
      </c>
      <c r="CU589">
        <f>86400*((FlowsCalibration2!$CU$589)^(1+1))*CU$1836</f>
        <v>14495681.903638061</v>
      </c>
      <c r="CV589">
        <f>86400*((FlowsCalibration2!$CV$589)^(1+1))*CV$1836</f>
        <v>16930213.329465017</v>
      </c>
      <c r="CW589">
        <f>86400*((FlowsCalibration2!$CW$589)^(1+1))*CW$1836</f>
        <v>24620073.249281969</v>
      </c>
      <c r="CX589">
        <f>86400*((FlowsCalibration2!$CX$589)^(1+1))*CX$1836</f>
        <v>24639011.068476036</v>
      </c>
      <c r="CY589">
        <f>86400*((FlowsCalibration2!$CY$589)^(1+1))*CY$1836</f>
        <v>7911229.6590646878</v>
      </c>
      <c r="CZ589">
        <f>86400*((FlowsCalibration2!$CZ$589)^(1+1))*CZ$1836</f>
        <v>56565464.585156552</v>
      </c>
      <c r="DA589">
        <f>86400*((FlowsCalibration2!$DA$589)^(1+1))*DA$1836</f>
        <v>62811043.918082558</v>
      </c>
      <c r="DB589">
        <f>86400*((FlowsCalibration2!$DB$589)^(1+1))*DB$1836</f>
        <v>60808.615376121008</v>
      </c>
      <c r="DC589">
        <f>86400*((FlowsCalibration2!$DC$589)^(1+1))*DC$1836</f>
        <v>5372604.3131825188</v>
      </c>
      <c r="DD589">
        <f>86400*((FlowsCalibration2!$DD$589)^(1+1))*DD$1836</f>
        <v>1275634.8591508393</v>
      </c>
      <c r="DE589">
        <f>86400*((FlowsCalibration2!$DE$589)^(1+1))*DE$1836</f>
        <v>1333689.4914659611</v>
      </c>
      <c r="DF589">
        <f>86400*((FlowsCalibration2!$DF$589)^(1+1))*DF$1836</f>
        <v>105266.4219079381</v>
      </c>
      <c r="DG589">
        <f>86400*((FlowsCalibration2!$DG$589)^(1+1))*DG$1836</f>
        <v>103718.8042103828</v>
      </c>
      <c r="DH589">
        <f>86400*((FlowsCalibration2!$DH$589)^(1+1))*DH$1836</f>
        <v>4163940.2163166478</v>
      </c>
      <c r="DI589">
        <f>86400*((FlowsCalibration2!$DI$589)^(1+1))*DI$1836</f>
        <v>14411584.687995084</v>
      </c>
      <c r="DJ589">
        <f>86400*((FlowsCalibration2!$DJ$589)^(1+1))*DJ$1836</f>
        <v>165582.14515563461</v>
      </c>
      <c r="DK589">
        <f>86400*((FlowsCalibration2!$DK$589)^(1+1))*DK$1836</f>
        <v>992432.99850787641</v>
      </c>
      <c r="DL589">
        <f>86400*((FlowsCalibration2!$DL$589)^(1+1))*DL$1836</f>
        <v>4908740.8007265842</v>
      </c>
      <c r="DM589">
        <f>86400*((FlowsCalibration2!$DM$589)^(1+1))*DM$1836</f>
        <v>5190501.9539362518</v>
      </c>
      <c r="DN589">
        <f>86400*((FlowsCalibration2!$DN$589)^(1+1))*DN$1836</f>
        <v>8120962.12058408</v>
      </c>
      <c r="DO589">
        <f>86400*((FlowsCalibration2!$DO$589)^(1+1))*DO$1836</f>
        <v>3008869.5764744557</v>
      </c>
      <c r="DP589">
        <f>86400*((FlowsCalibration2!$DP$589)^(1+1))*DP$1836</f>
        <v>137478236.63069579</v>
      </c>
      <c r="DQ589">
        <f>86400*((FlowsCalibration2!$DQ$589)^(1+1))*DQ$1836</f>
        <v>252740853.38279411</v>
      </c>
      <c r="DR589">
        <f>86400*((FlowsCalibration2!$DR$589)^(1+1))*DR$1836</f>
        <v>26921608.35120903</v>
      </c>
      <c r="DS589">
        <f>86400*((FlowsCalibration2!$DS$589)^(1+1))*DS$1836</f>
        <v>1072074.664157616</v>
      </c>
      <c r="DT589">
        <f>86400*((FlowsCalibration2!$DT$589)^(1+1))*DT$1836</f>
        <v>1135896.9835270694</v>
      </c>
      <c r="DU589">
        <f>86400*((FlowsCalibration2!$DU$589)^(1+1))*DU$1836</f>
        <v>62188.289858134303</v>
      </c>
      <c r="DV589">
        <f>86400*((FlowsCalibration2!$DV$589)^(1+1))*DV$1836</f>
        <v>83425.486927072619</v>
      </c>
      <c r="DW589">
        <f>86400*((FlowsCalibration2!$DW$589)^(1+1))*DW$1836</f>
        <v>19095.87191258468</v>
      </c>
      <c r="DX589">
        <f>86400*((FlowsCalibration2!$DX$589)^(1+1))*DX$1836</f>
        <v>745222.04816394369</v>
      </c>
      <c r="DY589">
        <f>86400*((FlowsCalibration2!$DY$589)^(1+1))*DY$1836</f>
        <v>665249.66681683564</v>
      </c>
      <c r="DZ589">
        <f>86400*((FlowsCalibration2!$DZ$589)^(1+1))*DZ$1836</f>
        <v>43000.117046639883</v>
      </c>
      <c r="EA589">
        <f>86400*((FlowsCalibration2!$EA$589)^(1+1))*EA$1836</f>
        <v>59349.116235032176</v>
      </c>
      <c r="EB589">
        <f>86400*((FlowsCalibration2!$EB$589)^(1+1))*EB$1836</f>
        <v>2937329.1167512327</v>
      </c>
      <c r="EC589">
        <f>86400*((FlowsCalibration2!$EC$589)^(1+1))*EC$1836</f>
        <v>275125.17814156075</v>
      </c>
      <c r="ED589">
        <f>86400*((FlowsCalibration2!$ED$589)^(1+1))*ED$1836</f>
        <v>132586.94018619563</v>
      </c>
      <c r="EE589">
        <f>86400*((FlowsCalibration2!$EE$589)^(1+1))*EE$1836</f>
        <v>90726.161004233742</v>
      </c>
      <c r="EF589">
        <f>86400*((FlowsCalibration2!$EF$589)^(1+1))*EF$1836</f>
        <v>30102766.919516705</v>
      </c>
      <c r="EG589">
        <f>86400*((FlowsCalibration2!$EG$589)^(1+1))*EG$1836</f>
        <v>275880931.44572586</v>
      </c>
    </row>
    <row r="590" spans="2:137" x14ac:dyDescent="0.2">
      <c r="B590">
        <f>86400*((FlowsCalibration2!$B$590)^(1+1))*B$1836</f>
        <v>182399901.79250821</v>
      </c>
      <c r="C590">
        <f>86400*((FlowsCalibration2!$C$590)^(1+1))*C$1836</f>
        <v>91504894.324839726</v>
      </c>
      <c r="D590">
        <f>86400*((FlowsCalibration2!$D$590)^(1+1))*D$1836</f>
        <v>91504894.324839726</v>
      </c>
      <c r="E590">
        <f>86400*((FlowsCalibration2!$E$590)^(1+1))*E$1836</f>
        <v>13486665.258603042</v>
      </c>
      <c r="F590">
        <f>86400*((FlowsCalibration2!$F$590)^(1+1))*F$1836</f>
        <v>12710182.791358428</v>
      </c>
      <c r="G590">
        <f>86400*((FlowsCalibration2!$G$590)^(1+1))*G$1836</f>
        <v>9092657.5372292213</v>
      </c>
      <c r="H590">
        <f>86400*((FlowsCalibration2!$H$590)^(1+1))*H$1836</f>
        <v>7394255.1345879883</v>
      </c>
      <c r="I590">
        <f>86400*((FlowsCalibration2!$I$590)^(1+1))*I$1836</f>
        <v>7394255.1345879883</v>
      </c>
      <c r="J590">
        <f>86400*((FlowsCalibration2!$J$590)^(1+1))*J$1836</f>
        <v>6900473.861330037</v>
      </c>
      <c r="K590">
        <f>86400*((FlowsCalibration2!$K$590)^(1+1))*K$1836</f>
        <v>1286876.7797745243</v>
      </c>
      <c r="L590">
        <f>86400*((FlowsCalibration2!$L$590)^(1+1))*L$1836</f>
        <v>1286876.7797745243</v>
      </c>
      <c r="M590">
        <f>86400*((FlowsCalibration2!$M$590)^(1+1))*M$1836</f>
        <v>1286876.7797745243</v>
      </c>
      <c r="N590">
        <f>86400*((FlowsCalibration2!$N$590)^(1+1))*N$1836</f>
        <v>1286876.7797745243</v>
      </c>
      <c r="O590">
        <f>86400*((FlowsCalibration2!$O$590)^(1+1))*O$1836</f>
        <v>89046206.716814265</v>
      </c>
      <c r="P590">
        <f>86400*((FlowsCalibration2!$P$590)^(1+1))*P$1836</f>
        <v>89046206.716814265</v>
      </c>
      <c r="Q590">
        <f>86400*((FlowsCalibration2!$Q$590)^(1+1))*Q$1836</f>
        <v>32601848.854002982</v>
      </c>
      <c r="R590">
        <f>86400*((FlowsCalibration2!$R$590)^(1+1))*R$1836</f>
        <v>30484158.662844494</v>
      </c>
      <c r="S590">
        <f>86400*((FlowsCalibration2!$S$590)^(1+1))*S$1836</f>
        <v>27288594.080015041</v>
      </c>
      <c r="T590">
        <f>86400*((FlowsCalibration2!$T$590)^(1+1))*T$1836</f>
        <v>27288594.080015041</v>
      </c>
      <c r="U590">
        <f>86400*((FlowsCalibration2!$U$590)^(1+1))*U$1836</f>
        <v>27288594.080015041</v>
      </c>
      <c r="V590">
        <f>86400*((FlowsCalibration2!$V$590)^(1+1))*V$1836</f>
        <v>5303980.4045052677</v>
      </c>
      <c r="W590">
        <f>86400*((FlowsCalibration2!$W$590)^(1+1))*W$1836</f>
        <v>5303980.4045052677</v>
      </c>
      <c r="X590">
        <f>86400*((FlowsCalibration2!$X$590)^(1+1))*X$1836</f>
        <v>5303980.4045052677</v>
      </c>
      <c r="Y590">
        <f>86400*((FlowsCalibration2!$Y$590)^(1+1))*Y$1836</f>
        <v>2166084.828792531</v>
      </c>
      <c r="Z590">
        <f>86400*((FlowsCalibration2!$Z$590)^(1+1))*Z$1836</f>
        <v>2166084.828792531</v>
      </c>
      <c r="AA590">
        <f>86400*((FlowsCalibration2!$AA$590)^(1+1))*AA$1836</f>
        <v>2427303.8360052141</v>
      </c>
      <c r="AB590">
        <f>86400*((FlowsCalibration2!$AB$590)^(1+1))*AB$1836</f>
        <v>3293680.7399602337</v>
      </c>
      <c r="AC590">
        <f>86400*((FlowsCalibration2!$AC$590)^(1+1))*AC$1836</f>
        <v>71146613.464829177</v>
      </c>
      <c r="AD590">
        <f>86400*((FlowsCalibration2!$AD$590)^(1+1))*AD$1836</f>
        <v>71146613.464829177</v>
      </c>
      <c r="AE590">
        <f>86400*((FlowsCalibration2!$AE$590)^(1+1))*AE$1836</f>
        <v>55686659.159536399</v>
      </c>
      <c r="AF590">
        <f>86400*((FlowsCalibration2!$AF$590)^(1+1))*AF$1836</f>
        <v>42509995.850104712</v>
      </c>
      <c r="AG590">
        <f>86400*((FlowsCalibration2!$AG$590)^(1+1))*AG$1836</f>
        <v>1429457.3036814285</v>
      </c>
      <c r="AH590">
        <f>86400*((FlowsCalibration2!$AH$590)^(1+1))*AH$1836</f>
        <v>38195318.849730738</v>
      </c>
      <c r="AI590">
        <f>86400*((FlowsCalibration2!$AI$590)^(1+1))*AI$1836</f>
        <v>42509995.850104712</v>
      </c>
      <c r="AJ590">
        <f>86400*((FlowsCalibration2!$AJ$590)^(1+1))*AJ$1836</f>
        <v>38195318.849730738</v>
      </c>
      <c r="AK590">
        <f>86400*((FlowsCalibration2!$AK$590)^(1+1))*AK$1836</f>
        <v>38195318.849730738</v>
      </c>
      <c r="AL590">
        <f>86400*((FlowsCalibration2!$AL$590)^(1+1))*AL$1836</f>
        <v>10078920.910001097</v>
      </c>
      <c r="AM590">
        <f>86400*((FlowsCalibration2!$AM$590)^(1+1))*AM$1836</f>
        <v>4439212.3598907171</v>
      </c>
      <c r="AN590">
        <f>86400*((FlowsCalibration2!$AN$590)^(1+1))*AN$1836</f>
        <v>4439212.3598907171</v>
      </c>
      <c r="AO590">
        <f>86400*((FlowsCalibration2!$AO$590)^(1+1))*AO$1836</f>
        <v>5426874.3628011821</v>
      </c>
      <c r="AP590">
        <f>86400*((FlowsCalibration2!$AP$590)^(1+1))*AP$1836</f>
        <v>5426874.3628011821</v>
      </c>
      <c r="AQ590">
        <f>86400*((FlowsCalibration2!$AQ$590)^(1+1))*AQ$1836</f>
        <v>5210610.3524659397</v>
      </c>
      <c r="AR590">
        <f>86400*((FlowsCalibration2!$AR$590)^(1+1))*AR$1836</f>
        <v>1887069.8084531401</v>
      </c>
      <c r="AS590">
        <f>86400*((FlowsCalibration2!$AS$590)^(1+1))*AS$1836</f>
        <v>21505986.508410893</v>
      </c>
      <c r="AT590">
        <f>86400*((FlowsCalibration2!$AT$590)^(1+1))*AT$1836</f>
        <v>87800.86755333234</v>
      </c>
      <c r="AU590">
        <f>86400*((FlowsCalibration2!$AU$590)^(1+1))*AU$1836</f>
        <v>61553.931781262429</v>
      </c>
      <c r="AV590">
        <f>86400*((FlowsCalibration2!$AV$590)^(1+1))*AV$1836</f>
        <v>905520.88367779949</v>
      </c>
      <c r="AW590">
        <f>86400*((FlowsCalibration2!$AW$590)^(1+1))*AW$1836</f>
        <v>15436279.483534461</v>
      </c>
      <c r="AX590">
        <f>86400*((FlowsCalibration2!$AX$590)^(1+1))*AX$1836</f>
        <v>87800.86755333234</v>
      </c>
      <c r="AY590">
        <f>86400*((FlowsCalibration2!$AY$590)^(1+1))*AY$1836</f>
        <v>3820882.2220826647</v>
      </c>
      <c r="AZ590">
        <f>86400*((FlowsCalibration2!$AZ$590)^(1+1))*AZ$1836</f>
        <v>3978537.4471315723</v>
      </c>
      <c r="BA590">
        <f>86400*((FlowsCalibration2!$BA$590)^(1+1))*BA$1836</f>
        <v>15436279.483534461</v>
      </c>
      <c r="BB590">
        <f>86400*((FlowsCalibration2!$BB$590)^(1+1))*BB$1836</f>
        <v>3915268.1108781644</v>
      </c>
      <c r="BC590">
        <f>86400*((FlowsCalibration2!$BC$590)^(1+1))*BC$1836</f>
        <v>3915268.1108781644</v>
      </c>
      <c r="BD590">
        <f>86400*((FlowsCalibration2!$BD$590)^(1+1))*BD$1836</f>
        <v>7770988.4177885987</v>
      </c>
      <c r="BE590">
        <f>86400*((FlowsCalibration2!$BE$590)^(1+1))*BE$1836</f>
        <v>538009.12919041165</v>
      </c>
      <c r="BF590">
        <f>86400*((FlowsCalibration2!$BF$590)^(1+1))*BF$1836</f>
        <v>1429457.3036814285</v>
      </c>
      <c r="BG590">
        <f>86400*((FlowsCalibration2!$BG$590)^(1+1))*BG$1836</f>
        <v>161589.16152117736</v>
      </c>
      <c r="BH590">
        <f>86400*((FlowsCalibration2!$BH$590)^(1+1))*BH$1836</f>
        <v>2853828.5051533999</v>
      </c>
      <c r="BI590">
        <f>86400*((FlowsCalibration2!$BI$590)^(1+1))*BI$1836</f>
        <v>896194.44971431722</v>
      </c>
      <c r="BJ590">
        <f>86400*((FlowsCalibration2!$BJ$590)^(1+1))*BJ$1836</f>
        <v>896194.44971431722</v>
      </c>
      <c r="BK590">
        <f>86400*((FlowsCalibration2!$BK$590)^(1+1))*BK$1836</f>
        <v>905520.88367779949</v>
      </c>
      <c r="BL590">
        <f>86400*((FlowsCalibration2!$BL$590)^(1+1))*BL$1836</f>
        <v>3330613.9161626073</v>
      </c>
      <c r="BM590">
        <f>86400*((FlowsCalibration2!$BM$590)^(1+1))*BM$1836</f>
        <v>21505986.508410893</v>
      </c>
      <c r="BN590">
        <f>86400*((FlowsCalibration2!$BN$590)^(1+1))*BN$1836</f>
        <v>21505986.508410893</v>
      </c>
      <c r="BO590">
        <f>86400*((FlowsCalibration2!$BO$590)^(1+1))*BO$1836</f>
        <v>278665.07483232918</v>
      </c>
      <c r="BP590">
        <f>86400*((FlowsCalibration2!$BP$590)^(1+1))*BP$1836</f>
        <v>654678.96477024932</v>
      </c>
      <c r="BQ590">
        <f>86400*((FlowsCalibration2!$BQ$590)^(1+1))*BQ$1836</f>
        <v>654678.96477024932</v>
      </c>
      <c r="BR590">
        <f>86400*((FlowsCalibration2!$BR$590)^(1+1))*BR$1836</f>
        <v>339106.86866032984</v>
      </c>
      <c r="BS590">
        <f>86400*((FlowsCalibration2!$BS$590)^(1+1))*BS$1836</f>
        <v>428121.33880098211</v>
      </c>
      <c r="BT590">
        <f>86400*((FlowsCalibration2!$BT$590)^(1+1))*BT$1836</f>
        <v>9122775.913021652</v>
      </c>
      <c r="BU590">
        <f>86400*((FlowsCalibration2!$BU$590)^(1+1))*BU$1836</f>
        <v>13486665.258603042</v>
      </c>
      <c r="BV590">
        <f>86400*((FlowsCalibration2!$BV$590)^(1+1))*BV$1836</f>
        <v>89046206.716814265</v>
      </c>
      <c r="BW590">
        <f>86400*((FlowsCalibration2!$BW$590)^(1+1))*BW$1836</f>
        <v>54523552.988252752</v>
      </c>
      <c r="BX590">
        <f>86400*((FlowsCalibration2!$BX$590)^(1+1))*BX$1836</f>
        <v>36145669.773724273</v>
      </c>
      <c r="BY590">
        <f>86400*((FlowsCalibration2!$BY$590)^(1+1))*BY$1836</f>
        <v>1286876.7797745243</v>
      </c>
      <c r="BZ590">
        <f>86400*((FlowsCalibration2!$BZ$590)^(1+1))*BZ$1836</f>
        <v>181486.38036643201</v>
      </c>
      <c r="CA590">
        <f>86400*((FlowsCalibration2!$CA$590)^(1+1))*CA$1836</f>
        <v>181486.38036643201</v>
      </c>
      <c r="CB590">
        <f>86400*((FlowsCalibration2!$CB$590)^(1+1))*CB$1836</f>
        <v>181486.38036643201</v>
      </c>
      <c r="CC590">
        <f>86400*((FlowsCalibration2!$CC$590)^(1+1))*CC$1836</f>
        <v>181486.38036643201</v>
      </c>
      <c r="CD590">
        <f>86400*((FlowsCalibration2!$CD$590)^(1+1))*CD$1836</f>
        <v>6705083.799990912</v>
      </c>
      <c r="CE590">
        <f>86400*((FlowsCalibration2!$CE$590)^(1+1))*CE$1836</f>
        <v>6705083.799990912</v>
      </c>
      <c r="CF590">
        <f>86400*((FlowsCalibration2!$CF$590)^(1+1))*CF$1836</f>
        <v>7770988.4177885987</v>
      </c>
      <c r="CG590">
        <f>86400*((FlowsCalibration2!$CG$590)^(1+1))*CG$1836</f>
        <v>11686256.528666776</v>
      </c>
      <c r="CH590">
        <f>86400*((FlowsCalibration2!$CH$590)^(1+1))*CH$1836</f>
        <v>12582450.978381051</v>
      </c>
      <c r="CI590">
        <f>86400*((FlowsCalibration2!$CI$590)^(1+1))*CI$1836</f>
        <v>2853828.5051533999</v>
      </c>
      <c r="CJ590">
        <f>86400*((FlowsCalibration2!$CJ$590)^(1+1))*CJ$1836</f>
        <v>15436279.483534461</v>
      </c>
      <c r="CK590">
        <f>86400*((FlowsCalibration2!$CK$590)^(1+1))*CK$1836</f>
        <v>94446124.442330003</v>
      </c>
      <c r="CL590">
        <f>86400*((FlowsCalibration2!$CL$590)^(1+1))*CL$1836</f>
        <v>1485741.096052265</v>
      </c>
      <c r="CM590">
        <f>86400*((FlowsCalibration2!$CM$590)^(1+1))*CM$1836</f>
        <v>117075.91529404213</v>
      </c>
      <c r="CN590">
        <f>86400*((FlowsCalibration2!$CN$590)^(1+1))*CN$1836</f>
        <v>71146613.464829177</v>
      </c>
      <c r="CO590">
        <f>86400*((FlowsCalibration2!$CO$590)^(1+1))*CO$1836</f>
        <v>71146613.464829177</v>
      </c>
      <c r="CP590">
        <f>86400*((FlowsCalibration2!$CP$590)^(1+1))*CP$1836</f>
        <v>92087033.180058777</v>
      </c>
      <c r="CQ590">
        <f>86400*((FlowsCalibration2!$CQ$590)^(1+1))*CQ$1836</f>
        <v>14660345.752890257</v>
      </c>
      <c r="CR590">
        <f>86400*((FlowsCalibration2!$CR$590)^(1+1))*CR$1836</f>
        <v>27288594.080015041</v>
      </c>
      <c r="CS590">
        <f>86400*((FlowsCalibration2!$CS$590)^(1+1))*CS$1836</f>
        <v>36145669.773724273</v>
      </c>
      <c r="CT590">
        <f>86400*((FlowsCalibration2!$CT$590)^(1+1))*CT$1836</f>
        <v>654678.96477024932</v>
      </c>
      <c r="CU590">
        <f>86400*((FlowsCalibration2!$CU$590)^(1+1))*CU$1836</f>
        <v>6900473.861330037</v>
      </c>
      <c r="CV590">
        <f>86400*((FlowsCalibration2!$CV$590)^(1+1))*CV$1836</f>
        <v>7394255.1345879883</v>
      </c>
      <c r="CW590">
        <f>86400*((FlowsCalibration2!$CW$590)^(1+1))*CW$1836</f>
        <v>9092657.5372292213</v>
      </c>
      <c r="CX590">
        <f>86400*((FlowsCalibration2!$CX$590)^(1+1))*CX$1836</f>
        <v>9122775.913021652</v>
      </c>
      <c r="CY590">
        <f>86400*((FlowsCalibration2!$CY$590)^(1+1))*CY$1836</f>
        <v>5303980.4045052677</v>
      </c>
      <c r="CZ590">
        <f>86400*((FlowsCalibration2!$CZ$590)^(1+1))*CZ$1836</f>
        <v>30484158.662844494</v>
      </c>
      <c r="DA590">
        <f>86400*((FlowsCalibration2!$DA$590)^(1+1))*DA$1836</f>
        <v>32601848.854002982</v>
      </c>
      <c r="DB590">
        <f>86400*((FlowsCalibration2!$DB$590)^(1+1))*DB$1836</f>
        <v>2853828.5051533999</v>
      </c>
      <c r="DC590">
        <f>86400*((FlowsCalibration2!$DC$590)^(1+1))*DC$1836</f>
        <v>2427303.8360052141</v>
      </c>
      <c r="DD590">
        <f>86400*((FlowsCalibration2!$DD$590)^(1+1))*DD$1836</f>
        <v>5210610.3524659397</v>
      </c>
      <c r="DE590">
        <f>86400*((FlowsCalibration2!$DE$590)^(1+1))*DE$1836</f>
        <v>5426874.3628011821</v>
      </c>
      <c r="DF590">
        <f>86400*((FlowsCalibration2!$DF$590)^(1+1))*DF$1836</f>
        <v>181486.38036643201</v>
      </c>
      <c r="DG590">
        <f>86400*((FlowsCalibration2!$DG$590)^(1+1))*DG$1836</f>
        <v>87800.86755333234</v>
      </c>
      <c r="DH590">
        <f>86400*((FlowsCalibration2!$DH$590)^(1+1))*DH$1836</f>
        <v>1286876.7797745243</v>
      </c>
      <c r="DI590">
        <f>86400*((FlowsCalibration2!$DI$590)^(1+1))*DI$1836</f>
        <v>6705083.799990912</v>
      </c>
      <c r="DJ590">
        <f>86400*((FlowsCalibration2!$DJ$590)^(1+1))*DJ$1836</f>
        <v>7770988.4177885987</v>
      </c>
      <c r="DK590">
        <f>86400*((FlowsCalibration2!$DK$590)^(1+1))*DK$1836</f>
        <v>905520.88367779949</v>
      </c>
      <c r="DL590">
        <f>86400*((FlowsCalibration2!$DL$590)^(1+1))*DL$1836</f>
        <v>3330613.9161626073</v>
      </c>
      <c r="DM590">
        <f>86400*((FlowsCalibration2!$DM$590)^(1+1))*DM$1836</f>
        <v>3820882.2220826647</v>
      </c>
      <c r="DN590">
        <f>86400*((FlowsCalibration2!$DN$590)^(1+1))*DN$1836</f>
        <v>21505986.508410893</v>
      </c>
      <c r="DO590">
        <f>86400*((FlowsCalibration2!$DO$590)^(1+1))*DO$1836</f>
        <v>2166084.828792531</v>
      </c>
      <c r="DP590">
        <f>86400*((FlowsCalibration2!$DP$590)^(1+1))*DP$1836</f>
        <v>54523552.988252752</v>
      </c>
      <c r="DQ590">
        <f>86400*((FlowsCalibration2!$DQ$590)^(1+1))*DQ$1836</f>
        <v>89046206.716814265</v>
      </c>
      <c r="DR590">
        <f>86400*((FlowsCalibration2!$DR$590)^(1+1))*DR$1836</f>
        <v>12710182.791358428</v>
      </c>
      <c r="DS590">
        <f>86400*((FlowsCalibration2!$DS$590)^(1+1))*DS$1836</f>
        <v>428121.33880098211</v>
      </c>
      <c r="DT590">
        <f>86400*((FlowsCalibration2!$DT$590)^(1+1))*DT$1836</f>
        <v>535347.13274120726</v>
      </c>
      <c r="DU590">
        <f>86400*((FlowsCalibration2!$DU$590)^(1+1))*DU$1836</f>
        <v>61553.931781262429</v>
      </c>
      <c r="DV590">
        <f>86400*((FlowsCalibration2!$DV$590)^(1+1))*DV$1836</f>
        <v>3915268.1108781644</v>
      </c>
      <c r="DW590">
        <f>86400*((FlowsCalibration2!$DW$590)^(1+1))*DW$1836</f>
        <v>896194.44971431722</v>
      </c>
      <c r="DX590">
        <f>86400*((FlowsCalibration2!$DX$590)^(1+1))*DX$1836</f>
        <v>1887069.8084531401</v>
      </c>
      <c r="DY590">
        <f>86400*((FlowsCalibration2!$DY$590)^(1+1))*DY$1836</f>
        <v>1485741.096052265</v>
      </c>
      <c r="DZ590">
        <f>86400*((FlowsCalibration2!$DZ$590)^(1+1))*DZ$1836</f>
        <v>117075.91529404213</v>
      </c>
      <c r="EA590">
        <f>86400*((FlowsCalibration2!$EA$590)^(1+1))*EA$1836</f>
        <v>161589.16152117736</v>
      </c>
      <c r="EB590">
        <f>86400*((FlowsCalibration2!$EB$590)^(1+1))*EB$1836</f>
        <v>4439212.3598907171</v>
      </c>
      <c r="EC590">
        <f>86400*((FlowsCalibration2!$EC$590)^(1+1))*EC$1836</f>
        <v>1429457.3036814285</v>
      </c>
      <c r="ED590">
        <f>86400*((FlowsCalibration2!$ED$590)^(1+1))*ED$1836</f>
        <v>538009.12919041165</v>
      </c>
      <c r="EE590">
        <f>86400*((FlowsCalibration2!$EE$590)^(1+1))*EE$1836</f>
        <v>339106.86866032984</v>
      </c>
      <c r="EF590">
        <f>86400*((FlowsCalibration2!$EF$590)^(1+1))*EF$1836</f>
        <v>14660345.752890257</v>
      </c>
      <c r="EG590">
        <f>86400*((FlowsCalibration2!$EG$590)^(1+1))*EG$1836</f>
        <v>92087033.180058777</v>
      </c>
    </row>
    <row r="591" spans="2:137" x14ac:dyDescent="0.2">
      <c r="B591">
        <f>86400*((FlowsCalibration2!$B$591)^(1+1))*B$1836</f>
        <v>109995238.17591883</v>
      </c>
      <c r="C591">
        <f>86400*((FlowsCalibration2!$C$591)^(1+1))*C$1836</f>
        <v>79370120.300210908</v>
      </c>
      <c r="D591">
        <f>86400*((FlowsCalibration2!$D$591)^(1+1))*D$1836</f>
        <v>79370120.300210908</v>
      </c>
      <c r="E591">
        <f>86400*((FlowsCalibration2!$E$591)^(1+1))*E$1836</f>
        <v>11674153.987295039</v>
      </c>
      <c r="F591">
        <f>86400*((FlowsCalibration2!$F$591)^(1+1))*F$1836</f>
        <v>10943718.512017421</v>
      </c>
      <c r="G591">
        <f>86400*((FlowsCalibration2!$G$591)^(1+1))*G$1836</f>
        <v>7917436.5623287065</v>
      </c>
      <c r="H591">
        <f>86400*((FlowsCalibration2!$H$591)^(1+1))*H$1836</f>
        <v>6730692.8339932971</v>
      </c>
      <c r="I591">
        <f>86400*((FlowsCalibration2!$I$591)^(1+1))*I$1836</f>
        <v>6730692.8339932971</v>
      </c>
      <c r="J591">
        <f>86400*((FlowsCalibration2!$J$591)^(1+1))*J$1836</f>
        <v>6414778.9132246226</v>
      </c>
      <c r="K591">
        <f>86400*((FlowsCalibration2!$K$591)^(1+1))*K$1836</f>
        <v>754450.335645054</v>
      </c>
      <c r="L591">
        <f>86400*((FlowsCalibration2!$L$591)^(1+1))*L$1836</f>
        <v>754450.335645054</v>
      </c>
      <c r="M591">
        <f>86400*((FlowsCalibration2!$M$591)^(1+1))*M$1836</f>
        <v>754450.335645054</v>
      </c>
      <c r="N591">
        <f>86400*((FlowsCalibration2!$N$591)^(1+1))*N$1836</f>
        <v>754450.335645054</v>
      </c>
      <c r="O591">
        <f>86400*((FlowsCalibration2!$O$591)^(1+1))*O$1836</f>
        <v>68795930.353924677</v>
      </c>
      <c r="P591">
        <f>86400*((FlowsCalibration2!$P$591)^(1+1))*P$1836</f>
        <v>68795930.353924677</v>
      </c>
      <c r="Q591">
        <f>86400*((FlowsCalibration2!$Q$591)^(1+1))*Q$1836</f>
        <v>23771210.722663999</v>
      </c>
      <c r="R591">
        <f>86400*((FlowsCalibration2!$R$591)^(1+1))*R$1836</f>
        <v>22184016.38669112</v>
      </c>
      <c r="S591">
        <f>86400*((FlowsCalibration2!$S$591)^(1+1))*S$1836</f>
        <v>19673291.407033648</v>
      </c>
      <c r="T591">
        <f>86400*((FlowsCalibration2!$T$591)^(1+1))*T$1836</f>
        <v>19673291.407033648</v>
      </c>
      <c r="U591">
        <f>86400*((FlowsCalibration2!$U$591)^(1+1))*U$1836</f>
        <v>19673291.407033648</v>
      </c>
      <c r="V591">
        <f>86400*((FlowsCalibration2!$V$591)^(1+1))*V$1836</f>
        <v>4301603.1317480039</v>
      </c>
      <c r="W591">
        <f>86400*((FlowsCalibration2!$W$591)^(1+1))*W$1836</f>
        <v>4301603.1317480039</v>
      </c>
      <c r="X591">
        <f>86400*((FlowsCalibration2!$X$591)^(1+1))*X$1836</f>
        <v>4301603.1317480039</v>
      </c>
      <c r="Y591">
        <f>86400*((FlowsCalibration2!$Y$591)^(1+1))*Y$1836</f>
        <v>1940942.8928225993</v>
      </c>
      <c r="Z591">
        <f>86400*((FlowsCalibration2!$Z$591)^(1+1))*Z$1836</f>
        <v>1940942.8928225993</v>
      </c>
      <c r="AA591">
        <f>86400*((FlowsCalibration2!$AA$591)^(1+1))*AA$1836</f>
        <v>2856049.3471087706</v>
      </c>
      <c r="AB591">
        <f>86400*((FlowsCalibration2!$AB$591)^(1+1))*AB$1836</f>
        <v>3526486.2895010598</v>
      </c>
      <c r="AC591">
        <f>86400*((FlowsCalibration2!$AC$591)^(1+1))*AC$1836</f>
        <v>25647503.576707676</v>
      </c>
      <c r="AD591">
        <f>86400*((FlowsCalibration2!$AD$591)^(1+1))*AD$1836</f>
        <v>25647503.576707676</v>
      </c>
      <c r="AE591">
        <f>86400*((FlowsCalibration2!$AE$591)^(1+1))*AE$1836</f>
        <v>23010796.574557796</v>
      </c>
      <c r="AF591">
        <f>86400*((FlowsCalibration2!$AF$591)^(1+1))*AF$1836</f>
        <v>15785556.40814678</v>
      </c>
      <c r="AG591">
        <f>86400*((FlowsCalibration2!$AG$591)^(1+1))*AG$1836</f>
        <v>503812.6552499737</v>
      </c>
      <c r="AH591">
        <f>86400*((FlowsCalibration2!$AH$591)^(1+1))*AH$1836</f>
        <v>13866510.736047992</v>
      </c>
      <c r="AI591">
        <f>86400*((FlowsCalibration2!$AI$591)^(1+1))*AI$1836</f>
        <v>15785556.40814678</v>
      </c>
      <c r="AJ591">
        <f>86400*((FlowsCalibration2!$AJ$591)^(1+1))*AJ$1836</f>
        <v>13866510.736047992</v>
      </c>
      <c r="AK591">
        <f>86400*((FlowsCalibration2!$AK$591)^(1+1))*AK$1836</f>
        <v>13866510.736047992</v>
      </c>
      <c r="AL591">
        <f>86400*((FlowsCalibration2!$AL$591)^(1+1))*AL$1836</f>
        <v>4855396.5371328266</v>
      </c>
      <c r="AM591">
        <f>86400*((FlowsCalibration2!$AM$591)^(1+1))*AM$1836</f>
        <v>2137380.0832983758</v>
      </c>
      <c r="AN591">
        <f>86400*((FlowsCalibration2!$AN$591)^(1+1))*AN$1836</f>
        <v>2137380.0832983758</v>
      </c>
      <c r="AO591">
        <f>86400*((FlowsCalibration2!$AO$591)^(1+1))*AO$1836</f>
        <v>2615252.3530732268</v>
      </c>
      <c r="AP591">
        <f>86400*((FlowsCalibration2!$AP$591)^(1+1))*AP$1836</f>
        <v>2615252.3530732268</v>
      </c>
      <c r="AQ591">
        <f>86400*((FlowsCalibration2!$AQ$591)^(1+1))*AQ$1836</f>
        <v>2475520.0496152174</v>
      </c>
      <c r="AR591">
        <f>86400*((FlowsCalibration2!$AR$591)^(1+1))*AR$1836</f>
        <v>1009490.2841790033</v>
      </c>
      <c r="AS591">
        <f>86400*((FlowsCalibration2!$AS$591)^(1+1))*AS$1836</f>
        <v>6340178.2529925518</v>
      </c>
      <c r="AT591">
        <f>86400*((FlowsCalibration2!$AT$591)^(1+1))*AT$1836</f>
        <v>105586.29652243506</v>
      </c>
      <c r="AU591">
        <f>86400*((FlowsCalibration2!$AU$591)^(1+1))*AU$1836</f>
        <v>34574.167980391707</v>
      </c>
      <c r="AV591">
        <f>86400*((FlowsCalibration2!$AV$591)^(1+1))*AV$1836</f>
        <v>507831.32533419901</v>
      </c>
      <c r="AW591">
        <f>86400*((FlowsCalibration2!$AW$591)^(1+1))*AW$1836</f>
        <v>1760301.0268412367</v>
      </c>
      <c r="AX591">
        <f>86400*((FlowsCalibration2!$AX$591)^(1+1))*AX$1836</f>
        <v>105586.29652243506</v>
      </c>
      <c r="AY591">
        <f>86400*((FlowsCalibration2!$AY$591)^(1+1))*AY$1836</f>
        <v>2178467.1687377575</v>
      </c>
      <c r="AZ591">
        <f>86400*((FlowsCalibration2!$AZ$591)^(1+1))*AZ$1836</f>
        <v>2311629.6386025553</v>
      </c>
      <c r="BA591">
        <f>86400*((FlowsCalibration2!$BA$591)^(1+1))*BA$1836</f>
        <v>1760301.0268412367</v>
      </c>
      <c r="BB591">
        <f>86400*((FlowsCalibration2!$BB$591)^(1+1))*BB$1836</f>
        <v>446483.91364571883</v>
      </c>
      <c r="BC591">
        <f>86400*((FlowsCalibration2!$BC$591)^(1+1))*BC$1836</f>
        <v>446483.91364571883</v>
      </c>
      <c r="BD591">
        <f>86400*((FlowsCalibration2!$BD$591)^(1+1))*BD$1836</f>
        <v>886177.1974261034</v>
      </c>
      <c r="BE591">
        <f>86400*((FlowsCalibration2!$BE$591)^(1+1))*BE$1836</f>
        <v>226328.98877799578</v>
      </c>
      <c r="BF591">
        <f>86400*((FlowsCalibration2!$BF$591)^(1+1))*BF$1836</f>
        <v>503812.6552499737</v>
      </c>
      <c r="BG591">
        <f>86400*((FlowsCalibration2!$BG$591)^(1+1))*BG$1836</f>
        <v>85237.869424098681</v>
      </c>
      <c r="BH591">
        <f>86400*((FlowsCalibration2!$BH$591)^(1+1))*BH$1836</f>
        <v>325440.9362961381</v>
      </c>
      <c r="BI591">
        <f>86400*((FlowsCalibration2!$BI$591)^(1+1))*BI$1836</f>
        <v>102198.97947327858</v>
      </c>
      <c r="BJ591">
        <f>86400*((FlowsCalibration2!$BJ$591)^(1+1))*BJ$1836</f>
        <v>102198.97947327858</v>
      </c>
      <c r="BK591">
        <f>86400*((FlowsCalibration2!$BK$591)^(1+1))*BK$1836</f>
        <v>507831.32533419901</v>
      </c>
      <c r="BL591">
        <f>86400*((FlowsCalibration2!$BL$591)^(1+1))*BL$1836</f>
        <v>1926463.988949406</v>
      </c>
      <c r="BM591">
        <f>86400*((FlowsCalibration2!$BM$591)^(1+1))*BM$1836</f>
        <v>6340178.2529925518</v>
      </c>
      <c r="BN591">
        <f>86400*((FlowsCalibration2!$BN$591)^(1+1))*BN$1836</f>
        <v>6340178.2529925518</v>
      </c>
      <c r="BO591">
        <f>86400*((FlowsCalibration2!$BO$591)^(1+1))*BO$1836</f>
        <v>146995.11925680251</v>
      </c>
      <c r="BP591">
        <f>86400*((FlowsCalibration2!$BP$591)^(1+1))*BP$1836</f>
        <v>381755.22967279301</v>
      </c>
      <c r="BQ591">
        <f>86400*((FlowsCalibration2!$BQ$591)^(1+1))*BQ$1836</f>
        <v>381755.22967279301</v>
      </c>
      <c r="BR591">
        <f>86400*((FlowsCalibration2!$BR$591)^(1+1))*BR$1836</f>
        <v>151503.3435072219</v>
      </c>
      <c r="BS591">
        <f>86400*((FlowsCalibration2!$BS$591)^(1+1))*BS$1836</f>
        <v>295704.87485049368</v>
      </c>
      <c r="BT591">
        <f>86400*((FlowsCalibration2!$BT$591)^(1+1))*BT$1836</f>
        <v>7945534.3333590589</v>
      </c>
      <c r="BU591">
        <f>86400*((FlowsCalibration2!$BU$591)^(1+1))*BU$1836</f>
        <v>11674153.987295039</v>
      </c>
      <c r="BV591">
        <f>86400*((FlowsCalibration2!$BV$591)^(1+1))*BV$1836</f>
        <v>68795930.353924677</v>
      </c>
      <c r="BW591">
        <f>86400*((FlowsCalibration2!$BW$591)^(1+1))*BW$1836</f>
        <v>39397123.355812073</v>
      </c>
      <c r="BX591">
        <f>86400*((FlowsCalibration2!$BX$591)^(1+1))*BX$1836</f>
        <v>26993191.508314282</v>
      </c>
      <c r="BY591">
        <f>86400*((FlowsCalibration2!$BY$591)^(1+1))*BY$1836</f>
        <v>754450.335645054</v>
      </c>
      <c r="BZ591">
        <f>86400*((FlowsCalibration2!$BZ$591)^(1+1))*BZ$1836</f>
        <v>136322.73678851611</v>
      </c>
      <c r="CA591">
        <f>86400*((FlowsCalibration2!$CA$591)^(1+1))*CA$1836</f>
        <v>136322.73678851611</v>
      </c>
      <c r="CB591">
        <f>86400*((FlowsCalibration2!$CB$591)^(1+1))*CB$1836</f>
        <v>136322.73678851611</v>
      </c>
      <c r="CC591">
        <f>86400*((FlowsCalibration2!$CC$591)^(1+1))*CC$1836</f>
        <v>136322.73678851611</v>
      </c>
      <c r="CD591">
        <f>86400*((FlowsCalibration2!$CD$591)^(1+1))*CD$1836</f>
        <v>6256797.7247057827</v>
      </c>
      <c r="CE591">
        <f>86400*((FlowsCalibration2!$CE$591)^(1+1))*CE$1836</f>
        <v>6256797.7247057827</v>
      </c>
      <c r="CF591">
        <f>86400*((FlowsCalibration2!$CF$591)^(1+1))*CF$1836</f>
        <v>886177.1974261034</v>
      </c>
      <c r="CG591">
        <f>86400*((FlowsCalibration2!$CG$591)^(1+1))*CG$1836</f>
        <v>1332661.1110718239</v>
      </c>
      <c r="CH591">
        <f>86400*((FlowsCalibration2!$CH$591)^(1+1))*CH$1836</f>
        <v>1434860.0905450976</v>
      </c>
      <c r="CI591">
        <f>86400*((FlowsCalibration2!$CI$591)^(1+1))*CI$1836</f>
        <v>325440.9362961381</v>
      </c>
      <c r="CJ591">
        <f>86400*((FlowsCalibration2!$CJ$591)^(1+1))*CJ$1836</f>
        <v>1760301.0268412367</v>
      </c>
      <c r="CK591">
        <f>86400*((FlowsCalibration2!$CK$591)^(1+1))*CK$1836</f>
        <v>77960853.817128167</v>
      </c>
      <c r="CL591">
        <f>86400*((FlowsCalibration2!$CL$591)^(1+1))*CL$1836</f>
        <v>840520.48825196479</v>
      </c>
      <c r="CM591">
        <f>86400*((FlowsCalibration2!$CM$591)^(1+1))*CM$1836</f>
        <v>61757.249556703864</v>
      </c>
      <c r="CN591">
        <f>86400*((FlowsCalibration2!$CN$591)^(1+1))*CN$1836</f>
        <v>25647503.576707676</v>
      </c>
      <c r="CO591">
        <f>86400*((FlowsCalibration2!$CO$591)^(1+1))*CO$1836</f>
        <v>25647503.576707676</v>
      </c>
      <c r="CP591">
        <f>86400*((FlowsCalibration2!$CP$591)^(1+1))*CP$1836</f>
        <v>78025993.95018667</v>
      </c>
      <c r="CQ591">
        <f>86400*((FlowsCalibration2!$CQ$591)^(1+1))*CQ$1836</f>
        <v>13353748.575276718</v>
      </c>
      <c r="CR591">
        <f>86400*((FlowsCalibration2!$CR$591)^(1+1))*CR$1836</f>
        <v>19673291.407033648</v>
      </c>
      <c r="CS591">
        <f>86400*((FlowsCalibration2!$CS$591)^(1+1))*CS$1836</f>
        <v>26993191.508314282</v>
      </c>
      <c r="CT591">
        <f>86400*((FlowsCalibration2!$CT$591)^(1+1))*CT$1836</f>
        <v>381755.22967279301</v>
      </c>
      <c r="CU591">
        <f>86400*((FlowsCalibration2!$CU$591)^(1+1))*CU$1836</f>
        <v>6414778.9132246226</v>
      </c>
      <c r="CV591">
        <f>86400*((FlowsCalibration2!$CV$591)^(1+1))*CV$1836</f>
        <v>6730692.8339932971</v>
      </c>
      <c r="CW591">
        <f>86400*((FlowsCalibration2!$CW$591)^(1+1))*CW$1836</f>
        <v>7917436.5623287065</v>
      </c>
      <c r="CX591">
        <f>86400*((FlowsCalibration2!$CX$591)^(1+1))*CX$1836</f>
        <v>7945534.3333590589</v>
      </c>
      <c r="CY591">
        <f>86400*((FlowsCalibration2!$CY$591)^(1+1))*CY$1836</f>
        <v>4301603.1317480039</v>
      </c>
      <c r="CZ591">
        <f>86400*((FlowsCalibration2!$CZ$591)^(1+1))*CZ$1836</f>
        <v>22184016.38669112</v>
      </c>
      <c r="DA591">
        <f>86400*((FlowsCalibration2!$DA$591)^(1+1))*DA$1836</f>
        <v>23771210.722663999</v>
      </c>
      <c r="DB591">
        <f>86400*((FlowsCalibration2!$DB$591)^(1+1))*DB$1836</f>
        <v>325440.9362961381</v>
      </c>
      <c r="DC591">
        <f>86400*((FlowsCalibration2!$DC$591)^(1+1))*DC$1836</f>
        <v>2856049.3471087706</v>
      </c>
      <c r="DD591">
        <f>86400*((FlowsCalibration2!$DD$591)^(1+1))*DD$1836</f>
        <v>2475520.0496152174</v>
      </c>
      <c r="DE591">
        <f>86400*((FlowsCalibration2!$DE$591)^(1+1))*DE$1836</f>
        <v>2615252.3530732268</v>
      </c>
      <c r="DF591">
        <f>86400*((FlowsCalibration2!$DF$591)^(1+1))*DF$1836</f>
        <v>136322.73678851611</v>
      </c>
      <c r="DG591">
        <f>86400*((FlowsCalibration2!$DG$591)^(1+1))*DG$1836</f>
        <v>105586.29652243506</v>
      </c>
      <c r="DH591">
        <f>86400*((FlowsCalibration2!$DH$591)^(1+1))*DH$1836</f>
        <v>754450.335645054</v>
      </c>
      <c r="DI591">
        <f>86400*((FlowsCalibration2!$DI$591)^(1+1))*DI$1836</f>
        <v>6256797.7247057827</v>
      </c>
      <c r="DJ591">
        <f>86400*((FlowsCalibration2!$DJ$591)^(1+1))*DJ$1836</f>
        <v>886177.1974261034</v>
      </c>
      <c r="DK591">
        <f>86400*((FlowsCalibration2!$DK$591)^(1+1))*DK$1836</f>
        <v>507831.32533419901</v>
      </c>
      <c r="DL591">
        <f>86400*((FlowsCalibration2!$DL$591)^(1+1))*DL$1836</f>
        <v>1926463.988949406</v>
      </c>
      <c r="DM591">
        <f>86400*((FlowsCalibration2!$DM$591)^(1+1))*DM$1836</f>
        <v>2178467.1687377575</v>
      </c>
      <c r="DN591">
        <f>86400*((FlowsCalibration2!$DN$591)^(1+1))*DN$1836</f>
        <v>6340178.2529925518</v>
      </c>
      <c r="DO591">
        <f>86400*((FlowsCalibration2!$DO$591)^(1+1))*DO$1836</f>
        <v>1940942.8928225993</v>
      </c>
      <c r="DP591">
        <f>86400*((FlowsCalibration2!$DP$591)^(1+1))*DP$1836</f>
        <v>39397123.355812073</v>
      </c>
      <c r="DQ591">
        <f>86400*((FlowsCalibration2!$DQ$591)^(1+1))*DQ$1836</f>
        <v>68795930.353924677</v>
      </c>
      <c r="DR591">
        <f>86400*((FlowsCalibration2!$DR$591)^(1+1))*DR$1836</f>
        <v>10943718.512017421</v>
      </c>
      <c r="DS591">
        <f>86400*((FlowsCalibration2!$DS$591)^(1+1))*DS$1836</f>
        <v>295704.87485049368</v>
      </c>
      <c r="DT591">
        <f>86400*((FlowsCalibration2!$DT$591)^(1+1))*DT$1836</f>
        <v>388972.55933142069</v>
      </c>
      <c r="DU591">
        <f>86400*((FlowsCalibration2!$DU$591)^(1+1))*DU$1836</f>
        <v>34574.167980391707</v>
      </c>
      <c r="DV591">
        <f>86400*((FlowsCalibration2!$DV$591)^(1+1))*DV$1836</f>
        <v>446483.91364571883</v>
      </c>
      <c r="DW591">
        <f>86400*((FlowsCalibration2!$DW$591)^(1+1))*DW$1836</f>
        <v>102198.97947327858</v>
      </c>
      <c r="DX591">
        <f>86400*((FlowsCalibration2!$DX$591)^(1+1))*DX$1836</f>
        <v>1009490.2841790033</v>
      </c>
      <c r="DY591">
        <f>86400*((FlowsCalibration2!$DY$591)^(1+1))*DY$1836</f>
        <v>840520.48825196479</v>
      </c>
      <c r="DZ591">
        <f>86400*((FlowsCalibration2!$DZ$591)^(1+1))*DZ$1836</f>
        <v>61757.249556703864</v>
      </c>
      <c r="EA591">
        <f>86400*((FlowsCalibration2!$EA$591)^(1+1))*EA$1836</f>
        <v>85237.869424098681</v>
      </c>
      <c r="EB591">
        <f>86400*((FlowsCalibration2!$EB$591)^(1+1))*EB$1836</f>
        <v>2137380.0832983758</v>
      </c>
      <c r="EC591">
        <f>86400*((FlowsCalibration2!$EC$591)^(1+1))*EC$1836</f>
        <v>503812.6552499737</v>
      </c>
      <c r="ED591">
        <f>86400*((FlowsCalibration2!$ED$591)^(1+1))*ED$1836</f>
        <v>226328.98877799578</v>
      </c>
      <c r="EE591">
        <f>86400*((FlowsCalibration2!$EE$591)^(1+1))*EE$1836</f>
        <v>151503.3435072219</v>
      </c>
      <c r="EF591">
        <f>86400*((FlowsCalibration2!$EF$591)^(1+1))*EF$1836</f>
        <v>13353748.575276718</v>
      </c>
      <c r="EG591">
        <f>86400*((FlowsCalibration2!$EG$591)^(1+1))*EG$1836</f>
        <v>78025993.95018667</v>
      </c>
    </row>
    <row r="592" spans="2:137" x14ac:dyDescent="0.2">
      <c r="B592">
        <f>86400*((FlowsCalibration2!$B$592)^(1+1))*B$1836</f>
        <v>546958617.19988847</v>
      </c>
      <c r="C592">
        <f>86400*((FlowsCalibration2!$C$592)^(1+1))*C$1836</f>
        <v>677668655.50130928</v>
      </c>
      <c r="D592">
        <f>86400*((FlowsCalibration2!$D$592)^(1+1))*D$1836</f>
        <v>677668655.50130928</v>
      </c>
      <c r="E592">
        <f>86400*((FlowsCalibration2!$E$592)^(1+1))*E$1836</f>
        <v>128856315.15411653</v>
      </c>
      <c r="F592">
        <f>86400*((FlowsCalibration2!$F$592)^(1+1))*F$1836</f>
        <v>122667482.64197052</v>
      </c>
      <c r="G592">
        <f>86400*((FlowsCalibration2!$G$592)^(1+1))*G$1836</f>
        <v>83924539.556246459</v>
      </c>
      <c r="H592">
        <f>86400*((FlowsCalibration2!$H$592)^(1+1))*H$1836</f>
        <v>68921808.980941549</v>
      </c>
      <c r="I592">
        <f>86400*((FlowsCalibration2!$I$592)^(1+1))*I$1836</f>
        <v>68921808.980941549</v>
      </c>
      <c r="J592">
        <f>86400*((FlowsCalibration2!$J$592)^(1+1))*J$1836</f>
        <v>64623248.797929458</v>
      </c>
      <c r="K592">
        <f>86400*((FlowsCalibration2!$K$592)^(1+1))*K$1836</f>
        <v>5620904.7064146353</v>
      </c>
      <c r="L592">
        <f>86400*((FlowsCalibration2!$L$592)^(1+1))*L$1836</f>
        <v>5620904.7064146353</v>
      </c>
      <c r="M592">
        <f>86400*((FlowsCalibration2!$M$592)^(1+1))*M$1836</f>
        <v>5620904.7064146353</v>
      </c>
      <c r="N592">
        <f>86400*((FlowsCalibration2!$N$592)^(1+1))*N$1836</f>
        <v>5620904.7064146353</v>
      </c>
      <c r="O592">
        <f>86400*((FlowsCalibration2!$O$592)^(1+1))*O$1836</f>
        <v>412946178.28492928</v>
      </c>
      <c r="P592">
        <f>86400*((FlowsCalibration2!$P$592)^(1+1))*P$1836</f>
        <v>412946178.28492928</v>
      </c>
      <c r="Q592">
        <f>86400*((FlowsCalibration2!$Q$592)^(1+1))*Q$1836</f>
        <v>44174300.904447541</v>
      </c>
      <c r="R592">
        <f>86400*((FlowsCalibration2!$R$592)^(1+1))*R$1836</f>
        <v>39346866.013929605</v>
      </c>
      <c r="S592">
        <f>86400*((FlowsCalibration2!$S$592)^(1+1))*S$1836</f>
        <v>29192747.863291249</v>
      </c>
      <c r="T592">
        <f>86400*((FlowsCalibration2!$T$592)^(1+1))*T$1836</f>
        <v>29192747.863291249</v>
      </c>
      <c r="U592">
        <f>86400*((FlowsCalibration2!$U$592)^(1+1))*U$1836</f>
        <v>29192747.863291249</v>
      </c>
      <c r="V592">
        <f>86400*((FlowsCalibration2!$V$592)^(1+1))*V$1836</f>
        <v>14141533.63024649</v>
      </c>
      <c r="W592">
        <f>86400*((FlowsCalibration2!$W$592)^(1+1))*W$1836</f>
        <v>14141533.63024649</v>
      </c>
      <c r="X592">
        <f>86400*((FlowsCalibration2!$X$592)^(1+1))*X$1836</f>
        <v>14141533.63024649</v>
      </c>
      <c r="Y592">
        <f>86400*((FlowsCalibration2!$Y$592)^(1+1))*Y$1836</f>
        <v>4253140.1983265411</v>
      </c>
      <c r="Z592">
        <f>86400*((FlowsCalibration2!$Z$592)^(1+1))*Z$1836</f>
        <v>4253140.1983265411</v>
      </c>
      <c r="AA592">
        <f>86400*((FlowsCalibration2!$AA$592)^(1+1))*AA$1836</f>
        <v>28414984.78098055</v>
      </c>
      <c r="AB592">
        <f>86400*((FlowsCalibration2!$AB$592)^(1+1))*AB$1836</f>
        <v>33998354.778256781</v>
      </c>
      <c r="AC592">
        <f>86400*((FlowsCalibration2!$AC$592)^(1+1))*AC$1836</f>
        <v>39915856.555531301</v>
      </c>
      <c r="AD592">
        <f>86400*((FlowsCalibration2!$AD$592)^(1+1))*AD$1836</f>
        <v>39915856.555531301</v>
      </c>
      <c r="AE592">
        <f>86400*((FlowsCalibration2!$AE$592)^(1+1))*AE$1836</f>
        <v>37953189.510647647</v>
      </c>
      <c r="AF592">
        <f>86400*((FlowsCalibration2!$AF$592)^(1+1))*AF$1836</f>
        <v>30748821.336322665</v>
      </c>
      <c r="AG592">
        <f>86400*((FlowsCalibration2!$AG$592)^(1+1))*AG$1836</f>
        <v>921808.32317609934</v>
      </c>
      <c r="AH592">
        <f>86400*((FlowsCalibration2!$AH$592)^(1+1))*AH$1836</f>
        <v>28108956.18156147</v>
      </c>
      <c r="AI592">
        <f>86400*((FlowsCalibration2!$AI$592)^(1+1))*AI$1836</f>
        <v>30748821.336322665</v>
      </c>
      <c r="AJ592">
        <f>86400*((FlowsCalibration2!$AJ$592)^(1+1))*AJ$1836</f>
        <v>28108956.18156147</v>
      </c>
      <c r="AK592">
        <f>86400*((FlowsCalibration2!$AK$592)^(1+1))*AK$1836</f>
        <v>28108956.18156147</v>
      </c>
      <c r="AL592">
        <f>86400*((FlowsCalibration2!$AL$592)^(1+1))*AL$1836</f>
        <v>9227006.9063211773</v>
      </c>
      <c r="AM592">
        <f>86400*((FlowsCalibration2!$AM$592)^(1+1))*AM$1836</f>
        <v>4468089.1918539088</v>
      </c>
      <c r="AN592">
        <f>86400*((FlowsCalibration2!$AN$592)^(1+1))*AN$1836</f>
        <v>4468089.1918539088</v>
      </c>
      <c r="AO592">
        <f>86400*((FlowsCalibration2!$AO$592)^(1+1))*AO$1836</f>
        <v>4658504.4929140275</v>
      </c>
      <c r="AP592">
        <f>86400*((FlowsCalibration2!$AP$592)^(1+1))*AP$1836</f>
        <v>4658504.4929140275</v>
      </c>
      <c r="AQ592">
        <f>86400*((FlowsCalibration2!$AQ$592)^(1+1))*AQ$1836</f>
        <v>4548702.9220805103</v>
      </c>
      <c r="AR592">
        <f>86400*((FlowsCalibration2!$AR$592)^(1+1))*AR$1836</f>
        <v>2872157.2841467401</v>
      </c>
      <c r="AS592">
        <f>86400*((FlowsCalibration2!$AS$592)^(1+1))*AS$1836</f>
        <v>14437812.59206502</v>
      </c>
      <c r="AT592">
        <f>86400*((FlowsCalibration2!$AT$592)^(1+1))*AT$1836</f>
        <v>1935310.9619180586</v>
      </c>
      <c r="AU592">
        <f>86400*((FlowsCalibration2!$AU$592)^(1+1))*AU$1836</f>
        <v>40256.881046330484</v>
      </c>
      <c r="AV592">
        <f>86400*((FlowsCalibration2!$AV$592)^(1+1))*AV$1836</f>
        <v>978939.59756770707</v>
      </c>
      <c r="AW592">
        <f>86400*((FlowsCalibration2!$AW$592)^(1+1))*AW$1836</f>
        <v>1091941.1090953739</v>
      </c>
      <c r="AX592">
        <f>86400*((FlowsCalibration2!$AX$592)^(1+1))*AX$1836</f>
        <v>1935310.9619180586</v>
      </c>
      <c r="AY592">
        <f>86400*((FlowsCalibration2!$AY$592)^(1+1))*AY$1836</f>
        <v>6597465.8324397458</v>
      </c>
      <c r="AZ592">
        <f>86400*((FlowsCalibration2!$AZ$592)^(1+1))*AZ$1836</f>
        <v>7631704.5495038619</v>
      </c>
      <c r="BA592">
        <f>86400*((FlowsCalibration2!$BA$592)^(1+1))*BA$1836</f>
        <v>1091941.1090953739</v>
      </c>
      <c r="BB592">
        <f>86400*((FlowsCalibration2!$BB$592)^(1+1))*BB$1836</f>
        <v>276960.66321929189</v>
      </c>
      <c r="BC592">
        <f>86400*((FlowsCalibration2!$BC$592)^(1+1))*BC$1836</f>
        <v>276960.66321929189</v>
      </c>
      <c r="BD592">
        <f>86400*((FlowsCalibration2!$BD$592)^(1+1))*BD$1836</f>
        <v>549708.99695996335</v>
      </c>
      <c r="BE592">
        <f>86400*((FlowsCalibration2!$BE$592)^(1+1))*BE$1836</f>
        <v>452900.8349930119</v>
      </c>
      <c r="BF592">
        <f>86400*((FlowsCalibration2!$BF$592)^(1+1))*BF$1836</f>
        <v>921808.32317609934</v>
      </c>
      <c r="BG592">
        <f>86400*((FlowsCalibration2!$BG$592)^(1+1))*BG$1836</f>
        <v>776597.21351286361</v>
      </c>
      <c r="BH592">
        <f>86400*((FlowsCalibration2!$BH$592)^(1+1))*BH$1836</f>
        <v>201875.89026288316</v>
      </c>
      <c r="BI592">
        <f>86400*((FlowsCalibration2!$BI$592)^(1+1))*BI$1836</f>
        <v>63395.558653237145</v>
      </c>
      <c r="BJ592">
        <f>86400*((FlowsCalibration2!$BJ$592)^(1+1))*BJ$1836</f>
        <v>63395.558653237145</v>
      </c>
      <c r="BK592">
        <f>86400*((FlowsCalibration2!$BK$592)^(1+1))*BK$1836</f>
        <v>978939.59756770707</v>
      </c>
      <c r="BL592">
        <f>86400*((FlowsCalibration2!$BL$592)^(1+1))*BL$1836</f>
        <v>6177203.7815193301</v>
      </c>
      <c r="BM592">
        <f>86400*((FlowsCalibration2!$BM$592)^(1+1))*BM$1836</f>
        <v>14437812.59206502</v>
      </c>
      <c r="BN592">
        <f>86400*((FlowsCalibration2!$BN$592)^(1+1))*BN$1836</f>
        <v>14437812.59206502</v>
      </c>
      <c r="BO592">
        <f>86400*((FlowsCalibration2!$BO$592)^(1+1))*BO$1836</f>
        <v>1339263.9248672591</v>
      </c>
      <c r="BP592">
        <f>86400*((FlowsCalibration2!$BP$592)^(1+1))*BP$1836</f>
        <v>532821.88375387376</v>
      </c>
      <c r="BQ592">
        <f>86400*((FlowsCalibration2!$BQ$592)^(1+1))*BQ$1836</f>
        <v>532821.88375387376</v>
      </c>
      <c r="BR592">
        <f>86400*((FlowsCalibration2!$BR$592)^(1+1))*BR$1836</f>
        <v>311735.63583723776</v>
      </c>
      <c r="BS592">
        <f>86400*((FlowsCalibration2!$BS$592)^(1+1))*BS$1836</f>
        <v>1920801.884996234</v>
      </c>
      <c r="BT592">
        <f>86400*((FlowsCalibration2!$BT$592)^(1+1))*BT$1836</f>
        <v>84311356.014220893</v>
      </c>
      <c r="BU592">
        <f>86400*((FlowsCalibration2!$BU$592)^(1+1))*BU$1836</f>
        <v>128856315.15411653</v>
      </c>
      <c r="BV592">
        <f>86400*((FlowsCalibration2!$BV$592)^(1+1))*BV$1836</f>
        <v>412946178.28492928</v>
      </c>
      <c r="BW592">
        <f>86400*((FlowsCalibration2!$BW$592)^(1+1))*BW$1836</f>
        <v>112459329.99988635</v>
      </c>
      <c r="BX592">
        <f>86400*((FlowsCalibration2!$BX$592)^(1+1))*BX$1836</f>
        <v>56300715.78771048</v>
      </c>
      <c r="BY592">
        <f>86400*((FlowsCalibration2!$BY$592)^(1+1))*BY$1836</f>
        <v>5620904.7064146353</v>
      </c>
      <c r="BZ592">
        <f>86400*((FlowsCalibration2!$BZ$592)^(1+1))*BZ$1836</f>
        <v>123765.39424282219</v>
      </c>
      <c r="CA592">
        <f>86400*((FlowsCalibration2!$CA$592)^(1+1))*CA$1836</f>
        <v>123765.39424282219</v>
      </c>
      <c r="CB592">
        <f>86400*((FlowsCalibration2!$CB$592)^(1+1))*CB$1836</f>
        <v>123765.39424282219</v>
      </c>
      <c r="CC592">
        <f>86400*((FlowsCalibration2!$CC$592)^(1+1))*CC$1836</f>
        <v>123765.39424282219</v>
      </c>
      <c r="CD592">
        <f>86400*((FlowsCalibration2!$CD$592)^(1+1))*CD$1836</f>
        <v>64603428.874338537</v>
      </c>
      <c r="CE592">
        <f>86400*((FlowsCalibration2!$CE$592)^(1+1))*CE$1836</f>
        <v>64603428.874338537</v>
      </c>
      <c r="CF592">
        <f>86400*((FlowsCalibration2!$CF$592)^(1+1))*CF$1836</f>
        <v>549708.99695996335</v>
      </c>
      <c r="CG592">
        <f>86400*((FlowsCalibration2!$CG$592)^(1+1))*CG$1836</f>
        <v>826669.66017925623</v>
      </c>
      <c r="CH592">
        <f>86400*((FlowsCalibration2!$CH$592)^(1+1))*CH$1836</f>
        <v>890065.21883249027</v>
      </c>
      <c r="CI592">
        <f>86400*((FlowsCalibration2!$CI$592)^(1+1))*CI$1836</f>
        <v>201875.89026288316</v>
      </c>
      <c r="CJ592">
        <f>86400*((FlowsCalibration2!$CJ$592)^(1+1))*CJ$1836</f>
        <v>1091941.1090953739</v>
      </c>
      <c r="CK592">
        <f>86400*((FlowsCalibration2!$CK$592)^(1+1))*CK$1836</f>
        <v>520196720.55083799</v>
      </c>
      <c r="CL592">
        <f>86400*((FlowsCalibration2!$CL$592)^(1+1))*CL$1836</f>
        <v>2505891.6787215839</v>
      </c>
      <c r="CM592">
        <f>86400*((FlowsCalibration2!$CM$592)^(1+1))*CM$1836</f>
        <v>562666.69785166881</v>
      </c>
      <c r="CN592">
        <f>86400*((FlowsCalibration2!$CN$592)^(1+1))*CN$1836</f>
        <v>39915856.555531301</v>
      </c>
      <c r="CO592">
        <f>86400*((FlowsCalibration2!$CO$592)^(1+1))*CO$1836</f>
        <v>39915856.555531301</v>
      </c>
      <c r="CP592">
        <f>86400*((FlowsCalibration2!$CP$592)^(1+1))*CP$1836</f>
        <v>553126635.03044975</v>
      </c>
      <c r="CQ592">
        <f>86400*((FlowsCalibration2!$CQ$592)^(1+1))*CQ$1836</f>
        <v>159337679.64954251</v>
      </c>
      <c r="CR592">
        <f>86400*((FlowsCalibration2!$CR$592)^(1+1))*CR$1836</f>
        <v>29192747.863291249</v>
      </c>
      <c r="CS592">
        <f>86400*((FlowsCalibration2!$CS$592)^(1+1))*CS$1836</f>
        <v>56300715.78771048</v>
      </c>
      <c r="CT592">
        <f>86400*((FlowsCalibration2!$CT$592)^(1+1))*CT$1836</f>
        <v>532821.88375387376</v>
      </c>
      <c r="CU592">
        <f>86400*((FlowsCalibration2!$CU$592)^(1+1))*CU$1836</f>
        <v>64623248.797929458</v>
      </c>
      <c r="CV592">
        <f>86400*((FlowsCalibration2!$CV$592)^(1+1))*CV$1836</f>
        <v>68921808.980941549</v>
      </c>
      <c r="CW592">
        <f>86400*((FlowsCalibration2!$CW$592)^(1+1))*CW$1836</f>
        <v>83924539.556246459</v>
      </c>
      <c r="CX592">
        <f>86400*((FlowsCalibration2!$CX$592)^(1+1))*CX$1836</f>
        <v>84311356.014220893</v>
      </c>
      <c r="CY592">
        <f>86400*((FlowsCalibration2!$CY$592)^(1+1))*CY$1836</f>
        <v>14141533.63024649</v>
      </c>
      <c r="CZ592">
        <f>86400*((FlowsCalibration2!$CZ$592)^(1+1))*CZ$1836</f>
        <v>39346866.013929605</v>
      </c>
      <c r="DA592">
        <f>86400*((FlowsCalibration2!$DA$592)^(1+1))*DA$1836</f>
        <v>44174300.904447541</v>
      </c>
      <c r="DB592">
        <f>86400*((FlowsCalibration2!$DB$592)^(1+1))*DB$1836</f>
        <v>201875.89026288316</v>
      </c>
      <c r="DC592">
        <f>86400*((FlowsCalibration2!$DC$592)^(1+1))*DC$1836</f>
        <v>28414984.78098055</v>
      </c>
      <c r="DD592">
        <f>86400*((FlowsCalibration2!$DD$592)^(1+1))*DD$1836</f>
        <v>4548702.9220805103</v>
      </c>
      <c r="DE592">
        <f>86400*((FlowsCalibration2!$DE$592)^(1+1))*DE$1836</f>
        <v>4658504.4929140275</v>
      </c>
      <c r="DF592">
        <f>86400*((FlowsCalibration2!$DF$592)^(1+1))*DF$1836</f>
        <v>123765.39424282219</v>
      </c>
      <c r="DG592">
        <f>86400*((FlowsCalibration2!$DG$592)^(1+1))*DG$1836</f>
        <v>1935310.9619180586</v>
      </c>
      <c r="DH592">
        <f>86400*((FlowsCalibration2!$DH$592)^(1+1))*DH$1836</f>
        <v>5620904.7064146353</v>
      </c>
      <c r="DI592">
        <f>86400*((FlowsCalibration2!$DI$592)^(1+1))*DI$1836</f>
        <v>64603428.874338537</v>
      </c>
      <c r="DJ592">
        <f>86400*((FlowsCalibration2!$DJ$592)^(1+1))*DJ$1836</f>
        <v>549708.99695996335</v>
      </c>
      <c r="DK592">
        <f>86400*((FlowsCalibration2!$DK$592)^(1+1))*DK$1836</f>
        <v>978939.59756770707</v>
      </c>
      <c r="DL592">
        <f>86400*((FlowsCalibration2!$DL$592)^(1+1))*DL$1836</f>
        <v>6177203.7815193301</v>
      </c>
      <c r="DM592">
        <f>86400*((FlowsCalibration2!$DM$592)^(1+1))*DM$1836</f>
        <v>6597465.8324397458</v>
      </c>
      <c r="DN592">
        <f>86400*((FlowsCalibration2!$DN$592)^(1+1))*DN$1836</f>
        <v>14437812.59206502</v>
      </c>
      <c r="DO592">
        <f>86400*((FlowsCalibration2!$DO$592)^(1+1))*DO$1836</f>
        <v>4253140.1983265411</v>
      </c>
      <c r="DP592">
        <f>86400*((FlowsCalibration2!$DP$592)^(1+1))*DP$1836</f>
        <v>112459329.99988635</v>
      </c>
      <c r="DQ592">
        <f>86400*((FlowsCalibration2!$DQ$592)^(1+1))*DQ$1836</f>
        <v>412946178.28492928</v>
      </c>
      <c r="DR592">
        <f>86400*((FlowsCalibration2!$DR$592)^(1+1))*DR$1836</f>
        <v>122667482.64197052</v>
      </c>
      <c r="DS592">
        <f>86400*((FlowsCalibration2!$DS$592)^(1+1))*DS$1836</f>
        <v>1920801.884996234</v>
      </c>
      <c r="DT592">
        <f>86400*((FlowsCalibration2!$DT$592)^(1+1))*DT$1836</f>
        <v>2490098.6266092048</v>
      </c>
      <c r="DU592">
        <f>86400*((FlowsCalibration2!$DU$592)^(1+1))*DU$1836</f>
        <v>40256.881046330484</v>
      </c>
      <c r="DV592">
        <f>86400*((FlowsCalibration2!$DV$592)^(1+1))*DV$1836</f>
        <v>276960.66321929189</v>
      </c>
      <c r="DW592">
        <f>86400*((FlowsCalibration2!$DW$592)^(1+1))*DW$1836</f>
        <v>63395.558653237145</v>
      </c>
      <c r="DX592">
        <f>86400*((FlowsCalibration2!$DX$592)^(1+1))*DX$1836</f>
        <v>2872157.2841467401</v>
      </c>
      <c r="DY592">
        <f>86400*((FlowsCalibration2!$DY$592)^(1+1))*DY$1836</f>
        <v>2505891.6787215839</v>
      </c>
      <c r="DZ592">
        <f>86400*((FlowsCalibration2!$DZ$592)^(1+1))*DZ$1836</f>
        <v>562666.69785166881</v>
      </c>
      <c r="EA592">
        <f>86400*((FlowsCalibration2!$EA$592)^(1+1))*EA$1836</f>
        <v>776597.21351286361</v>
      </c>
      <c r="EB592">
        <f>86400*((FlowsCalibration2!$EB$592)^(1+1))*EB$1836</f>
        <v>4468089.1918539088</v>
      </c>
      <c r="EC592">
        <f>86400*((FlowsCalibration2!$EC$592)^(1+1))*EC$1836</f>
        <v>921808.32317609934</v>
      </c>
      <c r="ED592">
        <f>86400*((FlowsCalibration2!$ED$592)^(1+1))*ED$1836</f>
        <v>452900.8349930119</v>
      </c>
      <c r="EE592">
        <f>86400*((FlowsCalibration2!$EE$592)^(1+1))*EE$1836</f>
        <v>311735.63583723776</v>
      </c>
      <c r="EF592">
        <f>86400*((FlowsCalibration2!$EF$592)^(1+1))*EF$1836</f>
        <v>159337679.64954251</v>
      </c>
      <c r="EG592">
        <f>86400*((FlowsCalibration2!$EG$592)^(1+1))*EG$1836</f>
        <v>553126635.03044975</v>
      </c>
    </row>
    <row r="593" spans="2:137" x14ac:dyDescent="0.2">
      <c r="B593">
        <f>86400*((FlowsCalibration2!$B$593)^(1+1))*B$1836</f>
        <v>474665575.31127495</v>
      </c>
      <c r="C593">
        <f>86400*((FlowsCalibration2!$C$593)^(1+1))*C$1836</f>
        <v>440969714.93492734</v>
      </c>
      <c r="D593">
        <f>86400*((FlowsCalibration2!$D$593)^(1+1))*D$1836</f>
        <v>440969714.93492734</v>
      </c>
      <c r="E593">
        <f>86400*((FlowsCalibration2!$E$593)^(1+1))*E$1836</f>
        <v>164745119.04206321</v>
      </c>
      <c r="F593">
        <f>86400*((FlowsCalibration2!$F$593)^(1+1))*F$1836</f>
        <v>157317417.0216749</v>
      </c>
      <c r="G593">
        <f>86400*((FlowsCalibration2!$G$593)^(1+1))*G$1836</f>
        <v>97512663.827924326</v>
      </c>
      <c r="H593">
        <f>86400*((FlowsCalibration2!$H$593)^(1+1))*H$1836</f>
        <v>86217109.596625447</v>
      </c>
      <c r="I593">
        <f>86400*((FlowsCalibration2!$I$593)^(1+1))*I$1836</f>
        <v>86217109.596625447</v>
      </c>
      <c r="J593">
        <f>86400*((FlowsCalibration2!$J$593)^(1+1))*J$1836</f>
        <v>83667806.86794953</v>
      </c>
      <c r="K593">
        <f>86400*((FlowsCalibration2!$K$593)^(1+1))*K$1836</f>
        <v>2559940.9084867863</v>
      </c>
      <c r="L593">
        <f>86400*((FlowsCalibration2!$L$593)^(1+1))*L$1836</f>
        <v>2559940.9084867863</v>
      </c>
      <c r="M593">
        <f>86400*((FlowsCalibration2!$M$593)^(1+1))*M$1836</f>
        <v>2559940.9084867863</v>
      </c>
      <c r="N593">
        <f>86400*((FlowsCalibration2!$N$593)^(1+1))*N$1836</f>
        <v>2559940.9084867863</v>
      </c>
      <c r="O593">
        <f>86400*((FlowsCalibration2!$O$593)^(1+1))*O$1836</f>
        <v>189227930.68190911</v>
      </c>
      <c r="P593">
        <f>86400*((FlowsCalibration2!$P$593)^(1+1))*P$1836</f>
        <v>189227930.68190911</v>
      </c>
      <c r="Q593">
        <f>86400*((FlowsCalibration2!$Q$593)^(1+1))*Q$1836</f>
        <v>31886691.550841063</v>
      </c>
      <c r="R593">
        <f>86400*((FlowsCalibration2!$R$593)^(1+1))*R$1836</f>
        <v>28939105.413752429</v>
      </c>
      <c r="S593">
        <f>86400*((FlowsCalibration2!$S$593)^(1+1))*S$1836</f>
        <v>22882846.249665786</v>
      </c>
      <c r="T593">
        <f>86400*((FlowsCalibration2!$T$593)^(1+1))*T$1836</f>
        <v>22882846.249665786</v>
      </c>
      <c r="U593">
        <f>86400*((FlowsCalibration2!$U$593)^(1+1))*U$1836</f>
        <v>22882846.249665786</v>
      </c>
      <c r="V593">
        <f>86400*((FlowsCalibration2!$V$593)^(1+1))*V$1836</f>
        <v>10521230.008193295</v>
      </c>
      <c r="W593">
        <f>86400*((FlowsCalibration2!$W$593)^(1+1))*W$1836</f>
        <v>10521230.008193295</v>
      </c>
      <c r="X593">
        <f>86400*((FlowsCalibration2!$X$593)^(1+1))*X$1836</f>
        <v>10521230.008193295</v>
      </c>
      <c r="Y593">
        <f>86400*((FlowsCalibration2!$Y$593)^(1+1))*Y$1836</f>
        <v>3377606.7731992914</v>
      </c>
      <c r="Z593">
        <f>86400*((FlowsCalibration2!$Z$593)^(1+1))*Z$1836</f>
        <v>3377606.7731992914</v>
      </c>
      <c r="AA593">
        <f>86400*((FlowsCalibration2!$AA$593)^(1+1))*AA$1836</f>
        <v>39258325.042947844</v>
      </c>
      <c r="AB593">
        <f>86400*((FlowsCalibration2!$AB$593)^(1+1))*AB$1836</f>
        <v>42983200.37710046</v>
      </c>
      <c r="AC593">
        <f>86400*((FlowsCalibration2!$AC$593)^(1+1))*AC$1836</f>
        <v>77900961.07288152</v>
      </c>
      <c r="AD593">
        <f>86400*((FlowsCalibration2!$AD$593)^(1+1))*AD$1836</f>
        <v>77900961.07288152</v>
      </c>
      <c r="AE593">
        <f>86400*((FlowsCalibration2!$AE$593)^(1+1))*AE$1836</f>
        <v>76400665.209165677</v>
      </c>
      <c r="AF593">
        <f>86400*((FlowsCalibration2!$AF$593)^(1+1))*AF$1836</f>
        <v>64685257.25908117</v>
      </c>
      <c r="AG593">
        <f>86400*((FlowsCalibration2!$AG$593)^(1+1))*AG$1836</f>
        <v>2356473.9685664531</v>
      </c>
      <c r="AH593">
        <f>86400*((FlowsCalibration2!$AH$593)^(1+1))*AH$1836</f>
        <v>58709182.510155648</v>
      </c>
      <c r="AI593">
        <f>86400*((FlowsCalibration2!$AI$593)^(1+1))*AI$1836</f>
        <v>64685257.25908117</v>
      </c>
      <c r="AJ593">
        <f>86400*((FlowsCalibration2!$AJ$593)^(1+1))*AJ$1836</f>
        <v>58709182.510155648</v>
      </c>
      <c r="AK593">
        <f>86400*((FlowsCalibration2!$AK$593)^(1+1))*AK$1836</f>
        <v>58709182.510155648</v>
      </c>
      <c r="AL593">
        <f>86400*((FlowsCalibration2!$AL$593)^(1+1))*AL$1836</f>
        <v>22898101.487760756</v>
      </c>
      <c r="AM593">
        <f>86400*((FlowsCalibration2!$AM$593)^(1+1))*AM$1836</f>
        <v>9299704.3399965223</v>
      </c>
      <c r="AN593">
        <f>86400*((FlowsCalibration2!$AN$593)^(1+1))*AN$1836</f>
        <v>9299704.3399965223</v>
      </c>
      <c r="AO593">
        <f>86400*((FlowsCalibration2!$AO$593)^(1+1))*AO$1836</f>
        <v>12976791.04385004</v>
      </c>
      <c r="AP593">
        <f>86400*((FlowsCalibration2!$AP$593)^(1+1))*AP$1836</f>
        <v>12976791.04385004</v>
      </c>
      <c r="AQ593">
        <f>86400*((FlowsCalibration2!$AQ$593)^(1+1))*AQ$1836</f>
        <v>12880592.20878206</v>
      </c>
      <c r="AR593">
        <f>86400*((FlowsCalibration2!$AR$593)^(1+1))*AR$1836</f>
        <v>10560696.295908265</v>
      </c>
      <c r="AS593">
        <f>86400*((FlowsCalibration2!$AS$593)^(1+1))*AS$1836</f>
        <v>23686120.461040638</v>
      </c>
      <c r="AT593">
        <f>86400*((FlowsCalibration2!$AT$593)^(1+1))*AT$1836</f>
        <v>694290.03157742589</v>
      </c>
      <c r="AU593">
        <f>86400*((FlowsCalibration2!$AU$593)^(1+1))*AU$1836</f>
        <v>119859.63581606363</v>
      </c>
      <c r="AV593">
        <f>86400*((FlowsCalibration2!$AV$593)^(1+1))*AV$1836</f>
        <v>5829592.5794666661</v>
      </c>
      <c r="AW593">
        <f>86400*((FlowsCalibration2!$AW$593)^(1+1))*AW$1836</f>
        <v>1223163.8410140136</v>
      </c>
      <c r="AX593">
        <f>86400*((FlowsCalibration2!$AX$593)^(1+1))*AX$1836</f>
        <v>694290.03157742589</v>
      </c>
      <c r="AY593">
        <f>86400*((FlowsCalibration2!$AY$593)^(1+1))*AY$1836</f>
        <v>12993574.314252449</v>
      </c>
      <c r="AZ593">
        <f>86400*((FlowsCalibration2!$AZ$593)^(1+1))*AZ$1836</f>
        <v>13829471.839254068</v>
      </c>
      <c r="BA593">
        <f>86400*((FlowsCalibration2!$BA$593)^(1+1))*BA$1836</f>
        <v>1223163.8410140136</v>
      </c>
      <c r="BB593">
        <f>86400*((FlowsCalibration2!$BB$593)^(1+1))*BB$1836</f>
        <v>310244.08350533899</v>
      </c>
      <c r="BC593">
        <f>86400*((FlowsCalibration2!$BC$593)^(1+1))*BC$1836</f>
        <v>310244.08350533899</v>
      </c>
      <c r="BD593">
        <f>86400*((FlowsCalibration2!$BD$593)^(1+1))*BD$1836</f>
        <v>615769.62581668037</v>
      </c>
      <c r="BE593">
        <f>86400*((FlowsCalibration2!$BE$593)^(1+1))*BE$1836</f>
        <v>1267751.8245803937</v>
      </c>
      <c r="BF593">
        <f>86400*((FlowsCalibration2!$BF$593)^(1+1))*BF$1836</f>
        <v>2356473.9685664531</v>
      </c>
      <c r="BG593">
        <f>86400*((FlowsCalibration2!$BG$593)^(1+1))*BG$1836</f>
        <v>2435808.1717549814</v>
      </c>
      <c r="BH593">
        <f>86400*((FlowsCalibration2!$BH$593)^(1+1))*BH$1836</f>
        <v>226136.08672233269</v>
      </c>
      <c r="BI593">
        <f>86400*((FlowsCalibration2!$BI$593)^(1+1))*BI$1836</f>
        <v>71014.044969663126</v>
      </c>
      <c r="BJ593">
        <f>86400*((FlowsCalibration2!$BJ$593)^(1+1))*BJ$1836</f>
        <v>71014.044969663126</v>
      </c>
      <c r="BK593">
        <f>86400*((FlowsCalibration2!$BK$593)^(1+1))*BK$1836</f>
        <v>5829592.5794666661</v>
      </c>
      <c r="BL593">
        <f>86400*((FlowsCalibration2!$BL$593)^(1+1))*BL$1836</f>
        <v>12219556.713179212</v>
      </c>
      <c r="BM593">
        <f>86400*((FlowsCalibration2!$BM$593)^(1+1))*BM$1836</f>
        <v>23686120.461040638</v>
      </c>
      <c r="BN593">
        <f>86400*((FlowsCalibration2!$BN$593)^(1+1))*BN$1836</f>
        <v>23686120.461040638</v>
      </c>
      <c r="BO593">
        <f>86400*((FlowsCalibration2!$BO$593)^(1+1))*BO$1836</f>
        <v>4200620.0129506039</v>
      </c>
      <c r="BP593">
        <f>86400*((FlowsCalibration2!$BP$593)^(1+1))*BP$1836</f>
        <v>2423547.2510531391</v>
      </c>
      <c r="BQ593">
        <f>86400*((FlowsCalibration2!$BQ$593)^(1+1))*BQ$1836</f>
        <v>2423547.2510531391</v>
      </c>
      <c r="BR593">
        <f>86400*((FlowsCalibration2!$BR$593)^(1+1))*BR$1836</f>
        <v>896150.35403252812</v>
      </c>
      <c r="BS593">
        <f>86400*((FlowsCalibration2!$BS$593)^(1+1))*BS$1836</f>
        <v>2679922.0133461398</v>
      </c>
      <c r="BT593">
        <f>86400*((FlowsCalibration2!$BT$593)^(1+1))*BT$1836</f>
        <v>97784145.276437283</v>
      </c>
      <c r="BU593">
        <f>86400*((FlowsCalibration2!$BU$593)^(1+1))*BU$1836</f>
        <v>164745119.04206321</v>
      </c>
      <c r="BV593">
        <f>86400*((FlowsCalibration2!$BV$593)^(1+1))*BV$1836</f>
        <v>189227930.68190911</v>
      </c>
      <c r="BW593">
        <f>86400*((FlowsCalibration2!$BW$593)^(1+1))*BW$1836</f>
        <v>69497093.583865657</v>
      </c>
      <c r="BX593">
        <f>86400*((FlowsCalibration2!$BX$593)^(1+1))*BX$1836</f>
        <v>41288898.933372915</v>
      </c>
      <c r="BY593">
        <f>86400*((FlowsCalibration2!$BY$593)^(1+1))*BY$1836</f>
        <v>2559940.9084867863</v>
      </c>
      <c r="BZ593">
        <f>86400*((FlowsCalibration2!$BZ$593)^(1+1))*BZ$1836</f>
        <v>140089.9526639306</v>
      </c>
      <c r="CA593">
        <f>86400*((FlowsCalibration2!$CA$593)^(1+1))*CA$1836</f>
        <v>140089.9526639306</v>
      </c>
      <c r="CB593">
        <f>86400*((FlowsCalibration2!$CB$593)^(1+1))*CB$1836</f>
        <v>140089.9526639306</v>
      </c>
      <c r="CC593">
        <f>86400*((FlowsCalibration2!$CC$593)^(1+1))*CC$1836</f>
        <v>140089.9526639306</v>
      </c>
      <c r="CD593">
        <f>86400*((FlowsCalibration2!$CD$593)^(1+1))*CD$1836</f>
        <v>82545570.877443358</v>
      </c>
      <c r="CE593">
        <f>86400*((FlowsCalibration2!$CE$593)^(1+1))*CE$1836</f>
        <v>82545570.877443358</v>
      </c>
      <c r="CF593">
        <f>86400*((FlowsCalibration2!$CF$593)^(1+1))*CF$1836</f>
        <v>615769.62581668037</v>
      </c>
      <c r="CG593">
        <f>86400*((FlowsCalibration2!$CG$593)^(1+1))*CG$1836</f>
        <v>926013.70932202041</v>
      </c>
      <c r="CH593">
        <f>86400*((FlowsCalibration2!$CH$593)^(1+1))*CH$1836</f>
        <v>997027.75429168006</v>
      </c>
      <c r="CI593">
        <f>86400*((FlowsCalibration2!$CI$593)^(1+1))*CI$1836</f>
        <v>226136.08672233269</v>
      </c>
      <c r="CJ593">
        <f>86400*((FlowsCalibration2!$CJ$593)^(1+1))*CJ$1836</f>
        <v>1223163.8410140136</v>
      </c>
      <c r="CK593">
        <f>86400*((FlowsCalibration2!$CK$593)^(1+1))*CK$1836</f>
        <v>231234581.87246665</v>
      </c>
      <c r="CL593">
        <f>86400*((FlowsCalibration2!$CL$593)^(1+1))*CL$1836</f>
        <v>9480307.1401890088</v>
      </c>
      <c r="CM593">
        <f>86400*((FlowsCalibration2!$CM$593)^(1+1))*CM$1836</f>
        <v>1764811.8722288115</v>
      </c>
      <c r="CN593">
        <f>86400*((FlowsCalibration2!$CN$593)^(1+1))*CN$1836</f>
        <v>77900961.07288152</v>
      </c>
      <c r="CO593">
        <f>86400*((FlowsCalibration2!$CO$593)^(1+1))*CO$1836</f>
        <v>77900961.07288152</v>
      </c>
      <c r="CP593">
        <f>86400*((FlowsCalibration2!$CP$593)^(1+1))*CP$1836</f>
        <v>236493179.60244963</v>
      </c>
      <c r="CQ593">
        <f>86400*((FlowsCalibration2!$CQ$593)^(1+1))*CQ$1836</f>
        <v>175085898.16394305</v>
      </c>
      <c r="CR593">
        <f>86400*((FlowsCalibration2!$CR$593)^(1+1))*CR$1836</f>
        <v>22882846.249665786</v>
      </c>
      <c r="CS593">
        <f>86400*((FlowsCalibration2!$CS$593)^(1+1))*CS$1836</f>
        <v>41288898.933372915</v>
      </c>
      <c r="CT593">
        <f>86400*((FlowsCalibration2!$CT$593)^(1+1))*CT$1836</f>
        <v>2423547.2510531391</v>
      </c>
      <c r="CU593">
        <f>86400*((FlowsCalibration2!$CU$593)^(1+1))*CU$1836</f>
        <v>83667806.86794953</v>
      </c>
      <c r="CV593">
        <f>86400*((FlowsCalibration2!$CV$593)^(1+1))*CV$1836</f>
        <v>86217109.596625447</v>
      </c>
      <c r="CW593">
        <f>86400*((FlowsCalibration2!$CW$593)^(1+1))*CW$1836</f>
        <v>97512663.827924326</v>
      </c>
      <c r="CX593">
        <f>86400*((FlowsCalibration2!$CX$593)^(1+1))*CX$1836</f>
        <v>97784145.276437283</v>
      </c>
      <c r="CY593">
        <f>86400*((FlowsCalibration2!$CY$593)^(1+1))*CY$1836</f>
        <v>10521230.008193295</v>
      </c>
      <c r="CZ593">
        <f>86400*((FlowsCalibration2!$CZ$593)^(1+1))*CZ$1836</f>
        <v>28939105.413752429</v>
      </c>
      <c r="DA593">
        <f>86400*((FlowsCalibration2!$DA$593)^(1+1))*DA$1836</f>
        <v>31886691.550841063</v>
      </c>
      <c r="DB593">
        <f>86400*((FlowsCalibration2!$DB$593)^(1+1))*DB$1836</f>
        <v>226136.08672233269</v>
      </c>
      <c r="DC593">
        <f>86400*((FlowsCalibration2!$DC$593)^(1+1))*DC$1836</f>
        <v>39258325.042947844</v>
      </c>
      <c r="DD593">
        <f>86400*((FlowsCalibration2!$DD$593)^(1+1))*DD$1836</f>
        <v>12880592.20878206</v>
      </c>
      <c r="DE593">
        <f>86400*((FlowsCalibration2!$DE$593)^(1+1))*DE$1836</f>
        <v>12976791.04385004</v>
      </c>
      <c r="DF593">
        <f>86400*((FlowsCalibration2!$DF$593)^(1+1))*DF$1836</f>
        <v>140089.9526639306</v>
      </c>
      <c r="DG593">
        <f>86400*((FlowsCalibration2!$DG$593)^(1+1))*DG$1836</f>
        <v>694290.03157742589</v>
      </c>
      <c r="DH593">
        <f>86400*((FlowsCalibration2!$DH$593)^(1+1))*DH$1836</f>
        <v>2559940.9084867863</v>
      </c>
      <c r="DI593">
        <f>86400*((FlowsCalibration2!$DI$593)^(1+1))*DI$1836</f>
        <v>82545570.877443358</v>
      </c>
      <c r="DJ593">
        <f>86400*((FlowsCalibration2!$DJ$593)^(1+1))*DJ$1836</f>
        <v>615769.62581668037</v>
      </c>
      <c r="DK593">
        <f>86400*((FlowsCalibration2!$DK$593)^(1+1))*DK$1836</f>
        <v>5829592.5794666661</v>
      </c>
      <c r="DL593">
        <f>86400*((FlowsCalibration2!$DL$593)^(1+1))*DL$1836</f>
        <v>12219556.713179212</v>
      </c>
      <c r="DM593">
        <f>86400*((FlowsCalibration2!$DM$593)^(1+1))*DM$1836</f>
        <v>12993574.314252449</v>
      </c>
      <c r="DN593">
        <f>86400*((FlowsCalibration2!$DN$593)^(1+1))*DN$1836</f>
        <v>23686120.461040638</v>
      </c>
      <c r="DO593">
        <f>86400*((FlowsCalibration2!$DO$593)^(1+1))*DO$1836</f>
        <v>3377606.7731992914</v>
      </c>
      <c r="DP593">
        <f>86400*((FlowsCalibration2!$DP$593)^(1+1))*DP$1836</f>
        <v>69497093.583865657</v>
      </c>
      <c r="DQ593">
        <f>86400*((FlowsCalibration2!$DQ$593)^(1+1))*DQ$1836</f>
        <v>189227930.68190911</v>
      </c>
      <c r="DR593">
        <f>86400*((FlowsCalibration2!$DR$593)^(1+1))*DR$1836</f>
        <v>157317417.0216749</v>
      </c>
      <c r="DS593">
        <f>86400*((FlowsCalibration2!$DS$593)^(1+1))*DS$1836</f>
        <v>2679922.0133461398</v>
      </c>
      <c r="DT593">
        <f>86400*((FlowsCalibration2!$DT$593)^(1+1))*DT$1836</f>
        <v>3788714.3257777002</v>
      </c>
      <c r="DU593">
        <f>86400*((FlowsCalibration2!$DU$593)^(1+1))*DU$1836</f>
        <v>119859.63581606363</v>
      </c>
      <c r="DV593">
        <f>86400*((FlowsCalibration2!$DV$593)^(1+1))*DV$1836</f>
        <v>310244.08350533899</v>
      </c>
      <c r="DW593">
        <f>86400*((FlowsCalibration2!$DW$593)^(1+1))*DW$1836</f>
        <v>71014.044969663126</v>
      </c>
      <c r="DX593">
        <f>86400*((FlowsCalibration2!$DX$593)^(1+1))*DX$1836</f>
        <v>10560696.295908265</v>
      </c>
      <c r="DY593">
        <f>86400*((FlowsCalibration2!$DY$593)^(1+1))*DY$1836</f>
        <v>9480307.1401890088</v>
      </c>
      <c r="DZ593">
        <f>86400*((FlowsCalibration2!$DZ$593)^(1+1))*DZ$1836</f>
        <v>1764811.8722288115</v>
      </c>
      <c r="EA593">
        <f>86400*((FlowsCalibration2!$EA$593)^(1+1))*EA$1836</f>
        <v>2435808.1717549814</v>
      </c>
      <c r="EB593">
        <f>86400*((FlowsCalibration2!$EB$593)^(1+1))*EB$1836</f>
        <v>9299704.3399965223</v>
      </c>
      <c r="EC593">
        <f>86400*((FlowsCalibration2!$EC$593)^(1+1))*EC$1836</f>
        <v>2356473.9685664531</v>
      </c>
      <c r="ED593">
        <f>86400*((FlowsCalibration2!$ED$593)^(1+1))*ED$1836</f>
        <v>1267751.8245803937</v>
      </c>
      <c r="EE593">
        <f>86400*((FlowsCalibration2!$EE$593)^(1+1))*EE$1836</f>
        <v>896150.35403252812</v>
      </c>
      <c r="EF593">
        <f>86400*((FlowsCalibration2!$EF$593)^(1+1))*EF$1836</f>
        <v>175085898.16394305</v>
      </c>
      <c r="EG593">
        <f>86400*((FlowsCalibration2!$EG$593)^(1+1))*EG$1836</f>
        <v>236493179.60244963</v>
      </c>
    </row>
    <row r="594" spans="2:137" x14ac:dyDescent="0.2">
      <c r="B594">
        <f>86400*((FlowsCalibration2!$B$594)^(1+1))*B$1836</f>
        <v>313213292.74827474</v>
      </c>
      <c r="C594">
        <f>86400*((FlowsCalibration2!$C$594)^(1+1))*C$1836</f>
        <v>192084473.91202644</v>
      </c>
      <c r="D594">
        <f>86400*((FlowsCalibration2!$D$594)^(1+1))*D$1836</f>
        <v>192084473.91202644</v>
      </c>
      <c r="E594">
        <f>86400*((FlowsCalibration2!$E$594)^(1+1))*E$1836</f>
        <v>72134261.967781901</v>
      </c>
      <c r="F594">
        <f>86400*((FlowsCalibration2!$F$594)^(1+1))*F$1836</f>
        <v>64610118.994499199</v>
      </c>
      <c r="G594">
        <f>86400*((FlowsCalibration2!$G$594)^(1+1))*G$1836</f>
        <v>22184113.879193056</v>
      </c>
      <c r="H594">
        <f>86400*((FlowsCalibration2!$H$594)^(1+1))*H$1836</f>
        <v>20022971.15341403</v>
      </c>
      <c r="I594">
        <f>86400*((FlowsCalibration2!$I$594)^(1+1))*I$1836</f>
        <v>20022971.15341403</v>
      </c>
      <c r="J594">
        <f>86400*((FlowsCalibration2!$J$594)^(1+1))*J$1836</f>
        <v>19611994.1956481</v>
      </c>
      <c r="K594">
        <f>86400*((FlowsCalibration2!$K$594)^(1+1))*K$1836</f>
        <v>1124948.7941651801</v>
      </c>
      <c r="L594">
        <f>86400*((FlowsCalibration2!$L$594)^(1+1))*L$1836</f>
        <v>1124948.7941651801</v>
      </c>
      <c r="M594">
        <f>86400*((FlowsCalibration2!$M$594)^(1+1))*M$1836</f>
        <v>1124948.7941651801</v>
      </c>
      <c r="N594">
        <f>86400*((FlowsCalibration2!$N$594)^(1+1))*N$1836</f>
        <v>1124948.7941651801</v>
      </c>
      <c r="O594">
        <f>86400*((FlowsCalibration2!$O$594)^(1+1))*O$1836</f>
        <v>90584801.968704224</v>
      </c>
      <c r="P594">
        <f>86400*((FlowsCalibration2!$P$594)^(1+1))*P$1836</f>
        <v>90584801.968704224</v>
      </c>
      <c r="Q594">
        <f>86400*((FlowsCalibration2!$Q$594)^(1+1))*Q$1836</f>
        <v>20802808.772724889</v>
      </c>
      <c r="R594">
        <f>86400*((FlowsCalibration2!$R$594)^(1+1))*R$1836</f>
        <v>19333956.261050295</v>
      </c>
      <c r="S594">
        <f>86400*((FlowsCalibration2!$S$594)^(1+1))*S$1836</f>
        <v>16763626.150893345</v>
      </c>
      <c r="T594">
        <f>86400*((FlowsCalibration2!$T$594)^(1+1))*T$1836</f>
        <v>16763626.150893345</v>
      </c>
      <c r="U594">
        <f>86400*((FlowsCalibration2!$U$594)^(1+1))*U$1836</f>
        <v>16763626.150893345</v>
      </c>
      <c r="V594">
        <f>86400*((FlowsCalibration2!$V$594)^(1+1))*V$1836</f>
        <v>6957345.1646060692</v>
      </c>
      <c r="W594">
        <f>86400*((FlowsCalibration2!$W$594)^(1+1))*W$1836</f>
        <v>6957345.1646060692</v>
      </c>
      <c r="X594">
        <f>86400*((FlowsCalibration2!$X$594)^(1+1))*X$1836</f>
        <v>6957345.1646060692</v>
      </c>
      <c r="Y594">
        <f>86400*((FlowsCalibration2!$Y$594)^(1+1))*Y$1836</f>
        <v>2675044.1462296341</v>
      </c>
      <c r="Z594">
        <f>86400*((FlowsCalibration2!$Z$594)^(1+1))*Z$1836</f>
        <v>2675044.1462296341</v>
      </c>
      <c r="AA594">
        <f>86400*((FlowsCalibration2!$AA$594)^(1+1))*AA$1836</f>
        <v>5670787.6971758222</v>
      </c>
      <c r="AB594">
        <f>86400*((FlowsCalibration2!$AB$594)^(1+1))*AB$1836</f>
        <v>6787023.6972458623</v>
      </c>
      <c r="AC594">
        <f>86400*((FlowsCalibration2!$AC$594)^(1+1))*AC$1836</f>
        <v>98126294.206106544</v>
      </c>
      <c r="AD594">
        <f>86400*((FlowsCalibration2!$AD$594)^(1+1))*AD$1836</f>
        <v>98126294.206106544</v>
      </c>
      <c r="AE594">
        <f>86400*((FlowsCalibration2!$AE$594)^(1+1))*AE$1836</f>
        <v>86474775.843832657</v>
      </c>
      <c r="AF594">
        <f>86400*((FlowsCalibration2!$AF$594)^(1+1))*AF$1836</f>
        <v>71254084.365306109</v>
      </c>
      <c r="AG594">
        <f>86400*((FlowsCalibration2!$AG$594)^(1+1))*AG$1836</f>
        <v>9986638.1877855472</v>
      </c>
      <c r="AH594">
        <f>86400*((FlowsCalibration2!$AH$594)^(1+1))*AH$1836</f>
        <v>50893510.761961035</v>
      </c>
      <c r="AI594">
        <f>86400*((FlowsCalibration2!$AI$594)^(1+1))*AI$1836</f>
        <v>71254084.365306109</v>
      </c>
      <c r="AJ594">
        <f>86400*((FlowsCalibration2!$AJ$594)^(1+1))*AJ$1836</f>
        <v>50893510.761961035</v>
      </c>
      <c r="AK594">
        <f>86400*((FlowsCalibration2!$AK$594)^(1+1))*AK$1836</f>
        <v>50893510.761961035</v>
      </c>
      <c r="AL594">
        <f>86400*((FlowsCalibration2!$AL$594)^(1+1))*AL$1836</f>
        <v>17587796.59508298</v>
      </c>
      <c r="AM594">
        <f>86400*((FlowsCalibration2!$AM$594)^(1+1))*AM$1836</f>
        <v>5665426.4514780296</v>
      </c>
      <c r="AN594">
        <f>86400*((FlowsCalibration2!$AN$594)^(1+1))*AN$1836</f>
        <v>5665426.4514780296</v>
      </c>
      <c r="AO594">
        <f>86400*((FlowsCalibration2!$AO$594)^(1+1))*AO$1836</f>
        <v>11343714.088911511</v>
      </c>
      <c r="AP594">
        <f>86400*((FlowsCalibration2!$AP$594)^(1+1))*AP$1836</f>
        <v>11343714.088911511</v>
      </c>
      <c r="AQ594">
        <f>86400*((FlowsCalibration2!$AQ$594)^(1+1))*AQ$1836</f>
        <v>10938763.11771862</v>
      </c>
      <c r="AR594">
        <f>86400*((FlowsCalibration2!$AR$594)^(1+1))*AR$1836</f>
        <v>7215289.5612613084</v>
      </c>
      <c r="AS594">
        <f>86400*((FlowsCalibration2!$AS$594)^(1+1))*AS$1836</f>
        <v>19833787.009077661</v>
      </c>
      <c r="AT594">
        <f>86400*((FlowsCalibration2!$AT$594)^(1+1))*AT$1836</f>
        <v>333302.25968761009</v>
      </c>
      <c r="AU594">
        <f>86400*((FlowsCalibration2!$AU$594)^(1+1))*AU$1836</f>
        <v>58511.224778453521</v>
      </c>
      <c r="AV594">
        <f>86400*((FlowsCalibration2!$AV$594)^(1+1))*AV$1836</f>
        <v>1195327.3558565001</v>
      </c>
      <c r="AW594">
        <f>86400*((FlowsCalibration2!$AW$594)^(1+1))*AW$1836</f>
        <v>9656995.2946565878</v>
      </c>
      <c r="AX594">
        <f>86400*((FlowsCalibration2!$AX$594)^(1+1))*AX$1836</f>
        <v>333302.25968761009</v>
      </c>
      <c r="AY594">
        <f>86400*((FlowsCalibration2!$AY$594)^(1+1))*AY$1836</f>
        <v>4059609.308675786</v>
      </c>
      <c r="AZ594">
        <f>86400*((FlowsCalibration2!$AZ$594)^(1+1))*AZ$1836</f>
        <v>4386559.3832227467</v>
      </c>
      <c r="BA594">
        <f>86400*((FlowsCalibration2!$BA$594)^(1+1))*BA$1836</f>
        <v>9656995.2946565878</v>
      </c>
      <c r="BB594">
        <f>86400*((FlowsCalibration2!$BB$594)^(1+1))*BB$1836</f>
        <v>2449406.6568566747</v>
      </c>
      <c r="BC594">
        <f>86400*((FlowsCalibration2!$BC$594)^(1+1))*BC$1836</f>
        <v>2449406.6568566747</v>
      </c>
      <c r="BD594">
        <f>86400*((FlowsCalibration2!$BD$594)^(1+1))*BD$1836</f>
        <v>4861559.980529217</v>
      </c>
      <c r="BE594">
        <f>86400*((FlowsCalibration2!$BE$594)^(1+1))*BE$1836</f>
        <v>6565026.4244817924</v>
      </c>
      <c r="BF594">
        <f>86400*((FlowsCalibration2!$BF$594)^(1+1))*BF$1836</f>
        <v>9986638.1877855472</v>
      </c>
      <c r="BG594">
        <f>86400*((FlowsCalibration2!$BG$594)^(1+1))*BG$1836</f>
        <v>1914131.8522107261</v>
      </c>
      <c r="BH594">
        <f>86400*((FlowsCalibration2!$BH$594)^(1+1))*BH$1836</f>
        <v>1785365.9928495232</v>
      </c>
      <c r="BI594">
        <f>86400*((FlowsCalibration2!$BI$594)^(1+1))*BI$1836</f>
        <v>560662.6644211855</v>
      </c>
      <c r="BJ594">
        <f>86400*((FlowsCalibration2!$BJ$594)^(1+1))*BJ$1836</f>
        <v>560662.6644211855</v>
      </c>
      <c r="BK594">
        <f>86400*((FlowsCalibration2!$BK$594)^(1+1))*BK$1836</f>
        <v>1195327.3558565001</v>
      </c>
      <c r="BL594">
        <f>86400*((FlowsCalibration2!$BL$594)^(1+1))*BL$1836</f>
        <v>3607593.3882730925</v>
      </c>
      <c r="BM594">
        <f>86400*((FlowsCalibration2!$BM$594)^(1+1))*BM$1836</f>
        <v>19833787.009077661</v>
      </c>
      <c r="BN594">
        <f>86400*((FlowsCalibration2!$BN$594)^(1+1))*BN$1836</f>
        <v>19833787.009077661</v>
      </c>
      <c r="BO594">
        <f>86400*((FlowsCalibration2!$BO$594)^(1+1))*BO$1836</f>
        <v>3300974.4457809981</v>
      </c>
      <c r="BP594">
        <f>86400*((FlowsCalibration2!$BP$594)^(1+1))*BP$1836</f>
        <v>1363625.5551843182</v>
      </c>
      <c r="BQ594">
        <f>86400*((FlowsCalibration2!$BQ$594)^(1+1))*BQ$1836</f>
        <v>1363625.5551843182</v>
      </c>
      <c r="BR594">
        <f>86400*((FlowsCalibration2!$BR$594)^(1+1))*BR$1836</f>
        <v>4896281.3515601791</v>
      </c>
      <c r="BS594">
        <f>86400*((FlowsCalibration2!$BS$594)^(1+1))*BS$1836</f>
        <v>3514669.9501194204</v>
      </c>
      <c r="BT594">
        <f>86400*((FlowsCalibration2!$BT$594)^(1+1))*BT$1836</f>
        <v>22307426.804410741</v>
      </c>
      <c r="BU594">
        <f>86400*((FlowsCalibration2!$BU$594)^(1+1))*BU$1836</f>
        <v>72134261.967781901</v>
      </c>
      <c r="BV594">
        <f>86400*((FlowsCalibration2!$BV$594)^(1+1))*BV$1836</f>
        <v>90584801.968704224</v>
      </c>
      <c r="BW594">
        <f>86400*((FlowsCalibration2!$BW$594)^(1+1))*BW$1836</f>
        <v>38082614.524250261</v>
      </c>
      <c r="BX594">
        <f>86400*((FlowsCalibration2!$BX$594)^(1+1))*BX$1836</f>
        <v>24973800.980917696</v>
      </c>
      <c r="BY594">
        <f>86400*((FlowsCalibration2!$BY$594)^(1+1))*BY$1836</f>
        <v>1124948.7941651801</v>
      </c>
      <c r="BZ594">
        <f>86400*((FlowsCalibration2!$BZ$594)^(1+1))*BZ$1836</f>
        <v>580489.12296087469</v>
      </c>
      <c r="CA594">
        <f>86400*((FlowsCalibration2!$CA$594)^(1+1))*CA$1836</f>
        <v>580489.12296087469</v>
      </c>
      <c r="CB594">
        <f>86400*((FlowsCalibration2!$CB$594)^(1+1))*CB$1836</f>
        <v>580489.12296087469</v>
      </c>
      <c r="CC594">
        <f>86400*((FlowsCalibration2!$CC$594)^(1+1))*CC$1836</f>
        <v>580489.12296087469</v>
      </c>
      <c r="CD594">
        <f>86400*((FlowsCalibration2!$CD$594)^(1+1))*CD$1836</f>
        <v>17492472.605493084</v>
      </c>
      <c r="CE594">
        <f>86400*((FlowsCalibration2!$CE$594)^(1+1))*CE$1836</f>
        <v>17492472.605493084</v>
      </c>
      <c r="CF594">
        <f>86400*((FlowsCalibration2!$CF$594)^(1+1))*CF$1836</f>
        <v>4861559.980529217</v>
      </c>
      <c r="CG594">
        <f>86400*((FlowsCalibration2!$CG$594)^(1+1))*CG$1836</f>
        <v>7310966.6373859011</v>
      </c>
      <c r="CH594">
        <f>86400*((FlowsCalibration2!$CH$594)^(1+1))*CH$1836</f>
        <v>7871629.3018070599</v>
      </c>
      <c r="CI594">
        <f>86400*((FlowsCalibration2!$CI$594)^(1+1))*CI$1836</f>
        <v>1785365.9928495232</v>
      </c>
      <c r="CJ594">
        <f>86400*((FlowsCalibration2!$CJ$594)^(1+1))*CJ$1836</f>
        <v>9656995.2946565878</v>
      </c>
      <c r="CK594">
        <f>86400*((FlowsCalibration2!$CK$594)^(1+1))*CK$1836</f>
        <v>103838056.86688495</v>
      </c>
      <c r="CL594">
        <f>86400*((FlowsCalibration2!$CL$594)^(1+1))*CL$1836</f>
        <v>6289801.5405106433</v>
      </c>
      <c r="CM594">
        <f>86400*((FlowsCalibration2!$CM$594)^(1+1))*CM$1836</f>
        <v>1386842.6218740505</v>
      </c>
      <c r="CN594">
        <f>86400*((FlowsCalibration2!$CN$594)^(1+1))*CN$1836</f>
        <v>98126294.206106544</v>
      </c>
      <c r="CO594">
        <f>86400*((FlowsCalibration2!$CO$594)^(1+1))*CO$1836</f>
        <v>98126294.206106544</v>
      </c>
      <c r="CP594">
        <f>86400*((FlowsCalibration2!$CP$594)^(1+1))*CP$1836</f>
        <v>102119028.11263777</v>
      </c>
      <c r="CQ594">
        <f>86400*((FlowsCalibration2!$CQ$594)^(1+1))*CQ$1836</f>
        <v>76924001.527613878</v>
      </c>
      <c r="CR594">
        <f>86400*((FlowsCalibration2!$CR$594)^(1+1))*CR$1836</f>
        <v>16763626.150893345</v>
      </c>
      <c r="CS594">
        <f>86400*((FlowsCalibration2!$CS$594)^(1+1))*CS$1836</f>
        <v>24973800.980917696</v>
      </c>
      <c r="CT594">
        <f>86400*((FlowsCalibration2!$CT$594)^(1+1))*CT$1836</f>
        <v>1363625.5551843182</v>
      </c>
      <c r="CU594">
        <f>86400*((FlowsCalibration2!$CU$594)^(1+1))*CU$1836</f>
        <v>19611994.1956481</v>
      </c>
      <c r="CV594">
        <f>86400*((FlowsCalibration2!$CV$594)^(1+1))*CV$1836</f>
        <v>20022971.15341403</v>
      </c>
      <c r="CW594">
        <f>86400*((FlowsCalibration2!$CW$594)^(1+1))*CW$1836</f>
        <v>22184113.879193056</v>
      </c>
      <c r="CX594">
        <f>86400*((FlowsCalibration2!$CX$594)^(1+1))*CX$1836</f>
        <v>22307426.804410741</v>
      </c>
      <c r="CY594">
        <f>86400*((FlowsCalibration2!$CY$594)^(1+1))*CY$1836</f>
        <v>6957345.1646060692</v>
      </c>
      <c r="CZ594">
        <f>86400*((FlowsCalibration2!$CZ$594)^(1+1))*CZ$1836</f>
        <v>19333956.261050295</v>
      </c>
      <c r="DA594">
        <f>86400*((FlowsCalibration2!$DA$594)^(1+1))*DA$1836</f>
        <v>20802808.772724889</v>
      </c>
      <c r="DB594">
        <f>86400*((FlowsCalibration2!$DB$594)^(1+1))*DB$1836</f>
        <v>1785365.9928495232</v>
      </c>
      <c r="DC594">
        <f>86400*((FlowsCalibration2!$DC$594)^(1+1))*DC$1836</f>
        <v>5670787.6971758222</v>
      </c>
      <c r="DD594">
        <f>86400*((FlowsCalibration2!$DD$594)^(1+1))*DD$1836</f>
        <v>10938763.11771862</v>
      </c>
      <c r="DE594">
        <f>86400*((FlowsCalibration2!$DE$594)^(1+1))*DE$1836</f>
        <v>11343714.088911511</v>
      </c>
      <c r="DF594">
        <f>86400*((FlowsCalibration2!$DF$594)^(1+1))*DF$1836</f>
        <v>580489.12296087469</v>
      </c>
      <c r="DG594">
        <f>86400*((FlowsCalibration2!$DG$594)^(1+1))*DG$1836</f>
        <v>333302.25968761009</v>
      </c>
      <c r="DH594">
        <f>86400*((FlowsCalibration2!$DH$594)^(1+1))*DH$1836</f>
        <v>1124948.7941651801</v>
      </c>
      <c r="DI594">
        <f>86400*((FlowsCalibration2!$DI$594)^(1+1))*DI$1836</f>
        <v>17492472.605493084</v>
      </c>
      <c r="DJ594">
        <f>86400*((FlowsCalibration2!$DJ$594)^(1+1))*DJ$1836</f>
        <v>4861559.980529217</v>
      </c>
      <c r="DK594">
        <f>86400*((FlowsCalibration2!$DK$594)^(1+1))*DK$1836</f>
        <v>1195327.3558565001</v>
      </c>
      <c r="DL594">
        <f>86400*((FlowsCalibration2!$DL$594)^(1+1))*DL$1836</f>
        <v>3607593.3882730925</v>
      </c>
      <c r="DM594">
        <f>86400*((FlowsCalibration2!$DM$594)^(1+1))*DM$1836</f>
        <v>4059609.308675786</v>
      </c>
      <c r="DN594">
        <f>86400*((FlowsCalibration2!$DN$594)^(1+1))*DN$1836</f>
        <v>19833787.009077661</v>
      </c>
      <c r="DO594">
        <f>86400*((FlowsCalibration2!$DO$594)^(1+1))*DO$1836</f>
        <v>2675044.1462296341</v>
      </c>
      <c r="DP594">
        <f>86400*((FlowsCalibration2!$DP$594)^(1+1))*DP$1836</f>
        <v>38082614.524250261</v>
      </c>
      <c r="DQ594">
        <f>86400*((FlowsCalibration2!$DQ$594)^(1+1))*DQ$1836</f>
        <v>90584801.968704224</v>
      </c>
      <c r="DR594">
        <f>86400*((FlowsCalibration2!$DR$594)^(1+1))*DR$1836</f>
        <v>64610118.994499199</v>
      </c>
      <c r="DS594">
        <f>86400*((FlowsCalibration2!$DS$594)^(1+1))*DS$1836</f>
        <v>3514669.9501194204</v>
      </c>
      <c r="DT594">
        <f>86400*((FlowsCalibration2!$DT$594)^(1+1))*DT$1836</f>
        <v>5376992.0283707846</v>
      </c>
      <c r="DU594">
        <f>86400*((FlowsCalibration2!$DU$594)^(1+1))*DU$1836</f>
        <v>58511.224778453521</v>
      </c>
      <c r="DV594">
        <f>86400*((FlowsCalibration2!$DV$594)^(1+1))*DV$1836</f>
        <v>2449406.6568566747</v>
      </c>
      <c r="DW594">
        <f>86400*((FlowsCalibration2!$DW$594)^(1+1))*DW$1836</f>
        <v>560662.6644211855</v>
      </c>
      <c r="DX594">
        <f>86400*((FlowsCalibration2!$DX$594)^(1+1))*DX$1836</f>
        <v>7215289.5612613084</v>
      </c>
      <c r="DY594">
        <f>86400*((FlowsCalibration2!$DY$594)^(1+1))*DY$1836</f>
        <v>6289801.5405106433</v>
      </c>
      <c r="DZ594">
        <f>86400*((FlowsCalibration2!$DZ$594)^(1+1))*DZ$1836</f>
        <v>1386842.6218740505</v>
      </c>
      <c r="EA594">
        <f>86400*((FlowsCalibration2!$EA$594)^(1+1))*EA$1836</f>
        <v>1914131.8522107261</v>
      </c>
      <c r="EB594">
        <f>86400*((FlowsCalibration2!$EB$594)^(1+1))*EB$1836</f>
        <v>5665426.4514780296</v>
      </c>
      <c r="EC594">
        <f>86400*((FlowsCalibration2!$EC$594)^(1+1))*EC$1836</f>
        <v>9986638.1877855472</v>
      </c>
      <c r="ED594">
        <f>86400*((FlowsCalibration2!$ED$594)^(1+1))*ED$1836</f>
        <v>6565026.4244817924</v>
      </c>
      <c r="EE594">
        <f>86400*((FlowsCalibration2!$EE$594)^(1+1))*EE$1836</f>
        <v>4896281.3515601791</v>
      </c>
      <c r="EF594">
        <f>86400*((FlowsCalibration2!$EF$594)^(1+1))*EF$1836</f>
        <v>76924001.527613878</v>
      </c>
      <c r="EG594">
        <f>86400*((FlowsCalibration2!$EG$594)^(1+1))*EG$1836</f>
        <v>102119028.11263777</v>
      </c>
    </row>
    <row r="595" spans="2:137" x14ac:dyDescent="0.2">
      <c r="B595">
        <f>86400*((FlowsCalibration2!$B$595)^(1+1))*B$1836</f>
        <v>316111354.27701914</v>
      </c>
      <c r="C595">
        <f>86400*((FlowsCalibration2!$C$595)^(1+1))*C$1836</f>
        <v>182725707.07121208</v>
      </c>
      <c r="D595">
        <f>86400*((FlowsCalibration2!$D$595)^(1+1))*D$1836</f>
        <v>182725707.07121208</v>
      </c>
      <c r="E595">
        <f>86400*((FlowsCalibration2!$E$595)^(1+1))*E$1836</f>
        <v>85563890.068188906</v>
      </c>
      <c r="F595">
        <f>86400*((FlowsCalibration2!$F$595)^(1+1))*F$1836</f>
        <v>76634538.517977014</v>
      </c>
      <c r="G595">
        <f>86400*((FlowsCalibration2!$G$595)^(1+1))*G$1836</f>
        <v>24669744.803648155</v>
      </c>
      <c r="H595">
        <f>86400*((FlowsCalibration2!$H$595)^(1+1))*H$1836</f>
        <v>22713079.740545254</v>
      </c>
      <c r="I595">
        <f>86400*((FlowsCalibration2!$I$595)^(1+1))*I$1836</f>
        <v>22713079.740545254</v>
      </c>
      <c r="J595">
        <f>86400*((FlowsCalibration2!$J$595)^(1+1))*J$1836</f>
        <v>22443627.665387638</v>
      </c>
      <c r="K595">
        <f>86400*((FlowsCalibration2!$K$595)^(1+1))*K$1836</f>
        <v>703848.26943610155</v>
      </c>
      <c r="L595">
        <f>86400*((FlowsCalibration2!$L$595)^(1+1))*L$1836</f>
        <v>703848.26943610155</v>
      </c>
      <c r="M595">
        <f>86400*((FlowsCalibration2!$M$595)^(1+1))*M$1836</f>
        <v>703848.26943610155</v>
      </c>
      <c r="N595">
        <f>86400*((FlowsCalibration2!$N$595)^(1+1))*N$1836</f>
        <v>703848.26943610155</v>
      </c>
      <c r="O595">
        <f>86400*((FlowsCalibration2!$O$595)^(1+1))*O$1836</f>
        <v>70428412.578557372</v>
      </c>
      <c r="P595">
        <f>86400*((FlowsCalibration2!$P$595)^(1+1))*P$1836</f>
        <v>70428412.578557372</v>
      </c>
      <c r="Q595">
        <f>86400*((FlowsCalibration2!$Q$595)^(1+1))*Q$1836</f>
        <v>16370349.511024771</v>
      </c>
      <c r="R595">
        <f>86400*((FlowsCalibration2!$R$595)^(1+1))*R$1836</f>
        <v>15399655.41602684</v>
      </c>
      <c r="S595">
        <f>86400*((FlowsCalibration2!$S$595)^(1+1))*S$1836</f>
        <v>14013995.311189022</v>
      </c>
      <c r="T595">
        <f>86400*((FlowsCalibration2!$T$595)^(1+1))*T$1836</f>
        <v>14013995.311189022</v>
      </c>
      <c r="U595">
        <f>86400*((FlowsCalibration2!$U$595)^(1+1))*U$1836</f>
        <v>14013995.311189022</v>
      </c>
      <c r="V595">
        <f>86400*((FlowsCalibration2!$V$595)^(1+1))*V$1836</f>
        <v>5968527.709326827</v>
      </c>
      <c r="W595">
        <f>86400*((FlowsCalibration2!$W$595)^(1+1))*W$1836</f>
        <v>5968527.709326827</v>
      </c>
      <c r="X595">
        <f>86400*((FlowsCalibration2!$X$595)^(1+1))*X$1836</f>
        <v>5968527.709326827</v>
      </c>
      <c r="Y595">
        <f>86400*((FlowsCalibration2!$Y$595)^(1+1))*Y$1836</f>
        <v>2243346.6136356387</v>
      </c>
      <c r="Z595">
        <f>86400*((FlowsCalibration2!$Z$595)^(1+1))*Z$1836</f>
        <v>2243346.6136356387</v>
      </c>
      <c r="AA595">
        <f>86400*((FlowsCalibration2!$AA$595)^(1+1))*AA$1836</f>
        <v>6750402.0805420075</v>
      </c>
      <c r="AB595">
        <f>86400*((FlowsCalibration2!$AB$595)^(1+1))*AB$1836</f>
        <v>7632016.2468512608</v>
      </c>
      <c r="AC595">
        <f>86400*((FlowsCalibration2!$AC$595)^(1+1))*AC$1836</f>
        <v>111083137.506522</v>
      </c>
      <c r="AD595">
        <f>86400*((FlowsCalibration2!$AD$595)^(1+1))*AD$1836</f>
        <v>111083137.506522</v>
      </c>
      <c r="AE595">
        <f>86400*((FlowsCalibration2!$AE$595)^(1+1))*AE$1836</f>
        <v>98147709.844961375</v>
      </c>
      <c r="AF595">
        <f>86400*((FlowsCalibration2!$AF$595)^(1+1))*AF$1836</f>
        <v>78217947.303026095</v>
      </c>
      <c r="AG595">
        <f>86400*((FlowsCalibration2!$AG$595)^(1+1))*AG$1836</f>
        <v>12935333.628710331</v>
      </c>
      <c r="AH595">
        <f>86400*((FlowsCalibration2!$AH$595)^(1+1))*AH$1836</f>
        <v>52593224.677772887</v>
      </c>
      <c r="AI595">
        <f>86400*((FlowsCalibration2!$AI$595)^(1+1))*AI$1836</f>
        <v>78217947.303026095</v>
      </c>
      <c r="AJ595">
        <f>86400*((FlowsCalibration2!$AJ$595)^(1+1))*AJ$1836</f>
        <v>52593224.677772887</v>
      </c>
      <c r="AK595">
        <f>86400*((FlowsCalibration2!$AK$595)^(1+1))*AK$1836</f>
        <v>52593224.677772887</v>
      </c>
      <c r="AL595">
        <f>86400*((FlowsCalibration2!$AL$595)^(1+1))*AL$1836</f>
        <v>18214573.300642367</v>
      </c>
      <c r="AM595">
        <f>86400*((FlowsCalibration2!$AM$595)^(1+1))*AM$1836</f>
        <v>5442689.5097932369</v>
      </c>
      <c r="AN595">
        <f>86400*((FlowsCalibration2!$AN$595)^(1+1))*AN$1836</f>
        <v>5442689.5097932369</v>
      </c>
      <c r="AO595">
        <f>86400*((FlowsCalibration2!$AO$595)^(1+1))*AO$1836</f>
        <v>12193679.251686659</v>
      </c>
      <c r="AP595">
        <f>86400*((FlowsCalibration2!$AP$595)^(1+1))*AP$1836</f>
        <v>12193679.251686659</v>
      </c>
      <c r="AQ595">
        <f>86400*((FlowsCalibration2!$AQ$595)^(1+1))*AQ$1836</f>
        <v>11611438.561232217</v>
      </c>
      <c r="AR595">
        <f>86400*((FlowsCalibration2!$AR$595)^(1+1))*AR$1836</f>
        <v>8514607.6114229821</v>
      </c>
      <c r="AS595">
        <f>86400*((FlowsCalibration2!$AS$595)^(1+1))*AS$1836</f>
        <v>18880529.18496272</v>
      </c>
      <c r="AT595">
        <f>86400*((FlowsCalibration2!$AT$595)^(1+1))*AT$1836</f>
        <v>245727.45466080235</v>
      </c>
      <c r="AU595">
        <f>86400*((FlowsCalibration2!$AU$595)^(1+1))*AU$1836</f>
        <v>43470.877694376199</v>
      </c>
      <c r="AV595">
        <f>86400*((FlowsCalibration2!$AV$595)^(1+1))*AV$1836</f>
        <v>1238371.1518958819</v>
      </c>
      <c r="AW595">
        <f>86400*((FlowsCalibration2!$AW$595)^(1+1))*AW$1836</f>
        <v>9887080.6716895401</v>
      </c>
      <c r="AX595">
        <f>86400*((FlowsCalibration2!$AX$595)^(1+1))*AX$1836</f>
        <v>245727.45466080235</v>
      </c>
      <c r="AY595">
        <f>86400*((FlowsCalibration2!$AY$595)^(1+1))*AY$1836</f>
        <v>3560231.6127605285</v>
      </c>
      <c r="AZ595">
        <f>86400*((FlowsCalibration2!$AZ$595)^(1+1))*AZ$1836</f>
        <v>3822094.8886950067</v>
      </c>
      <c r="BA595">
        <f>86400*((FlowsCalibration2!$BA$595)^(1+1))*BA$1836</f>
        <v>9887080.6716895401</v>
      </c>
      <c r="BB595">
        <f>86400*((FlowsCalibration2!$BB$595)^(1+1))*BB$1836</f>
        <v>2507765.6636651098</v>
      </c>
      <c r="BC595">
        <f>86400*((FlowsCalibration2!$BC$595)^(1+1))*BC$1836</f>
        <v>2507765.6636651098</v>
      </c>
      <c r="BD595">
        <f>86400*((FlowsCalibration2!$BD$595)^(1+1))*BD$1836</f>
        <v>4977390.4046889246</v>
      </c>
      <c r="BE595">
        <f>86400*((FlowsCalibration2!$BE$595)^(1+1))*BE$1836</f>
        <v>8601634.9706096649</v>
      </c>
      <c r="BF595">
        <f>86400*((FlowsCalibration2!$BF$595)^(1+1))*BF$1836</f>
        <v>12935333.628710331</v>
      </c>
      <c r="BG595">
        <f>86400*((FlowsCalibration2!$BG$595)^(1+1))*BG$1836</f>
        <v>2528265.1487703612</v>
      </c>
      <c r="BH595">
        <f>86400*((FlowsCalibration2!$BH$595)^(1+1))*BH$1836</f>
        <v>1827903.7175840368</v>
      </c>
      <c r="BI595">
        <f>86400*((FlowsCalibration2!$BI$595)^(1+1))*BI$1836</f>
        <v>574020.88575148128</v>
      </c>
      <c r="BJ595">
        <f>86400*((FlowsCalibration2!$BJ$595)^(1+1))*BJ$1836</f>
        <v>574020.88575148128</v>
      </c>
      <c r="BK595">
        <f>86400*((FlowsCalibration2!$BK$595)^(1+1))*BK$1836</f>
        <v>1238371.1518958819</v>
      </c>
      <c r="BL595">
        <f>86400*((FlowsCalibration2!$BL$595)^(1+1))*BL$1836</f>
        <v>3198619.3625760269</v>
      </c>
      <c r="BM595">
        <f>86400*((FlowsCalibration2!$BM$595)^(1+1))*BM$1836</f>
        <v>18880529.18496272</v>
      </c>
      <c r="BN595">
        <f>86400*((FlowsCalibration2!$BN$595)^(1+1))*BN$1836</f>
        <v>18880529.18496272</v>
      </c>
      <c r="BO595">
        <f>86400*((FlowsCalibration2!$BO$595)^(1+1))*BO$1836</f>
        <v>4360064.684887398</v>
      </c>
      <c r="BP595">
        <f>86400*((FlowsCalibration2!$BP$595)^(1+1))*BP$1836</f>
        <v>1469379.2440589529</v>
      </c>
      <c r="BQ595">
        <f>86400*((FlowsCalibration2!$BQ$595)^(1+1))*BQ$1836</f>
        <v>1469379.2440589529</v>
      </c>
      <c r="BR595">
        <f>86400*((FlowsCalibration2!$BR$595)^(1+1))*BR$1836</f>
        <v>6433653.7438806994</v>
      </c>
      <c r="BS595">
        <f>86400*((FlowsCalibration2!$BS$595)^(1+1))*BS$1836</f>
        <v>4613205.6169792749</v>
      </c>
      <c r="BT595">
        <f>86400*((FlowsCalibration2!$BT$595)^(1+1))*BT$1836</f>
        <v>24791819.192645885</v>
      </c>
      <c r="BU595">
        <f>86400*((FlowsCalibration2!$BU$595)^(1+1))*BU$1836</f>
        <v>85563890.068188906</v>
      </c>
      <c r="BV595">
        <f>86400*((FlowsCalibration2!$BV$595)^(1+1))*BV$1836</f>
        <v>70428412.578557372</v>
      </c>
      <c r="BW595">
        <f>86400*((FlowsCalibration2!$BW$595)^(1+1))*BW$1836</f>
        <v>27674048.499907847</v>
      </c>
      <c r="BX595">
        <f>86400*((FlowsCalibration2!$BX$595)^(1+1))*BX$1836</f>
        <v>19223174.986838665</v>
      </c>
      <c r="BY595">
        <f>86400*((FlowsCalibration2!$BY$595)^(1+1))*BY$1836</f>
        <v>703848.26943610155</v>
      </c>
      <c r="BZ595">
        <f>86400*((FlowsCalibration2!$BZ$595)^(1+1))*BZ$1836</f>
        <v>902278.57421601552</v>
      </c>
      <c r="CA595">
        <f>86400*((FlowsCalibration2!$CA$595)^(1+1))*CA$1836</f>
        <v>902278.57421601552</v>
      </c>
      <c r="CB595">
        <f>86400*((FlowsCalibration2!$CB$595)^(1+1))*CB$1836</f>
        <v>902278.57421601552</v>
      </c>
      <c r="CC595">
        <f>86400*((FlowsCalibration2!$CC$595)^(1+1))*CC$1836</f>
        <v>902278.57421601552</v>
      </c>
      <c r="CD595">
        <f>86400*((FlowsCalibration2!$CD$595)^(1+1))*CD$1836</f>
        <v>19728846.339885596</v>
      </c>
      <c r="CE595">
        <f>86400*((FlowsCalibration2!$CE$595)^(1+1))*CE$1836</f>
        <v>19728846.339885596</v>
      </c>
      <c r="CF595">
        <f>86400*((FlowsCalibration2!$CF$595)^(1+1))*CF$1836</f>
        <v>4977390.4046889246</v>
      </c>
      <c r="CG595">
        <f>86400*((FlowsCalibration2!$CG$595)^(1+1))*CG$1836</f>
        <v>7485156.0683540432</v>
      </c>
      <c r="CH595">
        <f>86400*((FlowsCalibration2!$CH$595)^(1+1))*CH$1836</f>
        <v>8059176.9541054964</v>
      </c>
      <c r="CI595">
        <f>86400*((FlowsCalibration2!$CI$595)^(1+1))*CI$1836</f>
        <v>1827903.7175840368</v>
      </c>
      <c r="CJ595">
        <f>86400*((FlowsCalibration2!$CJ$595)^(1+1))*CJ$1836</f>
        <v>9887080.6716895401</v>
      </c>
      <c r="CK595">
        <f>86400*((FlowsCalibration2!$CK$595)^(1+1))*CK$1836</f>
        <v>78956661.119659752</v>
      </c>
      <c r="CL595">
        <f>86400*((FlowsCalibration2!$CL$595)^(1+1))*CL$1836</f>
        <v>7544965.7294567339</v>
      </c>
      <c r="CM595">
        <f>86400*((FlowsCalibration2!$CM$595)^(1+1))*CM$1836</f>
        <v>1831799.5675826294</v>
      </c>
      <c r="CN595">
        <f>86400*((FlowsCalibration2!$CN$595)^(1+1))*CN$1836</f>
        <v>111083137.506522</v>
      </c>
      <c r="CO595">
        <f>86400*((FlowsCalibration2!$CO$595)^(1+1))*CO$1836</f>
        <v>111083137.506522</v>
      </c>
      <c r="CP595">
        <f>86400*((FlowsCalibration2!$CP$595)^(1+1))*CP$1836</f>
        <v>77949370.392935947</v>
      </c>
      <c r="CQ595">
        <f>86400*((FlowsCalibration2!$CQ$595)^(1+1))*CQ$1836</f>
        <v>88850511.599243402</v>
      </c>
      <c r="CR595">
        <f>86400*((FlowsCalibration2!$CR$595)^(1+1))*CR$1836</f>
        <v>14013995.311189022</v>
      </c>
      <c r="CS595">
        <f>86400*((FlowsCalibration2!$CS$595)^(1+1))*CS$1836</f>
        <v>19223174.986838665</v>
      </c>
      <c r="CT595">
        <f>86400*((FlowsCalibration2!$CT$595)^(1+1))*CT$1836</f>
        <v>1469379.2440589529</v>
      </c>
      <c r="CU595">
        <f>86400*((FlowsCalibration2!$CU$595)^(1+1))*CU$1836</f>
        <v>22443627.665387638</v>
      </c>
      <c r="CV595">
        <f>86400*((FlowsCalibration2!$CV$595)^(1+1))*CV$1836</f>
        <v>22713079.740545254</v>
      </c>
      <c r="CW595">
        <f>86400*((FlowsCalibration2!$CW$595)^(1+1))*CW$1836</f>
        <v>24669744.803648155</v>
      </c>
      <c r="CX595">
        <f>86400*((FlowsCalibration2!$CX$595)^(1+1))*CX$1836</f>
        <v>24791819.192645885</v>
      </c>
      <c r="CY595">
        <f>86400*((FlowsCalibration2!$CY$595)^(1+1))*CY$1836</f>
        <v>5968527.709326827</v>
      </c>
      <c r="CZ595">
        <f>86400*((FlowsCalibration2!$CZ$595)^(1+1))*CZ$1836</f>
        <v>15399655.41602684</v>
      </c>
      <c r="DA595">
        <f>86400*((FlowsCalibration2!$DA$595)^(1+1))*DA$1836</f>
        <v>16370349.511024771</v>
      </c>
      <c r="DB595">
        <f>86400*((FlowsCalibration2!$DB$595)^(1+1))*DB$1836</f>
        <v>1827903.7175840368</v>
      </c>
      <c r="DC595">
        <f>86400*((FlowsCalibration2!$DC$595)^(1+1))*DC$1836</f>
        <v>6750402.0805420075</v>
      </c>
      <c r="DD595">
        <f>86400*((FlowsCalibration2!$DD$595)^(1+1))*DD$1836</f>
        <v>11611438.561232217</v>
      </c>
      <c r="DE595">
        <f>86400*((FlowsCalibration2!$DE$595)^(1+1))*DE$1836</f>
        <v>12193679.251686659</v>
      </c>
      <c r="DF595">
        <f>86400*((FlowsCalibration2!$DF$595)^(1+1))*DF$1836</f>
        <v>902278.57421601552</v>
      </c>
      <c r="DG595">
        <f>86400*((FlowsCalibration2!$DG$595)^(1+1))*DG$1836</f>
        <v>245727.45466080235</v>
      </c>
      <c r="DH595">
        <f>86400*((FlowsCalibration2!$DH$595)^(1+1))*DH$1836</f>
        <v>703848.26943610155</v>
      </c>
      <c r="DI595">
        <f>86400*((FlowsCalibration2!$DI$595)^(1+1))*DI$1836</f>
        <v>19728846.339885596</v>
      </c>
      <c r="DJ595">
        <f>86400*((FlowsCalibration2!$DJ$595)^(1+1))*DJ$1836</f>
        <v>4977390.4046889246</v>
      </c>
      <c r="DK595">
        <f>86400*((FlowsCalibration2!$DK$595)^(1+1))*DK$1836</f>
        <v>1238371.1518958819</v>
      </c>
      <c r="DL595">
        <f>86400*((FlowsCalibration2!$DL$595)^(1+1))*DL$1836</f>
        <v>3198619.3625760269</v>
      </c>
      <c r="DM595">
        <f>86400*((FlowsCalibration2!$DM$595)^(1+1))*DM$1836</f>
        <v>3560231.6127605285</v>
      </c>
      <c r="DN595">
        <f>86400*((FlowsCalibration2!$DN$595)^(1+1))*DN$1836</f>
        <v>18880529.18496272</v>
      </c>
      <c r="DO595">
        <f>86400*((FlowsCalibration2!$DO$595)^(1+1))*DO$1836</f>
        <v>2243346.6136356387</v>
      </c>
      <c r="DP595">
        <f>86400*((FlowsCalibration2!$DP$595)^(1+1))*DP$1836</f>
        <v>27674048.499907847</v>
      </c>
      <c r="DQ595">
        <f>86400*((FlowsCalibration2!$DQ$595)^(1+1))*DQ$1836</f>
        <v>70428412.578557372</v>
      </c>
      <c r="DR595">
        <f>86400*((FlowsCalibration2!$DR$595)^(1+1))*DR$1836</f>
        <v>76634538.517977014</v>
      </c>
      <c r="DS595">
        <f>86400*((FlowsCalibration2!$DS$595)^(1+1))*DS$1836</f>
        <v>4613205.6169792749</v>
      </c>
      <c r="DT595">
        <f>86400*((FlowsCalibration2!$DT$595)^(1+1))*DT$1836</f>
        <v>7209272.0978205213</v>
      </c>
      <c r="DU595">
        <f>86400*((FlowsCalibration2!$DU$595)^(1+1))*DU$1836</f>
        <v>43470.877694376199</v>
      </c>
      <c r="DV595">
        <f>86400*((FlowsCalibration2!$DV$595)^(1+1))*DV$1836</f>
        <v>2507765.6636651098</v>
      </c>
      <c r="DW595">
        <f>86400*((FlowsCalibration2!$DW$595)^(1+1))*DW$1836</f>
        <v>574020.88575148128</v>
      </c>
      <c r="DX595">
        <f>86400*((FlowsCalibration2!$DX$595)^(1+1))*DX$1836</f>
        <v>8514607.6114229821</v>
      </c>
      <c r="DY595">
        <f>86400*((FlowsCalibration2!$DY$595)^(1+1))*DY$1836</f>
        <v>7544965.7294567339</v>
      </c>
      <c r="DZ595">
        <f>86400*((FlowsCalibration2!$DZ$595)^(1+1))*DZ$1836</f>
        <v>1831799.5675826294</v>
      </c>
      <c r="EA595">
        <f>86400*((FlowsCalibration2!$EA$595)^(1+1))*EA$1836</f>
        <v>2528265.1487703612</v>
      </c>
      <c r="EB595">
        <f>86400*((FlowsCalibration2!$EB$595)^(1+1))*EB$1836</f>
        <v>5442689.5097932369</v>
      </c>
      <c r="EC595">
        <f>86400*((FlowsCalibration2!$EC$595)^(1+1))*EC$1836</f>
        <v>12935333.628710331</v>
      </c>
      <c r="ED595">
        <f>86400*((FlowsCalibration2!$ED$595)^(1+1))*ED$1836</f>
        <v>8601634.9706096649</v>
      </c>
      <c r="EE595">
        <f>86400*((FlowsCalibration2!$EE$595)^(1+1))*EE$1836</f>
        <v>6433653.7438806994</v>
      </c>
      <c r="EF595">
        <f>86400*((FlowsCalibration2!$EF$595)^(1+1))*EF$1836</f>
        <v>88850511.599243402</v>
      </c>
      <c r="EG595">
        <f>86400*((FlowsCalibration2!$EG$595)^(1+1))*EG$1836</f>
        <v>77949370.392935947</v>
      </c>
    </row>
    <row r="596" spans="2:137" x14ac:dyDescent="0.2">
      <c r="B596">
        <f>86400*((FlowsCalibration2!$B$596)^(1+1))*B$1836</f>
        <v>164978737.22699088</v>
      </c>
      <c r="C596">
        <f>86400*((FlowsCalibration2!$C$596)^(1+1))*C$1836</f>
        <v>100669593.75848728</v>
      </c>
      <c r="D596">
        <f>86400*((FlowsCalibration2!$D$596)^(1+1))*D$1836</f>
        <v>100669593.75848728</v>
      </c>
      <c r="E596">
        <f>86400*((FlowsCalibration2!$E$596)^(1+1))*E$1836</f>
        <v>41690135.868223391</v>
      </c>
      <c r="F596">
        <f>86400*((FlowsCalibration2!$F$596)^(1+1))*F$1836</f>
        <v>37645847.105368391</v>
      </c>
      <c r="G596">
        <f>86400*((FlowsCalibration2!$G$596)^(1+1))*G$1836</f>
        <v>12367387.703337189</v>
      </c>
      <c r="H596">
        <f>86400*((FlowsCalibration2!$H$596)^(1+1))*H$1836</f>
        <v>11285144.088433024</v>
      </c>
      <c r="I596">
        <f>86400*((FlowsCalibration2!$I$596)^(1+1))*I$1836</f>
        <v>11285144.088433024</v>
      </c>
      <c r="J596">
        <f>86400*((FlowsCalibration2!$J$596)^(1+1))*J$1836</f>
        <v>11107332.326456327</v>
      </c>
      <c r="K596">
        <f>86400*((FlowsCalibration2!$K$596)^(1+1))*K$1836</f>
        <v>499752.39616536401</v>
      </c>
      <c r="L596">
        <f>86400*((FlowsCalibration2!$L$596)^(1+1))*L$1836</f>
        <v>499752.39616536401</v>
      </c>
      <c r="M596">
        <f>86400*((FlowsCalibration2!$M$596)^(1+1))*M$1836</f>
        <v>499752.39616536401</v>
      </c>
      <c r="N596">
        <f>86400*((FlowsCalibration2!$N$596)^(1+1))*N$1836</f>
        <v>499752.39616536401</v>
      </c>
      <c r="O596">
        <f>86400*((FlowsCalibration2!$O$596)^(1+1))*O$1836</f>
        <v>47299012.24159085</v>
      </c>
      <c r="P596">
        <f>86400*((FlowsCalibration2!$P$596)^(1+1))*P$1836</f>
        <v>47299012.24159085</v>
      </c>
      <c r="Q596">
        <f>86400*((FlowsCalibration2!$Q$596)^(1+1))*Q$1836</f>
        <v>12767912.692791158</v>
      </c>
      <c r="R596">
        <f>86400*((FlowsCalibration2!$R$596)^(1+1))*R$1836</f>
        <v>12095461.083193744</v>
      </c>
      <c r="S596">
        <f>86400*((FlowsCalibration2!$S$596)^(1+1))*S$1836</f>
        <v>11252339.141258741</v>
      </c>
      <c r="T596">
        <f>86400*((FlowsCalibration2!$T$596)^(1+1))*T$1836</f>
        <v>11252339.141258741</v>
      </c>
      <c r="U596">
        <f>86400*((FlowsCalibration2!$U$596)^(1+1))*U$1836</f>
        <v>11252339.141258741</v>
      </c>
      <c r="V596">
        <f>86400*((FlowsCalibration2!$V$596)^(1+1))*V$1836</f>
        <v>4766557.6067981767</v>
      </c>
      <c r="W596">
        <f>86400*((FlowsCalibration2!$W$596)^(1+1))*W$1836</f>
        <v>4766557.6067981767</v>
      </c>
      <c r="X596">
        <f>86400*((FlowsCalibration2!$X$596)^(1+1))*X$1836</f>
        <v>4766557.6067981767</v>
      </c>
      <c r="Y596">
        <f>86400*((FlowsCalibration2!$Y$596)^(1+1))*Y$1836</f>
        <v>1871922.2241924221</v>
      </c>
      <c r="Z596">
        <f>86400*((FlowsCalibration2!$Z$596)^(1+1))*Z$1836</f>
        <v>1871922.2241924221</v>
      </c>
      <c r="AA596">
        <f>86400*((FlowsCalibration2!$AA$596)^(1+1))*AA$1836</f>
        <v>3537932.7556243967</v>
      </c>
      <c r="AB596">
        <f>86400*((FlowsCalibration2!$AB$596)^(1+1))*AB$1836</f>
        <v>4100448.6097468655</v>
      </c>
      <c r="AC596">
        <f>86400*((FlowsCalibration2!$AC$596)^(1+1))*AC$1836</f>
        <v>55028728.636332087</v>
      </c>
      <c r="AD596">
        <f>86400*((FlowsCalibration2!$AD$596)^(1+1))*AD$1836</f>
        <v>55028728.636332087</v>
      </c>
      <c r="AE596">
        <f>86400*((FlowsCalibration2!$AE$596)^(1+1))*AE$1836</f>
        <v>51369664.159695387</v>
      </c>
      <c r="AF596">
        <f>86400*((FlowsCalibration2!$AF$596)^(1+1))*AF$1836</f>
        <v>38834225.003282569</v>
      </c>
      <c r="AG596">
        <f>86400*((FlowsCalibration2!$AG$596)^(1+1))*AG$1836</f>
        <v>5946773.5093142968</v>
      </c>
      <c r="AH596">
        <f>86400*((FlowsCalibration2!$AH$596)^(1+1))*AH$1836</f>
        <v>26170097.540785633</v>
      </c>
      <c r="AI596">
        <f>86400*((FlowsCalibration2!$AI$596)^(1+1))*AI$1836</f>
        <v>38834225.003282569</v>
      </c>
      <c r="AJ596">
        <f>86400*((FlowsCalibration2!$AJ$596)^(1+1))*AJ$1836</f>
        <v>26170097.540785633</v>
      </c>
      <c r="AK596">
        <f>86400*((FlowsCalibration2!$AK$596)^(1+1))*AK$1836</f>
        <v>26170097.540785633</v>
      </c>
      <c r="AL596">
        <f>86400*((FlowsCalibration2!$AL$596)^(1+1))*AL$1836</f>
        <v>9896514.8651518114</v>
      </c>
      <c r="AM596">
        <f>86400*((FlowsCalibration2!$AM$596)^(1+1))*AM$1836</f>
        <v>2841830.9414716456</v>
      </c>
      <c r="AN596">
        <f>86400*((FlowsCalibration2!$AN$596)^(1+1))*AN$1836</f>
        <v>2841830.9414716456</v>
      </c>
      <c r="AO596">
        <f>86400*((FlowsCalibration2!$AO$596)^(1+1))*AO$1836</f>
        <v>6751553.5171199935</v>
      </c>
      <c r="AP596">
        <f>86400*((FlowsCalibration2!$AP$596)^(1+1))*AP$1836</f>
        <v>6751553.5171199935</v>
      </c>
      <c r="AQ596">
        <f>86400*((FlowsCalibration2!$AQ$596)^(1+1))*AQ$1836</f>
        <v>6346770.0697117765</v>
      </c>
      <c r="AR596">
        <f>86400*((FlowsCalibration2!$AR$596)^(1+1))*AR$1836</f>
        <v>4196259.9998129457</v>
      </c>
      <c r="AS596">
        <f>86400*((FlowsCalibration2!$AS$596)^(1+1))*AS$1836</f>
        <v>9283676.3696999159</v>
      </c>
      <c r="AT596">
        <f>86400*((FlowsCalibration2!$AT$596)^(1+1))*AT$1836</f>
        <v>175905.58498730202</v>
      </c>
      <c r="AU596">
        <f>86400*((FlowsCalibration2!$AU$596)^(1+1))*AU$1836</f>
        <v>42857.244653096503</v>
      </c>
      <c r="AV596">
        <f>86400*((FlowsCalibration2!$AV$596)^(1+1))*AV$1836</f>
        <v>755043.54094247636</v>
      </c>
      <c r="AW596">
        <f>86400*((FlowsCalibration2!$AW$596)^(1+1))*AW$1836</f>
        <v>2642405.3941614814</v>
      </c>
      <c r="AX596">
        <f>86400*((FlowsCalibration2!$AX$596)^(1+1))*AX$1836</f>
        <v>175905.58498730202</v>
      </c>
      <c r="AY596">
        <f>86400*((FlowsCalibration2!$AY$596)^(1+1))*AY$1836</f>
        <v>2738218.7414392782</v>
      </c>
      <c r="AZ596">
        <f>86400*((FlowsCalibration2!$AZ$596)^(1+1))*AZ$1836</f>
        <v>2932202.6384613132</v>
      </c>
      <c r="BA596">
        <f>86400*((FlowsCalibration2!$BA$596)^(1+1))*BA$1836</f>
        <v>2642405.3941614814</v>
      </c>
      <c r="BB596">
        <f>86400*((FlowsCalibration2!$BB$596)^(1+1))*BB$1836</f>
        <v>670221.44726055616</v>
      </c>
      <c r="BC596">
        <f>86400*((FlowsCalibration2!$BC$596)^(1+1))*BC$1836</f>
        <v>670221.44726055616</v>
      </c>
      <c r="BD596">
        <f>86400*((FlowsCalibration2!$BD$596)^(1+1))*BD$1836</f>
        <v>1330249.412433499</v>
      </c>
      <c r="BE596">
        <f>86400*((FlowsCalibration2!$BE$596)^(1+1))*BE$1836</f>
        <v>4445471.107099426</v>
      </c>
      <c r="BF596">
        <f>86400*((FlowsCalibration2!$BF$596)^(1+1))*BF$1836</f>
        <v>5946773.5093142968</v>
      </c>
      <c r="BG596">
        <f>86400*((FlowsCalibration2!$BG$596)^(1+1))*BG$1836</f>
        <v>1174789.0325494506</v>
      </c>
      <c r="BH596">
        <f>86400*((FlowsCalibration2!$BH$596)^(1+1))*BH$1836</f>
        <v>488522.62904885411</v>
      </c>
      <c r="BI596">
        <f>86400*((FlowsCalibration2!$BI$596)^(1+1))*BI$1836</f>
        <v>153411.90541857595</v>
      </c>
      <c r="BJ596">
        <f>86400*((FlowsCalibration2!$BJ$596)^(1+1))*BJ$1836</f>
        <v>153411.90541857595</v>
      </c>
      <c r="BK596">
        <f>86400*((FlowsCalibration2!$BK$596)^(1+1))*BK$1836</f>
        <v>755043.54094247636</v>
      </c>
      <c r="BL596">
        <f>86400*((FlowsCalibration2!$BL$596)^(1+1))*BL$1836</f>
        <v>2366618.827475138</v>
      </c>
      <c r="BM596">
        <f>86400*((FlowsCalibration2!$BM$596)^(1+1))*BM$1836</f>
        <v>9283676.3696999159</v>
      </c>
      <c r="BN596">
        <f>86400*((FlowsCalibration2!$BN$596)^(1+1))*BN$1836</f>
        <v>9283676.3696999159</v>
      </c>
      <c r="BO596">
        <f>86400*((FlowsCalibration2!$BO$596)^(1+1))*BO$1836</f>
        <v>2025957.0518306694</v>
      </c>
      <c r="BP596">
        <f>86400*((FlowsCalibration2!$BP$596)^(1+1))*BP$1836</f>
        <v>769455.32975057524</v>
      </c>
      <c r="BQ596">
        <f>86400*((FlowsCalibration2!$BQ$596)^(1+1))*BQ$1836</f>
        <v>769455.32975057524</v>
      </c>
      <c r="BR596">
        <f>86400*((FlowsCalibration2!$BR$596)^(1+1))*BR$1836</f>
        <v>3419864.2596592661</v>
      </c>
      <c r="BS596">
        <f>86400*((FlowsCalibration2!$BS$596)^(1+1))*BS$1836</f>
        <v>3165908.2530083819</v>
      </c>
      <c r="BT596">
        <f>86400*((FlowsCalibration2!$BT$596)^(1+1))*BT$1836</f>
        <v>12432077.877654761</v>
      </c>
      <c r="BU596">
        <f>86400*((FlowsCalibration2!$BU$596)^(1+1))*BU$1836</f>
        <v>41690135.868223391</v>
      </c>
      <c r="BV596">
        <f>86400*((FlowsCalibration2!$BV$596)^(1+1))*BV$1836</f>
        <v>47299012.24159085</v>
      </c>
      <c r="BW596">
        <f>86400*((FlowsCalibration2!$BW$596)^(1+1))*BW$1836</f>
        <v>19258885.64841184</v>
      </c>
      <c r="BX596">
        <f>86400*((FlowsCalibration2!$BX$596)^(1+1))*BX$1836</f>
        <v>14134056.913382133</v>
      </c>
      <c r="BY596">
        <f>86400*((FlowsCalibration2!$BY$596)^(1+1))*BY$1836</f>
        <v>499752.39616536401</v>
      </c>
      <c r="BZ596">
        <f>86400*((FlowsCalibration2!$BZ$596)^(1+1))*BZ$1836</f>
        <v>636322.56863750727</v>
      </c>
      <c r="CA596">
        <f>86400*((FlowsCalibration2!$CA$596)^(1+1))*CA$1836</f>
        <v>636322.56863750727</v>
      </c>
      <c r="CB596">
        <f>86400*((FlowsCalibration2!$CB$596)^(1+1))*CB$1836</f>
        <v>636322.56863750727</v>
      </c>
      <c r="CC596">
        <f>86400*((FlowsCalibration2!$CC$596)^(1+1))*CC$1836</f>
        <v>636322.56863750727</v>
      </c>
      <c r="CD596">
        <f>86400*((FlowsCalibration2!$CD$596)^(1+1))*CD$1836</f>
        <v>9905350.9362179898</v>
      </c>
      <c r="CE596">
        <f>86400*((FlowsCalibration2!$CE$596)^(1+1))*CE$1836</f>
        <v>9905350.9362179898</v>
      </c>
      <c r="CF596">
        <f>86400*((FlowsCalibration2!$CF$596)^(1+1))*CF$1836</f>
        <v>1330249.412433499</v>
      </c>
      <c r="CG596">
        <f>86400*((FlowsCalibration2!$CG$596)^(1+1))*CG$1836</f>
        <v>2000470.8596940576</v>
      </c>
      <c r="CH596">
        <f>86400*((FlowsCalibration2!$CH$596)^(1+1))*CH$1836</f>
        <v>2153882.7651126259</v>
      </c>
      <c r="CI596">
        <f>86400*((FlowsCalibration2!$CI$596)^(1+1))*CI$1836</f>
        <v>488522.62904885411</v>
      </c>
      <c r="CJ596">
        <f>86400*((FlowsCalibration2!$CJ$596)^(1+1))*CJ$1836</f>
        <v>2642405.3941614814</v>
      </c>
      <c r="CK596">
        <f>86400*((FlowsCalibration2!$CK$596)^(1+1))*CK$1836</f>
        <v>51348205.612797618</v>
      </c>
      <c r="CL596">
        <f>86400*((FlowsCalibration2!$CL$596)^(1+1))*CL$1836</f>
        <v>3707523.219194625</v>
      </c>
      <c r="CM596">
        <f>86400*((FlowsCalibration2!$CM$596)^(1+1))*CM$1836</f>
        <v>851167.98844794871</v>
      </c>
      <c r="CN596">
        <f>86400*((FlowsCalibration2!$CN$596)^(1+1))*CN$1836</f>
        <v>55028728.636332087</v>
      </c>
      <c r="CO596">
        <f>86400*((FlowsCalibration2!$CO$596)^(1+1))*CO$1836</f>
        <v>55028728.636332087</v>
      </c>
      <c r="CP596">
        <f>86400*((FlowsCalibration2!$CP$596)^(1+1))*CP$1836</f>
        <v>50139826.363144659</v>
      </c>
      <c r="CQ596">
        <f>86400*((FlowsCalibration2!$CQ$596)^(1+1))*CQ$1836</f>
        <v>42884714.799700305</v>
      </c>
      <c r="CR596">
        <f>86400*((FlowsCalibration2!$CR$596)^(1+1))*CR$1836</f>
        <v>11252339.141258741</v>
      </c>
      <c r="CS596">
        <f>86400*((FlowsCalibration2!$CS$596)^(1+1))*CS$1836</f>
        <v>14134056.913382133</v>
      </c>
      <c r="CT596">
        <f>86400*((FlowsCalibration2!$CT$596)^(1+1))*CT$1836</f>
        <v>769455.32975057524</v>
      </c>
      <c r="CU596">
        <f>86400*((FlowsCalibration2!$CU$596)^(1+1))*CU$1836</f>
        <v>11107332.326456327</v>
      </c>
      <c r="CV596">
        <f>86400*((FlowsCalibration2!$CV$596)^(1+1))*CV$1836</f>
        <v>11285144.088433024</v>
      </c>
      <c r="CW596">
        <f>86400*((FlowsCalibration2!$CW$596)^(1+1))*CW$1836</f>
        <v>12367387.703337189</v>
      </c>
      <c r="CX596">
        <f>86400*((FlowsCalibration2!$CX$596)^(1+1))*CX$1836</f>
        <v>12432077.877654761</v>
      </c>
      <c r="CY596">
        <f>86400*((FlowsCalibration2!$CY$596)^(1+1))*CY$1836</f>
        <v>4766557.6067981767</v>
      </c>
      <c r="CZ596">
        <f>86400*((FlowsCalibration2!$CZ$596)^(1+1))*CZ$1836</f>
        <v>12095461.083193744</v>
      </c>
      <c r="DA596">
        <f>86400*((FlowsCalibration2!$DA$596)^(1+1))*DA$1836</f>
        <v>12767912.692791158</v>
      </c>
      <c r="DB596">
        <f>86400*((FlowsCalibration2!$DB$596)^(1+1))*DB$1836</f>
        <v>488522.62904885411</v>
      </c>
      <c r="DC596">
        <f>86400*((FlowsCalibration2!$DC$596)^(1+1))*DC$1836</f>
        <v>3537932.7556243967</v>
      </c>
      <c r="DD596">
        <f>86400*((FlowsCalibration2!$DD$596)^(1+1))*DD$1836</f>
        <v>6346770.0697117765</v>
      </c>
      <c r="DE596">
        <f>86400*((FlowsCalibration2!$DE$596)^(1+1))*DE$1836</f>
        <v>6751553.5171199935</v>
      </c>
      <c r="DF596">
        <f>86400*((FlowsCalibration2!$DF$596)^(1+1))*DF$1836</f>
        <v>636322.56863750727</v>
      </c>
      <c r="DG596">
        <f>86400*((FlowsCalibration2!$DG$596)^(1+1))*DG$1836</f>
        <v>175905.58498730202</v>
      </c>
      <c r="DH596">
        <f>86400*((FlowsCalibration2!$DH$596)^(1+1))*DH$1836</f>
        <v>499752.39616536401</v>
      </c>
      <c r="DI596">
        <f>86400*((FlowsCalibration2!$DI$596)^(1+1))*DI$1836</f>
        <v>9905350.9362179898</v>
      </c>
      <c r="DJ596">
        <f>86400*((FlowsCalibration2!$DJ$596)^(1+1))*DJ$1836</f>
        <v>1330249.412433499</v>
      </c>
      <c r="DK596">
        <f>86400*((FlowsCalibration2!$DK$596)^(1+1))*DK$1836</f>
        <v>755043.54094247636</v>
      </c>
      <c r="DL596">
        <f>86400*((FlowsCalibration2!$DL$596)^(1+1))*DL$1836</f>
        <v>2366618.827475138</v>
      </c>
      <c r="DM596">
        <f>86400*((FlowsCalibration2!$DM$596)^(1+1))*DM$1836</f>
        <v>2738218.7414392782</v>
      </c>
      <c r="DN596">
        <f>86400*((FlowsCalibration2!$DN$596)^(1+1))*DN$1836</f>
        <v>9283676.3696999159</v>
      </c>
      <c r="DO596">
        <f>86400*((FlowsCalibration2!$DO$596)^(1+1))*DO$1836</f>
        <v>1871922.2241924221</v>
      </c>
      <c r="DP596">
        <f>86400*((FlowsCalibration2!$DP$596)^(1+1))*DP$1836</f>
        <v>19258885.64841184</v>
      </c>
      <c r="DQ596">
        <f>86400*((FlowsCalibration2!$DQ$596)^(1+1))*DQ$1836</f>
        <v>47299012.24159085</v>
      </c>
      <c r="DR596">
        <f>86400*((FlowsCalibration2!$DR$596)^(1+1))*DR$1836</f>
        <v>37645847.105368391</v>
      </c>
      <c r="DS596">
        <f>86400*((FlowsCalibration2!$DS$596)^(1+1))*DS$1836</f>
        <v>3165908.2530083819</v>
      </c>
      <c r="DT596">
        <f>86400*((FlowsCalibration2!$DT$596)^(1+1))*DT$1836</f>
        <v>4954242.6457273839</v>
      </c>
      <c r="DU596">
        <f>86400*((FlowsCalibration2!$DU$596)^(1+1))*DU$1836</f>
        <v>42857.244653096503</v>
      </c>
      <c r="DV596">
        <f>86400*((FlowsCalibration2!$DV$596)^(1+1))*DV$1836</f>
        <v>670221.44726055616</v>
      </c>
      <c r="DW596">
        <f>86400*((FlowsCalibration2!$DW$596)^(1+1))*DW$1836</f>
        <v>153411.90541857595</v>
      </c>
      <c r="DX596">
        <f>86400*((FlowsCalibration2!$DX$596)^(1+1))*DX$1836</f>
        <v>4196259.9998129457</v>
      </c>
      <c r="DY596">
        <f>86400*((FlowsCalibration2!$DY$596)^(1+1))*DY$1836</f>
        <v>3707523.219194625</v>
      </c>
      <c r="DZ596">
        <f>86400*((FlowsCalibration2!$DZ$596)^(1+1))*DZ$1836</f>
        <v>851167.98844794871</v>
      </c>
      <c r="EA596">
        <f>86400*((FlowsCalibration2!$EA$596)^(1+1))*EA$1836</f>
        <v>1174789.0325494506</v>
      </c>
      <c r="EB596">
        <f>86400*((FlowsCalibration2!$EB$596)^(1+1))*EB$1836</f>
        <v>2841830.9414716456</v>
      </c>
      <c r="EC596">
        <f>86400*((FlowsCalibration2!$EC$596)^(1+1))*EC$1836</f>
        <v>5946773.5093142968</v>
      </c>
      <c r="ED596">
        <f>86400*((FlowsCalibration2!$ED$596)^(1+1))*ED$1836</f>
        <v>4445471.107099426</v>
      </c>
      <c r="EE596">
        <f>86400*((FlowsCalibration2!$EE$596)^(1+1))*EE$1836</f>
        <v>3419864.2596592661</v>
      </c>
      <c r="EF596">
        <f>86400*((FlowsCalibration2!$EF$596)^(1+1))*EF$1836</f>
        <v>42884714.799700305</v>
      </c>
      <c r="EG596">
        <f>86400*((FlowsCalibration2!$EG$596)^(1+1))*EG$1836</f>
        <v>50139826.363144659</v>
      </c>
    </row>
    <row r="597" spans="2:137" x14ac:dyDescent="0.2">
      <c r="B597">
        <f>86400*((FlowsCalibration2!$B$597)^(1+1))*B$1836</f>
        <v>203312728.51472816</v>
      </c>
      <c r="C597">
        <f>86400*((FlowsCalibration2!$C$597)^(1+1))*C$1836</f>
        <v>141748331.25899565</v>
      </c>
      <c r="D597">
        <f>86400*((FlowsCalibration2!$D$597)^(1+1))*D$1836</f>
        <v>141748331.25899565</v>
      </c>
      <c r="E597">
        <f>86400*((FlowsCalibration2!$E$597)^(1+1))*E$1836</f>
        <v>59346980.265517592</v>
      </c>
      <c r="F597">
        <f>86400*((FlowsCalibration2!$F$597)^(1+1))*F$1836</f>
        <v>53529577.765812971</v>
      </c>
      <c r="G597">
        <f>86400*((FlowsCalibration2!$G$597)^(1+1))*G$1836</f>
        <v>19318503.755629085</v>
      </c>
      <c r="H597">
        <f>86400*((FlowsCalibration2!$H$597)^(1+1))*H$1836</f>
        <v>17158986.331311211</v>
      </c>
      <c r="I597">
        <f>86400*((FlowsCalibration2!$I$597)^(1+1))*I$1836</f>
        <v>17158986.331311211</v>
      </c>
      <c r="J597">
        <f>86400*((FlowsCalibration2!$J$597)^(1+1))*J$1836</f>
        <v>16686110.138156859</v>
      </c>
      <c r="K597">
        <f>86400*((FlowsCalibration2!$K$597)^(1+1))*K$1836</f>
        <v>523929.57914798369</v>
      </c>
      <c r="L597">
        <f>86400*((FlowsCalibration2!$L$597)^(1+1))*L$1836</f>
        <v>523929.57914798369</v>
      </c>
      <c r="M597">
        <f>86400*((FlowsCalibration2!$M$597)^(1+1))*M$1836</f>
        <v>523929.57914798369</v>
      </c>
      <c r="N597">
        <f>86400*((FlowsCalibration2!$N$597)^(1+1))*N$1836</f>
        <v>523929.57914798369</v>
      </c>
      <c r="O597">
        <f>86400*((FlowsCalibration2!$O$597)^(1+1))*O$1836</f>
        <v>53629652.956886597</v>
      </c>
      <c r="P597">
        <f>86400*((FlowsCalibration2!$P$597)^(1+1))*P$1836</f>
        <v>53629652.956886597</v>
      </c>
      <c r="Q597">
        <f>86400*((FlowsCalibration2!$Q$597)^(1+1))*Q$1836</f>
        <v>12924420.220121335</v>
      </c>
      <c r="R597">
        <f>86400*((FlowsCalibration2!$R$597)^(1+1))*R$1836</f>
        <v>11965612.810658287</v>
      </c>
      <c r="S597">
        <f>86400*((FlowsCalibration2!$S$597)^(1+1))*S$1836</f>
        <v>10173336.047440505</v>
      </c>
      <c r="T597">
        <f>86400*((FlowsCalibration2!$T$597)^(1+1))*T$1836</f>
        <v>10173336.047440505</v>
      </c>
      <c r="U597">
        <f>86400*((FlowsCalibration2!$U$597)^(1+1))*U$1836</f>
        <v>10173336.047440505</v>
      </c>
      <c r="V597">
        <f>86400*((FlowsCalibration2!$V$597)^(1+1))*V$1836</f>
        <v>4440648.0370228663</v>
      </c>
      <c r="W597">
        <f>86400*((FlowsCalibration2!$W$597)^(1+1))*W$1836</f>
        <v>4440648.0370228663</v>
      </c>
      <c r="X597">
        <f>86400*((FlowsCalibration2!$X$597)^(1+1))*X$1836</f>
        <v>4440648.0370228663</v>
      </c>
      <c r="Y597">
        <f>86400*((FlowsCalibration2!$Y$597)^(1+1))*Y$1836</f>
        <v>1813727.9018777171</v>
      </c>
      <c r="Z597">
        <f>86400*((FlowsCalibration2!$Z$597)^(1+1))*Z$1836</f>
        <v>1813727.9018777171</v>
      </c>
      <c r="AA597">
        <f>86400*((FlowsCalibration2!$AA$597)^(1+1))*AA$1836</f>
        <v>6135252.3564678878</v>
      </c>
      <c r="AB597">
        <f>86400*((FlowsCalibration2!$AB$597)^(1+1))*AB$1836</f>
        <v>6836557.0106358873</v>
      </c>
      <c r="AC597">
        <f>86400*((FlowsCalibration2!$AC$597)^(1+1))*AC$1836</f>
        <v>53386587.579171576</v>
      </c>
      <c r="AD597">
        <f>86400*((FlowsCalibration2!$AD$597)^(1+1))*AD$1836</f>
        <v>53386587.579171576</v>
      </c>
      <c r="AE597">
        <f>86400*((FlowsCalibration2!$AE$597)^(1+1))*AE$1836</f>
        <v>50691193.349362962</v>
      </c>
      <c r="AF597">
        <f>86400*((FlowsCalibration2!$AF$597)^(1+1))*AF$1836</f>
        <v>37085359.125967667</v>
      </c>
      <c r="AG597">
        <f>86400*((FlowsCalibration2!$AG$597)^(1+1))*AG$1836</f>
        <v>5808779.2232463732</v>
      </c>
      <c r="AH597">
        <f>86400*((FlowsCalibration2!$AH$597)^(1+1))*AH$1836</f>
        <v>25029606.761097681</v>
      </c>
      <c r="AI597">
        <f>86400*((FlowsCalibration2!$AI$597)^(1+1))*AI$1836</f>
        <v>37085359.125967667</v>
      </c>
      <c r="AJ597">
        <f>86400*((FlowsCalibration2!$AJ$597)^(1+1))*AJ$1836</f>
        <v>25029606.761097681</v>
      </c>
      <c r="AK597">
        <f>86400*((FlowsCalibration2!$AK$597)^(1+1))*AK$1836</f>
        <v>25029606.761097681</v>
      </c>
      <c r="AL597">
        <f>86400*((FlowsCalibration2!$AL$597)^(1+1))*AL$1836</f>
        <v>9919695.1483992767</v>
      </c>
      <c r="AM597">
        <f>86400*((FlowsCalibration2!$AM$597)^(1+1))*AM$1836</f>
        <v>3460376.3996635368</v>
      </c>
      <c r="AN597">
        <f>86400*((FlowsCalibration2!$AN$597)^(1+1))*AN$1836</f>
        <v>3460376.3996635368</v>
      </c>
      <c r="AO597">
        <f>86400*((FlowsCalibration2!$AO$597)^(1+1))*AO$1836</f>
        <v>6135602.2326444453</v>
      </c>
      <c r="AP597">
        <f>86400*((FlowsCalibration2!$AP$597)^(1+1))*AP$1836</f>
        <v>6135602.2326444453</v>
      </c>
      <c r="AQ597">
        <f>86400*((FlowsCalibration2!$AQ$597)^(1+1))*AQ$1836</f>
        <v>5803499.5268457104</v>
      </c>
      <c r="AR597">
        <f>86400*((FlowsCalibration2!$AR$597)^(1+1))*AR$1836</f>
        <v>4885000.464157383</v>
      </c>
      <c r="AS597">
        <f>86400*((FlowsCalibration2!$AS$597)^(1+1))*AS$1836</f>
        <v>8626866.4468505848</v>
      </c>
      <c r="AT597">
        <f>86400*((FlowsCalibration2!$AT$597)^(1+1))*AT$1836</f>
        <v>232592.53580231484</v>
      </c>
      <c r="AU597">
        <f>86400*((FlowsCalibration2!$AU$597)^(1+1))*AU$1836</f>
        <v>33558.332924286049</v>
      </c>
      <c r="AV597">
        <f>86400*((FlowsCalibration2!$AV$597)^(1+1))*AV$1836</f>
        <v>1071754.4616864834</v>
      </c>
      <c r="AW597">
        <f>86400*((FlowsCalibration2!$AW$597)^(1+1))*AW$1836</f>
        <v>1658898.7874134267</v>
      </c>
      <c r="AX597">
        <f>86400*((FlowsCalibration2!$AX$597)^(1+1))*AX$1836</f>
        <v>232592.53580231484</v>
      </c>
      <c r="AY597">
        <f>86400*((FlowsCalibration2!$AY$597)^(1+1))*AY$1836</f>
        <v>3020559.42598806</v>
      </c>
      <c r="AZ597">
        <f>86400*((FlowsCalibration2!$AZ$597)^(1+1))*AZ$1836</f>
        <v>3255811.054871791</v>
      </c>
      <c r="BA597">
        <f>86400*((FlowsCalibration2!$BA$597)^(1+1))*BA$1836</f>
        <v>1658898.7874134267</v>
      </c>
      <c r="BB597">
        <f>86400*((FlowsCalibration2!$BB$597)^(1+1))*BB$1836</f>
        <v>420764.18274639006</v>
      </c>
      <c r="BC597">
        <f>86400*((FlowsCalibration2!$BC$597)^(1+1))*BC$1836</f>
        <v>420764.18274639006</v>
      </c>
      <c r="BD597">
        <f>86400*((FlowsCalibration2!$BD$597)^(1+1))*BD$1836</f>
        <v>835128.9102418843</v>
      </c>
      <c r="BE597">
        <f>86400*((FlowsCalibration2!$BE$597)^(1+1))*BE$1836</f>
        <v>4484213.495301445</v>
      </c>
      <c r="BF597">
        <f>86400*((FlowsCalibration2!$BF$597)^(1+1))*BF$1836</f>
        <v>5808779.2232463732</v>
      </c>
      <c r="BG597">
        <f>86400*((FlowsCalibration2!$BG$597)^(1+1))*BG$1836</f>
        <v>1575621.6107416323</v>
      </c>
      <c r="BH597">
        <f>86400*((FlowsCalibration2!$BH$597)^(1+1))*BH$1836</f>
        <v>306693.89289917488</v>
      </c>
      <c r="BI597">
        <f>86400*((FlowsCalibration2!$BI$597)^(1+1))*BI$1836</f>
        <v>96311.801525979754</v>
      </c>
      <c r="BJ597">
        <f>86400*((FlowsCalibration2!$BJ$597)^(1+1))*BJ$1836</f>
        <v>96311.801525979754</v>
      </c>
      <c r="BK597">
        <f>86400*((FlowsCalibration2!$BK$597)^(1+1))*BK$1836</f>
        <v>1071754.4616864834</v>
      </c>
      <c r="BL597">
        <f>86400*((FlowsCalibration2!$BL$597)^(1+1))*BL$1836</f>
        <v>2723259.8528968818</v>
      </c>
      <c r="BM597">
        <f>86400*((FlowsCalibration2!$BM$597)^(1+1))*BM$1836</f>
        <v>8626866.4468505848</v>
      </c>
      <c r="BN597">
        <f>86400*((FlowsCalibration2!$BN$597)^(1+1))*BN$1836</f>
        <v>8626866.4468505848</v>
      </c>
      <c r="BO597">
        <f>86400*((FlowsCalibration2!$BO$597)^(1+1))*BO$1836</f>
        <v>2717204.1982830754</v>
      </c>
      <c r="BP597">
        <f>86400*((FlowsCalibration2!$BP$597)^(1+1))*BP$1836</f>
        <v>814650.1920923182</v>
      </c>
      <c r="BQ597">
        <f>86400*((FlowsCalibration2!$BQ$597)^(1+1))*BQ$1836</f>
        <v>814650.1920923182</v>
      </c>
      <c r="BR597">
        <f>86400*((FlowsCalibration2!$BR$597)^(1+1))*BR$1836</f>
        <v>3475210.26185206</v>
      </c>
      <c r="BS597">
        <f>86400*((FlowsCalibration2!$BS$597)^(1+1))*BS$1836</f>
        <v>3757804.3133311709</v>
      </c>
      <c r="BT597">
        <f>86400*((FlowsCalibration2!$BT$597)^(1+1))*BT$1836</f>
        <v>19384398.523157187</v>
      </c>
      <c r="BU597">
        <f>86400*((FlowsCalibration2!$BU$597)^(1+1))*BU$1836</f>
        <v>59346980.265517592</v>
      </c>
      <c r="BV597">
        <f>86400*((FlowsCalibration2!$BV$597)^(1+1))*BV$1836</f>
        <v>53629652.956886597</v>
      </c>
      <c r="BW597">
        <f>86400*((FlowsCalibration2!$BW$597)^(1+1))*BW$1836</f>
        <v>21761545.32402483</v>
      </c>
      <c r="BX597">
        <f>86400*((FlowsCalibration2!$BX$597)^(1+1))*BX$1836</f>
        <v>14974666.748237099</v>
      </c>
      <c r="BY597">
        <f>86400*((FlowsCalibration2!$BY$597)^(1+1))*BY$1836</f>
        <v>523929.57914798369</v>
      </c>
      <c r="BZ597">
        <f>86400*((FlowsCalibration2!$BZ$597)^(1+1))*BZ$1836</f>
        <v>677187.170368894</v>
      </c>
      <c r="CA597">
        <f>86400*((FlowsCalibration2!$CA$597)^(1+1))*CA$1836</f>
        <v>677187.170368894</v>
      </c>
      <c r="CB597">
        <f>86400*((FlowsCalibration2!$CB$597)^(1+1))*CB$1836</f>
        <v>677187.170368894</v>
      </c>
      <c r="CC597">
        <f>86400*((FlowsCalibration2!$CC$597)^(1+1))*CC$1836</f>
        <v>677187.170368894</v>
      </c>
      <c r="CD597">
        <f>86400*((FlowsCalibration2!$CD$597)^(1+1))*CD$1836</f>
        <v>15203612.621644484</v>
      </c>
      <c r="CE597">
        <f>86400*((FlowsCalibration2!$CE$597)^(1+1))*CE$1836</f>
        <v>15203612.621644484</v>
      </c>
      <c r="CF597">
        <f>86400*((FlowsCalibration2!$CF$597)^(1+1))*CF$1836</f>
        <v>835128.9102418843</v>
      </c>
      <c r="CG597">
        <f>86400*((FlowsCalibration2!$CG$597)^(1+1))*CG$1836</f>
        <v>1255893.0929882759</v>
      </c>
      <c r="CH597">
        <f>86400*((FlowsCalibration2!$CH$597)^(1+1))*CH$1836</f>
        <v>1352204.8945142508</v>
      </c>
      <c r="CI597">
        <f>86400*((FlowsCalibration2!$CI$597)^(1+1))*CI$1836</f>
        <v>306693.89289917488</v>
      </c>
      <c r="CJ597">
        <f>86400*((FlowsCalibration2!$CJ$597)^(1+1))*CJ$1836</f>
        <v>1658898.7874134267</v>
      </c>
      <c r="CK597">
        <f>86400*((FlowsCalibration2!$CK$597)^(1+1))*CK$1836</f>
        <v>62684489.881366916</v>
      </c>
      <c r="CL597">
        <f>86400*((FlowsCalibration2!$CL$597)^(1+1))*CL$1836</f>
        <v>4459306.5102827307</v>
      </c>
      <c r="CM597">
        <f>86400*((FlowsCalibration2!$CM$597)^(1+1))*CM$1836</f>
        <v>1141582.551136947</v>
      </c>
      <c r="CN597">
        <f>86400*((FlowsCalibration2!$CN$597)^(1+1))*CN$1836</f>
        <v>53386587.579171576</v>
      </c>
      <c r="CO597">
        <f>86400*((FlowsCalibration2!$CO$597)^(1+1))*CO$1836</f>
        <v>53386587.579171576</v>
      </c>
      <c r="CP597">
        <f>86400*((FlowsCalibration2!$CP$597)^(1+1))*CP$1836</f>
        <v>65196157.629767731</v>
      </c>
      <c r="CQ597">
        <f>86400*((FlowsCalibration2!$CQ$597)^(1+1))*CQ$1836</f>
        <v>64786723.145043299</v>
      </c>
      <c r="CR597">
        <f>86400*((FlowsCalibration2!$CR$597)^(1+1))*CR$1836</f>
        <v>10173336.047440505</v>
      </c>
      <c r="CS597">
        <f>86400*((FlowsCalibration2!$CS$597)^(1+1))*CS$1836</f>
        <v>14974666.748237099</v>
      </c>
      <c r="CT597">
        <f>86400*((FlowsCalibration2!$CT$597)^(1+1))*CT$1836</f>
        <v>814650.1920923182</v>
      </c>
      <c r="CU597">
        <f>86400*((FlowsCalibration2!$CU$597)^(1+1))*CU$1836</f>
        <v>16686110.138156859</v>
      </c>
      <c r="CV597">
        <f>86400*((FlowsCalibration2!$CV$597)^(1+1))*CV$1836</f>
        <v>17158986.331311211</v>
      </c>
      <c r="CW597">
        <f>86400*((FlowsCalibration2!$CW$597)^(1+1))*CW$1836</f>
        <v>19318503.755629085</v>
      </c>
      <c r="CX597">
        <f>86400*((FlowsCalibration2!$CX$597)^(1+1))*CX$1836</f>
        <v>19384398.523157187</v>
      </c>
      <c r="CY597">
        <f>86400*((FlowsCalibration2!$CY$597)^(1+1))*CY$1836</f>
        <v>4440648.0370228663</v>
      </c>
      <c r="CZ597">
        <f>86400*((FlowsCalibration2!$CZ$597)^(1+1))*CZ$1836</f>
        <v>11965612.810658287</v>
      </c>
      <c r="DA597">
        <f>86400*((FlowsCalibration2!$DA$597)^(1+1))*DA$1836</f>
        <v>12924420.220121335</v>
      </c>
      <c r="DB597">
        <f>86400*((FlowsCalibration2!$DB$597)^(1+1))*DB$1836</f>
        <v>306693.89289917488</v>
      </c>
      <c r="DC597">
        <f>86400*((FlowsCalibration2!$DC$597)^(1+1))*DC$1836</f>
        <v>6135252.3564678878</v>
      </c>
      <c r="DD597">
        <f>86400*((FlowsCalibration2!$DD$597)^(1+1))*DD$1836</f>
        <v>5803499.5268457104</v>
      </c>
      <c r="DE597">
        <f>86400*((FlowsCalibration2!$DE$597)^(1+1))*DE$1836</f>
        <v>6135602.2326444453</v>
      </c>
      <c r="DF597">
        <f>86400*((FlowsCalibration2!$DF$597)^(1+1))*DF$1836</f>
        <v>677187.170368894</v>
      </c>
      <c r="DG597">
        <f>86400*((FlowsCalibration2!$DG$597)^(1+1))*DG$1836</f>
        <v>232592.53580231484</v>
      </c>
      <c r="DH597">
        <f>86400*((FlowsCalibration2!$DH$597)^(1+1))*DH$1836</f>
        <v>523929.57914798369</v>
      </c>
      <c r="DI597">
        <f>86400*((FlowsCalibration2!$DI$597)^(1+1))*DI$1836</f>
        <v>15203612.621644484</v>
      </c>
      <c r="DJ597">
        <f>86400*((FlowsCalibration2!$DJ$597)^(1+1))*DJ$1836</f>
        <v>835128.9102418843</v>
      </c>
      <c r="DK597">
        <f>86400*((FlowsCalibration2!$DK$597)^(1+1))*DK$1836</f>
        <v>1071754.4616864834</v>
      </c>
      <c r="DL597">
        <f>86400*((FlowsCalibration2!$DL$597)^(1+1))*DL$1836</f>
        <v>2723259.8528968818</v>
      </c>
      <c r="DM597">
        <f>86400*((FlowsCalibration2!$DM$597)^(1+1))*DM$1836</f>
        <v>3020559.42598806</v>
      </c>
      <c r="DN597">
        <f>86400*((FlowsCalibration2!$DN$597)^(1+1))*DN$1836</f>
        <v>8626866.4468505848</v>
      </c>
      <c r="DO597">
        <f>86400*((FlowsCalibration2!$DO$597)^(1+1))*DO$1836</f>
        <v>1813727.9018777171</v>
      </c>
      <c r="DP597">
        <f>86400*((FlowsCalibration2!$DP$597)^(1+1))*DP$1836</f>
        <v>21761545.32402483</v>
      </c>
      <c r="DQ597">
        <f>86400*((FlowsCalibration2!$DQ$597)^(1+1))*DQ$1836</f>
        <v>53629652.956886597</v>
      </c>
      <c r="DR597">
        <f>86400*((FlowsCalibration2!$DR$597)^(1+1))*DR$1836</f>
        <v>53529577.765812971</v>
      </c>
      <c r="DS597">
        <f>86400*((FlowsCalibration2!$DS$597)^(1+1))*DS$1836</f>
        <v>3757804.3133311709</v>
      </c>
      <c r="DT597">
        <f>86400*((FlowsCalibration2!$DT$597)^(1+1))*DT$1836</f>
        <v>5764754.292943635</v>
      </c>
      <c r="DU597">
        <f>86400*((FlowsCalibration2!$DU$597)^(1+1))*DU$1836</f>
        <v>33558.332924286049</v>
      </c>
      <c r="DV597">
        <f>86400*((FlowsCalibration2!$DV$597)^(1+1))*DV$1836</f>
        <v>420764.18274639006</v>
      </c>
      <c r="DW597">
        <f>86400*((FlowsCalibration2!$DW$597)^(1+1))*DW$1836</f>
        <v>96311.801525979754</v>
      </c>
      <c r="DX597">
        <f>86400*((FlowsCalibration2!$DX$597)^(1+1))*DX$1836</f>
        <v>4885000.464157383</v>
      </c>
      <c r="DY597">
        <f>86400*((FlowsCalibration2!$DY$597)^(1+1))*DY$1836</f>
        <v>4459306.5102827307</v>
      </c>
      <c r="DZ597">
        <f>86400*((FlowsCalibration2!$DZ$597)^(1+1))*DZ$1836</f>
        <v>1141582.551136947</v>
      </c>
      <c r="EA597">
        <f>86400*((FlowsCalibration2!$EA$597)^(1+1))*EA$1836</f>
        <v>1575621.6107416323</v>
      </c>
      <c r="EB597">
        <f>86400*((FlowsCalibration2!$EB$597)^(1+1))*EB$1836</f>
        <v>3460376.3996635368</v>
      </c>
      <c r="EC597">
        <f>86400*((FlowsCalibration2!$EC$597)^(1+1))*EC$1836</f>
        <v>5808779.2232463732</v>
      </c>
      <c r="ED597">
        <f>86400*((FlowsCalibration2!$ED$597)^(1+1))*ED$1836</f>
        <v>4484213.495301445</v>
      </c>
      <c r="EE597">
        <f>86400*((FlowsCalibration2!$EE$597)^(1+1))*EE$1836</f>
        <v>3475210.26185206</v>
      </c>
      <c r="EF597">
        <f>86400*((FlowsCalibration2!$EF$597)^(1+1))*EF$1836</f>
        <v>64786723.145043299</v>
      </c>
      <c r="EG597">
        <f>86400*((FlowsCalibration2!$EG$597)^(1+1))*EG$1836</f>
        <v>65196157.629767731</v>
      </c>
    </row>
    <row r="598" spans="2:137" x14ac:dyDescent="0.2">
      <c r="B598">
        <f>86400*((FlowsCalibration2!$B$598)^(1+1))*B$1836</f>
        <v>133715277.10598969</v>
      </c>
      <c r="C598">
        <f>86400*((FlowsCalibration2!$C$598)^(1+1))*C$1836</f>
        <v>88973886.411723748</v>
      </c>
      <c r="D598">
        <f>86400*((FlowsCalibration2!$D$598)^(1+1))*D$1836</f>
        <v>88973886.411723748</v>
      </c>
      <c r="E598">
        <f>86400*((FlowsCalibration2!$E$598)^(1+1))*E$1836</f>
        <v>32215511.843388595</v>
      </c>
      <c r="F598">
        <f>86400*((FlowsCalibration2!$F$598)^(1+1))*F$1836</f>
        <v>29611222.456516802</v>
      </c>
      <c r="G598">
        <f>86400*((FlowsCalibration2!$G$598)^(1+1))*G$1836</f>
        <v>10990462.899465363</v>
      </c>
      <c r="H598">
        <f>86400*((FlowsCalibration2!$H$598)^(1+1))*H$1836</f>
        <v>9935761.0736702457</v>
      </c>
      <c r="I598">
        <f>86400*((FlowsCalibration2!$I$598)^(1+1))*I$1836</f>
        <v>9935761.0736702457</v>
      </c>
      <c r="J598">
        <f>86400*((FlowsCalibration2!$J$598)^(1+1))*J$1836</f>
        <v>9738817.2259860858</v>
      </c>
      <c r="K598">
        <f>86400*((FlowsCalibration2!$K$598)^(1+1))*K$1836</f>
        <v>458893.21040360274</v>
      </c>
      <c r="L598">
        <f>86400*((FlowsCalibration2!$L$598)^(1+1))*L$1836</f>
        <v>458893.21040360274</v>
      </c>
      <c r="M598">
        <f>86400*((FlowsCalibration2!$M$598)^(1+1))*M$1836</f>
        <v>458893.21040360274</v>
      </c>
      <c r="N598">
        <f>86400*((FlowsCalibration2!$N$598)^(1+1))*N$1836</f>
        <v>458893.21040360274</v>
      </c>
      <c r="O598">
        <f>86400*((FlowsCalibration2!$O$598)^(1+1))*O$1836</f>
        <v>44591164.25132592</v>
      </c>
      <c r="P598">
        <f>86400*((FlowsCalibration2!$P$598)^(1+1))*P$1836</f>
        <v>44591164.25132592</v>
      </c>
      <c r="Q598">
        <f>86400*((FlowsCalibration2!$Q$598)^(1+1))*Q$1836</f>
        <v>11381456.867026059</v>
      </c>
      <c r="R598">
        <f>86400*((FlowsCalibration2!$R$598)^(1+1))*R$1836</f>
        <v>10637927.130437547</v>
      </c>
      <c r="S598">
        <f>86400*((FlowsCalibration2!$S$598)^(1+1))*S$1836</f>
        <v>9323578.6324758176</v>
      </c>
      <c r="T598">
        <f>86400*((FlowsCalibration2!$T$598)^(1+1))*T$1836</f>
        <v>9323578.6324758176</v>
      </c>
      <c r="U598">
        <f>86400*((FlowsCalibration2!$U$598)^(1+1))*U$1836</f>
        <v>9323578.6324758176</v>
      </c>
      <c r="V598">
        <f>86400*((FlowsCalibration2!$V$598)^(1+1))*V$1836</f>
        <v>4224397.9631342916</v>
      </c>
      <c r="W598">
        <f>86400*((FlowsCalibration2!$W$598)^(1+1))*W$1836</f>
        <v>4224397.9631342916</v>
      </c>
      <c r="X598">
        <f>86400*((FlowsCalibration2!$X$598)^(1+1))*X$1836</f>
        <v>4224397.9631342916</v>
      </c>
      <c r="Y598">
        <f>86400*((FlowsCalibration2!$Y$598)^(1+1))*Y$1836</f>
        <v>1660480.5678811183</v>
      </c>
      <c r="Z598">
        <f>86400*((FlowsCalibration2!$Z$598)^(1+1))*Z$1836</f>
        <v>1660480.5678811183</v>
      </c>
      <c r="AA598">
        <f>86400*((FlowsCalibration2!$AA$598)^(1+1))*AA$1836</f>
        <v>3877572.4200543142</v>
      </c>
      <c r="AB598">
        <f>86400*((FlowsCalibration2!$AB$598)^(1+1))*AB$1836</f>
        <v>4427730.848398855</v>
      </c>
      <c r="AC598">
        <f>86400*((FlowsCalibration2!$AC$598)^(1+1))*AC$1836</f>
        <v>38597145.592629112</v>
      </c>
      <c r="AD598">
        <f>86400*((FlowsCalibration2!$AD$598)^(1+1))*AD$1836</f>
        <v>38597145.592629112</v>
      </c>
      <c r="AE598">
        <f>86400*((FlowsCalibration2!$AE$598)^(1+1))*AE$1836</f>
        <v>36568873.209772699</v>
      </c>
      <c r="AF598">
        <f>86400*((FlowsCalibration2!$AF$598)^(1+1))*AF$1836</f>
        <v>26345692.237706382</v>
      </c>
      <c r="AG598">
        <f>86400*((FlowsCalibration2!$AG$598)^(1+1))*AG$1836</f>
        <v>2122706.0081114001</v>
      </c>
      <c r="AH598">
        <f>86400*((FlowsCalibration2!$AH$598)^(1+1))*AH$1836</f>
        <v>20406015.396369658</v>
      </c>
      <c r="AI598">
        <f>86400*((FlowsCalibration2!$AI$598)^(1+1))*AI$1836</f>
        <v>26345692.237706382</v>
      </c>
      <c r="AJ598">
        <f>86400*((FlowsCalibration2!$AJ$598)^(1+1))*AJ$1836</f>
        <v>20406015.396369658</v>
      </c>
      <c r="AK598">
        <f>86400*((FlowsCalibration2!$AK$598)^(1+1))*AK$1836</f>
        <v>20406015.396369658</v>
      </c>
      <c r="AL598">
        <f>86400*((FlowsCalibration2!$AL$598)^(1+1))*AL$1836</f>
        <v>7170732.2359140608</v>
      </c>
      <c r="AM598">
        <f>86400*((FlowsCalibration2!$AM$598)^(1+1))*AM$1836</f>
        <v>2080187.4683364108</v>
      </c>
      <c r="AN598">
        <f>86400*((FlowsCalibration2!$AN$598)^(1+1))*AN$1836</f>
        <v>2080187.4683364108</v>
      </c>
      <c r="AO598">
        <f>86400*((FlowsCalibration2!$AO$598)^(1+1))*AO$1836</f>
        <v>4868635.80180177</v>
      </c>
      <c r="AP598">
        <f>86400*((FlowsCalibration2!$AP$598)^(1+1))*AP$1836</f>
        <v>4868635.80180177</v>
      </c>
      <c r="AQ598">
        <f>86400*((FlowsCalibration2!$AQ$598)^(1+1))*AQ$1836</f>
        <v>4610633.3258585166</v>
      </c>
      <c r="AR598">
        <f>86400*((FlowsCalibration2!$AR$598)^(1+1))*AR$1836</f>
        <v>3048434.0041729878</v>
      </c>
      <c r="AS598">
        <f>86400*((FlowsCalibration2!$AS$598)^(1+1))*AS$1836</f>
        <v>8396242.6415631194</v>
      </c>
      <c r="AT598">
        <f>86400*((FlowsCalibration2!$AT$598)^(1+1))*AT$1836</f>
        <v>194533.02856031348</v>
      </c>
      <c r="AU598">
        <f>86400*((FlowsCalibration2!$AU$598)^(1+1))*AU$1836</f>
        <v>54836.436652224897</v>
      </c>
      <c r="AV598">
        <f>86400*((FlowsCalibration2!$AV$598)^(1+1))*AV$1836</f>
        <v>754958.50862786395</v>
      </c>
      <c r="AW598">
        <f>86400*((FlowsCalibration2!$AW$598)^(1+1))*AW$1836</f>
        <v>1461341.7953259121</v>
      </c>
      <c r="AX598">
        <f>86400*((FlowsCalibration2!$AX$598)^(1+1))*AX$1836</f>
        <v>194533.02856031348</v>
      </c>
      <c r="AY598">
        <f>86400*((FlowsCalibration2!$AY$598)^(1+1))*AY$1836</f>
        <v>3073238.0628771237</v>
      </c>
      <c r="AZ598">
        <f>86400*((FlowsCalibration2!$AZ$598)^(1+1))*AZ$1836</f>
        <v>3289280.0773741119</v>
      </c>
      <c r="BA598">
        <f>86400*((FlowsCalibration2!$BA$598)^(1+1))*BA$1836</f>
        <v>1461341.7953259121</v>
      </c>
      <c r="BB598">
        <f>86400*((FlowsCalibration2!$BB$598)^(1+1))*BB$1836</f>
        <v>370655.69695314439</v>
      </c>
      <c r="BC598">
        <f>86400*((FlowsCalibration2!$BC$598)^(1+1))*BC$1836</f>
        <v>370655.69695314439</v>
      </c>
      <c r="BD598">
        <f>86400*((FlowsCalibration2!$BD$598)^(1+1))*BD$1836</f>
        <v>735674.04490319907</v>
      </c>
      <c r="BE598">
        <f>86400*((FlowsCalibration2!$BE$598)^(1+1))*BE$1836</f>
        <v>1534825.5281516847</v>
      </c>
      <c r="BF598">
        <f>86400*((FlowsCalibration2!$BF$598)^(1+1))*BF$1836</f>
        <v>2122706.0081114001</v>
      </c>
      <c r="BG598">
        <f>86400*((FlowsCalibration2!$BG$598)^(1+1))*BG$1836</f>
        <v>794732.00555326149</v>
      </c>
      <c r="BH598">
        <f>86400*((FlowsCalibration2!$BH$598)^(1+1))*BH$1836</f>
        <v>270169.95097307145</v>
      </c>
      <c r="BI598">
        <f>86400*((FlowsCalibration2!$BI$598)^(1+1))*BI$1836</f>
        <v>84842.102496499196</v>
      </c>
      <c r="BJ598">
        <f>86400*((FlowsCalibration2!$BJ$598)^(1+1))*BJ$1836</f>
        <v>84842.102496499196</v>
      </c>
      <c r="BK598">
        <f>86400*((FlowsCalibration2!$BK$598)^(1+1))*BK$1836</f>
        <v>754958.50862786395</v>
      </c>
      <c r="BL598">
        <f>86400*((FlowsCalibration2!$BL$598)^(1+1))*BL$1836</f>
        <v>2552196.5444922727</v>
      </c>
      <c r="BM598">
        <f>86400*((FlowsCalibration2!$BM$598)^(1+1))*BM$1836</f>
        <v>8396242.6415631194</v>
      </c>
      <c r="BN598">
        <f>86400*((FlowsCalibration2!$BN$598)^(1+1))*BN$1836</f>
        <v>8396242.6415631194</v>
      </c>
      <c r="BO598">
        <f>86400*((FlowsCalibration2!$BO$598)^(1+1))*BO$1836</f>
        <v>1370537.9296755858</v>
      </c>
      <c r="BP598">
        <f>86400*((FlowsCalibration2!$BP$598)^(1+1))*BP$1836</f>
        <v>608361.39829747344</v>
      </c>
      <c r="BQ598">
        <f>86400*((FlowsCalibration2!$BQ$598)^(1+1))*BQ$1836</f>
        <v>608361.39829747344</v>
      </c>
      <c r="BR598">
        <f>86400*((FlowsCalibration2!$BR$598)^(1+1))*BR$1836</f>
        <v>1171557.2531677175</v>
      </c>
      <c r="BS598">
        <f>86400*((FlowsCalibration2!$BS$598)^(1+1))*BS$1836</f>
        <v>2116061.8574865516</v>
      </c>
      <c r="BT598">
        <f>86400*((FlowsCalibration2!$BT$598)^(1+1))*BT$1836</f>
        <v>11043475.062918363</v>
      </c>
      <c r="BU598">
        <f>86400*((FlowsCalibration2!$BU$598)^(1+1))*BU$1836</f>
        <v>32215511.843388595</v>
      </c>
      <c r="BV598">
        <f>86400*((FlowsCalibration2!$BV$598)^(1+1))*BV$1836</f>
        <v>44591164.25132592</v>
      </c>
      <c r="BW598">
        <f>86400*((FlowsCalibration2!$BW$598)^(1+1))*BW$1836</f>
        <v>17859307.787344422</v>
      </c>
      <c r="BX598">
        <f>86400*((FlowsCalibration2!$BX$598)^(1+1))*BX$1836</f>
        <v>12778232.312020352</v>
      </c>
      <c r="BY598">
        <f>86400*((FlowsCalibration2!$BY$598)^(1+1))*BY$1836</f>
        <v>458893.21040360274</v>
      </c>
      <c r="BZ598">
        <f>86400*((FlowsCalibration2!$BZ$598)^(1+1))*BZ$1836</f>
        <v>401726.05171480431</v>
      </c>
      <c r="CA598">
        <f>86400*((FlowsCalibration2!$CA$598)^(1+1))*CA$1836</f>
        <v>401726.05171480431</v>
      </c>
      <c r="CB598">
        <f>86400*((FlowsCalibration2!$CB$598)^(1+1))*CB$1836</f>
        <v>401726.05171480431</v>
      </c>
      <c r="CC598">
        <f>86400*((FlowsCalibration2!$CC$598)^(1+1))*CC$1836</f>
        <v>401726.05171480431</v>
      </c>
      <c r="CD598">
        <f>86400*((FlowsCalibration2!$CD$598)^(1+1))*CD$1836</f>
        <v>9148768.3981427755</v>
      </c>
      <c r="CE598">
        <f>86400*((FlowsCalibration2!$CE$598)^(1+1))*CE$1836</f>
        <v>9148768.3981427755</v>
      </c>
      <c r="CF598">
        <f>86400*((FlowsCalibration2!$CF$598)^(1+1))*CF$1836</f>
        <v>735674.04490319907</v>
      </c>
      <c r="CG598">
        <f>86400*((FlowsCalibration2!$CG$598)^(1+1))*CG$1836</f>
        <v>1106329.7418563447</v>
      </c>
      <c r="CH598">
        <f>86400*((FlowsCalibration2!$CH$598)^(1+1))*CH$1836</f>
        <v>1191171.8443528397</v>
      </c>
      <c r="CI598">
        <f>86400*((FlowsCalibration2!$CI$598)^(1+1))*CI$1836</f>
        <v>270169.95097307145</v>
      </c>
      <c r="CJ598">
        <f>86400*((FlowsCalibration2!$CJ$598)^(1+1))*CJ$1836</f>
        <v>1461341.7953259121</v>
      </c>
      <c r="CK598">
        <f>86400*((FlowsCalibration2!$CK$598)^(1+1))*CK$1836</f>
        <v>49550692.409976788</v>
      </c>
      <c r="CL598">
        <f>86400*((FlowsCalibration2!$CL$598)^(1+1))*CL$1836</f>
        <v>2705156.0667149615</v>
      </c>
      <c r="CM598">
        <f>86400*((FlowsCalibration2!$CM$598)^(1+1))*CM$1836</f>
        <v>575805.89931766095</v>
      </c>
      <c r="CN598">
        <f>86400*((FlowsCalibration2!$CN$598)^(1+1))*CN$1836</f>
        <v>38597145.592629112</v>
      </c>
      <c r="CO598">
        <f>86400*((FlowsCalibration2!$CO$598)^(1+1))*CO$1836</f>
        <v>38597145.592629112</v>
      </c>
      <c r="CP598">
        <f>86400*((FlowsCalibration2!$CP$598)^(1+1))*CP$1836</f>
        <v>49088087.729785882</v>
      </c>
      <c r="CQ598">
        <f>86400*((FlowsCalibration2!$CQ$598)^(1+1))*CQ$1836</f>
        <v>34339733.316875644</v>
      </c>
      <c r="CR598">
        <f>86400*((FlowsCalibration2!$CR$598)^(1+1))*CR$1836</f>
        <v>9323578.6324758176</v>
      </c>
      <c r="CS598">
        <f>86400*((FlowsCalibration2!$CS$598)^(1+1))*CS$1836</f>
        <v>12778232.312020352</v>
      </c>
      <c r="CT598">
        <f>86400*((FlowsCalibration2!$CT$598)^(1+1))*CT$1836</f>
        <v>608361.39829747344</v>
      </c>
      <c r="CU598">
        <f>86400*((FlowsCalibration2!$CU$598)^(1+1))*CU$1836</f>
        <v>9738817.2259860858</v>
      </c>
      <c r="CV598">
        <f>86400*((FlowsCalibration2!$CV$598)^(1+1))*CV$1836</f>
        <v>9935761.0736702457</v>
      </c>
      <c r="CW598">
        <f>86400*((FlowsCalibration2!$CW$598)^(1+1))*CW$1836</f>
        <v>10990462.899465363</v>
      </c>
      <c r="CX598">
        <f>86400*((FlowsCalibration2!$CX$598)^(1+1))*CX$1836</f>
        <v>11043475.062918363</v>
      </c>
      <c r="CY598">
        <f>86400*((FlowsCalibration2!$CY$598)^(1+1))*CY$1836</f>
        <v>4224397.9631342916</v>
      </c>
      <c r="CZ598">
        <f>86400*((FlowsCalibration2!$CZ$598)^(1+1))*CZ$1836</f>
        <v>10637927.130437547</v>
      </c>
      <c r="DA598">
        <f>86400*((FlowsCalibration2!$DA$598)^(1+1))*DA$1836</f>
        <v>11381456.867026059</v>
      </c>
      <c r="DB598">
        <f>86400*((FlowsCalibration2!$DB$598)^(1+1))*DB$1836</f>
        <v>270169.95097307145</v>
      </c>
      <c r="DC598">
        <f>86400*((FlowsCalibration2!$DC$598)^(1+1))*DC$1836</f>
        <v>3877572.4200543142</v>
      </c>
      <c r="DD598">
        <f>86400*((FlowsCalibration2!$DD$598)^(1+1))*DD$1836</f>
        <v>4610633.3258585166</v>
      </c>
      <c r="DE598">
        <f>86400*((FlowsCalibration2!$DE$598)^(1+1))*DE$1836</f>
        <v>4868635.80180177</v>
      </c>
      <c r="DF598">
        <f>86400*((FlowsCalibration2!$DF$598)^(1+1))*DF$1836</f>
        <v>401726.05171480431</v>
      </c>
      <c r="DG598">
        <f>86400*((FlowsCalibration2!$DG$598)^(1+1))*DG$1836</f>
        <v>194533.02856031348</v>
      </c>
      <c r="DH598">
        <f>86400*((FlowsCalibration2!$DH$598)^(1+1))*DH$1836</f>
        <v>458893.21040360274</v>
      </c>
      <c r="DI598">
        <f>86400*((FlowsCalibration2!$DI$598)^(1+1))*DI$1836</f>
        <v>9148768.3981427755</v>
      </c>
      <c r="DJ598">
        <f>86400*((FlowsCalibration2!$DJ$598)^(1+1))*DJ$1836</f>
        <v>735674.04490319907</v>
      </c>
      <c r="DK598">
        <f>86400*((FlowsCalibration2!$DK$598)^(1+1))*DK$1836</f>
        <v>754958.50862786395</v>
      </c>
      <c r="DL598">
        <f>86400*((FlowsCalibration2!$DL$598)^(1+1))*DL$1836</f>
        <v>2552196.5444922727</v>
      </c>
      <c r="DM598">
        <f>86400*((FlowsCalibration2!$DM$598)^(1+1))*DM$1836</f>
        <v>3073238.0628771237</v>
      </c>
      <c r="DN598">
        <f>86400*((FlowsCalibration2!$DN$598)^(1+1))*DN$1836</f>
        <v>8396242.6415631194</v>
      </c>
      <c r="DO598">
        <f>86400*((FlowsCalibration2!$DO$598)^(1+1))*DO$1836</f>
        <v>1660480.5678811183</v>
      </c>
      <c r="DP598">
        <f>86400*((FlowsCalibration2!$DP$598)^(1+1))*DP$1836</f>
        <v>17859307.787344422</v>
      </c>
      <c r="DQ598">
        <f>86400*((FlowsCalibration2!$DQ$598)^(1+1))*DQ$1836</f>
        <v>44591164.25132592</v>
      </c>
      <c r="DR598">
        <f>86400*((FlowsCalibration2!$DR$598)^(1+1))*DR$1836</f>
        <v>29611222.456516802</v>
      </c>
      <c r="DS598">
        <f>86400*((FlowsCalibration2!$DS$598)^(1+1))*DS$1836</f>
        <v>2116061.8574865516</v>
      </c>
      <c r="DT598">
        <f>86400*((FlowsCalibration2!$DT$598)^(1+1))*DT$1836</f>
        <v>3269356.0828494108</v>
      </c>
      <c r="DU598">
        <f>86400*((FlowsCalibration2!$DU$598)^(1+1))*DU$1836</f>
        <v>54836.436652224897</v>
      </c>
      <c r="DV598">
        <f>86400*((FlowsCalibration2!$DV$598)^(1+1))*DV$1836</f>
        <v>370655.69695314439</v>
      </c>
      <c r="DW598">
        <f>86400*((FlowsCalibration2!$DW$598)^(1+1))*DW$1836</f>
        <v>84842.102496499196</v>
      </c>
      <c r="DX598">
        <f>86400*((FlowsCalibration2!$DX$598)^(1+1))*DX$1836</f>
        <v>3048434.0041729878</v>
      </c>
      <c r="DY598">
        <f>86400*((FlowsCalibration2!$DY$598)^(1+1))*DY$1836</f>
        <v>2705156.0667149615</v>
      </c>
      <c r="DZ598">
        <f>86400*((FlowsCalibration2!$DZ$598)^(1+1))*DZ$1836</f>
        <v>575805.89931766095</v>
      </c>
      <c r="EA598">
        <f>86400*((FlowsCalibration2!$EA$598)^(1+1))*EA$1836</f>
        <v>794732.00555326149</v>
      </c>
      <c r="EB598">
        <f>86400*((FlowsCalibration2!$EB$598)^(1+1))*EB$1836</f>
        <v>2080187.4683364108</v>
      </c>
      <c r="EC598">
        <f>86400*((FlowsCalibration2!$EC$598)^(1+1))*EC$1836</f>
        <v>2122706.0081114001</v>
      </c>
      <c r="ED598">
        <f>86400*((FlowsCalibration2!$ED$598)^(1+1))*ED$1836</f>
        <v>1534825.5281516847</v>
      </c>
      <c r="EE598">
        <f>86400*((FlowsCalibration2!$EE$598)^(1+1))*EE$1836</f>
        <v>1171557.2531677175</v>
      </c>
      <c r="EF598">
        <f>86400*((FlowsCalibration2!$EF$598)^(1+1))*EF$1836</f>
        <v>34339733.316875644</v>
      </c>
      <c r="EG598">
        <f>86400*((FlowsCalibration2!$EG$598)^(1+1))*EG$1836</f>
        <v>49088087.729785882</v>
      </c>
    </row>
    <row r="599" spans="2:137" x14ac:dyDescent="0.2">
      <c r="B599">
        <f>86400*((FlowsCalibration2!$B$599)^(1+1))*B$1836</f>
        <v>162380686.88297802</v>
      </c>
      <c r="C599">
        <f>86400*((FlowsCalibration2!$C$599)^(1+1))*C$1836</f>
        <v>119354448.91222991</v>
      </c>
      <c r="D599">
        <f>86400*((FlowsCalibration2!$D$599)^(1+1))*D$1836</f>
        <v>119354448.91222991</v>
      </c>
      <c r="E599">
        <f>86400*((FlowsCalibration2!$E$599)^(1+1))*E$1836</f>
        <v>26683450.55376583</v>
      </c>
      <c r="F599">
        <f>86400*((FlowsCalibration2!$F$599)^(1+1))*F$1836</f>
        <v>24918602.68874551</v>
      </c>
      <c r="G599">
        <f>86400*((FlowsCalibration2!$G$599)^(1+1))*G$1836</f>
        <v>13809647.278172342</v>
      </c>
      <c r="H599">
        <f>86400*((FlowsCalibration2!$H$599)^(1+1))*H$1836</f>
        <v>11060151.19029328</v>
      </c>
      <c r="I599">
        <f>86400*((FlowsCalibration2!$I$599)^(1+1))*I$1836</f>
        <v>11060151.19029328</v>
      </c>
      <c r="J599">
        <f>86400*((FlowsCalibration2!$J$599)^(1+1))*J$1836</f>
        <v>10245531.889841609</v>
      </c>
      <c r="K599">
        <f>86400*((FlowsCalibration2!$K$599)^(1+1))*K$1836</f>
        <v>661349.16323343688</v>
      </c>
      <c r="L599">
        <f>86400*((FlowsCalibration2!$L$599)^(1+1))*L$1836</f>
        <v>661349.16323343688</v>
      </c>
      <c r="M599">
        <f>86400*((FlowsCalibration2!$M$599)^(1+1))*M$1836</f>
        <v>661349.16323343688</v>
      </c>
      <c r="N599">
        <f>86400*((FlowsCalibration2!$N$599)^(1+1))*N$1836</f>
        <v>661349.16323343688</v>
      </c>
      <c r="O599">
        <f>86400*((FlowsCalibration2!$O$599)^(1+1))*O$1836</f>
        <v>61376059.433640905</v>
      </c>
      <c r="P599">
        <f>86400*((FlowsCalibration2!$P$599)^(1+1))*P$1836</f>
        <v>61376059.433640905</v>
      </c>
      <c r="Q599">
        <f>86400*((FlowsCalibration2!$Q$599)^(1+1))*Q$1836</f>
        <v>14037879.491674937</v>
      </c>
      <c r="R599">
        <f>86400*((FlowsCalibration2!$R$599)^(1+1))*R$1836</f>
        <v>12744653.873754434</v>
      </c>
      <c r="S599">
        <f>86400*((FlowsCalibration2!$S$599)^(1+1))*S$1836</f>
        <v>9919152.4696373437</v>
      </c>
      <c r="T599">
        <f>86400*((FlowsCalibration2!$T$599)^(1+1))*T$1836</f>
        <v>9919152.4696373437</v>
      </c>
      <c r="U599">
        <f>86400*((FlowsCalibration2!$U$599)^(1+1))*U$1836</f>
        <v>9919152.4696373437</v>
      </c>
      <c r="V599">
        <f>86400*((FlowsCalibration2!$V$599)^(1+1))*V$1836</f>
        <v>4881732.3384499233</v>
      </c>
      <c r="W599">
        <f>86400*((FlowsCalibration2!$W$599)^(1+1))*W$1836</f>
        <v>4881732.3384499233</v>
      </c>
      <c r="X599">
        <f>86400*((FlowsCalibration2!$X$599)^(1+1))*X$1836</f>
        <v>4881732.3384499233</v>
      </c>
      <c r="Y599">
        <f>86400*((FlowsCalibration2!$Y$599)^(1+1))*Y$1836</f>
        <v>1969610.3170868815</v>
      </c>
      <c r="Z599">
        <f>86400*((FlowsCalibration2!$Z$599)^(1+1))*Z$1836</f>
        <v>1969610.3170868815</v>
      </c>
      <c r="AA599">
        <f>86400*((FlowsCalibration2!$AA$599)^(1+1))*AA$1836</f>
        <v>4048573.8837806135</v>
      </c>
      <c r="AB599">
        <f>86400*((FlowsCalibration2!$AB$599)^(1+1))*AB$1836</f>
        <v>4754388.7138155364</v>
      </c>
      <c r="AC599">
        <f>86400*((FlowsCalibration2!$AC$599)^(1+1))*AC$1836</f>
        <v>34079271.967716061</v>
      </c>
      <c r="AD599">
        <f>86400*((FlowsCalibration2!$AD$599)^(1+1))*AD$1836</f>
        <v>34079271.967716061</v>
      </c>
      <c r="AE599">
        <f>86400*((FlowsCalibration2!$AE$599)^(1+1))*AE$1836</f>
        <v>32270095.871341549</v>
      </c>
      <c r="AF599">
        <f>86400*((FlowsCalibration2!$AF$599)^(1+1))*AF$1836</f>
        <v>24527957.820043694</v>
      </c>
      <c r="AG599">
        <f>86400*((FlowsCalibration2!$AG$599)^(1+1))*AG$1836</f>
        <v>821147.32325962244</v>
      </c>
      <c r="AH599">
        <f>86400*((FlowsCalibration2!$AH$599)^(1+1))*AH$1836</f>
        <v>21647734.299606998</v>
      </c>
      <c r="AI599">
        <f>86400*((FlowsCalibration2!$AI$599)^(1+1))*AI$1836</f>
        <v>24527957.820043694</v>
      </c>
      <c r="AJ599">
        <f>86400*((FlowsCalibration2!$AJ$599)^(1+1))*AJ$1836</f>
        <v>21647734.299606998</v>
      </c>
      <c r="AK599">
        <f>86400*((FlowsCalibration2!$AK$599)^(1+1))*AK$1836</f>
        <v>21647734.299606998</v>
      </c>
      <c r="AL599">
        <f>86400*((FlowsCalibration2!$AL$599)^(1+1))*AL$1836</f>
        <v>7056400.4931539176</v>
      </c>
      <c r="AM599">
        <f>86400*((FlowsCalibration2!$AM$599)^(1+1))*AM$1836</f>
        <v>2809305.0272546797</v>
      </c>
      <c r="AN599">
        <f>86400*((FlowsCalibration2!$AN$599)^(1+1))*AN$1836</f>
        <v>2809305.0272546797</v>
      </c>
      <c r="AO599">
        <f>86400*((FlowsCalibration2!$AO$599)^(1+1))*AO$1836</f>
        <v>4047561.0305470191</v>
      </c>
      <c r="AP599">
        <f>86400*((FlowsCalibration2!$AP$599)^(1+1))*AP$1836</f>
        <v>4047561.0305470191</v>
      </c>
      <c r="AQ599">
        <f>86400*((FlowsCalibration2!$AQ$599)^(1+1))*AQ$1836</f>
        <v>3854499.7669024211</v>
      </c>
      <c r="AR599">
        <f>86400*((FlowsCalibration2!$AR$599)^(1+1))*AR$1836</f>
        <v>2058125.4511512741</v>
      </c>
      <c r="AS599">
        <f>86400*((FlowsCalibration2!$AS$599)^(1+1))*AS$1836</f>
        <v>10465624.227348477</v>
      </c>
      <c r="AT599">
        <f>86400*((FlowsCalibration2!$AT$599)^(1+1))*AT$1836</f>
        <v>919238.91990952659</v>
      </c>
      <c r="AU599">
        <f>86400*((FlowsCalibration2!$AU$599)^(1+1))*AU$1836</f>
        <v>78466.593658956044</v>
      </c>
      <c r="AV599">
        <f>86400*((FlowsCalibration2!$AV$599)^(1+1))*AV$1836</f>
        <v>783978.61524993286</v>
      </c>
      <c r="AW599">
        <f>86400*((FlowsCalibration2!$AW$599)^(1+1))*AW$1836</f>
        <v>1401063.4793386927</v>
      </c>
      <c r="AX599">
        <f>86400*((FlowsCalibration2!$AX$599)^(1+1))*AX$1836</f>
        <v>919238.91990952659</v>
      </c>
      <c r="AY599">
        <f>86400*((FlowsCalibration2!$AY$599)^(1+1))*AY$1836</f>
        <v>3883944.248815068</v>
      </c>
      <c r="AZ599">
        <f>86400*((FlowsCalibration2!$AZ$599)^(1+1))*AZ$1836</f>
        <v>4427977.6648585396</v>
      </c>
      <c r="BA599">
        <f>86400*((FlowsCalibration2!$BA$599)^(1+1))*BA$1836</f>
        <v>1401063.4793386927</v>
      </c>
      <c r="BB599">
        <f>86400*((FlowsCalibration2!$BB$599)^(1+1))*BB$1836</f>
        <v>355366.6651230366</v>
      </c>
      <c r="BC599">
        <f>86400*((FlowsCalibration2!$BC$599)^(1+1))*BC$1836</f>
        <v>355366.6651230366</v>
      </c>
      <c r="BD599">
        <f>86400*((FlowsCalibration2!$BD$599)^(1+1))*BD$1836</f>
        <v>705328.51404648309</v>
      </c>
      <c r="BE599">
        <f>86400*((FlowsCalibration2!$BE$599)^(1+1))*BE$1836</f>
        <v>525333.56777985429</v>
      </c>
      <c r="BF599">
        <f>86400*((FlowsCalibration2!$BF$599)^(1+1))*BF$1836</f>
        <v>821147.32325962244</v>
      </c>
      <c r="BG599">
        <f>86400*((FlowsCalibration2!$BG$599)^(1+1))*BG$1836</f>
        <v>400965.79285030963</v>
      </c>
      <c r="BH599">
        <f>86400*((FlowsCalibration2!$BH$599)^(1+1))*BH$1836</f>
        <v>259025.81636534649</v>
      </c>
      <c r="BI599">
        <f>86400*((FlowsCalibration2!$BI$599)^(1+1))*BI$1836</f>
        <v>81342.48380382813</v>
      </c>
      <c r="BJ599">
        <f>86400*((FlowsCalibration2!$BJ$599)^(1+1))*BJ$1836</f>
        <v>81342.48380382813</v>
      </c>
      <c r="BK599">
        <f>86400*((FlowsCalibration2!$BK$599)^(1+1))*BK$1836</f>
        <v>783978.61524993286</v>
      </c>
      <c r="BL599">
        <f>86400*((FlowsCalibration2!$BL$599)^(1+1))*BL$1836</f>
        <v>3249118.3487538476</v>
      </c>
      <c r="BM599">
        <f>86400*((FlowsCalibration2!$BM$599)^(1+1))*BM$1836</f>
        <v>10465624.227348477</v>
      </c>
      <c r="BN599">
        <f>86400*((FlowsCalibration2!$BN$599)^(1+1))*BN$1836</f>
        <v>10465624.227348477</v>
      </c>
      <c r="BO599">
        <f>86400*((FlowsCalibration2!$BO$599)^(1+1))*BO$1836</f>
        <v>691476.92240268504</v>
      </c>
      <c r="BP599">
        <f>86400*((FlowsCalibration2!$BP$599)^(1+1))*BP$1836</f>
        <v>505499.80120582285</v>
      </c>
      <c r="BQ599">
        <f>86400*((FlowsCalibration2!$BQ$599)^(1+1))*BQ$1836</f>
        <v>505499.80120582285</v>
      </c>
      <c r="BR599">
        <f>86400*((FlowsCalibration2!$BR$599)^(1+1))*BR$1836</f>
        <v>389115.08454919659</v>
      </c>
      <c r="BS599">
        <f>86400*((FlowsCalibration2!$BS$599)^(1+1))*BS$1836</f>
        <v>1561172.7653093825</v>
      </c>
      <c r="BT599">
        <f>86400*((FlowsCalibration2!$BT$599)^(1+1))*BT$1836</f>
        <v>13853778.634687494</v>
      </c>
      <c r="BU599">
        <f>86400*((FlowsCalibration2!$BU$599)^(1+1))*BU$1836</f>
        <v>26683450.55376583</v>
      </c>
      <c r="BV599">
        <f>86400*((FlowsCalibration2!$BV$599)^(1+1))*BV$1836</f>
        <v>61376059.433640905</v>
      </c>
      <c r="BW599">
        <f>86400*((FlowsCalibration2!$BW$599)^(1+1))*BW$1836</f>
        <v>26763130.303723082</v>
      </c>
      <c r="BX599">
        <f>86400*((FlowsCalibration2!$BX$599)^(1+1))*BX$1836</f>
        <v>16429219.13561167</v>
      </c>
      <c r="BY599">
        <f>86400*((FlowsCalibration2!$BY$599)^(1+1))*BY$1836</f>
        <v>661349.16323343688</v>
      </c>
      <c r="BZ599">
        <f>86400*((FlowsCalibration2!$BZ$599)^(1+1))*BZ$1836</f>
        <v>239098.9942074416</v>
      </c>
      <c r="CA599">
        <f>86400*((FlowsCalibration2!$CA$599)^(1+1))*CA$1836</f>
        <v>239098.9942074416</v>
      </c>
      <c r="CB599">
        <f>86400*((FlowsCalibration2!$CB$599)^(1+1))*CB$1836</f>
        <v>239098.9942074416</v>
      </c>
      <c r="CC599">
        <f>86400*((FlowsCalibration2!$CC$599)^(1+1))*CC$1836</f>
        <v>239098.9942074416</v>
      </c>
      <c r="CD599">
        <f>86400*((FlowsCalibration2!$CD$599)^(1+1))*CD$1836</f>
        <v>9933358.9243720192</v>
      </c>
      <c r="CE599">
        <f>86400*((FlowsCalibration2!$CE$599)^(1+1))*CE$1836</f>
        <v>9933358.9243720192</v>
      </c>
      <c r="CF599">
        <f>86400*((FlowsCalibration2!$CF$599)^(1+1))*CF$1836</f>
        <v>705328.51404648309</v>
      </c>
      <c r="CG599">
        <f>86400*((FlowsCalibration2!$CG$599)^(1+1))*CG$1836</f>
        <v>1060695.179169521</v>
      </c>
      <c r="CH599">
        <f>86400*((FlowsCalibration2!$CH$599)^(1+1))*CH$1836</f>
        <v>1142037.6629733453</v>
      </c>
      <c r="CI599">
        <f>86400*((FlowsCalibration2!$CI$599)^(1+1))*CI$1836</f>
        <v>259025.81636534649</v>
      </c>
      <c r="CJ599">
        <f>86400*((FlowsCalibration2!$CJ$599)^(1+1))*CJ$1836</f>
        <v>1401063.4793386927</v>
      </c>
      <c r="CK599">
        <f>86400*((FlowsCalibration2!$CK$599)^(1+1))*CK$1836</f>
        <v>77115916.942956194</v>
      </c>
      <c r="CL599">
        <f>86400*((FlowsCalibration2!$CL$599)^(1+1))*CL$1836</f>
        <v>1774328.7359850861</v>
      </c>
      <c r="CM599">
        <f>86400*((FlowsCalibration2!$CM$599)^(1+1))*CM$1836</f>
        <v>290511.11246308638</v>
      </c>
      <c r="CN599">
        <f>86400*((FlowsCalibration2!$CN$599)^(1+1))*CN$1836</f>
        <v>34079271.967716061</v>
      </c>
      <c r="CO599">
        <f>86400*((FlowsCalibration2!$CO$599)^(1+1))*CO$1836</f>
        <v>34079271.967716061</v>
      </c>
      <c r="CP599">
        <f>86400*((FlowsCalibration2!$CP$599)^(1+1))*CP$1836</f>
        <v>84747333.929853067</v>
      </c>
      <c r="CQ599">
        <f>86400*((FlowsCalibration2!$CQ$599)^(1+1))*CQ$1836</f>
        <v>34353999.294656992</v>
      </c>
      <c r="CR599">
        <f>86400*((FlowsCalibration2!$CR$599)^(1+1))*CR$1836</f>
        <v>9919152.4696373437</v>
      </c>
      <c r="CS599">
        <f>86400*((FlowsCalibration2!$CS$599)^(1+1))*CS$1836</f>
        <v>16429219.13561167</v>
      </c>
      <c r="CT599">
        <f>86400*((FlowsCalibration2!$CT$599)^(1+1))*CT$1836</f>
        <v>505499.80120582285</v>
      </c>
      <c r="CU599">
        <f>86400*((FlowsCalibration2!$CU$599)^(1+1))*CU$1836</f>
        <v>10245531.889841609</v>
      </c>
      <c r="CV599">
        <f>86400*((FlowsCalibration2!$CV$599)^(1+1))*CV$1836</f>
        <v>11060151.19029328</v>
      </c>
      <c r="CW599">
        <f>86400*((FlowsCalibration2!$CW$599)^(1+1))*CW$1836</f>
        <v>13809647.278172342</v>
      </c>
      <c r="CX599">
        <f>86400*((FlowsCalibration2!$CX$599)^(1+1))*CX$1836</f>
        <v>13853778.634687494</v>
      </c>
      <c r="CY599">
        <f>86400*((FlowsCalibration2!$CY$599)^(1+1))*CY$1836</f>
        <v>4881732.3384499233</v>
      </c>
      <c r="CZ599">
        <f>86400*((FlowsCalibration2!$CZ$599)^(1+1))*CZ$1836</f>
        <v>12744653.873754434</v>
      </c>
      <c r="DA599">
        <f>86400*((FlowsCalibration2!$DA$599)^(1+1))*DA$1836</f>
        <v>14037879.491674937</v>
      </c>
      <c r="DB599">
        <f>86400*((FlowsCalibration2!$DB$599)^(1+1))*DB$1836</f>
        <v>259025.81636534649</v>
      </c>
      <c r="DC599">
        <f>86400*((FlowsCalibration2!$DC$599)^(1+1))*DC$1836</f>
        <v>4048573.8837806135</v>
      </c>
      <c r="DD599">
        <f>86400*((FlowsCalibration2!$DD$599)^(1+1))*DD$1836</f>
        <v>3854499.7669024211</v>
      </c>
      <c r="DE599">
        <f>86400*((FlowsCalibration2!$DE$599)^(1+1))*DE$1836</f>
        <v>4047561.0305470191</v>
      </c>
      <c r="DF599">
        <f>86400*((FlowsCalibration2!$DF$599)^(1+1))*DF$1836</f>
        <v>239098.9942074416</v>
      </c>
      <c r="DG599">
        <f>86400*((FlowsCalibration2!$DG$599)^(1+1))*DG$1836</f>
        <v>919238.91990952659</v>
      </c>
      <c r="DH599">
        <f>86400*((FlowsCalibration2!$DH$599)^(1+1))*DH$1836</f>
        <v>661349.16323343688</v>
      </c>
      <c r="DI599">
        <f>86400*((FlowsCalibration2!$DI$599)^(1+1))*DI$1836</f>
        <v>9933358.9243720192</v>
      </c>
      <c r="DJ599">
        <f>86400*((FlowsCalibration2!$DJ$599)^(1+1))*DJ$1836</f>
        <v>705328.51404648309</v>
      </c>
      <c r="DK599">
        <f>86400*((FlowsCalibration2!$DK$599)^(1+1))*DK$1836</f>
        <v>783978.61524993286</v>
      </c>
      <c r="DL599">
        <f>86400*((FlowsCalibration2!$DL$599)^(1+1))*DL$1836</f>
        <v>3249118.3487538476</v>
      </c>
      <c r="DM599">
        <f>86400*((FlowsCalibration2!$DM$599)^(1+1))*DM$1836</f>
        <v>3883944.248815068</v>
      </c>
      <c r="DN599">
        <f>86400*((FlowsCalibration2!$DN$599)^(1+1))*DN$1836</f>
        <v>10465624.227348477</v>
      </c>
      <c r="DO599">
        <f>86400*((FlowsCalibration2!$DO$599)^(1+1))*DO$1836</f>
        <v>1969610.3170868815</v>
      </c>
      <c r="DP599">
        <f>86400*((FlowsCalibration2!$DP$599)^(1+1))*DP$1836</f>
        <v>26763130.303723082</v>
      </c>
      <c r="DQ599">
        <f>86400*((FlowsCalibration2!$DQ$599)^(1+1))*DQ$1836</f>
        <v>61376059.433640905</v>
      </c>
      <c r="DR599">
        <f>86400*((FlowsCalibration2!$DR$599)^(1+1))*DR$1836</f>
        <v>24918602.68874551</v>
      </c>
      <c r="DS599">
        <f>86400*((FlowsCalibration2!$DS$599)^(1+1))*DS$1836</f>
        <v>1561172.7653093825</v>
      </c>
      <c r="DT599">
        <f>86400*((FlowsCalibration2!$DT$599)^(1+1))*DT$1836</f>
        <v>2238971.8463819418</v>
      </c>
      <c r="DU599">
        <f>86400*((FlowsCalibration2!$DU$599)^(1+1))*DU$1836</f>
        <v>78466.593658956044</v>
      </c>
      <c r="DV599">
        <f>86400*((FlowsCalibration2!$DV$599)^(1+1))*DV$1836</f>
        <v>355366.6651230366</v>
      </c>
      <c r="DW599">
        <f>86400*((FlowsCalibration2!$DW$599)^(1+1))*DW$1836</f>
        <v>81342.48380382813</v>
      </c>
      <c r="DX599">
        <f>86400*((FlowsCalibration2!$DX$599)^(1+1))*DX$1836</f>
        <v>2058125.4511512741</v>
      </c>
      <c r="DY599">
        <f>86400*((FlowsCalibration2!$DY$599)^(1+1))*DY$1836</f>
        <v>1774328.7359850861</v>
      </c>
      <c r="DZ599">
        <f>86400*((FlowsCalibration2!$DZ$599)^(1+1))*DZ$1836</f>
        <v>290511.11246308638</v>
      </c>
      <c r="EA599">
        <f>86400*((FlowsCalibration2!$EA$599)^(1+1))*EA$1836</f>
        <v>400965.79285030963</v>
      </c>
      <c r="EB599">
        <f>86400*((FlowsCalibration2!$EB$599)^(1+1))*EB$1836</f>
        <v>2809305.0272546797</v>
      </c>
      <c r="EC599">
        <f>86400*((FlowsCalibration2!$EC$599)^(1+1))*EC$1836</f>
        <v>821147.32325962244</v>
      </c>
      <c r="ED599">
        <f>86400*((FlowsCalibration2!$ED$599)^(1+1))*ED$1836</f>
        <v>525333.56777985429</v>
      </c>
      <c r="EE599">
        <f>86400*((FlowsCalibration2!$EE$599)^(1+1))*EE$1836</f>
        <v>389115.08454919659</v>
      </c>
      <c r="EF599">
        <f>86400*((FlowsCalibration2!$EF$599)^(1+1))*EF$1836</f>
        <v>34353999.294656992</v>
      </c>
      <c r="EG599">
        <f>86400*((FlowsCalibration2!$EG$599)^(1+1))*EG$1836</f>
        <v>84747333.929853067</v>
      </c>
    </row>
    <row r="600" spans="2:137" x14ac:dyDescent="0.2">
      <c r="B600">
        <f>86400*((FlowsCalibration2!$B$600)^(1+1))*B$1836</f>
        <v>381155364.45013058</v>
      </c>
      <c r="C600">
        <f>86400*((FlowsCalibration2!$C$600)^(1+1))*C$1836</f>
        <v>247575864.76781175</v>
      </c>
      <c r="D600">
        <f>86400*((FlowsCalibration2!$D$600)^(1+1))*D$1836</f>
        <v>247575864.76781175</v>
      </c>
      <c r="E600">
        <f>86400*((FlowsCalibration2!$E$600)^(1+1))*E$1836</f>
        <v>95526920.197923124</v>
      </c>
      <c r="F600">
        <f>86400*((FlowsCalibration2!$F$600)^(1+1))*F$1836</f>
        <v>92738572.835913181</v>
      </c>
      <c r="G600">
        <f>86400*((FlowsCalibration2!$G$600)^(1+1))*G$1836</f>
        <v>76763940.198309243</v>
      </c>
      <c r="H600">
        <f>86400*((FlowsCalibration2!$H$600)^(1+1))*H$1836</f>
        <v>67823903.306349978</v>
      </c>
      <c r="I600">
        <f>86400*((FlowsCalibration2!$I$600)^(1+1))*I$1836</f>
        <v>67823903.306349978</v>
      </c>
      <c r="J600">
        <f>86400*((FlowsCalibration2!$J$600)^(1+1))*J$1836</f>
        <v>65797382.336185679</v>
      </c>
      <c r="K600">
        <f>86400*((FlowsCalibration2!$K$600)^(1+1))*K$1836</f>
        <v>814754.88676126034</v>
      </c>
      <c r="L600">
        <f>86400*((FlowsCalibration2!$L$600)^(1+1))*L$1836</f>
        <v>814754.88676126034</v>
      </c>
      <c r="M600">
        <f>86400*((FlowsCalibration2!$M$600)^(1+1))*M$1836</f>
        <v>814754.88676126034</v>
      </c>
      <c r="N600">
        <f>86400*((FlowsCalibration2!$N$600)^(1+1))*N$1836</f>
        <v>814754.88676126034</v>
      </c>
      <c r="O600">
        <f>86400*((FlowsCalibration2!$O$600)^(1+1))*O$1836</f>
        <v>74734832.166273013</v>
      </c>
      <c r="P600">
        <f>86400*((FlowsCalibration2!$P$600)^(1+1))*P$1836</f>
        <v>74734832.166273013</v>
      </c>
      <c r="Q600">
        <f>86400*((FlowsCalibration2!$Q$600)^(1+1))*Q$1836</f>
        <v>16992789.825863857</v>
      </c>
      <c r="R600">
        <f>86400*((FlowsCalibration2!$R$600)^(1+1))*R$1836</f>
        <v>15373949.18239918</v>
      </c>
      <c r="S600">
        <f>86400*((FlowsCalibration2!$S$600)^(1+1))*S$1836</f>
        <v>11841590.004493576</v>
      </c>
      <c r="T600">
        <f>86400*((FlowsCalibration2!$T$600)^(1+1))*T$1836</f>
        <v>11841590.004493576</v>
      </c>
      <c r="U600">
        <f>86400*((FlowsCalibration2!$U$600)^(1+1))*U$1836</f>
        <v>11841590.004493576</v>
      </c>
      <c r="V600">
        <f>86400*((FlowsCalibration2!$V$600)^(1+1))*V$1836</f>
        <v>6891641.4817199148</v>
      </c>
      <c r="W600">
        <f>86400*((FlowsCalibration2!$W$600)^(1+1))*W$1836</f>
        <v>6891641.4817199148</v>
      </c>
      <c r="X600">
        <f>86400*((FlowsCalibration2!$X$600)^(1+1))*X$1836</f>
        <v>6891641.4817199148</v>
      </c>
      <c r="Y600">
        <f>86400*((FlowsCalibration2!$Y$600)^(1+1))*Y$1836</f>
        <v>2659708.4103220631</v>
      </c>
      <c r="Z600">
        <f>86400*((FlowsCalibration2!$Z$600)^(1+1))*Z$1836</f>
        <v>2659708.4103220631</v>
      </c>
      <c r="AA600">
        <f>86400*((FlowsCalibration2!$AA$600)^(1+1))*AA$1836</f>
        <v>37461129.201762669</v>
      </c>
      <c r="AB600">
        <f>86400*((FlowsCalibration2!$AB$600)^(1+1))*AB$1836</f>
        <v>38922868.178318411</v>
      </c>
      <c r="AC600">
        <f>86400*((FlowsCalibration2!$AC$600)^(1+1))*AC$1836</f>
        <v>88698577.901663244</v>
      </c>
      <c r="AD600">
        <f>86400*((FlowsCalibration2!$AD$600)^(1+1))*AD$1836</f>
        <v>88698577.901663244</v>
      </c>
      <c r="AE600">
        <f>86400*((FlowsCalibration2!$AE$600)^(1+1))*AE$1836</f>
        <v>80017699.128208742</v>
      </c>
      <c r="AF600">
        <f>86400*((FlowsCalibration2!$AF$600)^(1+1))*AF$1836</f>
        <v>53708112.603787445</v>
      </c>
      <c r="AG600">
        <f>86400*((FlowsCalibration2!$AG$600)^(1+1))*AG$1836</f>
        <v>995585.67115030997</v>
      </c>
      <c r="AH600">
        <f>86400*((FlowsCalibration2!$AH$600)^(1+1))*AH$1836</f>
        <v>51047460.909026697</v>
      </c>
      <c r="AI600">
        <f>86400*((FlowsCalibration2!$AI$600)^(1+1))*AI$1836</f>
        <v>53708112.603787445</v>
      </c>
      <c r="AJ600">
        <f>86400*((FlowsCalibration2!$AJ$600)^(1+1))*AJ$1836</f>
        <v>51047460.909026697</v>
      </c>
      <c r="AK600">
        <f>86400*((FlowsCalibration2!$AK$600)^(1+1))*AK$1836</f>
        <v>51047460.909026697</v>
      </c>
      <c r="AL600">
        <f>86400*((FlowsCalibration2!$AL$600)^(1+1))*AL$1836</f>
        <v>19801576.001718022</v>
      </c>
      <c r="AM600">
        <f>86400*((FlowsCalibration2!$AM$600)^(1+1))*AM$1836</f>
        <v>9827442.6841696221</v>
      </c>
      <c r="AN600">
        <f>86400*((FlowsCalibration2!$AN$600)^(1+1))*AN$1836</f>
        <v>9827442.6841696221</v>
      </c>
      <c r="AO600">
        <f>86400*((FlowsCalibration2!$AO$600)^(1+1))*AO$1836</f>
        <v>9823380.7649348397</v>
      </c>
      <c r="AP600">
        <f>86400*((FlowsCalibration2!$AP$600)^(1+1))*AP$1836</f>
        <v>9823380.7649348397</v>
      </c>
      <c r="AQ600">
        <f>86400*((FlowsCalibration2!$AQ$600)^(1+1))*AQ$1836</f>
        <v>9583444.9689671397</v>
      </c>
      <c r="AR600">
        <f>86400*((FlowsCalibration2!$AR$600)^(1+1))*AR$1836</f>
        <v>8699424.6021258812</v>
      </c>
      <c r="AS600">
        <f>86400*((FlowsCalibration2!$AS$600)^(1+1))*AS$1836</f>
        <v>20766175.854745194</v>
      </c>
      <c r="AT600">
        <f>86400*((FlowsCalibration2!$AT$600)^(1+1))*AT$1836</f>
        <v>2949178.4075927767</v>
      </c>
      <c r="AU600">
        <f>86400*((FlowsCalibration2!$AU$600)^(1+1))*AU$1836</f>
        <v>53291.940514459224</v>
      </c>
      <c r="AV600">
        <f>86400*((FlowsCalibration2!$AV$600)^(1+1))*AV$1836</f>
        <v>4669707.4478905974</v>
      </c>
      <c r="AW600">
        <f>86400*((FlowsCalibration2!$AW$600)^(1+1))*AW$1836</f>
        <v>2303385.7877256908</v>
      </c>
      <c r="AX600">
        <f>86400*((FlowsCalibration2!$AX$600)^(1+1))*AX$1836</f>
        <v>2949178.4075927767</v>
      </c>
      <c r="AY600">
        <f>86400*((FlowsCalibration2!$AY$600)^(1+1))*AY$1836</f>
        <v>8239596.9124888787</v>
      </c>
      <c r="AZ600">
        <f>86400*((FlowsCalibration2!$AZ$600)^(1+1))*AZ$1836</f>
        <v>9673680.2721277755</v>
      </c>
      <c r="BA600">
        <f>86400*((FlowsCalibration2!$BA$600)^(1+1))*BA$1836</f>
        <v>2303385.7877256908</v>
      </c>
      <c r="BB600">
        <f>86400*((FlowsCalibration2!$BB$600)^(1+1))*BB$1836</f>
        <v>584232.29064698378</v>
      </c>
      <c r="BC600">
        <f>86400*((FlowsCalibration2!$BC$600)^(1+1))*BC$1836</f>
        <v>584232.29064698378</v>
      </c>
      <c r="BD600">
        <f>86400*((FlowsCalibration2!$BD$600)^(1+1))*BD$1836</f>
        <v>1159578.9190788041</v>
      </c>
      <c r="BE600">
        <f>86400*((FlowsCalibration2!$BE$600)^(1+1))*BE$1836</f>
        <v>412818.79746073682</v>
      </c>
      <c r="BF600">
        <f>86400*((FlowsCalibration2!$BF$600)^(1+1))*BF$1836</f>
        <v>995585.67115030997</v>
      </c>
      <c r="BG600">
        <f>86400*((FlowsCalibration2!$BG$600)^(1+1))*BG$1836</f>
        <v>1856687.3977095098</v>
      </c>
      <c r="BH600">
        <f>86400*((FlowsCalibration2!$BH$600)^(1+1))*BH$1836</f>
        <v>425845.3616616989</v>
      </c>
      <c r="BI600">
        <f>86400*((FlowsCalibration2!$BI$600)^(1+1))*BI$1836</f>
        <v>133729.2163382069</v>
      </c>
      <c r="BJ600">
        <f>86400*((FlowsCalibration2!$BJ$600)^(1+1))*BJ$1836</f>
        <v>133729.2163382069</v>
      </c>
      <c r="BK600">
        <f>86400*((FlowsCalibration2!$BK$600)^(1+1))*BK$1836</f>
        <v>4669707.4478905974</v>
      </c>
      <c r="BL600">
        <f>86400*((FlowsCalibration2!$BL$600)^(1+1))*BL$1836</f>
        <v>7756974.1213604398</v>
      </c>
      <c r="BM600">
        <f>86400*((FlowsCalibration2!$BM$600)^(1+1))*BM$1836</f>
        <v>20766175.854745194</v>
      </c>
      <c r="BN600">
        <f>86400*((FlowsCalibration2!$BN$600)^(1+1))*BN$1836</f>
        <v>20766175.854745194</v>
      </c>
      <c r="BO600">
        <f>86400*((FlowsCalibration2!$BO$600)^(1+1))*BO$1836</f>
        <v>3201909.9878128814</v>
      </c>
      <c r="BP600">
        <f>86400*((FlowsCalibration2!$BP$600)^(1+1))*BP$1836</f>
        <v>2204082.5624180953</v>
      </c>
      <c r="BQ600">
        <f>86400*((FlowsCalibration2!$BQ$600)^(1+1))*BQ$1836</f>
        <v>2204082.5624180953</v>
      </c>
      <c r="BR600">
        <f>86400*((FlowsCalibration2!$BR$600)^(1+1))*BR$1836</f>
        <v>269149.35404812032</v>
      </c>
      <c r="BS600">
        <f>86400*((FlowsCalibration2!$BS$600)^(1+1))*BS$1836</f>
        <v>1439558.7049653244</v>
      </c>
      <c r="BT600">
        <f>86400*((FlowsCalibration2!$BT$600)^(1+1))*BT$1836</f>
        <v>76677206.332435057</v>
      </c>
      <c r="BU600">
        <f>86400*((FlowsCalibration2!$BU$600)^(1+1))*BU$1836</f>
        <v>95526920.197923124</v>
      </c>
      <c r="BV600">
        <f>86400*((FlowsCalibration2!$BV$600)^(1+1))*BV$1836</f>
        <v>74734832.166273013</v>
      </c>
      <c r="BW600">
        <f>86400*((FlowsCalibration2!$BW$600)^(1+1))*BW$1836</f>
        <v>34153316.476021469</v>
      </c>
      <c r="BX600">
        <f>86400*((FlowsCalibration2!$BX$600)^(1+1))*BX$1836</f>
        <v>20428934.717698783</v>
      </c>
      <c r="BY600">
        <f>86400*((FlowsCalibration2!$BY$600)^(1+1))*BY$1836</f>
        <v>814754.88676126034</v>
      </c>
      <c r="BZ600">
        <f>86400*((FlowsCalibration2!$BZ$600)^(1+1))*BZ$1836</f>
        <v>282260.26494173502</v>
      </c>
      <c r="CA600">
        <f>86400*((FlowsCalibration2!$CA$600)^(1+1))*CA$1836</f>
        <v>282260.26494173502</v>
      </c>
      <c r="CB600">
        <f>86400*((FlowsCalibration2!$CB$600)^(1+1))*CB$1836</f>
        <v>282260.26494173502</v>
      </c>
      <c r="CC600">
        <f>86400*((FlowsCalibration2!$CC$600)^(1+1))*CC$1836</f>
        <v>282260.26494173502</v>
      </c>
      <c r="CD600">
        <f>86400*((FlowsCalibration2!$CD$600)^(1+1))*CD$1836</f>
        <v>66011679.023385063</v>
      </c>
      <c r="CE600">
        <f>86400*((FlowsCalibration2!$CE$600)^(1+1))*CE$1836</f>
        <v>66011679.023385063</v>
      </c>
      <c r="CF600">
        <f>86400*((FlowsCalibration2!$CF$600)^(1+1))*CF$1836</f>
        <v>1159578.9190788041</v>
      </c>
      <c r="CG600">
        <f>86400*((FlowsCalibration2!$CG$600)^(1+1))*CG$1836</f>
        <v>1743811.20972579</v>
      </c>
      <c r="CH600">
        <f>86400*((FlowsCalibration2!$CH$600)^(1+1))*CH$1836</f>
        <v>1877540.4260639905</v>
      </c>
      <c r="CI600">
        <f>86400*((FlowsCalibration2!$CI$600)^(1+1))*CI$1836</f>
        <v>425845.3616616989</v>
      </c>
      <c r="CJ600">
        <f>86400*((FlowsCalibration2!$CJ$600)^(1+1))*CJ$1836</f>
        <v>2303385.7877256908</v>
      </c>
      <c r="CK600">
        <f>86400*((FlowsCalibration2!$CK$600)^(1+1))*CK$1836</f>
        <v>101182759.31960887</v>
      </c>
      <c r="CL600">
        <f>86400*((FlowsCalibration2!$CL$600)^(1+1))*CL$1836</f>
        <v>7947183.5639591739</v>
      </c>
      <c r="CM600">
        <f>86400*((FlowsCalibration2!$CM$600)^(1+1))*CM$1836</f>
        <v>1345222.5840914226</v>
      </c>
      <c r="CN600">
        <f>86400*((FlowsCalibration2!$CN$600)^(1+1))*CN$1836</f>
        <v>88698577.901663244</v>
      </c>
      <c r="CO600">
        <f>86400*((FlowsCalibration2!$CO$600)^(1+1))*CO$1836</f>
        <v>88698577.901663244</v>
      </c>
      <c r="CP600">
        <f>86400*((FlowsCalibration2!$CP$600)^(1+1))*CP$1836</f>
        <v>113951474.71898706</v>
      </c>
      <c r="CQ600">
        <f>86400*((FlowsCalibration2!$CQ$600)^(1+1))*CQ$1836</f>
        <v>113087451.69243275</v>
      </c>
      <c r="CR600">
        <f>86400*((FlowsCalibration2!$CR$600)^(1+1))*CR$1836</f>
        <v>11841590.004493576</v>
      </c>
      <c r="CS600">
        <f>86400*((FlowsCalibration2!$CS$600)^(1+1))*CS$1836</f>
        <v>20428934.717698783</v>
      </c>
      <c r="CT600">
        <f>86400*((FlowsCalibration2!$CT$600)^(1+1))*CT$1836</f>
        <v>2204082.5624180953</v>
      </c>
      <c r="CU600">
        <f>86400*((FlowsCalibration2!$CU$600)^(1+1))*CU$1836</f>
        <v>65797382.336185679</v>
      </c>
      <c r="CV600">
        <f>86400*((FlowsCalibration2!$CV$600)^(1+1))*CV$1836</f>
        <v>67823903.306349978</v>
      </c>
      <c r="CW600">
        <f>86400*((FlowsCalibration2!$CW$600)^(1+1))*CW$1836</f>
        <v>76763940.198309243</v>
      </c>
      <c r="CX600">
        <f>86400*((FlowsCalibration2!$CX$600)^(1+1))*CX$1836</f>
        <v>76677206.332435057</v>
      </c>
      <c r="CY600">
        <f>86400*((FlowsCalibration2!$CY$600)^(1+1))*CY$1836</f>
        <v>6891641.4817199148</v>
      </c>
      <c r="CZ600">
        <f>86400*((FlowsCalibration2!$CZ$600)^(1+1))*CZ$1836</f>
        <v>15373949.18239918</v>
      </c>
      <c r="DA600">
        <f>86400*((FlowsCalibration2!$DA$600)^(1+1))*DA$1836</f>
        <v>16992789.825863857</v>
      </c>
      <c r="DB600">
        <f>86400*((FlowsCalibration2!$DB$600)^(1+1))*DB$1836</f>
        <v>425845.3616616989</v>
      </c>
      <c r="DC600">
        <f>86400*((FlowsCalibration2!$DC$600)^(1+1))*DC$1836</f>
        <v>37461129.201762669</v>
      </c>
      <c r="DD600">
        <f>86400*((FlowsCalibration2!$DD$600)^(1+1))*DD$1836</f>
        <v>9583444.9689671397</v>
      </c>
      <c r="DE600">
        <f>86400*((FlowsCalibration2!$DE$600)^(1+1))*DE$1836</f>
        <v>9823380.7649348397</v>
      </c>
      <c r="DF600">
        <f>86400*((FlowsCalibration2!$DF$600)^(1+1))*DF$1836</f>
        <v>282260.26494173502</v>
      </c>
      <c r="DG600">
        <f>86400*((FlowsCalibration2!$DG$600)^(1+1))*DG$1836</f>
        <v>2949178.4075927767</v>
      </c>
      <c r="DH600">
        <f>86400*((FlowsCalibration2!$DH$600)^(1+1))*DH$1836</f>
        <v>814754.88676126034</v>
      </c>
      <c r="DI600">
        <f>86400*((FlowsCalibration2!$DI$600)^(1+1))*DI$1836</f>
        <v>66011679.023385063</v>
      </c>
      <c r="DJ600">
        <f>86400*((FlowsCalibration2!$DJ$600)^(1+1))*DJ$1836</f>
        <v>1159578.9190788041</v>
      </c>
      <c r="DK600">
        <f>86400*((FlowsCalibration2!$DK$600)^(1+1))*DK$1836</f>
        <v>4669707.4478905974</v>
      </c>
      <c r="DL600">
        <f>86400*((FlowsCalibration2!$DL$600)^(1+1))*DL$1836</f>
        <v>7756974.1213604398</v>
      </c>
      <c r="DM600">
        <f>86400*((FlowsCalibration2!$DM$600)^(1+1))*DM$1836</f>
        <v>8239596.9124888787</v>
      </c>
      <c r="DN600">
        <f>86400*((FlowsCalibration2!$DN$600)^(1+1))*DN$1836</f>
        <v>20766175.854745194</v>
      </c>
      <c r="DO600">
        <f>86400*((FlowsCalibration2!$DO$600)^(1+1))*DO$1836</f>
        <v>2659708.4103220631</v>
      </c>
      <c r="DP600">
        <f>86400*((FlowsCalibration2!$DP$600)^(1+1))*DP$1836</f>
        <v>34153316.476021469</v>
      </c>
      <c r="DQ600">
        <f>86400*((FlowsCalibration2!$DQ$600)^(1+1))*DQ$1836</f>
        <v>74734832.166273013</v>
      </c>
      <c r="DR600">
        <f>86400*((FlowsCalibration2!$DR$600)^(1+1))*DR$1836</f>
        <v>92738572.835913181</v>
      </c>
      <c r="DS600">
        <f>86400*((FlowsCalibration2!$DS$600)^(1+1))*DS$1836</f>
        <v>1439558.7049653244</v>
      </c>
      <c r="DT600">
        <f>86400*((FlowsCalibration2!$DT$600)^(1+1))*DT$1836</f>
        <v>2027552.8928931516</v>
      </c>
      <c r="DU600">
        <f>86400*((FlowsCalibration2!$DU$600)^(1+1))*DU$1836</f>
        <v>53291.940514459224</v>
      </c>
      <c r="DV600">
        <f>86400*((FlowsCalibration2!$DV$600)^(1+1))*DV$1836</f>
        <v>584232.29064698378</v>
      </c>
      <c r="DW600">
        <f>86400*((FlowsCalibration2!$DW$600)^(1+1))*DW$1836</f>
        <v>133729.2163382069</v>
      </c>
      <c r="DX600">
        <f>86400*((FlowsCalibration2!$DX$600)^(1+1))*DX$1836</f>
        <v>8699424.6021258812</v>
      </c>
      <c r="DY600">
        <f>86400*((FlowsCalibration2!$DY$600)^(1+1))*DY$1836</f>
        <v>7947183.5639591739</v>
      </c>
      <c r="DZ600">
        <f>86400*((FlowsCalibration2!$DZ$600)^(1+1))*DZ$1836</f>
        <v>1345222.5840914226</v>
      </c>
      <c r="EA600">
        <f>86400*((FlowsCalibration2!$EA$600)^(1+1))*EA$1836</f>
        <v>1856687.3977095098</v>
      </c>
      <c r="EB600">
        <f>86400*((FlowsCalibration2!$EB$600)^(1+1))*EB$1836</f>
        <v>9827442.6841696221</v>
      </c>
      <c r="EC600">
        <f>86400*((FlowsCalibration2!$EC$600)^(1+1))*EC$1836</f>
        <v>995585.67115030997</v>
      </c>
      <c r="ED600">
        <f>86400*((FlowsCalibration2!$ED$600)^(1+1))*ED$1836</f>
        <v>412818.79746073682</v>
      </c>
      <c r="EE600">
        <f>86400*((FlowsCalibration2!$EE$600)^(1+1))*EE$1836</f>
        <v>269149.35404812032</v>
      </c>
      <c r="EF600">
        <f>86400*((FlowsCalibration2!$EF$600)^(1+1))*EF$1836</f>
        <v>113087451.69243275</v>
      </c>
      <c r="EG600">
        <f>86400*((FlowsCalibration2!$EG$600)^(1+1))*EG$1836</f>
        <v>113951474.71898706</v>
      </c>
    </row>
    <row r="601" spans="2:137" x14ac:dyDescent="0.2">
      <c r="B601">
        <f>86400*((FlowsCalibration2!$B$601)^(1+1))*B$1836</f>
        <v>240338568.85156965</v>
      </c>
      <c r="C601">
        <f>86400*((FlowsCalibration2!$C$601)^(1+1))*C$1836</f>
        <v>152411461.24216273</v>
      </c>
      <c r="D601">
        <f>86400*((FlowsCalibration2!$D$601)^(1+1))*D$1836</f>
        <v>152411461.24216273</v>
      </c>
      <c r="E601">
        <f>86400*((FlowsCalibration2!$E$601)^(1+1))*E$1836</f>
        <v>35755299.651502743</v>
      </c>
      <c r="F601">
        <f>86400*((FlowsCalibration2!$F$601)^(1+1))*F$1836</f>
        <v>34059478.924405515</v>
      </c>
      <c r="G601">
        <f>86400*((FlowsCalibration2!$G$601)^(1+1))*G$1836</f>
        <v>22165010.538084075</v>
      </c>
      <c r="H601">
        <f>86400*((FlowsCalibration2!$H$601)^(1+1))*H$1836</f>
        <v>16672540.417563617</v>
      </c>
      <c r="I601">
        <f>86400*((FlowsCalibration2!$I$601)^(1+1))*I$1836</f>
        <v>16672540.417563617</v>
      </c>
      <c r="J601">
        <f>86400*((FlowsCalibration2!$J$601)^(1+1))*J$1836</f>
        <v>14968516.063008349</v>
      </c>
      <c r="K601">
        <f>86400*((FlowsCalibration2!$K$601)^(1+1))*K$1836</f>
        <v>992160.37224000099</v>
      </c>
      <c r="L601">
        <f>86400*((FlowsCalibration2!$L$601)^(1+1))*L$1836</f>
        <v>992160.37224000099</v>
      </c>
      <c r="M601">
        <f>86400*((FlowsCalibration2!$M$601)^(1+1))*M$1836</f>
        <v>992160.37224000099</v>
      </c>
      <c r="N601">
        <f>86400*((FlowsCalibration2!$N$601)^(1+1))*N$1836</f>
        <v>992160.37224000099</v>
      </c>
      <c r="O601">
        <f>86400*((FlowsCalibration2!$O$601)^(1+1))*O$1836</f>
        <v>89016149.219950005</v>
      </c>
      <c r="P601">
        <f>86400*((FlowsCalibration2!$P$601)^(1+1))*P$1836</f>
        <v>89016149.219950005</v>
      </c>
      <c r="Q601">
        <f>86400*((FlowsCalibration2!$Q$601)^(1+1))*Q$1836</f>
        <v>19095053.842547804</v>
      </c>
      <c r="R601">
        <f>86400*((FlowsCalibration2!$R$601)^(1+1))*R$1836</f>
        <v>16973400.501710847</v>
      </c>
      <c r="S601">
        <f>86400*((FlowsCalibration2!$S$601)^(1+1))*S$1836</f>
        <v>11956634.602409434</v>
      </c>
      <c r="T601">
        <f>86400*((FlowsCalibration2!$T$601)^(1+1))*T$1836</f>
        <v>11956634.602409434</v>
      </c>
      <c r="U601">
        <f>86400*((FlowsCalibration2!$U$601)^(1+1))*U$1836</f>
        <v>11956634.602409434</v>
      </c>
      <c r="V601">
        <f>86400*((FlowsCalibration2!$V$601)^(1+1))*V$1836</f>
        <v>6089768.5699535813</v>
      </c>
      <c r="W601">
        <f>86400*((FlowsCalibration2!$W$601)^(1+1))*W$1836</f>
        <v>6089768.5699535813</v>
      </c>
      <c r="X601">
        <f>86400*((FlowsCalibration2!$X$601)^(1+1))*X$1836</f>
        <v>6089768.5699535813</v>
      </c>
      <c r="Y601">
        <f>86400*((FlowsCalibration2!$Y$601)^(1+1))*Y$1836</f>
        <v>2485810.4376047421</v>
      </c>
      <c r="Z601">
        <f>86400*((FlowsCalibration2!$Z$601)^(1+1))*Z$1836</f>
        <v>2485810.4376047421</v>
      </c>
      <c r="AA601">
        <f>86400*((FlowsCalibration2!$AA$601)^(1+1))*AA$1836</f>
        <v>7247308.3299126131</v>
      </c>
      <c r="AB601">
        <f>86400*((FlowsCalibration2!$AB$601)^(1+1))*AB$1836</f>
        <v>8376774.9209724292</v>
      </c>
      <c r="AC601">
        <f>86400*((FlowsCalibration2!$AC$601)^(1+1))*AC$1836</f>
        <v>51982649.798252903</v>
      </c>
      <c r="AD601">
        <f>86400*((FlowsCalibration2!$AD$601)^(1+1))*AD$1836</f>
        <v>51982649.798252903</v>
      </c>
      <c r="AE601">
        <f>86400*((FlowsCalibration2!$AE$601)^(1+1))*AE$1836</f>
        <v>49817540.304857321</v>
      </c>
      <c r="AF601">
        <f>86400*((FlowsCalibration2!$AF$601)^(1+1))*AF$1836</f>
        <v>31682099.006950662</v>
      </c>
      <c r="AG601">
        <f>86400*((FlowsCalibration2!$AG$601)^(1+1))*AG$1836</f>
        <v>520557.64456068201</v>
      </c>
      <c r="AH601">
        <f>86400*((FlowsCalibration2!$AH$601)^(1+1))*AH$1836</f>
        <v>30293584.305662464</v>
      </c>
      <c r="AI601">
        <f>86400*((FlowsCalibration2!$AI$601)^(1+1))*AI$1836</f>
        <v>31682099.006950662</v>
      </c>
      <c r="AJ601">
        <f>86400*((FlowsCalibration2!$AJ$601)^(1+1))*AJ$1836</f>
        <v>30293584.305662464</v>
      </c>
      <c r="AK601">
        <f>86400*((FlowsCalibration2!$AK$601)^(1+1))*AK$1836</f>
        <v>30293584.305662464</v>
      </c>
      <c r="AL601">
        <f>86400*((FlowsCalibration2!$AL$601)^(1+1))*AL$1836</f>
        <v>14947650.653596736</v>
      </c>
      <c r="AM601">
        <f>86400*((FlowsCalibration2!$AM$601)^(1+1))*AM$1836</f>
        <v>11371281.070309734</v>
      </c>
      <c r="AN601">
        <f>86400*((FlowsCalibration2!$AN$601)^(1+1))*AN$1836</f>
        <v>11371281.070309734</v>
      </c>
      <c r="AO601">
        <f>86400*((FlowsCalibration2!$AO$601)^(1+1))*AO$1836</f>
        <v>5086736.4149114434</v>
      </c>
      <c r="AP601">
        <f>86400*((FlowsCalibration2!$AP$601)^(1+1))*AP$1836</f>
        <v>5086736.4149114434</v>
      </c>
      <c r="AQ601">
        <f>86400*((FlowsCalibration2!$AQ$601)^(1+1))*AQ$1836</f>
        <v>4929419.5179244811</v>
      </c>
      <c r="AR601">
        <f>86400*((FlowsCalibration2!$AR$601)^(1+1))*AR$1836</f>
        <v>3787092.6727638082</v>
      </c>
      <c r="AS601">
        <f>86400*((FlowsCalibration2!$AS$601)^(1+1))*AS$1836</f>
        <v>10417395.76273836</v>
      </c>
      <c r="AT601">
        <f>86400*((FlowsCalibration2!$AT$601)^(1+1))*AT$1836</f>
        <v>1060569.5323600129</v>
      </c>
      <c r="AU601">
        <f>86400*((FlowsCalibration2!$AU$601)^(1+1))*AU$1836</f>
        <v>41766.59765304235</v>
      </c>
      <c r="AV601">
        <f>86400*((FlowsCalibration2!$AV$601)^(1+1))*AV$1836</f>
        <v>1126688.8390010032</v>
      </c>
      <c r="AW601">
        <f>86400*((FlowsCalibration2!$AW$601)^(1+1))*AW$1836</f>
        <v>1310116.1597574521</v>
      </c>
      <c r="AX601">
        <f>86400*((FlowsCalibration2!$AX$601)^(1+1))*AX$1836</f>
        <v>1060569.5323600129</v>
      </c>
      <c r="AY601">
        <f>86400*((FlowsCalibration2!$AY$601)^(1+1))*AY$1836</f>
        <v>4059390.4420815236</v>
      </c>
      <c r="AZ601">
        <f>86400*((FlowsCalibration2!$AZ$601)^(1+1))*AZ$1836</f>
        <v>4658234.0628968794</v>
      </c>
      <c r="BA601">
        <f>86400*((FlowsCalibration2!$BA$601)^(1+1))*BA$1836</f>
        <v>1310116.1597574521</v>
      </c>
      <c r="BB601">
        <f>86400*((FlowsCalibration2!$BB$601)^(1+1))*BB$1836</f>
        <v>332298.7269902695</v>
      </c>
      <c r="BC601">
        <f>86400*((FlowsCalibration2!$BC$601)^(1+1))*BC$1836</f>
        <v>332298.7269902695</v>
      </c>
      <c r="BD601">
        <f>86400*((FlowsCalibration2!$BD$601)^(1+1))*BD$1836</f>
        <v>659543.48094646633</v>
      </c>
      <c r="BE601">
        <f>86400*((FlowsCalibration2!$BE$601)^(1+1))*BE$1836</f>
        <v>262155.98735446529</v>
      </c>
      <c r="BF601">
        <f>86400*((FlowsCalibration2!$BF$601)^(1+1))*BF$1836</f>
        <v>520557.64456068201</v>
      </c>
      <c r="BG601">
        <f>86400*((FlowsCalibration2!$BG$601)^(1+1))*BG$1836</f>
        <v>789808.00461778243</v>
      </c>
      <c r="BH601">
        <f>86400*((FlowsCalibration2!$BH$601)^(1+1))*BH$1836</f>
        <v>242211.65765792649</v>
      </c>
      <c r="BI601">
        <f>86400*((FlowsCalibration2!$BI$601)^(1+1))*BI$1836</f>
        <v>76062.294162791703</v>
      </c>
      <c r="BJ601">
        <f>86400*((FlowsCalibration2!$BJ$601)^(1+1))*BJ$1836</f>
        <v>76062.294162791703</v>
      </c>
      <c r="BK601">
        <f>86400*((FlowsCalibration2!$BK$601)^(1+1))*BK$1836</f>
        <v>1126688.8390010032</v>
      </c>
      <c r="BL601">
        <f>86400*((FlowsCalibration2!$BL$601)^(1+1))*BL$1836</f>
        <v>3677038.1199913588</v>
      </c>
      <c r="BM601">
        <f>86400*((FlowsCalibration2!$BM$601)^(1+1))*BM$1836</f>
        <v>10417395.76273836</v>
      </c>
      <c r="BN601">
        <f>86400*((FlowsCalibration2!$BN$601)^(1+1))*BN$1836</f>
        <v>10417395.76273836</v>
      </c>
      <c r="BO601">
        <f>86400*((FlowsCalibration2!$BO$601)^(1+1))*BO$1836</f>
        <v>1362046.1829749621</v>
      </c>
      <c r="BP601">
        <f>86400*((FlowsCalibration2!$BP$601)^(1+1))*BP$1836</f>
        <v>960893.32361786172</v>
      </c>
      <c r="BQ601">
        <f>86400*((FlowsCalibration2!$BQ$601)^(1+1))*BQ$1836</f>
        <v>960893.32361786172</v>
      </c>
      <c r="BR601">
        <f>86400*((FlowsCalibration2!$BR$601)^(1+1))*BR$1836</f>
        <v>181785.23839025345</v>
      </c>
      <c r="BS601">
        <f>86400*((FlowsCalibration2!$BS$601)^(1+1))*BS$1836</f>
        <v>1315625.2530695191</v>
      </c>
      <c r="BT601">
        <f>86400*((FlowsCalibration2!$BT$601)^(1+1))*BT$1836</f>
        <v>22199990.204465646</v>
      </c>
      <c r="BU601">
        <f>86400*((FlowsCalibration2!$BU$601)^(1+1))*BU$1836</f>
        <v>35755299.651502743</v>
      </c>
      <c r="BV601">
        <f>86400*((FlowsCalibration2!$BV$601)^(1+1))*BV$1836</f>
        <v>89016149.219950005</v>
      </c>
      <c r="BW601">
        <f>86400*((FlowsCalibration2!$BW$601)^(1+1))*BW$1836</f>
        <v>43955828.677192882</v>
      </c>
      <c r="BX601">
        <f>86400*((FlowsCalibration2!$BX$601)^(1+1))*BX$1836</f>
        <v>23377204.942651462</v>
      </c>
      <c r="BY601">
        <f>86400*((FlowsCalibration2!$BY$601)^(1+1))*BY$1836</f>
        <v>992160.37224000099</v>
      </c>
      <c r="BZ601">
        <f>86400*((FlowsCalibration2!$BZ$601)^(1+1))*BZ$1836</f>
        <v>200391.0626070959</v>
      </c>
      <c r="CA601">
        <f>86400*((FlowsCalibration2!$CA$601)^(1+1))*CA$1836</f>
        <v>200391.0626070959</v>
      </c>
      <c r="CB601">
        <f>86400*((FlowsCalibration2!$CB$601)^(1+1))*CB$1836</f>
        <v>200391.0626070959</v>
      </c>
      <c r="CC601">
        <f>86400*((FlowsCalibration2!$CC$601)^(1+1))*CC$1836</f>
        <v>200391.0626070959</v>
      </c>
      <c r="CD601">
        <f>86400*((FlowsCalibration2!$CD$601)^(1+1))*CD$1836</f>
        <v>14761800.721622281</v>
      </c>
      <c r="CE601">
        <f>86400*((FlowsCalibration2!$CE$601)^(1+1))*CE$1836</f>
        <v>14761800.721622281</v>
      </c>
      <c r="CF601">
        <f>86400*((FlowsCalibration2!$CF$601)^(1+1))*CF$1836</f>
        <v>659543.48094646633</v>
      </c>
      <c r="CG601">
        <f>86400*((FlowsCalibration2!$CG$601)^(1+1))*CG$1836</f>
        <v>991842.20793673699</v>
      </c>
      <c r="CH601">
        <f>86400*((FlowsCalibration2!$CH$601)^(1+1))*CH$1836</f>
        <v>1067904.502099525</v>
      </c>
      <c r="CI601">
        <f>86400*((FlowsCalibration2!$CI$601)^(1+1))*CI$1836</f>
        <v>242211.65765792649</v>
      </c>
      <c r="CJ601">
        <f>86400*((FlowsCalibration2!$CJ$601)^(1+1))*CJ$1836</f>
        <v>1310116.1597574521</v>
      </c>
      <c r="CK601">
        <f>86400*((FlowsCalibration2!$CK$601)^(1+1))*CK$1836</f>
        <v>106318000.08839998</v>
      </c>
      <c r="CL601">
        <f>86400*((FlowsCalibration2!$CL$601)^(1+1))*CL$1836</f>
        <v>3426669.5456043766</v>
      </c>
      <c r="CM601">
        <f>86400*((FlowsCalibration2!$CM$601)^(1+1))*CM$1836</f>
        <v>572238.19796212984</v>
      </c>
      <c r="CN601">
        <f>86400*((FlowsCalibration2!$CN$601)^(1+1))*CN$1836</f>
        <v>51982649.798252903</v>
      </c>
      <c r="CO601">
        <f>86400*((FlowsCalibration2!$CO$601)^(1+1))*CO$1836</f>
        <v>51982649.798252903</v>
      </c>
      <c r="CP601">
        <f>86400*((FlowsCalibration2!$CP$601)^(1+1))*CP$1836</f>
        <v>113045275.86325699</v>
      </c>
      <c r="CQ601">
        <f>86400*((FlowsCalibration2!$CQ$601)^(1+1))*CQ$1836</f>
        <v>41327726.081330672</v>
      </c>
      <c r="CR601">
        <f>86400*((FlowsCalibration2!$CR$601)^(1+1))*CR$1836</f>
        <v>11956634.602409434</v>
      </c>
      <c r="CS601">
        <f>86400*((FlowsCalibration2!$CS$601)^(1+1))*CS$1836</f>
        <v>23377204.942651462</v>
      </c>
      <c r="CT601">
        <f>86400*((FlowsCalibration2!$CT$601)^(1+1))*CT$1836</f>
        <v>960893.32361786172</v>
      </c>
      <c r="CU601">
        <f>86400*((FlowsCalibration2!$CU$601)^(1+1))*CU$1836</f>
        <v>14968516.063008349</v>
      </c>
      <c r="CV601">
        <f>86400*((FlowsCalibration2!$CV$601)^(1+1))*CV$1836</f>
        <v>16672540.417563617</v>
      </c>
      <c r="CW601">
        <f>86400*((FlowsCalibration2!$CW$601)^(1+1))*CW$1836</f>
        <v>22165010.538084075</v>
      </c>
      <c r="CX601">
        <f>86400*((FlowsCalibration2!$CX$601)^(1+1))*CX$1836</f>
        <v>22199990.204465646</v>
      </c>
      <c r="CY601">
        <f>86400*((FlowsCalibration2!$CY$601)^(1+1))*CY$1836</f>
        <v>6089768.5699535813</v>
      </c>
      <c r="CZ601">
        <f>86400*((FlowsCalibration2!$CZ$601)^(1+1))*CZ$1836</f>
        <v>16973400.501710847</v>
      </c>
      <c r="DA601">
        <f>86400*((FlowsCalibration2!$DA$601)^(1+1))*DA$1836</f>
        <v>19095053.842547804</v>
      </c>
      <c r="DB601">
        <f>86400*((FlowsCalibration2!$DB$601)^(1+1))*DB$1836</f>
        <v>242211.65765792649</v>
      </c>
      <c r="DC601">
        <f>86400*((FlowsCalibration2!$DC$601)^(1+1))*DC$1836</f>
        <v>7247308.3299126131</v>
      </c>
      <c r="DD601">
        <f>86400*((FlowsCalibration2!$DD$601)^(1+1))*DD$1836</f>
        <v>4929419.5179244811</v>
      </c>
      <c r="DE601">
        <f>86400*((FlowsCalibration2!$DE$601)^(1+1))*DE$1836</f>
        <v>5086736.4149114434</v>
      </c>
      <c r="DF601">
        <f>86400*((FlowsCalibration2!$DF$601)^(1+1))*DF$1836</f>
        <v>200391.0626070959</v>
      </c>
      <c r="DG601">
        <f>86400*((FlowsCalibration2!$DG$601)^(1+1))*DG$1836</f>
        <v>1060569.5323600129</v>
      </c>
      <c r="DH601">
        <f>86400*((FlowsCalibration2!$DH$601)^(1+1))*DH$1836</f>
        <v>992160.37224000099</v>
      </c>
      <c r="DI601">
        <f>86400*((FlowsCalibration2!$DI$601)^(1+1))*DI$1836</f>
        <v>14761800.721622281</v>
      </c>
      <c r="DJ601">
        <f>86400*((FlowsCalibration2!$DJ$601)^(1+1))*DJ$1836</f>
        <v>659543.48094646633</v>
      </c>
      <c r="DK601">
        <f>86400*((FlowsCalibration2!$DK$601)^(1+1))*DK$1836</f>
        <v>1126688.8390010032</v>
      </c>
      <c r="DL601">
        <f>86400*((FlowsCalibration2!$DL$601)^(1+1))*DL$1836</f>
        <v>3677038.1199913588</v>
      </c>
      <c r="DM601">
        <f>86400*((FlowsCalibration2!$DM$601)^(1+1))*DM$1836</f>
        <v>4059390.4420815236</v>
      </c>
      <c r="DN601">
        <f>86400*((FlowsCalibration2!$DN$601)^(1+1))*DN$1836</f>
        <v>10417395.76273836</v>
      </c>
      <c r="DO601">
        <f>86400*((FlowsCalibration2!$DO$601)^(1+1))*DO$1836</f>
        <v>2485810.4376047421</v>
      </c>
      <c r="DP601">
        <f>86400*((FlowsCalibration2!$DP$601)^(1+1))*DP$1836</f>
        <v>43955828.677192882</v>
      </c>
      <c r="DQ601">
        <f>86400*((FlowsCalibration2!$DQ$601)^(1+1))*DQ$1836</f>
        <v>89016149.219950005</v>
      </c>
      <c r="DR601">
        <f>86400*((FlowsCalibration2!$DR$601)^(1+1))*DR$1836</f>
        <v>34059478.924405515</v>
      </c>
      <c r="DS601">
        <f>86400*((FlowsCalibration2!$DS$601)^(1+1))*DS$1836</f>
        <v>1315625.2530695191</v>
      </c>
      <c r="DT601">
        <f>86400*((FlowsCalibration2!$DT$601)^(1+1))*DT$1836</f>
        <v>1738243.9359054524</v>
      </c>
      <c r="DU601">
        <f>86400*((FlowsCalibration2!$DU$601)^(1+1))*DU$1836</f>
        <v>41766.59765304235</v>
      </c>
      <c r="DV601">
        <f>86400*((FlowsCalibration2!$DV$601)^(1+1))*DV$1836</f>
        <v>332298.7269902695</v>
      </c>
      <c r="DW601">
        <f>86400*((FlowsCalibration2!$DW$601)^(1+1))*DW$1836</f>
        <v>76062.294162791703</v>
      </c>
      <c r="DX601">
        <f>86400*((FlowsCalibration2!$DX$601)^(1+1))*DX$1836</f>
        <v>3787092.6727638082</v>
      </c>
      <c r="DY601">
        <f>86400*((FlowsCalibration2!$DY$601)^(1+1))*DY$1836</f>
        <v>3426669.5456043766</v>
      </c>
      <c r="DZ601">
        <f>86400*((FlowsCalibration2!$DZ$601)^(1+1))*DZ$1836</f>
        <v>572238.19796212984</v>
      </c>
      <c r="EA601">
        <f>86400*((FlowsCalibration2!$EA$601)^(1+1))*EA$1836</f>
        <v>789808.00461778243</v>
      </c>
      <c r="EB601">
        <f>86400*((FlowsCalibration2!$EB$601)^(1+1))*EB$1836</f>
        <v>11371281.070309734</v>
      </c>
      <c r="EC601">
        <f>86400*((FlowsCalibration2!$EC$601)^(1+1))*EC$1836</f>
        <v>520557.64456068201</v>
      </c>
      <c r="ED601">
        <f>86400*((FlowsCalibration2!$ED$601)^(1+1))*ED$1836</f>
        <v>262155.98735446529</v>
      </c>
      <c r="EE601">
        <f>86400*((FlowsCalibration2!$EE$601)^(1+1))*EE$1836</f>
        <v>181785.23839025345</v>
      </c>
      <c r="EF601">
        <f>86400*((FlowsCalibration2!$EF$601)^(1+1))*EF$1836</f>
        <v>41327726.081330672</v>
      </c>
      <c r="EG601">
        <f>86400*((FlowsCalibration2!$EG$601)^(1+1))*EG$1836</f>
        <v>113045275.86325699</v>
      </c>
    </row>
    <row r="602" spans="2:137" x14ac:dyDescent="0.2">
      <c r="B602">
        <f>86400*((FlowsCalibration2!$B$602)^(1+1))*B$1836</f>
        <v>298871943.57421631</v>
      </c>
      <c r="C602">
        <f>86400*((FlowsCalibration2!$C$602)^(1+1))*C$1836</f>
        <v>310663944.35915333</v>
      </c>
      <c r="D602">
        <f>86400*((FlowsCalibration2!$D$602)^(1+1))*D$1836</f>
        <v>310663944.35915333</v>
      </c>
      <c r="E602">
        <f>86400*((FlowsCalibration2!$E$602)^(1+1))*E$1836</f>
        <v>39826609.138505459</v>
      </c>
      <c r="F602">
        <f>86400*((FlowsCalibration2!$F$602)^(1+1))*F$1836</f>
        <v>38113535.113592632</v>
      </c>
      <c r="G602">
        <f>86400*((FlowsCalibration2!$G$602)^(1+1))*G$1836</f>
        <v>33747663.97429847</v>
      </c>
      <c r="H602">
        <f>86400*((FlowsCalibration2!$H$602)^(1+1))*H$1836</f>
        <v>18548280.63955541</v>
      </c>
      <c r="I602">
        <f>86400*((FlowsCalibration2!$I$602)^(1+1))*I$1836</f>
        <v>18548280.63955541</v>
      </c>
      <c r="J602">
        <f>86400*((FlowsCalibration2!$J$602)^(1+1))*J$1836</f>
        <v>13887543.754363908</v>
      </c>
      <c r="K602">
        <f>86400*((FlowsCalibration2!$K$602)^(1+1))*K$1836</f>
        <v>3902164.7861468084</v>
      </c>
      <c r="L602">
        <f>86400*((FlowsCalibration2!$L$602)^(1+1))*L$1836</f>
        <v>3902164.7861468084</v>
      </c>
      <c r="M602">
        <f>86400*((FlowsCalibration2!$M$602)^(1+1))*M$1836</f>
        <v>3902164.7861468084</v>
      </c>
      <c r="N602">
        <f>86400*((FlowsCalibration2!$N$602)^(1+1))*N$1836</f>
        <v>3902164.7861468084</v>
      </c>
      <c r="O602">
        <f>86400*((FlowsCalibration2!$O$602)^(1+1))*O$1836</f>
        <v>279139669.28080946</v>
      </c>
      <c r="P602">
        <f>86400*((FlowsCalibration2!$P$602)^(1+1))*P$1836</f>
        <v>279139669.28080946</v>
      </c>
      <c r="Q602">
        <f>86400*((FlowsCalibration2!$Q$602)^(1+1))*Q$1836</f>
        <v>45031067.075285405</v>
      </c>
      <c r="R602">
        <f>86400*((FlowsCalibration2!$R$602)^(1+1))*R$1836</f>
        <v>38370910.176951677</v>
      </c>
      <c r="S602">
        <f>86400*((FlowsCalibration2!$S$602)^(1+1))*S$1836</f>
        <v>22489337.280808266</v>
      </c>
      <c r="T602">
        <f>86400*((FlowsCalibration2!$T$602)^(1+1))*T$1836</f>
        <v>22489337.280808266</v>
      </c>
      <c r="U602">
        <f>86400*((FlowsCalibration2!$U$602)^(1+1))*U$1836</f>
        <v>22489337.280808266</v>
      </c>
      <c r="V602">
        <f>86400*((FlowsCalibration2!$V$602)^(1+1))*V$1836</f>
        <v>7648216.4540586164</v>
      </c>
      <c r="W602">
        <f>86400*((FlowsCalibration2!$W$602)^(1+1))*W$1836</f>
        <v>7648216.4540586164</v>
      </c>
      <c r="X602">
        <f>86400*((FlowsCalibration2!$X$602)^(1+1))*X$1836</f>
        <v>7648216.4540586164</v>
      </c>
      <c r="Y602">
        <f>86400*((FlowsCalibration2!$Y$602)^(1+1))*Y$1836</f>
        <v>3125111.7042517974</v>
      </c>
      <c r="Z602">
        <f>86400*((FlowsCalibration2!$Z$602)^(1+1))*Z$1836</f>
        <v>3125111.7042517974</v>
      </c>
      <c r="AA602">
        <f>86400*((FlowsCalibration2!$AA$602)^(1+1))*AA$1836</f>
        <v>5140089.6947471583</v>
      </c>
      <c r="AB602">
        <f>86400*((FlowsCalibration2!$AB$602)^(1+1))*AB$1836</f>
        <v>7411135.5558243021</v>
      </c>
      <c r="AC602">
        <f>86400*((FlowsCalibration2!$AC$602)^(1+1))*AC$1836</f>
        <v>38086652.075855941</v>
      </c>
      <c r="AD602">
        <f>86400*((FlowsCalibration2!$AD$602)^(1+1))*AD$1836</f>
        <v>38086652.075855941</v>
      </c>
      <c r="AE602">
        <f>86400*((FlowsCalibration2!$AE$602)^(1+1))*AE$1836</f>
        <v>36459246.89379672</v>
      </c>
      <c r="AF602">
        <f>86400*((FlowsCalibration2!$AF$602)^(1+1))*AF$1836</f>
        <v>27978804.813205447</v>
      </c>
      <c r="AG602">
        <f>86400*((FlowsCalibration2!$AG$602)^(1+1))*AG$1836</f>
        <v>418759.52623146027</v>
      </c>
      <c r="AH602">
        <f>86400*((FlowsCalibration2!$AH$602)^(1+1))*AH$1836</f>
        <v>27036531.022198536</v>
      </c>
      <c r="AI602">
        <f>86400*((FlowsCalibration2!$AI$602)^(1+1))*AI$1836</f>
        <v>27978804.813205447</v>
      </c>
      <c r="AJ602">
        <f>86400*((FlowsCalibration2!$AJ$602)^(1+1))*AJ$1836</f>
        <v>27036531.022198536</v>
      </c>
      <c r="AK602">
        <f>86400*((FlowsCalibration2!$AK$602)^(1+1))*AK$1836</f>
        <v>27036531.022198536</v>
      </c>
      <c r="AL602">
        <f>86400*((FlowsCalibration2!$AL$602)^(1+1))*AL$1836</f>
        <v>11316507.083685789</v>
      </c>
      <c r="AM602">
        <f>86400*((FlowsCalibration2!$AM$602)^(1+1))*AM$1836</f>
        <v>10926743.569336955</v>
      </c>
      <c r="AN602">
        <f>86400*((FlowsCalibration2!$AN$602)^(1+1))*AN$1836</f>
        <v>10926743.569336955</v>
      </c>
      <c r="AO602">
        <f>86400*((FlowsCalibration2!$AO$602)^(1+1))*AO$1836</f>
        <v>2871195.7438339391</v>
      </c>
      <c r="AP602">
        <f>86400*((FlowsCalibration2!$AP$602)^(1+1))*AP$1836</f>
        <v>2871195.7438339391</v>
      </c>
      <c r="AQ602">
        <f>86400*((FlowsCalibration2!$AQ$602)^(1+1))*AQ$1836</f>
        <v>2731992.9233649392</v>
      </c>
      <c r="AR602">
        <f>86400*((FlowsCalibration2!$AR$602)^(1+1))*AR$1836</f>
        <v>1873202.7140694333</v>
      </c>
      <c r="AS602">
        <f>86400*((FlowsCalibration2!$AS$602)^(1+1))*AS$1836</f>
        <v>12016924.256753385</v>
      </c>
      <c r="AT602">
        <f>86400*((FlowsCalibration2!$AT$602)^(1+1))*AT$1836</f>
        <v>564676.5485457523</v>
      </c>
      <c r="AU602">
        <f>86400*((FlowsCalibration2!$AU$602)^(1+1))*AU$1836</f>
        <v>31990.80783743459</v>
      </c>
      <c r="AV602">
        <f>86400*((FlowsCalibration2!$AV$602)^(1+1))*AV$1836</f>
        <v>650126.38270475599</v>
      </c>
      <c r="AW602">
        <f>86400*((FlowsCalibration2!$AW$602)^(1+1))*AW$1836</f>
        <v>1040217.9340324217</v>
      </c>
      <c r="AX602">
        <f>86400*((FlowsCalibration2!$AX$602)^(1+1))*AX$1836</f>
        <v>564676.5485457523</v>
      </c>
      <c r="AY602">
        <f>86400*((FlowsCalibration2!$AY$602)^(1+1))*AY$1836</f>
        <v>6012742.5976292696</v>
      </c>
      <c r="AZ602">
        <f>86400*((FlowsCalibration2!$AZ$602)^(1+1))*AZ$1836</f>
        <v>6532220.076214903</v>
      </c>
      <c r="BA602">
        <f>86400*((FlowsCalibration2!$BA$602)^(1+1))*BA$1836</f>
        <v>1040217.9340324217</v>
      </c>
      <c r="BB602">
        <f>86400*((FlowsCalibration2!$BB$602)^(1+1))*BB$1836</f>
        <v>263841.56297668751</v>
      </c>
      <c r="BC602">
        <f>86400*((FlowsCalibration2!$BC$602)^(1+1))*BC$1836</f>
        <v>263841.56297668751</v>
      </c>
      <c r="BD602">
        <f>86400*((FlowsCalibration2!$BD$602)^(1+1))*BD$1836</f>
        <v>523670.32651646715</v>
      </c>
      <c r="BE602">
        <f>86400*((FlowsCalibration2!$BE$602)^(1+1))*BE$1836</f>
        <v>224139.25507766119</v>
      </c>
      <c r="BF602">
        <f>86400*((FlowsCalibration2!$BF$602)^(1+1))*BF$1836</f>
        <v>418759.52623146027</v>
      </c>
      <c r="BG602">
        <f>86400*((FlowsCalibration2!$BG$602)^(1+1))*BG$1836</f>
        <v>312591.20544599788</v>
      </c>
      <c r="BH602">
        <f>86400*((FlowsCalibration2!$BH$602)^(1+1))*BH$1836</f>
        <v>192313.4130138061</v>
      </c>
      <c r="BI602">
        <f>86400*((FlowsCalibration2!$BI$602)^(1+1))*BI$1836</f>
        <v>60392.631525462304</v>
      </c>
      <c r="BJ602">
        <f>86400*((FlowsCalibration2!$BJ$602)^(1+1))*BJ$1836</f>
        <v>60392.631525462304</v>
      </c>
      <c r="BK602">
        <f>86400*((FlowsCalibration2!$BK$602)^(1+1))*BK$1836</f>
        <v>650126.38270475599</v>
      </c>
      <c r="BL602">
        <f>86400*((FlowsCalibration2!$BL$602)^(1+1))*BL$1836</f>
        <v>5728247.1396692712</v>
      </c>
      <c r="BM602">
        <f>86400*((FlowsCalibration2!$BM$602)^(1+1))*BM$1836</f>
        <v>12016924.256753385</v>
      </c>
      <c r="BN602">
        <f>86400*((FlowsCalibration2!$BN$602)^(1+1))*BN$1836</f>
        <v>12016924.256753385</v>
      </c>
      <c r="BO602">
        <f>86400*((FlowsCalibration2!$BO$602)^(1+1))*BO$1836</f>
        <v>539072.41086495086</v>
      </c>
      <c r="BP602">
        <f>86400*((FlowsCalibration2!$BP$602)^(1+1))*BP$1836</f>
        <v>560229.63306877925</v>
      </c>
      <c r="BQ602">
        <f>86400*((FlowsCalibration2!$BQ$602)^(1+1))*BQ$1836</f>
        <v>560229.63306877925</v>
      </c>
      <c r="BR602">
        <f>86400*((FlowsCalibration2!$BR$602)^(1+1))*BR$1836</f>
        <v>158209.13260416308</v>
      </c>
      <c r="BS602">
        <f>86400*((FlowsCalibration2!$BS$602)^(1+1))*BS$1836</f>
        <v>2111061.964479221</v>
      </c>
      <c r="BT602">
        <f>86400*((FlowsCalibration2!$BT$602)^(1+1))*BT$1836</f>
        <v>33760211.020909108</v>
      </c>
      <c r="BU602">
        <f>86400*((FlowsCalibration2!$BU$602)^(1+1))*BU$1836</f>
        <v>39826609.138505459</v>
      </c>
      <c r="BV602">
        <f>86400*((FlowsCalibration2!$BV$602)^(1+1))*BV$1836</f>
        <v>279139669.28080946</v>
      </c>
      <c r="BW602">
        <f>86400*((FlowsCalibration2!$BW$602)^(1+1))*BW$1836</f>
        <v>143885431.43390176</v>
      </c>
      <c r="BX602">
        <f>86400*((FlowsCalibration2!$BX$602)^(1+1))*BX$1836</f>
        <v>55046220.858338103</v>
      </c>
      <c r="BY602">
        <f>86400*((FlowsCalibration2!$BY$602)^(1+1))*BY$1836</f>
        <v>3902164.7861468084</v>
      </c>
      <c r="BZ602">
        <f>86400*((FlowsCalibration2!$BZ$602)^(1+1))*BZ$1836</f>
        <v>172465.99084869295</v>
      </c>
      <c r="CA602">
        <f>86400*((FlowsCalibration2!$CA$602)^(1+1))*CA$1836</f>
        <v>172465.99084869295</v>
      </c>
      <c r="CB602">
        <f>86400*((FlowsCalibration2!$CB$602)^(1+1))*CB$1836</f>
        <v>172465.99084869295</v>
      </c>
      <c r="CC602">
        <f>86400*((FlowsCalibration2!$CC$602)^(1+1))*CC$1836</f>
        <v>172465.99084869295</v>
      </c>
      <c r="CD602">
        <f>86400*((FlowsCalibration2!$CD$602)^(1+1))*CD$1836</f>
        <v>13712746.093346167</v>
      </c>
      <c r="CE602">
        <f>86400*((FlowsCalibration2!$CE$602)^(1+1))*CE$1836</f>
        <v>13712746.093346167</v>
      </c>
      <c r="CF602">
        <f>86400*((FlowsCalibration2!$CF$602)^(1+1))*CF$1836</f>
        <v>523670.32651646715</v>
      </c>
      <c r="CG602">
        <f>86400*((FlowsCalibration2!$CG$602)^(1+1))*CG$1836</f>
        <v>787511.88949315564</v>
      </c>
      <c r="CH602">
        <f>86400*((FlowsCalibration2!$CH$602)^(1+1))*CH$1836</f>
        <v>847904.52101861499</v>
      </c>
      <c r="CI602">
        <f>86400*((FlowsCalibration2!$CI$602)^(1+1))*CI$1836</f>
        <v>192313.4130138061</v>
      </c>
      <c r="CJ602">
        <f>86400*((FlowsCalibration2!$CJ$602)^(1+1))*CJ$1836</f>
        <v>1040217.9340324217</v>
      </c>
      <c r="CK602">
        <f>86400*((FlowsCalibration2!$CK$602)^(1+1))*CK$1836</f>
        <v>309538922.09680015</v>
      </c>
      <c r="CL602">
        <f>86400*((FlowsCalibration2!$CL$602)^(1+1))*CL$1836</f>
        <v>1695419.1816914266</v>
      </c>
      <c r="CM602">
        <f>86400*((FlowsCalibration2!$CM$602)^(1+1))*CM$1836</f>
        <v>226481.19743549038</v>
      </c>
      <c r="CN602">
        <f>86400*((FlowsCalibration2!$CN$602)^(1+1))*CN$1836</f>
        <v>38086652.075855941</v>
      </c>
      <c r="CO602">
        <f>86400*((FlowsCalibration2!$CO$602)^(1+1))*CO$1836</f>
        <v>38086652.075855941</v>
      </c>
      <c r="CP602">
        <f>86400*((FlowsCalibration2!$CP$602)^(1+1))*CP$1836</f>
        <v>329500730.79452133</v>
      </c>
      <c r="CQ602">
        <f>86400*((FlowsCalibration2!$CQ$602)^(1+1))*CQ$1836</f>
        <v>44298077.69442638</v>
      </c>
      <c r="CR602">
        <f>86400*((FlowsCalibration2!$CR$602)^(1+1))*CR$1836</f>
        <v>22489337.280808266</v>
      </c>
      <c r="CS602">
        <f>86400*((FlowsCalibration2!$CS$602)^(1+1))*CS$1836</f>
        <v>55046220.858338103</v>
      </c>
      <c r="CT602">
        <f>86400*((FlowsCalibration2!$CT$602)^(1+1))*CT$1836</f>
        <v>560229.63306877925</v>
      </c>
      <c r="CU602">
        <f>86400*((FlowsCalibration2!$CU$602)^(1+1))*CU$1836</f>
        <v>13887543.754363908</v>
      </c>
      <c r="CV602">
        <f>86400*((FlowsCalibration2!$CV$602)^(1+1))*CV$1836</f>
        <v>18548280.63955541</v>
      </c>
      <c r="CW602">
        <f>86400*((FlowsCalibration2!$CW$602)^(1+1))*CW$1836</f>
        <v>33747663.97429847</v>
      </c>
      <c r="CX602">
        <f>86400*((FlowsCalibration2!$CX$602)^(1+1))*CX$1836</f>
        <v>33760211.020909108</v>
      </c>
      <c r="CY602">
        <f>86400*((FlowsCalibration2!$CY$602)^(1+1))*CY$1836</f>
        <v>7648216.4540586164</v>
      </c>
      <c r="CZ602">
        <f>86400*((FlowsCalibration2!$CZ$602)^(1+1))*CZ$1836</f>
        <v>38370910.176951677</v>
      </c>
      <c r="DA602">
        <f>86400*((FlowsCalibration2!$DA$602)^(1+1))*DA$1836</f>
        <v>45031067.075285405</v>
      </c>
      <c r="DB602">
        <f>86400*((FlowsCalibration2!$DB$602)^(1+1))*DB$1836</f>
        <v>192313.4130138061</v>
      </c>
      <c r="DC602">
        <f>86400*((FlowsCalibration2!$DC$602)^(1+1))*DC$1836</f>
        <v>5140089.6947471583</v>
      </c>
      <c r="DD602">
        <f>86400*((FlowsCalibration2!$DD$602)^(1+1))*DD$1836</f>
        <v>2731992.9233649392</v>
      </c>
      <c r="DE602">
        <f>86400*((FlowsCalibration2!$DE$602)^(1+1))*DE$1836</f>
        <v>2871195.7438339391</v>
      </c>
      <c r="DF602">
        <f>86400*((FlowsCalibration2!$DF$602)^(1+1))*DF$1836</f>
        <v>172465.99084869295</v>
      </c>
      <c r="DG602">
        <f>86400*((FlowsCalibration2!$DG$602)^(1+1))*DG$1836</f>
        <v>564676.5485457523</v>
      </c>
      <c r="DH602">
        <f>86400*((FlowsCalibration2!$DH$602)^(1+1))*DH$1836</f>
        <v>3902164.7861468084</v>
      </c>
      <c r="DI602">
        <f>86400*((FlowsCalibration2!$DI$602)^(1+1))*DI$1836</f>
        <v>13712746.093346167</v>
      </c>
      <c r="DJ602">
        <f>86400*((FlowsCalibration2!$DJ$602)^(1+1))*DJ$1836</f>
        <v>523670.32651646715</v>
      </c>
      <c r="DK602">
        <f>86400*((FlowsCalibration2!$DK$602)^(1+1))*DK$1836</f>
        <v>650126.38270475599</v>
      </c>
      <c r="DL602">
        <f>86400*((FlowsCalibration2!$DL$602)^(1+1))*DL$1836</f>
        <v>5728247.1396692712</v>
      </c>
      <c r="DM602">
        <f>86400*((FlowsCalibration2!$DM$602)^(1+1))*DM$1836</f>
        <v>6012742.5976292696</v>
      </c>
      <c r="DN602">
        <f>86400*((FlowsCalibration2!$DN$602)^(1+1))*DN$1836</f>
        <v>12016924.256753385</v>
      </c>
      <c r="DO602">
        <f>86400*((FlowsCalibration2!$DO$602)^(1+1))*DO$1836</f>
        <v>3125111.7042517974</v>
      </c>
      <c r="DP602">
        <f>86400*((FlowsCalibration2!$DP$602)^(1+1))*DP$1836</f>
        <v>143885431.43390176</v>
      </c>
      <c r="DQ602">
        <f>86400*((FlowsCalibration2!$DQ$602)^(1+1))*DQ$1836</f>
        <v>279139669.28080946</v>
      </c>
      <c r="DR602">
        <f>86400*((FlowsCalibration2!$DR$602)^(1+1))*DR$1836</f>
        <v>38113535.113592632</v>
      </c>
      <c r="DS602">
        <f>86400*((FlowsCalibration2!$DS$602)^(1+1))*DS$1836</f>
        <v>2111061.964479221</v>
      </c>
      <c r="DT602">
        <f>86400*((FlowsCalibration2!$DT$602)^(1+1))*DT$1836</f>
        <v>2398480.9842422125</v>
      </c>
      <c r="DU602">
        <f>86400*((FlowsCalibration2!$DU$602)^(1+1))*DU$1836</f>
        <v>31990.80783743459</v>
      </c>
      <c r="DV602">
        <f>86400*((FlowsCalibration2!$DV$602)^(1+1))*DV$1836</f>
        <v>263841.56297668751</v>
      </c>
      <c r="DW602">
        <f>86400*((FlowsCalibration2!$DW$602)^(1+1))*DW$1836</f>
        <v>60392.631525462304</v>
      </c>
      <c r="DX602">
        <f>86400*((FlowsCalibration2!$DX$602)^(1+1))*DX$1836</f>
        <v>1873202.7140694333</v>
      </c>
      <c r="DY602">
        <f>86400*((FlowsCalibration2!$DY$602)^(1+1))*DY$1836</f>
        <v>1695419.1816914266</v>
      </c>
      <c r="DZ602">
        <f>86400*((FlowsCalibration2!$DZ$602)^(1+1))*DZ$1836</f>
        <v>226481.19743549038</v>
      </c>
      <c r="EA602">
        <f>86400*((FlowsCalibration2!$EA$602)^(1+1))*EA$1836</f>
        <v>312591.20544599788</v>
      </c>
      <c r="EB602">
        <f>86400*((FlowsCalibration2!$EB$602)^(1+1))*EB$1836</f>
        <v>10926743.569336955</v>
      </c>
      <c r="EC602">
        <f>86400*((FlowsCalibration2!$EC$602)^(1+1))*EC$1836</f>
        <v>418759.52623146027</v>
      </c>
      <c r="ED602">
        <f>86400*((FlowsCalibration2!$ED$602)^(1+1))*ED$1836</f>
        <v>224139.25507766119</v>
      </c>
      <c r="EE602">
        <f>86400*((FlowsCalibration2!$EE$602)^(1+1))*EE$1836</f>
        <v>158209.13260416308</v>
      </c>
      <c r="EF602">
        <f>86400*((FlowsCalibration2!$EF$602)^(1+1))*EF$1836</f>
        <v>44298077.69442638</v>
      </c>
      <c r="EG602">
        <f>86400*((FlowsCalibration2!$EG$602)^(1+1))*EG$1836</f>
        <v>329500730.79452133</v>
      </c>
    </row>
    <row r="603" spans="2:137" x14ac:dyDescent="0.2">
      <c r="B603">
        <f>86400*((FlowsCalibration2!$B$603)^(1+1))*B$1836</f>
        <v>156047278.1718033</v>
      </c>
      <c r="C603">
        <f>86400*((FlowsCalibration2!$C$603)^(1+1))*C$1836</f>
        <v>135110390.17514169</v>
      </c>
      <c r="D603">
        <f>86400*((FlowsCalibration2!$D$603)^(1+1))*D$1836</f>
        <v>135110390.17514169</v>
      </c>
      <c r="E603">
        <f>86400*((FlowsCalibration2!$E$603)^(1+1))*E$1836</f>
        <v>21324210.626960028</v>
      </c>
      <c r="F603">
        <f>86400*((FlowsCalibration2!$F$603)^(1+1))*F$1836</f>
        <v>20059557.061877143</v>
      </c>
      <c r="G603">
        <f>86400*((FlowsCalibration2!$G$603)^(1+1))*G$1836</f>
        <v>14947237.531848487</v>
      </c>
      <c r="H603">
        <f>86400*((FlowsCalibration2!$H$603)^(1+1))*H$1836</f>
        <v>11293975.332264574</v>
      </c>
      <c r="I603">
        <f>86400*((FlowsCalibration2!$I$603)^(1+1))*I$1836</f>
        <v>11293975.332264574</v>
      </c>
      <c r="J603">
        <f>86400*((FlowsCalibration2!$J$603)^(1+1))*J$1836</f>
        <v>10162941.715301203</v>
      </c>
      <c r="K603">
        <f>86400*((FlowsCalibration2!$K$603)^(1+1))*K$1836</f>
        <v>1671634.2508040438</v>
      </c>
      <c r="L603">
        <f>86400*((FlowsCalibration2!$L$603)^(1+1))*L$1836</f>
        <v>1671634.2508040438</v>
      </c>
      <c r="M603">
        <f>86400*((FlowsCalibration2!$M$603)^(1+1))*M$1836</f>
        <v>1671634.2508040438</v>
      </c>
      <c r="N603">
        <f>86400*((FlowsCalibration2!$N$603)^(1+1))*N$1836</f>
        <v>1671634.2508040438</v>
      </c>
      <c r="O603">
        <f>86400*((FlowsCalibration2!$O$603)^(1+1))*O$1836</f>
        <v>117982452.36114438</v>
      </c>
      <c r="P603">
        <f>86400*((FlowsCalibration2!$P$603)^(1+1))*P$1836</f>
        <v>117982452.36114438</v>
      </c>
      <c r="Q603">
        <f>86400*((FlowsCalibration2!$Q$603)^(1+1))*Q$1836</f>
        <v>28891651.491446793</v>
      </c>
      <c r="R603">
        <f>86400*((FlowsCalibration2!$R$603)^(1+1))*R$1836</f>
        <v>25846330.78139808</v>
      </c>
      <c r="S603">
        <f>86400*((FlowsCalibration2!$S$603)^(1+1))*S$1836</f>
        <v>18943089.418809704</v>
      </c>
      <c r="T603">
        <f>86400*((FlowsCalibration2!$T$603)^(1+1))*T$1836</f>
        <v>18943089.418809704</v>
      </c>
      <c r="U603">
        <f>86400*((FlowsCalibration2!$U$603)^(1+1))*U$1836</f>
        <v>18943089.418809704</v>
      </c>
      <c r="V603">
        <f>86400*((FlowsCalibration2!$V$603)^(1+1))*V$1836</f>
        <v>6696031.2747618342</v>
      </c>
      <c r="W603">
        <f>86400*((FlowsCalibration2!$W$603)^(1+1))*W$1836</f>
        <v>6696031.2747618342</v>
      </c>
      <c r="X603">
        <f>86400*((FlowsCalibration2!$X$603)^(1+1))*X$1836</f>
        <v>6696031.2747618342</v>
      </c>
      <c r="Y603">
        <f>86400*((FlowsCalibration2!$Y$603)^(1+1))*Y$1836</f>
        <v>2901929.4666290735</v>
      </c>
      <c r="Z603">
        <f>86400*((FlowsCalibration2!$Z$603)^(1+1))*Z$1836</f>
        <v>2901929.4666290735</v>
      </c>
      <c r="AA603">
        <f>86400*((FlowsCalibration2!$AA$603)^(1+1))*AA$1836</f>
        <v>4061625.7763165282</v>
      </c>
      <c r="AB603">
        <f>86400*((FlowsCalibration2!$AB$603)^(1+1))*AB$1836</f>
        <v>5307865.8964635143</v>
      </c>
      <c r="AC603">
        <f>86400*((FlowsCalibration2!$AC$603)^(1+1))*AC$1836</f>
        <v>25927686.916199774</v>
      </c>
      <c r="AD603">
        <f>86400*((FlowsCalibration2!$AD$603)^(1+1))*AD$1836</f>
        <v>25927686.916199774</v>
      </c>
      <c r="AE603">
        <f>86400*((FlowsCalibration2!$AE$603)^(1+1))*AE$1836</f>
        <v>24570867.323752519</v>
      </c>
      <c r="AF603">
        <f>86400*((FlowsCalibration2!$AF$603)^(1+1))*AF$1836</f>
        <v>17348899.783244796</v>
      </c>
      <c r="AG603">
        <f>86400*((FlowsCalibration2!$AG$603)^(1+1))*AG$1836</f>
        <v>372957.13985877985</v>
      </c>
      <c r="AH603">
        <f>86400*((FlowsCalibration2!$AH$603)^(1+1))*AH$1836</f>
        <v>16035664.24744414</v>
      </c>
      <c r="AI603">
        <f>86400*((FlowsCalibration2!$AI$603)^(1+1))*AI$1836</f>
        <v>17348899.783244796</v>
      </c>
      <c r="AJ603">
        <f>86400*((FlowsCalibration2!$AJ$603)^(1+1))*AJ$1836</f>
        <v>16035664.24744414</v>
      </c>
      <c r="AK603">
        <f>86400*((FlowsCalibration2!$AK$603)^(1+1))*AK$1836</f>
        <v>16035664.24744414</v>
      </c>
      <c r="AL603">
        <f>86400*((FlowsCalibration2!$AL$603)^(1+1))*AL$1836</f>
        <v>6584904.8684630608</v>
      </c>
      <c r="AM603">
        <f>86400*((FlowsCalibration2!$AM$603)^(1+1))*AM$1836</f>
        <v>5102111.9757544668</v>
      </c>
      <c r="AN603">
        <f>86400*((FlowsCalibration2!$AN$603)^(1+1))*AN$1836</f>
        <v>5102111.9757544668</v>
      </c>
      <c r="AO603">
        <f>86400*((FlowsCalibration2!$AO$603)^(1+1))*AO$1836</f>
        <v>2196564.8365351171</v>
      </c>
      <c r="AP603">
        <f>86400*((FlowsCalibration2!$AP$603)^(1+1))*AP$1836</f>
        <v>2196564.8365351171</v>
      </c>
      <c r="AQ603">
        <f>86400*((FlowsCalibration2!$AQ$603)^(1+1))*AQ$1836</f>
        <v>2081409.0020608839</v>
      </c>
      <c r="AR603">
        <f>86400*((FlowsCalibration2!$AR$603)^(1+1))*AR$1836</f>
        <v>1265374.5694890085</v>
      </c>
      <c r="AS603">
        <f>86400*((FlowsCalibration2!$AS$603)^(1+1))*AS$1836</f>
        <v>6816895.7232517563</v>
      </c>
      <c r="AT603">
        <f>86400*((FlowsCalibration2!$AT$603)^(1+1))*AT$1836</f>
        <v>362339.10216168995</v>
      </c>
      <c r="AU603">
        <f>86400*((FlowsCalibration2!$AU$603)^(1+1))*AU$1836</f>
        <v>30320.158136640508</v>
      </c>
      <c r="AV603">
        <f>86400*((FlowsCalibration2!$AV$603)^(1+1))*AV$1836</f>
        <v>541045.0153899797</v>
      </c>
      <c r="AW603">
        <f>86400*((FlowsCalibration2!$AW$603)^(1+1))*AW$1836</f>
        <v>881635.799853976</v>
      </c>
      <c r="AX603">
        <f>86400*((FlowsCalibration2!$AX$603)^(1+1))*AX$1836</f>
        <v>362339.10216168995</v>
      </c>
      <c r="AY603">
        <f>86400*((FlowsCalibration2!$AY$603)^(1+1))*AY$1836</f>
        <v>2838854.7766728881</v>
      </c>
      <c r="AZ603">
        <f>86400*((FlowsCalibration2!$AZ$603)^(1+1))*AZ$1836</f>
        <v>3126750.7601664453</v>
      </c>
      <c r="BA603">
        <f>86400*((FlowsCalibration2!$BA$603)^(1+1))*BA$1836</f>
        <v>881635.799853976</v>
      </c>
      <c r="BB603">
        <f>86400*((FlowsCalibration2!$BB$603)^(1+1))*BB$1836</f>
        <v>223618.68585359826</v>
      </c>
      <c r="BC603">
        <f>86400*((FlowsCalibration2!$BC$603)^(1+1))*BC$1836</f>
        <v>223618.68585359826</v>
      </c>
      <c r="BD603">
        <f>86400*((FlowsCalibration2!$BD$603)^(1+1))*BD$1836</f>
        <v>443836.32705543074</v>
      </c>
      <c r="BE603">
        <f>86400*((FlowsCalibration2!$BE$603)^(1+1))*BE$1836</f>
        <v>196076.60342806115</v>
      </c>
      <c r="BF603">
        <f>86400*((FlowsCalibration2!$BF$603)^(1+1))*BF$1836</f>
        <v>372957.13985877985</v>
      </c>
      <c r="BG603">
        <f>86400*((FlowsCalibration2!$BG$603)^(1+1))*BG$1836</f>
        <v>170433.00047876913</v>
      </c>
      <c r="BH603">
        <f>86400*((FlowsCalibration2!$BH$603)^(1+1))*BH$1836</f>
        <v>162995.06493587376</v>
      </c>
      <c r="BI603">
        <f>86400*((FlowsCalibration2!$BI$603)^(1+1))*BI$1836</f>
        <v>51185.722009074576</v>
      </c>
      <c r="BJ603">
        <f>86400*((FlowsCalibration2!$BJ$603)^(1+1))*BJ$1836</f>
        <v>51185.722009074576</v>
      </c>
      <c r="BK603">
        <f>86400*((FlowsCalibration2!$BK$603)^(1+1))*BK$1836</f>
        <v>541045.0153899797</v>
      </c>
      <c r="BL603">
        <f>86400*((FlowsCalibration2!$BL$603)^(1+1))*BL$1836</f>
        <v>2552615.8528428813</v>
      </c>
      <c r="BM603">
        <f>86400*((FlowsCalibration2!$BM$603)^(1+1))*BM$1836</f>
        <v>6816895.7232517563</v>
      </c>
      <c r="BN603">
        <f>86400*((FlowsCalibration2!$BN$603)^(1+1))*BN$1836</f>
        <v>6816895.7232517563</v>
      </c>
      <c r="BO603">
        <f>86400*((FlowsCalibration2!$BO$603)^(1+1))*BO$1836</f>
        <v>293916.55442705622</v>
      </c>
      <c r="BP603">
        <f>86400*((FlowsCalibration2!$BP$603)^(1+1))*BP$1836</f>
        <v>424586.6820798922</v>
      </c>
      <c r="BQ603">
        <f>86400*((FlowsCalibration2!$BQ$603)^(1+1))*BQ$1836</f>
        <v>424586.6820798922</v>
      </c>
      <c r="BR603">
        <f>86400*((FlowsCalibration2!$BR$603)^(1+1))*BR$1836</f>
        <v>137689.47862724616</v>
      </c>
      <c r="BS603">
        <f>86400*((FlowsCalibration2!$BS$603)^(1+1))*BS$1836</f>
        <v>872922.51025070343</v>
      </c>
      <c r="BT603">
        <f>86400*((FlowsCalibration2!$BT$603)^(1+1))*BT$1836</f>
        <v>14989973.028729973</v>
      </c>
      <c r="BU603">
        <f>86400*((FlowsCalibration2!$BU$603)^(1+1))*BU$1836</f>
        <v>21324210.626960028</v>
      </c>
      <c r="BV603">
        <f>86400*((FlowsCalibration2!$BV$603)^(1+1))*BV$1836</f>
        <v>117982452.36114438</v>
      </c>
      <c r="BW603">
        <f>86400*((FlowsCalibration2!$BW$603)^(1+1))*BW$1836</f>
        <v>62125092.943654858</v>
      </c>
      <c r="BX603">
        <f>86400*((FlowsCalibration2!$BX$603)^(1+1))*BX$1836</f>
        <v>34468351.571968749</v>
      </c>
      <c r="BY603">
        <f>86400*((FlowsCalibration2!$BY$603)^(1+1))*BY$1836</f>
        <v>1671634.2508040438</v>
      </c>
      <c r="BZ603">
        <f>86400*((FlowsCalibration2!$BZ$603)^(1+1))*BZ$1836</f>
        <v>158976.57157568765</v>
      </c>
      <c r="CA603">
        <f>86400*((FlowsCalibration2!$CA$603)^(1+1))*CA$1836</f>
        <v>158976.57157568765</v>
      </c>
      <c r="CB603">
        <f>86400*((FlowsCalibration2!$CB$603)^(1+1))*CB$1836</f>
        <v>158976.57157568765</v>
      </c>
      <c r="CC603">
        <f>86400*((FlowsCalibration2!$CC$603)^(1+1))*CC$1836</f>
        <v>158976.57157568765</v>
      </c>
      <c r="CD603">
        <f>86400*((FlowsCalibration2!$CD$603)^(1+1))*CD$1836</f>
        <v>9975457.374976309</v>
      </c>
      <c r="CE603">
        <f>86400*((FlowsCalibration2!$CE$603)^(1+1))*CE$1836</f>
        <v>9975457.374976309</v>
      </c>
      <c r="CF603">
        <f>86400*((FlowsCalibration2!$CF$603)^(1+1))*CF$1836</f>
        <v>443836.32705543074</v>
      </c>
      <c r="CG603">
        <f>86400*((FlowsCalibration2!$CG$603)^(1+1))*CG$1836</f>
        <v>667455.01290902973</v>
      </c>
      <c r="CH603">
        <f>86400*((FlowsCalibration2!$CH$603)^(1+1))*CH$1836</f>
        <v>718640.73491810181</v>
      </c>
      <c r="CI603">
        <f>86400*((FlowsCalibration2!$CI$603)^(1+1))*CI$1836</f>
        <v>162995.06493587376</v>
      </c>
      <c r="CJ603">
        <f>86400*((FlowsCalibration2!$CJ$603)^(1+1))*CJ$1836</f>
        <v>881635.799853976</v>
      </c>
      <c r="CK603">
        <f>86400*((FlowsCalibration2!$CK$603)^(1+1))*CK$1836</f>
        <v>128606919.26401725</v>
      </c>
      <c r="CL603">
        <f>86400*((FlowsCalibration2!$CL$603)^(1+1))*CL$1836</f>
        <v>1133522.8562082397</v>
      </c>
      <c r="CM603">
        <f>86400*((FlowsCalibration2!$CM$603)^(1+1))*CM$1836</f>
        <v>123483.5482488609</v>
      </c>
      <c r="CN603">
        <f>86400*((FlowsCalibration2!$CN$603)^(1+1))*CN$1836</f>
        <v>25927686.916199774</v>
      </c>
      <c r="CO603">
        <f>86400*((FlowsCalibration2!$CO$603)^(1+1))*CO$1836</f>
        <v>25927686.916199774</v>
      </c>
      <c r="CP603">
        <f>86400*((FlowsCalibration2!$CP$603)^(1+1))*CP$1836</f>
        <v>129856192.25511549</v>
      </c>
      <c r="CQ603">
        <f>86400*((FlowsCalibration2!$CQ$603)^(1+1))*CQ$1836</f>
        <v>23791122.638362974</v>
      </c>
      <c r="CR603">
        <f>86400*((FlowsCalibration2!$CR$603)^(1+1))*CR$1836</f>
        <v>18943089.418809704</v>
      </c>
      <c r="CS603">
        <f>86400*((FlowsCalibration2!$CS$603)^(1+1))*CS$1836</f>
        <v>34468351.571968749</v>
      </c>
      <c r="CT603">
        <f>86400*((FlowsCalibration2!$CT$603)^(1+1))*CT$1836</f>
        <v>424586.6820798922</v>
      </c>
      <c r="CU603">
        <f>86400*((FlowsCalibration2!$CU$603)^(1+1))*CU$1836</f>
        <v>10162941.715301203</v>
      </c>
      <c r="CV603">
        <f>86400*((FlowsCalibration2!$CV$603)^(1+1))*CV$1836</f>
        <v>11293975.332264574</v>
      </c>
      <c r="CW603">
        <f>86400*((FlowsCalibration2!$CW$603)^(1+1))*CW$1836</f>
        <v>14947237.531848487</v>
      </c>
      <c r="CX603">
        <f>86400*((FlowsCalibration2!$CX$603)^(1+1))*CX$1836</f>
        <v>14989973.028729973</v>
      </c>
      <c r="CY603">
        <f>86400*((FlowsCalibration2!$CY$603)^(1+1))*CY$1836</f>
        <v>6696031.2747618342</v>
      </c>
      <c r="CZ603">
        <f>86400*((FlowsCalibration2!$CZ$603)^(1+1))*CZ$1836</f>
        <v>25846330.78139808</v>
      </c>
      <c r="DA603">
        <f>86400*((FlowsCalibration2!$DA$603)^(1+1))*DA$1836</f>
        <v>28891651.491446793</v>
      </c>
      <c r="DB603">
        <f>86400*((FlowsCalibration2!$DB$603)^(1+1))*DB$1836</f>
        <v>162995.06493587376</v>
      </c>
      <c r="DC603">
        <f>86400*((FlowsCalibration2!$DC$603)^(1+1))*DC$1836</f>
        <v>4061625.7763165282</v>
      </c>
      <c r="DD603">
        <f>86400*((FlowsCalibration2!$DD$603)^(1+1))*DD$1836</f>
        <v>2081409.0020608839</v>
      </c>
      <c r="DE603">
        <f>86400*((FlowsCalibration2!$DE$603)^(1+1))*DE$1836</f>
        <v>2196564.8365351171</v>
      </c>
      <c r="DF603">
        <f>86400*((FlowsCalibration2!$DF$603)^(1+1))*DF$1836</f>
        <v>158976.57157568765</v>
      </c>
      <c r="DG603">
        <f>86400*((FlowsCalibration2!$DG$603)^(1+1))*DG$1836</f>
        <v>362339.10216168995</v>
      </c>
      <c r="DH603">
        <f>86400*((FlowsCalibration2!$DH$603)^(1+1))*DH$1836</f>
        <v>1671634.2508040438</v>
      </c>
      <c r="DI603">
        <f>86400*((FlowsCalibration2!$DI$603)^(1+1))*DI$1836</f>
        <v>9975457.374976309</v>
      </c>
      <c r="DJ603">
        <f>86400*((FlowsCalibration2!$DJ$603)^(1+1))*DJ$1836</f>
        <v>443836.32705543074</v>
      </c>
      <c r="DK603">
        <f>86400*((FlowsCalibration2!$DK$603)^(1+1))*DK$1836</f>
        <v>541045.0153899797</v>
      </c>
      <c r="DL603">
        <f>86400*((FlowsCalibration2!$DL$603)^(1+1))*DL$1836</f>
        <v>2552615.8528428813</v>
      </c>
      <c r="DM603">
        <f>86400*((FlowsCalibration2!$DM$603)^(1+1))*DM$1836</f>
        <v>2838854.7766728881</v>
      </c>
      <c r="DN603">
        <f>86400*((FlowsCalibration2!$DN$603)^(1+1))*DN$1836</f>
        <v>6816895.7232517563</v>
      </c>
      <c r="DO603">
        <f>86400*((FlowsCalibration2!$DO$603)^(1+1))*DO$1836</f>
        <v>2901929.4666290735</v>
      </c>
      <c r="DP603">
        <f>86400*((FlowsCalibration2!$DP$603)^(1+1))*DP$1836</f>
        <v>62125092.943654858</v>
      </c>
      <c r="DQ603">
        <f>86400*((FlowsCalibration2!$DQ$603)^(1+1))*DQ$1836</f>
        <v>117982452.36114438</v>
      </c>
      <c r="DR603">
        <f>86400*((FlowsCalibration2!$DR$603)^(1+1))*DR$1836</f>
        <v>20059557.061877143</v>
      </c>
      <c r="DS603">
        <f>86400*((FlowsCalibration2!$DS$603)^(1+1))*DS$1836</f>
        <v>872922.51025070343</v>
      </c>
      <c r="DT603">
        <f>86400*((FlowsCalibration2!$DT$603)^(1+1))*DT$1836</f>
        <v>1092542.7537295485</v>
      </c>
      <c r="DU603">
        <f>86400*((FlowsCalibration2!$DU$603)^(1+1))*DU$1836</f>
        <v>30320.158136640508</v>
      </c>
      <c r="DV603">
        <f>86400*((FlowsCalibration2!$DV$603)^(1+1))*DV$1836</f>
        <v>223618.68585359826</v>
      </c>
      <c r="DW603">
        <f>86400*((FlowsCalibration2!$DW$603)^(1+1))*DW$1836</f>
        <v>51185.722009074576</v>
      </c>
      <c r="DX603">
        <f>86400*((FlowsCalibration2!$DX$603)^(1+1))*DX$1836</f>
        <v>1265374.5694890085</v>
      </c>
      <c r="DY603">
        <f>86400*((FlowsCalibration2!$DY$603)^(1+1))*DY$1836</f>
        <v>1133522.8562082397</v>
      </c>
      <c r="DZ603">
        <f>86400*((FlowsCalibration2!$DZ$603)^(1+1))*DZ$1836</f>
        <v>123483.5482488609</v>
      </c>
      <c r="EA603">
        <f>86400*((FlowsCalibration2!$EA$603)^(1+1))*EA$1836</f>
        <v>170433.00047876913</v>
      </c>
      <c r="EB603">
        <f>86400*((FlowsCalibration2!$EB$603)^(1+1))*EB$1836</f>
        <v>5102111.9757544668</v>
      </c>
      <c r="EC603">
        <f>86400*((FlowsCalibration2!$EC$603)^(1+1))*EC$1836</f>
        <v>372957.13985877985</v>
      </c>
      <c r="ED603">
        <f>86400*((FlowsCalibration2!$ED$603)^(1+1))*ED$1836</f>
        <v>196076.60342806115</v>
      </c>
      <c r="EE603">
        <f>86400*((FlowsCalibration2!$EE$603)^(1+1))*EE$1836</f>
        <v>137689.47862724616</v>
      </c>
      <c r="EF603">
        <f>86400*((FlowsCalibration2!$EF$603)^(1+1))*EF$1836</f>
        <v>23791122.638362974</v>
      </c>
      <c r="EG603">
        <f>86400*((FlowsCalibration2!$EG$603)^(1+1))*EG$1836</f>
        <v>129856192.25511549</v>
      </c>
    </row>
    <row r="604" spans="2:137" x14ac:dyDescent="0.2">
      <c r="B604">
        <f>86400*((FlowsCalibration2!$B$604)^(1+1))*B$1836</f>
        <v>151989977.64193723</v>
      </c>
      <c r="C604">
        <f>86400*((FlowsCalibration2!$C$604)^(1+1))*C$1836</f>
        <v>120337641.93066865</v>
      </c>
      <c r="D604">
        <f>86400*((FlowsCalibration2!$D$604)^(1+1))*D$1836</f>
        <v>120337641.93066865</v>
      </c>
      <c r="E604">
        <f>86400*((FlowsCalibration2!$E$604)^(1+1))*E$1836</f>
        <v>22628963.800461072</v>
      </c>
      <c r="F604">
        <f>86400*((FlowsCalibration2!$F$604)^(1+1))*F$1836</f>
        <v>20811940.761754043</v>
      </c>
      <c r="G604">
        <f>86400*((FlowsCalibration2!$G$604)^(1+1))*G$1836</f>
        <v>13060731.445778638</v>
      </c>
      <c r="H604">
        <f>86400*((FlowsCalibration2!$H$604)^(1+1))*H$1836</f>
        <v>9918359.2167641744</v>
      </c>
      <c r="I604">
        <f>86400*((FlowsCalibration2!$I$604)^(1+1))*I$1836</f>
        <v>9918359.2167641744</v>
      </c>
      <c r="J604">
        <f>86400*((FlowsCalibration2!$J$604)^(1+1))*J$1836</f>
        <v>8947951.4985287003</v>
      </c>
      <c r="K604">
        <f>86400*((FlowsCalibration2!$K$604)^(1+1))*K$1836</f>
        <v>1117473.3647049151</v>
      </c>
      <c r="L604">
        <f>86400*((FlowsCalibration2!$L$604)^(1+1))*L$1836</f>
        <v>1117473.3647049151</v>
      </c>
      <c r="M604">
        <f>86400*((FlowsCalibration2!$M$604)^(1+1))*M$1836</f>
        <v>1117473.3647049151</v>
      </c>
      <c r="N604">
        <f>86400*((FlowsCalibration2!$N$604)^(1+1))*N$1836</f>
        <v>1117473.3647049151</v>
      </c>
      <c r="O604">
        <f>86400*((FlowsCalibration2!$O$604)^(1+1))*O$1836</f>
        <v>98664085.600012422</v>
      </c>
      <c r="P604">
        <f>86400*((FlowsCalibration2!$P$604)^(1+1))*P$1836</f>
        <v>98664085.600012422</v>
      </c>
      <c r="Q604">
        <f>86400*((FlowsCalibration2!$Q$604)^(1+1))*Q$1836</f>
        <v>27179107.795235228</v>
      </c>
      <c r="R604">
        <f>86400*((FlowsCalibration2!$R$604)^(1+1))*R$1836</f>
        <v>24543536.753043786</v>
      </c>
      <c r="S604">
        <f>86400*((FlowsCalibration2!$S$604)^(1+1))*S$1836</f>
        <v>18273865.379081611</v>
      </c>
      <c r="T604">
        <f>86400*((FlowsCalibration2!$T$604)^(1+1))*T$1836</f>
        <v>18273865.379081611</v>
      </c>
      <c r="U604">
        <f>86400*((FlowsCalibration2!$U$604)^(1+1))*U$1836</f>
        <v>18273865.379081611</v>
      </c>
      <c r="V604">
        <f>86400*((FlowsCalibration2!$V$604)^(1+1))*V$1836</f>
        <v>6657124.7669854686</v>
      </c>
      <c r="W604">
        <f>86400*((FlowsCalibration2!$W$604)^(1+1))*W$1836</f>
        <v>6657124.7669854686</v>
      </c>
      <c r="X604">
        <f>86400*((FlowsCalibration2!$X$604)^(1+1))*X$1836</f>
        <v>6657124.7669854686</v>
      </c>
      <c r="Y604">
        <f>86400*((FlowsCalibration2!$Y$604)^(1+1))*Y$1836</f>
        <v>2791729.5834200187</v>
      </c>
      <c r="Z604">
        <f>86400*((FlowsCalibration2!$Z$604)^(1+1))*Z$1836</f>
        <v>2791729.5834200187</v>
      </c>
      <c r="AA604">
        <f>86400*((FlowsCalibration2!$AA$604)^(1+1))*AA$1836</f>
        <v>3136401.9948623627</v>
      </c>
      <c r="AB604">
        <f>86400*((FlowsCalibration2!$AB$604)^(1+1))*AB$1836</f>
        <v>4018916.1055841409</v>
      </c>
      <c r="AC604">
        <f>86400*((FlowsCalibration2!$AC$604)^(1+1))*AC$1836</f>
        <v>32983490.377890348</v>
      </c>
      <c r="AD604">
        <f>86400*((FlowsCalibration2!$AD$604)^(1+1))*AD$1836</f>
        <v>32983490.377890348</v>
      </c>
      <c r="AE604">
        <f>86400*((FlowsCalibration2!$AE$604)^(1+1))*AE$1836</f>
        <v>29029101.408033237</v>
      </c>
      <c r="AF604">
        <f>86400*((FlowsCalibration2!$AF$604)^(1+1))*AF$1836</f>
        <v>21835966.066873789</v>
      </c>
      <c r="AG604">
        <f>86400*((FlowsCalibration2!$AG$604)^(1+1))*AG$1836</f>
        <v>1947278.773395054</v>
      </c>
      <c r="AH604">
        <f>86400*((FlowsCalibration2!$AH$604)^(1+1))*AH$1836</f>
        <v>16951729.282466967</v>
      </c>
      <c r="AI604">
        <f>86400*((FlowsCalibration2!$AI$604)^(1+1))*AI$1836</f>
        <v>21835966.066873789</v>
      </c>
      <c r="AJ604">
        <f>86400*((FlowsCalibration2!$AJ$604)^(1+1))*AJ$1836</f>
        <v>16951729.282466967</v>
      </c>
      <c r="AK604">
        <f>86400*((FlowsCalibration2!$AK$604)^(1+1))*AK$1836</f>
        <v>16951729.282466967</v>
      </c>
      <c r="AL604">
        <f>86400*((FlowsCalibration2!$AL$604)^(1+1))*AL$1836</f>
        <v>6038076.4956658212</v>
      </c>
      <c r="AM604">
        <f>86400*((FlowsCalibration2!$AM$604)^(1+1))*AM$1836</f>
        <v>3733309.0086727417</v>
      </c>
      <c r="AN604">
        <f>86400*((FlowsCalibration2!$AN$604)^(1+1))*AN$1836</f>
        <v>3733309.0086727417</v>
      </c>
      <c r="AO604">
        <f>86400*((FlowsCalibration2!$AO$604)^(1+1))*AO$1836</f>
        <v>2514390.6814299827</v>
      </c>
      <c r="AP604">
        <f>86400*((FlowsCalibration2!$AP$604)^(1+1))*AP$1836</f>
        <v>2514390.6814299827</v>
      </c>
      <c r="AQ604">
        <f>86400*((FlowsCalibration2!$AQ$604)^(1+1))*AQ$1836</f>
        <v>2349011.5480743921</v>
      </c>
      <c r="AR604">
        <f>86400*((FlowsCalibration2!$AR$604)^(1+1))*AR$1836</f>
        <v>1283205.9884465174</v>
      </c>
      <c r="AS604">
        <f>86400*((FlowsCalibration2!$AS$604)^(1+1))*AS$1836</f>
        <v>7583137.1840874627</v>
      </c>
      <c r="AT604">
        <f>86400*((FlowsCalibration2!$AT$604)^(1+1))*AT$1836</f>
        <v>259793.31328555403</v>
      </c>
      <c r="AU604">
        <f>86400*((FlowsCalibration2!$AU$604)^(1+1))*AU$1836</f>
        <v>27368.746873291926</v>
      </c>
      <c r="AV604">
        <f>86400*((FlowsCalibration2!$AV$604)^(1+1))*AV$1836</f>
        <v>451804.58116630506</v>
      </c>
      <c r="AW604">
        <f>86400*((FlowsCalibration2!$AW$604)^(1+1))*AW$1836</f>
        <v>2096881.793057766</v>
      </c>
      <c r="AX604">
        <f>86400*((FlowsCalibration2!$AX$604)^(1+1))*AX$1836</f>
        <v>259793.31328555403</v>
      </c>
      <c r="AY604">
        <f>86400*((FlowsCalibration2!$AY$604)^(1+1))*AY$1836</f>
        <v>2380479.9097361993</v>
      </c>
      <c r="AZ604">
        <f>86400*((FlowsCalibration2!$AZ$604)^(1+1))*AZ$1836</f>
        <v>2602930.5657260511</v>
      </c>
      <c r="BA604">
        <f>86400*((FlowsCalibration2!$BA$604)^(1+1))*BA$1836</f>
        <v>2096881.793057766</v>
      </c>
      <c r="BB604">
        <f>86400*((FlowsCalibration2!$BB$604)^(1+1))*BB$1836</f>
        <v>531854.48121727572</v>
      </c>
      <c r="BC604">
        <f>86400*((FlowsCalibration2!$BC$604)^(1+1))*BC$1836</f>
        <v>531854.48121727572</v>
      </c>
      <c r="BD604">
        <f>86400*((FlowsCalibration2!$BD$604)^(1+1))*BD$1836</f>
        <v>1055619.920895125</v>
      </c>
      <c r="BE604">
        <f>86400*((FlowsCalibration2!$BE$604)^(1+1))*BE$1836</f>
        <v>1270035.7011668819</v>
      </c>
      <c r="BF604">
        <f>86400*((FlowsCalibration2!$BF$604)^(1+1))*BF$1836</f>
        <v>1947278.773395054</v>
      </c>
      <c r="BG604">
        <f>86400*((FlowsCalibration2!$BG$604)^(1+1))*BG$1836</f>
        <v>201362.24810016638</v>
      </c>
      <c r="BH604">
        <f>86400*((FlowsCalibration2!$BH$604)^(1+1))*BH$1836</f>
        <v>387667.31577700295</v>
      </c>
      <c r="BI604">
        <f>86400*((FlowsCalibration2!$BI$604)^(1+1))*BI$1836</f>
        <v>121740.07516836499</v>
      </c>
      <c r="BJ604">
        <f>86400*((FlowsCalibration2!$BJ$604)^(1+1))*BJ$1836</f>
        <v>121740.07516836499</v>
      </c>
      <c r="BK604">
        <f>86400*((FlowsCalibration2!$BK$604)^(1+1))*BK$1836</f>
        <v>451804.58116630506</v>
      </c>
      <c r="BL604">
        <f>86400*((FlowsCalibration2!$BL$604)^(1+1))*BL$1836</f>
        <v>2115705.5507637598</v>
      </c>
      <c r="BM604">
        <f>86400*((FlowsCalibration2!$BM$604)^(1+1))*BM$1836</f>
        <v>7583137.1840874627</v>
      </c>
      <c r="BN604">
        <f>86400*((FlowsCalibration2!$BN$604)^(1+1))*BN$1836</f>
        <v>7583137.1840874627</v>
      </c>
      <c r="BO604">
        <f>86400*((FlowsCalibration2!$BO$604)^(1+1))*BO$1836</f>
        <v>347254.88767673651</v>
      </c>
      <c r="BP604">
        <f>86400*((FlowsCalibration2!$BP$604)^(1+1))*BP$1836</f>
        <v>376611.86232364539</v>
      </c>
      <c r="BQ604">
        <f>86400*((FlowsCalibration2!$BQ$604)^(1+1))*BQ$1836</f>
        <v>376611.86232364539</v>
      </c>
      <c r="BR604">
        <f>86400*((FlowsCalibration2!$BR$604)^(1+1))*BR$1836</f>
        <v>945329.41187072452</v>
      </c>
      <c r="BS604">
        <f>86400*((FlowsCalibration2!$BS$604)^(1+1))*BS$1836</f>
        <v>1138942.6719439218</v>
      </c>
      <c r="BT604">
        <f>86400*((FlowsCalibration2!$BT$604)^(1+1))*BT$1836</f>
        <v>13105279.775878353</v>
      </c>
      <c r="BU604">
        <f>86400*((FlowsCalibration2!$BU$604)^(1+1))*BU$1836</f>
        <v>22628963.800461072</v>
      </c>
      <c r="BV604">
        <f>86400*((FlowsCalibration2!$BV$604)^(1+1))*BV$1836</f>
        <v>98664085.600012422</v>
      </c>
      <c r="BW604">
        <f>86400*((FlowsCalibration2!$BW$604)^(1+1))*BW$1836</f>
        <v>53868190.689628735</v>
      </c>
      <c r="BX604">
        <f>86400*((FlowsCalibration2!$BX$604)^(1+1))*BX$1836</f>
        <v>32143777.056663439</v>
      </c>
      <c r="BY604">
        <f>86400*((FlowsCalibration2!$BY$604)^(1+1))*BY$1836</f>
        <v>1117473.3647049151</v>
      </c>
      <c r="BZ604">
        <f>86400*((FlowsCalibration2!$BZ$604)^(1+1))*BZ$1836</f>
        <v>237071.1352825111</v>
      </c>
      <c r="CA604">
        <f>86400*((FlowsCalibration2!$CA$604)^(1+1))*CA$1836</f>
        <v>237071.1352825111</v>
      </c>
      <c r="CB604">
        <f>86400*((FlowsCalibration2!$CB$604)^(1+1))*CB$1836</f>
        <v>237071.1352825111</v>
      </c>
      <c r="CC604">
        <f>86400*((FlowsCalibration2!$CC$604)^(1+1))*CC$1836</f>
        <v>237071.1352825111</v>
      </c>
      <c r="CD604">
        <f>86400*((FlowsCalibration2!$CD$604)^(1+1))*CD$1836</f>
        <v>8536790.6827877201</v>
      </c>
      <c r="CE604">
        <f>86400*((FlowsCalibration2!$CE$604)^(1+1))*CE$1836</f>
        <v>8536790.6827877201</v>
      </c>
      <c r="CF604">
        <f>86400*((FlowsCalibration2!$CF$604)^(1+1))*CF$1836</f>
        <v>1055619.920895125</v>
      </c>
      <c r="CG604">
        <f>86400*((FlowsCalibration2!$CG$604)^(1+1))*CG$1836</f>
        <v>1587474.4021124027</v>
      </c>
      <c r="CH604">
        <f>86400*((FlowsCalibration2!$CH$604)^(1+1))*CH$1836</f>
        <v>1709214.4772807618</v>
      </c>
      <c r="CI604">
        <f>86400*((FlowsCalibration2!$CI$604)^(1+1))*CI$1836</f>
        <v>387667.31577700295</v>
      </c>
      <c r="CJ604">
        <f>86400*((FlowsCalibration2!$CJ$604)^(1+1))*CJ$1836</f>
        <v>2096881.793057766</v>
      </c>
      <c r="CK604">
        <f>86400*((FlowsCalibration2!$CK$604)^(1+1))*CK$1836</f>
        <v>105661418.13610835</v>
      </c>
      <c r="CL604">
        <f>86400*((FlowsCalibration2!$CL$604)^(1+1))*CL$1836</f>
        <v>1120566.7539728468</v>
      </c>
      <c r="CM604">
        <f>86400*((FlowsCalibration2!$CM$604)^(1+1))*CM$1836</f>
        <v>145892.64172214936</v>
      </c>
      <c r="CN604">
        <f>86400*((FlowsCalibration2!$CN$604)^(1+1))*CN$1836</f>
        <v>32983490.377890348</v>
      </c>
      <c r="CO604">
        <f>86400*((FlowsCalibration2!$CO$604)^(1+1))*CO$1836</f>
        <v>32983490.377890348</v>
      </c>
      <c r="CP604">
        <f>86400*((FlowsCalibration2!$CP$604)^(1+1))*CP$1836</f>
        <v>106819688.16252944</v>
      </c>
      <c r="CQ604">
        <f>86400*((FlowsCalibration2!$CQ$604)^(1+1))*CQ$1836</f>
        <v>24590512.030043133</v>
      </c>
      <c r="CR604">
        <f>86400*((FlowsCalibration2!$CR$604)^(1+1))*CR$1836</f>
        <v>18273865.379081611</v>
      </c>
      <c r="CS604">
        <f>86400*((FlowsCalibration2!$CS$604)^(1+1))*CS$1836</f>
        <v>32143777.056663439</v>
      </c>
      <c r="CT604">
        <f>86400*((FlowsCalibration2!$CT$604)^(1+1))*CT$1836</f>
        <v>376611.86232364539</v>
      </c>
      <c r="CU604">
        <f>86400*((FlowsCalibration2!$CU$604)^(1+1))*CU$1836</f>
        <v>8947951.4985287003</v>
      </c>
      <c r="CV604">
        <f>86400*((FlowsCalibration2!$CV$604)^(1+1))*CV$1836</f>
        <v>9918359.2167641744</v>
      </c>
      <c r="CW604">
        <f>86400*((FlowsCalibration2!$CW$604)^(1+1))*CW$1836</f>
        <v>13060731.445778638</v>
      </c>
      <c r="CX604">
        <f>86400*((FlowsCalibration2!$CX$604)^(1+1))*CX$1836</f>
        <v>13105279.775878353</v>
      </c>
      <c r="CY604">
        <f>86400*((FlowsCalibration2!$CY$604)^(1+1))*CY$1836</f>
        <v>6657124.7669854686</v>
      </c>
      <c r="CZ604">
        <f>86400*((FlowsCalibration2!$CZ$604)^(1+1))*CZ$1836</f>
        <v>24543536.753043786</v>
      </c>
      <c r="DA604">
        <f>86400*((FlowsCalibration2!$DA$604)^(1+1))*DA$1836</f>
        <v>27179107.795235228</v>
      </c>
      <c r="DB604">
        <f>86400*((FlowsCalibration2!$DB$604)^(1+1))*DB$1836</f>
        <v>387667.31577700295</v>
      </c>
      <c r="DC604">
        <f>86400*((FlowsCalibration2!$DC$604)^(1+1))*DC$1836</f>
        <v>3136401.9948623627</v>
      </c>
      <c r="DD604">
        <f>86400*((FlowsCalibration2!$DD$604)^(1+1))*DD$1836</f>
        <v>2349011.5480743921</v>
      </c>
      <c r="DE604">
        <f>86400*((FlowsCalibration2!$DE$604)^(1+1))*DE$1836</f>
        <v>2514390.6814299827</v>
      </c>
      <c r="DF604">
        <f>86400*((FlowsCalibration2!$DF$604)^(1+1))*DF$1836</f>
        <v>237071.1352825111</v>
      </c>
      <c r="DG604">
        <f>86400*((FlowsCalibration2!$DG$604)^(1+1))*DG$1836</f>
        <v>259793.31328555403</v>
      </c>
      <c r="DH604">
        <f>86400*((FlowsCalibration2!$DH$604)^(1+1))*DH$1836</f>
        <v>1117473.3647049151</v>
      </c>
      <c r="DI604">
        <f>86400*((FlowsCalibration2!$DI$604)^(1+1))*DI$1836</f>
        <v>8536790.6827877201</v>
      </c>
      <c r="DJ604">
        <f>86400*((FlowsCalibration2!$DJ$604)^(1+1))*DJ$1836</f>
        <v>1055619.920895125</v>
      </c>
      <c r="DK604">
        <f>86400*((FlowsCalibration2!$DK$604)^(1+1))*DK$1836</f>
        <v>451804.58116630506</v>
      </c>
      <c r="DL604">
        <f>86400*((FlowsCalibration2!$DL$604)^(1+1))*DL$1836</f>
        <v>2115705.5507637598</v>
      </c>
      <c r="DM604">
        <f>86400*((FlowsCalibration2!$DM$604)^(1+1))*DM$1836</f>
        <v>2380479.9097361993</v>
      </c>
      <c r="DN604">
        <f>86400*((FlowsCalibration2!$DN$604)^(1+1))*DN$1836</f>
        <v>7583137.1840874627</v>
      </c>
      <c r="DO604">
        <f>86400*((FlowsCalibration2!$DO$604)^(1+1))*DO$1836</f>
        <v>2791729.5834200187</v>
      </c>
      <c r="DP604">
        <f>86400*((FlowsCalibration2!$DP$604)^(1+1))*DP$1836</f>
        <v>53868190.689628735</v>
      </c>
      <c r="DQ604">
        <f>86400*((FlowsCalibration2!$DQ$604)^(1+1))*DQ$1836</f>
        <v>98664085.600012422</v>
      </c>
      <c r="DR604">
        <f>86400*((FlowsCalibration2!$DR$604)^(1+1))*DR$1836</f>
        <v>20811940.761754043</v>
      </c>
      <c r="DS604">
        <f>86400*((FlowsCalibration2!$DS$604)^(1+1))*DS$1836</f>
        <v>1138942.6719439218</v>
      </c>
      <c r="DT604">
        <f>86400*((FlowsCalibration2!$DT$604)^(1+1))*DT$1836</f>
        <v>1512219.8742590989</v>
      </c>
      <c r="DU604">
        <f>86400*((FlowsCalibration2!$DU$604)^(1+1))*DU$1836</f>
        <v>27368.746873291926</v>
      </c>
      <c r="DV604">
        <f>86400*((FlowsCalibration2!$DV$604)^(1+1))*DV$1836</f>
        <v>531854.48121727572</v>
      </c>
      <c r="DW604">
        <f>86400*((FlowsCalibration2!$DW$604)^(1+1))*DW$1836</f>
        <v>121740.07516836499</v>
      </c>
      <c r="DX604">
        <f>86400*((FlowsCalibration2!$DX$604)^(1+1))*DX$1836</f>
        <v>1283205.9884465174</v>
      </c>
      <c r="DY604">
        <f>86400*((FlowsCalibration2!$DY$604)^(1+1))*DY$1836</f>
        <v>1120566.7539728468</v>
      </c>
      <c r="DZ604">
        <f>86400*((FlowsCalibration2!$DZ$604)^(1+1))*DZ$1836</f>
        <v>145892.64172214936</v>
      </c>
      <c r="EA604">
        <f>86400*((FlowsCalibration2!$EA$604)^(1+1))*EA$1836</f>
        <v>201362.24810016638</v>
      </c>
      <c r="EB604">
        <f>86400*((FlowsCalibration2!$EB$604)^(1+1))*EB$1836</f>
        <v>3733309.0086727417</v>
      </c>
      <c r="EC604">
        <f>86400*((FlowsCalibration2!$EC$604)^(1+1))*EC$1836</f>
        <v>1947278.773395054</v>
      </c>
      <c r="ED604">
        <f>86400*((FlowsCalibration2!$ED$604)^(1+1))*ED$1836</f>
        <v>1270035.7011668819</v>
      </c>
      <c r="EE604">
        <f>86400*((FlowsCalibration2!$EE$604)^(1+1))*EE$1836</f>
        <v>945329.41187072452</v>
      </c>
      <c r="EF604">
        <f>86400*((FlowsCalibration2!$EF$604)^(1+1))*EF$1836</f>
        <v>24590512.030043133</v>
      </c>
      <c r="EG604">
        <f>86400*((FlowsCalibration2!$EG$604)^(1+1))*EG$1836</f>
        <v>106819688.16252944</v>
      </c>
    </row>
    <row r="605" spans="2:137" x14ac:dyDescent="0.2">
      <c r="B605">
        <f>86400*((FlowsCalibration2!$B$605)^(1+1))*B$1836</f>
        <v>113796130.34139881</v>
      </c>
      <c r="C605">
        <f>86400*((FlowsCalibration2!$C$605)^(1+1))*C$1836</f>
        <v>84400562.420014232</v>
      </c>
      <c r="D605">
        <f>86400*((FlowsCalibration2!$D$605)^(1+1))*D$1836</f>
        <v>84400562.420014232</v>
      </c>
      <c r="E605">
        <f>86400*((FlowsCalibration2!$E$605)^(1+1))*E$1836</f>
        <v>15907933.612709589</v>
      </c>
      <c r="F605">
        <f>86400*((FlowsCalibration2!$F$605)^(1+1))*F$1836</f>
        <v>14655892.932263535</v>
      </c>
      <c r="G605">
        <f>86400*((FlowsCalibration2!$G$605)^(1+1))*G$1836</f>
        <v>9227743.3090121355</v>
      </c>
      <c r="H605">
        <f>86400*((FlowsCalibration2!$H$605)^(1+1))*H$1836</f>
        <v>7900740.0698465342</v>
      </c>
      <c r="I605">
        <f>86400*((FlowsCalibration2!$I$605)^(1+1))*I$1836</f>
        <v>7900740.0698465342</v>
      </c>
      <c r="J605">
        <f>86400*((FlowsCalibration2!$J$605)^(1+1))*J$1836</f>
        <v>7554930.6031649075</v>
      </c>
      <c r="K605">
        <f>86400*((FlowsCalibration2!$K$605)^(1+1))*K$1836</f>
        <v>787897.13122117263</v>
      </c>
      <c r="L605">
        <f>86400*((FlowsCalibration2!$L$605)^(1+1))*L$1836</f>
        <v>787897.13122117263</v>
      </c>
      <c r="M605">
        <f>86400*((FlowsCalibration2!$M$605)^(1+1))*M$1836</f>
        <v>787897.13122117263</v>
      </c>
      <c r="N605">
        <f>86400*((FlowsCalibration2!$N$605)^(1+1))*N$1836</f>
        <v>787897.13122117263</v>
      </c>
      <c r="O605">
        <f>86400*((FlowsCalibration2!$O$605)^(1+1))*O$1836</f>
        <v>67047435.513521634</v>
      </c>
      <c r="P605">
        <f>86400*((FlowsCalibration2!$P$605)^(1+1))*P$1836</f>
        <v>67047435.513521634</v>
      </c>
      <c r="Q605">
        <f>86400*((FlowsCalibration2!$Q$605)^(1+1))*Q$1836</f>
        <v>22322356.39744978</v>
      </c>
      <c r="R605">
        <f>86400*((FlowsCalibration2!$R$605)^(1+1))*R$1836</f>
        <v>20624589.123406891</v>
      </c>
      <c r="S605">
        <f>86400*((FlowsCalibration2!$S$605)^(1+1))*S$1836</f>
        <v>16737087.020722624</v>
      </c>
      <c r="T605">
        <f>86400*((FlowsCalibration2!$T$605)^(1+1))*T$1836</f>
        <v>16737087.020722624</v>
      </c>
      <c r="U605">
        <f>86400*((FlowsCalibration2!$U$605)^(1+1))*U$1836</f>
        <v>16737087.020722624</v>
      </c>
      <c r="V605">
        <f>86400*((FlowsCalibration2!$V$605)^(1+1))*V$1836</f>
        <v>6398792.2751504239</v>
      </c>
      <c r="W605">
        <f>86400*((FlowsCalibration2!$W$605)^(1+1))*W$1836</f>
        <v>6398792.2751504239</v>
      </c>
      <c r="X605">
        <f>86400*((FlowsCalibration2!$X$605)^(1+1))*X$1836</f>
        <v>6398792.2751504239</v>
      </c>
      <c r="Y605">
        <f>86400*((FlowsCalibration2!$Y$605)^(1+1))*Y$1836</f>
        <v>2620367.2751116003</v>
      </c>
      <c r="Z605">
        <f>86400*((FlowsCalibration2!$Z$605)^(1+1))*Z$1836</f>
        <v>2620367.2751116003</v>
      </c>
      <c r="AA605">
        <f>86400*((FlowsCalibration2!$AA$605)^(1+1))*AA$1836</f>
        <v>2705406.5591348582</v>
      </c>
      <c r="AB605">
        <f>86400*((FlowsCalibration2!$AB$605)^(1+1))*AB$1836</f>
        <v>3379317.6124661425</v>
      </c>
      <c r="AC605">
        <f>86400*((FlowsCalibration2!$AC$605)^(1+1))*AC$1836</f>
        <v>24814426.926379815</v>
      </c>
      <c r="AD605">
        <f>86400*((FlowsCalibration2!$AD$605)^(1+1))*AD$1836</f>
        <v>24814426.926379815</v>
      </c>
      <c r="AE605">
        <f>86400*((FlowsCalibration2!$AE$605)^(1+1))*AE$1836</f>
        <v>23083398.91137841</v>
      </c>
      <c r="AF605">
        <f>86400*((FlowsCalibration2!$AF$605)^(1+1))*AF$1836</f>
        <v>17444279.011014201</v>
      </c>
      <c r="AG605">
        <f>86400*((FlowsCalibration2!$AG$605)^(1+1))*AG$1836</f>
        <v>705134.63782036677</v>
      </c>
      <c r="AH605">
        <f>86400*((FlowsCalibration2!$AH$605)^(1+1))*AH$1836</f>
        <v>15066128.230470965</v>
      </c>
      <c r="AI605">
        <f>86400*((FlowsCalibration2!$AI$605)^(1+1))*AI$1836</f>
        <v>17444279.011014201</v>
      </c>
      <c r="AJ605">
        <f>86400*((FlowsCalibration2!$AJ$605)^(1+1))*AJ$1836</f>
        <v>15066128.230470965</v>
      </c>
      <c r="AK605">
        <f>86400*((FlowsCalibration2!$AK$605)^(1+1))*AK$1836</f>
        <v>15066128.230470965</v>
      </c>
      <c r="AL605">
        <f>86400*((FlowsCalibration2!$AL$605)^(1+1))*AL$1836</f>
        <v>3952530.3184345029</v>
      </c>
      <c r="AM605">
        <f>86400*((FlowsCalibration2!$AM$605)^(1+1))*AM$1836</f>
        <v>1741173.7060050312</v>
      </c>
      <c r="AN605">
        <f>86400*((FlowsCalibration2!$AN$605)^(1+1))*AN$1836</f>
        <v>1741173.7060050312</v>
      </c>
      <c r="AO605">
        <f>86400*((FlowsCalibration2!$AO$605)^(1+1))*AO$1836</f>
        <v>2127952.8594958936</v>
      </c>
      <c r="AP605">
        <f>86400*((FlowsCalibration2!$AP$605)^(1+1))*AP$1836</f>
        <v>2127952.8594958936</v>
      </c>
      <c r="AQ605">
        <f>86400*((FlowsCalibration2!$AQ$605)^(1+1))*AQ$1836</f>
        <v>1981775.4389128371</v>
      </c>
      <c r="AR605">
        <f>86400*((FlowsCalibration2!$AR$605)^(1+1))*AR$1836</f>
        <v>1121532.6804656051</v>
      </c>
      <c r="AS605">
        <f>86400*((FlowsCalibration2!$AS$605)^(1+1))*AS$1836</f>
        <v>8768276.5279601216</v>
      </c>
      <c r="AT605">
        <f>86400*((FlowsCalibration2!$AT$605)^(1+1))*AT$1836</f>
        <v>353301.12321448233</v>
      </c>
      <c r="AU605">
        <f>86400*((FlowsCalibration2!$AU$605)^(1+1))*AU$1836</f>
        <v>35986.668068403371</v>
      </c>
      <c r="AV605">
        <f>86400*((FlowsCalibration2!$AV$605)^(1+1))*AV$1836</f>
        <v>1461624.9249189086</v>
      </c>
      <c r="AW605">
        <f>86400*((FlowsCalibration2!$AW$605)^(1+1))*AW$1836</f>
        <v>1140999.4716956392</v>
      </c>
      <c r="AX605">
        <f>86400*((FlowsCalibration2!$AX$605)^(1+1))*AX$1836</f>
        <v>353301.12321448233</v>
      </c>
      <c r="AY605">
        <f>86400*((FlowsCalibration2!$AY$605)^(1+1))*AY$1836</f>
        <v>3887327.8282888797</v>
      </c>
      <c r="AZ605">
        <f>86400*((FlowsCalibration2!$AZ$605)^(1+1))*AZ$1836</f>
        <v>4217476.8101185039</v>
      </c>
      <c r="BA605">
        <f>86400*((FlowsCalibration2!$BA$605)^(1+1))*BA$1836</f>
        <v>1140999.4716956392</v>
      </c>
      <c r="BB605">
        <f>86400*((FlowsCalibration2!$BB$605)^(1+1))*BB$1836</f>
        <v>289403.85867099382</v>
      </c>
      <c r="BC605">
        <f>86400*((FlowsCalibration2!$BC$605)^(1+1))*BC$1836</f>
        <v>289403.85867099382</v>
      </c>
      <c r="BD605">
        <f>86400*((FlowsCalibration2!$BD$605)^(1+1))*BD$1836</f>
        <v>574406.13774242881</v>
      </c>
      <c r="BE605">
        <f>86400*((FlowsCalibration2!$BE$605)^(1+1))*BE$1836</f>
        <v>424958.8860785311</v>
      </c>
      <c r="BF605">
        <f>86400*((FlowsCalibration2!$BF$605)^(1+1))*BF$1836</f>
        <v>705134.63782036677</v>
      </c>
      <c r="BG605">
        <f>86400*((FlowsCalibration2!$BG$605)^(1+1))*BG$1836</f>
        <v>119761.95448373172</v>
      </c>
      <c r="BH605">
        <f>86400*((FlowsCalibration2!$BH$605)^(1+1))*BH$1836</f>
        <v>210945.70230885752</v>
      </c>
      <c r="BI605">
        <f>86400*((FlowsCalibration2!$BI$605)^(1+1))*BI$1836</f>
        <v>66243.772973360552</v>
      </c>
      <c r="BJ605">
        <f>86400*((FlowsCalibration2!$BJ$605)^(1+1))*BJ$1836</f>
        <v>66243.772973360552</v>
      </c>
      <c r="BK605">
        <f>86400*((FlowsCalibration2!$BK$605)^(1+1))*BK$1836</f>
        <v>1461624.9249189086</v>
      </c>
      <c r="BL605">
        <f>86400*((FlowsCalibration2!$BL$605)^(1+1))*BL$1836</f>
        <v>3612566.9195867856</v>
      </c>
      <c r="BM605">
        <f>86400*((FlowsCalibration2!$BM$605)^(1+1))*BM$1836</f>
        <v>8768276.5279601216</v>
      </c>
      <c r="BN605">
        <f>86400*((FlowsCalibration2!$BN$605)^(1+1))*BN$1836</f>
        <v>8768276.5279601216</v>
      </c>
      <c r="BO605">
        <f>86400*((FlowsCalibration2!$BO$605)^(1+1))*BO$1836</f>
        <v>206532.89775838246</v>
      </c>
      <c r="BP605">
        <f>86400*((FlowsCalibration2!$BP$605)^(1+1))*BP$1836</f>
        <v>419709.404830846</v>
      </c>
      <c r="BQ605">
        <f>86400*((FlowsCalibration2!$BQ$605)^(1+1))*BQ$1836</f>
        <v>419709.404830846</v>
      </c>
      <c r="BR605">
        <f>86400*((FlowsCalibration2!$BR$605)^(1+1))*BR$1836</f>
        <v>309915.43898575881</v>
      </c>
      <c r="BS605">
        <f>86400*((FlowsCalibration2!$BS$605)^(1+1))*BS$1836</f>
        <v>580092.98940739466</v>
      </c>
      <c r="BT605">
        <f>86400*((FlowsCalibration2!$BT$605)^(1+1))*BT$1836</f>
        <v>9273290.1024159975</v>
      </c>
      <c r="BU605">
        <f>86400*((FlowsCalibration2!$BU$605)^(1+1))*BU$1836</f>
        <v>15907933.612709589</v>
      </c>
      <c r="BV605">
        <f>86400*((FlowsCalibration2!$BV$605)^(1+1))*BV$1836</f>
        <v>67047435.513521634</v>
      </c>
      <c r="BW605">
        <f>86400*((FlowsCalibration2!$BW$605)^(1+1))*BW$1836</f>
        <v>36386176.401038818</v>
      </c>
      <c r="BX605">
        <f>86400*((FlowsCalibration2!$BX$605)^(1+1))*BX$1836</f>
        <v>24682292.421173792</v>
      </c>
      <c r="BY605">
        <f>86400*((FlowsCalibration2!$BY$605)^(1+1))*BY$1836</f>
        <v>787897.13122117263</v>
      </c>
      <c r="BZ605">
        <f>86400*((FlowsCalibration2!$BZ$605)^(1+1))*BZ$1836</f>
        <v>187288.09495217181</v>
      </c>
      <c r="CA605">
        <f>86400*((FlowsCalibration2!$CA$605)^(1+1))*CA$1836</f>
        <v>187288.09495217181</v>
      </c>
      <c r="CB605">
        <f>86400*((FlowsCalibration2!$CB$605)^(1+1))*CB$1836</f>
        <v>187288.09495217181</v>
      </c>
      <c r="CC605">
        <f>86400*((FlowsCalibration2!$CC$605)^(1+1))*CC$1836</f>
        <v>187288.09495217181</v>
      </c>
      <c r="CD605">
        <f>86400*((FlowsCalibration2!$CD$605)^(1+1))*CD$1836</f>
        <v>7292583.2667678492</v>
      </c>
      <c r="CE605">
        <f>86400*((FlowsCalibration2!$CE$605)^(1+1))*CE$1836</f>
        <v>7292583.2667678492</v>
      </c>
      <c r="CF605">
        <f>86400*((FlowsCalibration2!$CF$605)^(1+1))*CF$1836</f>
        <v>574406.13774242881</v>
      </c>
      <c r="CG605">
        <f>86400*((FlowsCalibration2!$CG$605)^(1+1))*CG$1836</f>
        <v>863809.99641342368</v>
      </c>
      <c r="CH605">
        <f>86400*((FlowsCalibration2!$CH$605)^(1+1))*CH$1836</f>
        <v>930053.76938678091</v>
      </c>
      <c r="CI605">
        <f>86400*((FlowsCalibration2!$CI$605)^(1+1))*CI$1836</f>
        <v>210945.70230885752</v>
      </c>
      <c r="CJ605">
        <f>86400*((FlowsCalibration2!$CJ$605)^(1+1))*CJ$1836</f>
        <v>1140999.4716956392</v>
      </c>
      <c r="CK605">
        <f>86400*((FlowsCalibration2!$CK$605)^(1+1))*CK$1836</f>
        <v>72886577.137598187</v>
      </c>
      <c r="CL605">
        <f>86400*((FlowsCalibration2!$CL$605)^(1+1))*CL$1836</f>
        <v>997045.36143713107</v>
      </c>
      <c r="CM605">
        <f>86400*((FlowsCalibration2!$CM$605)^(1+1))*CM$1836</f>
        <v>86770.938571826104</v>
      </c>
      <c r="CN605">
        <f>86400*((FlowsCalibration2!$CN$605)^(1+1))*CN$1836</f>
        <v>24814426.926379815</v>
      </c>
      <c r="CO605">
        <f>86400*((FlowsCalibration2!$CO$605)^(1+1))*CO$1836</f>
        <v>24814426.926379815</v>
      </c>
      <c r="CP605">
        <f>86400*((FlowsCalibration2!$CP$605)^(1+1))*CP$1836</f>
        <v>72728103.351993635</v>
      </c>
      <c r="CQ605">
        <f>86400*((FlowsCalibration2!$CQ$605)^(1+1))*CQ$1836</f>
        <v>18157538.806453306</v>
      </c>
      <c r="CR605">
        <f>86400*((FlowsCalibration2!$CR$605)^(1+1))*CR$1836</f>
        <v>16737087.020722624</v>
      </c>
      <c r="CS605">
        <f>86400*((FlowsCalibration2!$CS$605)^(1+1))*CS$1836</f>
        <v>24682292.421173792</v>
      </c>
      <c r="CT605">
        <f>86400*((FlowsCalibration2!$CT$605)^(1+1))*CT$1836</f>
        <v>419709.404830846</v>
      </c>
      <c r="CU605">
        <f>86400*((FlowsCalibration2!$CU$605)^(1+1))*CU$1836</f>
        <v>7554930.6031649075</v>
      </c>
      <c r="CV605">
        <f>86400*((FlowsCalibration2!$CV$605)^(1+1))*CV$1836</f>
        <v>7900740.0698465342</v>
      </c>
      <c r="CW605">
        <f>86400*((FlowsCalibration2!$CW$605)^(1+1))*CW$1836</f>
        <v>9227743.3090121355</v>
      </c>
      <c r="CX605">
        <f>86400*((FlowsCalibration2!$CX$605)^(1+1))*CX$1836</f>
        <v>9273290.1024159975</v>
      </c>
      <c r="CY605">
        <f>86400*((FlowsCalibration2!$CY$605)^(1+1))*CY$1836</f>
        <v>6398792.2751504239</v>
      </c>
      <c r="CZ605">
        <f>86400*((FlowsCalibration2!$CZ$605)^(1+1))*CZ$1836</f>
        <v>20624589.123406891</v>
      </c>
      <c r="DA605">
        <f>86400*((FlowsCalibration2!$DA$605)^(1+1))*DA$1836</f>
        <v>22322356.39744978</v>
      </c>
      <c r="DB605">
        <f>86400*((FlowsCalibration2!$DB$605)^(1+1))*DB$1836</f>
        <v>210945.70230885752</v>
      </c>
      <c r="DC605">
        <f>86400*((FlowsCalibration2!$DC$605)^(1+1))*DC$1836</f>
        <v>2705406.5591348582</v>
      </c>
      <c r="DD605">
        <f>86400*((FlowsCalibration2!$DD$605)^(1+1))*DD$1836</f>
        <v>1981775.4389128371</v>
      </c>
      <c r="DE605">
        <f>86400*((FlowsCalibration2!$DE$605)^(1+1))*DE$1836</f>
        <v>2127952.8594958936</v>
      </c>
      <c r="DF605">
        <f>86400*((FlowsCalibration2!$DF$605)^(1+1))*DF$1836</f>
        <v>187288.09495217181</v>
      </c>
      <c r="DG605">
        <f>86400*((FlowsCalibration2!$DG$605)^(1+1))*DG$1836</f>
        <v>353301.12321448233</v>
      </c>
      <c r="DH605">
        <f>86400*((FlowsCalibration2!$DH$605)^(1+1))*DH$1836</f>
        <v>787897.13122117263</v>
      </c>
      <c r="DI605">
        <f>86400*((FlowsCalibration2!$DI$605)^(1+1))*DI$1836</f>
        <v>7292583.2667678492</v>
      </c>
      <c r="DJ605">
        <f>86400*((FlowsCalibration2!$DJ$605)^(1+1))*DJ$1836</f>
        <v>574406.13774242881</v>
      </c>
      <c r="DK605">
        <f>86400*((FlowsCalibration2!$DK$605)^(1+1))*DK$1836</f>
        <v>1461624.9249189086</v>
      </c>
      <c r="DL605">
        <f>86400*((FlowsCalibration2!$DL$605)^(1+1))*DL$1836</f>
        <v>3612566.9195867856</v>
      </c>
      <c r="DM605">
        <f>86400*((FlowsCalibration2!$DM$605)^(1+1))*DM$1836</f>
        <v>3887327.8282888797</v>
      </c>
      <c r="DN605">
        <f>86400*((FlowsCalibration2!$DN$605)^(1+1))*DN$1836</f>
        <v>8768276.5279601216</v>
      </c>
      <c r="DO605">
        <f>86400*((FlowsCalibration2!$DO$605)^(1+1))*DO$1836</f>
        <v>2620367.2751116003</v>
      </c>
      <c r="DP605">
        <f>86400*((FlowsCalibration2!$DP$605)^(1+1))*DP$1836</f>
        <v>36386176.401038818</v>
      </c>
      <c r="DQ605">
        <f>86400*((FlowsCalibration2!$DQ$605)^(1+1))*DQ$1836</f>
        <v>67047435.513521634</v>
      </c>
      <c r="DR605">
        <f>86400*((FlowsCalibration2!$DR$605)^(1+1))*DR$1836</f>
        <v>14655892.932263535</v>
      </c>
      <c r="DS605">
        <f>86400*((FlowsCalibration2!$DS$605)^(1+1))*DS$1836</f>
        <v>580092.98940739466</v>
      </c>
      <c r="DT605">
        <f>86400*((FlowsCalibration2!$DT$605)^(1+1))*DT$1836</f>
        <v>820812.67516327871</v>
      </c>
      <c r="DU605">
        <f>86400*((FlowsCalibration2!$DU$605)^(1+1))*DU$1836</f>
        <v>35986.668068403371</v>
      </c>
      <c r="DV605">
        <f>86400*((FlowsCalibration2!$DV$605)^(1+1))*DV$1836</f>
        <v>289403.85867099382</v>
      </c>
      <c r="DW605">
        <f>86400*((FlowsCalibration2!$DW$605)^(1+1))*DW$1836</f>
        <v>66243.772973360552</v>
      </c>
      <c r="DX605">
        <f>86400*((FlowsCalibration2!$DX$605)^(1+1))*DX$1836</f>
        <v>1121532.6804656051</v>
      </c>
      <c r="DY605">
        <f>86400*((FlowsCalibration2!$DY$605)^(1+1))*DY$1836</f>
        <v>997045.36143713107</v>
      </c>
      <c r="DZ605">
        <f>86400*((FlowsCalibration2!$DZ$605)^(1+1))*DZ$1836</f>
        <v>86770.938571826104</v>
      </c>
      <c r="EA605">
        <f>86400*((FlowsCalibration2!$EA$605)^(1+1))*EA$1836</f>
        <v>119761.95448373172</v>
      </c>
      <c r="EB605">
        <f>86400*((FlowsCalibration2!$EB$605)^(1+1))*EB$1836</f>
        <v>1741173.7060050312</v>
      </c>
      <c r="EC605">
        <f>86400*((FlowsCalibration2!$EC$605)^(1+1))*EC$1836</f>
        <v>705134.63782036677</v>
      </c>
      <c r="ED605">
        <f>86400*((FlowsCalibration2!$ED$605)^(1+1))*ED$1836</f>
        <v>424958.8860785311</v>
      </c>
      <c r="EE605">
        <f>86400*((FlowsCalibration2!$EE$605)^(1+1))*EE$1836</f>
        <v>309915.43898575881</v>
      </c>
      <c r="EF605">
        <f>86400*((FlowsCalibration2!$EF$605)^(1+1))*EF$1836</f>
        <v>18157538.806453306</v>
      </c>
      <c r="EG605">
        <f>86400*((FlowsCalibration2!$EG$605)^(1+1))*EG$1836</f>
        <v>72728103.351993635</v>
      </c>
    </row>
    <row r="606" spans="2:137" x14ac:dyDescent="0.2">
      <c r="B606">
        <f>86400*((FlowsCalibration2!$B$606)^(1+1))*B$1836</f>
        <v>470337807.98632604</v>
      </c>
      <c r="C606">
        <f>86400*((FlowsCalibration2!$C$606)^(1+1))*C$1836</f>
        <v>523687293.79193604</v>
      </c>
      <c r="D606">
        <f>86400*((FlowsCalibration2!$D$606)^(1+1))*D$1836</f>
        <v>523687293.79193604</v>
      </c>
      <c r="E606">
        <f>86400*((FlowsCalibration2!$E$606)^(1+1))*E$1836</f>
        <v>72287126.676931322</v>
      </c>
      <c r="F606">
        <f>86400*((FlowsCalibration2!$F$606)^(1+1))*F$1836</f>
        <v>66395315.102673329</v>
      </c>
      <c r="G606">
        <f>86400*((FlowsCalibration2!$G$606)^(1+1))*G$1836</f>
        <v>44430567.930059724</v>
      </c>
      <c r="H606">
        <f>86400*((FlowsCalibration2!$H$606)^(1+1))*H$1836</f>
        <v>24232869.440799244</v>
      </c>
      <c r="I606">
        <f>86400*((FlowsCalibration2!$I$606)^(1+1))*I$1836</f>
        <v>24232869.440799244</v>
      </c>
      <c r="J606">
        <f>86400*((FlowsCalibration2!$J$606)^(1+1))*J$1836</f>
        <v>18052432.956679542</v>
      </c>
      <c r="K606">
        <f>86400*((FlowsCalibration2!$K$606)^(1+1))*K$1836</f>
        <v>6128755.5350199156</v>
      </c>
      <c r="L606">
        <f>86400*((FlowsCalibration2!$L$606)^(1+1))*L$1836</f>
        <v>6128755.5350199156</v>
      </c>
      <c r="M606">
        <f>86400*((FlowsCalibration2!$M$606)^(1+1))*M$1836</f>
        <v>6128755.5350199156</v>
      </c>
      <c r="N606">
        <f>86400*((FlowsCalibration2!$N$606)^(1+1))*N$1836</f>
        <v>6128755.5350199156</v>
      </c>
      <c r="O606">
        <f>86400*((FlowsCalibration2!$O$606)^(1+1))*O$1836</f>
        <v>456117263.60074186</v>
      </c>
      <c r="P606">
        <f>86400*((FlowsCalibration2!$P$606)^(1+1))*P$1836</f>
        <v>456117263.60074186</v>
      </c>
      <c r="Q606">
        <f>86400*((FlowsCalibration2!$Q$606)^(1+1))*Q$1836</f>
        <v>65244893.053600498</v>
      </c>
      <c r="R606">
        <f>86400*((FlowsCalibration2!$R$606)^(1+1))*R$1836</f>
        <v>55729121.98847869</v>
      </c>
      <c r="S606">
        <f>86400*((FlowsCalibration2!$S$606)^(1+1))*S$1836</f>
        <v>32504027.520320971</v>
      </c>
      <c r="T606">
        <f>86400*((FlowsCalibration2!$T$606)^(1+1))*T$1836</f>
        <v>32504027.520320971</v>
      </c>
      <c r="U606">
        <f>86400*((FlowsCalibration2!$U$606)^(1+1))*U$1836</f>
        <v>32504027.520320971</v>
      </c>
      <c r="V606">
        <f>86400*((FlowsCalibration2!$V$606)^(1+1))*V$1836</f>
        <v>9539209.7467143256</v>
      </c>
      <c r="W606">
        <f>86400*((FlowsCalibration2!$W$606)^(1+1))*W$1836</f>
        <v>9539209.7467143256</v>
      </c>
      <c r="X606">
        <f>86400*((FlowsCalibration2!$X$606)^(1+1))*X$1836</f>
        <v>9539209.7467143256</v>
      </c>
      <c r="Y606">
        <f>86400*((FlowsCalibration2!$Y$606)^(1+1))*Y$1836</f>
        <v>3863968.9659228926</v>
      </c>
      <c r="Z606">
        <f>86400*((FlowsCalibration2!$Z$606)^(1+1))*Z$1836</f>
        <v>3863968.9659228926</v>
      </c>
      <c r="AA606">
        <f>86400*((FlowsCalibration2!$AA$606)^(1+1))*AA$1836</f>
        <v>4697644.8715357641</v>
      </c>
      <c r="AB606">
        <f>86400*((FlowsCalibration2!$AB$606)^(1+1))*AB$1836</f>
        <v>7560979.5687481351</v>
      </c>
      <c r="AC606">
        <f>86400*((FlowsCalibration2!$AC$606)^(1+1))*AC$1836</f>
        <v>51912608.734922037</v>
      </c>
      <c r="AD606">
        <f>86400*((FlowsCalibration2!$AD$606)^(1+1))*AD$1836</f>
        <v>51912608.734922037</v>
      </c>
      <c r="AE606">
        <f>86400*((FlowsCalibration2!$AE$606)^(1+1))*AE$1836</f>
        <v>49583168.20208966</v>
      </c>
      <c r="AF606">
        <f>86400*((FlowsCalibration2!$AF$606)^(1+1))*AF$1836</f>
        <v>40667719.429639816</v>
      </c>
      <c r="AG606">
        <f>86400*((FlowsCalibration2!$AG$606)^(1+1))*AG$1836</f>
        <v>3436712.4263841892</v>
      </c>
      <c r="AH606">
        <f>86400*((FlowsCalibration2!$AH$606)^(1+1))*AH$1836</f>
        <v>32639754.787140094</v>
      </c>
      <c r="AI606">
        <f>86400*((FlowsCalibration2!$AI$606)^(1+1))*AI$1836</f>
        <v>40667719.429639816</v>
      </c>
      <c r="AJ606">
        <f>86400*((FlowsCalibration2!$AJ$606)^(1+1))*AJ$1836</f>
        <v>32639754.787140094</v>
      </c>
      <c r="AK606">
        <f>86400*((FlowsCalibration2!$AK$606)^(1+1))*AK$1836</f>
        <v>32639754.787140094</v>
      </c>
      <c r="AL606">
        <f>86400*((FlowsCalibration2!$AL$606)^(1+1))*AL$1836</f>
        <v>10249071.18989733</v>
      </c>
      <c r="AM606">
        <f>86400*((FlowsCalibration2!$AM$606)^(1+1))*AM$1836</f>
        <v>6751988.4315231163</v>
      </c>
      <c r="AN606">
        <f>86400*((FlowsCalibration2!$AN$606)^(1+1))*AN$1836</f>
        <v>6751988.4315231163</v>
      </c>
      <c r="AO606">
        <f>86400*((FlowsCalibration2!$AO$606)^(1+1))*AO$1836</f>
        <v>4029569.8151623895</v>
      </c>
      <c r="AP606">
        <f>86400*((FlowsCalibration2!$AP$606)^(1+1))*AP$1836</f>
        <v>4029569.8151623895</v>
      </c>
      <c r="AQ606">
        <f>86400*((FlowsCalibration2!$AQ$606)^(1+1))*AQ$1836</f>
        <v>3834917.5234504929</v>
      </c>
      <c r="AR606">
        <f>86400*((FlowsCalibration2!$AR$606)^(1+1))*AR$1836</f>
        <v>2297974.2170725893</v>
      </c>
      <c r="AS606">
        <f>86400*((FlowsCalibration2!$AS$606)^(1+1))*AS$1836</f>
        <v>17278015.787372135</v>
      </c>
      <c r="AT606">
        <f>86400*((FlowsCalibration2!$AT$606)^(1+1))*AT$1836</f>
        <v>333727.51910375309</v>
      </c>
      <c r="AU606">
        <f>86400*((FlowsCalibration2!$AU$606)^(1+1))*AU$1836</f>
        <v>49816.713954300838</v>
      </c>
      <c r="AV606">
        <f>86400*((FlowsCalibration2!$AV$606)^(1+1))*AV$1836</f>
        <v>768954.15762460139</v>
      </c>
      <c r="AW606">
        <f>86400*((FlowsCalibration2!$AW$606)^(1+1))*AW$1836</f>
        <v>1295902.3966281286</v>
      </c>
      <c r="AX606">
        <f>86400*((FlowsCalibration2!$AX$606)^(1+1))*AX$1836</f>
        <v>333727.51910375309</v>
      </c>
      <c r="AY606">
        <f>86400*((FlowsCalibration2!$AY$606)^(1+1))*AY$1836</f>
        <v>9248083.5924910419</v>
      </c>
      <c r="AZ606">
        <f>86400*((FlowsCalibration2!$AZ$606)^(1+1))*AZ$1836</f>
        <v>9732279.7535949387</v>
      </c>
      <c r="BA606">
        <f>86400*((FlowsCalibration2!$BA$606)^(1+1))*BA$1836</f>
        <v>1295902.3966281286</v>
      </c>
      <c r="BB606">
        <f>86400*((FlowsCalibration2!$BB$606)^(1+1))*BB$1836</f>
        <v>328693.53873391682</v>
      </c>
      <c r="BC606">
        <f>86400*((FlowsCalibration2!$BC$606)^(1+1))*BC$1836</f>
        <v>328693.53873391682</v>
      </c>
      <c r="BD606">
        <f>86400*((FlowsCalibration2!$BD$606)^(1+1))*BD$1836</f>
        <v>652387.93619431381</v>
      </c>
      <c r="BE606">
        <f>86400*((FlowsCalibration2!$BE$606)^(1+1))*BE$1836</f>
        <v>2467035.879484152</v>
      </c>
      <c r="BF606">
        <f>86400*((FlowsCalibration2!$BF$606)^(1+1))*BF$1836</f>
        <v>3436712.4263841892</v>
      </c>
      <c r="BG606">
        <f>86400*((FlowsCalibration2!$BG$606)^(1+1))*BG$1836</f>
        <v>556364.16517099191</v>
      </c>
      <c r="BH606">
        <f>86400*((FlowsCalibration2!$BH$606)^(1+1))*BH$1836</f>
        <v>239583.84553342912</v>
      </c>
      <c r="BI606">
        <f>86400*((FlowsCalibration2!$BI$606)^(1+1))*BI$1836</f>
        <v>75237.076166470681</v>
      </c>
      <c r="BJ606">
        <f>86400*((FlowsCalibration2!$BJ$606)^(1+1))*BJ$1836</f>
        <v>75237.076166470681</v>
      </c>
      <c r="BK606">
        <f>86400*((FlowsCalibration2!$BK$606)^(1+1))*BK$1836</f>
        <v>768954.15762460139</v>
      </c>
      <c r="BL606">
        <f>86400*((FlowsCalibration2!$BL$606)^(1+1))*BL$1836</f>
        <v>8644871.2389924582</v>
      </c>
      <c r="BM606">
        <f>86400*((FlowsCalibration2!$BM$606)^(1+1))*BM$1836</f>
        <v>17278015.787372135</v>
      </c>
      <c r="BN606">
        <f>86400*((FlowsCalibration2!$BN$606)^(1+1))*BN$1836</f>
        <v>17278015.787372135</v>
      </c>
      <c r="BO606">
        <f>86400*((FlowsCalibration2!$BO$606)^(1+1))*BO$1836</f>
        <v>959465.75579702924</v>
      </c>
      <c r="BP606">
        <f>86400*((FlowsCalibration2!$BP$606)^(1+1))*BP$1836</f>
        <v>477058.5219327198</v>
      </c>
      <c r="BQ606">
        <f>86400*((FlowsCalibration2!$BQ$606)^(1+1))*BQ$1836</f>
        <v>477058.5219327198</v>
      </c>
      <c r="BR606">
        <f>86400*((FlowsCalibration2!$BR$606)^(1+1))*BR$1836</f>
        <v>1879907.3032578542</v>
      </c>
      <c r="BS606">
        <f>86400*((FlowsCalibration2!$BS$606)^(1+1))*BS$1836</f>
        <v>4305156.5019352483</v>
      </c>
      <c r="BT606">
        <f>86400*((FlowsCalibration2!$BT$606)^(1+1))*BT$1836</f>
        <v>44526132.44620917</v>
      </c>
      <c r="BU606">
        <f>86400*((FlowsCalibration2!$BU$606)^(1+1))*BU$1836</f>
        <v>72287126.676931322</v>
      </c>
      <c r="BV606">
        <f>86400*((FlowsCalibration2!$BV$606)^(1+1))*BV$1836</f>
        <v>456117263.60074186</v>
      </c>
      <c r="BW606">
        <f>86400*((FlowsCalibration2!$BW$606)^(1+1))*BW$1836</f>
        <v>200153947.0952684</v>
      </c>
      <c r="BX606">
        <f>86400*((FlowsCalibration2!$BX$606)^(1+1))*BX$1836</f>
        <v>78419958.007579356</v>
      </c>
      <c r="BY606">
        <f>86400*((FlowsCalibration2!$BY$606)^(1+1))*BY$1836</f>
        <v>6128755.5350199156</v>
      </c>
      <c r="BZ606">
        <f>86400*((FlowsCalibration2!$BZ$606)^(1+1))*BZ$1836</f>
        <v>325429.4658460354</v>
      </c>
      <c r="CA606">
        <f>86400*((FlowsCalibration2!$CA$606)^(1+1))*CA$1836</f>
        <v>325429.4658460354</v>
      </c>
      <c r="CB606">
        <f>86400*((FlowsCalibration2!$CB$606)^(1+1))*CB$1836</f>
        <v>325429.4658460354</v>
      </c>
      <c r="CC606">
        <f>86400*((FlowsCalibration2!$CC$606)^(1+1))*CC$1836</f>
        <v>325429.4658460354</v>
      </c>
      <c r="CD606">
        <f>86400*((FlowsCalibration2!$CD$606)^(1+1))*CD$1836</f>
        <v>17043834.16214402</v>
      </c>
      <c r="CE606">
        <f>86400*((FlowsCalibration2!$CE$606)^(1+1))*CE$1836</f>
        <v>17043834.16214402</v>
      </c>
      <c r="CF606">
        <f>86400*((FlowsCalibration2!$CF$606)^(1+1))*CF$1836</f>
        <v>652387.93619431381</v>
      </c>
      <c r="CG606">
        <f>86400*((FlowsCalibration2!$CG$606)^(1+1))*CG$1836</f>
        <v>981081.47492823191</v>
      </c>
      <c r="CH606">
        <f>86400*((FlowsCalibration2!$CH$606)^(1+1))*CH$1836</f>
        <v>1056318.5510946987</v>
      </c>
      <c r="CI606">
        <f>86400*((FlowsCalibration2!$CI$606)^(1+1))*CI$1836</f>
        <v>239583.84553342912</v>
      </c>
      <c r="CJ606">
        <f>86400*((FlowsCalibration2!$CJ$606)^(1+1))*CJ$1836</f>
        <v>1295902.3966281286</v>
      </c>
      <c r="CK606">
        <f>86400*((FlowsCalibration2!$CK$606)^(1+1))*CK$1836</f>
        <v>503763853.2702015</v>
      </c>
      <c r="CL606">
        <f>86400*((FlowsCalibration2!$CL$606)^(1+1))*CL$1836</f>
        <v>2004749.3015296627</v>
      </c>
      <c r="CM606">
        <f>86400*((FlowsCalibration2!$CM$606)^(1+1))*CM$1836</f>
        <v>403101.58882453176</v>
      </c>
      <c r="CN606">
        <f>86400*((FlowsCalibration2!$CN$606)^(1+1))*CN$1836</f>
        <v>51912608.734922037</v>
      </c>
      <c r="CO606">
        <f>86400*((FlowsCalibration2!$CO$606)^(1+1))*CO$1836</f>
        <v>51912608.734922037</v>
      </c>
      <c r="CP606">
        <f>86400*((FlowsCalibration2!$CP$606)^(1+1))*CP$1836</f>
        <v>534065592.34428942</v>
      </c>
      <c r="CQ606">
        <f>86400*((FlowsCalibration2!$CQ$606)^(1+1))*CQ$1836</f>
        <v>81540675.368206546</v>
      </c>
      <c r="CR606">
        <f>86400*((FlowsCalibration2!$CR$606)^(1+1))*CR$1836</f>
        <v>32504027.520320971</v>
      </c>
      <c r="CS606">
        <f>86400*((FlowsCalibration2!$CS$606)^(1+1))*CS$1836</f>
        <v>78419958.007579356</v>
      </c>
      <c r="CT606">
        <f>86400*((FlowsCalibration2!$CT$606)^(1+1))*CT$1836</f>
        <v>477058.5219327198</v>
      </c>
      <c r="CU606">
        <f>86400*((FlowsCalibration2!$CU$606)^(1+1))*CU$1836</f>
        <v>18052432.956679542</v>
      </c>
      <c r="CV606">
        <f>86400*((FlowsCalibration2!$CV$606)^(1+1))*CV$1836</f>
        <v>24232869.440799244</v>
      </c>
      <c r="CW606">
        <f>86400*((FlowsCalibration2!$CW$606)^(1+1))*CW$1836</f>
        <v>44430567.930059724</v>
      </c>
      <c r="CX606">
        <f>86400*((FlowsCalibration2!$CX$606)^(1+1))*CX$1836</f>
        <v>44526132.44620917</v>
      </c>
      <c r="CY606">
        <f>86400*((FlowsCalibration2!$CY$606)^(1+1))*CY$1836</f>
        <v>9539209.7467143256</v>
      </c>
      <c r="CZ606">
        <f>86400*((FlowsCalibration2!$CZ$606)^(1+1))*CZ$1836</f>
        <v>55729121.98847869</v>
      </c>
      <c r="DA606">
        <f>86400*((FlowsCalibration2!$DA$606)^(1+1))*DA$1836</f>
        <v>65244893.053600498</v>
      </c>
      <c r="DB606">
        <f>86400*((FlowsCalibration2!$DB$606)^(1+1))*DB$1836</f>
        <v>239583.84553342912</v>
      </c>
      <c r="DC606">
        <f>86400*((FlowsCalibration2!$DC$606)^(1+1))*DC$1836</f>
        <v>4697644.8715357641</v>
      </c>
      <c r="DD606">
        <f>86400*((FlowsCalibration2!$DD$606)^(1+1))*DD$1836</f>
        <v>3834917.5234504929</v>
      </c>
      <c r="DE606">
        <f>86400*((FlowsCalibration2!$DE$606)^(1+1))*DE$1836</f>
        <v>4029569.8151623895</v>
      </c>
      <c r="DF606">
        <f>86400*((FlowsCalibration2!$DF$606)^(1+1))*DF$1836</f>
        <v>325429.4658460354</v>
      </c>
      <c r="DG606">
        <f>86400*((FlowsCalibration2!$DG$606)^(1+1))*DG$1836</f>
        <v>333727.51910375309</v>
      </c>
      <c r="DH606">
        <f>86400*((FlowsCalibration2!$DH$606)^(1+1))*DH$1836</f>
        <v>6128755.5350199156</v>
      </c>
      <c r="DI606">
        <f>86400*((FlowsCalibration2!$DI$606)^(1+1))*DI$1836</f>
        <v>17043834.16214402</v>
      </c>
      <c r="DJ606">
        <f>86400*((FlowsCalibration2!$DJ$606)^(1+1))*DJ$1836</f>
        <v>652387.93619431381</v>
      </c>
      <c r="DK606">
        <f>86400*((FlowsCalibration2!$DK$606)^(1+1))*DK$1836</f>
        <v>768954.15762460139</v>
      </c>
      <c r="DL606">
        <f>86400*((FlowsCalibration2!$DL$606)^(1+1))*DL$1836</f>
        <v>8644871.2389924582</v>
      </c>
      <c r="DM606">
        <f>86400*((FlowsCalibration2!$DM$606)^(1+1))*DM$1836</f>
        <v>9248083.5924910419</v>
      </c>
      <c r="DN606">
        <f>86400*((FlowsCalibration2!$DN$606)^(1+1))*DN$1836</f>
        <v>17278015.787372135</v>
      </c>
      <c r="DO606">
        <f>86400*((FlowsCalibration2!$DO$606)^(1+1))*DO$1836</f>
        <v>3863968.9659228926</v>
      </c>
      <c r="DP606">
        <f>86400*((FlowsCalibration2!$DP$606)^(1+1))*DP$1836</f>
        <v>200153947.0952684</v>
      </c>
      <c r="DQ606">
        <f>86400*((FlowsCalibration2!$DQ$606)^(1+1))*DQ$1836</f>
        <v>456117263.60074186</v>
      </c>
      <c r="DR606">
        <f>86400*((FlowsCalibration2!$DR$606)^(1+1))*DR$1836</f>
        <v>66395315.102673329</v>
      </c>
      <c r="DS606">
        <f>86400*((FlowsCalibration2!$DS$606)^(1+1))*DS$1836</f>
        <v>4305156.5019352483</v>
      </c>
      <c r="DT606">
        <f>86400*((FlowsCalibration2!$DT$606)^(1+1))*DT$1836</f>
        <v>5263257.3688308811</v>
      </c>
      <c r="DU606">
        <f>86400*((FlowsCalibration2!$DU$606)^(1+1))*DU$1836</f>
        <v>49816.713954300838</v>
      </c>
      <c r="DV606">
        <f>86400*((FlowsCalibration2!$DV$606)^(1+1))*DV$1836</f>
        <v>328693.53873391682</v>
      </c>
      <c r="DW606">
        <f>86400*((FlowsCalibration2!$DW$606)^(1+1))*DW$1836</f>
        <v>75237.076166470681</v>
      </c>
      <c r="DX606">
        <f>86400*((FlowsCalibration2!$DX$606)^(1+1))*DX$1836</f>
        <v>2297974.2170725893</v>
      </c>
      <c r="DY606">
        <f>86400*((FlowsCalibration2!$DY$606)^(1+1))*DY$1836</f>
        <v>2004749.3015296627</v>
      </c>
      <c r="DZ606">
        <f>86400*((FlowsCalibration2!$DZ$606)^(1+1))*DZ$1836</f>
        <v>403101.58882453176</v>
      </c>
      <c r="EA606">
        <f>86400*((FlowsCalibration2!$EA$606)^(1+1))*EA$1836</f>
        <v>556364.16517099191</v>
      </c>
      <c r="EB606">
        <f>86400*((FlowsCalibration2!$EB$606)^(1+1))*EB$1836</f>
        <v>6751988.4315231163</v>
      </c>
      <c r="EC606">
        <f>86400*((FlowsCalibration2!$EC$606)^(1+1))*EC$1836</f>
        <v>3436712.4263841892</v>
      </c>
      <c r="ED606">
        <f>86400*((FlowsCalibration2!$ED$606)^(1+1))*ED$1836</f>
        <v>2467035.879484152</v>
      </c>
      <c r="EE606">
        <f>86400*((FlowsCalibration2!$EE$606)^(1+1))*EE$1836</f>
        <v>1879907.3032578542</v>
      </c>
      <c r="EF606">
        <f>86400*((FlowsCalibration2!$EF$606)^(1+1))*EF$1836</f>
        <v>81540675.368206546</v>
      </c>
      <c r="EG606">
        <f>86400*((FlowsCalibration2!$EG$606)^(1+1))*EG$1836</f>
        <v>534065592.34428942</v>
      </c>
    </row>
    <row r="607" spans="2:137" x14ac:dyDescent="0.2">
      <c r="B607">
        <f>86400*((FlowsCalibration2!$B$607)^(1+1))*B$1836</f>
        <v>309541266.15360701</v>
      </c>
      <c r="C607">
        <f>86400*((FlowsCalibration2!$C$607)^(1+1))*C$1836</f>
        <v>376770800.39511752</v>
      </c>
      <c r="D607">
        <f>86400*((FlowsCalibration2!$D$607)^(1+1))*D$1836</f>
        <v>376770800.39511752</v>
      </c>
      <c r="E607">
        <f>86400*((FlowsCalibration2!$E$607)^(1+1))*E$1836</f>
        <v>89007718.84646073</v>
      </c>
      <c r="F607">
        <f>86400*((FlowsCalibration2!$F$607)^(1+1))*F$1836</f>
        <v>84363265.303961962</v>
      </c>
      <c r="G607">
        <f>86400*((FlowsCalibration2!$G$607)^(1+1))*G$1836</f>
        <v>40023199.607874282</v>
      </c>
      <c r="H607">
        <f>86400*((FlowsCalibration2!$H$607)^(1+1))*H$1836</f>
        <v>34028619.010275111</v>
      </c>
      <c r="I607">
        <f>86400*((FlowsCalibration2!$I$607)^(1+1))*I$1836</f>
        <v>34028619.010275111</v>
      </c>
      <c r="J607">
        <f>86400*((FlowsCalibration2!$J$607)^(1+1))*J$1836</f>
        <v>32433430.944301456</v>
      </c>
      <c r="K607">
        <f>86400*((FlowsCalibration2!$K$607)^(1+1))*K$1836</f>
        <v>2602474.3227972486</v>
      </c>
      <c r="L607">
        <f>86400*((FlowsCalibration2!$L$607)^(1+1))*L$1836</f>
        <v>2602474.3227972486</v>
      </c>
      <c r="M607">
        <f>86400*((FlowsCalibration2!$M$607)^(1+1))*M$1836</f>
        <v>2602474.3227972486</v>
      </c>
      <c r="N607">
        <f>86400*((FlowsCalibration2!$N$607)^(1+1))*N$1836</f>
        <v>2602474.3227972486</v>
      </c>
      <c r="O607">
        <f>86400*((FlowsCalibration2!$O$607)^(1+1))*O$1836</f>
        <v>271683258.59543151</v>
      </c>
      <c r="P607">
        <f>86400*((FlowsCalibration2!$P$607)^(1+1))*P$1836</f>
        <v>271683258.59543151</v>
      </c>
      <c r="Q607">
        <f>86400*((FlowsCalibration2!$Q$607)^(1+1))*Q$1836</f>
        <v>47805421.008581869</v>
      </c>
      <c r="R607">
        <f>86400*((FlowsCalibration2!$R$607)^(1+1))*R$1836</f>
        <v>43543722.2165289</v>
      </c>
      <c r="S607">
        <f>86400*((FlowsCalibration2!$S$607)^(1+1))*S$1836</f>
        <v>35032952.376287095</v>
      </c>
      <c r="T607">
        <f>86400*((FlowsCalibration2!$T$607)^(1+1))*T$1836</f>
        <v>35032952.376287095</v>
      </c>
      <c r="U607">
        <f>86400*((FlowsCalibration2!$U$607)^(1+1))*U$1836</f>
        <v>35032952.376287095</v>
      </c>
      <c r="V607">
        <f>86400*((FlowsCalibration2!$V$607)^(1+1))*V$1836</f>
        <v>16643235.356376251</v>
      </c>
      <c r="W607">
        <f>86400*((FlowsCalibration2!$W$607)^(1+1))*W$1836</f>
        <v>16643235.356376251</v>
      </c>
      <c r="X607">
        <f>86400*((FlowsCalibration2!$X$607)^(1+1))*X$1836</f>
        <v>16643235.356376251</v>
      </c>
      <c r="Y607">
        <f>86400*((FlowsCalibration2!$Y$607)^(1+1))*Y$1836</f>
        <v>3516005.0593652045</v>
      </c>
      <c r="Z607">
        <f>86400*((FlowsCalibration2!$Z$607)^(1+1))*Z$1836</f>
        <v>3516005.0593652045</v>
      </c>
      <c r="AA607">
        <f>86400*((FlowsCalibration2!$AA$607)^(1+1))*AA$1836</f>
        <v>10194483.608740162</v>
      </c>
      <c r="AB607">
        <f>86400*((FlowsCalibration2!$AB$607)^(1+1))*AB$1836</f>
        <v>12538155.484826636</v>
      </c>
      <c r="AC607">
        <f>86400*((FlowsCalibration2!$AC$607)^(1+1))*AC$1836</f>
        <v>27769802.594405107</v>
      </c>
      <c r="AD607">
        <f>86400*((FlowsCalibration2!$AD$607)^(1+1))*AD$1836</f>
        <v>27769802.594405107</v>
      </c>
      <c r="AE607">
        <f>86400*((FlowsCalibration2!$AE$607)^(1+1))*AE$1836</f>
        <v>26318861.117310662</v>
      </c>
      <c r="AF607">
        <f>86400*((FlowsCalibration2!$AF$607)^(1+1))*AF$1836</f>
        <v>20070840.672427632</v>
      </c>
      <c r="AG607">
        <f>86400*((FlowsCalibration2!$AG$607)^(1+1))*AG$1836</f>
        <v>1009633.9391671089</v>
      </c>
      <c r="AH607">
        <f>86400*((FlowsCalibration2!$AH$607)^(1+1))*AH$1836</f>
        <v>16945111.275328156</v>
      </c>
      <c r="AI607">
        <f>86400*((FlowsCalibration2!$AI$607)^(1+1))*AI$1836</f>
        <v>20070840.672427632</v>
      </c>
      <c r="AJ607">
        <f>86400*((FlowsCalibration2!$AJ$607)^(1+1))*AJ$1836</f>
        <v>16945111.275328156</v>
      </c>
      <c r="AK607">
        <f>86400*((FlowsCalibration2!$AK$607)^(1+1))*AK$1836</f>
        <v>16945111.275328156</v>
      </c>
      <c r="AL607">
        <f>86400*((FlowsCalibration2!$AL$607)^(1+1))*AL$1836</f>
        <v>5566554.4836236089</v>
      </c>
      <c r="AM607">
        <f>86400*((FlowsCalibration2!$AM$607)^(1+1))*AM$1836</f>
        <v>2282848.2726852903</v>
      </c>
      <c r="AN607">
        <f>86400*((FlowsCalibration2!$AN$607)^(1+1))*AN$1836</f>
        <v>2282848.2726852903</v>
      </c>
      <c r="AO607">
        <f>86400*((FlowsCalibration2!$AO$607)^(1+1))*AO$1836</f>
        <v>3135932.6896787146</v>
      </c>
      <c r="AP607">
        <f>86400*((FlowsCalibration2!$AP$607)^(1+1))*AP$1836</f>
        <v>3135932.6896787146</v>
      </c>
      <c r="AQ607">
        <f>86400*((FlowsCalibration2!$AQ$607)^(1+1))*AQ$1836</f>
        <v>3017238.5637356769</v>
      </c>
      <c r="AR607">
        <f>86400*((FlowsCalibration2!$AR$607)^(1+1))*AR$1836</f>
        <v>2128228.1105148965</v>
      </c>
      <c r="AS607">
        <f>86400*((FlowsCalibration2!$AS$607)^(1+1))*AS$1836</f>
        <v>8276623.4804387335</v>
      </c>
      <c r="AT607">
        <f>86400*((FlowsCalibration2!$AT$607)^(1+1))*AT$1836</f>
        <v>273464.51259624609</v>
      </c>
      <c r="AU607">
        <f>86400*((FlowsCalibration2!$AU$607)^(1+1))*AU$1836</f>
        <v>35024.464015743637</v>
      </c>
      <c r="AV607">
        <f>86400*((FlowsCalibration2!$AV$607)^(1+1))*AV$1836</f>
        <v>686844.88742193521</v>
      </c>
      <c r="AW607">
        <f>86400*((FlowsCalibration2!$AW$607)^(1+1))*AW$1836</f>
        <v>1024118.8034703411</v>
      </c>
      <c r="AX607">
        <f>86400*((FlowsCalibration2!$AX$607)^(1+1))*AX$1836</f>
        <v>273464.51259624609</v>
      </c>
      <c r="AY607">
        <f>86400*((FlowsCalibration2!$AY$607)^(1+1))*AY$1836</f>
        <v>3644963.2939691343</v>
      </c>
      <c r="AZ607">
        <f>86400*((FlowsCalibration2!$AZ$607)^(1+1))*AZ$1836</f>
        <v>3925010.8851391599</v>
      </c>
      <c r="BA607">
        <f>86400*((FlowsCalibration2!$BA$607)^(1+1))*BA$1836</f>
        <v>1024118.8034703411</v>
      </c>
      <c r="BB607">
        <f>86400*((FlowsCalibration2!$BB$607)^(1+1))*BB$1836</f>
        <v>259758.16888099149</v>
      </c>
      <c r="BC607">
        <f>86400*((FlowsCalibration2!$BC$607)^(1+1))*BC$1836</f>
        <v>259758.16888099149</v>
      </c>
      <c r="BD607">
        <f>86400*((FlowsCalibration2!$BD$607)^(1+1))*BD$1836</f>
        <v>515565.64317824162</v>
      </c>
      <c r="BE607">
        <f>86400*((FlowsCalibration2!$BE$607)^(1+1))*BE$1836</f>
        <v>657853.9409985994</v>
      </c>
      <c r="BF607">
        <f>86400*((FlowsCalibration2!$BF$607)^(1+1))*BF$1836</f>
        <v>1009633.9391671089</v>
      </c>
      <c r="BG607">
        <f>86400*((FlowsCalibration2!$BG$607)^(1+1))*BG$1836</f>
        <v>592778.17963714339</v>
      </c>
      <c r="BH607">
        <f>86400*((FlowsCalibration2!$BH$607)^(1+1))*BH$1836</f>
        <v>189337.03792580258</v>
      </c>
      <c r="BI607">
        <f>86400*((FlowsCalibration2!$BI$607)^(1+1))*BI$1836</f>
        <v>59457.953485306789</v>
      </c>
      <c r="BJ607">
        <f>86400*((FlowsCalibration2!$BJ$607)^(1+1))*BJ$1836</f>
        <v>59457.953485306789</v>
      </c>
      <c r="BK607">
        <f>86400*((FlowsCalibration2!$BK$607)^(1+1))*BK$1836</f>
        <v>686844.88742193521</v>
      </c>
      <c r="BL607">
        <f>86400*((FlowsCalibration2!$BL$607)^(1+1))*BL$1836</f>
        <v>3309926.1854859018</v>
      </c>
      <c r="BM607">
        <f>86400*((FlowsCalibration2!$BM$607)^(1+1))*BM$1836</f>
        <v>8276623.4804387335</v>
      </c>
      <c r="BN607">
        <f>86400*((FlowsCalibration2!$BN$607)^(1+1))*BN$1836</f>
        <v>8276623.4804387335</v>
      </c>
      <c r="BO607">
        <f>86400*((FlowsCalibration2!$BO$607)^(1+1))*BO$1836</f>
        <v>1022262.7910323854</v>
      </c>
      <c r="BP607">
        <f>86400*((FlowsCalibration2!$BP$607)^(1+1))*BP$1836</f>
        <v>406606.96164764173</v>
      </c>
      <c r="BQ607">
        <f>86400*((FlowsCalibration2!$BQ$607)^(1+1))*BQ$1836</f>
        <v>406606.96164764173</v>
      </c>
      <c r="BR607">
        <f>86400*((FlowsCalibration2!$BR$607)^(1+1))*BR$1836</f>
        <v>489542.37243445526</v>
      </c>
      <c r="BS607">
        <f>86400*((FlowsCalibration2!$BS$607)^(1+1))*BS$1836</f>
        <v>2027347.3235157903</v>
      </c>
      <c r="BT607">
        <f>86400*((FlowsCalibration2!$BT$607)^(1+1))*BT$1836</f>
        <v>40392928.25759723</v>
      </c>
      <c r="BU607">
        <f>86400*((FlowsCalibration2!$BU$607)^(1+1))*BU$1836</f>
        <v>89007718.84646073</v>
      </c>
      <c r="BV607">
        <f>86400*((FlowsCalibration2!$BV$607)^(1+1))*BV$1836</f>
        <v>271683258.59543151</v>
      </c>
      <c r="BW607">
        <f>86400*((FlowsCalibration2!$BW$607)^(1+1))*BW$1836</f>
        <v>91122615.082315236</v>
      </c>
      <c r="BX607">
        <f>86400*((FlowsCalibration2!$BX$607)^(1+1))*BX$1836</f>
        <v>58360650.556690738</v>
      </c>
      <c r="BY607">
        <f>86400*((FlowsCalibration2!$BY$607)^(1+1))*BY$1836</f>
        <v>2602474.3227972486</v>
      </c>
      <c r="BZ607">
        <f>86400*((FlowsCalibration2!$BZ$607)^(1+1))*BZ$1836</f>
        <v>225139.47780633729</v>
      </c>
      <c r="CA607">
        <f>86400*((FlowsCalibration2!$CA$607)^(1+1))*CA$1836</f>
        <v>225139.47780633729</v>
      </c>
      <c r="CB607">
        <f>86400*((FlowsCalibration2!$CB$607)^(1+1))*CB$1836</f>
        <v>225139.47780633729</v>
      </c>
      <c r="CC607">
        <f>86400*((FlowsCalibration2!$CC$607)^(1+1))*CC$1836</f>
        <v>225139.47780633729</v>
      </c>
      <c r="CD607">
        <f>86400*((FlowsCalibration2!$CD$607)^(1+1))*CD$1836</f>
        <v>32027517.022800636</v>
      </c>
      <c r="CE607">
        <f>86400*((FlowsCalibration2!$CE$607)^(1+1))*CE$1836</f>
        <v>32027517.022800636</v>
      </c>
      <c r="CF607">
        <f>86400*((FlowsCalibration2!$CF$607)^(1+1))*CF$1836</f>
        <v>515565.64317824162</v>
      </c>
      <c r="CG607">
        <f>86400*((FlowsCalibration2!$CG$607)^(1+1))*CG$1836</f>
        <v>775323.81205923401</v>
      </c>
      <c r="CH607">
        <f>86400*((FlowsCalibration2!$CH$607)^(1+1))*CH$1836</f>
        <v>834781.76554453792</v>
      </c>
      <c r="CI607">
        <f>86400*((FlowsCalibration2!$CI$607)^(1+1))*CI$1836</f>
        <v>189337.03792580258</v>
      </c>
      <c r="CJ607">
        <f>86400*((FlowsCalibration2!$CJ$607)^(1+1))*CJ$1836</f>
        <v>1024118.8034703411</v>
      </c>
      <c r="CK607">
        <f>86400*((FlowsCalibration2!$CK$607)^(1+1))*CK$1836</f>
        <v>299329896.85682291</v>
      </c>
      <c r="CL607">
        <f>86400*((FlowsCalibration2!$CL$607)^(1+1))*CL$1836</f>
        <v>1912532.5086627868</v>
      </c>
      <c r="CM607">
        <f>86400*((FlowsCalibration2!$CM$607)^(1+1))*CM$1836</f>
        <v>429484.59987583151</v>
      </c>
      <c r="CN607">
        <f>86400*((FlowsCalibration2!$CN$607)^(1+1))*CN$1836</f>
        <v>27769802.594405107</v>
      </c>
      <c r="CO607">
        <f>86400*((FlowsCalibration2!$CO$607)^(1+1))*CO$1836</f>
        <v>27769802.594405107</v>
      </c>
      <c r="CP607">
        <f>86400*((FlowsCalibration2!$CP$607)^(1+1))*CP$1836</f>
        <v>294948187.45665264</v>
      </c>
      <c r="CQ607">
        <f>86400*((FlowsCalibration2!$CQ$607)^(1+1))*CQ$1836</f>
        <v>94472814.025971115</v>
      </c>
      <c r="CR607">
        <f>86400*((FlowsCalibration2!$CR$607)^(1+1))*CR$1836</f>
        <v>35032952.376287095</v>
      </c>
      <c r="CS607">
        <f>86400*((FlowsCalibration2!$CS$607)^(1+1))*CS$1836</f>
        <v>58360650.556690738</v>
      </c>
      <c r="CT607">
        <f>86400*((FlowsCalibration2!$CT$607)^(1+1))*CT$1836</f>
        <v>406606.96164764173</v>
      </c>
      <c r="CU607">
        <f>86400*((FlowsCalibration2!$CU$607)^(1+1))*CU$1836</f>
        <v>32433430.944301456</v>
      </c>
      <c r="CV607">
        <f>86400*((FlowsCalibration2!$CV$607)^(1+1))*CV$1836</f>
        <v>34028619.010275111</v>
      </c>
      <c r="CW607">
        <f>86400*((FlowsCalibration2!$CW$607)^(1+1))*CW$1836</f>
        <v>40023199.607874282</v>
      </c>
      <c r="CX607">
        <f>86400*((FlowsCalibration2!$CX$607)^(1+1))*CX$1836</f>
        <v>40392928.25759723</v>
      </c>
      <c r="CY607">
        <f>86400*((FlowsCalibration2!$CY$607)^(1+1))*CY$1836</f>
        <v>16643235.356376251</v>
      </c>
      <c r="CZ607">
        <f>86400*((FlowsCalibration2!$CZ$607)^(1+1))*CZ$1836</f>
        <v>43543722.2165289</v>
      </c>
      <c r="DA607">
        <f>86400*((FlowsCalibration2!$DA$607)^(1+1))*DA$1836</f>
        <v>47805421.008581869</v>
      </c>
      <c r="DB607">
        <f>86400*((FlowsCalibration2!$DB$607)^(1+1))*DB$1836</f>
        <v>189337.03792580258</v>
      </c>
      <c r="DC607">
        <f>86400*((FlowsCalibration2!$DC$607)^(1+1))*DC$1836</f>
        <v>10194483.608740162</v>
      </c>
      <c r="DD607">
        <f>86400*((FlowsCalibration2!$DD$607)^(1+1))*DD$1836</f>
        <v>3017238.5637356769</v>
      </c>
      <c r="DE607">
        <f>86400*((FlowsCalibration2!$DE$607)^(1+1))*DE$1836</f>
        <v>3135932.6896787146</v>
      </c>
      <c r="DF607">
        <f>86400*((FlowsCalibration2!$DF$607)^(1+1))*DF$1836</f>
        <v>225139.47780633729</v>
      </c>
      <c r="DG607">
        <f>86400*((FlowsCalibration2!$DG$607)^(1+1))*DG$1836</f>
        <v>273464.51259624609</v>
      </c>
      <c r="DH607">
        <f>86400*((FlowsCalibration2!$DH$607)^(1+1))*DH$1836</f>
        <v>2602474.3227972486</v>
      </c>
      <c r="DI607">
        <f>86400*((FlowsCalibration2!$DI$607)^(1+1))*DI$1836</f>
        <v>32027517.022800636</v>
      </c>
      <c r="DJ607">
        <f>86400*((FlowsCalibration2!$DJ$607)^(1+1))*DJ$1836</f>
        <v>515565.64317824162</v>
      </c>
      <c r="DK607">
        <f>86400*((FlowsCalibration2!$DK$607)^(1+1))*DK$1836</f>
        <v>686844.88742193521</v>
      </c>
      <c r="DL607">
        <f>86400*((FlowsCalibration2!$DL$607)^(1+1))*DL$1836</f>
        <v>3309926.1854859018</v>
      </c>
      <c r="DM607">
        <f>86400*((FlowsCalibration2!$DM$607)^(1+1))*DM$1836</f>
        <v>3644963.2939691343</v>
      </c>
      <c r="DN607">
        <f>86400*((FlowsCalibration2!$DN$607)^(1+1))*DN$1836</f>
        <v>8276623.4804387335</v>
      </c>
      <c r="DO607">
        <f>86400*((FlowsCalibration2!$DO$607)^(1+1))*DO$1836</f>
        <v>3516005.0593652045</v>
      </c>
      <c r="DP607">
        <f>86400*((FlowsCalibration2!$DP$607)^(1+1))*DP$1836</f>
        <v>91122615.082315236</v>
      </c>
      <c r="DQ607">
        <f>86400*((FlowsCalibration2!$DQ$607)^(1+1))*DQ$1836</f>
        <v>271683258.59543151</v>
      </c>
      <c r="DR607">
        <f>86400*((FlowsCalibration2!$DR$607)^(1+1))*DR$1836</f>
        <v>84363265.303961962</v>
      </c>
      <c r="DS607">
        <f>86400*((FlowsCalibration2!$DS$607)^(1+1))*DS$1836</f>
        <v>2027347.3235157903</v>
      </c>
      <c r="DT607">
        <f>86400*((FlowsCalibration2!$DT$607)^(1+1))*DT$1836</f>
        <v>2829585.5041163405</v>
      </c>
      <c r="DU607">
        <f>86400*((FlowsCalibration2!$DU$607)^(1+1))*DU$1836</f>
        <v>35024.464015743637</v>
      </c>
      <c r="DV607">
        <f>86400*((FlowsCalibration2!$DV$607)^(1+1))*DV$1836</f>
        <v>259758.16888099149</v>
      </c>
      <c r="DW607">
        <f>86400*((FlowsCalibration2!$DW$607)^(1+1))*DW$1836</f>
        <v>59457.953485306789</v>
      </c>
      <c r="DX607">
        <f>86400*((FlowsCalibration2!$DX$607)^(1+1))*DX$1836</f>
        <v>2128228.1105148965</v>
      </c>
      <c r="DY607">
        <f>86400*((FlowsCalibration2!$DY$607)^(1+1))*DY$1836</f>
        <v>1912532.5086627868</v>
      </c>
      <c r="DZ607">
        <f>86400*((FlowsCalibration2!$DZ$607)^(1+1))*DZ$1836</f>
        <v>429484.59987583151</v>
      </c>
      <c r="EA607">
        <f>86400*((FlowsCalibration2!$EA$607)^(1+1))*EA$1836</f>
        <v>592778.17963714339</v>
      </c>
      <c r="EB607">
        <f>86400*((FlowsCalibration2!$EB$607)^(1+1))*EB$1836</f>
        <v>2282848.2726852903</v>
      </c>
      <c r="EC607">
        <f>86400*((FlowsCalibration2!$EC$607)^(1+1))*EC$1836</f>
        <v>1009633.9391671089</v>
      </c>
      <c r="ED607">
        <f>86400*((FlowsCalibration2!$ED$607)^(1+1))*ED$1836</f>
        <v>657853.9409985994</v>
      </c>
      <c r="EE607">
        <f>86400*((FlowsCalibration2!$EE$607)^(1+1))*EE$1836</f>
        <v>489542.37243445526</v>
      </c>
      <c r="EF607">
        <f>86400*((FlowsCalibration2!$EF$607)^(1+1))*EF$1836</f>
        <v>94472814.025971115</v>
      </c>
      <c r="EG607">
        <f>86400*((FlowsCalibration2!$EG$607)^(1+1))*EG$1836</f>
        <v>294948187.45665264</v>
      </c>
    </row>
    <row r="608" spans="2:137" x14ac:dyDescent="0.2">
      <c r="B608">
        <f>86400*((FlowsCalibration2!$B$608)^(1+1))*B$1836</f>
        <v>186270034.1938737</v>
      </c>
      <c r="C608">
        <f>86400*((FlowsCalibration2!$C$608)^(1+1))*C$1836</f>
        <v>193753249.71495596</v>
      </c>
      <c r="D608">
        <f>86400*((FlowsCalibration2!$D$608)^(1+1))*D$1836</f>
        <v>193753249.71495596</v>
      </c>
      <c r="E608">
        <f>86400*((FlowsCalibration2!$E$608)^(1+1))*E$1836</f>
        <v>47747314.131707877</v>
      </c>
      <c r="F608">
        <f>86400*((FlowsCalibration2!$F$608)^(1+1))*F$1836</f>
        <v>44476037.608835816</v>
      </c>
      <c r="G608">
        <f>86400*((FlowsCalibration2!$G$608)^(1+1))*G$1836</f>
        <v>17410170.446883705</v>
      </c>
      <c r="H608">
        <f>86400*((FlowsCalibration2!$H$608)^(1+1))*H$1836</f>
        <v>15179243.413708353</v>
      </c>
      <c r="I608">
        <f>86400*((FlowsCalibration2!$I$608)^(1+1))*I$1836</f>
        <v>15179243.413708353</v>
      </c>
      <c r="J608">
        <f>86400*((FlowsCalibration2!$J$608)^(1+1))*J$1836</f>
        <v>14636687.471748387</v>
      </c>
      <c r="K608">
        <f>86400*((FlowsCalibration2!$K$608)^(1+1))*K$1836</f>
        <v>1391659.6187801026</v>
      </c>
      <c r="L608">
        <f>86400*((FlowsCalibration2!$L$608)^(1+1))*L$1836</f>
        <v>1391659.6187801026</v>
      </c>
      <c r="M608">
        <f>86400*((FlowsCalibration2!$M$608)^(1+1))*M$1836</f>
        <v>1391659.6187801026</v>
      </c>
      <c r="N608">
        <f>86400*((FlowsCalibration2!$N$608)^(1+1))*N$1836</f>
        <v>1391659.6187801026</v>
      </c>
      <c r="O608">
        <f>86400*((FlowsCalibration2!$O$608)^(1+1))*O$1836</f>
        <v>131360914.36543588</v>
      </c>
      <c r="P608">
        <f>86400*((FlowsCalibration2!$P$608)^(1+1))*P$1836</f>
        <v>131360914.36543588</v>
      </c>
      <c r="Q608">
        <f>86400*((FlowsCalibration2!$Q$608)^(1+1))*Q$1836</f>
        <v>32938885.860016529</v>
      </c>
      <c r="R608">
        <f>86400*((FlowsCalibration2!$R$608)^(1+1))*R$1836</f>
        <v>30431413.088619713</v>
      </c>
      <c r="S608">
        <f>86400*((FlowsCalibration2!$S$608)^(1+1))*S$1836</f>
        <v>25785266.843546256</v>
      </c>
      <c r="T608">
        <f>86400*((FlowsCalibration2!$T$608)^(1+1))*T$1836</f>
        <v>25785266.843546256</v>
      </c>
      <c r="U608">
        <f>86400*((FlowsCalibration2!$U$608)^(1+1))*U$1836</f>
        <v>25785266.843546256</v>
      </c>
      <c r="V608">
        <f>86400*((FlowsCalibration2!$V$608)^(1+1))*V$1836</f>
        <v>11076672.908724736</v>
      </c>
      <c r="W608">
        <f>86400*((FlowsCalibration2!$W$608)^(1+1))*W$1836</f>
        <v>11076672.908724736</v>
      </c>
      <c r="X608">
        <f>86400*((FlowsCalibration2!$X$608)^(1+1))*X$1836</f>
        <v>11076672.908724736</v>
      </c>
      <c r="Y608">
        <f>86400*((FlowsCalibration2!$Y$608)^(1+1))*Y$1836</f>
        <v>3209281.062924868</v>
      </c>
      <c r="Z608">
        <f>86400*((FlowsCalibration2!$Z$608)^(1+1))*Z$1836</f>
        <v>3209281.062924868</v>
      </c>
      <c r="AA608">
        <f>86400*((FlowsCalibration2!$AA$608)^(1+1))*AA$1836</f>
        <v>4518476.1262215041</v>
      </c>
      <c r="AB608">
        <f>86400*((FlowsCalibration2!$AB$608)^(1+1))*AB$1836</f>
        <v>5682855.1547199897</v>
      </c>
      <c r="AC608">
        <f>86400*((FlowsCalibration2!$AC$608)^(1+1))*AC$1836</f>
        <v>23350173.458720747</v>
      </c>
      <c r="AD608">
        <f>86400*((FlowsCalibration2!$AD$608)^(1+1))*AD$1836</f>
        <v>23350173.458720747</v>
      </c>
      <c r="AE608">
        <f>86400*((FlowsCalibration2!$AE$608)^(1+1))*AE$1836</f>
        <v>21625727.503878124</v>
      </c>
      <c r="AF608">
        <f>86400*((FlowsCalibration2!$AF$608)^(1+1))*AF$1836</f>
        <v>15210565.949711155</v>
      </c>
      <c r="AG608">
        <f>86400*((FlowsCalibration2!$AG$608)^(1+1))*AG$1836</f>
        <v>899450.96329084237</v>
      </c>
      <c r="AH608">
        <f>86400*((FlowsCalibration2!$AH$608)^(1+1))*AH$1836</f>
        <v>12456037.052123504</v>
      </c>
      <c r="AI608">
        <f>86400*((FlowsCalibration2!$AI$608)^(1+1))*AI$1836</f>
        <v>15210565.949711155</v>
      </c>
      <c r="AJ608">
        <f>86400*((FlowsCalibration2!$AJ$608)^(1+1))*AJ$1836</f>
        <v>12456037.052123504</v>
      </c>
      <c r="AK608">
        <f>86400*((FlowsCalibration2!$AK$608)^(1+1))*AK$1836</f>
        <v>12456037.052123504</v>
      </c>
      <c r="AL608">
        <f>86400*((FlowsCalibration2!$AL$608)^(1+1))*AL$1836</f>
        <v>3916182.0159910601</v>
      </c>
      <c r="AM608">
        <f>86400*((FlowsCalibration2!$AM$608)^(1+1))*AM$1836</f>
        <v>1306376.7292058035</v>
      </c>
      <c r="AN608">
        <f>86400*((FlowsCalibration2!$AN$608)^(1+1))*AN$1836</f>
        <v>1306376.7292058035</v>
      </c>
      <c r="AO608">
        <f>86400*((FlowsCalibration2!$AO$608)^(1+1))*AO$1836</f>
        <v>2480634.9903308335</v>
      </c>
      <c r="AP608">
        <f>86400*((FlowsCalibration2!$AP$608)^(1+1))*AP$1836</f>
        <v>2480634.9903308335</v>
      </c>
      <c r="AQ608">
        <f>86400*((FlowsCalibration2!$AQ$608)^(1+1))*AQ$1836</f>
        <v>2379567.2689056033</v>
      </c>
      <c r="AR608">
        <f>86400*((FlowsCalibration2!$AR$608)^(1+1))*AR$1836</f>
        <v>1713608.8564407476</v>
      </c>
      <c r="AS608">
        <f>86400*((FlowsCalibration2!$AS$608)^(1+1))*AS$1836</f>
        <v>6122712.7945467411</v>
      </c>
      <c r="AT608">
        <f>86400*((FlowsCalibration2!$AT$608)^(1+1))*AT$1836</f>
        <v>266775.25830716244</v>
      </c>
      <c r="AU608">
        <f>86400*((FlowsCalibration2!$AU$608)^(1+1))*AU$1836</f>
        <v>27202.203458192911</v>
      </c>
      <c r="AV608">
        <f>86400*((FlowsCalibration2!$AV$608)^(1+1))*AV$1836</f>
        <v>534525.4682441639</v>
      </c>
      <c r="AW608">
        <f>86400*((FlowsCalibration2!$AW$608)^(1+1))*AW$1836</f>
        <v>889630.15045946045</v>
      </c>
      <c r="AX608">
        <f>86400*((FlowsCalibration2!$AX$608)^(1+1))*AX$1836</f>
        <v>266775.25830716244</v>
      </c>
      <c r="AY608">
        <f>86400*((FlowsCalibration2!$AY$608)^(1+1))*AY$1836</f>
        <v>2461678.0750283073</v>
      </c>
      <c r="AZ608">
        <f>86400*((FlowsCalibration2!$AZ$608)^(1+1))*AZ$1836</f>
        <v>2690874.4880923093</v>
      </c>
      <c r="BA608">
        <f>86400*((FlowsCalibration2!$BA$608)^(1+1))*BA$1836</f>
        <v>889630.15045946045</v>
      </c>
      <c r="BB608">
        <f>86400*((FlowsCalibration2!$BB$608)^(1+1))*BB$1836</f>
        <v>225646.37821471543</v>
      </c>
      <c r="BC608">
        <f>86400*((FlowsCalibration2!$BC$608)^(1+1))*BC$1836</f>
        <v>225646.37821471543</v>
      </c>
      <c r="BD608">
        <f>86400*((FlowsCalibration2!$BD$608)^(1+1))*BD$1836</f>
        <v>447860.87235011952</v>
      </c>
      <c r="BE608">
        <f>86400*((FlowsCalibration2!$BE$608)^(1+1))*BE$1836</f>
        <v>606498.80502209906</v>
      </c>
      <c r="BF608">
        <f>86400*((FlowsCalibration2!$BF$608)^(1+1))*BF$1836</f>
        <v>899450.96329084237</v>
      </c>
      <c r="BG608">
        <f>86400*((FlowsCalibration2!$BG$608)^(1+1))*BG$1836</f>
        <v>426853.46728573</v>
      </c>
      <c r="BH608">
        <f>86400*((FlowsCalibration2!$BH$608)^(1+1))*BH$1836</f>
        <v>164473.04450099223</v>
      </c>
      <c r="BI608">
        <f>86400*((FlowsCalibration2!$BI$608)^(1+1))*BI$1836</f>
        <v>51649.855393634469</v>
      </c>
      <c r="BJ608">
        <f>86400*((FlowsCalibration2!$BJ$608)^(1+1))*BJ$1836</f>
        <v>51649.855393634469</v>
      </c>
      <c r="BK608">
        <f>86400*((FlowsCalibration2!$BK$608)^(1+1))*BK$1836</f>
        <v>534525.4682441639</v>
      </c>
      <c r="BL608">
        <f>86400*((FlowsCalibration2!$BL$608)^(1+1))*BL$1836</f>
        <v>2223611.6878126082</v>
      </c>
      <c r="BM608">
        <f>86400*((FlowsCalibration2!$BM$608)^(1+1))*BM$1836</f>
        <v>6122712.7945467411</v>
      </c>
      <c r="BN608">
        <f>86400*((FlowsCalibration2!$BN$608)^(1+1))*BN$1836</f>
        <v>6122712.7945467411</v>
      </c>
      <c r="BO608">
        <f>86400*((FlowsCalibration2!$BO$608)^(1+1))*BO$1836</f>
        <v>736120.85954522633</v>
      </c>
      <c r="BP608">
        <f>86400*((FlowsCalibration2!$BP$608)^(1+1))*BP$1836</f>
        <v>373240.58029768814</v>
      </c>
      <c r="BQ608">
        <f>86400*((FlowsCalibration2!$BQ$608)^(1+1))*BQ$1836</f>
        <v>373240.58029768814</v>
      </c>
      <c r="BR608">
        <f>86400*((FlowsCalibration2!$BR$608)^(1+1))*BR$1836</f>
        <v>455205.11058949499</v>
      </c>
      <c r="BS608">
        <f>86400*((FlowsCalibration2!$BS$608)^(1+1))*BS$1836</f>
        <v>1423519.9377405012</v>
      </c>
      <c r="BT608">
        <f>86400*((FlowsCalibration2!$BT$608)^(1+1))*BT$1836</f>
        <v>17596218.37589879</v>
      </c>
      <c r="BU608">
        <f>86400*((FlowsCalibration2!$BU$608)^(1+1))*BU$1836</f>
        <v>47747314.131707877</v>
      </c>
      <c r="BV608">
        <f>86400*((FlowsCalibration2!$BV$608)^(1+1))*BV$1836</f>
        <v>131360914.36543588</v>
      </c>
      <c r="BW608">
        <f>86400*((FlowsCalibration2!$BW$608)^(1+1))*BW$1836</f>
        <v>52693464.258285731</v>
      </c>
      <c r="BX608">
        <f>86400*((FlowsCalibration2!$BX$608)^(1+1))*BX$1836</f>
        <v>37885249.706635214</v>
      </c>
      <c r="BY608">
        <f>86400*((FlowsCalibration2!$BY$608)^(1+1))*BY$1836</f>
        <v>1391659.6187801026</v>
      </c>
      <c r="BZ608">
        <f>86400*((FlowsCalibration2!$BZ$608)^(1+1))*BZ$1836</f>
        <v>243311.60660513991</v>
      </c>
      <c r="CA608">
        <f>86400*((FlowsCalibration2!$CA$608)^(1+1))*CA$1836</f>
        <v>243311.60660513991</v>
      </c>
      <c r="CB608">
        <f>86400*((FlowsCalibration2!$CB$608)^(1+1))*CB$1836</f>
        <v>243311.60660513991</v>
      </c>
      <c r="CC608">
        <f>86400*((FlowsCalibration2!$CC$608)^(1+1))*CC$1836</f>
        <v>243311.60660513991</v>
      </c>
      <c r="CD608">
        <f>86400*((FlowsCalibration2!$CD$608)^(1+1))*CD$1836</f>
        <v>14290032.312981719</v>
      </c>
      <c r="CE608">
        <f>86400*((FlowsCalibration2!$CE$608)^(1+1))*CE$1836</f>
        <v>14290032.312981719</v>
      </c>
      <c r="CF608">
        <f>86400*((FlowsCalibration2!$CF$608)^(1+1))*CF$1836</f>
        <v>447860.87235011952</v>
      </c>
      <c r="CG608">
        <f>86400*((FlowsCalibration2!$CG$608)^(1+1))*CG$1836</f>
        <v>673507.25056483562</v>
      </c>
      <c r="CH608">
        <f>86400*((FlowsCalibration2!$CH$608)^(1+1))*CH$1836</f>
        <v>725157.1059584677</v>
      </c>
      <c r="CI608">
        <f>86400*((FlowsCalibration2!$CI$608)^(1+1))*CI$1836</f>
        <v>164473.04450099223</v>
      </c>
      <c r="CJ608">
        <f>86400*((FlowsCalibration2!$CJ$608)^(1+1))*CJ$1836</f>
        <v>889630.15045946045</v>
      </c>
      <c r="CK608">
        <f>86400*((FlowsCalibration2!$CK$608)^(1+1))*CK$1836</f>
        <v>144797129.97149047</v>
      </c>
      <c r="CL608">
        <f>86400*((FlowsCalibration2!$CL$608)^(1+1))*CL$1836</f>
        <v>1553514.3061986524</v>
      </c>
      <c r="CM608">
        <f>86400*((FlowsCalibration2!$CM$608)^(1+1))*CM$1836</f>
        <v>309267.39902372059</v>
      </c>
      <c r="CN608">
        <f>86400*((FlowsCalibration2!$CN$608)^(1+1))*CN$1836</f>
        <v>23350173.458720747</v>
      </c>
      <c r="CO608">
        <f>86400*((FlowsCalibration2!$CO$608)^(1+1))*CO$1836</f>
        <v>23350173.458720747</v>
      </c>
      <c r="CP608">
        <f>86400*((FlowsCalibration2!$CP$608)^(1+1))*CP$1836</f>
        <v>142566429.04547942</v>
      </c>
      <c r="CQ608">
        <f>86400*((FlowsCalibration2!$CQ$608)^(1+1))*CQ$1836</f>
        <v>53126967.367662504</v>
      </c>
      <c r="CR608">
        <f>86400*((FlowsCalibration2!$CR$608)^(1+1))*CR$1836</f>
        <v>25785266.843546256</v>
      </c>
      <c r="CS608">
        <f>86400*((FlowsCalibration2!$CS$608)^(1+1))*CS$1836</f>
        <v>37885249.706635214</v>
      </c>
      <c r="CT608">
        <f>86400*((FlowsCalibration2!$CT$608)^(1+1))*CT$1836</f>
        <v>373240.58029768814</v>
      </c>
      <c r="CU608">
        <f>86400*((FlowsCalibration2!$CU$608)^(1+1))*CU$1836</f>
        <v>14636687.471748387</v>
      </c>
      <c r="CV608">
        <f>86400*((FlowsCalibration2!$CV$608)^(1+1))*CV$1836</f>
        <v>15179243.413708353</v>
      </c>
      <c r="CW608">
        <f>86400*((FlowsCalibration2!$CW$608)^(1+1))*CW$1836</f>
        <v>17410170.446883705</v>
      </c>
      <c r="CX608">
        <f>86400*((FlowsCalibration2!$CX$608)^(1+1))*CX$1836</f>
        <v>17596218.37589879</v>
      </c>
      <c r="CY608">
        <f>86400*((FlowsCalibration2!$CY$608)^(1+1))*CY$1836</f>
        <v>11076672.908724736</v>
      </c>
      <c r="CZ608">
        <f>86400*((FlowsCalibration2!$CZ$608)^(1+1))*CZ$1836</f>
        <v>30431413.088619713</v>
      </c>
      <c r="DA608">
        <f>86400*((FlowsCalibration2!$DA$608)^(1+1))*DA$1836</f>
        <v>32938885.860016529</v>
      </c>
      <c r="DB608">
        <f>86400*((FlowsCalibration2!$DB$608)^(1+1))*DB$1836</f>
        <v>164473.04450099223</v>
      </c>
      <c r="DC608">
        <f>86400*((FlowsCalibration2!$DC$608)^(1+1))*DC$1836</f>
        <v>4518476.1262215041</v>
      </c>
      <c r="DD608">
        <f>86400*((FlowsCalibration2!$DD$608)^(1+1))*DD$1836</f>
        <v>2379567.2689056033</v>
      </c>
      <c r="DE608">
        <f>86400*((FlowsCalibration2!$DE$608)^(1+1))*DE$1836</f>
        <v>2480634.9903308335</v>
      </c>
      <c r="DF608">
        <f>86400*((FlowsCalibration2!$DF$608)^(1+1))*DF$1836</f>
        <v>243311.60660513991</v>
      </c>
      <c r="DG608">
        <f>86400*((FlowsCalibration2!$DG$608)^(1+1))*DG$1836</f>
        <v>266775.25830716244</v>
      </c>
      <c r="DH608">
        <f>86400*((FlowsCalibration2!$DH$608)^(1+1))*DH$1836</f>
        <v>1391659.6187801026</v>
      </c>
      <c r="DI608">
        <f>86400*((FlowsCalibration2!$DI$608)^(1+1))*DI$1836</f>
        <v>14290032.312981719</v>
      </c>
      <c r="DJ608">
        <f>86400*((FlowsCalibration2!$DJ$608)^(1+1))*DJ$1836</f>
        <v>447860.87235011952</v>
      </c>
      <c r="DK608">
        <f>86400*((FlowsCalibration2!$DK$608)^(1+1))*DK$1836</f>
        <v>534525.4682441639</v>
      </c>
      <c r="DL608">
        <f>86400*((FlowsCalibration2!$DL$608)^(1+1))*DL$1836</f>
        <v>2223611.6878126082</v>
      </c>
      <c r="DM608">
        <f>86400*((FlowsCalibration2!$DM$608)^(1+1))*DM$1836</f>
        <v>2461678.0750283073</v>
      </c>
      <c r="DN608">
        <f>86400*((FlowsCalibration2!$DN$608)^(1+1))*DN$1836</f>
        <v>6122712.7945467411</v>
      </c>
      <c r="DO608">
        <f>86400*((FlowsCalibration2!$DO$608)^(1+1))*DO$1836</f>
        <v>3209281.062924868</v>
      </c>
      <c r="DP608">
        <f>86400*((FlowsCalibration2!$DP$608)^(1+1))*DP$1836</f>
        <v>52693464.258285731</v>
      </c>
      <c r="DQ608">
        <f>86400*((FlowsCalibration2!$DQ$608)^(1+1))*DQ$1836</f>
        <v>131360914.36543588</v>
      </c>
      <c r="DR608">
        <f>86400*((FlowsCalibration2!$DR$608)^(1+1))*DR$1836</f>
        <v>44476037.608835816</v>
      </c>
      <c r="DS608">
        <f>86400*((FlowsCalibration2!$DS$608)^(1+1))*DS$1836</f>
        <v>1423519.9377405012</v>
      </c>
      <c r="DT608">
        <f>86400*((FlowsCalibration2!$DT$608)^(1+1))*DT$1836</f>
        <v>2092557.6084631707</v>
      </c>
      <c r="DU608">
        <f>86400*((FlowsCalibration2!$DU$608)^(1+1))*DU$1836</f>
        <v>27202.203458192911</v>
      </c>
      <c r="DV608">
        <f>86400*((FlowsCalibration2!$DV$608)^(1+1))*DV$1836</f>
        <v>225646.37821471543</v>
      </c>
      <c r="DW608">
        <f>86400*((FlowsCalibration2!$DW$608)^(1+1))*DW$1836</f>
        <v>51649.855393634469</v>
      </c>
      <c r="DX608">
        <f>86400*((FlowsCalibration2!$DX$608)^(1+1))*DX$1836</f>
        <v>1713608.8564407476</v>
      </c>
      <c r="DY608">
        <f>86400*((FlowsCalibration2!$DY$608)^(1+1))*DY$1836</f>
        <v>1553514.3061986524</v>
      </c>
      <c r="DZ608">
        <f>86400*((FlowsCalibration2!$DZ$608)^(1+1))*DZ$1836</f>
        <v>309267.39902372059</v>
      </c>
      <c r="EA608">
        <f>86400*((FlowsCalibration2!$EA$608)^(1+1))*EA$1836</f>
        <v>426853.46728573</v>
      </c>
      <c r="EB608">
        <f>86400*((FlowsCalibration2!$EB$608)^(1+1))*EB$1836</f>
        <v>1306376.7292058035</v>
      </c>
      <c r="EC608">
        <f>86400*((FlowsCalibration2!$EC$608)^(1+1))*EC$1836</f>
        <v>899450.96329084237</v>
      </c>
      <c r="ED608">
        <f>86400*((FlowsCalibration2!$ED$608)^(1+1))*ED$1836</f>
        <v>606498.80502209906</v>
      </c>
      <c r="EE608">
        <f>86400*((FlowsCalibration2!$EE$608)^(1+1))*EE$1836</f>
        <v>455205.11058949499</v>
      </c>
      <c r="EF608">
        <f>86400*((FlowsCalibration2!$EF$608)^(1+1))*EF$1836</f>
        <v>53126967.367662504</v>
      </c>
      <c r="EG608">
        <f>86400*((FlowsCalibration2!$EG$608)^(1+1))*EG$1836</f>
        <v>142566429.04547942</v>
      </c>
    </row>
    <row r="609" spans="2:137" x14ac:dyDescent="0.2">
      <c r="B609">
        <f>86400*((FlowsCalibration2!$B$609)^(1+1))*B$1836</f>
        <v>191117095.05578685</v>
      </c>
      <c r="C609">
        <f>86400*((FlowsCalibration2!$C$609)^(1+1))*C$1836</f>
        <v>132133183.44505449</v>
      </c>
      <c r="D609">
        <f>86400*((FlowsCalibration2!$D$609)^(1+1))*D$1836</f>
        <v>132133183.44505449</v>
      </c>
      <c r="E609">
        <f>86400*((FlowsCalibration2!$E$609)^(1+1))*E$1836</f>
        <v>34233694.272647575</v>
      </c>
      <c r="F609">
        <f>86400*((FlowsCalibration2!$F$609)^(1+1))*F$1836</f>
        <v>31858494.549401976</v>
      </c>
      <c r="G609">
        <f>86400*((FlowsCalibration2!$G$609)^(1+1))*G$1836</f>
        <v>14714250.52955801</v>
      </c>
      <c r="H609">
        <f>86400*((FlowsCalibration2!$H$609)^(1+1))*H$1836</f>
        <v>13059550.999209767</v>
      </c>
      <c r="I609">
        <f>86400*((FlowsCalibration2!$I$609)^(1+1))*I$1836</f>
        <v>13059550.999209767</v>
      </c>
      <c r="J609">
        <f>86400*((FlowsCalibration2!$J$609)^(1+1))*J$1836</f>
        <v>12695316.157447033</v>
      </c>
      <c r="K609">
        <f>86400*((FlowsCalibration2!$K$609)^(1+1))*K$1836</f>
        <v>973410.58015161147</v>
      </c>
      <c r="L609">
        <f>86400*((FlowsCalibration2!$L$609)^(1+1))*L$1836</f>
        <v>973410.58015161147</v>
      </c>
      <c r="M609">
        <f>86400*((FlowsCalibration2!$M$609)^(1+1))*M$1836</f>
        <v>973410.58015161147</v>
      </c>
      <c r="N609">
        <f>86400*((FlowsCalibration2!$N$609)^(1+1))*N$1836</f>
        <v>973410.58015161147</v>
      </c>
      <c r="O609">
        <f>86400*((FlowsCalibration2!$O$609)^(1+1))*O$1836</f>
        <v>83389125.264895886</v>
      </c>
      <c r="P609">
        <f>86400*((FlowsCalibration2!$P$609)^(1+1))*P$1836</f>
        <v>83389125.264895886</v>
      </c>
      <c r="Q609">
        <f>86400*((FlowsCalibration2!$Q$609)^(1+1))*Q$1836</f>
        <v>25695401.284926161</v>
      </c>
      <c r="R609">
        <f>86400*((FlowsCalibration2!$R$609)^(1+1))*R$1836</f>
        <v>23858579.498848438</v>
      </c>
      <c r="S609">
        <f>86400*((FlowsCalibration2!$S$609)^(1+1))*S$1836</f>
        <v>20588891.362747464</v>
      </c>
      <c r="T609">
        <f>86400*((FlowsCalibration2!$T$609)^(1+1))*T$1836</f>
        <v>20588891.362747464</v>
      </c>
      <c r="U609">
        <f>86400*((FlowsCalibration2!$U$609)^(1+1))*U$1836</f>
        <v>20588891.362747464</v>
      </c>
      <c r="V609">
        <f>86400*((FlowsCalibration2!$V$609)^(1+1))*V$1836</f>
        <v>8474642.9528060164</v>
      </c>
      <c r="W609">
        <f>86400*((FlowsCalibration2!$W$609)^(1+1))*W$1836</f>
        <v>8474642.9528060164</v>
      </c>
      <c r="X609">
        <f>86400*((FlowsCalibration2!$X$609)^(1+1))*X$1836</f>
        <v>8474642.9528060164</v>
      </c>
      <c r="Y609">
        <f>86400*((FlowsCalibration2!$Y$609)^(1+1))*Y$1836</f>
        <v>3016786.086542123</v>
      </c>
      <c r="Z609">
        <f>86400*((FlowsCalibration2!$Z$609)^(1+1))*Z$1836</f>
        <v>3016786.086542123</v>
      </c>
      <c r="AA609">
        <f>86400*((FlowsCalibration2!$AA$609)^(1+1))*AA$1836</f>
        <v>4958147.7709074803</v>
      </c>
      <c r="AB609">
        <f>86400*((FlowsCalibration2!$AB$609)^(1+1))*AB$1836</f>
        <v>5927833.2093895581</v>
      </c>
      <c r="AC609">
        <f>86400*((FlowsCalibration2!$AC$609)^(1+1))*AC$1836</f>
        <v>40995301.551486321</v>
      </c>
      <c r="AD609">
        <f>86400*((FlowsCalibration2!$AD$609)^(1+1))*AD$1836</f>
        <v>40995301.551486321</v>
      </c>
      <c r="AE609">
        <f>86400*((FlowsCalibration2!$AE$609)^(1+1))*AE$1836</f>
        <v>36876487.100713052</v>
      </c>
      <c r="AF609">
        <f>86400*((FlowsCalibration2!$AF$609)^(1+1))*AF$1836</f>
        <v>20487000.948079802</v>
      </c>
      <c r="AG609">
        <f>86400*((FlowsCalibration2!$AG$609)^(1+1))*AG$1836</f>
        <v>1247093.0342804673</v>
      </c>
      <c r="AH609">
        <f>86400*((FlowsCalibration2!$AH$609)^(1+1))*AH$1836</f>
        <v>16838195.971751008</v>
      </c>
      <c r="AI609">
        <f>86400*((FlowsCalibration2!$AI$609)^(1+1))*AI$1836</f>
        <v>20487000.948079802</v>
      </c>
      <c r="AJ609">
        <f>86400*((FlowsCalibration2!$AJ$609)^(1+1))*AJ$1836</f>
        <v>16838195.971751008</v>
      </c>
      <c r="AK609">
        <f>86400*((FlowsCalibration2!$AK$609)^(1+1))*AK$1836</f>
        <v>16838195.971751008</v>
      </c>
      <c r="AL609">
        <f>86400*((FlowsCalibration2!$AL$609)^(1+1))*AL$1836</f>
        <v>6579270.4610631838</v>
      </c>
      <c r="AM609">
        <f>86400*((FlowsCalibration2!$AM$609)^(1+1))*AM$1836</f>
        <v>3423767.4965745369</v>
      </c>
      <c r="AN609">
        <f>86400*((FlowsCalibration2!$AN$609)^(1+1))*AN$1836</f>
        <v>3423767.4965745369</v>
      </c>
      <c r="AO609">
        <f>86400*((FlowsCalibration2!$AO$609)^(1+1))*AO$1836</f>
        <v>3151939.7005054587</v>
      </c>
      <c r="AP609">
        <f>86400*((FlowsCalibration2!$AP$609)^(1+1))*AP$1836</f>
        <v>3151939.7005054587</v>
      </c>
      <c r="AQ609">
        <f>86400*((FlowsCalibration2!$AQ$609)^(1+1))*AQ$1836</f>
        <v>3016758.2413014728</v>
      </c>
      <c r="AR609">
        <f>86400*((FlowsCalibration2!$AR$609)^(1+1))*AR$1836</f>
        <v>2183158.9625035259</v>
      </c>
      <c r="AS609">
        <f>86400*((FlowsCalibration2!$AS$609)^(1+1))*AS$1836</f>
        <v>6804307.0479884483</v>
      </c>
      <c r="AT609">
        <f>86400*((FlowsCalibration2!$AT$609)^(1+1))*AT$1836</f>
        <v>341634.59342991922</v>
      </c>
      <c r="AU609">
        <f>86400*((FlowsCalibration2!$AU$609)^(1+1))*AU$1836</f>
        <v>30907.504443687569</v>
      </c>
      <c r="AV609">
        <f>86400*((FlowsCalibration2!$AV$609)^(1+1))*AV$1836</f>
        <v>688641.66073175182</v>
      </c>
      <c r="AW609">
        <f>86400*((FlowsCalibration2!$AW$609)^(1+1))*AW$1836</f>
        <v>1027832.698542236</v>
      </c>
      <c r="AX609">
        <f>86400*((FlowsCalibration2!$AX$609)^(1+1))*AX$1836</f>
        <v>341634.59342991922</v>
      </c>
      <c r="AY609">
        <f>86400*((FlowsCalibration2!$AY$609)^(1+1))*AY$1836</f>
        <v>2649938.4095647549</v>
      </c>
      <c r="AZ609">
        <f>86400*((FlowsCalibration2!$AZ$609)^(1+1))*AZ$1836</f>
        <v>2920086.9909407403</v>
      </c>
      <c r="BA609">
        <f>86400*((FlowsCalibration2!$BA$609)^(1+1))*BA$1836</f>
        <v>1027832.698542236</v>
      </c>
      <c r="BB609">
        <f>86400*((FlowsCalibration2!$BB$609)^(1+1))*BB$1836</f>
        <v>260700.16367692975</v>
      </c>
      <c r="BC609">
        <f>86400*((FlowsCalibration2!$BC$609)^(1+1))*BC$1836</f>
        <v>260700.16367692975</v>
      </c>
      <c r="BD609">
        <f>86400*((FlowsCalibration2!$BD$609)^(1+1))*BD$1836</f>
        <v>517435.30585306964</v>
      </c>
      <c r="BE609">
        <f>86400*((FlowsCalibration2!$BE$609)^(1+1))*BE$1836</f>
        <v>786969.69282864791</v>
      </c>
      <c r="BF609">
        <f>86400*((FlowsCalibration2!$BF$609)^(1+1))*BF$1836</f>
        <v>1247093.0342804673</v>
      </c>
      <c r="BG609">
        <f>86400*((FlowsCalibration2!$BG$609)^(1+1))*BG$1836</f>
        <v>525759.26342263329</v>
      </c>
      <c r="BH609">
        <f>86400*((FlowsCalibration2!$BH$609)^(1+1))*BH$1836</f>
        <v>190023.65542535149</v>
      </c>
      <c r="BI609">
        <f>86400*((FlowsCalibration2!$BI$609)^(1+1))*BI$1836</f>
        <v>59673.573586886574</v>
      </c>
      <c r="BJ609">
        <f>86400*((FlowsCalibration2!$BJ$609)^(1+1))*BJ$1836</f>
        <v>59673.573586886574</v>
      </c>
      <c r="BK609">
        <f>86400*((FlowsCalibration2!$BK$609)^(1+1))*BK$1836</f>
        <v>688641.66073175182</v>
      </c>
      <c r="BL609">
        <f>86400*((FlowsCalibration2!$BL$609)^(1+1))*BL$1836</f>
        <v>2360827.9384561172</v>
      </c>
      <c r="BM609">
        <f>86400*((FlowsCalibration2!$BM$609)^(1+1))*BM$1836</f>
        <v>6804307.0479884483</v>
      </c>
      <c r="BN609">
        <f>86400*((FlowsCalibration2!$BN$609)^(1+1))*BN$1836</f>
        <v>6804307.0479884483</v>
      </c>
      <c r="BO609">
        <f>86400*((FlowsCalibration2!$BO$609)^(1+1))*BO$1836</f>
        <v>906686.73618123878</v>
      </c>
      <c r="BP609">
        <f>86400*((FlowsCalibration2!$BP$609)^(1+1))*BP$1836</f>
        <v>483535.91102812235</v>
      </c>
      <c r="BQ609">
        <f>86400*((FlowsCalibration2!$BQ$609)^(1+1))*BQ$1836</f>
        <v>483535.91102812235</v>
      </c>
      <c r="BR609">
        <f>86400*((FlowsCalibration2!$BR$609)^(1+1))*BR$1836</f>
        <v>580863.99149390706</v>
      </c>
      <c r="BS609">
        <f>86400*((FlowsCalibration2!$BS$609)^(1+1))*BS$1836</f>
        <v>1103975.5134183478</v>
      </c>
      <c r="BT609">
        <f>86400*((FlowsCalibration2!$BT$609)^(1+1))*BT$1836</f>
        <v>14815884.9692179</v>
      </c>
      <c r="BU609">
        <f>86400*((FlowsCalibration2!$BU$609)^(1+1))*BU$1836</f>
        <v>34233694.272647575</v>
      </c>
      <c r="BV609">
        <f>86400*((FlowsCalibration2!$BV$609)^(1+1))*BV$1836</f>
        <v>83389125.264895886</v>
      </c>
      <c r="BW609">
        <f>86400*((FlowsCalibration2!$BW$609)^(1+1))*BW$1836</f>
        <v>37504565.423860766</v>
      </c>
      <c r="BX609">
        <f>86400*((FlowsCalibration2!$BX$609)^(1+1))*BX$1836</f>
        <v>28119674.546546731</v>
      </c>
      <c r="BY609">
        <f>86400*((FlowsCalibration2!$BY$609)^(1+1))*BY$1836</f>
        <v>973410.58015161147</v>
      </c>
      <c r="BZ609">
        <f>86400*((FlowsCalibration2!$BZ$609)^(1+1))*BZ$1836</f>
        <v>326247.34059951309</v>
      </c>
      <c r="CA609">
        <f>86400*((FlowsCalibration2!$CA$609)^(1+1))*CA$1836</f>
        <v>326247.34059951309</v>
      </c>
      <c r="CB609">
        <f>86400*((FlowsCalibration2!$CB$609)^(1+1))*CB$1836</f>
        <v>326247.34059951309</v>
      </c>
      <c r="CC609">
        <f>86400*((FlowsCalibration2!$CC$609)^(1+1))*CC$1836</f>
        <v>326247.34059951309</v>
      </c>
      <c r="CD609">
        <f>86400*((FlowsCalibration2!$CD$609)^(1+1))*CD$1836</f>
        <v>12330219.203411007</v>
      </c>
      <c r="CE609">
        <f>86400*((FlowsCalibration2!$CE$609)^(1+1))*CE$1836</f>
        <v>12330219.203411007</v>
      </c>
      <c r="CF609">
        <f>86400*((FlowsCalibration2!$CF$609)^(1+1))*CF$1836</f>
        <v>517435.30585306964</v>
      </c>
      <c r="CG609">
        <f>86400*((FlowsCalibration2!$CG$609)^(1+1))*CG$1836</f>
        <v>778135.46953000035</v>
      </c>
      <c r="CH609">
        <f>86400*((FlowsCalibration2!$CH$609)^(1+1))*CH$1836</f>
        <v>837809.04311688396</v>
      </c>
      <c r="CI609">
        <f>86400*((FlowsCalibration2!$CI$609)^(1+1))*CI$1836</f>
        <v>190023.65542535149</v>
      </c>
      <c r="CJ609">
        <f>86400*((FlowsCalibration2!$CJ$609)^(1+1))*CJ$1836</f>
        <v>1027832.698542236</v>
      </c>
      <c r="CK609">
        <f>86400*((FlowsCalibration2!$CK$609)^(1+1))*CK$1836</f>
        <v>92025536.411967337</v>
      </c>
      <c r="CL609">
        <f>86400*((FlowsCalibration2!$CL$609)^(1+1))*CL$1836</f>
        <v>1963853.8319852473</v>
      </c>
      <c r="CM609">
        <f>86400*((FlowsCalibration2!$CM$609)^(1+1))*CM$1836</f>
        <v>380927.47105619841</v>
      </c>
      <c r="CN609">
        <f>86400*((FlowsCalibration2!$CN$609)^(1+1))*CN$1836</f>
        <v>40995301.551486321</v>
      </c>
      <c r="CO609">
        <f>86400*((FlowsCalibration2!$CO$609)^(1+1))*CO$1836</f>
        <v>40995301.551486321</v>
      </c>
      <c r="CP609">
        <f>86400*((FlowsCalibration2!$CP$609)^(1+1))*CP$1836</f>
        <v>92071486.300166726</v>
      </c>
      <c r="CQ609">
        <f>86400*((FlowsCalibration2!$CQ$609)^(1+1))*CQ$1836</f>
        <v>38987694.181229301</v>
      </c>
      <c r="CR609">
        <f>86400*((FlowsCalibration2!$CR$609)^(1+1))*CR$1836</f>
        <v>20588891.362747464</v>
      </c>
      <c r="CS609">
        <f>86400*((FlowsCalibration2!$CS$609)^(1+1))*CS$1836</f>
        <v>28119674.546546731</v>
      </c>
      <c r="CT609">
        <f>86400*((FlowsCalibration2!$CT$609)^(1+1))*CT$1836</f>
        <v>483535.91102812235</v>
      </c>
      <c r="CU609">
        <f>86400*((FlowsCalibration2!$CU$609)^(1+1))*CU$1836</f>
        <v>12695316.157447033</v>
      </c>
      <c r="CV609">
        <f>86400*((FlowsCalibration2!$CV$609)^(1+1))*CV$1836</f>
        <v>13059550.999209767</v>
      </c>
      <c r="CW609">
        <f>86400*((FlowsCalibration2!$CW$609)^(1+1))*CW$1836</f>
        <v>14714250.52955801</v>
      </c>
      <c r="CX609">
        <f>86400*((FlowsCalibration2!$CX$609)^(1+1))*CX$1836</f>
        <v>14815884.9692179</v>
      </c>
      <c r="CY609">
        <f>86400*((FlowsCalibration2!$CY$609)^(1+1))*CY$1836</f>
        <v>8474642.9528060164</v>
      </c>
      <c r="CZ609">
        <f>86400*((FlowsCalibration2!$CZ$609)^(1+1))*CZ$1836</f>
        <v>23858579.498848438</v>
      </c>
      <c r="DA609">
        <f>86400*((FlowsCalibration2!$DA$609)^(1+1))*DA$1836</f>
        <v>25695401.284926161</v>
      </c>
      <c r="DB609">
        <f>86400*((FlowsCalibration2!$DB$609)^(1+1))*DB$1836</f>
        <v>190023.65542535149</v>
      </c>
      <c r="DC609">
        <f>86400*((FlowsCalibration2!$DC$609)^(1+1))*DC$1836</f>
        <v>4958147.7709074803</v>
      </c>
      <c r="DD609">
        <f>86400*((FlowsCalibration2!$DD$609)^(1+1))*DD$1836</f>
        <v>3016758.2413014728</v>
      </c>
      <c r="DE609">
        <f>86400*((FlowsCalibration2!$DE$609)^(1+1))*DE$1836</f>
        <v>3151939.7005054587</v>
      </c>
      <c r="DF609">
        <f>86400*((FlowsCalibration2!$DF$609)^(1+1))*DF$1836</f>
        <v>326247.34059951309</v>
      </c>
      <c r="DG609">
        <f>86400*((FlowsCalibration2!$DG$609)^(1+1))*DG$1836</f>
        <v>341634.59342991922</v>
      </c>
      <c r="DH609">
        <f>86400*((FlowsCalibration2!$DH$609)^(1+1))*DH$1836</f>
        <v>973410.58015161147</v>
      </c>
      <c r="DI609">
        <f>86400*((FlowsCalibration2!$DI$609)^(1+1))*DI$1836</f>
        <v>12330219.203411007</v>
      </c>
      <c r="DJ609">
        <f>86400*((FlowsCalibration2!$DJ$609)^(1+1))*DJ$1836</f>
        <v>517435.30585306964</v>
      </c>
      <c r="DK609">
        <f>86400*((FlowsCalibration2!$DK$609)^(1+1))*DK$1836</f>
        <v>688641.66073175182</v>
      </c>
      <c r="DL609">
        <f>86400*((FlowsCalibration2!$DL$609)^(1+1))*DL$1836</f>
        <v>2360827.9384561172</v>
      </c>
      <c r="DM609">
        <f>86400*((FlowsCalibration2!$DM$609)^(1+1))*DM$1836</f>
        <v>2649938.4095647549</v>
      </c>
      <c r="DN609">
        <f>86400*((FlowsCalibration2!$DN$609)^(1+1))*DN$1836</f>
        <v>6804307.0479884483</v>
      </c>
      <c r="DO609">
        <f>86400*((FlowsCalibration2!$DO$609)^(1+1))*DO$1836</f>
        <v>3016786.086542123</v>
      </c>
      <c r="DP609">
        <f>86400*((FlowsCalibration2!$DP$609)^(1+1))*DP$1836</f>
        <v>37504565.423860766</v>
      </c>
      <c r="DQ609">
        <f>86400*((FlowsCalibration2!$DQ$609)^(1+1))*DQ$1836</f>
        <v>83389125.264895886</v>
      </c>
      <c r="DR609">
        <f>86400*((FlowsCalibration2!$DR$609)^(1+1))*DR$1836</f>
        <v>31858494.549401976</v>
      </c>
      <c r="DS609">
        <f>86400*((FlowsCalibration2!$DS$609)^(1+1))*DS$1836</f>
        <v>1103975.5134183478</v>
      </c>
      <c r="DT609">
        <f>86400*((FlowsCalibration2!$DT$609)^(1+1))*DT$1836</f>
        <v>1652393.7120272056</v>
      </c>
      <c r="DU609">
        <f>86400*((FlowsCalibration2!$DU$609)^(1+1))*DU$1836</f>
        <v>30907.504443687569</v>
      </c>
      <c r="DV609">
        <f>86400*((FlowsCalibration2!$DV$609)^(1+1))*DV$1836</f>
        <v>260700.16367692975</v>
      </c>
      <c r="DW609">
        <f>86400*((FlowsCalibration2!$DW$609)^(1+1))*DW$1836</f>
        <v>59673.573586886574</v>
      </c>
      <c r="DX609">
        <f>86400*((FlowsCalibration2!$DX$609)^(1+1))*DX$1836</f>
        <v>2183158.9625035259</v>
      </c>
      <c r="DY609">
        <f>86400*((FlowsCalibration2!$DY$609)^(1+1))*DY$1836</f>
        <v>1963853.8319852473</v>
      </c>
      <c r="DZ609">
        <f>86400*((FlowsCalibration2!$DZ$609)^(1+1))*DZ$1836</f>
        <v>380927.47105619841</v>
      </c>
      <c r="EA609">
        <f>86400*((FlowsCalibration2!$EA$609)^(1+1))*EA$1836</f>
        <v>525759.26342263329</v>
      </c>
      <c r="EB609">
        <f>86400*((FlowsCalibration2!$EB$609)^(1+1))*EB$1836</f>
        <v>3423767.4965745369</v>
      </c>
      <c r="EC609">
        <f>86400*((FlowsCalibration2!$EC$609)^(1+1))*EC$1836</f>
        <v>1247093.0342804673</v>
      </c>
      <c r="ED609">
        <f>86400*((FlowsCalibration2!$ED$609)^(1+1))*ED$1836</f>
        <v>786969.69282864791</v>
      </c>
      <c r="EE609">
        <f>86400*((FlowsCalibration2!$EE$609)^(1+1))*EE$1836</f>
        <v>580863.99149390706</v>
      </c>
      <c r="EF609">
        <f>86400*((FlowsCalibration2!$EF$609)^(1+1))*EF$1836</f>
        <v>38987694.181229301</v>
      </c>
      <c r="EG609">
        <f>86400*((FlowsCalibration2!$EG$609)^(1+1))*EG$1836</f>
        <v>92071486.300166726</v>
      </c>
    </row>
    <row r="610" spans="2:137" x14ac:dyDescent="0.2">
      <c r="B610">
        <f>86400*((FlowsCalibration2!$B$610)^(1+1))*B$1836</f>
        <v>143298685.45361909</v>
      </c>
      <c r="C610">
        <f>86400*((FlowsCalibration2!$C$610)^(1+1))*C$1836</f>
        <v>99087892.308524072</v>
      </c>
      <c r="D610">
        <f>86400*((FlowsCalibration2!$D$610)^(1+1))*D$1836</f>
        <v>99087892.308524072</v>
      </c>
      <c r="E610">
        <f>86400*((FlowsCalibration2!$E$610)^(1+1))*E$1836</f>
        <v>23285171.665617585</v>
      </c>
      <c r="F610">
        <f>86400*((FlowsCalibration2!$F$610)^(1+1))*F$1836</f>
        <v>21700372.446685195</v>
      </c>
      <c r="G610">
        <f>86400*((FlowsCalibration2!$G$610)^(1+1))*G$1836</f>
        <v>11789295.245227462</v>
      </c>
      <c r="H610">
        <f>86400*((FlowsCalibration2!$H$610)^(1+1))*H$1836</f>
        <v>10129209.819570186</v>
      </c>
      <c r="I610">
        <f>86400*((FlowsCalibration2!$I$610)^(1+1))*I$1836</f>
        <v>10129209.819570186</v>
      </c>
      <c r="J610">
        <f>86400*((FlowsCalibration2!$J$610)^(1+1))*J$1836</f>
        <v>9701537.4165182039</v>
      </c>
      <c r="K610">
        <f>86400*((FlowsCalibration2!$K$610)^(1+1))*K$1836</f>
        <v>808394.99761671305</v>
      </c>
      <c r="L610">
        <f>86400*((FlowsCalibration2!$L$610)^(1+1))*L$1836</f>
        <v>808394.99761671305</v>
      </c>
      <c r="M610">
        <f>86400*((FlowsCalibration2!$M$610)^(1+1))*M$1836</f>
        <v>808394.99761671305</v>
      </c>
      <c r="N610">
        <f>86400*((FlowsCalibration2!$N$610)^(1+1))*N$1836</f>
        <v>808394.99761671305</v>
      </c>
      <c r="O610">
        <f>86400*((FlowsCalibration2!$O$610)^(1+1))*O$1836</f>
        <v>71716988.199507028</v>
      </c>
      <c r="P610">
        <f>86400*((FlowsCalibration2!$P$610)^(1+1))*P$1836</f>
        <v>71716988.199507028</v>
      </c>
      <c r="Q610">
        <f>86400*((FlowsCalibration2!$Q$610)^(1+1))*Q$1836</f>
        <v>23964402.532228101</v>
      </c>
      <c r="R610">
        <f>86400*((FlowsCalibration2!$R$610)^(1+1))*R$1836</f>
        <v>22140713.713994399</v>
      </c>
      <c r="S610">
        <f>86400*((FlowsCalibration2!$S$610)^(1+1))*S$1836</f>
        <v>18509928.406716634</v>
      </c>
      <c r="T610">
        <f>86400*((FlowsCalibration2!$T$610)^(1+1))*T$1836</f>
        <v>18509928.406716634</v>
      </c>
      <c r="U610">
        <f>86400*((FlowsCalibration2!$U$610)^(1+1))*U$1836</f>
        <v>18509928.406716634</v>
      </c>
      <c r="V610">
        <f>86400*((FlowsCalibration2!$V$610)^(1+1))*V$1836</f>
        <v>7470081.0204741219</v>
      </c>
      <c r="W610">
        <f>86400*((FlowsCalibration2!$W$610)^(1+1))*W$1836</f>
        <v>7470081.0204741219</v>
      </c>
      <c r="X610">
        <f>86400*((FlowsCalibration2!$X$610)^(1+1))*X$1836</f>
        <v>7470081.0204741219</v>
      </c>
      <c r="Y610">
        <f>86400*((FlowsCalibration2!$Y$610)^(1+1))*Y$1836</f>
        <v>2838825.8744983985</v>
      </c>
      <c r="Z610">
        <f>86400*((FlowsCalibration2!$Z$610)^(1+1))*Z$1836</f>
        <v>2838825.8744983985</v>
      </c>
      <c r="AA610">
        <f>86400*((FlowsCalibration2!$AA$610)^(1+1))*AA$1836</f>
        <v>3931718.7667457177</v>
      </c>
      <c r="AB610">
        <f>86400*((FlowsCalibration2!$AB$610)^(1+1))*AB$1836</f>
        <v>4723004.3573106425</v>
      </c>
      <c r="AC610">
        <f>86400*((FlowsCalibration2!$AC$610)^(1+1))*AC$1836</f>
        <v>32156864.454704057</v>
      </c>
      <c r="AD610">
        <f>86400*((FlowsCalibration2!$AD$610)^(1+1))*AD$1836</f>
        <v>32156864.454704057</v>
      </c>
      <c r="AE610">
        <f>86400*((FlowsCalibration2!$AE$610)^(1+1))*AE$1836</f>
        <v>28753124.302213825</v>
      </c>
      <c r="AF610">
        <f>86400*((FlowsCalibration2!$AF$610)^(1+1))*AF$1836</f>
        <v>16943156.76005457</v>
      </c>
      <c r="AG610">
        <f>86400*((FlowsCalibration2!$AG$610)^(1+1))*AG$1836</f>
        <v>615084.5536315093</v>
      </c>
      <c r="AH610">
        <f>86400*((FlowsCalibration2!$AH$610)^(1+1))*AH$1836</f>
        <v>14786909.158307197</v>
      </c>
      <c r="AI610">
        <f>86400*((FlowsCalibration2!$AI$610)^(1+1))*AI$1836</f>
        <v>16943156.76005457</v>
      </c>
      <c r="AJ610">
        <f>86400*((FlowsCalibration2!$AJ$610)^(1+1))*AJ$1836</f>
        <v>14786909.158307197</v>
      </c>
      <c r="AK610">
        <f>86400*((FlowsCalibration2!$AK$610)^(1+1))*AK$1836</f>
        <v>14786909.158307197</v>
      </c>
      <c r="AL610">
        <f>86400*((FlowsCalibration2!$AL$610)^(1+1))*AL$1836</f>
        <v>6223374.4340662565</v>
      </c>
      <c r="AM610">
        <f>86400*((FlowsCalibration2!$AM$610)^(1+1))*AM$1836</f>
        <v>4347329.7549477387</v>
      </c>
      <c r="AN610">
        <f>86400*((FlowsCalibration2!$AN$610)^(1+1))*AN$1836</f>
        <v>4347329.7549477387</v>
      </c>
      <c r="AO610">
        <f>86400*((FlowsCalibration2!$AO$610)^(1+1))*AO$1836</f>
        <v>2312835.4713164167</v>
      </c>
      <c r="AP610">
        <f>86400*((FlowsCalibration2!$AP$610)^(1+1))*AP$1836</f>
        <v>2312835.4713164167</v>
      </c>
      <c r="AQ610">
        <f>86400*((FlowsCalibration2!$AQ$610)^(1+1))*AQ$1836</f>
        <v>2198795.5667228769</v>
      </c>
      <c r="AR610">
        <f>86400*((FlowsCalibration2!$AR$610)^(1+1))*AR$1836</f>
        <v>1491875.82658389</v>
      </c>
      <c r="AS610">
        <f>86400*((FlowsCalibration2!$AS$610)^(1+1))*AS$1836</f>
        <v>5782336.8824055949</v>
      </c>
      <c r="AT610">
        <f>86400*((FlowsCalibration2!$AT$610)^(1+1))*AT$1836</f>
        <v>259133.21636233971</v>
      </c>
      <c r="AU610">
        <f>86400*((FlowsCalibration2!$AU$610)^(1+1))*AU$1836</f>
        <v>25770.875736323538</v>
      </c>
      <c r="AV610">
        <f>86400*((FlowsCalibration2!$AV$610)^(1+1))*AV$1836</f>
        <v>511509.05836674623</v>
      </c>
      <c r="AW610">
        <f>86400*((FlowsCalibration2!$AW$610)^(1+1))*AW$1836</f>
        <v>1014387.8843917968</v>
      </c>
      <c r="AX610">
        <f>86400*((FlowsCalibration2!$AX$610)^(1+1))*AX$1836</f>
        <v>259133.21636233971</v>
      </c>
      <c r="AY610">
        <f>86400*((FlowsCalibration2!$AY$610)^(1+1))*AY$1836</f>
        <v>2154284.6399117177</v>
      </c>
      <c r="AZ610">
        <f>86400*((FlowsCalibration2!$AZ$610)^(1+1))*AZ$1836</f>
        <v>2366093.3118806402</v>
      </c>
      <c r="BA610">
        <f>86400*((FlowsCalibration2!$BA$610)^(1+1))*BA$1836</f>
        <v>1014387.8843917968</v>
      </c>
      <c r="BB610">
        <f>86400*((FlowsCalibration2!$BB$610)^(1+1))*BB$1836</f>
        <v>257290.01214682506</v>
      </c>
      <c r="BC610">
        <f>86400*((FlowsCalibration2!$BC$610)^(1+1))*BC$1836</f>
        <v>257290.01214682506</v>
      </c>
      <c r="BD610">
        <f>86400*((FlowsCalibration2!$BD$610)^(1+1))*BD$1836</f>
        <v>510666.86821537133</v>
      </c>
      <c r="BE610">
        <f>86400*((FlowsCalibration2!$BE$610)^(1+1))*BE$1836</f>
        <v>350867.71026448294</v>
      </c>
      <c r="BF610">
        <f>86400*((FlowsCalibration2!$BF$610)^(1+1))*BF$1836</f>
        <v>615084.5536315093</v>
      </c>
      <c r="BG610">
        <f>86400*((FlowsCalibration2!$BG$610)^(1+1))*BG$1836</f>
        <v>275510.63418524433</v>
      </c>
      <c r="BH610">
        <f>86400*((FlowsCalibration2!$BH$610)^(1+1))*BH$1836</f>
        <v>187538.00505150712</v>
      </c>
      <c r="BI610">
        <f>86400*((FlowsCalibration2!$BI$610)^(1+1))*BI$1836</f>
        <v>58892.998978094547</v>
      </c>
      <c r="BJ610">
        <f>86400*((FlowsCalibration2!$BJ$610)^(1+1))*BJ$1836</f>
        <v>58892.998978094547</v>
      </c>
      <c r="BK610">
        <f>86400*((FlowsCalibration2!$BK$610)^(1+1))*BK$1836</f>
        <v>511509.05836674623</v>
      </c>
      <c r="BL610">
        <f>86400*((FlowsCalibration2!$BL$610)^(1+1))*BL$1836</f>
        <v>1916278.2011092813</v>
      </c>
      <c r="BM610">
        <f>86400*((FlowsCalibration2!$BM$610)^(1+1))*BM$1836</f>
        <v>5782336.8824055949</v>
      </c>
      <c r="BN610">
        <f>86400*((FlowsCalibration2!$BN$610)^(1+1))*BN$1836</f>
        <v>5782336.8824055949</v>
      </c>
      <c r="BO610">
        <f>86400*((FlowsCalibration2!$BO$610)^(1+1))*BO$1836</f>
        <v>475125.88949258009</v>
      </c>
      <c r="BP610">
        <f>86400*((FlowsCalibration2!$BP$610)^(1+1))*BP$1836</f>
        <v>411735.10631230648</v>
      </c>
      <c r="BQ610">
        <f>86400*((FlowsCalibration2!$BQ$610)^(1+1))*BQ$1836</f>
        <v>411735.10631230648</v>
      </c>
      <c r="BR610">
        <f>86400*((FlowsCalibration2!$BR$610)^(1+1))*BR$1836</f>
        <v>252117.57982571278</v>
      </c>
      <c r="BS610">
        <f>86400*((FlowsCalibration2!$BS$610)^(1+1))*BS$1836</f>
        <v>792178.26835515001</v>
      </c>
      <c r="BT610">
        <f>86400*((FlowsCalibration2!$BT$610)^(1+1))*BT$1836</f>
        <v>11860076.61841744</v>
      </c>
      <c r="BU610">
        <f>86400*((FlowsCalibration2!$BU$610)^(1+1))*BU$1836</f>
        <v>23285171.665617585</v>
      </c>
      <c r="BV610">
        <f>86400*((FlowsCalibration2!$BV$610)^(1+1))*BV$1836</f>
        <v>71716988.199507028</v>
      </c>
      <c r="BW610">
        <f>86400*((FlowsCalibration2!$BW$610)^(1+1))*BW$1836</f>
        <v>35354945.619539589</v>
      </c>
      <c r="BX610">
        <f>86400*((FlowsCalibration2!$BX$610)^(1+1))*BX$1836</f>
        <v>26189190.936045479</v>
      </c>
      <c r="BY610">
        <f>86400*((FlowsCalibration2!$BY$610)^(1+1))*BY$1836</f>
        <v>808394.99761671305</v>
      </c>
      <c r="BZ610">
        <f>86400*((FlowsCalibration2!$BZ$610)^(1+1))*BZ$1836</f>
        <v>238208.99878398757</v>
      </c>
      <c r="CA610">
        <f>86400*((FlowsCalibration2!$CA$610)^(1+1))*CA$1836</f>
        <v>238208.99878398757</v>
      </c>
      <c r="CB610">
        <f>86400*((FlowsCalibration2!$CB$610)^(1+1))*CB$1836</f>
        <v>238208.99878398757</v>
      </c>
      <c r="CC610">
        <f>86400*((FlowsCalibration2!$CC$610)^(1+1))*CC$1836</f>
        <v>238208.99878398757</v>
      </c>
      <c r="CD610">
        <f>86400*((FlowsCalibration2!$CD$610)^(1+1))*CD$1836</f>
        <v>9437226.7919721697</v>
      </c>
      <c r="CE610">
        <f>86400*((FlowsCalibration2!$CE$610)^(1+1))*CE$1836</f>
        <v>9437226.7919721697</v>
      </c>
      <c r="CF610">
        <f>86400*((FlowsCalibration2!$CF$610)^(1+1))*CF$1836</f>
        <v>510666.86821537133</v>
      </c>
      <c r="CG610">
        <f>86400*((FlowsCalibration2!$CG$610)^(1+1))*CG$1836</f>
        <v>767956.88036219729</v>
      </c>
      <c r="CH610">
        <f>86400*((FlowsCalibration2!$CH$610)^(1+1))*CH$1836</f>
        <v>826849.87934028904</v>
      </c>
      <c r="CI610">
        <f>86400*((FlowsCalibration2!$CI$610)^(1+1))*CI$1836</f>
        <v>187538.00505150712</v>
      </c>
      <c r="CJ610">
        <f>86400*((FlowsCalibration2!$CJ$610)^(1+1))*CJ$1836</f>
        <v>1014387.8843917968</v>
      </c>
      <c r="CK610">
        <f>86400*((FlowsCalibration2!$CK$610)^(1+1))*CK$1836</f>
        <v>75931814.263583466</v>
      </c>
      <c r="CL610">
        <f>86400*((FlowsCalibration2!$CL$610)^(1+1))*CL$1836</f>
        <v>1342687.8188540819</v>
      </c>
      <c r="CM610">
        <f>86400*((FlowsCalibration2!$CM$610)^(1+1))*CM$1836</f>
        <v>199615.25441523312</v>
      </c>
      <c r="CN610">
        <f>86400*((FlowsCalibration2!$CN$610)^(1+1))*CN$1836</f>
        <v>32156864.454704057</v>
      </c>
      <c r="CO610">
        <f>86400*((FlowsCalibration2!$CO$610)^(1+1))*CO$1836</f>
        <v>32156864.454704057</v>
      </c>
      <c r="CP610">
        <f>86400*((FlowsCalibration2!$CP$610)^(1+1))*CP$1836</f>
        <v>75823557.643757924</v>
      </c>
      <c r="CQ610">
        <f>86400*((FlowsCalibration2!$CQ$610)^(1+1))*CQ$1836</f>
        <v>25695947.985842019</v>
      </c>
      <c r="CR610">
        <f>86400*((FlowsCalibration2!$CR$610)^(1+1))*CR$1836</f>
        <v>18509928.406716634</v>
      </c>
      <c r="CS610">
        <f>86400*((FlowsCalibration2!$CS$610)^(1+1))*CS$1836</f>
        <v>26189190.936045479</v>
      </c>
      <c r="CT610">
        <f>86400*((FlowsCalibration2!$CT$610)^(1+1))*CT$1836</f>
        <v>411735.10631230648</v>
      </c>
      <c r="CU610">
        <f>86400*((FlowsCalibration2!$CU$610)^(1+1))*CU$1836</f>
        <v>9701537.4165182039</v>
      </c>
      <c r="CV610">
        <f>86400*((FlowsCalibration2!$CV$610)^(1+1))*CV$1836</f>
        <v>10129209.819570186</v>
      </c>
      <c r="CW610">
        <f>86400*((FlowsCalibration2!$CW$610)^(1+1))*CW$1836</f>
        <v>11789295.245227462</v>
      </c>
      <c r="CX610">
        <f>86400*((FlowsCalibration2!$CX$610)^(1+1))*CX$1836</f>
        <v>11860076.61841744</v>
      </c>
      <c r="CY610">
        <f>86400*((FlowsCalibration2!$CY$610)^(1+1))*CY$1836</f>
        <v>7470081.0204741219</v>
      </c>
      <c r="CZ610">
        <f>86400*((FlowsCalibration2!$CZ$610)^(1+1))*CZ$1836</f>
        <v>22140713.713994399</v>
      </c>
      <c r="DA610">
        <f>86400*((FlowsCalibration2!$DA$610)^(1+1))*DA$1836</f>
        <v>23964402.532228101</v>
      </c>
      <c r="DB610">
        <f>86400*((FlowsCalibration2!$DB$610)^(1+1))*DB$1836</f>
        <v>187538.00505150712</v>
      </c>
      <c r="DC610">
        <f>86400*((FlowsCalibration2!$DC$610)^(1+1))*DC$1836</f>
        <v>3931718.7667457177</v>
      </c>
      <c r="DD610">
        <f>86400*((FlowsCalibration2!$DD$610)^(1+1))*DD$1836</f>
        <v>2198795.5667228769</v>
      </c>
      <c r="DE610">
        <f>86400*((FlowsCalibration2!$DE$610)^(1+1))*DE$1836</f>
        <v>2312835.4713164167</v>
      </c>
      <c r="DF610">
        <f>86400*((FlowsCalibration2!$DF$610)^(1+1))*DF$1836</f>
        <v>238208.99878398757</v>
      </c>
      <c r="DG610">
        <f>86400*((FlowsCalibration2!$DG$610)^(1+1))*DG$1836</f>
        <v>259133.21636233971</v>
      </c>
      <c r="DH610">
        <f>86400*((FlowsCalibration2!$DH$610)^(1+1))*DH$1836</f>
        <v>808394.99761671305</v>
      </c>
      <c r="DI610">
        <f>86400*((FlowsCalibration2!$DI$610)^(1+1))*DI$1836</f>
        <v>9437226.7919721697</v>
      </c>
      <c r="DJ610">
        <f>86400*((FlowsCalibration2!$DJ$610)^(1+1))*DJ$1836</f>
        <v>510666.86821537133</v>
      </c>
      <c r="DK610">
        <f>86400*((FlowsCalibration2!$DK$610)^(1+1))*DK$1836</f>
        <v>511509.05836674623</v>
      </c>
      <c r="DL610">
        <f>86400*((FlowsCalibration2!$DL$610)^(1+1))*DL$1836</f>
        <v>1916278.2011092813</v>
      </c>
      <c r="DM610">
        <f>86400*((FlowsCalibration2!$DM$610)^(1+1))*DM$1836</f>
        <v>2154284.6399117177</v>
      </c>
      <c r="DN610">
        <f>86400*((FlowsCalibration2!$DN$610)^(1+1))*DN$1836</f>
        <v>5782336.8824055949</v>
      </c>
      <c r="DO610">
        <f>86400*((FlowsCalibration2!$DO$610)^(1+1))*DO$1836</f>
        <v>2838825.8744983985</v>
      </c>
      <c r="DP610">
        <f>86400*((FlowsCalibration2!$DP$610)^(1+1))*DP$1836</f>
        <v>35354945.619539589</v>
      </c>
      <c r="DQ610">
        <f>86400*((FlowsCalibration2!$DQ$610)^(1+1))*DQ$1836</f>
        <v>71716988.199507028</v>
      </c>
      <c r="DR610">
        <f>86400*((FlowsCalibration2!$DR$610)^(1+1))*DR$1836</f>
        <v>21700372.446685195</v>
      </c>
      <c r="DS610">
        <f>86400*((FlowsCalibration2!$DS$610)^(1+1))*DS$1836</f>
        <v>792178.26835515001</v>
      </c>
      <c r="DT610">
        <f>86400*((FlowsCalibration2!$DT$610)^(1+1))*DT$1836</f>
        <v>1142279.3619293137</v>
      </c>
      <c r="DU610">
        <f>86400*((FlowsCalibration2!$DU$610)^(1+1))*DU$1836</f>
        <v>25770.875736323538</v>
      </c>
      <c r="DV610">
        <f>86400*((FlowsCalibration2!$DV$610)^(1+1))*DV$1836</f>
        <v>257290.01214682506</v>
      </c>
      <c r="DW610">
        <f>86400*((FlowsCalibration2!$DW$610)^(1+1))*DW$1836</f>
        <v>58892.998978094547</v>
      </c>
      <c r="DX610">
        <f>86400*((FlowsCalibration2!$DX$610)^(1+1))*DX$1836</f>
        <v>1491875.82658389</v>
      </c>
      <c r="DY610">
        <f>86400*((FlowsCalibration2!$DY$610)^(1+1))*DY$1836</f>
        <v>1342687.8188540819</v>
      </c>
      <c r="DZ610">
        <f>86400*((FlowsCalibration2!$DZ$610)^(1+1))*DZ$1836</f>
        <v>199615.25441523312</v>
      </c>
      <c r="EA610">
        <f>86400*((FlowsCalibration2!$EA$610)^(1+1))*EA$1836</f>
        <v>275510.63418524433</v>
      </c>
      <c r="EB610">
        <f>86400*((FlowsCalibration2!$EB$610)^(1+1))*EB$1836</f>
        <v>4347329.7549477387</v>
      </c>
      <c r="EC610">
        <f>86400*((FlowsCalibration2!$EC$610)^(1+1))*EC$1836</f>
        <v>615084.5536315093</v>
      </c>
      <c r="ED610">
        <f>86400*((FlowsCalibration2!$ED$610)^(1+1))*ED$1836</f>
        <v>350867.71026448294</v>
      </c>
      <c r="EE610">
        <f>86400*((FlowsCalibration2!$EE$610)^(1+1))*EE$1836</f>
        <v>252117.57982571278</v>
      </c>
      <c r="EF610">
        <f>86400*((FlowsCalibration2!$EF$610)^(1+1))*EF$1836</f>
        <v>25695947.985842019</v>
      </c>
      <c r="EG610">
        <f>86400*((FlowsCalibration2!$EG$610)^(1+1))*EG$1836</f>
        <v>75823557.643757924</v>
      </c>
    </row>
    <row r="611" spans="2:137" x14ac:dyDescent="0.2">
      <c r="B611">
        <f>86400*((FlowsCalibration2!$B$611)^(1+1))*B$1836</f>
        <v>296971664.49221361</v>
      </c>
      <c r="C611">
        <f>86400*((FlowsCalibration2!$C$611)^(1+1))*C$1836</f>
        <v>265701599.01348493</v>
      </c>
      <c r="D611">
        <f>86400*((FlowsCalibration2!$D$611)^(1+1))*D$1836</f>
        <v>265701599.01348493</v>
      </c>
      <c r="E611">
        <f>86400*((FlowsCalibration2!$E$611)^(1+1))*E$1836</f>
        <v>109896456.90683463</v>
      </c>
      <c r="F611">
        <f>86400*((FlowsCalibration2!$F$611)^(1+1))*F$1836</f>
        <v>105112174.50685589</v>
      </c>
      <c r="G611">
        <f>86400*((FlowsCalibration2!$G$611)^(1+1))*G$1836</f>
        <v>62479012.700653948</v>
      </c>
      <c r="H611">
        <f>86400*((FlowsCalibration2!$H$611)^(1+1))*H$1836</f>
        <v>56983093.719963171</v>
      </c>
      <c r="I611">
        <f>86400*((FlowsCalibration2!$I$611)^(1+1))*I$1836</f>
        <v>56983093.719963171</v>
      </c>
      <c r="J611">
        <f>86400*((FlowsCalibration2!$J$611)^(1+1))*J$1836</f>
        <v>56072828.554850191</v>
      </c>
      <c r="K611">
        <f>86400*((FlowsCalibration2!$K$611)^(1+1))*K$1836</f>
        <v>961259.54060070927</v>
      </c>
      <c r="L611">
        <f>86400*((FlowsCalibration2!$L$611)^(1+1))*L$1836</f>
        <v>961259.54060070927</v>
      </c>
      <c r="M611">
        <f>86400*((FlowsCalibration2!$M$611)^(1+1))*M$1836</f>
        <v>961259.54060070927</v>
      </c>
      <c r="N611">
        <f>86400*((FlowsCalibration2!$N$611)^(1+1))*N$1836</f>
        <v>961259.54060070927</v>
      </c>
      <c r="O611">
        <f>86400*((FlowsCalibration2!$O$611)^(1+1))*O$1836</f>
        <v>118187296.7991094</v>
      </c>
      <c r="P611">
        <f>86400*((FlowsCalibration2!$P$611)^(1+1))*P$1836</f>
        <v>118187296.7991094</v>
      </c>
      <c r="Q611">
        <f>86400*((FlowsCalibration2!$Q$611)^(1+1))*Q$1836</f>
        <v>26701550.226605378</v>
      </c>
      <c r="R611">
        <f>86400*((FlowsCalibration2!$R$611)^(1+1))*R$1836</f>
        <v>24559656.520706169</v>
      </c>
      <c r="S611">
        <f>86400*((FlowsCalibration2!$S$611)^(1+1))*S$1836</f>
        <v>20281377.566621684</v>
      </c>
      <c r="T611">
        <f>86400*((FlowsCalibration2!$T$611)^(1+1))*T$1836</f>
        <v>20281377.566621684</v>
      </c>
      <c r="U611">
        <f>86400*((FlowsCalibration2!$U$611)^(1+1))*U$1836</f>
        <v>20281377.566621684</v>
      </c>
      <c r="V611">
        <f>86400*((FlowsCalibration2!$V$611)^(1+1))*V$1836</f>
        <v>10218911.727132574</v>
      </c>
      <c r="W611">
        <f>86400*((FlowsCalibration2!$W$611)^(1+1))*W$1836</f>
        <v>10218911.727132574</v>
      </c>
      <c r="X611">
        <f>86400*((FlowsCalibration2!$X$611)^(1+1))*X$1836</f>
        <v>10218911.727132574</v>
      </c>
      <c r="Y611">
        <f>86400*((FlowsCalibration2!$Y$611)^(1+1))*Y$1836</f>
        <v>2897322.8745315033</v>
      </c>
      <c r="Z611">
        <f>86400*((FlowsCalibration2!$Z$611)^(1+1))*Z$1836</f>
        <v>2897322.8745315033</v>
      </c>
      <c r="AA611">
        <f>86400*((FlowsCalibration2!$AA$611)^(1+1))*AA$1836</f>
        <v>26861455.136711217</v>
      </c>
      <c r="AB611">
        <f>86400*((FlowsCalibration2!$AB$611)^(1+1))*AB$1836</f>
        <v>28484864.732190106</v>
      </c>
      <c r="AC611">
        <f>86400*((FlowsCalibration2!$AC$611)^(1+1))*AC$1836</f>
        <v>54637446.255295008</v>
      </c>
      <c r="AD611">
        <f>86400*((FlowsCalibration2!$AD$611)^(1+1))*AD$1836</f>
        <v>54637446.255295008</v>
      </c>
      <c r="AE611">
        <f>86400*((FlowsCalibration2!$AE$611)^(1+1))*AE$1836</f>
        <v>52171625.536882132</v>
      </c>
      <c r="AF611">
        <f>86400*((FlowsCalibration2!$AF$611)^(1+1))*AF$1836</f>
        <v>40244145.669263244</v>
      </c>
      <c r="AG611">
        <f>86400*((FlowsCalibration2!$AG$611)^(1+1))*AG$1836</f>
        <v>1439517.1134348211</v>
      </c>
      <c r="AH611">
        <f>86400*((FlowsCalibration2!$AH$611)^(1+1))*AH$1836</f>
        <v>35946433.455510922</v>
      </c>
      <c r="AI611">
        <f>86400*((FlowsCalibration2!$AI$611)^(1+1))*AI$1836</f>
        <v>40244145.669263244</v>
      </c>
      <c r="AJ611">
        <f>86400*((FlowsCalibration2!$AJ$611)^(1+1))*AJ$1836</f>
        <v>35946433.455510922</v>
      </c>
      <c r="AK611">
        <f>86400*((FlowsCalibration2!$AK$611)^(1+1))*AK$1836</f>
        <v>35946433.455510922</v>
      </c>
      <c r="AL611">
        <f>86400*((FlowsCalibration2!$AL$611)^(1+1))*AL$1836</f>
        <v>13994434.400688805</v>
      </c>
      <c r="AM611">
        <f>86400*((FlowsCalibration2!$AM$611)^(1+1))*AM$1836</f>
        <v>4735469.1448232224</v>
      </c>
      <c r="AN611">
        <f>86400*((FlowsCalibration2!$AN$611)^(1+1))*AN$1836</f>
        <v>4735469.1448232224</v>
      </c>
      <c r="AO611">
        <f>86400*((FlowsCalibration2!$AO$611)^(1+1))*AO$1836</f>
        <v>8798143.6552943178</v>
      </c>
      <c r="AP611">
        <f>86400*((FlowsCalibration2!$AP$611)^(1+1))*AP$1836</f>
        <v>8798143.6552943178</v>
      </c>
      <c r="AQ611">
        <f>86400*((FlowsCalibration2!$AQ$611)^(1+1))*AQ$1836</f>
        <v>8654205.0742965788</v>
      </c>
      <c r="AR611">
        <f>86400*((FlowsCalibration2!$AR$611)^(1+1))*AR$1836</f>
        <v>6637032.0966937644</v>
      </c>
      <c r="AS611">
        <f>86400*((FlowsCalibration2!$AS$611)^(1+1))*AS$1836</f>
        <v>13757960.654414261</v>
      </c>
      <c r="AT611">
        <f>86400*((FlowsCalibration2!$AT$611)^(1+1))*AT$1836</f>
        <v>279348.64840250392</v>
      </c>
      <c r="AU611">
        <f>86400*((FlowsCalibration2!$AU$611)^(1+1))*AU$1836</f>
        <v>64673.759849707298</v>
      </c>
      <c r="AV611">
        <f>86400*((FlowsCalibration2!$AV$611)^(1+1))*AV$1836</f>
        <v>2179955.5788412038</v>
      </c>
      <c r="AW611">
        <f>86400*((FlowsCalibration2!$AW$611)^(1+1))*AW$1836</f>
        <v>1243908.4052433819</v>
      </c>
      <c r="AX611">
        <f>86400*((FlowsCalibration2!$AX$611)^(1+1))*AX$1836</f>
        <v>279348.64840250392</v>
      </c>
      <c r="AY611">
        <f>86400*((FlowsCalibration2!$AY$611)^(1+1))*AY$1836</f>
        <v>6321329.6614413112</v>
      </c>
      <c r="AZ611">
        <f>86400*((FlowsCalibration2!$AZ$611)^(1+1))*AZ$1836</f>
        <v>6689458.5215349896</v>
      </c>
      <c r="BA611">
        <f>86400*((FlowsCalibration2!$BA$611)^(1+1))*BA$1836</f>
        <v>1243908.4052433819</v>
      </c>
      <c r="BB611">
        <f>86400*((FlowsCalibration2!$BB$611)^(1+1))*BB$1836</f>
        <v>315505.74846080615</v>
      </c>
      <c r="BC611">
        <f>86400*((FlowsCalibration2!$BC$611)^(1+1))*BC$1836</f>
        <v>315505.74846080615</v>
      </c>
      <c r="BD611">
        <f>86400*((FlowsCalibration2!$BD$611)^(1+1))*BD$1836</f>
        <v>626212.93040509801</v>
      </c>
      <c r="BE611">
        <f>86400*((FlowsCalibration2!$BE$611)^(1+1))*BE$1836</f>
        <v>704672.93960068119</v>
      </c>
      <c r="BF611">
        <f>86400*((FlowsCalibration2!$BF$611)^(1+1))*BF$1836</f>
        <v>1439517.1134348211</v>
      </c>
      <c r="BG611">
        <f>86400*((FlowsCalibration2!$BG$611)^(1+1))*BG$1836</f>
        <v>1573358.0748991061</v>
      </c>
      <c r="BH611">
        <f>86400*((FlowsCalibration2!$BH$611)^(1+1))*BH$1836</f>
        <v>229971.30030394124</v>
      </c>
      <c r="BI611">
        <f>86400*((FlowsCalibration2!$BI$611)^(1+1))*BI$1836</f>
        <v>72218.42607353811</v>
      </c>
      <c r="BJ611">
        <f>86400*((FlowsCalibration2!$BJ$611)^(1+1))*BJ$1836</f>
        <v>72218.42607353811</v>
      </c>
      <c r="BK611">
        <f>86400*((FlowsCalibration2!$BK$611)^(1+1))*BK$1836</f>
        <v>2179955.5788412038</v>
      </c>
      <c r="BL611">
        <f>86400*((FlowsCalibration2!$BL$611)^(1+1))*BL$1836</f>
        <v>5402435.8217866849</v>
      </c>
      <c r="BM611">
        <f>86400*((FlowsCalibration2!$BM$611)^(1+1))*BM$1836</f>
        <v>13757960.654414261</v>
      </c>
      <c r="BN611">
        <f>86400*((FlowsCalibration2!$BN$611)^(1+1))*BN$1836</f>
        <v>13757960.654414261</v>
      </c>
      <c r="BO611">
        <f>86400*((FlowsCalibration2!$BO$611)^(1+1))*BO$1836</f>
        <v>2713300.4302662425</v>
      </c>
      <c r="BP611">
        <f>86400*((FlowsCalibration2!$BP$611)^(1+1))*BP$1836</f>
        <v>1462907.7184729457</v>
      </c>
      <c r="BQ611">
        <f>86400*((FlowsCalibration2!$BQ$611)^(1+1))*BQ$1836</f>
        <v>1462907.7184729457</v>
      </c>
      <c r="BR611">
        <f>86400*((FlowsCalibration2!$BR$611)^(1+1))*BR$1836</f>
        <v>484495.07016355172</v>
      </c>
      <c r="BS611">
        <f>86400*((FlowsCalibration2!$BS$611)^(1+1))*BS$1836</f>
        <v>1585236.0206977848</v>
      </c>
      <c r="BT611">
        <f>86400*((FlowsCalibration2!$BT$611)^(1+1))*BT$1836</f>
        <v>62678273.500101961</v>
      </c>
      <c r="BU611">
        <f>86400*((FlowsCalibration2!$BU$611)^(1+1))*BU$1836</f>
        <v>109896456.90683463</v>
      </c>
      <c r="BV611">
        <f>86400*((FlowsCalibration2!$BV$611)^(1+1))*BV$1836</f>
        <v>118187296.7991094</v>
      </c>
      <c r="BW611">
        <f>86400*((FlowsCalibration2!$BW$611)^(1+1))*BW$1836</f>
        <v>43166592.080096565</v>
      </c>
      <c r="BX611">
        <f>86400*((FlowsCalibration2!$BX$611)^(1+1))*BX$1836</f>
        <v>31525307.915211383</v>
      </c>
      <c r="BY611">
        <f>86400*((FlowsCalibration2!$BY$611)^(1+1))*BY$1836</f>
        <v>961259.54060070927</v>
      </c>
      <c r="BZ611">
        <f>86400*((FlowsCalibration2!$BZ$611)^(1+1))*BZ$1836</f>
        <v>225013.43554257308</v>
      </c>
      <c r="CA611">
        <f>86400*((FlowsCalibration2!$CA$611)^(1+1))*CA$1836</f>
        <v>225013.43554257308</v>
      </c>
      <c r="CB611">
        <f>86400*((FlowsCalibration2!$CB$611)^(1+1))*CB$1836</f>
        <v>225013.43554257308</v>
      </c>
      <c r="CC611">
        <f>86400*((FlowsCalibration2!$CC$611)^(1+1))*CC$1836</f>
        <v>225013.43554257308</v>
      </c>
      <c r="CD611">
        <f>86400*((FlowsCalibration2!$CD$611)^(1+1))*CD$1836</f>
        <v>55536227.429679826</v>
      </c>
      <c r="CE611">
        <f>86400*((FlowsCalibration2!$CE$611)^(1+1))*CE$1836</f>
        <v>55536227.429679826</v>
      </c>
      <c r="CF611">
        <f>86400*((FlowsCalibration2!$CF$611)^(1+1))*CF$1836</f>
        <v>626212.93040509801</v>
      </c>
      <c r="CG611">
        <f>86400*((FlowsCalibration2!$CG$611)^(1+1))*CG$1836</f>
        <v>941718.67886590515</v>
      </c>
      <c r="CH611">
        <f>86400*((FlowsCalibration2!$CH$611)^(1+1))*CH$1836</f>
        <v>1013937.1049394399</v>
      </c>
      <c r="CI611">
        <f>86400*((FlowsCalibration2!$CI$611)^(1+1))*CI$1836</f>
        <v>229971.30030394124</v>
      </c>
      <c r="CJ611">
        <f>86400*((FlowsCalibration2!$CJ$611)^(1+1))*CJ$1836</f>
        <v>1243908.4052433819</v>
      </c>
      <c r="CK611">
        <f>86400*((FlowsCalibration2!$CK$611)^(1+1))*CK$1836</f>
        <v>130916349.91811787</v>
      </c>
      <c r="CL611">
        <f>86400*((FlowsCalibration2!$CL$611)^(1+1))*CL$1836</f>
        <v>5910320.6350867394</v>
      </c>
      <c r="CM611">
        <f>86400*((FlowsCalibration2!$CM$611)^(1+1))*CM$1836</f>
        <v>1139942.3815527523</v>
      </c>
      <c r="CN611">
        <f>86400*((FlowsCalibration2!$CN$611)^(1+1))*CN$1836</f>
        <v>54637446.255295008</v>
      </c>
      <c r="CO611">
        <f>86400*((FlowsCalibration2!$CO$611)^(1+1))*CO$1836</f>
        <v>54637446.255295008</v>
      </c>
      <c r="CP611">
        <f>86400*((FlowsCalibration2!$CP$611)^(1+1))*CP$1836</f>
        <v>131986355.96591967</v>
      </c>
      <c r="CQ611">
        <f>86400*((FlowsCalibration2!$CQ$611)^(1+1))*CQ$1836</f>
        <v>113462398.19353832</v>
      </c>
      <c r="CR611">
        <f>86400*((FlowsCalibration2!$CR$611)^(1+1))*CR$1836</f>
        <v>20281377.566621684</v>
      </c>
      <c r="CS611">
        <f>86400*((FlowsCalibration2!$CS$611)^(1+1))*CS$1836</f>
        <v>31525307.915211383</v>
      </c>
      <c r="CT611">
        <f>86400*((FlowsCalibration2!$CT$611)^(1+1))*CT$1836</f>
        <v>1462907.7184729457</v>
      </c>
      <c r="CU611">
        <f>86400*((FlowsCalibration2!$CU$611)^(1+1))*CU$1836</f>
        <v>56072828.554850191</v>
      </c>
      <c r="CV611">
        <f>86400*((FlowsCalibration2!$CV$611)^(1+1))*CV$1836</f>
        <v>56983093.719963171</v>
      </c>
      <c r="CW611">
        <f>86400*((FlowsCalibration2!$CW$611)^(1+1))*CW$1836</f>
        <v>62479012.700653948</v>
      </c>
      <c r="CX611">
        <f>86400*((FlowsCalibration2!$CX$611)^(1+1))*CX$1836</f>
        <v>62678273.500101961</v>
      </c>
      <c r="CY611">
        <f>86400*((FlowsCalibration2!$CY$611)^(1+1))*CY$1836</f>
        <v>10218911.727132574</v>
      </c>
      <c r="CZ611">
        <f>86400*((FlowsCalibration2!$CZ$611)^(1+1))*CZ$1836</f>
        <v>24559656.520706169</v>
      </c>
      <c r="DA611">
        <f>86400*((FlowsCalibration2!$DA$611)^(1+1))*DA$1836</f>
        <v>26701550.226605378</v>
      </c>
      <c r="DB611">
        <f>86400*((FlowsCalibration2!$DB$611)^(1+1))*DB$1836</f>
        <v>229971.30030394124</v>
      </c>
      <c r="DC611">
        <f>86400*((FlowsCalibration2!$DC$611)^(1+1))*DC$1836</f>
        <v>26861455.136711217</v>
      </c>
      <c r="DD611">
        <f>86400*((FlowsCalibration2!$DD$611)^(1+1))*DD$1836</f>
        <v>8654205.0742965788</v>
      </c>
      <c r="DE611">
        <f>86400*((FlowsCalibration2!$DE$611)^(1+1))*DE$1836</f>
        <v>8798143.6552943178</v>
      </c>
      <c r="DF611">
        <f>86400*((FlowsCalibration2!$DF$611)^(1+1))*DF$1836</f>
        <v>225013.43554257308</v>
      </c>
      <c r="DG611">
        <f>86400*((FlowsCalibration2!$DG$611)^(1+1))*DG$1836</f>
        <v>279348.64840250392</v>
      </c>
      <c r="DH611">
        <f>86400*((FlowsCalibration2!$DH$611)^(1+1))*DH$1836</f>
        <v>961259.54060070927</v>
      </c>
      <c r="DI611">
        <f>86400*((FlowsCalibration2!$DI$611)^(1+1))*DI$1836</f>
        <v>55536227.429679826</v>
      </c>
      <c r="DJ611">
        <f>86400*((FlowsCalibration2!$DJ$611)^(1+1))*DJ$1836</f>
        <v>626212.93040509801</v>
      </c>
      <c r="DK611">
        <f>86400*((FlowsCalibration2!$DK$611)^(1+1))*DK$1836</f>
        <v>2179955.5788412038</v>
      </c>
      <c r="DL611">
        <f>86400*((FlowsCalibration2!$DL$611)^(1+1))*DL$1836</f>
        <v>5402435.8217866849</v>
      </c>
      <c r="DM611">
        <f>86400*((FlowsCalibration2!$DM$611)^(1+1))*DM$1836</f>
        <v>6321329.6614413112</v>
      </c>
      <c r="DN611">
        <f>86400*((FlowsCalibration2!$DN$611)^(1+1))*DN$1836</f>
        <v>13757960.654414261</v>
      </c>
      <c r="DO611">
        <f>86400*((FlowsCalibration2!$DO$611)^(1+1))*DO$1836</f>
        <v>2897322.8745315033</v>
      </c>
      <c r="DP611">
        <f>86400*((FlowsCalibration2!$DP$611)^(1+1))*DP$1836</f>
        <v>43166592.080096565</v>
      </c>
      <c r="DQ611">
        <f>86400*((FlowsCalibration2!$DQ$611)^(1+1))*DQ$1836</f>
        <v>118187296.7991094</v>
      </c>
      <c r="DR611">
        <f>86400*((FlowsCalibration2!$DR$611)^(1+1))*DR$1836</f>
        <v>105112174.50685589</v>
      </c>
      <c r="DS611">
        <f>86400*((FlowsCalibration2!$DS$611)^(1+1))*DS$1836</f>
        <v>1585236.0206977848</v>
      </c>
      <c r="DT611">
        <f>86400*((FlowsCalibration2!$DT$611)^(1+1))*DT$1836</f>
        <v>2325332.404245432</v>
      </c>
      <c r="DU611">
        <f>86400*((FlowsCalibration2!$DU$611)^(1+1))*DU$1836</f>
        <v>64673.759849707298</v>
      </c>
      <c r="DV611">
        <f>86400*((FlowsCalibration2!$DV$611)^(1+1))*DV$1836</f>
        <v>315505.74846080615</v>
      </c>
      <c r="DW611">
        <f>86400*((FlowsCalibration2!$DW$611)^(1+1))*DW$1836</f>
        <v>72218.42607353811</v>
      </c>
      <c r="DX611">
        <f>86400*((FlowsCalibration2!$DX$611)^(1+1))*DX$1836</f>
        <v>6637032.0966937644</v>
      </c>
      <c r="DY611">
        <f>86400*((FlowsCalibration2!$DY$611)^(1+1))*DY$1836</f>
        <v>5910320.6350867394</v>
      </c>
      <c r="DZ611">
        <f>86400*((FlowsCalibration2!$DZ$611)^(1+1))*DZ$1836</f>
        <v>1139942.3815527523</v>
      </c>
      <c r="EA611">
        <f>86400*((FlowsCalibration2!$EA$611)^(1+1))*EA$1836</f>
        <v>1573358.0748991061</v>
      </c>
      <c r="EB611">
        <f>86400*((FlowsCalibration2!$EB$611)^(1+1))*EB$1836</f>
        <v>4735469.1448232224</v>
      </c>
      <c r="EC611">
        <f>86400*((FlowsCalibration2!$EC$611)^(1+1))*EC$1836</f>
        <v>1439517.1134348211</v>
      </c>
      <c r="ED611">
        <f>86400*((FlowsCalibration2!$ED$611)^(1+1))*ED$1836</f>
        <v>704672.93960068119</v>
      </c>
      <c r="EE611">
        <f>86400*((FlowsCalibration2!$EE$611)^(1+1))*EE$1836</f>
        <v>484495.07016355172</v>
      </c>
      <c r="EF611">
        <f>86400*((FlowsCalibration2!$EF$611)^(1+1))*EF$1836</f>
        <v>113462398.19353832</v>
      </c>
      <c r="EG611">
        <f>86400*((FlowsCalibration2!$EG$611)^(1+1))*EG$1836</f>
        <v>131986355.96591967</v>
      </c>
    </row>
    <row r="612" spans="2:137" x14ac:dyDescent="0.2">
      <c r="B612">
        <f>86400*((FlowsCalibration2!$B$612)^(1+1))*B$1836</f>
        <v>655104658.86249888</v>
      </c>
      <c r="C612">
        <f>86400*((FlowsCalibration2!$C$612)^(1+1))*C$1836</f>
        <v>555766916.98515058</v>
      </c>
      <c r="D612">
        <f>86400*((FlowsCalibration2!$D$612)^(1+1))*D$1836</f>
        <v>555766916.98515058</v>
      </c>
      <c r="E612">
        <f>86400*((FlowsCalibration2!$E$612)^(1+1))*E$1836</f>
        <v>423147936.24181569</v>
      </c>
      <c r="F612">
        <f>86400*((FlowsCalibration2!$F$612)^(1+1))*F$1836</f>
        <v>411660671.43456513</v>
      </c>
      <c r="G612">
        <f>86400*((FlowsCalibration2!$G$612)^(1+1))*G$1836</f>
        <v>310766887.69516557</v>
      </c>
      <c r="H612">
        <f>86400*((FlowsCalibration2!$H$612)^(1+1))*H$1836</f>
        <v>292534529.34525979</v>
      </c>
      <c r="I612">
        <f>86400*((FlowsCalibration2!$I$612)^(1+1))*I$1836</f>
        <v>292534529.34525979</v>
      </c>
      <c r="J612">
        <f>86400*((FlowsCalibration2!$J$612)^(1+1))*J$1836</f>
        <v>291877039.77023733</v>
      </c>
      <c r="K612">
        <f>86400*((FlowsCalibration2!$K$612)^(1+1))*K$1836</f>
        <v>842062.76477155136</v>
      </c>
      <c r="L612">
        <f>86400*((FlowsCalibration2!$L$612)^(1+1))*L$1836</f>
        <v>842062.76477155136</v>
      </c>
      <c r="M612">
        <f>86400*((FlowsCalibration2!$M$612)^(1+1))*M$1836</f>
        <v>842062.76477155136</v>
      </c>
      <c r="N612">
        <f>86400*((FlowsCalibration2!$N$612)^(1+1))*N$1836</f>
        <v>842062.76477155136</v>
      </c>
      <c r="O612">
        <f>86400*((FlowsCalibration2!$O$612)^(1+1))*O$1836</f>
        <v>116111135.03714851</v>
      </c>
      <c r="P612">
        <f>86400*((FlowsCalibration2!$P$612)^(1+1))*P$1836</f>
        <v>116111135.03714851</v>
      </c>
      <c r="Q612">
        <f>86400*((FlowsCalibration2!$Q$612)^(1+1))*Q$1836</f>
        <v>26048013.014140792</v>
      </c>
      <c r="R612">
        <f>86400*((FlowsCalibration2!$R$612)^(1+1))*R$1836</f>
        <v>24294690.862873331</v>
      </c>
      <c r="S612">
        <f>86400*((FlowsCalibration2!$S$612)^(1+1))*S$1836</f>
        <v>21538788.423249952</v>
      </c>
      <c r="T612">
        <f>86400*((FlowsCalibration2!$T$612)^(1+1))*T$1836</f>
        <v>21538788.423249952</v>
      </c>
      <c r="U612">
        <f>86400*((FlowsCalibration2!$U$612)^(1+1))*U$1836</f>
        <v>21538788.423249952</v>
      </c>
      <c r="V612">
        <f>86400*((FlowsCalibration2!$V$612)^(1+1))*V$1836</f>
        <v>12679704.619757602</v>
      </c>
      <c r="W612">
        <f>86400*((FlowsCalibration2!$W$612)^(1+1))*W$1836</f>
        <v>12679704.619757602</v>
      </c>
      <c r="X612">
        <f>86400*((FlowsCalibration2!$X$612)^(1+1))*X$1836</f>
        <v>12679704.619757602</v>
      </c>
      <c r="Y612">
        <f>86400*((FlowsCalibration2!$Y$612)^(1+1))*Y$1836</f>
        <v>2779583.3709039255</v>
      </c>
      <c r="Z612">
        <f>86400*((FlowsCalibration2!$Z$612)^(1+1))*Z$1836</f>
        <v>2779583.3709039255</v>
      </c>
      <c r="AA612">
        <f>86400*((FlowsCalibration2!$AA$612)^(1+1))*AA$1836</f>
        <v>156396002.76615986</v>
      </c>
      <c r="AB612">
        <f>86400*((FlowsCalibration2!$AB$612)^(1+1))*AB$1836</f>
        <v>156630371.74141988</v>
      </c>
      <c r="AC612">
        <f>86400*((FlowsCalibration2!$AC$612)^(1+1))*AC$1836</f>
        <v>143744468.52748427</v>
      </c>
      <c r="AD612">
        <f>86400*((FlowsCalibration2!$AD$612)^(1+1))*AD$1836</f>
        <v>143744468.52748427</v>
      </c>
      <c r="AE612">
        <f>86400*((FlowsCalibration2!$AE$612)^(1+1))*AE$1836</f>
        <v>137732637.90937525</v>
      </c>
      <c r="AF612">
        <f>86400*((FlowsCalibration2!$AF$612)^(1+1))*AF$1836</f>
        <v>110807051.26852654</v>
      </c>
      <c r="AG612">
        <f>86400*((FlowsCalibration2!$AG$612)^(1+1))*AG$1836</f>
        <v>4477429.3953555021</v>
      </c>
      <c r="AH612">
        <f>86400*((FlowsCalibration2!$AH$612)^(1+1))*AH$1836</f>
        <v>98475426.605844036</v>
      </c>
      <c r="AI612">
        <f>86400*((FlowsCalibration2!$AI$612)^(1+1))*AI$1836</f>
        <v>110807051.26852654</v>
      </c>
      <c r="AJ612">
        <f>86400*((FlowsCalibration2!$AJ$612)^(1+1))*AJ$1836</f>
        <v>98475426.605844036</v>
      </c>
      <c r="AK612">
        <f>86400*((FlowsCalibration2!$AK$612)^(1+1))*AK$1836</f>
        <v>98475426.605844036</v>
      </c>
      <c r="AL612">
        <f>86400*((FlowsCalibration2!$AL$612)^(1+1))*AL$1836</f>
        <v>40804557.344961897</v>
      </c>
      <c r="AM612">
        <f>86400*((FlowsCalibration2!$AM$612)^(1+1))*AM$1836</f>
        <v>11577139.049462557</v>
      </c>
      <c r="AN612">
        <f>86400*((FlowsCalibration2!$AN$612)^(1+1))*AN$1836</f>
        <v>11577139.049462557</v>
      </c>
      <c r="AO612">
        <f>86400*((FlowsCalibration2!$AO$612)^(1+1))*AO$1836</f>
        <v>27993925.409168351</v>
      </c>
      <c r="AP612">
        <f>86400*((FlowsCalibration2!$AP$612)^(1+1))*AP$1836</f>
        <v>27993925.409168351</v>
      </c>
      <c r="AQ612">
        <f>86400*((FlowsCalibration2!$AQ$612)^(1+1))*AQ$1836</f>
        <v>27883488.902605698</v>
      </c>
      <c r="AR612">
        <f>86400*((FlowsCalibration2!$AR$612)^(1+1))*AR$1836</f>
        <v>29288957.055818859</v>
      </c>
      <c r="AS612">
        <f>86400*((FlowsCalibration2!$AS$612)^(1+1))*AS$1836</f>
        <v>31422835.088415626</v>
      </c>
      <c r="AT612">
        <f>86400*((FlowsCalibration2!$AT$612)^(1+1))*AT$1836</f>
        <v>250746.0505894158</v>
      </c>
      <c r="AU612">
        <f>86400*((FlowsCalibration2!$AU$612)^(1+1))*AU$1836</f>
        <v>44272.135161355065</v>
      </c>
      <c r="AV612">
        <f>86400*((FlowsCalibration2!$AV$612)^(1+1))*AV$1836</f>
        <v>12914704.669338502</v>
      </c>
      <c r="AW612">
        <f>86400*((FlowsCalibration2!$AW$612)^(1+1))*AW$1836</f>
        <v>2398452.2470352594</v>
      </c>
      <c r="AX612">
        <f>86400*((FlowsCalibration2!$AX$612)^(1+1))*AX$1836</f>
        <v>250746.0505894158</v>
      </c>
      <c r="AY612">
        <f>86400*((FlowsCalibration2!$AY$612)^(1+1))*AY$1836</f>
        <v>15819307.544705959</v>
      </c>
      <c r="AZ612">
        <f>86400*((FlowsCalibration2!$AZ$612)^(1+1))*AZ$1836</f>
        <v>16355058.305635691</v>
      </c>
      <c r="BA612">
        <f>86400*((FlowsCalibration2!$BA$612)^(1+1))*BA$1836</f>
        <v>2398452.2470352594</v>
      </c>
      <c r="BB612">
        <f>86400*((FlowsCalibration2!$BB$612)^(1+1))*BB$1836</f>
        <v>608345.01009767002</v>
      </c>
      <c r="BC612">
        <f>86400*((FlowsCalibration2!$BC$612)^(1+1))*BC$1836</f>
        <v>608345.01009767002</v>
      </c>
      <c r="BD612">
        <f>86400*((FlowsCalibration2!$BD$612)^(1+1))*BD$1836</f>
        <v>1207437.6246045008</v>
      </c>
      <c r="BE612">
        <f>86400*((FlowsCalibration2!$BE$612)^(1+1))*BE$1836</f>
        <v>2039019.3627464517</v>
      </c>
      <c r="BF612">
        <f>86400*((FlowsCalibration2!$BF$612)^(1+1))*BF$1836</f>
        <v>4477429.3953555021</v>
      </c>
      <c r="BG612">
        <f>86400*((FlowsCalibration2!$BG$612)^(1+1))*BG$1836</f>
        <v>6700897.4870631248</v>
      </c>
      <c r="BH612">
        <f>86400*((FlowsCalibration2!$BH$612)^(1+1))*BH$1836</f>
        <v>443421.05869096337</v>
      </c>
      <c r="BI612">
        <f>86400*((FlowsCalibration2!$BI$612)^(1+1))*BI$1836</f>
        <v>139248.55364212824</v>
      </c>
      <c r="BJ612">
        <f>86400*((FlowsCalibration2!$BJ$612)^(1+1))*BJ$1836</f>
        <v>139248.55364212824</v>
      </c>
      <c r="BK612">
        <f>86400*((FlowsCalibration2!$BK$612)^(1+1))*BK$1836</f>
        <v>12914704.669338502</v>
      </c>
      <c r="BL612">
        <f>86400*((FlowsCalibration2!$BL$612)^(1+1))*BL$1836</f>
        <v>15379390.757148467</v>
      </c>
      <c r="BM612">
        <f>86400*((FlowsCalibration2!$BM$612)^(1+1))*BM$1836</f>
        <v>31422835.088415626</v>
      </c>
      <c r="BN612">
        <f>86400*((FlowsCalibration2!$BN$612)^(1+1))*BN$1836</f>
        <v>31422835.088415626</v>
      </c>
      <c r="BO612">
        <f>86400*((FlowsCalibration2!$BO$612)^(1+1))*BO$1836</f>
        <v>11555886.958809968</v>
      </c>
      <c r="BP612">
        <f>86400*((FlowsCalibration2!$BP$612)^(1+1))*BP$1836</f>
        <v>7110506.9037768934</v>
      </c>
      <c r="BQ612">
        <f>86400*((FlowsCalibration2!$BQ$612)^(1+1))*BQ$1836</f>
        <v>7110506.9037768934</v>
      </c>
      <c r="BR612">
        <f>86400*((FlowsCalibration2!$BR$612)^(1+1))*BR$1836</f>
        <v>1370856.8644443774</v>
      </c>
      <c r="BS612">
        <f>86400*((FlowsCalibration2!$BS$612)^(1+1))*BS$1836</f>
        <v>3087394.8061652738</v>
      </c>
      <c r="BT612">
        <f>86400*((FlowsCalibration2!$BT$612)^(1+1))*BT$1836</f>
        <v>310804587.17705166</v>
      </c>
      <c r="BU612">
        <f>86400*((FlowsCalibration2!$BU$612)^(1+1))*BU$1836</f>
        <v>423147936.24181569</v>
      </c>
      <c r="BV612">
        <f>86400*((FlowsCalibration2!$BV$612)^(1+1))*BV$1836</f>
        <v>116111135.03714851</v>
      </c>
      <c r="BW612">
        <f>86400*((FlowsCalibration2!$BW$612)^(1+1))*BW$1836</f>
        <v>41854978.478371561</v>
      </c>
      <c r="BX612">
        <f>86400*((FlowsCalibration2!$BX$612)^(1+1))*BX$1836</f>
        <v>31687349.272786804</v>
      </c>
      <c r="BY612">
        <f>86400*((FlowsCalibration2!$BY$612)^(1+1))*BY$1836</f>
        <v>842062.76477155136</v>
      </c>
      <c r="BZ612">
        <f>86400*((FlowsCalibration2!$BZ$612)^(1+1))*BZ$1836</f>
        <v>382283.49338167079</v>
      </c>
      <c r="CA612">
        <f>86400*((FlowsCalibration2!$CA$612)^(1+1))*CA$1836</f>
        <v>382283.49338167079</v>
      </c>
      <c r="CB612">
        <f>86400*((FlowsCalibration2!$CB$612)^(1+1))*CB$1836</f>
        <v>382283.49338167079</v>
      </c>
      <c r="CC612">
        <f>86400*((FlowsCalibration2!$CC$612)^(1+1))*CC$1836</f>
        <v>382283.49338167079</v>
      </c>
      <c r="CD612">
        <f>86400*((FlowsCalibration2!$CD$612)^(1+1))*CD$1836</f>
        <v>290587518.39626586</v>
      </c>
      <c r="CE612">
        <f>86400*((FlowsCalibration2!$CE$612)^(1+1))*CE$1836</f>
        <v>290587518.39626586</v>
      </c>
      <c r="CF612">
        <f>86400*((FlowsCalibration2!$CF$612)^(1+1))*CF$1836</f>
        <v>1207437.6246045008</v>
      </c>
      <c r="CG612">
        <f>86400*((FlowsCalibration2!$CG$612)^(1+1))*CG$1836</f>
        <v>1815782.6347021731</v>
      </c>
      <c r="CH612">
        <f>86400*((FlowsCalibration2!$CH$612)^(1+1))*CH$1836</f>
        <v>1955031.1883442944</v>
      </c>
      <c r="CI612">
        <f>86400*((FlowsCalibration2!$CI$612)^(1+1))*CI$1836</f>
        <v>443421.05869096337</v>
      </c>
      <c r="CJ612">
        <f>86400*((FlowsCalibration2!$CJ$612)^(1+1))*CJ$1836</f>
        <v>2398452.2470352594</v>
      </c>
      <c r="CK612">
        <f>86400*((FlowsCalibration2!$CK$612)^(1+1))*CK$1836</f>
        <v>126066893.82187593</v>
      </c>
      <c r="CL612">
        <f>86400*((FlowsCalibration2!$CL$612)^(1+1))*CL$1836</f>
        <v>26988224.410328798</v>
      </c>
      <c r="CM612">
        <f>86400*((FlowsCalibration2!$CM$612)^(1+1))*CM$1836</f>
        <v>4854989.5791568495</v>
      </c>
      <c r="CN612">
        <f>86400*((FlowsCalibration2!$CN$612)^(1+1))*CN$1836</f>
        <v>143744468.52748427</v>
      </c>
      <c r="CO612">
        <f>86400*((FlowsCalibration2!$CO$612)^(1+1))*CO$1836</f>
        <v>143744468.52748427</v>
      </c>
      <c r="CP612">
        <f>86400*((FlowsCalibration2!$CP$612)^(1+1))*CP$1836</f>
        <v>124114436.00236678</v>
      </c>
      <c r="CQ612">
        <f>86400*((FlowsCalibration2!$CQ$612)^(1+1))*CQ$1836</f>
        <v>402066049.17406267</v>
      </c>
      <c r="CR612">
        <f>86400*((FlowsCalibration2!$CR$612)^(1+1))*CR$1836</f>
        <v>21538788.423249952</v>
      </c>
      <c r="CS612">
        <f>86400*((FlowsCalibration2!$CS$612)^(1+1))*CS$1836</f>
        <v>31687349.272786804</v>
      </c>
      <c r="CT612">
        <f>86400*((FlowsCalibration2!$CT$612)^(1+1))*CT$1836</f>
        <v>7110506.9037768934</v>
      </c>
      <c r="CU612">
        <f>86400*((FlowsCalibration2!$CU$612)^(1+1))*CU$1836</f>
        <v>291877039.77023733</v>
      </c>
      <c r="CV612">
        <f>86400*((FlowsCalibration2!$CV$612)^(1+1))*CV$1836</f>
        <v>292534529.34525979</v>
      </c>
      <c r="CW612">
        <f>86400*((FlowsCalibration2!$CW$612)^(1+1))*CW$1836</f>
        <v>310766887.69516557</v>
      </c>
      <c r="CX612">
        <f>86400*((FlowsCalibration2!$CX$612)^(1+1))*CX$1836</f>
        <v>310804587.17705166</v>
      </c>
      <c r="CY612">
        <f>86400*((FlowsCalibration2!$CY$612)^(1+1))*CY$1836</f>
        <v>12679704.619757602</v>
      </c>
      <c r="CZ612">
        <f>86400*((FlowsCalibration2!$CZ$612)^(1+1))*CZ$1836</f>
        <v>24294690.862873331</v>
      </c>
      <c r="DA612">
        <f>86400*((FlowsCalibration2!$DA$612)^(1+1))*DA$1836</f>
        <v>26048013.014140792</v>
      </c>
      <c r="DB612">
        <f>86400*((FlowsCalibration2!$DB$612)^(1+1))*DB$1836</f>
        <v>443421.05869096337</v>
      </c>
      <c r="DC612">
        <f>86400*((FlowsCalibration2!$DC$612)^(1+1))*DC$1836</f>
        <v>156396002.76615986</v>
      </c>
      <c r="DD612">
        <f>86400*((FlowsCalibration2!$DD$612)^(1+1))*DD$1836</f>
        <v>27883488.902605698</v>
      </c>
      <c r="DE612">
        <f>86400*((FlowsCalibration2!$DE$612)^(1+1))*DE$1836</f>
        <v>27993925.409168351</v>
      </c>
      <c r="DF612">
        <f>86400*((FlowsCalibration2!$DF$612)^(1+1))*DF$1836</f>
        <v>382283.49338167079</v>
      </c>
      <c r="DG612">
        <f>86400*((FlowsCalibration2!$DG$612)^(1+1))*DG$1836</f>
        <v>250746.0505894158</v>
      </c>
      <c r="DH612">
        <f>86400*((FlowsCalibration2!$DH$612)^(1+1))*DH$1836</f>
        <v>842062.76477155136</v>
      </c>
      <c r="DI612">
        <f>86400*((FlowsCalibration2!$DI$612)^(1+1))*DI$1836</f>
        <v>290587518.39626586</v>
      </c>
      <c r="DJ612">
        <f>86400*((FlowsCalibration2!$DJ$612)^(1+1))*DJ$1836</f>
        <v>1207437.6246045008</v>
      </c>
      <c r="DK612">
        <f>86400*((FlowsCalibration2!$DK$612)^(1+1))*DK$1836</f>
        <v>12914704.669338502</v>
      </c>
      <c r="DL612">
        <f>86400*((FlowsCalibration2!$DL$612)^(1+1))*DL$1836</f>
        <v>15379390.757148467</v>
      </c>
      <c r="DM612">
        <f>86400*((FlowsCalibration2!$DM$612)^(1+1))*DM$1836</f>
        <v>15819307.544705959</v>
      </c>
      <c r="DN612">
        <f>86400*((FlowsCalibration2!$DN$612)^(1+1))*DN$1836</f>
        <v>31422835.088415626</v>
      </c>
      <c r="DO612">
        <f>86400*((FlowsCalibration2!$DO$612)^(1+1))*DO$1836</f>
        <v>2779583.3709039255</v>
      </c>
      <c r="DP612">
        <f>86400*((FlowsCalibration2!$DP$612)^(1+1))*DP$1836</f>
        <v>41854978.478371561</v>
      </c>
      <c r="DQ612">
        <f>86400*((FlowsCalibration2!$DQ$612)^(1+1))*DQ$1836</f>
        <v>116111135.03714851</v>
      </c>
      <c r="DR612">
        <f>86400*((FlowsCalibration2!$DR$612)^(1+1))*DR$1836</f>
        <v>411660671.43456513</v>
      </c>
      <c r="DS612">
        <f>86400*((FlowsCalibration2!$DS$612)^(1+1))*DS$1836</f>
        <v>3087394.8061652738</v>
      </c>
      <c r="DT612">
        <f>86400*((FlowsCalibration2!$DT$612)^(1+1))*DT$1836</f>
        <v>4762791.5160457054</v>
      </c>
      <c r="DU612">
        <f>86400*((FlowsCalibration2!$DU$612)^(1+1))*DU$1836</f>
        <v>44272.135161355065</v>
      </c>
      <c r="DV612">
        <f>86400*((FlowsCalibration2!$DV$612)^(1+1))*DV$1836</f>
        <v>608345.01009767002</v>
      </c>
      <c r="DW612">
        <f>86400*((FlowsCalibration2!$DW$612)^(1+1))*DW$1836</f>
        <v>139248.55364212824</v>
      </c>
      <c r="DX612">
        <f>86400*((FlowsCalibration2!$DX$612)^(1+1))*DX$1836</f>
        <v>29288957.055818859</v>
      </c>
      <c r="DY612">
        <f>86400*((FlowsCalibration2!$DY$612)^(1+1))*DY$1836</f>
        <v>26988224.410328798</v>
      </c>
      <c r="DZ612">
        <f>86400*((FlowsCalibration2!$DZ$612)^(1+1))*DZ$1836</f>
        <v>4854989.5791568495</v>
      </c>
      <c r="EA612">
        <f>86400*((FlowsCalibration2!$EA$612)^(1+1))*EA$1836</f>
        <v>6700897.4870631248</v>
      </c>
      <c r="EB612">
        <f>86400*((FlowsCalibration2!$EB$612)^(1+1))*EB$1836</f>
        <v>11577139.049462557</v>
      </c>
      <c r="EC612">
        <f>86400*((FlowsCalibration2!$EC$612)^(1+1))*EC$1836</f>
        <v>4477429.3953555021</v>
      </c>
      <c r="ED612">
        <f>86400*((FlowsCalibration2!$ED$612)^(1+1))*ED$1836</f>
        <v>2039019.3627464517</v>
      </c>
      <c r="EE612">
        <f>86400*((FlowsCalibration2!$EE$612)^(1+1))*EE$1836</f>
        <v>1370856.8644443774</v>
      </c>
      <c r="EF612">
        <f>86400*((FlowsCalibration2!$EF$612)^(1+1))*EF$1836</f>
        <v>402066049.17406267</v>
      </c>
      <c r="EG612">
        <f>86400*((FlowsCalibration2!$EG$612)^(1+1))*EG$1836</f>
        <v>124114436.00236678</v>
      </c>
    </row>
    <row r="613" spans="2:137" x14ac:dyDescent="0.2">
      <c r="B613">
        <f>86400*((FlowsCalibration2!$B$613)^(1+1))*B$1836</f>
        <v>289388733.22853559</v>
      </c>
      <c r="C613">
        <f>86400*((FlowsCalibration2!$C$613)^(1+1))*C$1836</f>
        <v>155015579.22486484</v>
      </c>
      <c r="D613">
        <f>86400*((FlowsCalibration2!$D$613)^(1+1))*D$1836</f>
        <v>155015579.22486484</v>
      </c>
      <c r="E613">
        <f>86400*((FlowsCalibration2!$E$613)^(1+1))*E$1836</f>
        <v>68281706.206965327</v>
      </c>
      <c r="F613">
        <f>86400*((FlowsCalibration2!$F$613)^(1+1))*F$1836</f>
        <v>64878513.041779354</v>
      </c>
      <c r="G613">
        <f>86400*((FlowsCalibration2!$G$613)^(1+1))*G$1836</f>
        <v>30270016.939550646</v>
      </c>
      <c r="H613">
        <f>86400*((FlowsCalibration2!$H$613)^(1+1))*H$1836</f>
        <v>27623158.988771789</v>
      </c>
      <c r="I613">
        <f>86400*((FlowsCalibration2!$I$613)^(1+1))*I$1836</f>
        <v>27623158.988771789</v>
      </c>
      <c r="J613">
        <f>86400*((FlowsCalibration2!$J$613)^(1+1))*J$1836</f>
        <v>27188794.014218058</v>
      </c>
      <c r="K613">
        <f>86400*((FlowsCalibration2!$K$613)^(1+1))*K$1836</f>
        <v>721728.94060923636</v>
      </c>
      <c r="L613">
        <f>86400*((FlowsCalibration2!$L$613)^(1+1))*L$1836</f>
        <v>721728.94060923636</v>
      </c>
      <c r="M613">
        <f>86400*((FlowsCalibration2!$M$613)^(1+1))*M$1836</f>
        <v>721728.94060923636</v>
      </c>
      <c r="N613">
        <f>86400*((FlowsCalibration2!$N$613)^(1+1))*N$1836</f>
        <v>721728.94060923636</v>
      </c>
      <c r="O613">
        <f>86400*((FlowsCalibration2!$O$613)^(1+1))*O$1836</f>
        <v>69975513.744956985</v>
      </c>
      <c r="P613">
        <f>86400*((FlowsCalibration2!$P$613)^(1+1))*P$1836</f>
        <v>69975513.744956985</v>
      </c>
      <c r="Q613">
        <f>86400*((FlowsCalibration2!$Q$613)^(1+1))*Q$1836</f>
        <v>19788772.715673227</v>
      </c>
      <c r="R613">
        <f>86400*((FlowsCalibration2!$R$613)^(1+1))*R$1836</f>
        <v>18563649.647858705</v>
      </c>
      <c r="S613">
        <f>86400*((FlowsCalibration2!$S$613)^(1+1))*S$1836</f>
        <v>16715311.656040469</v>
      </c>
      <c r="T613">
        <f>86400*((FlowsCalibration2!$T$613)^(1+1))*T$1836</f>
        <v>16715311.656040469</v>
      </c>
      <c r="U613">
        <f>86400*((FlowsCalibration2!$U$613)^(1+1))*U$1836</f>
        <v>16715311.656040469</v>
      </c>
      <c r="V613">
        <f>86400*((FlowsCalibration2!$V$613)^(1+1))*V$1836</f>
        <v>8480401.1609532367</v>
      </c>
      <c r="W613">
        <f>86400*((FlowsCalibration2!$W$613)^(1+1))*W$1836</f>
        <v>8480401.1609532367</v>
      </c>
      <c r="X613">
        <f>86400*((FlowsCalibration2!$X$613)^(1+1))*X$1836</f>
        <v>8480401.1609532367</v>
      </c>
      <c r="Y613">
        <f>86400*((FlowsCalibration2!$Y$613)^(1+1))*Y$1836</f>
        <v>2587321.6631641807</v>
      </c>
      <c r="Z613">
        <f>86400*((FlowsCalibration2!$Z$613)^(1+1))*Z$1836</f>
        <v>2587321.6631641807</v>
      </c>
      <c r="AA613">
        <f>86400*((FlowsCalibration2!$AA$613)^(1+1))*AA$1836</f>
        <v>10952301.551958656</v>
      </c>
      <c r="AB613">
        <f>86400*((FlowsCalibration2!$AB$613)^(1+1))*AB$1836</f>
        <v>11999210.257297784</v>
      </c>
      <c r="AC613">
        <f>86400*((FlowsCalibration2!$AC$613)^(1+1))*AC$1836</f>
        <v>113690354.32096109</v>
      </c>
      <c r="AD613">
        <f>86400*((FlowsCalibration2!$AD$613)^(1+1))*AD$1836</f>
        <v>113690354.32096109</v>
      </c>
      <c r="AE613">
        <f>86400*((FlowsCalibration2!$AE$613)^(1+1))*AE$1836</f>
        <v>92714918.982197389</v>
      </c>
      <c r="AF613">
        <f>86400*((FlowsCalibration2!$AF$613)^(1+1))*AF$1836</f>
        <v>75597744.495612353</v>
      </c>
      <c r="AG613">
        <f>86400*((FlowsCalibration2!$AG$613)^(1+1))*AG$1836</f>
        <v>2791457.1804451901</v>
      </c>
      <c r="AH613">
        <f>86400*((FlowsCalibration2!$AH$613)^(1+1))*AH$1836</f>
        <v>67399973.650222868</v>
      </c>
      <c r="AI613">
        <f>86400*((FlowsCalibration2!$AI$613)^(1+1))*AI$1836</f>
        <v>75597744.495612353</v>
      </c>
      <c r="AJ613">
        <f>86400*((FlowsCalibration2!$AJ$613)^(1+1))*AJ$1836</f>
        <v>67399973.650222868</v>
      </c>
      <c r="AK613">
        <f>86400*((FlowsCalibration2!$AK$613)^(1+1))*AK$1836</f>
        <v>67399973.650222868</v>
      </c>
      <c r="AL613">
        <f>86400*((FlowsCalibration2!$AL$613)^(1+1))*AL$1836</f>
        <v>28039648.459399693</v>
      </c>
      <c r="AM613">
        <f>86400*((FlowsCalibration2!$AM$613)^(1+1))*AM$1836</f>
        <v>11112195.99111722</v>
      </c>
      <c r="AN613">
        <f>86400*((FlowsCalibration2!$AN$613)^(1+1))*AN$1836</f>
        <v>11112195.99111722</v>
      </c>
      <c r="AO613">
        <f>86400*((FlowsCalibration2!$AO$613)^(1+1))*AO$1836</f>
        <v>16127811.857921666</v>
      </c>
      <c r="AP613">
        <f>86400*((FlowsCalibration2!$AP$613)^(1+1))*AP$1836</f>
        <v>16127811.857921666</v>
      </c>
      <c r="AQ613">
        <f>86400*((FlowsCalibration2!$AQ$613)^(1+1))*AQ$1836</f>
        <v>15741533.523547897</v>
      </c>
      <c r="AR613">
        <f>86400*((FlowsCalibration2!$AR$613)^(1+1))*AR$1836</f>
        <v>10425502.345298592</v>
      </c>
      <c r="AS613">
        <f>86400*((FlowsCalibration2!$AS$613)^(1+1))*AS$1836</f>
        <v>24011874.152948841</v>
      </c>
      <c r="AT613">
        <f>86400*((FlowsCalibration2!$AT$613)^(1+1))*AT$1836</f>
        <v>211164.16729126254</v>
      </c>
      <c r="AU613">
        <f>86400*((FlowsCalibration2!$AU$613)^(1+1))*AU$1836</f>
        <v>36497.011535855265</v>
      </c>
      <c r="AV613">
        <f>86400*((FlowsCalibration2!$AV$613)^(1+1))*AV$1836</f>
        <v>1319084.6827793559</v>
      </c>
      <c r="AW613">
        <f>86400*((FlowsCalibration2!$AW$613)^(1+1))*AW$1836</f>
        <v>18345522.932592459</v>
      </c>
      <c r="AX613">
        <f>86400*((FlowsCalibration2!$AX$613)^(1+1))*AX$1836</f>
        <v>211164.16729126254</v>
      </c>
      <c r="AY613">
        <f>86400*((FlowsCalibration2!$AY$613)^(1+1))*AY$1836</f>
        <v>3626911.6817242908</v>
      </c>
      <c r="AZ613">
        <f>86400*((FlowsCalibration2!$AZ$613)^(1+1))*AZ$1836</f>
        <v>3870960.2893430376</v>
      </c>
      <c r="BA613">
        <f>86400*((FlowsCalibration2!$BA$613)^(1+1))*BA$1836</f>
        <v>18345522.932592459</v>
      </c>
      <c r="BB613">
        <f>86400*((FlowsCalibration2!$BB$613)^(1+1))*BB$1836</f>
        <v>4653170.5384046901</v>
      </c>
      <c r="BC613">
        <f>86400*((FlowsCalibration2!$BC$613)^(1+1))*BC$1836</f>
        <v>4653170.5384046901</v>
      </c>
      <c r="BD613">
        <f>86400*((FlowsCalibration2!$BD$613)^(1+1))*BD$1836</f>
        <v>9235570.4222328812</v>
      </c>
      <c r="BE613">
        <f>86400*((FlowsCalibration2!$BE$613)^(1+1))*BE$1836</f>
        <v>1234639.6901408758</v>
      </c>
      <c r="BF613">
        <f>86400*((FlowsCalibration2!$BF$613)^(1+1))*BF$1836</f>
        <v>2791457.1804451901</v>
      </c>
      <c r="BG613">
        <f>86400*((FlowsCalibration2!$BG$613)^(1+1))*BG$1836</f>
        <v>2069533.3882817114</v>
      </c>
      <c r="BH613">
        <f>86400*((FlowsCalibration2!$BH$613)^(1+1))*BH$1836</f>
        <v>3391683.620578628</v>
      </c>
      <c r="BI613">
        <f>86400*((FlowsCalibration2!$BI$613)^(1+1))*BI$1836</f>
        <v>1065098.3513762823</v>
      </c>
      <c r="BJ613">
        <f>86400*((FlowsCalibration2!$BJ$613)^(1+1))*BJ$1836</f>
        <v>1065098.3513762823</v>
      </c>
      <c r="BK613">
        <f>86400*((FlowsCalibration2!$BK$613)^(1+1))*BK$1836</f>
        <v>1319084.6827793559</v>
      </c>
      <c r="BL613">
        <f>86400*((FlowsCalibration2!$BL$613)^(1+1))*BL$1836</f>
        <v>3225181.6883511292</v>
      </c>
      <c r="BM613">
        <f>86400*((FlowsCalibration2!$BM$613)^(1+1))*BM$1836</f>
        <v>24011874.152948841</v>
      </c>
      <c r="BN613">
        <f>86400*((FlowsCalibration2!$BN$613)^(1+1))*BN$1836</f>
        <v>24011874.152948841</v>
      </c>
      <c r="BO613">
        <f>86400*((FlowsCalibration2!$BO$613)^(1+1))*BO$1836</f>
        <v>3568968.6541115483</v>
      </c>
      <c r="BP613">
        <f>86400*((FlowsCalibration2!$BP$613)^(1+1))*BP$1836</f>
        <v>2568133.8144108085</v>
      </c>
      <c r="BQ613">
        <f>86400*((FlowsCalibration2!$BQ$613)^(1+1))*BQ$1836</f>
        <v>2568133.8144108085</v>
      </c>
      <c r="BR613">
        <f>86400*((FlowsCalibration2!$BR$613)^(1+1))*BR$1836</f>
        <v>822326.98982061376</v>
      </c>
      <c r="BS613">
        <f>86400*((FlowsCalibration2!$BS$613)^(1+1))*BS$1836</f>
        <v>1750434.9208486641</v>
      </c>
      <c r="BT613">
        <f>86400*((FlowsCalibration2!$BT$613)^(1+1))*BT$1836</f>
        <v>30423189.84322039</v>
      </c>
      <c r="BU613">
        <f>86400*((FlowsCalibration2!$BU$613)^(1+1))*BU$1836</f>
        <v>68281706.206965327</v>
      </c>
      <c r="BV613">
        <f>86400*((FlowsCalibration2!$BV$613)^(1+1))*BV$1836</f>
        <v>69975513.744956985</v>
      </c>
      <c r="BW613">
        <f>86400*((FlowsCalibration2!$BW$613)^(1+1))*BW$1836</f>
        <v>28135281.551884957</v>
      </c>
      <c r="BX613">
        <f>86400*((FlowsCalibration2!$BX$613)^(1+1))*BX$1836</f>
        <v>21405124.404135469</v>
      </c>
      <c r="BY613">
        <f>86400*((FlowsCalibration2!$BY$613)^(1+1))*BY$1836</f>
        <v>721728.94060923636</v>
      </c>
      <c r="BZ613">
        <f>86400*((FlowsCalibration2!$BZ$613)^(1+1))*BZ$1836</f>
        <v>324542.402303688</v>
      </c>
      <c r="CA613">
        <f>86400*((FlowsCalibration2!$CA$613)^(1+1))*CA$1836</f>
        <v>324542.402303688</v>
      </c>
      <c r="CB613">
        <f>86400*((FlowsCalibration2!$CB$613)^(1+1))*CB$1836</f>
        <v>324542.402303688</v>
      </c>
      <c r="CC613">
        <f>86400*((FlowsCalibration2!$CC$613)^(1+1))*CC$1836</f>
        <v>324542.402303688</v>
      </c>
      <c r="CD613">
        <f>86400*((FlowsCalibration2!$CD$613)^(1+1))*CD$1836</f>
        <v>26312195.447395429</v>
      </c>
      <c r="CE613">
        <f>86400*((FlowsCalibration2!$CE$613)^(1+1))*CE$1836</f>
        <v>26312195.447395429</v>
      </c>
      <c r="CF613">
        <f>86400*((FlowsCalibration2!$CF$613)^(1+1))*CF$1836</f>
        <v>9235570.4222328812</v>
      </c>
      <c r="CG613">
        <f>86400*((FlowsCalibration2!$CG$613)^(1+1))*CG$1836</f>
        <v>13888740.960637588</v>
      </c>
      <c r="CH613">
        <f>86400*((FlowsCalibration2!$CH$613)^(1+1))*CH$1836</f>
        <v>14953839.312013818</v>
      </c>
      <c r="CI613">
        <f>86400*((FlowsCalibration2!$CI$613)^(1+1))*CI$1836</f>
        <v>3391683.620578628</v>
      </c>
      <c r="CJ613">
        <f>86400*((FlowsCalibration2!$CJ$613)^(1+1))*CJ$1836</f>
        <v>18345522.932592459</v>
      </c>
      <c r="CK613">
        <f>86400*((FlowsCalibration2!$CK$613)^(1+1))*CK$1836</f>
        <v>74681339.135915846</v>
      </c>
      <c r="CL613">
        <f>86400*((FlowsCalibration2!$CL$613)^(1+1))*CL$1836</f>
        <v>9077802.4182152618</v>
      </c>
      <c r="CM613">
        <f>86400*((FlowsCalibration2!$CM$613)^(1+1))*CM$1836</f>
        <v>1499435.3308785756</v>
      </c>
      <c r="CN613">
        <f>86400*((FlowsCalibration2!$CN$613)^(1+1))*CN$1836</f>
        <v>113690354.32096109</v>
      </c>
      <c r="CO613">
        <f>86400*((FlowsCalibration2!$CO$613)^(1+1))*CO$1836</f>
        <v>113690354.32096109</v>
      </c>
      <c r="CP613">
        <f>86400*((FlowsCalibration2!$CP$613)^(1+1))*CP$1836</f>
        <v>73371718.439067602</v>
      </c>
      <c r="CQ613">
        <f>86400*((FlowsCalibration2!$CQ$613)^(1+1))*CQ$1836</f>
        <v>69119854.734209538</v>
      </c>
      <c r="CR613">
        <f>86400*((FlowsCalibration2!$CR$613)^(1+1))*CR$1836</f>
        <v>16715311.656040469</v>
      </c>
      <c r="CS613">
        <f>86400*((FlowsCalibration2!$CS$613)^(1+1))*CS$1836</f>
        <v>21405124.404135469</v>
      </c>
      <c r="CT613">
        <f>86400*((FlowsCalibration2!$CT$613)^(1+1))*CT$1836</f>
        <v>2568133.8144108085</v>
      </c>
      <c r="CU613">
        <f>86400*((FlowsCalibration2!$CU$613)^(1+1))*CU$1836</f>
        <v>27188794.014218058</v>
      </c>
      <c r="CV613">
        <f>86400*((FlowsCalibration2!$CV$613)^(1+1))*CV$1836</f>
        <v>27623158.988771789</v>
      </c>
      <c r="CW613">
        <f>86400*((FlowsCalibration2!$CW$613)^(1+1))*CW$1836</f>
        <v>30270016.939550646</v>
      </c>
      <c r="CX613">
        <f>86400*((FlowsCalibration2!$CX$613)^(1+1))*CX$1836</f>
        <v>30423189.84322039</v>
      </c>
      <c r="CY613">
        <f>86400*((FlowsCalibration2!$CY$613)^(1+1))*CY$1836</f>
        <v>8480401.1609532367</v>
      </c>
      <c r="CZ613">
        <f>86400*((FlowsCalibration2!$CZ$613)^(1+1))*CZ$1836</f>
        <v>18563649.647858705</v>
      </c>
      <c r="DA613">
        <f>86400*((FlowsCalibration2!$DA$613)^(1+1))*DA$1836</f>
        <v>19788772.715673227</v>
      </c>
      <c r="DB613">
        <f>86400*((FlowsCalibration2!$DB$613)^(1+1))*DB$1836</f>
        <v>3391683.620578628</v>
      </c>
      <c r="DC613">
        <f>86400*((FlowsCalibration2!$DC$613)^(1+1))*DC$1836</f>
        <v>10952301.551958656</v>
      </c>
      <c r="DD613">
        <f>86400*((FlowsCalibration2!$DD$613)^(1+1))*DD$1836</f>
        <v>15741533.523547897</v>
      </c>
      <c r="DE613">
        <f>86400*((FlowsCalibration2!$DE$613)^(1+1))*DE$1836</f>
        <v>16127811.857921666</v>
      </c>
      <c r="DF613">
        <f>86400*((FlowsCalibration2!$DF$613)^(1+1))*DF$1836</f>
        <v>324542.402303688</v>
      </c>
      <c r="DG613">
        <f>86400*((FlowsCalibration2!$DG$613)^(1+1))*DG$1836</f>
        <v>211164.16729126254</v>
      </c>
      <c r="DH613">
        <f>86400*((FlowsCalibration2!$DH$613)^(1+1))*DH$1836</f>
        <v>721728.94060923636</v>
      </c>
      <c r="DI613">
        <f>86400*((FlowsCalibration2!$DI$613)^(1+1))*DI$1836</f>
        <v>26312195.447395429</v>
      </c>
      <c r="DJ613">
        <f>86400*((FlowsCalibration2!$DJ$613)^(1+1))*DJ$1836</f>
        <v>9235570.4222328812</v>
      </c>
      <c r="DK613">
        <f>86400*((FlowsCalibration2!$DK$613)^(1+1))*DK$1836</f>
        <v>1319084.6827793559</v>
      </c>
      <c r="DL613">
        <f>86400*((FlowsCalibration2!$DL$613)^(1+1))*DL$1836</f>
        <v>3225181.6883511292</v>
      </c>
      <c r="DM613">
        <f>86400*((FlowsCalibration2!$DM$613)^(1+1))*DM$1836</f>
        <v>3626911.6817242908</v>
      </c>
      <c r="DN613">
        <f>86400*((FlowsCalibration2!$DN$613)^(1+1))*DN$1836</f>
        <v>24011874.152948841</v>
      </c>
      <c r="DO613">
        <f>86400*((FlowsCalibration2!$DO$613)^(1+1))*DO$1836</f>
        <v>2587321.6631641807</v>
      </c>
      <c r="DP613">
        <f>86400*((FlowsCalibration2!$DP$613)^(1+1))*DP$1836</f>
        <v>28135281.551884957</v>
      </c>
      <c r="DQ613">
        <f>86400*((FlowsCalibration2!$DQ$613)^(1+1))*DQ$1836</f>
        <v>69975513.744956985</v>
      </c>
      <c r="DR613">
        <f>86400*((FlowsCalibration2!$DR$613)^(1+1))*DR$1836</f>
        <v>64878513.041779354</v>
      </c>
      <c r="DS613">
        <f>86400*((FlowsCalibration2!$DS$613)^(1+1))*DS$1836</f>
        <v>1750434.9208486641</v>
      </c>
      <c r="DT613">
        <f>86400*((FlowsCalibration2!$DT$613)^(1+1))*DT$1836</f>
        <v>2690690.504360883</v>
      </c>
      <c r="DU613">
        <f>86400*((FlowsCalibration2!$DU$613)^(1+1))*DU$1836</f>
        <v>36497.011535855265</v>
      </c>
      <c r="DV613">
        <f>86400*((FlowsCalibration2!$DV$613)^(1+1))*DV$1836</f>
        <v>4653170.5384046901</v>
      </c>
      <c r="DW613">
        <f>86400*((FlowsCalibration2!$DW$613)^(1+1))*DW$1836</f>
        <v>1065098.3513762823</v>
      </c>
      <c r="DX613">
        <f>86400*((FlowsCalibration2!$DX$613)^(1+1))*DX$1836</f>
        <v>10425502.345298592</v>
      </c>
      <c r="DY613">
        <f>86400*((FlowsCalibration2!$DY$613)^(1+1))*DY$1836</f>
        <v>9077802.4182152618</v>
      </c>
      <c r="DZ613">
        <f>86400*((FlowsCalibration2!$DZ$613)^(1+1))*DZ$1836</f>
        <v>1499435.3308785756</v>
      </c>
      <c r="EA613">
        <f>86400*((FlowsCalibration2!$EA$613)^(1+1))*EA$1836</f>
        <v>2069533.3882817114</v>
      </c>
      <c r="EB613">
        <f>86400*((FlowsCalibration2!$EB$613)^(1+1))*EB$1836</f>
        <v>11112195.99111722</v>
      </c>
      <c r="EC613">
        <f>86400*((FlowsCalibration2!$EC$613)^(1+1))*EC$1836</f>
        <v>2791457.1804451901</v>
      </c>
      <c r="ED613">
        <f>86400*((FlowsCalibration2!$ED$613)^(1+1))*ED$1836</f>
        <v>1234639.6901408758</v>
      </c>
      <c r="EE613">
        <f>86400*((FlowsCalibration2!$EE$613)^(1+1))*EE$1836</f>
        <v>822326.98982061376</v>
      </c>
      <c r="EF613">
        <f>86400*((FlowsCalibration2!$EF$613)^(1+1))*EF$1836</f>
        <v>69119854.734209538</v>
      </c>
      <c r="EG613">
        <f>86400*((FlowsCalibration2!$EG$613)^(1+1))*EG$1836</f>
        <v>73371718.439067602</v>
      </c>
    </row>
    <row r="614" spans="2:137" x14ac:dyDescent="0.2">
      <c r="B614">
        <f>86400*((FlowsCalibration2!$B$614)^(1+1))*B$1836</f>
        <v>156696264.14898109</v>
      </c>
      <c r="C614">
        <f>86400*((FlowsCalibration2!$C$614)^(1+1))*C$1836</f>
        <v>100941502.48004805</v>
      </c>
      <c r="D614">
        <f>86400*((FlowsCalibration2!$D$614)^(1+1))*D$1836</f>
        <v>100941502.48004805</v>
      </c>
      <c r="E614">
        <f>86400*((FlowsCalibration2!$E$614)^(1+1))*E$1836</f>
        <v>38140646.819208935</v>
      </c>
      <c r="F614">
        <f>86400*((FlowsCalibration2!$F$614)^(1+1))*F$1836</f>
        <v>35734692.845508836</v>
      </c>
      <c r="G614">
        <f>86400*((FlowsCalibration2!$G$614)^(1+1))*G$1836</f>
        <v>15861182.816658841</v>
      </c>
      <c r="H614">
        <f>86400*((FlowsCalibration2!$H$614)^(1+1))*H$1836</f>
        <v>14233652.295054864</v>
      </c>
      <c r="I614">
        <f>86400*((FlowsCalibration2!$I$614)^(1+1))*I$1836</f>
        <v>14233652.295054864</v>
      </c>
      <c r="J614">
        <f>86400*((FlowsCalibration2!$J$614)^(1+1))*J$1836</f>
        <v>13905556.706551149</v>
      </c>
      <c r="K614">
        <f>86400*((FlowsCalibration2!$K$614)^(1+1))*K$1836</f>
        <v>634739.36840694398</v>
      </c>
      <c r="L614">
        <f>86400*((FlowsCalibration2!$L$614)^(1+1))*L$1836</f>
        <v>634739.36840694398</v>
      </c>
      <c r="M614">
        <f>86400*((FlowsCalibration2!$M$614)^(1+1))*M$1836</f>
        <v>634739.36840694398</v>
      </c>
      <c r="N614">
        <f>86400*((FlowsCalibration2!$N$614)^(1+1))*N$1836</f>
        <v>634739.36840694398</v>
      </c>
      <c r="O614">
        <f>86400*((FlowsCalibration2!$O$614)^(1+1))*O$1836</f>
        <v>52406257.261298031</v>
      </c>
      <c r="P614">
        <f>86400*((FlowsCalibration2!$P$614)^(1+1))*P$1836</f>
        <v>52406257.261298031</v>
      </c>
      <c r="Q614">
        <f>86400*((FlowsCalibration2!$Q$614)^(1+1))*Q$1836</f>
        <v>17032122.60897192</v>
      </c>
      <c r="R614">
        <f>86400*((FlowsCalibration2!$R$614)^(1+1))*R$1836</f>
        <v>16051610.699085968</v>
      </c>
      <c r="S614">
        <f>86400*((FlowsCalibration2!$S$614)^(1+1))*S$1836</f>
        <v>14791853.581607589</v>
      </c>
      <c r="T614">
        <f>86400*((FlowsCalibration2!$T$614)^(1+1))*T$1836</f>
        <v>14791853.581607589</v>
      </c>
      <c r="U614">
        <f>86400*((FlowsCalibration2!$U$614)^(1+1))*U$1836</f>
        <v>14791853.581607589</v>
      </c>
      <c r="V614">
        <f>86400*((FlowsCalibration2!$V$614)^(1+1))*V$1836</f>
        <v>6925990.0835265508</v>
      </c>
      <c r="W614">
        <f>86400*((FlowsCalibration2!$W$614)^(1+1))*W$1836</f>
        <v>6925990.0835265508</v>
      </c>
      <c r="X614">
        <f>86400*((FlowsCalibration2!$X$614)^(1+1))*X$1836</f>
        <v>6925990.0835265508</v>
      </c>
      <c r="Y614">
        <f>86400*((FlowsCalibration2!$Y$614)^(1+1))*Y$1836</f>
        <v>2405901.0858187047</v>
      </c>
      <c r="Z614">
        <f>86400*((FlowsCalibration2!$Z$614)^(1+1))*Z$1836</f>
        <v>2405901.0858187047</v>
      </c>
      <c r="AA614">
        <f>86400*((FlowsCalibration2!$AA$614)^(1+1))*AA$1836</f>
        <v>5383965.7698843377</v>
      </c>
      <c r="AB614">
        <f>86400*((FlowsCalibration2!$AB$614)^(1+1))*AB$1836</f>
        <v>6145961.8433062313</v>
      </c>
      <c r="AC614">
        <f>86400*((FlowsCalibration2!$AC$614)^(1+1))*AC$1836</f>
        <v>49069883.608815365</v>
      </c>
      <c r="AD614">
        <f>86400*((FlowsCalibration2!$AD$614)^(1+1))*AD$1836</f>
        <v>49069883.608815365</v>
      </c>
      <c r="AE614">
        <f>86400*((FlowsCalibration2!$AE$614)^(1+1))*AE$1836</f>
        <v>44494031.829140812</v>
      </c>
      <c r="AF614">
        <f>86400*((FlowsCalibration2!$AF$614)^(1+1))*AF$1836</f>
        <v>34568131.234645844</v>
      </c>
      <c r="AG614">
        <f>86400*((FlowsCalibration2!$AG$614)^(1+1))*AG$1836</f>
        <v>1959347.1871535974</v>
      </c>
      <c r="AH614">
        <f>86400*((FlowsCalibration2!$AH$614)^(1+1))*AH$1836</f>
        <v>28799155.228120591</v>
      </c>
      <c r="AI614">
        <f>86400*((FlowsCalibration2!$AI$614)^(1+1))*AI$1836</f>
        <v>34568131.234645844</v>
      </c>
      <c r="AJ614">
        <f>86400*((FlowsCalibration2!$AJ$614)^(1+1))*AJ$1836</f>
        <v>28799155.228120591</v>
      </c>
      <c r="AK614">
        <f>86400*((FlowsCalibration2!$AK$614)^(1+1))*AK$1836</f>
        <v>28799155.228120591</v>
      </c>
      <c r="AL614">
        <f>86400*((FlowsCalibration2!$AL$614)^(1+1))*AL$1836</f>
        <v>13323417.405988637</v>
      </c>
      <c r="AM614">
        <f>86400*((FlowsCalibration2!$AM$614)^(1+1))*AM$1836</f>
        <v>5324928.4767431328</v>
      </c>
      <c r="AN614">
        <f>86400*((FlowsCalibration2!$AN$614)^(1+1))*AN$1836</f>
        <v>5324928.4767431328</v>
      </c>
      <c r="AO614">
        <f>86400*((FlowsCalibration2!$AO$614)^(1+1))*AO$1836</f>
        <v>7624531.7544821482</v>
      </c>
      <c r="AP614">
        <f>86400*((FlowsCalibration2!$AP$614)^(1+1))*AP$1836</f>
        <v>7624531.7544821482</v>
      </c>
      <c r="AQ614">
        <f>86400*((FlowsCalibration2!$AQ$614)^(1+1))*AQ$1836</f>
        <v>7295689.4507705858</v>
      </c>
      <c r="AR614">
        <f>86400*((FlowsCalibration2!$AR$614)^(1+1))*AR$1836</f>
        <v>4860146.6954796817</v>
      </c>
      <c r="AS614">
        <f>86400*((FlowsCalibration2!$AS$614)^(1+1))*AS$1836</f>
        <v>9037308.0403529685</v>
      </c>
      <c r="AT614">
        <f>86400*((FlowsCalibration2!$AT$614)^(1+1))*AT$1836</f>
        <v>169249.79143895482</v>
      </c>
      <c r="AU614">
        <f>86400*((FlowsCalibration2!$AU$614)^(1+1))*AU$1836</f>
        <v>30425.587515491403</v>
      </c>
      <c r="AV614">
        <f>86400*((FlowsCalibration2!$AV$614)^(1+1))*AV$1836</f>
        <v>714127.50749989913</v>
      </c>
      <c r="AW614">
        <f>86400*((FlowsCalibration2!$AW$614)^(1+1))*AW$1836</f>
        <v>3207158.9016664652</v>
      </c>
      <c r="AX614">
        <f>86400*((FlowsCalibration2!$AX$614)^(1+1))*AX$1836</f>
        <v>169249.79143895482</v>
      </c>
      <c r="AY614">
        <f>86400*((FlowsCalibration2!$AY$614)^(1+1))*AY$1836</f>
        <v>2455048.3938943967</v>
      </c>
      <c r="AZ614">
        <f>86400*((FlowsCalibration2!$AZ$614)^(1+1))*AZ$1836</f>
        <v>2635512.6138471728</v>
      </c>
      <c r="BA614">
        <f>86400*((FlowsCalibration2!$BA$614)^(1+1))*BA$1836</f>
        <v>3207158.9016664652</v>
      </c>
      <c r="BB614">
        <f>86400*((FlowsCalibration2!$BB$614)^(1+1))*BB$1836</f>
        <v>813465.89944862714</v>
      </c>
      <c r="BC614">
        <f>86400*((FlowsCalibration2!$BC$614)^(1+1))*BC$1836</f>
        <v>813465.89944862714</v>
      </c>
      <c r="BD614">
        <f>86400*((FlowsCalibration2!$BD$614)^(1+1))*BD$1836</f>
        <v>1614559.6939626741</v>
      </c>
      <c r="BE614">
        <f>86400*((FlowsCalibration2!$BE$614)^(1+1))*BE$1836</f>
        <v>1207096.0760662407</v>
      </c>
      <c r="BF614">
        <f>86400*((FlowsCalibration2!$BF$614)^(1+1))*BF$1836</f>
        <v>1959347.1871535974</v>
      </c>
      <c r="BG614">
        <f>86400*((FlowsCalibration2!$BG$614)^(1+1))*BG$1836</f>
        <v>1032659.3361885314</v>
      </c>
      <c r="BH614">
        <f>86400*((FlowsCalibration2!$BH$614)^(1+1))*BH$1836</f>
        <v>592933.12898974086</v>
      </c>
      <c r="BI614">
        <f>86400*((FlowsCalibration2!$BI$614)^(1+1))*BI$1836</f>
        <v>186200.17926542717</v>
      </c>
      <c r="BJ614">
        <f>86400*((FlowsCalibration2!$BJ$614)^(1+1))*BJ$1836</f>
        <v>186200.17926542717</v>
      </c>
      <c r="BK614">
        <f>86400*((FlowsCalibration2!$BK$614)^(1+1))*BK$1836</f>
        <v>714127.50749989913</v>
      </c>
      <c r="BL614">
        <f>86400*((FlowsCalibration2!$BL$614)^(1+1))*BL$1836</f>
        <v>2145090.4747449565</v>
      </c>
      <c r="BM614">
        <f>86400*((FlowsCalibration2!$BM$614)^(1+1))*BM$1836</f>
        <v>9037308.0403529685</v>
      </c>
      <c r="BN614">
        <f>86400*((FlowsCalibration2!$BN$614)^(1+1))*BN$1836</f>
        <v>9037308.0403529685</v>
      </c>
      <c r="BO614">
        <f>86400*((FlowsCalibration2!$BO$614)^(1+1))*BO$1836</f>
        <v>1780850.2640936207</v>
      </c>
      <c r="BP614">
        <f>86400*((FlowsCalibration2!$BP$614)^(1+1))*BP$1836</f>
        <v>1169404.8467736065</v>
      </c>
      <c r="BQ614">
        <f>86400*((FlowsCalibration2!$BQ$614)^(1+1))*BQ$1836</f>
        <v>1169404.8467736065</v>
      </c>
      <c r="BR614">
        <f>86400*((FlowsCalibration2!$BR$614)^(1+1))*BR$1836</f>
        <v>885427.58963908255</v>
      </c>
      <c r="BS614">
        <f>86400*((FlowsCalibration2!$BS$614)^(1+1))*BS$1836</f>
        <v>1418064.1075719828</v>
      </c>
      <c r="BT614">
        <f>86400*((FlowsCalibration2!$BT$614)^(1+1))*BT$1836</f>
        <v>15952802.989134772</v>
      </c>
      <c r="BU614">
        <f>86400*((FlowsCalibration2!$BU$614)^(1+1))*BU$1836</f>
        <v>38140646.819208935</v>
      </c>
      <c r="BV614">
        <f>86400*((FlowsCalibration2!$BV$614)^(1+1))*BV$1836</f>
        <v>52406257.261298031</v>
      </c>
      <c r="BW614">
        <f>86400*((FlowsCalibration2!$BW$614)^(1+1))*BW$1836</f>
        <v>22219110.680962607</v>
      </c>
      <c r="BX614">
        <f>86400*((FlowsCalibration2!$BX$614)^(1+1))*BX$1836</f>
        <v>17580758.610545464</v>
      </c>
      <c r="BY614">
        <f>86400*((FlowsCalibration2!$BY$614)^(1+1))*BY$1836</f>
        <v>634739.36840694398</v>
      </c>
      <c r="BZ614">
        <f>86400*((FlowsCalibration2!$BZ$614)^(1+1))*BZ$1836</f>
        <v>293768.00937883847</v>
      </c>
      <c r="CA614">
        <f>86400*((FlowsCalibration2!$CA$614)^(1+1))*CA$1836</f>
        <v>293768.00937883847</v>
      </c>
      <c r="CB614">
        <f>86400*((FlowsCalibration2!$CB$614)^(1+1))*CB$1836</f>
        <v>293768.00937883847</v>
      </c>
      <c r="CC614">
        <f>86400*((FlowsCalibration2!$CC$614)^(1+1))*CC$1836</f>
        <v>293768.00937883847</v>
      </c>
      <c r="CD614">
        <f>86400*((FlowsCalibration2!$CD$614)^(1+1))*CD$1836</f>
        <v>13302063.891688555</v>
      </c>
      <c r="CE614">
        <f>86400*((FlowsCalibration2!$CE$614)^(1+1))*CE$1836</f>
        <v>13302063.891688555</v>
      </c>
      <c r="CF614">
        <f>86400*((FlowsCalibration2!$CF$614)^(1+1))*CF$1836</f>
        <v>1614559.6939626741</v>
      </c>
      <c r="CG614">
        <f>86400*((FlowsCalibration2!$CG$614)^(1+1))*CG$1836</f>
        <v>2428025.5934113041</v>
      </c>
      <c r="CH614">
        <f>86400*((FlowsCalibration2!$CH$614)^(1+1))*CH$1836</f>
        <v>2614225.7726767221</v>
      </c>
      <c r="CI614">
        <f>86400*((FlowsCalibration2!$CI$614)^(1+1))*CI$1836</f>
        <v>592933.12898974086</v>
      </c>
      <c r="CJ614">
        <f>86400*((FlowsCalibration2!$CJ$614)^(1+1))*CJ$1836</f>
        <v>3207158.9016664652</v>
      </c>
      <c r="CK614">
        <f>86400*((FlowsCalibration2!$CK$614)^(1+1))*CK$1836</f>
        <v>55678663.826972157</v>
      </c>
      <c r="CL614">
        <f>86400*((FlowsCalibration2!$CL$614)^(1+1))*CL$1836</f>
        <v>4307617.6597434692</v>
      </c>
      <c r="CM614">
        <f>86400*((FlowsCalibration2!$CM$614)^(1+1))*CM$1836</f>
        <v>748190.92456134141</v>
      </c>
      <c r="CN614">
        <f>86400*((FlowsCalibration2!$CN$614)^(1+1))*CN$1836</f>
        <v>49069883.608815365</v>
      </c>
      <c r="CO614">
        <f>86400*((FlowsCalibration2!$CO$614)^(1+1))*CO$1836</f>
        <v>49069883.608815365</v>
      </c>
      <c r="CP614">
        <f>86400*((FlowsCalibration2!$CP$614)^(1+1))*CP$1836</f>
        <v>54951837.349028736</v>
      </c>
      <c r="CQ614">
        <f>86400*((FlowsCalibration2!$CQ$614)^(1+1))*CQ$1836</f>
        <v>39486691.075284339</v>
      </c>
      <c r="CR614">
        <f>86400*((FlowsCalibration2!$CR$614)^(1+1))*CR$1836</f>
        <v>14791853.581607589</v>
      </c>
      <c r="CS614">
        <f>86400*((FlowsCalibration2!$CS$614)^(1+1))*CS$1836</f>
        <v>17580758.610545464</v>
      </c>
      <c r="CT614">
        <f>86400*((FlowsCalibration2!$CT$614)^(1+1))*CT$1836</f>
        <v>1169404.8467736065</v>
      </c>
      <c r="CU614">
        <f>86400*((FlowsCalibration2!$CU$614)^(1+1))*CU$1836</f>
        <v>13905556.706551149</v>
      </c>
      <c r="CV614">
        <f>86400*((FlowsCalibration2!$CV$614)^(1+1))*CV$1836</f>
        <v>14233652.295054864</v>
      </c>
      <c r="CW614">
        <f>86400*((FlowsCalibration2!$CW$614)^(1+1))*CW$1836</f>
        <v>15861182.816658841</v>
      </c>
      <c r="CX614">
        <f>86400*((FlowsCalibration2!$CX$614)^(1+1))*CX$1836</f>
        <v>15952802.989134772</v>
      </c>
      <c r="CY614">
        <f>86400*((FlowsCalibration2!$CY$614)^(1+1))*CY$1836</f>
        <v>6925990.0835265508</v>
      </c>
      <c r="CZ614">
        <f>86400*((FlowsCalibration2!$CZ$614)^(1+1))*CZ$1836</f>
        <v>16051610.699085968</v>
      </c>
      <c r="DA614">
        <f>86400*((FlowsCalibration2!$DA$614)^(1+1))*DA$1836</f>
        <v>17032122.60897192</v>
      </c>
      <c r="DB614">
        <f>86400*((FlowsCalibration2!$DB$614)^(1+1))*DB$1836</f>
        <v>592933.12898974086</v>
      </c>
      <c r="DC614">
        <f>86400*((FlowsCalibration2!$DC$614)^(1+1))*DC$1836</f>
        <v>5383965.7698843377</v>
      </c>
      <c r="DD614">
        <f>86400*((FlowsCalibration2!$DD$614)^(1+1))*DD$1836</f>
        <v>7295689.4507705858</v>
      </c>
      <c r="DE614">
        <f>86400*((FlowsCalibration2!$DE$614)^(1+1))*DE$1836</f>
        <v>7624531.7544821482</v>
      </c>
      <c r="DF614">
        <f>86400*((FlowsCalibration2!$DF$614)^(1+1))*DF$1836</f>
        <v>293768.00937883847</v>
      </c>
      <c r="DG614">
        <f>86400*((FlowsCalibration2!$DG$614)^(1+1))*DG$1836</f>
        <v>169249.79143895482</v>
      </c>
      <c r="DH614">
        <f>86400*((FlowsCalibration2!$DH$614)^(1+1))*DH$1836</f>
        <v>634739.36840694398</v>
      </c>
      <c r="DI614">
        <f>86400*((FlowsCalibration2!$DI$614)^(1+1))*DI$1836</f>
        <v>13302063.891688555</v>
      </c>
      <c r="DJ614">
        <f>86400*((FlowsCalibration2!$DJ$614)^(1+1))*DJ$1836</f>
        <v>1614559.6939626741</v>
      </c>
      <c r="DK614">
        <f>86400*((FlowsCalibration2!$DK$614)^(1+1))*DK$1836</f>
        <v>714127.50749989913</v>
      </c>
      <c r="DL614">
        <f>86400*((FlowsCalibration2!$DL$614)^(1+1))*DL$1836</f>
        <v>2145090.4747449565</v>
      </c>
      <c r="DM614">
        <f>86400*((FlowsCalibration2!$DM$614)^(1+1))*DM$1836</f>
        <v>2455048.3938943967</v>
      </c>
      <c r="DN614">
        <f>86400*((FlowsCalibration2!$DN$614)^(1+1))*DN$1836</f>
        <v>9037308.0403529685</v>
      </c>
      <c r="DO614">
        <f>86400*((FlowsCalibration2!$DO$614)^(1+1))*DO$1836</f>
        <v>2405901.0858187047</v>
      </c>
      <c r="DP614">
        <f>86400*((FlowsCalibration2!$DP$614)^(1+1))*DP$1836</f>
        <v>22219110.680962607</v>
      </c>
      <c r="DQ614">
        <f>86400*((FlowsCalibration2!$DQ$614)^(1+1))*DQ$1836</f>
        <v>52406257.261298031</v>
      </c>
      <c r="DR614">
        <f>86400*((FlowsCalibration2!$DR$614)^(1+1))*DR$1836</f>
        <v>35734692.845508836</v>
      </c>
      <c r="DS614">
        <f>86400*((FlowsCalibration2!$DS$614)^(1+1))*DS$1836</f>
        <v>1418064.1075719828</v>
      </c>
      <c r="DT614">
        <f>86400*((FlowsCalibration2!$DT$614)^(1+1))*DT$1836</f>
        <v>2176359.1689820378</v>
      </c>
      <c r="DU614">
        <f>86400*((FlowsCalibration2!$DU$614)^(1+1))*DU$1836</f>
        <v>30425.587515491403</v>
      </c>
      <c r="DV614">
        <f>86400*((FlowsCalibration2!$DV$614)^(1+1))*DV$1836</f>
        <v>813465.89944862714</v>
      </c>
      <c r="DW614">
        <f>86400*((FlowsCalibration2!$DW$614)^(1+1))*DW$1836</f>
        <v>186200.17926542717</v>
      </c>
      <c r="DX614">
        <f>86400*((FlowsCalibration2!$DX$614)^(1+1))*DX$1836</f>
        <v>4860146.6954796817</v>
      </c>
      <c r="DY614">
        <f>86400*((FlowsCalibration2!$DY$614)^(1+1))*DY$1836</f>
        <v>4307617.6597434692</v>
      </c>
      <c r="DZ614">
        <f>86400*((FlowsCalibration2!$DZ$614)^(1+1))*DZ$1836</f>
        <v>748190.92456134141</v>
      </c>
      <c r="EA614">
        <f>86400*((FlowsCalibration2!$EA$614)^(1+1))*EA$1836</f>
        <v>1032659.3361885314</v>
      </c>
      <c r="EB614">
        <f>86400*((FlowsCalibration2!$EB$614)^(1+1))*EB$1836</f>
        <v>5324928.4767431328</v>
      </c>
      <c r="EC614">
        <f>86400*((FlowsCalibration2!$EC$614)^(1+1))*EC$1836</f>
        <v>1959347.1871535974</v>
      </c>
      <c r="ED614">
        <f>86400*((FlowsCalibration2!$ED$614)^(1+1))*ED$1836</f>
        <v>1207096.0760662407</v>
      </c>
      <c r="EE614">
        <f>86400*((FlowsCalibration2!$EE$614)^(1+1))*EE$1836</f>
        <v>885427.58963908255</v>
      </c>
      <c r="EF614">
        <f>86400*((FlowsCalibration2!$EF$614)^(1+1))*EF$1836</f>
        <v>39486691.075284339</v>
      </c>
      <c r="EG614">
        <f>86400*((FlowsCalibration2!$EG$614)^(1+1))*EG$1836</f>
        <v>54951837.349028736</v>
      </c>
    </row>
    <row r="615" spans="2:137" x14ac:dyDescent="0.2">
      <c r="B615">
        <f>86400*((FlowsCalibration2!$B$615)^(1+1))*B$1836</f>
        <v>107680262.96012294</v>
      </c>
      <c r="C615">
        <f>86400*((FlowsCalibration2!$C$615)^(1+1))*C$1836</f>
        <v>75258562.63537699</v>
      </c>
      <c r="D615">
        <f>86400*((FlowsCalibration2!$D$615)^(1+1))*D$1836</f>
        <v>75258562.63537699</v>
      </c>
      <c r="E615">
        <f>86400*((FlowsCalibration2!$E$615)^(1+1))*E$1836</f>
        <v>25039392.237051681</v>
      </c>
      <c r="F615">
        <f>86400*((FlowsCalibration2!$F$615)^(1+1))*F$1836</f>
        <v>23368594.556280963</v>
      </c>
      <c r="G615">
        <f>86400*((FlowsCalibration2!$G$615)^(1+1))*G$1836</f>
        <v>11786897.905527126</v>
      </c>
      <c r="H615">
        <f>86400*((FlowsCalibration2!$H$615)^(1+1))*H$1836</f>
        <v>10473181.465593411</v>
      </c>
      <c r="I615">
        <f>86400*((FlowsCalibration2!$I$615)^(1+1))*I$1836</f>
        <v>10473181.465593411</v>
      </c>
      <c r="J615">
        <f>86400*((FlowsCalibration2!$J$615)^(1+1))*J$1836</f>
        <v>10186262.453489402</v>
      </c>
      <c r="K615">
        <f>86400*((FlowsCalibration2!$K$615)^(1+1))*K$1836</f>
        <v>581848.23984739941</v>
      </c>
      <c r="L615">
        <f>86400*((FlowsCalibration2!$L$615)^(1+1))*L$1836</f>
        <v>581848.23984739941</v>
      </c>
      <c r="M615">
        <f>86400*((FlowsCalibration2!$M$615)^(1+1))*M$1836</f>
        <v>581848.23984739941</v>
      </c>
      <c r="N615">
        <f>86400*((FlowsCalibration2!$N$615)^(1+1))*N$1836</f>
        <v>581848.23984739941</v>
      </c>
      <c r="O615">
        <f>86400*((FlowsCalibration2!$O$615)^(1+1))*O$1836</f>
        <v>42866185.315246865</v>
      </c>
      <c r="P615">
        <f>86400*((FlowsCalibration2!$P$615)^(1+1))*P$1836</f>
        <v>42866185.315246865</v>
      </c>
      <c r="Q615">
        <f>86400*((FlowsCalibration2!$Q$615)^(1+1))*Q$1836</f>
        <v>15278603.313875966</v>
      </c>
      <c r="R615">
        <f>86400*((FlowsCalibration2!$R$615)^(1+1))*R$1836</f>
        <v>14345072.499633832</v>
      </c>
      <c r="S615">
        <f>86400*((FlowsCalibration2!$S$615)^(1+1))*S$1836</f>
        <v>13071077.954334466</v>
      </c>
      <c r="T615">
        <f>86400*((FlowsCalibration2!$T$615)^(1+1))*T$1836</f>
        <v>13071077.954334466</v>
      </c>
      <c r="U615">
        <f>86400*((FlowsCalibration2!$U$615)^(1+1))*U$1836</f>
        <v>13071077.954334466</v>
      </c>
      <c r="V615">
        <f>86400*((FlowsCalibration2!$V$615)^(1+1))*V$1836</f>
        <v>5931683.1154333167</v>
      </c>
      <c r="W615">
        <f>86400*((FlowsCalibration2!$W$615)^(1+1))*W$1836</f>
        <v>5931683.1154333167</v>
      </c>
      <c r="X615">
        <f>86400*((FlowsCalibration2!$X$615)^(1+1))*X$1836</f>
        <v>5931683.1154333167</v>
      </c>
      <c r="Y615">
        <f>86400*((FlowsCalibration2!$Y$615)^(1+1))*Y$1836</f>
        <v>2259801.689013382</v>
      </c>
      <c r="Z615">
        <f>86400*((FlowsCalibration2!$Z$615)^(1+1))*Z$1836</f>
        <v>2259801.689013382</v>
      </c>
      <c r="AA615">
        <f>86400*((FlowsCalibration2!$AA$615)^(1+1))*AA$1836</f>
        <v>3925778.0086162551</v>
      </c>
      <c r="AB615">
        <f>86400*((FlowsCalibration2!$AB$615)^(1+1))*AB$1836</f>
        <v>4569354.0449527353</v>
      </c>
      <c r="AC615">
        <f>86400*((FlowsCalibration2!$AC$615)^(1+1))*AC$1836</f>
        <v>29408407.533600733</v>
      </c>
      <c r="AD615">
        <f>86400*((FlowsCalibration2!$AD$615)^(1+1))*AD$1836</f>
        <v>29408407.533600733</v>
      </c>
      <c r="AE615">
        <f>86400*((FlowsCalibration2!$AE$615)^(1+1))*AE$1836</f>
        <v>27217904.151026998</v>
      </c>
      <c r="AF615">
        <f>86400*((FlowsCalibration2!$AF$615)^(1+1))*AF$1836</f>
        <v>20370401.357129868</v>
      </c>
      <c r="AG615">
        <f>86400*((FlowsCalibration2!$AG$615)^(1+1))*AG$1836</f>
        <v>996581.32491048751</v>
      </c>
      <c r="AH615">
        <f>86400*((FlowsCalibration2!$AH$615)^(1+1))*AH$1836</f>
        <v>17073816.850104209</v>
      </c>
      <c r="AI615">
        <f>86400*((FlowsCalibration2!$AI$615)^(1+1))*AI$1836</f>
        <v>20370401.357129868</v>
      </c>
      <c r="AJ615">
        <f>86400*((FlowsCalibration2!$AJ$615)^(1+1))*AJ$1836</f>
        <v>17073816.850104209</v>
      </c>
      <c r="AK615">
        <f>86400*((FlowsCalibration2!$AK$615)^(1+1))*AK$1836</f>
        <v>17073816.850104209</v>
      </c>
      <c r="AL615">
        <f>86400*((FlowsCalibration2!$AL$615)^(1+1))*AL$1836</f>
        <v>7005942.9863943662</v>
      </c>
      <c r="AM615">
        <f>86400*((FlowsCalibration2!$AM$615)^(1+1))*AM$1836</f>
        <v>2726677.7870117417</v>
      </c>
      <c r="AN615">
        <f>86400*((FlowsCalibration2!$AN$615)^(1+1))*AN$1836</f>
        <v>2726677.7870117417</v>
      </c>
      <c r="AO615">
        <f>86400*((FlowsCalibration2!$AO$615)^(1+1))*AO$1836</f>
        <v>4073257.6566878832</v>
      </c>
      <c r="AP615">
        <f>86400*((FlowsCalibration2!$AP$615)^(1+1))*AP$1836</f>
        <v>4073257.6566878832</v>
      </c>
      <c r="AQ615">
        <f>86400*((FlowsCalibration2!$AQ$615)^(1+1))*AQ$1836</f>
        <v>3847283.6164883659</v>
      </c>
      <c r="AR615">
        <f>86400*((FlowsCalibration2!$AR$615)^(1+1))*AR$1836</f>
        <v>2403359.1644062703</v>
      </c>
      <c r="AS615">
        <f>86400*((FlowsCalibration2!$AS$615)^(1+1))*AS$1836</f>
        <v>6195449.2717389734</v>
      </c>
      <c r="AT615">
        <f>86400*((FlowsCalibration2!$AT$615)^(1+1))*AT$1836</f>
        <v>138761.518131444</v>
      </c>
      <c r="AU615">
        <f>86400*((FlowsCalibration2!$AU$615)^(1+1))*AU$1836</f>
        <v>24504.332588044264</v>
      </c>
      <c r="AV615">
        <f>86400*((FlowsCalibration2!$AV$615)^(1+1))*AV$1836</f>
        <v>531939.76823313418</v>
      </c>
      <c r="AW615">
        <f>86400*((FlowsCalibration2!$AW$615)^(1+1))*AW$1836</f>
        <v>1606437.2983847838</v>
      </c>
      <c r="AX615">
        <f>86400*((FlowsCalibration2!$AX$615)^(1+1))*AX$1836</f>
        <v>138761.518131444</v>
      </c>
      <c r="AY615">
        <f>86400*((FlowsCalibration2!$AY$615)^(1+1))*AY$1836</f>
        <v>1947317.3734525074</v>
      </c>
      <c r="AZ615">
        <f>86400*((FlowsCalibration2!$AZ$615)^(1+1))*AZ$1836</f>
        <v>2092956.587088071</v>
      </c>
      <c r="BA615">
        <f>86400*((FlowsCalibration2!$BA$615)^(1+1))*BA$1836</f>
        <v>1606437.2983847838</v>
      </c>
      <c r="BB615">
        <f>86400*((FlowsCalibration2!$BB$615)^(1+1))*BB$1836</f>
        <v>407457.81606249273</v>
      </c>
      <c r="BC615">
        <f>86400*((FlowsCalibration2!$BC$615)^(1+1))*BC$1836</f>
        <v>407457.81606249273</v>
      </c>
      <c r="BD615">
        <f>86400*((FlowsCalibration2!$BD$615)^(1+1))*BD$1836</f>
        <v>808718.55507460528</v>
      </c>
      <c r="BE615">
        <f>86400*((FlowsCalibration2!$BE$615)^(1+1))*BE$1836</f>
        <v>643528.90376222169</v>
      </c>
      <c r="BF615">
        <f>86400*((FlowsCalibration2!$BF$615)^(1+1))*BF$1836</f>
        <v>996581.32491048751</v>
      </c>
      <c r="BG615">
        <f>86400*((FlowsCalibration2!$BG$615)^(1+1))*BG$1836</f>
        <v>413880.96277065843</v>
      </c>
      <c r="BH615">
        <f>86400*((FlowsCalibration2!$BH$615)^(1+1))*BH$1836</f>
        <v>296994.91763946717</v>
      </c>
      <c r="BI615">
        <f>86400*((FlowsCalibration2!$BI$615)^(1+1))*BI$1836</f>
        <v>93266.009608220746</v>
      </c>
      <c r="BJ615">
        <f>86400*((FlowsCalibration2!$BJ$615)^(1+1))*BJ$1836</f>
        <v>93266.009608220746</v>
      </c>
      <c r="BK615">
        <f>86400*((FlowsCalibration2!$BK$615)^(1+1))*BK$1836</f>
        <v>531939.76823313418</v>
      </c>
      <c r="BL615">
        <f>86400*((FlowsCalibration2!$BL$615)^(1+1))*BL$1836</f>
        <v>1703313.1172342352</v>
      </c>
      <c r="BM615">
        <f>86400*((FlowsCalibration2!$BM$615)^(1+1))*BM$1836</f>
        <v>6195449.2717389734</v>
      </c>
      <c r="BN615">
        <f>86400*((FlowsCalibration2!$BN$615)^(1+1))*BN$1836</f>
        <v>6195449.2717389734</v>
      </c>
      <c r="BO615">
        <f>86400*((FlowsCalibration2!$BO$615)^(1+1))*BO$1836</f>
        <v>713749.43897169689</v>
      </c>
      <c r="BP615">
        <f>86400*((FlowsCalibration2!$BP$615)^(1+1))*BP$1836</f>
        <v>688895.61201697937</v>
      </c>
      <c r="BQ615">
        <f>86400*((FlowsCalibration2!$BQ$615)^(1+1))*BQ$1836</f>
        <v>688895.61201697937</v>
      </c>
      <c r="BR615">
        <f>86400*((FlowsCalibration2!$BR$615)^(1+1))*BR$1836</f>
        <v>477792.54975664162</v>
      </c>
      <c r="BS615">
        <f>86400*((FlowsCalibration2!$BS$615)^(1+1))*BS$1836</f>
        <v>939493.59465248405</v>
      </c>
      <c r="BT615">
        <f>86400*((FlowsCalibration2!$BT$615)^(1+1))*BT$1836</f>
        <v>11858438.039876038</v>
      </c>
      <c r="BU615">
        <f>86400*((FlowsCalibration2!$BU$615)^(1+1))*BU$1836</f>
        <v>25039392.237051681</v>
      </c>
      <c r="BV615">
        <f>86400*((FlowsCalibration2!$BV$615)^(1+1))*BV$1836</f>
        <v>42866185.315246865</v>
      </c>
      <c r="BW615">
        <f>86400*((FlowsCalibration2!$BW$615)^(1+1))*BW$1836</f>
        <v>19139258.529746942</v>
      </c>
      <c r="BX615">
        <f>86400*((FlowsCalibration2!$BX$615)^(1+1))*BX$1836</f>
        <v>15380813.381066171</v>
      </c>
      <c r="BY615">
        <f>86400*((FlowsCalibration2!$BY$615)^(1+1))*BY$1836</f>
        <v>581848.23984739941</v>
      </c>
      <c r="BZ615">
        <f>86400*((FlowsCalibration2!$BZ$615)^(1+1))*BZ$1836</f>
        <v>236120.41635951173</v>
      </c>
      <c r="CA615">
        <f>86400*((FlowsCalibration2!$CA$615)^(1+1))*CA$1836</f>
        <v>236120.41635951173</v>
      </c>
      <c r="CB615">
        <f>86400*((FlowsCalibration2!$CB$615)^(1+1))*CB$1836</f>
        <v>236120.41635951173</v>
      </c>
      <c r="CC615">
        <f>86400*((FlowsCalibration2!$CC$615)^(1+1))*CC$1836</f>
        <v>236120.41635951173</v>
      </c>
      <c r="CD615">
        <f>86400*((FlowsCalibration2!$CD$615)^(1+1))*CD$1836</f>
        <v>9825359.3172594737</v>
      </c>
      <c r="CE615">
        <f>86400*((FlowsCalibration2!$CE$615)^(1+1))*CE$1836</f>
        <v>9825359.3172594737</v>
      </c>
      <c r="CF615">
        <f>86400*((FlowsCalibration2!$CF$615)^(1+1))*CF$1836</f>
        <v>808718.55507460528</v>
      </c>
      <c r="CG615">
        <f>86400*((FlowsCalibration2!$CG$615)^(1+1))*CG$1836</f>
        <v>1216176.3711370996</v>
      </c>
      <c r="CH615">
        <f>86400*((FlowsCalibration2!$CH$615)^(1+1))*CH$1836</f>
        <v>1309442.3807453157</v>
      </c>
      <c r="CI615">
        <f>86400*((FlowsCalibration2!$CI$615)^(1+1))*CI$1836</f>
        <v>296994.91763946717</v>
      </c>
      <c r="CJ615">
        <f>86400*((FlowsCalibration2!$CJ$615)^(1+1))*CJ$1836</f>
        <v>1606437.2983847838</v>
      </c>
      <c r="CK615">
        <f>86400*((FlowsCalibration2!$CK$615)^(1+1))*CK$1836</f>
        <v>45385145.643128462</v>
      </c>
      <c r="CL615">
        <f>86400*((FlowsCalibration2!$CL$615)^(1+1))*CL$1836</f>
        <v>2148120.6364955674</v>
      </c>
      <c r="CM615">
        <f>86400*((FlowsCalibration2!$CM$615)^(1+1))*CM$1836</f>
        <v>299868.47486089304</v>
      </c>
      <c r="CN615">
        <f>86400*((FlowsCalibration2!$CN$615)^(1+1))*CN$1836</f>
        <v>29408407.533600733</v>
      </c>
      <c r="CO615">
        <f>86400*((FlowsCalibration2!$CO$615)^(1+1))*CO$1836</f>
        <v>29408407.533600733</v>
      </c>
      <c r="CP615">
        <f>86400*((FlowsCalibration2!$CP$615)^(1+1))*CP$1836</f>
        <v>45146993.397345513</v>
      </c>
      <c r="CQ615">
        <f>86400*((FlowsCalibration2!$CQ$615)^(1+1))*CQ$1836</f>
        <v>26581200.523158208</v>
      </c>
      <c r="CR615">
        <f>86400*((FlowsCalibration2!$CR$615)^(1+1))*CR$1836</f>
        <v>13071077.954334466</v>
      </c>
      <c r="CS615">
        <f>86400*((FlowsCalibration2!$CS$615)^(1+1))*CS$1836</f>
        <v>15380813.381066171</v>
      </c>
      <c r="CT615">
        <f>86400*((FlowsCalibration2!$CT$615)^(1+1))*CT$1836</f>
        <v>688895.61201697937</v>
      </c>
      <c r="CU615">
        <f>86400*((FlowsCalibration2!$CU$615)^(1+1))*CU$1836</f>
        <v>10186262.453489402</v>
      </c>
      <c r="CV615">
        <f>86400*((FlowsCalibration2!$CV$615)^(1+1))*CV$1836</f>
        <v>10473181.465593411</v>
      </c>
      <c r="CW615">
        <f>86400*((FlowsCalibration2!$CW$615)^(1+1))*CW$1836</f>
        <v>11786897.905527126</v>
      </c>
      <c r="CX615">
        <f>86400*((FlowsCalibration2!$CX$615)^(1+1))*CX$1836</f>
        <v>11858438.039876038</v>
      </c>
      <c r="CY615">
        <f>86400*((FlowsCalibration2!$CY$615)^(1+1))*CY$1836</f>
        <v>5931683.1154333167</v>
      </c>
      <c r="CZ615">
        <f>86400*((FlowsCalibration2!$CZ$615)^(1+1))*CZ$1836</f>
        <v>14345072.499633832</v>
      </c>
      <c r="DA615">
        <f>86400*((FlowsCalibration2!$DA$615)^(1+1))*DA$1836</f>
        <v>15278603.313875966</v>
      </c>
      <c r="DB615">
        <f>86400*((FlowsCalibration2!$DB$615)^(1+1))*DB$1836</f>
        <v>296994.91763946717</v>
      </c>
      <c r="DC615">
        <f>86400*((FlowsCalibration2!$DC$615)^(1+1))*DC$1836</f>
        <v>3925778.0086162551</v>
      </c>
      <c r="DD615">
        <f>86400*((FlowsCalibration2!$DD$615)^(1+1))*DD$1836</f>
        <v>3847283.6164883659</v>
      </c>
      <c r="DE615">
        <f>86400*((FlowsCalibration2!$DE$615)^(1+1))*DE$1836</f>
        <v>4073257.6566878832</v>
      </c>
      <c r="DF615">
        <f>86400*((FlowsCalibration2!$DF$615)^(1+1))*DF$1836</f>
        <v>236120.41635951173</v>
      </c>
      <c r="DG615">
        <f>86400*((FlowsCalibration2!$DG$615)^(1+1))*DG$1836</f>
        <v>138761.518131444</v>
      </c>
      <c r="DH615">
        <f>86400*((FlowsCalibration2!$DH$615)^(1+1))*DH$1836</f>
        <v>581848.23984739941</v>
      </c>
      <c r="DI615">
        <f>86400*((FlowsCalibration2!$DI$615)^(1+1))*DI$1836</f>
        <v>9825359.3172594737</v>
      </c>
      <c r="DJ615">
        <f>86400*((FlowsCalibration2!$DJ$615)^(1+1))*DJ$1836</f>
        <v>808718.55507460528</v>
      </c>
      <c r="DK615">
        <f>86400*((FlowsCalibration2!$DK$615)^(1+1))*DK$1836</f>
        <v>531939.76823313418</v>
      </c>
      <c r="DL615">
        <f>86400*((FlowsCalibration2!$DL$615)^(1+1))*DL$1836</f>
        <v>1703313.1172342352</v>
      </c>
      <c r="DM615">
        <f>86400*((FlowsCalibration2!$DM$615)^(1+1))*DM$1836</f>
        <v>1947317.3734525074</v>
      </c>
      <c r="DN615">
        <f>86400*((FlowsCalibration2!$DN$615)^(1+1))*DN$1836</f>
        <v>6195449.2717389734</v>
      </c>
      <c r="DO615">
        <f>86400*((FlowsCalibration2!$DO$615)^(1+1))*DO$1836</f>
        <v>2259801.689013382</v>
      </c>
      <c r="DP615">
        <f>86400*((FlowsCalibration2!$DP$615)^(1+1))*DP$1836</f>
        <v>19139258.529746942</v>
      </c>
      <c r="DQ615">
        <f>86400*((FlowsCalibration2!$DQ$615)^(1+1))*DQ$1836</f>
        <v>42866185.315246865</v>
      </c>
      <c r="DR615">
        <f>86400*((FlowsCalibration2!$DR$615)^(1+1))*DR$1836</f>
        <v>23368594.556280963</v>
      </c>
      <c r="DS615">
        <f>86400*((FlowsCalibration2!$DS$615)^(1+1))*DS$1836</f>
        <v>939493.59465248405</v>
      </c>
      <c r="DT615">
        <f>86400*((FlowsCalibration2!$DT$615)^(1+1))*DT$1836</f>
        <v>1425211.6393454948</v>
      </c>
      <c r="DU615">
        <f>86400*((FlowsCalibration2!$DU$615)^(1+1))*DU$1836</f>
        <v>24504.332588044264</v>
      </c>
      <c r="DV615">
        <f>86400*((FlowsCalibration2!$DV$615)^(1+1))*DV$1836</f>
        <v>407457.81606249273</v>
      </c>
      <c r="DW615">
        <f>86400*((FlowsCalibration2!$DW$615)^(1+1))*DW$1836</f>
        <v>93266.009608220746</v>
      </c>
      <c r="DX615">
        <f>86400*((FlowsCalibration2!$DX$615)^(1+1))*DX$1836</f>
        <v>2403359.1644062703</v>
      </c>
      <c r="DY615">
        <f>86400*((FlowsCalibration2!$DY$615)^(1+1))*DY$1836</f>
        <v>2148120.6364955674</v>
      </c>
      <c r="DZ615">
        <f>86400*((FlowsCalibration2!$DZ$615)^(1+1))*DZ$1836</f>
        <v>299868.47486089304</v>
      </c>
      <c r="EA615">
        <f>86400*((FlowsCalibration2!$EA$615)^(1+1))*EA$1836</f>
        <v>413880.96277065843</v>
      </c>
      <c r="EB615">
        <f>86400*((FlowsCalibration2!$EB$615)^(1+1))*EB$1836</f>
        <v>2726677.7870117417</v>
      </c>
      <c r="EC615">
        <f>86400*((FlowsCalibration2!$EC$615)^(1+1))*EC$1836</f>
        <v>996581.32491048751</v>
      </c>
      <c r="ED615">
        <f>86400*((FlowsCalibration2!$ED$615)^(1+1))*ED$1836</f>
        <v>643528.90376222169</v>
      </c>
      <c r="EE615">
        <f>86400*((FlowsCalibration2!$EE$615)^(1+1))*EE$1836</f>
        <v>477792.54975664162</v>
      </c>
      <c r="EF615">
        <f>86400*((FlowsCalibration2!$EF$615)^(1+1))*EF$1836</f>
        <v>26581200.523158208</v>
      </c>
      <c r="EG615">
        <f>86400*((FlowsCalibration2!$EG$615)^(1+1))*EG$1836</f>
        <v>45146993.397345513</v>
      </c>
    </row>
    <row r="616" spans="2:137" x14ac:dyDescent="0.2">
      <c r="B616">
        <f>86400*((FlowsCalibration2!$B$616)^(1+1))*B$1836</f>
        <v>84733564.523159757</v>
      </c>
      <c r="C616">
        <f>86400*((FlowsCalibration2!$C$616)^(1+1))*C$1836</f>
        <v>60898850.961244993</v>
      </c>
      <c r="D616">
        <f>86400*((FlowsCalibration2!$D$616)^(1+1))*D$1836</f>
        <v>60898850.961244993</v>
      </c>
      <c r="E616">
        <f>86400*((FlowsCalibration2!$E$616)^(1+1))*E$1836</f>
        <v>19739901.954413373</v>
      </c>
      <c r="F616">
        <f>86400*((FlowsCalibration2!$F$616)^(1+1))*F$1836</f>
        <v>18341024.58110508</v>
      </c>
      <c r="G616">
        <f>86400*((FlowsCalibration2!$G$616)^(1+1))*G$1836</f>
        <v>10205417.190871565</v>
      </c>
      <c r="H616">
        <f>86400*((FlowsCalibration2!$H$616)^(1+1))*H$1836</f>
        <v>9022042.1270220261</v>
      </c>
      <c r="I616">
        <f>86400*((FlowsCalibration2!$I$616)^(1+1))*I$1836</f>
        <v>9022042.1270220261</v>
      </c>
      <c r="J616">
        <f>86400*((FlowsCalibration2!$J$616)^(1+1))*J$1836</f>
        <v>8754741.303796446</v>
      </c>
      <c r="K616">
        <f>86400*((FlowsCalibration2!$K$616)^(1+1))*K$1836</f>
        <v>518454.11612321448</v>
      </c>
      <c r="L616">
        <f>86400*((FlowsCalibration2!$L$616)^(1+1))*L$1836</f>
        <v>518454.11612321448</v>
      </c>
      <c r="M616">
        <f>86400*((FlowsCalibration2!$M$616)^(1+1))*M$1836</f>
        <v>518454.11612321448</v>
      </c>
      <c r="N616">
        <f>86400*((FlowsCalibration2!$N$616)^(1+1))*N$1836</f>
        <v>518454.11612321448</v>
      </c>
      <c r="O616">
        <f>86400*((FlowsCalibration2!$O$616)^(1+1))*O$1836</f>
        <v>34700921.688210249</v>
      </c>
      <c r="P616">
        <f>86400*((FlowsCalibration2!$P$616)^(1+1))*P$1836</f>
        <v>34700921.688210249</v>
      </c>
      <c r="Q616">
        <f>86400*((FlowsCalibration2!$Q$616)^(1+1))*Q$1836</f>
        <v>13616149.56499498</v>
      </c>
      <c r="R616">
        <f>86400*((FlowsCalibration2!$R$616)^(1+1))*R$1836</f>
        <v>12864160.753073184</v>
      </c>
      <c r="S616">
        <f>86400*((FlowsCalibration2!$S$616)^(1+1))*S$1836</f>
        <v>12106811.226996683</v>
      </c>
      <c r="T616">
        <f>86400*((FlowsCalibration2!$T$616)^(1+1))*T$1836</f>
        <v>12106811.226996683</v>
      </c>
      <c r="U616">
        <f>86400*((FlowsCalibration2!$U$616)^(1+1))*U$1836</f>
        <v>12106811.226996683</v>
      </c>
      <c r="V616">
        <f>86400*((FlowsCalibration2!$V$616)^(1+1))*V$1836</f>
        <v>5213151.1414468996</v>
      </c>
      <c r="W616">
        <f>86400*((FlowsCalibration2!$W$616)^(1+1))*W$1836</f>
        <v>5213151.1414468996</v>
      </c>
      <c r="X616">
        <f>86400*((FlowsCalibration2!$X$616)^(1+1))*X$1836</f>
        <v>5213151.1414468996</v>
      </c>
      <c r="Y616">
        <f>86400*((FlowsCalibration2!$Y$616)^(1+1))*Y$1836</f>
        <v>2123666.9781907913</v>
      </c>
      <c r="Z616">
        <f>86400*((FlowsCalibration2!$Z$616)^(1+1))*Z$1836</f>
        <v>2123666.9781907913</v>
      </c>
      <c r="AA616">
        <f>86400*((FlowsCalibration2!$AA$616)^(1+1))*AA$1836</f>
        <v>3319035.2107302439</v>
      </c>
      <c r="AB616">
        <f>86400*((FlowsCalibration2!$AB$616)^(1+1))*AB$1836</f>
        <v>3881559.4644951345</v>
      </c>
      <c r="AC616">
        <f>86400*((FlowsCalibration2!$AC$616)^(1+1))*AC$1836</f>
        <v>22012915.266730446</v>
      </c>
      <c r="AD616">
        <f>86400*((FlowsCalibration2!$AD$616)^(1+1))*AD$1836</f>
        <v>22012915.266730446</v>
      </c>
      <c r="AE616">
        <f>86400*((FlowsCalibration2!$AE$616)^(1+1))*AE$1836</f>
        <v>20340924.224745922</v>
      </c>
      <c r="AF616">
        <f>86400*((FlowsCalibration2!$AF$616)^(1+1))*AF$1836</f>
        <v>14683585.445508115</v>
      </c>
      <c r="AG616">
        <f>86400*((FlowsCalibration2!$AG$616)^(1+1))*AG$1836</f>
        <v>591220.87028391252</v>
      </c>
      <c r="AH616">
        <f>86400*((FlowsCalibration2!$AH$616)^(1+1))*AH$1836</f>
        <v>12439500.011031985</v>
      </c>
      <c r="AI616">
        <f>86400*((FlowsCalibration2!$AI$616)^(1+1))*AI$1836</f>
        <v>14683585.445508115</v>
      </c>
      <c r="AJ616">
        <f>86400*((FlowsCalibration2!$AJ$616)^(1+1))*AJ$1836</f>
        <v>12439500.011031985</v>
      </c>
      <c r="AK616">
        <f>86400*((FlowsCalibration2!$AK$616)^(1+1))*AK$1836</f>
        <v>12439500.011031985</v>
      </c>
      <c r="AL616">
        <f>86400*((FlowsCalibration2!$AL$616)^(1+1))*AL$1836</f>
        <v>4602696.2169137271</v>
      </c>
      <c r="AM616">
        <f>86400*((FlowsCalibration2!$AM$616)^(1+1))*AM$1836</f>
        <v>1674442.50663484</v>
      </c>
      <c r="AN616">
        <f>86400*((FlowsCalibration2!$AN$616)^(1+1))*AN$1836</f>
        <v>1674442.50663484</v>
      </c>
      <c r="AO616">
        <f>86400*((FlowsCalibration2!$AO$616)^(1+1))*AO$1836</f>
        <v>2781839.6766742617</v>
      </c>
      <c r="AP616">
        <f>86400*((FlowsCalibration2!$AP$616)^(1+1))*AP$1836</f>
        <v>2781839.6766742617</v>
      </c>
      <c r="AQ616">
        <f>86400*((FlowsCalibration2!$AQ$616)^(1+1))*AQ$1836</f>
        <v>2612603.51467941</v>
      </c>
      <c r="AR616">
        <f>86400*((FlowsCalibration2!$AR$616)^(1+1))*AR$1836</f>
        <v>1566149.3415991107</v>
      </c>
      <c r="AS616">
        <f>86400*((FlowsCalibration2!$AS$616)^(1+1))*AS$1836</f>
        <v>5019908.7045480553</v>
      </c>
      <c r="AT616">
        <f>86400*((FlowsCalibration2!$AT$616)^(1+1))*AT$1836</f>
        <v>116145.2514269789</v>
      </c>
      <c r="AU616">
        <f>86400*((FlowsCalibration2!$AU$616)^(1+1))*AU$1836</f>
        <v>21778.949726420284</v>
      </c>
      <c r="AV616">
        <f>86400*((FlowsCalibration2!$AV$616)^(1+1))*AV$1836</f>
        <v>446142.07817476429</v>
      </c>
      <c r="AW616">
        <f>86400*((FlowsCalibration2!$AW$616)^(1+1))*AW$1836</f>
        <v>1146454.3127702451</v>
      </c>
      <c r="AX616">
        <f>86400*((FlowsCalibration2!$AX$616)^(1+1))*AX$1836</f>
        <v>116145.2514269789</v>
      </c>
      <c r="AY616">
        <f>86400*((FlowsCalibration2!$AY$616)^(1+1))*AY$1836</f>
        <v>1662069.7635224059</v>
      </c>
      <c r="AZ616">
        <f>86400*((FlowsCalibration2!$AZ$616)^(1+1))*AZ$1836</f>
        <v>1785112.8008498317</v>
      </c>
      <c r="BA616">
        <f>86400*((FlowsCalibration2!$BA$616)^(1+1))*BA$1836</f>
        <v>1146454.3127702451</v>
      </c>
      <c r="BB616">
        <f>86400*((FlowsCalibration2!$BB$616)^(1+1))*BB$1836</f>
        <v>290787.4281594897</v>
      </c>
      <c r="BC616">
        <f>86400*((FlowsCalibration2!$BC$616)^(1+1))*BC$1836</f>
        <v>290787.4281594897</v>
      </c>
      <c r="BD616">
        <f>86400*((FlowsCalibration2!$BD$616)^(1+1))*BD$1836</f>
        <v>577152.23383746622</v>
      </c>
      <c r="BE616">
        <f>86400*((FlowsCalibration2!$BE$616)^(1+1))*BE$1836</f>
        <v>343046.62415381463</v>
      </c>
      <c r="BF616">
        <f>86400*((FlowsCalibration2!$BF$616)^(1+1))*BF$1836</f>
        <v>591220.87028391252</v>
      </c>
      <c r="BG616">
        <f>86400*((FlowsCalibration2!$BG$616)^(1+1))*BG$1836</f>
        <v>216875.31088499277</v>
      </c>
      <c r="BH616">
        <f>86400*((FlowsCalibration2!$BH$616)^(1+1))*BH$1836</f>
        <v>211954.18242651783</v>
      </c>
      <c r="BI616">
        <f>86400*((FlowsCalibration2!$BI$616)^(1+1))*BI$1836</f>
        <v>66560.468346772919</v>
      </c>
      <c r="BJ616">
        <f>86400*((FlowsCalibration2!$BJ$616)^(1+1))*BJ$1836</f>
        <v>66560.468346772919</v>
      </c>
      <c r="BK616">
        <f>86400*((FlowsCalibration2!$BK$616)^(1+1))*BK$1836</f>
        <v>446142.07817476429</v>
      </c>
      <c r="BL616">
        <f>86400*((FlowsCalibration2!$BL$616)^(1+1))*BL$1836</f>
        <v>1445949.6705151123</v>
      </c>
      <c r="BM616">
        <f>86400*((FlowsCalibration2!$BM$616)^(1+1))*BM$1836</f>
        <v>5019908.7045480553</v>
      </c>
      <c r="BN616">
        <f>86400*((FlowsCalibration2!$BN$616)^(1+1))*BN$1836</f>
        <v>5019908.7045480553</v>
      </c>
      <c r="BO616">
        <f>86400*((FlowsCalibration2!$BO$616)^(1+1))*BO$1836</f>
        <v>374007.64715062035</v>
      </c>
      <c r="BP616">
        <f>86400*((FlowsCalibration2!$BP$616)^(1+1))*BP$1836</f>
        <v>519612.92599923711</v>
      </c>
      <c r="BQ616">
        <f>86400*((FlowsCalibration2!$BQ$616)^(1+1))*BQ$1836</f>
        <v>519612.92599923711</v>
      </c>
      <c r="BR616">
        <f>86400*((FlowsCalibration2!$BR$616)^(1+1))*BR$1836</f>
        <v>247645.98645888007</v>
      </c>
      <c r="BS616">
        <f>86400*((FlowsCalibration2!$BS$616)^(1+1))*BS$1836</f>
        <v>634325.80657916225</v>
      </c>
      <c r="BT616">
        <f>86400*((FlowsCalibration2!$BT$616)^(1+1))*BT$1836</f>
        <v>10269355.25968175</v>
      </c>
      <c r="BU616">
        <f>86400*((FlowsCalibration2!$BU$616)^(1+1))*BU$1836</f>
        <v>19739901.954413373</v>
      </c>
      <c r="BV616">
        <f>86400*((FlowsCalibration2!$BV$616)^(1+1))*BV$1836</f>
        <v>34700921.688210249</v>
      </c>
      <c r="BW616">
        <f>86400*((FlowsCalibration2!$BW$616)^(1+1))*BW$1836</f>
        <v>16193409.897005953</v>
      </c>
      <c r="BX616">
        <f>86400*((FlowsCalibration2!$BX$616)^(1+1))*BX$1836</f>
        <v>13378194.585327532</v>
      </c>
      <c r="BY616">
        <f>86400*((FlowsCalibration2!$BY$616)^(1+1))*BY$1836</f>
        <v>518454.11612321448</v>
      </c>
      <c r="BZ616">
        <f>86400*((FlowsCalibration2!$BZ$616)^(1+1))*BZ$1836</f>
        <v>208438.56495556439</v>
      </c>
      <c r="CA616">
        <f>86400*((FlowsCalibration2!$CA$616)^(1+1))*CA$1836</f>
        <v>208438.56495556439</v>
      </c>
      <c r="CB616">
        <f>86400*((FlowsCalibration2!$CB$616)^(1+1))*CB$1836</f>
        <v>208438.56495556439</v>
      </c>
      <c r="CC616">
        <f>86400*((FlowsCalibration2!$CC$616)^(1+1))*CC$1836</f>
        <v>208438.56495556439</v>
      </c>
      <c r="CD616">
        <f>86400*((FlowsCalibration2!$CD$616)^(1+1))*CD$1836</f>
        <v>8469121.7053192817</v>
      </c>
      <c r="CE616">
        <f>86400*((FlowsCalibration2!$CE$616)^(1+1))*CE$1836</f>
        <v>8469121.7053192817</v>
      </c>
      <c r="CF616">
        <f>86400*((FlowsCalibration2!$CF$616)^(1+1))*CF$1836</f>
        <v>577152.23383746622</v>
      </c>
      <c r="CG616">
        <f>86400*((FlowsCalibration2!$CG$616)^(1+1))*CG$1836</f>
        <v>867939.66199695703</v>
      </c>
      <c r="CH616">
        <f>86400*((FlowsCalibration2!$CH$616)^(1+1))*CH$1836</f>
        <v>934500.1303437266</v>
      </c>
      <c r="CI616">
        <f>86400*((FlowsCalibration2!$CI$616)^(1+1))*CI$1836</f>
        <v>211954.18242651783</v>
      </c>
      <c r="CJ616">
        <f>86400*((FlowsCalibration2!$CJ$616)^(1+1))*CJ$1836</f>
        <v>1146454.3127702451</v>
      </c>
      <c r="CK616">
        <f>86400*((FlowsCalibration2!$CK$616)^(1+1))*CK$1836</f>
        <v>36876933.420518585</v>
      </c>
      <c r="CL616">
        <f>86400*((FlowsCalibration2!$CL$616)^(1+1))*CL$1836</f>
        <v>1407036.6519750832</v>
      </c>
      <c r="CM616">
        <f>86400*((FlowsCalibration2!$CM$616)^(1+1))*CM$1836</f>
        <v>157132.32685332335</v>
      </c>
      <c r="CN616">
        <f>86400*((FlowsCalibration2!$CN$616)^(1+1))*CN$1836</f>
        <v>22012915.266730446</v>
      </c>
      <c r="CO616">
        <f>86400*((FlowsCalibration2!$CO$616)^(1+1))*CO$1836</f>
        <v>22012915.266730446</v>
      </c>
      <c r="CP616">
        <f>86400*((FlowsCalibration2!$CP$616)^(1+1))*CP$1836</f>
        <v>36844362.352181621</v>
      </c>
      <c r="CQ616">
        <f>86400*((FlowsCalibration2!$CQ$616)^(1+1))*CQ$1836</f>
        <v>21307351.749214955</v>
      </c>
      <c r="CR616">
        <f>86400*((FlowsCalibration2!$CR$616)^(1+1))*CR$1836</f>
        <v>12106811.226996683</v>
      </c>
      <c r="CS616">
        <f>86400*((FlowsCalibration2!$CS$616)^(1+1))*CS$1836</f>
        <v>13378194.585327532</v>
      </c>
      <c r="CT616">
        <f>86400*((FlowsCalibration2!$CT$616)^(1+1))*CT$1836</f>
        <v>519612.92599923711</v>
      </c>
      <c r="CU616">
        <f>86400*((FlowsCalibration2!$CU$616)^(1+1))*CU$1836</f>
        <v>8754741.303796446</v>
      </c>
      <c r="CV616">
        <f>86400*((FlowsCalibration2!$CV$616)^(1+1))*CV$1836</f>
        <v>9022042.1270220261</v>
      </c>
      <c r="CW616">
        <f>86400*((FlowsCalibration2!$CW$616)^(1+1))*CW$1836</f>
        <v>10205417.190871565</v>
      </c>
      <c r="CX616">
        <f>86400*((FlowsCalibration2!$CX$616)^(1+1))*CX$1836</f>
        <v>10269355.25968175</v>
      </c>
      <c r="CY616">
        <f>86400*((FlowsCalibration2!$CY$616)^(1+1))*CY$1836</f>
        <v>5213151.1414468996</v>
      </c>
      <c r="CZ616">
        <f>86400*((FlowsCalibration2!$CZ$616)^(1+1))*CZ$1836</f>
        <v>12864160.753073184</v>
      </c>
      <c r="DA616">
        <f>86400*((FlowsCalibration2!$DA$616)^(1+1))*DA$1836</f>
        <v>13616149.56499498</v>
      </c>
      <c r="DB616">
        <f>86400*((FlowsCalibration2!$DB$616)^(1+1))*DB$1836</f>
        <v>211954.18242651783</v>
      </c>
      <c r="DC616">
        <f>86400*((FlowsCalibration2!$DC$616)^(1+1))*DC$1836</f>
        <v>3319035.2107302439</v>
      </c>
      <c r="DD616">
        <f>86400*((FlowsCalibration2!$DD$616)^(1+1))*DD$1836</f>
        <v>2612603.51467941</v>
      </c>
      <c r="DE616">
        <f>86400*((FlowsCalibration2!$DE$616)^(1+1))*DE$1836</f>
        <v>2781839.6766742617</v>
      </c>
      <c r="DF616">
        <f>86400*((FlowsCalibration2!$DF$616)^(1+1))*DF$1836</f>
        <v>208438.56495556439</v>
      </c>
      <c r="DG616">
        <f>86400*((FlowsCalibration2!$DG$616)^(1+1))*DG$1836</f>
        <v>116145.2514269789</v>
      </c>
      <c r="DH616">
        <f>86400*((FlowsCalibration2!$DH$616)^(1+1))*DH$1836</f>
        <v>518454.11612321448</v>
      </c>
      <c r="DI616">
        <f>86400*((FlowsCalibration2!$DI$616)^(1+1))*DI$1836</f>
        <v>8469121.7053192817</v>
      </c>
      <c r="DJ616">
        <f>86400*((FlowsCalibration2!$DJ$616)^(1+1))*DJ$1836</f>
        <v>577152.23383746622</v>
      </c>
      <c r="DK616">
        <f>86400*((FlowsCalibration2!$DK$616)^(1+1))*DK$1836</f>
        <v>446142.07817476429</v>
      </c>
      <c r="DL616">
        <f>86400*((FlowsCalibration2!$DL$616)^(1+1))*DL$1836</f>
        <v>1445949.6705151123</v>
      </c>
      <c r="DM616">
        <f>86400*((FlowsCalibration2!$DM$616)^(1+1))*DM$1836</f>
        <v>1662069.7635224059</v>
      </c>
      <c r="DN616">
        <f>86400*((FlowsCalibration2!$DN$616)^(1+1))*DN$1836</f>
        <v>5019908.7045480553</v>
      </c>
      <c r="DO616">
        <f>86400*((FlowsCalibration2!$DO$616)^(1+1))*DO$1836</f>
        <v>2123666.9781907913</v>
      </c>
      <c r="DP616">
        <f>86400*((FlowsCalibration2!$DP$616)^(1+1))*DP$1836</f>
        <v>16193409.897005953</v>
      </c>
      <c r="DQ616">
        <f>86400*((FlowsCalibration2!$DQ$616)^(1+1))*DQ$1836</f>
        <v>34700921.688210249</v>
      </c>
      <c r="DR616">
        <f>86400*((FlowsCalibration2!$DR$616)^(1+1))*DR$1836</f>
        <v>18341024.58110508</v>
      </c>
      <c r="DS616">
        <f>86400*((FlowsCalibration2!$DS$616)^(1+1))*DS$1836</f>
        <v>634325.80657916225</v>
      </c>
      <c r="DT616">
        <f>86400*((FlowsCalibration2!$DT$616)^(1+1))*DT$1836</f>
        <v>953660.18180699868</v>
      </c>
      <c r="DU616">
        <f>86400*((FlowsCalibration2!$DU$616)^(1+1))*DU$1836</f>
        <v>21778.949726420284</v>
      </c>
      <c r="DV616">
        <f>86400*((FlowsCalibration2!$DV$616)^(1+1))*DV$1836</f>
        <v>290787.4281594897</v>
      </c>
      <c r="DW616">
        <f>86400*((FlowsCalibration2!$DW$616)^(1+1))*DW$1836</f>
        <v>66560.468346772919</v>
      </c>
      <c r="DX616">
        <f>86400*((FlowsCalibration2!$DX$616)^(1+1))*DX$1836</f>
        <v>1566149.3415991107</v>
      </c>
      <c r="DY616">
        <f>86400*((FlowsCalibration2!$DY$616)^(1+1))*DY$1836</f>
        <v>1407036.6519750832</v>
      </c>
      <c r="DZ616">
        <f>86400*((FlowsCalibration2!$DZ$616)^(1+1))*DZ$1836</f>
        <v>157132.32685332335</v>
      </c>
      <c r="EA616">
        <f>86400*((FlowsCalibration2!$EA$616)^(1+1))*EA$1836</f>
        <v>216875.31088499277</v>
      </c>
      <c r="EB616">
        <f>86400*((FlowsCalibration2!$EB$616)^(1+1))*EB$1836</f>
        <v>1674442.50663484</v>
      </c>
      <c r="EC616">
        <f>86400*((FlowsCalibration2!$EC$616)^(1+1))*EC$1836</f>
        <v>591220.87028391252</v>
      </c>
      <c r="ED616">
        <f>86400*((FlowsCalibration2!$ED$616)^(1+1))*ED$1836</f>
        <v>343046.62415381463</v>
      </c>
      <c r="EE616">
        <f>86400*((FlowsCalibration2!$EE$616)^(1+1))*EE$1836</f>
        <v>247645.98645888007</v>
      </c>
      <c r="EF616">
        <f>86400*((FlowsCalibration2!$EF$616)^(1+1))*EF$1836</f>
        <v>21307351.749214955</v>
      </c>
      <c r="EG616">
        <f>86400*((FlowsCalibration2!$EG$616)^(1+1))*EG$1836</f>
        <v>36844362.352181621</v>
      </c>
    </row>
    <row r="617" spans="2:137" x14ac:dyDescent="0.2">
      <c r="B617">
        <f>86400*((FlowsCalibration2!$B$617)^(1+1))*B$1836</f>
        <v>99427555.534694538</v>
      </c>
      <c r="C617">
        <f>86400*((FlowsCalibration2!$C$617)^(1+1))*C$1836</f>
        <v>83586258.203350201</v>
      </c>
      <c r="D617">
        <f>86400*((FlowsCalibration2!$D$617)^(1+1))*D$1836</f>
        <v>83586258.203350201</v>
      </c>
      <c r="E617">
        <f>86400*((FlowsCalibration2!$E$617)^(1+1))*E$1836</f>
        <v>20713588.121480525</v>
      </c>
      <c r="F617">
        <f>86400*((FlowsCalibration2!$F$617)^(1+1))*F$1836</f>
        <v>19298442.626381837</v>
      </c>
      <c r="G617">
        <f>86400*((FlowsCalibration2!$G$617)^(1+1))*G$1836</f>
        <v>12311924.867780756</v>
      </c>
      <c r="H617">
        <f>86400*((FlowsCalibration2!$H$617)^(1+1))*H$1836</f>
        <v>9419931.2070671748</v>
      </c>
      <c r="I617">
        <f>86400*((FlowsCalibration2!$I$617)^(1+1))*I$1836</f>
        <v>9419931.2070671748</v>
      </c>
      <c r="J617">
        <f>86400*((FlowsCalibration2!$J$617)^(1+1))*J$1836</f>
        <v>8530512.0271453075</v>
      </c>
      <c r="K617">
        <f>86400*((FlowsCalibration2!$K$617)^(1+1))*K$1836</f>
        <v>671219.58356771327</v>
      </c>
      <c r="L617">
        <f>86400*((FlowsCalibration2!$L$617)^(1+1))*L$1836</f>
        <v>671219.58356771327</v>
      </c>
      <c r="M617">
        <f>86400*((FlowsCalibration2!$M$617)^(1+1))*M$1836</f>
        <v>671219.58356771327</v>
      </c>
      <c r="N617">
        <f>86400*((FlowsCalibration2!$N$617)^(1+1))*N$1836</f>
        <v>671219.58356771327</v>
      </c>
      <c r="O617">
        <f>86400*((FlowsCalibration2!$O$617)^(1+1))*O$1836</f>
        <v>50533906.096090645</v>
      </c>
      <c r="P617">
        <f>86400*((FlowsCalibration2!$P$617)^(1+1))*P$1836</f>
        <v>50533906.096090645</v>
      </c>
      <c r="Q617">
        <f>86400*((FlowsCalibration2!$Q$617)^(1+1))*Q$1836</f>
        <v>16215599.052012926</v>
      </c>
      <c r="R617">
        <f>86400*((FlowsCalibration2!$R$617)^(1+1))*R$1836</f>
        <v>14765994.061010545</v>
      </c>
      <c r="S617">
        <f>86400*((FlowsCalibration2!$S$617)^(1+1))*S$1836</f>
        <v>11985573.98941513</v>
      </c>
      <c r="T617">
        <f>86400*((FlowsCalibration2!$T$617)^(1+1))*T$1836</f>
        <v>11985573.98941513</v>
      </c>
      <c r="U617">
        <f>86400*((FlowsCalibration2!$U$617)^(1+1))*U$1836</f>
        <v>11985573.98941513</v>
      </c>
      <c r="V617">
        <f>86400*((FlowsCalibration2!$V$617)^(1+1))*V$1836</f>
        <v>5036492.2666951232</v>
      </c>
      <c r="W617">
        <f>86400*((FlowsCalibration2!$W$617)^(1+1))*W$1836</f>
        <v>5036492.2666951232</v>
      </c>
      <c r="X617">
        <f>86400*((FlowsCalibration2!$X$617)^(1+1))*X$1836</f>
        <v>5036492.2666951232</v>
      </c>
      <c r="Y617">
        <f>86400*((FlowsCalibration2!$Y$617)^(1+1))*Y$1836</f>
        <v>2235668.092748926</v>
      </c>
      <c r="Z617">
        <f>86400*((FlowsCalibration2!$Z$617)^(1+1))*Z$1836</f>
        <v>2235668.092748926</v>
      </c>
      <c r="AA617">
        <f>86400*((FlowsCalibration2!$AA$617)^(1+1))*AA$1836</f>
        <v>3049281.4630585657</v>
      </c>
      <c r="AB617">
        <f>86400*((FlowsCalibration2!$AB$617)^(1+1))*AB$1836</f>
        <v>3689378.1085111559</v>
      </c>
      <c r="AC617">
        <f>86400*((FlowsCalibration2!$AC$617)^(1+1))*AC$1836</f>
        <v>20112311.954344004</v>
      </c>
      <c r="AD617">
        <f>86400*((FlowsCalibration2!$AD$617)^(1+1))*AD$1836</f>
        <v>20112311.954344004</v>
      </c>
      <c r="AE617">
        <f>86400*((FlowsCalibration2!$AE$617)^(1+1))*AE$1836</f>
        <v>18587789.592148211</v>
      </c>
      <c r="AF617">
        <f>86400*((FlowsCalibration2!$AF$617)^(1+1))*AF$1836</f>
        <v>13339093.29876978</v>
      </c>
      <c r="AG617">
        <f>86400*((FlowsCalibration2!$AG$617)^(1+1))*AG$1836</f>
        <v>514779.78150924155</v>
      </c>
      <c r="AH617">
        <f>86400*((FlowsCalibration2!$AH$617)^(1+1))*AH$1836</f>
        <v>11342922.159798134</v>
      </c>
      <c r="AI617">
        <f>86400*((FlowsCalibration2!$AI$617)^(1+1))*AI$1836</f>
        <v>13339093.29876978</v>
      </c>
      <c r="AJ617">
        <f>86400*((FlowsCalibration2!$AJ$617)^(1+1))*AJ$1836</f>
        <v>11342922.159798134</v>
      </c>
      <c r="AK617">
        <f>86400*((FlowsCalibration2!$AK$617)^(1+1))*AK$1836</f>
        <v>11342922.159798134</v>
      </c>
      <c r="AL617">
        <f>86400*((FlowsCalibration2!$AL$617)^(1+1))*AL$1836</f>
        <v>4175274.0136380079</v>
      </c>
      <c r="AM617">
        <f>86400*((FlowsCalibration2!$AM$617)^(1+1))*AM$1836</f>
        <v>1849386.3845776406</v>
      </c>
      <c r="AN617">
        <f>86400*((FlowsCalibration2!$AN$617)^(1+1))*AN$1836</f>
        <v>1849386.3845776406</v>
      </c>
      <c r="AO617">
        <f>86400*((FlowsCalibration2!$AO$617)^(1+1))*AO$1836</f>
        <v>2239845.6831111968</v>
      </c>
      <c r="AP617">
        <f>86400*((FlowsCalibration2!$AP$617)^(1+1))*AP$1836</f>
        <v>2239845.6831111968</v>
      </c>
      <c r="AQ617">
        <f>86400*((FlowsCalibration2!$AQ$617)^(1+1))*AQ$1836</f>
        <v>2105673.1164877033</v>
      </c>
      <c r="AR617">
        <f>86400*((FlowsCalibration2!$AR$617)^(1+1))*AR$1836</f>
        <v>1236873.2283593807</v>
      </c>
      <c r="AS617">
        <f>86400*((FlowsCalibration2!$AS$617)^(1+1))*AS$1836</f>
        <v>4762129.9217264615</v>
      </c>
      <c r="AT617">
        <f>86400*((FlowsCalibration2!$AT$617)^(1+1))*AT$1836</f>
        <v>152423.48302232244</v>
      </c>
      <c r="AU617">
        <f>86400*((FlowsCalibration2!$AU$617)^(1+1))*AU$1836</f>
        <v>19261.080268659662</v>
      </c>
      <c r="AV617">
        <f>86400*((FlowsCalibration2!$AV$617)^(1+1))*AV$1836</f>
        <v>381482.50974709378</v>
      </c>
      <c r="AW617">
        <f>86400*((FlowsCalibration2!$AW$617)^(1+1))*AW$1836</f>
        <v>910293.4861604576</v>
      </c>
      <c r="AX617">
        <f>86400*((FlowsCalibration2!$AX$617)^(1+1))*AX$1836</f>
        <v>152423.48302232244</v>
      </c>
      <c r="AY617">
        <f>86400*((FlowsCalibration2!$AY$617)^(1+1))*AY$1836</f>
        <v>1713639.3500551523</v>
      </c>
      <c r="AZ617">
        <f>86400*((FlowsCalibration2!$AZ$617)^(1+1))*AZ$1836</f>
        <v>1857548.2568738675</v>
      </c>
      <c r="BA617">
        <f>86400*((FlowsCalibration2!$BA$617)^(1+1))*BA$1836</f>
        <v>910293.4861604576</v>
      </c>
      <c r="BB617">
        <f>86400*((FlowsCalibration2!$BB$617)^(1+1))*BB$1836</f>
        <v>230887.44031266341</v>
      </c>
      <c r="BC617">
        <f>86400*((FlowsCalibration2!$BC$617)^(1+1))*BC$1836</f>
        <v>230887.44031266341</v>
      </c>
      <c r="BD617">
        <f>86400*((FlowsCalibration2!$BD$617)^(1+1))*BD$1836</f>
        <v>458263.28457494406</v>
      </c>
      <c r="BE617">
        <f>86400*((FlowsCalibration2!$BE$617)^(1+1))*BE$1836</f>
        <v>291045.49994354026</v>
      </c>
      <c r="BF617">
        <f>86400*((FlowsCalibration2!$BF$617)^(1+1))*BF$1836</f>
        <v>514779.78150924155</v>
      </c>
      <c r="BG617">
        <f>86400*((FlowsCalibration2!$BG$617)^(1+1))*BG$1836</f>
        <v>144002.92096958405</v>
      </c>
      <c r="BH617">
        <f>86400*((FlowsCalibration2!$BH$617)^(1+1))*BH$1836</f>
        <v>168293.24071459158</v>
      </c>
      <c r="BI617">
        <f>86400*((FlowsCalibration2!$BI$617)^(1+1))*BI$1836</f>
        <v>52849.520558259828</v>
      </c>
      <c r="BJ617">
        <f>86400*((FlowsCalibration2!$BJ$617)^(1+1))*BJ$1836</f>
        <v>52849.520558259828</v>
      </c>
      <c r="BK617">
        <f>86400*((FlowsCalibration2!$BK$617)^(1+1))*BK$1836</f>
        <v>381482.50974709378</v>
      </c>
      <c r="BL617">
        <f>86400*((FlowsCalibration2!$BL$617)^(1+1))*BL$1836</f>
        <v>1526091.3873180326</v>
      </c>
      <c r="BM617">
        <f>86400*((FlowsCalibration2!$BM$617)^(1+1))*BM$1836</f>
        <v>4762129.9217264615</v>
      </c>
      <c r="BN617">
        <f>86400*((FlowsCalibration2!$BN$617)^(1+1))*BN$1836</f>
        <v>4762129.9217264615</v>
      </c>
      <c r="BO617">
        <f>86400*((FlowsCalibration2!$BO$617)^(1+1))*BO$1836</f>
        <v>248337.13239818925</v>
      </c>
      <c r="BP617">
        <f>86400*((FlowsCalibration2!$BP$617)^(1+1))*BP$1836</f>
        <v>451784.45538160368</v>
      </c>
      <c r="BQ617">
        <f>86400*((FlowsCalibration2!$BQ$617)^(1+1))*BQ$1836</f>
        <v>451784.45538160368</v>
      </c>
      <c r="BR617">
        <f>86400*((FlowsCalibration2!$BR$617)^(1+1))*BR$1836</f>
        <v>208619.91242809431</v>
      </c>
      <c r="BS617">
        <f>86400*((FlowsCalibration2!$BS$617)^(1+1))*BS$1836</f>
        <v>784620.27830417384</v>
      </c>
      <c r="BT617">
        <f>86400*((FlowsCalibration2!$BT$617)^(1+1))*BT$1836</f>
        <v>12374332.655171251</v>
      </c>
      <c r="BU617">
        <f>86400*((FlowsCalibration2!$BU$617)^(1+1))*BU$1836</f>
        <v>20713588.121480525</v>
      </c>
      <c r="BV617">
        <f>86400*((FlowsCalibration2!$BV$617)^(1+1))*BV$1836</f>
        <v>50533906.096090645</v>
      </c>
      <c r="BW617">
        <f>86400*((FlowsCalibration2!$BW$617)^(1+1))*BW$1836</f>
        <v>26103877.636035241</v>
      </c>
      <c r="BX617">
        <f>86400*((FlowsCalibration2!$BX$617)^(1+1))*BX$1836</f>
        <v>17320009.96989347</v>
      </c>
      <c r="BY617">
        <f>86400*((FlowsCalibration2!$BY$617)^(1+1))*BY$1836</f>
        <v>671219.58356771327</v>
      </c>
      <c r="BZ617">
        <f>86400*((FlowsCalibration2!$BZ$617)^(1+1))*BZ$1836</f>
        <v>196397.24470763427</v>
      </c>
      <c r="CA617">
        <f>86400*((FlowsCalibration2!$CA$617)^(1+1))*CA$1836</f>
        <v>196397.24470763427</v>
      </c>
      <c r="CB617">
        <f>86400*((FlowsCalibration2!$CB$617)^(1+1))*CB$1836</f>
        <v>196397.24470763427</v>
      </c>
      <c r="CC617">
        <f>86400*((FlowsCalibration2!$CC$617)^(1+1))*CC$1836</f>
        <v>196397.24470763427</v>
      </c>
      <c r="CD617">
        <f>86400*((FlowsCalibration2!$CD$617)^(1+1))*CD$1836</f>
        <v>8264640.3716018265</v>
      </c>
      <c r="CE617">
        <f>86400*((FlowsCalibration2!$CE$617)^(1+1))*CE$1836</f>
        <v>8264640.3716018265</v>
      </c>
      <c r="CF617">
        <f>86400*((FlowsCalibration2!$CF$617)^(1+1))*CF$1836</f>
        <v>458263.28457494406</v>
      </c>
      <c r="CG617">
        <f>86400*((FlowsCalibration2!$CG$617)^(1+1))*CG$1836</f>
        <v>689150.72488760832</v>
      </c>
      <c r="CH617">
        <f>86400*((FlowsCalibration2!$CH$617)^(1+1))*CH$1836</f>
        <v>742000.24544586556</v>
      </c>
      <c r="CI617">
        <f>86400*((FlowsCalibration2!$CI$617)^(1+1))*CI$1836</f>
        <v>168293.24071459158</v>
      </c>
      <c r="CJ617">
        <f>86400*((FlowsCalibration2!$CJ$617)^(1+1))*CJ$1836</f>
        <v>910293.4861604576</v>
      </c>
      <c r="CK617">
        <f>86400*((FlowsCalibration2!$CK$617)^(1+1))*CK$1836</f>
        <v>56861648.068989985</v>
      </c>
      <c r="CL617">
        <f>86400*((FlowsCalibration2!$CL$617)^(1+1))*CL$1836</f>
        <v>1113059.4355272232</v>
      </c>
      <c r="CM617">
        <f>86400*((FlowsCalibration2!$CM$617)^(1+1))*CM$1836</f>
        <v>104334.20623069596</v>
      </c>
      <c r="CN617">
        <f>86400*((FlowsCalibration2!$CN$617)^(1+1))*CN$1836</f>
        <v>20112311.954344004</v>
      </c>
      <c r="CO617">
        <f>86400*((FlowsCalibration2!$CO$617)^(1+1))*CO$1836</f>
        <v>20112311.954344004</v>
      </c>
      <c r="CP617">
        <f>86400*((FlowsCalibration2!$CP$617)^(1+1))*CP$1836</f>
        <v>60750859.048761114</v>
      </c>
      <c r="CQ617">
        <f>86400*((FlowsCalibration2!$CQ$617)^(1+1))*CQ$1836</f>
        <v>23312293.915149398</v>
      </c>
      <c r="CR617">
        <f>86400*((FlowsCalibration2!$CR$617)^(1+1))*CR$1836</f>
        <v>11985573.98941513</v>
      </c>
      <c r="CS617">
        <f>86400*((FlowsCalibration2!$CS$617)^(1+1))*CS$1836</f>
        <v>17320009.96989347</v>
      </c>
      <c r="CT617">
        <f>86400*((FlowsCalibration2!$CT$617)^(1+1))*CT$1836</f>
        <v>451784.45538160368</v>
      </c>
      <c r="CU617">
        <f>86400*((FlowsCalibration2!$CU$617)^(1+1))*CU$1836</f>
        <v>8530512.0271453075</v>
      </c>
      <c r="CV617">
        <f>86400*((FlowsCalibration2!$CV$617)^(1+1))*CV$1836</f>
        <v>9419931.2070671748</v>
      </c>
      <c r="CW617">
        <f>86400*((FlowsCalibration2!$CW$617)^(1+1))*CW$1836</f>
        <v>12311924.867780756</v>
      </c>
      <c r="CX617">
        <f>86400*((FlowsCalibration2!$CX$617)^(1+1))*CX$1836</f>
        <v>12374332.655171251</v>
      </c>
      <c r="CY617">
        <f>86400*((FlowsCalibration2!$CY$617)^(1+1))*CY$1836</f>
        <v>5036492.2666951232</v>
      </c>
      <c r="CZ617">
        <f>86400*((FlowsCalibration2!$CZ$617)^(1+1))*CZ$1836</f>
        <v>14765994.061010545</v>
      </c>
      <c r="DA617">
        <f>86400*((FlowsCalibration2!$DA$617)^(1+1))*DA$1836</f>
        <v>16215599.052012926</v>
      </c>
      <c r="DB617">
        <f>86400*((FlowsCalibration2!$DB$617)^(1+1))*DB$1836</f>
        <v>168293.24071459158</v>
      </c>
      <c r="DC617">
        <f>86400*((FlowsCalibration2!$DC$617)^(1+1))*DC$1836</f>
        <v>3049281.4630585657</v>
      </c>
      <c r="DD617">
        <f>86400*((FlowsCalibration2!$DD$617)^(1+1))*DD$1836</f>
        <v>2105673.1164877033</v>
      </c>
      <c r="DE617">
        <f>86400*((FlowsCalibration2!$DE$617)^(1+1))*DE$1836</f>
        <v>2239845.6831111968</v>
      </c>
      <c r="DF617">
        <f>86400*((FlowsCalibration2!$DF$617)^(1+1))*DF$1836</f>
        <v>196397.24470763427</v>
      </c>
      <c r="DG617">
        <f>86400*((FlowsCalibration2!$DG$617)^(1+1))*DG$1836</f>
        <v>152423.48302232244</v>
      </c>
      <c r="DH617">
        <f>86400*((FlowsCalibration2!$DH$617)^(1+1))*DH$1836</f>
        <v>671219.58356771327</v>
      </c>
      <c r="DI617">
        <f>86400*((FlowsCalibration2!$DI$617)^(1+1))*DI$1836</f>
        <v>8264640.3716018265</v>
      </c>
      <c r="DJ617">
        <f>86400*((FlowsCalibration2!$DJ$617)^(1+1))*DJ$1836</f>
        <v>458263.28457494406</v>
      </c>
      <c r="DK617">
        <f>86400*((FlowsCalibration2!$DK$617)^(1+1))*DK$1836</f>
        <v>381482.50974709378</v>
      </c>
      <c r="DL617">
        <f>86400*((FlowsCalibration2!$DL$617)^(1+1))*DL$1836</f>
        <v>1526091.3873180326</v>
      </c>
      <c r="DM617">
        <f>86400*((FlowsCalibration2!$DM$617)^(1+1))*DM$1836</f>
        <v>1713639.3500551523</v>
      </c>
      <c r="DN617">
        <f>86400*((FlowsCalibration2!$DN$617)^(1+1))*DN$1836</f>
        <v>4762129.9217264615</v>
      </c>
      <c r="DO617">
        <f>86400*((FlowsCalibration2!$DO$617)^(1+1))*DO$1836</f>
        <v>2235668.092748926</v>
      </c>
      <c r="DP617">
        <f>86400*((FlowsCalibration2!$DP$617)^(1+1))*DP$1836</f>
        <v>26103877.636035241</v>
      </c>
      <c r="DQ617">
        <f>86400*((FlowsCalibration2!$DQ$617)^(1+1))*DQ$1836</f>
        <v>50533906.096090645</v>
      </c>
      <c r="DR617">
        <f>86400*((FlowsCalibration2!$DR$617)^(1+1))*DR$1836</f>
        <v>19298442.626381837</v>
      </c>
      <c r="DS617">
        <f>86400*((FlowsCalibration2!$DS$617)^(1+1))*DS$1836</f>
        <v>784620.27830417384</v>
      </c>
      <c r="DT617">
        <f>86400*((FlowsCalibration2!$DT$617)^(1+1))*DT$1836</f>
        <v>1054973.950584752</v>
      </c>
      <c r="DU617">
        <f>86400*((FlowsCalibration2!$DU$617)^(1+1))*DU$1836</f>
        <v>19261.080268659662</v>
      </c>
      <c r="DV617">
        <f>86400*((FlowsCalibration2!$DV$617)^(1+1))*DV$1836</f>
        <v>230887.44031266341</v>
      </c>
      <c r="DW617">
        <f>86400*((FlowsCalibration2!$DW$617)^(1+1))*DW$1836</f>
        <v>52849.520558259828</v>
      </c>
      <c r="DX617">
        <f>86400*((FlowsCalibration2!$DX$617)^(1+1))*DX$1836</f>
        <v>1236873.2283593807</v>
      </c>
      <c r="DY617">
        <f>86400*((FlowsCalibration2!$DY$617)^(1+1))*DY$1836</f>
        <v>1113059.4355272232</v>
      </c>
      <c r="DZ617">
        <f>86400*((FlowsCalibration2!$DZ$617)^(1+1))*DZ$1836</f>
        <v>104334.20623069596</v>
      </c>
      <c r="EA617">
        <f>86400*((FlowsCalibration2!$EA$617)^(1+1))*EA$1836</f>
        <v>144002.92096958405</v>
      </c>
      <c r="EB617">
        <f>86400*((FlowsCalibration2!$EB$617)^(1+1))*EB$1836</f>
        <v>1849386.3845776406</v>
      </c>
      <c r="EC617">
        <f>86400*((FlowsCalibration2!$EC$617)^(1+1))*EC$1836</f>
        <v>514779.78150924155</v>
      </c>
      <c r="ED617">
        <f>86400*((FlowsCalibration2!$ED$617)^(1+1))*ED$1836</f>
        <v>291045.49994354026</v>
      </c>
      <c r="EE617">
        <f>86400*((FlowsCalibration2!$EE$617)^(1+1))*EE$1836</f>
        <v>208619.91242809431</v>
      </c>
      <c r="EF617">
        <f>86400*((FlowsCalibration2!$EF$617)^(1+1))*EF$1836</f>
        <v>23312293.915149398</v>
      </c>
      <c r="EG617">
        <f>86400*((FlowsCalibration2!$EG$617)^(1+1))*EG$1836</f>
        <v>60750859.048761114</v>
      </c>
    </row>
    <row r="618" spans="2:137" x14ac:dyDescent="0.2">
      <c r="B618">
        <f>86400*((FlowsCalibration2!$B$618)^(1+1))*B$1836</f>
        <v>83376177.542433664</v>
      </c>
      <c r="C618">
        <f>86400*((FlowsCalibration2!$C$618)^(1+1))*C$1836</f>
        <v>63965794.492645279</v>
      </c>
      <c r="D618">
        <f>86400*((FlowsCalibration2!$D$618)^(1+1))*D$1836</f>
        <v>63965794.492645279</v>
      </c>
      <c r="E618">
        <f>86400*((FlowsCalibration2!$E$618)^(1+1))*E$1836</f>
        <v>16859270.967653703</v>
      </c>
      <c r="F618">
        <f>86400*((FlowsCalibration2!$F$618)^(1+1))*F$1836</f>
        <v>15595477.41945322</v>
      </c>
      <c r="G618">
        <f>86400*((FlowsCalibration2!$G$618)^(1+1))*G$1836</f>
        <v>9485168.1757682953</v>
      </c>
      <c r="H618">
        <f>86400*((FlowsCalibration2!$H$618)^(1+1))*H$1836</f>
        <v>8077723.9413675107</v>
      </c>
      <c r="I618">
        <f>86400*((FlowsCalibration2!$I$618)^(1+1))*I$1836</f>
        <v>8077723.9413675107</v>
      </c>
      <c r="J618">
        <f>86400*((FlowsCalibration2!$J$618)^(1+1))*J$1836</f>
        <v>7704939.03842072</v>
      </c>
      <c r="K618">
        <f>86400*((FlowsCalibration2!$K$618)^(1+1))*K$1836</f>
        <v>606333.65259244258</v>
      </c>
      <c r="L618">
        <f>86400*((FlowsCalibration2!$L$618)^(1+1))*L$1836</f>
        <v>606333.65259244258</v>
      </c>
      <c r="M618">
        <f>86400*((FlowsCalibration2!$M$618)^(1+1))*M$1836</f>
        <v>606333.65259244258</v>
      </c>
      <c r="N618">
        <f>86400*((FlowsCalibration2!$N$618)^(1+1))*N$1836</f>
        <v>606333.65259244258</v>
      </c>
      <c r="O618">
        <f>86400*((FlowsCalibration2!$O$618)^(1+1))*O$1836</f>
        <v>40590964.399051338</v>
      </c>
      <c r="P618">
        <f>86400*((FlowsCalibration2!$P$618)^(1+1))*P$1836</f>
        <v>40590964.399051338</v>
      </c>
      <c r="Q618">
        <f>86400*((FlowsCalibration2!$Q$618)^(1+1))*Q$1836</f>
        <v>15057271.815684229</v>
      </c>
      <c r="R618">
        <f>86400*((FlowsCalibration2!$R$618)^(1+1))*R$1836</f>
        <v>13905516.944939863</v>
      </c>
      <c r="S618">
        <f>86400*((FlowsCalibration2!$S$618)^(1+1))*S$1836</f>
        <v>11877596.544242563</v>
      </c>
      <c r="T618">
        <f>86400*((FlowsCalibration2!$T$618)^(1+1))*T$1836</f>
        <v>11877596.544242563</v>
      </c>
      <c r="U618">
        <f>86400*((FlowsCalibration2!$U$618)^(1+1))*U$1836</f>
        <v>11877596.544242563</v>
      </c>
      <c r="V618">
        <f>86400*((FlowsCalibration2!$V$618)^(1+1))*V$1836</f>
        <v>4862248.5427227411</v>
      </c>
      <c r="W618">
        <f>86400*((FlowsCalibration2!$W$618)^(1+1))*W$1836</f>
        <v>4862248.5427227411</v>
      </c>
      <c r="X618">
        <f>86400*((FlowsCalibration2!$X$618)^(1+1))*X$1836</f>
        <v>4862248.5427227411</v>
      </c>
      <c r="Y618">
        <f>86400*((FlowsCalibration2!$Y$618)^(1+1))*Y$1836</f>
        <v>2158950.5010729902</v>
      </c>
      <c r="Z618">
        <f>86400*((FlowsCalibration2!$Z$618)^(1+1))*Z$1836</f>
        <v>2158950.5010729902</v>
      </c>
      <c r="AA618">
        <f>86400*((FlowsCalibration2!$AA$618)^(1+1))*AA$1836</f>
        <v>2690037.5581513243</v>
      </c>
      <c r="AB618">
        <f>86400*((FlowsCalibration2!$AB$618)^(1+1))*AB$1836</f>
        <v>3263019.133130373</v>
      </c>
      <c r="AC618">
        <f>86400*((FlowsCalibration2!$AC$618)^(1+1))*AC$1836</f>
        <v>19587281.593428966</v>
      </c>
      <c r="AD618">
        <f>86400*((FlowsCalibration2!$AD$618)^(1+1))*AD$1836</f>
        <v>19587281.593428966</v>
      </c>
      <c r="AE618">
        <f>86400*((FlowsCalibration2!$AE$618)^(1+1))*AE$1836</f>
        <v>18119275.337575</v>
      </c>
      <c r="AF618">
        <f>86400*((FlowsCalibration2!$AF$618)^(1+1))*AF$1836</f>
        <v>12933440.115684895</v>
      </c>
      <c r="AG618">
        <f>86400*((FlowsCalibration2!$AG$618)^(1+1))*AG$1836</f>
        <v>490918.03109458822</v>
      </c>
      <c r="AH618">
        <f>86400*((FlowsCalibration2!$AH$618)^(1+1))*AH$1836</f>
        <v>11019425.39774847</v>
      </c>
      <c r="AI618">
        <f>86400*((FlowsCalibration2!$AI$618)^(1+1))*AI$1836</f>
        <v>12933440.115684895</v>
      </c>
      <c r="AJ618">
        <f>86400*((FlowsCalibration2!$AJ$618)^(1+1))*AJ$1836</f>
        <v>11019425.39774847</v>
      </c>
      <c r="AK618">
        <f>86400*((FlowsCalibration2!$AK$618)^(1+1))*AK$1836</f>
        <v>11019425.39774847</v>
      </c>
      <c r="AL618">
        <f>86400*((FlowsCalibration2!$AL$618)^(1+1))*AL$1836</f>
        <v>3914032.8659497453</v>
      </c>
      <c r="AM618">
        <f>86400*((FlowsCalibration2!$AM$618)^(1+1))*AM$1836</f>
        <v>1406378.0122381221</v>
      </c>
      <c r="AN618">
        <f>86400*((FlowsCalibration2!$AN$618)^(1+1))*AN$1836</f>
        <v>1406378.0122381221</v>
      </c>
      <c r="AO618">
        <f>86400*((FlowsCalibration2!$AO$618)^(1+1))*AO$1836</f>
        <v>2381994.5449948632</v>
      </c>
      <c r="AP618">
        <f>86400*((FlowsCalibration2!$AP$618)^(1+1))*AP$1836</f>
        <v>2381994.5449948632</v>
      </c>
      <c r="AQ618">
        <f>86400*((FlowsCalibration2!$AQ$618)^(1+1))*AQ$1836</f>
        <v>2282076.5095239473</v>
      </c>
      <c r="AR618">
        <f>86400*((FlowsCalibration2!$AR$618)^(1+1))*AR$1836</f>
        <v>1136428.4439855383</v>
      </c>
      <c r="AS618">
        <f>86400*((FlowsCalibration2!$AS$618)^(1+1))*AS$1836</f>
        <v>4854353.6556886546</v>
      </c>
      <c r="AT618">
        <f>86400*((FlowsCalibration2!$AT$618)^(1+1))*AT$1836</f>
        <v>130953.17491398516</v>
      </c>
      <c r="AU618">
        <f>86400*((FlowsCalibration2!$AU$618)^(1+1))*AU$1836</f>
        <v>27446.317893004853</v>
      </c>
      <c r="AV618">
        <f>86400*((FlowsCalibration2!$AV$618)^(1+1))*AV$1836</f>
        <v>359788.30102945433</v>
      </c>
      <c r="AW618">
        <f>86400*((FlowsCalibration2!$AW$618)^(1+1))*AW$1836</f>
        <v>801659.68169422576</v>
      </c>
      <c r="AX618">
        <f>86400*((FlowsCalibration2!$AX$618)^(1+1))*AX$1836</f>
        <v>130953.17491398516</v>
      </c>
      <c r="AY618">
        <f>86400*((FlowsCalibration2!$AY$618)^(1+1))*AY$1836</f>
        <v>1820998.4801804628</v>
      </c>
      <c r="AZ618">
        <f>86400*((FlowsCalibration2!$AZ$618)^(1+1))*AZ$1836</f>
        <v>1957843.4697709673</v>
      </c>
      <c r="BA618">
        <f>86400*((FlowsCalibration2!$BA$618)^(1+1))*BA$1836</f>
        <v>801659.68169422576</v>
      </c>
      <c r="BB618">
        <f>86400*((FlowsCalibration2!$BB$618)^(1+1))*BB$1836</f>
        <v>203333.4904866252</v>
      </c>
      <c r="BC618">
        <f>86400*((FlowsCalibration2!$BC$618)^(1+1))*BC$1836</f>
        <v>203333.4904866252</v>
      </c>
      <c r="BD618">
        <f>86400*((FlowsCalibration2!$BD$618)^(1+1))*BD$1836</f>
        <v>403574.45640311157</v>
      </c>
      <c r="BE618">
        <f>86400*((FlowsCalibration2!$BE$618)^(1+1))*BE$1836</f>
        <v>267594.6744639611</v>
      </c>
      <c r="BF618">
        <f>86400*((FlowsCalibration2!$BF$618)^(1+1))*BF$1836</f>
        <v>490918.03109458822</v>
      </c>
      <c r="BG618">
        <f>86400*((FlowsCalibration2!$BG$618)^(1+1))*BG$1836</f>
        <v>114763.69077977769</v>
      </c>
      <c r="BH618">
        <f>86400*((FlowsCalibration2!$BH$618)^(1+1))*BH$1836</f>
        <v>148209.24002390137</v>
      </c>
      <c r="BI618">
        <f>86400*((FlowsCalibration2!$BI$618)^(1+1))*BI$1836</f>
        <v>46542.49478058872</v>
      </c>
      <c r="BJ618">
        <f>86400*((FlowsCalibration2!$BJ$618)^(1+1))*BJ$1836</f>
        <v>46542.49478058872</v>
      </c>
      <c r="BK618">
        <f>86400*((FlowsCalibration2!$BK$618)^(1+1))*BK$1836</f>
        <v>359788.30102945433</v>
      </c>
      <c r="BL618">
        <f>86400*((FlowsCalibration2!$BL$618)^(1+1))*BL$1836</f>
        <v>1509683.3170682979</v>
      </c>
      <c r="BM618">
        <f>86400*((FlowsCalibration2!$BM$618)^(1+1))*BM$1836</f>
        <v>4854353.6556886546</v>
      </c>
      <c r="BN618">
        <f>86400*((FlowsCalibration2!$BN$618)^(1+1))*BN$1836</f>
        <v>4854353.6556886546</v>
      </c>
      <c r="BO618">
        <f>86400*((FlowsCalibration2!$BO$618)^(1+1))*BO$1836</f>
        <v>197913.23418220942</v>
      </c>
      <c r="BP618">
        <f>86400*((FlowsCalibration2!$BP$618)^(1+1))*BP$1836</f>
        <v>422524.11954634613</v>
      </c>
      <c r="BQ618">
        <f>86400*((FlowsCalibration2!$BQ$618)^(1+1))*BQ$1836</f>
        <v>422524.11954634613</v>
      </c>
      <c r="BR618">
        <f>86400*((FlowsCalibration2!$BR$618)^(1+1))*BR$1836</f>
        <v>189863.04864954232</v>
      </c>
      <c r="BS618">
        <f>86400*((FlowsCalibration2!$BS$618)^(1+1))*BS$1836</f>
        <v>512559.35882440757</v>
      </c>
      <c r="BT618">
        <f>86400*((FlowsCalibration2!$BT$618)^(1+1))*BT$1836</f>
        <v>9544855.2831109799</v>
      </c>
      <c r="BU618">
        <f>86400*((FlowsCalibration2!$BU$618)^(1+1))*BU$1836</f>
        <v>16859270.967653703</v>
      </c>
      <c r="BV618">
        <f>86400*((FlowsCalibration2!$BV$618)^(1+1))*BV$1836</f>
        <v>40590964.399051338</v>
      </c>
      <c r="BW618">
        <f>86400*((FlowsCalibration2!$BW$618)^(1+1))*BW$1836</f>
        <v>21684450.696472421</v>
      </c>
      <c r="BX618">
        <f>86400*((FlowsCalibration2!$BX$618)^(1+1))*BX$1836</f>
        <v>15655572.330452533</v>
      </c>
      <c r="BY618">
        <f>86400*((FlowsCalibration2!$BY$618)^(1+1))*BY$1836</f>
        <v>606333.65259244258</v>
      </c>
      <c r="BZ618">
        <f>86400*((FlowsCalibration2!$BZ$618)^(1+1))*BZ$1836</f>
        <v>190736.68964017078</v>
      </c>
      <c r="CA618">
        <f>86400*((FlowsCalibration2!$CA$618)^(1+1))*CA$1836</f>
        <v>190736.68964017078</v>
      </c>
      <c r="CB618">
        <f>86400*((FlowsCalibration2!$CB$618)^(1+1))*CB$1836</f>
        <v>190736.68964017078</v>
      </c>
      <c r="CC618">
        <f>86400*((FlowsCalibration2!$CC$618)^(1+1))*CC$1836</f>
        <v>190736.68964017078</v>
      </c>
      <c r="CD618">
        <f>86400*((FlowsCalibration2!$CD$618)^(1+1))*CD$1836</f>
        <v>7444380.0518961744</v>
      </c>
      <c r="CE618">
        <f>86400*((FlowsCalibration2!$CE$618)^(1+1))*CE$1836</f>
        <v>7444380.0518961744</v>
      </c>
      <c r="CF618">
        <f>86400*((FlowsCalibration2!$CF$618)^(1+1))*CF$1836</f>
        <v>403574.45640311157</v>
      </c>
      <c r="CG618">
        <f>86400*((FlowsCalibration2!$CG$618)^(1+1))*CG$1836</f>
        <v>606907.9468897375</v>
      </c>
      <c r="CH618">
        <f>86400*((FlowsCalibration2!$CH$618)^(1+1))*CH$1836</f>
        <v>653450.44167032395</v>
      </c>
      <c r="CI618">
        <f>86400*((FlowsCalibration2!$CI$618)^(1+1))*CI$1836</f>
        <v>148209.24002390137</v>
      </c>
      <c r="CJ618">
        <f>86400*((FlowsCalibration2!$CJ$618)^(1+1))*CJ$1836</f>
        <v>801659.68169422576</v>
      </c>
      <c r="CK618">
        <f>86400*((FlowsCalibration2!$CK$618)^(1+1))*CK$1836</f>
        <v>44073710.260504372</v>
      </c>
      <c r="CL618">
        <f>86400*((FlowsCalibration2!$CL$618)^(1+1))*CL$1836</f>
        <v>987999.95659893553</v>
      </c>
      <c r="CM618">
        <f>86400*((FlowsCalibration2!$CM$618)^(1+1))*CM$1836</f>
        <v>83149.543030827233</v>
      </c>
      <c r="CN618">
        <f>86400*((FlowsCalibration2!$CN$618)^(1+1))*CN$1836</f>
        <v>19587281.593428966</v>
      </c>
      <c r="CO618">
        <f>86400*((FlowsCalibration2!$CO$618)^(1+1))*CO$1836</f>
        <v>19587281.593428966</v>
      </c>
      <c r="CP618">
        <f>86400*((FlowsCalibration2!$CP$618)^(1+1))*CP$1836</f>
        <v>44807378.108294874</v>
      </c>
      <c r="CQ618">
        <f>86400*((FlowsCalibration2!$CQ$618)^(1+1))*CQ$1836</f>
        <v>18744330.193154383</v>
      </c>
      <c r="CR618">
        <f>86400*((FlowsCalibration2!$CR$618)^(1+1))*CR$1836</f>
        <v>11877596.544242563</v>
      </c>
      <c r="CS618">
        <f>86400*((FlowsCalibration2!$CS$618)^(1+1))*CS$1836</f>
        <v>15655572.330452533</v>
      </c>
      <c r="CT618">
        <f>86400*((FlowsCalibration2!$CT$618)^(1+1))*CT$1836</f>
        <v>422524.11954634613</v>
      </c>
      <c r="CU618">
        <f>86400*((FlowsCalibration2!$CU$618)^(1+1))*CU$1836</f>
        <v>7704939.03842072</v>
      </c>
      <c r="CV618">
        <f>86400*((FlowsCalibration2!$CV$618)^(1+1))*CV$1836</f>
        <v>8077723.9413675107</v>
      </c>
      <c r="CW618">
        <f>86400*((FlowsCalibration2!$CW$618)^(1+1))*CW$1836</f>
        <v>9485168.1757682953</v>
      </c>
      <c r="CX618">
        <f>86400*((FlowsCalibration2!$CX$618)^(1+1))*CX$1836</f>
        <v>9544855.2831109799</v>
      </c>
      <c r="CY618">
        <f>86400*((FlowsCalibration2!$CY$618)^(1+1))*CY$1836</f>
        <v>4862248.5427227411</v>
      </c>
      <c r="CZ618">
        <f>86400*((FlowsCalibration2!$CZ$618)^(1+1))*CZ$1836</f>
        <v>13905516.944939863</v>
      </c>
      <c r="DA618">
        <f>86400*((FlowsCalibration2!$DA$618)^(1+1))*DA$1836</f>
        <v>15057271.815684229</v>
      </c>
      <c r="DB618">
        <f>86400*((FlowsCalibration2!$DB$618)^(1+1))*DB$1836</f>
        <v>148209.24002390137</v>
      </c>
      <c r="DC618">
        <f>86400*((FlowsCalibration2!$DC$618)^(1+1))*DC$1836</f>
        <v>2690037.5581513243</v>
      </c>
      <c r="DD618">
        <f>86400*((FlowsCalibration2!$DD$618)^(1+1))*DD$1836</f>
        <v>2282076.5095239473</v>
      </c>
      <c r="DE618">
        <f>86400*((FlowsCalibration2!$DE$618)^(1+1))*DE$1836</f>
        <v>2381994.5449948632</v>
      </c>
      <c r="DF618">
        <f>86400*((FlowsCalibration2!$DF$618)^(1+1))*DF$1836</f>
        <v>190736.68964017078</v>
      </c>
      <c r="DG618">
        <f>86400*((FlowsCalibration2!$DG$618)^(1+1))*DG$1836</f>
        <v>130953.17491398516</v>
      </c>
      <c r="DH618">
        <f>86400*((FlowsCalibration2!$DH$618)^(1+1))*DH$1836</f>
        <v>606333.65259244258</v>
      </c>
      <c r="DI618">
        <f>86400*((FlowsCalibration2!$DI$618)^(1+1))*DI$1836</f>
        <v>7444380.0518961744</v>
      </c>
      <c r="DJ618">
        <f>86400*((FlowsCalibration2!$DJ$618)^(1+1))*DJ$1836</f>
        <v>403574.45640311157</v>
      </c>
      <c r="DK618">
        <f>86400*((FlowsCalibration2!$DK$618)^(1+1))*DK$1836</f>
        <v>359788.30102945433</v>
      </c>
      <c r="DL618">
        <f>86400*((FlowsCalibration2!$DL$618)^(1+1))*DL$1836</f>
        <v>1509683.3170682979</v>
      </c>
      <c r="DM618">
        <f>86400*((FlowsCalibration2!$DM$618)^(1+1))*DM$1836</f>
        <v>1820998.4801804628</v>
      </c>
      <c r="DN618">
        <f>86400*((FlowsCalibration2!$DN$618)^(1+1))*DN$1836</f>
        <v>4854353.6556886546</v>
      </c>
      <c r="DO618">
        <f>86400*((FlowsCalibration2!$DO$618)^(1+1))*DO$1836</f>
        <v>2158950.5010729902</v>
      </c>
      <c r="DP618">
        <f>86400*((FlowsCalibration2!$DP$618)^(1+1))*DP$1836</f>
        <v>21684450.696472421</v>
      </c>
      <c r="DQ618">
        <f>86400*((FlowsCalibration2!$DQ$618)^(1+1))*DQ$1836</f>
        <v>40590964.399051338</v>
      </c>
      <c r="DR618">
        <f>86400*((FlowsCalibration2!$DR$618)^(1+1))*DR$1836</f>
        <v>15595477.41945322</v>
      </c>
      <c r="DS618">
        <f>86400*((FlowsCalibration2!$DS$618)^(1+1))*DS$1836</f>
        <v>512559.35882440757</v>
      </c>
      <c r="DT618">
        <f>86400*((FlowsCalibration2!$DT$618)^(1+1))*DT$1836</f>
        <v>721666.12288650114</v>
      </c>
      <c r="DU618">
        <f>86400*((FlowsCalibration2!$DU$618)^(1+1))*DU$1836</f>
        <v>27446.317893004853</v>
      </c>
      <c r="DV618">
        <f>86400*((FlowsCalibration2!$DV$618)^(1+1))*DV$1836</f>
        <v>203333.4904866252</v>
      </c>
      <c r="DW618">
        <f>86400*((FlowsCalibration2!$DW$618)^(1+1))*DW$1836</f>
        <v>46542.49478058872</v>
      </c>
      <c r="DX618">
        <f>86400*((FlowsCalibration2!$DX$618)^(1+1))*DX$1836</f>
        <v>1136428.4439855383</v>
      </c>
      <c r="DY618">
        <f>86400*((FlowsCalibration2!$DY$618)^(1+1))*DY$1836</f>
        <v>987999.95659893553</v>
      </c>
      <c r="DZ618">
        <f>86400*((FlowsCalibration2!$DZ$618)^(1+1))*DZ$1836</f>
        <v>83149.543030827233</v>
      </c>
      <c r="EA618">
        <f>86400*((FlowsCalibration2!$EA$618)^(1+1))*EA$1836</f>
        <v>114763.69077977769</v>
      </c>
      <c r="EB618">
        <f>86400*((FlowsCalibration2!$EB$618)^(1+1))*EB$1836</f>
        <v>1406378.0122381221</v>
      </c>
      <c r="EC618">
        <f>86400*((FlowsCalibration2!$EC$618)^(1+1))*EC$1836</f>
        <v>490918.03109458822</v>
      </c>
      <c r="ED618">
        <f>86400*((FlowsCalibration2!$ED$618)^(1+1))*ED$1836</f>
        <v>267594.6744639611</v>
      </c>
      <c r="EE618">
        <f>86400*((FlowsCalibration2!$EE$618)^(1+1))*EE$1836</f>
        <v>189863.04864954232</v>
      </c>
      <c r="EF618">
        <f>86400*((FlowsCalibration2!$EF$618)^(1+1))*EF$1836</f>
        <v>18744330.193154383</v>
      </c>
      <c r="EG618">
        <f>86400*((FlowsCalibration2!$EG$618)^(1+1))*EG$1836</f>
        <v>44807378.108294874</v>
      </c>
    </row>
    <row r="619" spans="2:137" x14ac:dyDescent="0.2">
      <c r="B619">
        <f>86400*((FlowsCalibration2!$B$619)^(1+1))*B$1836</f>
        <v>77316985.17137976</v>
      </c>
      <c r="C619">
        <f>86400*((FlowsCalibration2!$C$619)^(1+1))*C$1836</f>
        <v>55506689.319508821</v>
      </c>
      <c r="D619">
        <f>86400*((FlowsCalibration2!$D$619)^(1+1))*D$1836</f>
        <v>55506689.319508821</v>
      </c>
      <c r="E619">
        <f>86400*((FlowsCalibration2!$E$619)^(1+1))*E$1836</f>
        <v>15592377.852608036</v>
      </c>
      <c r="F619">
        <f>86400*((FlowsCalibration2!$F$619)^(1+1))*F$1836</f>
        <v>14384591.956666403</v>
      </c>
      <c r="G619">
        <f>86400*((FlowsCalibration2!$G$619)^(1+1))*G$1836</f>
        <v>8748486.6767506227</v>
      </c>
      <c r="H619">
        <f>86400*((FlowsCalibration2!$H$619)^(1+1))*H$1836</f>
        <v>7606423.850392079</v>
      </c>
      <c r="I619">
        <f>86400*((FlowsCalibration2!$I$619)^(1+1))*I$1836</f>
        <v>7606423.850392079</v>
      </c>
      <c r="J619">
        <f>86400*((FlowsCalibration2!$J$619)^(1+1))*J$1836</f>
        <v>7325263.6800922817</v>
      </c>
      <c r="K619">
        <f>86400*((FlowsCalibration2!$K$619)^(1+1))*K$1836</f>
        <v>551667.70219640306</v>
      </c>
      <c r="L619">
        <f>86400*((FlowsCalibration2!$L$619)^(1+1))*L$1836</f>
        <v>551667.70219640306</v>
      </c>
      <c r="M619">
        <f>86400*((FlowsCalibration2!$M$619)^(1+1))*M$1836</f>
        <v>551667.70219640306</v>
      </c>
      <c r="N619">
        <f>86400*((FlowsCalibration2!$N$619)^(1+1))*N$1836</f>
        <v>551667.70219640306</v>
      </c>
      <c r="O619">
        <f>86400*((FlowsCalibration2!$O$619)^(1+1))*O$1836</f>
        <v>34439313.405678734</v>
      </c>
      <c r="P619">
        <f>86400*((FlowsCalibration2!$P$619)^(1+1))*P$1836</f>
        <v>34439313.405678734</v>
      </c>
      <c r="Q619">
        <f>86400*((FlowsCalibration2!$Q$619)^(1+1))*Q$1836</f>
        <v>13860779.724071536</v>
      </c>
      <c r="R619">
        <f>86400*((FlowsCalibration2!$R$619)^(1+1))*R$1836</f>
        <v>12928237.387820892</v>
      </c>
      <c r="S619">
        <f>86400*((FlowsCalibration2!$S$619)^(1+1))*S$1836</f>
        <v>11519642.554971078</v>
      </c>
      <c r="T619">
        <f>86400*((FlowsCalibration2!$T$619)^(1+1))*T$1836</f>
        <v>11519642.554971078</v>
      </c>
      <c r="U619">
        <f>86400*((FlowsCalibration2!$U$619)^(1+1))*U$1836</f>
        <v>11519642.554971078</v>
      </c>
      <c r="V619">
        <f>86400*((FlowsCalibration2!$V$619)^(1+1))*V$1836</f>
        <v>4587285.8761652661</v>
      </c>
      <c r="W619">
        <f>86400*((FlowsCalibration2!$W$619)^(1+1))*W$1836</f>
        <v>4587285.8761652661</v>
      </c>
      <c r="X619">
        <f>86400*((FlowsCalibration2!$X$619)^(1+1))*X$1836</f>
        <v>4587285.8761652661</v>
      </c>
      <c r="Y619">
        <f>86400*((FlowsCalibration2!$Y$619)^(1+1))*Y$1836</f>
        <v>2043491.7974333819</v>
      </c>
      <c r="Z619">
        <f>86400*((FlowsCalibration2!$Z$619)^(1+1))*Z$1836</f>
        <v>2043491.7974333819</v>
      </c>
      <c r="AA619">
        <f>86400*((FlowsCalibration2!$AA$619)^(1+1))*AA$1836</f>
        <v>2512738.7469299114</v>
      </c>
      <c r="AB619">
        <f>86400*((FlowsCalibration2!$AB$619)^(1+1))*AB$1836</f>
        <v>3039355.5411773315</v>
      </c>
      <c r="AC619">
        <f>86400*((FlowsCalibration2!$AC$619)^(1+1))*AC$1836</f>
        <v>19226100.957207359</v>
      </c>
      <c r="AD619">
        <f>86400*((FlowsCalibration2!$AD$619)^(1+1))*AD$1836</f>
        <v>19226100.957207359</v>
      </c>
      <c r="AE619">
        <f>86400*((FlowsCalibration2!$AE$619)^(1+1))*AE$1836</f>
        <v>17290515.736966215</v>
      </c>
      <c r="AF619">
        <f>86400*((FlowsCalibration2!$AF$619)^(1+1))*AF$1836</f>
        <v>12106795.524299243</v>
      </c>
      <c r="AG619">
        <f>86400*((FlowsCalibration2!$AG$619)^(1+1))*AG$1836</f>
        <v>548289.36903097748</v>
      </c>
      <c r="AH619">
        <f>86400*((FlowsCalibration2!$AH$619)^(1+1))*AH$1836</f>
        <v>10056900.806005368</v>
      </c>
      <c r="AI619">
        <f>86400*((FlowsCalibration2!$AI$619)^(1+1))*AI$1836</f>
        <v>12106795.524299243</v>
      </c>
      <c r="AJ619">
        <f>86400*((FlowsCalibration2!$AJ$619)^(1+1))*AJ$1836</f>
        <v>10056900.806005368</v>
      </c>
      <c r="AK619">
        <f>86400*((FlowsCalibration2!$AK$619)^(1+1))*AK$1836</f>
        <v>10056900.806005368</v>
      </c>
      <c r="AL619">
        <f>86400*((FlowsCalibration2!$AL$619)^(1+1))*AL$1836</f>
        <v>3309773.5138278026</v>
      </c>
      <c r="AM619">
        <f>86400*((FlowsCalibration2!$AM$619)^(1+1))*AM$1836</f>
        <v>1038851.0849830681</v>
      </c>
      <c r="AN619">
        <f>86400*((FlowsCalibration2!$AN$619)^(1+1))*AN$1836</f>
        <v>1038851.0849830681</v>
      </c>
      <c r="AO619">
        <f>86400*((FlowsCalibration2!$AO$619)^(1+1))*AO$1836</f>
        <v>2162865.2301243092</v>
      </c>
      <c r="AP619">
        <f>86400*((FlowsCalibration2!$AP$619)^(1+1))*AP$1836</f>
        <v>2162865.2301243092</v>
      </c>
      <c r="AQ619">
        <f>86400*((FlowsCalibration2!$AQ$619)^(1+1))*AQ$1836</f>
        <v>2054784.5810770835</v>
      </c>
      <c r="AR619">
        <f>86400*((FlowsCalibration2!$AR$619)^(1+1))*AR$1836</f>
        <v>1080810.2875938348</v>
      </c>
      <c r="AS619">
        <f>86400*((FlowsCalibration2!$AS$619)^(1+1))*AS$1836</f>
        <v>4597108.8304565987</v>
      </c>
      <c r="AT619">
        <f>86400*((FlowsCalibration2!$AT$619)^(1+1))*AT$1836</f>
        <v>109995.52329086135</v>
      </c>
      <c r="AU619">
        <f>86400*((FlowsCalibration2!$AU$619)^(1+1))*AU$1836</f>
        <v>24990.429753453798</v>
      </c>
      <c r="AV619">
        <f>86400*((FlowsCalibration2!$AV$619)^(1+1))*AV$1836</f>
        <v>339735.80602688261</v>
      </c>
      <c r="AW619">
        <f>86400*((FlowsCalibration2!$AW$619)^(1+1))*AW$1836</f>
        <v>950986.09946547914</v>
      </c>
      <c r="AX619">
        <f>86400*((FlowsCalibration2!$AX$619)^(1+1))*AX$1836</f>
        <v>109995.52329086135</v>
      </c>
      <c r="AY619">
        <f>86400*((FlowsCalibration2!$AY$619)^(1+1))*AY$1836</f>
        <v>1608999.5180621224</v>
      </c>
      <c r="AZ619">
        <f>86400*((FlowsCalibration2!$AZ$619)^(1+1))*AZ$1836</f>
        <v>1726754.3794416017</v>
      </c>
      <c r="BA619">
        <f>86400*((FlowsCalibration2!$BA$619)^(1+1))*BA$1836</f>
        <v>950986.09946547914</v>
      </c>
      <c r="BB619">
        <f>86400*((FlowsCalibration2!$BB$619)^(1+1))*BB$1836</f>
        <v>241208.74159458128</v>
      </c>
      <c r="BC619">
        <f>86400*((FlowsCalibration2!$BC$619)^(1+1))*BC$1836</f>
        <v>241208.74159458128</v>
      </c>
      <c r="BD619">
        <f>86400*((FlowsCalibration2!$BD$619)^(1+1))*BD$1836</f>
        <v>478748.90917251492</v>
      </c>
      <c r="BE619">
        <f>86400*((FlowsCalibration2!$BE$619)^(1+1))*BE$1836</f>
        <v>283922.09774317942</v>
      </c>
      <c r="BF619">
        <f>86400*((FlowsCalibration2!$BF$619)^(1+1))*BF$1836</f>
        <v>548289.36903097748</v>
      </c>
      <c r="BG619">
        <f>86400*((FlowsCalibration2!$BG$619)^(1+1))*BG$1836</f>
        <v>108124.95279902407</v>
      </c>
      <c r="BH619">
        <f>86400*((FlowsCalibration2!$BH$619)^(1+1))*BH$1836</f>
        <v>175816.40974783743</v>
      </c>
      <c r="BI619">
        <f>86400*((FlowsCalibration2!$BI$619)^(1+1))*BI$1836</f>
        <v>55212.038950546732</v>
      </c>
      <c r="BJ619">
        <f>86400*((FlowsCalibration2!$BJ$619)^(1+1))*BJ$1836</f>
        <v>55212.038950546732</v>
      </c>
      <c r="BK619">
        <f>86400*((FlowsCalibration2!$BK$619)^(1+1))*BK$1836</f>
        <v>339735.80602688261</v>
      </c>
      <c r="BL619">
        <f>86400*((FlowsCalibration2!$BL$619)^(1+1))*BL$1836</f>
        <v>1366666.1112118154</v>
      </c>
      <c r="BM619">
        <f>86400*((FlowsCalibration2!$BM$619)^(1+1))*BM$1836</f>
        <v>4597108.8304565987</v>
      </c>
      <c r="BN619">
        <f>86400*((FlowsCalibration2!$BN$619)^(1+1))*BN$1836</f>
        <v>4597108.8304565987</v>
      </c>
      <c r="BO619">
        <f>86400*((FlowsCalibration2!$BO$619)^(1+1))*BO$1836</f>
        <v>186464.55030703574</v>
      </c>
      <c r="BP619">
        <f>86400*((FlowsCalibration2!$BP$619)^(1+1))*BP$1836</f>
        <v>409489.18685686687</v>
      </c>
      <c r="BQ619">
        <f>86400*((FlowsCalibration2!$BQ$619)^(1+1))*BQ$1836</f>
        <v>409489.18685686687</v>
      </c>
      <c r="BR619">
        <f>86400*((FlowsCalibration2!$BR$619)^(1+1))*BR$1836</f>
        <v>198501.09175770689</v>
      </c>
      <c r="BS619">
        <f>86400*((FlowsCalibration2!$BS$619)^(1+1))*BS$1836</f>
        <v>400241.67575709481</v>
      </c>
      <c r="BT619">
        <f>86400*((FlowsCalibration2!$BT$619)^(1+1))*BT$1836</f>
        <v>8806840.2035931386</v>
      </c>
      <c r="BU619">
        <f>86400*((FlowsCalibration2!$BU$619)^(1+1))*BU$1836</f>
        <v>15592377.852608036</v>
      </c>
      <c r="BV619">
        <f>86400*((FlowsCalibration2!$BV$619)^(1+1))*BV$1836</f>
        <v>34439313.405678734</v>
      </c>
      <c r="BW619">
        <f>86400*((FlowsCalibration2!$BW$619)^(1+1))*BW$1836</f>
        <v>18632809.597403005</v>
      </c>
      <c r="BX619">
        <f>86400*((FlowsCalibration2!$BX$619)^(1+1))*BX$1836</f>
        <v>14113031.372994797</v>
      </c>
      <c r="BY619">
        <f>86400*((FlowsCalibration2!$BY$619)^(1+1))*BY$1836</f>
        <v>551667.70219640306</v>
      </c>
      <c r="BZ619">
        <f>86400*((FlowsCalibration2!$BZ$619)^(1+1))*BZ$1836</f>
        <v>188303.72969193201</v>
      </c>
      <c r="CA619">
        <f>86400*((FlowsCalibration2!$CA$619)^(1+1))*CA$1836</f>
        <v>188303.72969193201</v>
      </c>
      <c r="CB619">
        <f>86400*((FlowsCalibration2!$CB$619)^(1+1))*CB$1836</f>
        <v>188303.72969193201</v>
      </c>
      <c r="CC619">
        <f>86400*((FlowsCalibration2!$CC$619)^(1+1))*CC$1836</f>
        <v>188303.72969193201</v>
      </c>
      <c r="CD619">
        <f>86400*((FlowsCalibration2!$CD$619)^(1+1))*CD$1836</f>
        <v>7064035.2492124988</v>
      </c>
      <c r="CE619">
        <f>86400*((FlowsCalibration2!$CE$619)^(1+1))*CE$1836</f>
        <v>7064035.2492124988</v>
      </c>
      <c r="CF619">
        <f>86400*((FlowsCalibration2!$CF$619)^(1+1))*CF$1836</f>
        <v>478748.90917251492</v>
      </c>
      <c r="CG619">
        <f>86400*((FlowsCalibration2!$CG$619)^(1+1))*CG$1836</f>
        <v>719957.65076709702</v>
      </c>
      <c r="CH619">
        <f>86400*((FlowsCalibration2!$CH$619)^(1+1))*CH$1836</f>
        <v>775169.6897176411</v>
      </c>
      <c r="CI619">
        <f>86400*((FlowsCalibration2!$CI$619)^(1+1))*CI$1836</f>
        <v>175816.40974783743</v>
      </c>
      <c r="CJ619">
        <f>86400*((FlowsCalibration2!$CJ$619)^(1+1))*CJ$1836</f>
        <v>950986.09946547914</v>
      </c>
      <c r="CK619">
        <f>86400*((FlowsCalibration2!$CK$619)^(1+1))*CK$1836</f>
        <v>36783121.235324398</v>
      </c>
      <c r="CL619">
        <f>86400*((FlowsCalibration2!$CL$619)^(1+1))*CL$1836</f>
        <v>949006.17737550358</v>
      </c>
      <c r="CM619">
        <f>86400*((FlowsCalibration2!$CM$619)^(1+1))*CM$1836</f>
        <v>78339.595107884117</v>
      </c>
      <c r="CN619">
        <f>86400*((FlowsCalibration2!$CN$619)^(1+1))*CN$1836</f>
        <v>19226100.957207359</v>
      </c>
      <c r="CO619">
        <f>86400*((FlowsCalibration2!$CO$619)^(1+1))*CO$1836</f>
        <v>19226100.957207359</v>
      </c>
      <c r="CP619">
        <f>86400*((FlowsCalibration2!$CP$619)^(1+1))*CP$1836</f>
        <v>37044472.707090169</v>
      </c>
      <c r="CQ619">
        <f>86400*((FlowsCalibration2!$CQ$619)^(1+1))*CQ$1836</f>
        <v>17302224.674291581</v>
      </c>
      <c r="CR619">
        <f>86400*((FlowsCalibration2!$CR$619)^(1+1))*CR$1836</f>
        <v>11519642.554971078</v>
      </c>
      <c r="CS619">
        <f>86400*((FlowsCalibration2!$CS$619)^(1+1))*CS$1836</f>
        <v>14113031.372994797</v>
      </c>
      <c r="CT619">
        <f>86400*((FlowsCalibration2!$CT$619)^(1+1))*CT$1836</f>
        <v>409489.18685686687</v>
      </c>
      <c r="CU619">
        <f>86400*((FlowsCalibration2!$CU$619)^(1+1))*CU$1836</f>
        <v>7325263.6800922817</v>
      </c>
      <c r="CV619">
        <f>86400*((FlowsCalibration2!$CV$619)^(1+1))*CV$1836</f>
        <v>7606423.850392079</v>
      </c>
      <c r="CW619">
        <f>86400*((FlowsCalibration2!$CW$619)^(1+1))*CW$1836</f>
        <v>8748486.6767506227</v>
      </c>
      <c r="CX619">
        <f>86400*((FlowsCalibration2!$CX$619)^(1+1))*CX$1836</f>
        <v>8806840.2035931386</v>
      </c>
      <c r="CY619">
        <f>86400*((FlowsCalibration2!$CY$619)^(1+1))*CY$1836</f>
        <v>4587285.8761652661</v>
      </c>
      <c r="CZ619">
        <f>86400*((FlowsCalibration2!$CZ$619)^(1+1))*CZ$1836</f>
        <v>12928237.387820892</v>
      </c>
      <c r="DA619">
        <f>86400*((FlowsCalibration2!$DA$619)^(1+1))*DA$1836</f>
        <v>13860779.724071536</v>
      </c>
      <c r="DB619">
        <f>86400*((FlowsCalibration2!$DB$619)^(1+1))*DB$1836</f>
        <v>175816.40974783743</v>
      </c>
      <c r="DC619">
        <f>86400*((FlowsCalibration2!$DC$619)^(1+1))*DC$1836</f>
        <v>2512738.7469299114</v>
      </c>
      <c r="DD619">
        <f>86400*((FlowsCalibration2!$DD$619)^(1+1))*DD$1836</f>
        <v>2054784.5810770835</v>
      </c>
      <c r="DE619">
        <f>86400*((FlowsCalibration2!$DE$619)^(1+1))*DE$1836</f>
        <v>2162865.2301243092</v>
      </c>
      <c r="DF619">
        <f>86400*((FlowsCalibration2!$DF$619)^(1+1))*DF$1836</f>
        <v>188303.72969193201</v>
      </c>
      <c r="DG619">
        <f>86400*((FlowsCalibration2!$DG$619)^(1+1))*DG$1836</f>
        <v>109995.52329086135</v>
      </c>
      <c r="DH619">
        <f>86400*((FlowsCalibration2!$DH$619)^(1+1))*DH$1836</f>
        <v>551667.70219640306</v>
      </c>
      <c r="DI619">
        <f>86400*((FlowsCalibration2!$DI$619)^(1+1))*DI$1836</f>
        <v>7064035.2492124988</v>
      </c>
      <c r="DJ619">
        <f>86400*((FlowsCalibration2!$DJ$619)^(1+1))*DJ$1836</f>
        <v>478748.90917251492</v>
      </c>
      <c r="DK619">
        <f>86400*((FlowsCalibration2!$DK$619)^(1+1))*DK$1836</f>
        <v>339735.80602688261</v>
      </c>
      <c r="DL619">
        <f>86400*((FlowsCalibration2!$DL$619)^(1+1))*DL$1836</f>
        <v>1366666.1112118154</v>
      </c>
      <c r="DM619">
        <f>86400*((FlowsCalibration2!$DM$619)^(1+1))*DM$1836</f>
        <v>1608999.5180621224</v>
      </c>
      <c r="DN619">
        <f>86400*((FlowsCalibration2!$DN$619)^(1+1))*DN$1836</f>
        <v>4597108.8304565987</v>
      </c>
      <c r="DO619">
        <f>86400*((FlowsCalibration2!$DO$619)^(1+1))*DO$1836</f>
        <v>2043491.7974333819</v>
      </c>
      <c r="DP619">
        <f>86400*((FlowsCalibration2!$DP$619)^(1+1))*DP$1836</f>
        <v>18632809.597403005</v>
      </c>
      <c r="DQ619">
        <f>86400*((FlowsCalibration2!$DQ$619)^(1+1))*DQ$1836</f>
        <v>34439313.405678734</v>
      </c>
      <c r="DR619">
        <f>86400*((FlowsCalibration2!$DR$619)^(1+1))*DR$1836</f>
        <v>14384591.956666403</v>
      </c>
      <c r="DS619">
        <f>86400*((FlowsCalibration2!$DS$619)^(1+1))*DS$1836</f>
        <v>400241.67575709481</v>
      </c>
      <c r="DT619">
        <f>86400*((FlowsCalibration2!$DT$619)^(1+1))*DT$1836</f>
        <v>576330.97170002607</v>
      </c>
      <c r="DU619">
        <f>86400*((FlowsCalibration2!$DU$619)^(1+1))*DU$1836</f>
        <v>24990.429753453798</v>
      </c>
      <c r="DV619">
        <f>86400*((FlowsCalibration2!$DV$619)^(1+1))*DV$1836</f>
        <v>241208.74159458128</v>
      </c>
      <c r="DW619">
        <f>86400*((FlowsCalibration2!$DW$619)^(1+1))*DW$1836</f>
        <v>55212.038950546732</v>
      </c>
      <c r="DX619">
        <f>86400*((FlowsCalibration2!$DX$619)^(1+1))*DX$1836</f>
        <v>1080810.2875938348</v>
      </c>
      <c r="DY619">
        <f>86400*((FlowsCalibration2!$DY$619)^(1+1))*DY$1836</f>
        <v>949006.17737550358</v>
      </c>
      <c r="DZ619">
        <f>86400*((FlowsCalibration2!$DZ$619)^(1+1))*DZ$1836</f>
        <v>78339.595107884117</v>
      </c>
      <c r="EA619">
        <f>86400*((FlowsCalibration2!$EA$619)^(1+1))*EA$1836</f>
        <v>108124.95279902407</v>
      </c>
      <c r="EB619">
        <f>86400*((FlowsCalibration2!$EB$619)^(1+1))*EB$1836</f>
        <v>1038851.0849830681</v>
      </c>
      <c r="EC619">
        <f>86400*((FlowsCalibration2!$EC$619)^(1+1))*EC$1836</f>
        <v>548289.36903097748</v>
      </c>
      <c r="ED619">
        <f>86400*((FlowsCalibration2!$ED$619)^(1+1))*ED$1836</f>
        <v>283922.09774317942</v>
      </c>
      <c r="EE619">
        <f>86400*((FlowsCalibration2!$EE$619)^(1+1))*EE$1836</f>
        <v>198501.09175770689</v>
      </c>
      <c r="EF619">
        <f>86400*((FlowsCalibration2!$EF$619)^(1+1))*EF$1836</f>
        <v>17302224.674291581</v>
      </c>
      <c r="EG619">
        <f>86400*((FlowsCalibration2!$EG$619)^(1+1))*EG$1836</f>
        <v>37044472.707090169</v>
      </c>
    </row>
    <row r="620" spans="2:137" x14ac:dyDescent="0.2">
      <c r="B620">
        <f>86400*((FlowsCalibration2!$B$620)^(1+1))*B$1836</f>
        <v>73882284.049550787</v>
      </c>
      <c r="C620">
        <f>86400*((FlowsCalibration2!$C$620)^(1+1))*C$1836</f>
        <v>52712894.470973805</v>
      </c>
      <c r="D620">
        <f>86400*((FlowsCalibration2!$D$620)^(1+1))*D$1836</f>
        <v>52712894.470973805</v>
      </c>
      <c r="E620">
        <f>86400*((FlowsCalibration2!$E$620)^(1+1))*E$1836</f>
        <v>16794681.167251568</v>
      </c>
      <c r="F620">
        <f>86400*((FlowsCalibration2!$F$620)^(1+1))*F$1836</f>
        <v>15218667.240122728</v>
      </c>
      <c r="G620">
        <f>86400*((FlowsCalibration2!$G$620)^(1+1))*G$1836</f>
        <v>8388429.8746599872</v>
      </c>
      <c r="H620">
        <f>86400*((FlowsCalibration2!$H$620)^(1+1))*H$1836</f>
        <v>7324835.4947363315</v>
      </c>
      <c r="I620">
        <f>86400*((FlowsCalibration2!$I$620)^(1+1))*I$1836</f>
        <v>7324835.4947363315</v>
      </c>
      <c r="J620">
        <f>86400*((FlowsCalibration2!$J$620)^(1+1))*J$1836</f>
        <v>7068009.4496814972</v>
      </c>
      <c r="K620">
        <f>86400*((FlowsCalibration2!$K$620)^(1+1))*K$1836</f>
        <v>508881.69313979492</v>
      </c>
      <c r="L620">
        <f>86400*((FlowsCalibration2!$L$620)^(1+1))*L$1836</f>
        <v>508881.69313979492</v>
      </c>
      <c r="M620">
        <f>86400*((FlowsCalibration2!$M$620)^(1+1))*M$1836</f>
        <v>508881.69313979492</v>
      </c>
      <c r="N620">
        <f>86400*((FlowsCalibration2!$N$620)^(1+1))*N$1836</f>
        <v>508881.69313979492</v>
      </c>
      <c r="O620">
        <f>86400*((FlowsCalibration2!$O$620)^(1+1))*O$1836</f>
        <v>28445195.894604445</v>
      </c>
      <c r="P620">
        <f>86400*((FlowsCalibration2!$P$620)^(1+1))*P$1836</f>
        <v>28445195.894604445</v>
      </c>
      <c r="Q620">
        <f>86400*((FlowsCalibration2!$Q$620)^(1+1))*Q$1836</f>
        <v>12402708.094546637</v>
      </c>
      <c r="R620">
        <f>86400*((FlowsCalibration2!$R$620)^(1+1))*R$1836</f>
        <v>11688418.973442908</v>
      </c>
      <c r="S620">
        <f>86400*((FlowsCalibration2!$S$620)^(1+1))*S$1836</f>
        <v>10947020.705901273</v>
      </c>
      <c r="T620">
        <f>86400*((FlowsCalibration2!$T$620)^(1+1))*T$1836</f>
        <v>10947020.705901273</v>
      </c>
      <c r="U620">
        <f>86400*((FlowsCalibration2!$U$620)^(1+1))*U$1836</f>
        <v>10947020.705901273</v>
      </c>
      <c r="V620">
        <f>86400*((FlowsCalibration2!$V$620)^(1+1))*V$1836</f>
        <v>4254787.7772381268</v>
      </c>
      <c r="W620">
        <f>86400*((FlowsCalibration2!$W$620)^(1+1))*W$1836</f>
        <v>4254787.7772381268</v>
      </c>
      <c r="X620">
        <f>86400*((FlowsCalibration2!$X$620)^(1+1))*X$1836</f>
        <v>4254787.7772381268</v>
      </c>
      <c r="Y620">
        <f>86400*((FlowsCalibration2!$Y$620)^(1+1))*Y$1836</f>
        <v>1948924.9538579634</v>
      </c>
      <c r="Z620">
        <f>86400*((FlowsCalibration2!$Z$620)^(1+1))*Z$1836</f>
        <v>1948924.9538579634</v>
      </c>
      <c r="AA620">
        <f>86400*((FlowsCalibration2!$AA$620)^(1+1))*AA$1836</f>
        <v>2356337.7385116927</v>
      </c>
      <c r="AB620">
        <f>86400*((FlowsCalibration2!$AB$620)^(1+1))*AB$1836</f>
        <v>2845187.1267843689</v>
      </c>
      <c r="AC620">
        <f>86400*((FlowsCalibration2!$AC$620)^(1+1))*AC$1836</f>
        <v>18362727.71487483</v>
      </c>
      <c r="AD620">
        <f>86400*((FlowsCalibration2!$AD$620)^(1+1))*AD$1836</f>
        <v>18362727.71487483</v>
      </c>
      <c r="AE620">
        <f>86400*((FlowsCalibration2!$AE$620)^(1+1))*AE$1836</f>
        <v>16391287.027656959</v>
      </c>
      <c r="AF620">
        <f>86400*((FlowsCalibration2!$AF$620)^(1+1))*AF$1836</f>
        <v>11308841.686571358</v>
      </c>
      <c r="AG620">
        <f>86400*((FlowsCalibration2!$AG$620)^(1+1))*AG$1836</f>
        <v>874852.08801424748</v>
      </c>
      <c r="AH620">
        <f>86400*((FlowsCalibration2!$AH$620)^(1+1))*AH$1836</f>
        <v>8704891.7126787622</v>
      </c>
      <c r="AI620">
        <f>86400*((FlowsCalibration2!$AI$620)^(1+1))*AI$1836</f>
        <v>11308841.686571358</v>
      </c>
      <c r="AJ620">
        <f>86400*((FlowsCalibration2!$AJ$620)^(1+1))*AJ$1836</f>
        <v>8704891.7126787622</v>
      </c>
      <c r="AK620">
        <f>86400*((FlowsCalibration2!$AK$620)^(1+1))*AK$1836</f>
        <v>8704891.7126787622</v>
      </c>
      <c r="AL620">
        <f>86400*((FlowsCalibration2!$AL$620)^(1+1))*AL$1836</f>
        <v>2846106.6042982284</v>
      </c>
      <c r="AM620">
        <f>86400*((FlowsCalibration2!$AM$620)^(1+1))*AM$1836</f>
        <v>823429.74686893867</v>
      </c>
      <c r="AN620">
        <f>86400*((FlowsCalibration2!$AN$620)^(1+1))*AN$1836</f>
        <v>823429.74686893867</v>
      </c>
      <c r="AO620">
        <f>86400*((FlowsCalibration2!$AO$620)^(1+1))*AO$1836</f>
        <v>1934830.9712510626</v>
      </c>
      <c r="AP620">
        <f>86400*((FlowsCalibration2!$AP$620)^(1+1))*AP$1836</f>
        <v>1934830.9712510626</v>
      </c>
      <c r="AQ620">
        <f>86400*((FlowsCalibration2!$AQ$620)^(1+1))*AQ$1836</f>
        <v>1840034.2143048518</v>
      </c>
      <c r="AR620">
        <f>86400*((FlowsCalibration2!$AR$620)^(1+1))*AR$1836</f>
        <v>1078128.3743090974</v>
      </c>
      <c r="AS620">
        <f>86400*((FlowsCalibration2!$AS$620)^(1+1))*AS$1836</f>
        <v>3916770.2437945581</v>
      </c>
      <c r="AT620">
        <f>86400*((FlowsCalibration2!$AT$620)^(1+1))*AT$1836</f>
        <v>105710.7357929448</v>
      </c>
      <c r="AU620">
        <f>86400*((FlowsCalibration2!$AU$620)^(1+1))*AU$1836</f>
        <v>20481.584601167167</v>
      </c>
      <c r="AV620">
        <f>86400*((FlowsCalibration2!$AV$620)^(1+1))*AV$1836</f>
        <v>296911.19624980795</v>
      </c>
      <c r="AW620">
        <f>86400*((FlowsCalibration2!$AW$620)^(1+1))*AW$1836</f>
        <v>811587.72230837389</v>
      </c>
      <c r="AX620">
        <f>86400*((FlowsCalibration2!$AX$620)^(1+1))*AX$1836</f>
        <v>105710.7357929448</v>
      </c>
      <c r="AY620">
        <f>86400*((FlowsCalibration2!$AY$620)^(1+1))*AY$1836</f>
        <v>1347789.4809385503</v>
      </c>
      <c r="AZ620">
        <f>86400*((FlowsCalibration2!$AZ$620)^(1+1))*AZ$1836</f>
        <v>1453774.0069949317</v>
      </c>
      <c r="BA620">
        <f>86400*((FlowsCalibration2!$BA$620)^(1+1))*BA$1836</f>
        <v>811587.72230837389</v>
      </c>
      <c r="BB620">
        <f>86400*((FlowsCalibration2!$BB$620)^(1+1))*BB$1836</f>
        <v>205851.64525711507</v>
      </c>
      <c r="BC620">
        <f>86400*((FlowsCalibration2!$BC$620)^(1+1))*BC$1836</f>
        <v>205851.64525711507</v>
      </c>
      <c r="BD620">
        <f>86400*((FlowsCalibration2!$BD$620)^(1+1))*BD$1836</f>
        <v>408572.4670122207</v>
      </c>
      <c r="BE620">
        <f>86400*((FlowsCalibration2!$BE$620)^(1+1))*BE$1836</f>
        <v>589194.57364275027</v>
      </c>
      <c r="BF620">
        <f>86400*((FlowsCalibration2!$BF$620)^(1+1))*BF$1836</f>
        <v>874852.08801424748</v>
      </c>
      <c r="BG620">
        <f>86400*((FlowsCalibration2!$BG$620)^(1+1))*BG$1836</f>
        <v>117968.68922211029</v>
      </c>
      <c r="BH620">
        <f>86400*((FlowsCalibration2!$BH$620)^(1+1))*BH$1836</f>
        <v>150044.71633379834</v>
      </c>
      <c r="BI620">
        <f>86400*((FlowsCalibration2!$BI$620)^(1+1))*BI$1836</f>
        <v>47118.893705240778</v>
      </c>
      <c r="BJ620">
        <f>86400*((FlowsCalibration2!$BJ$620)^(1+1))*BJ$1836</f>
        <v>47118.893705240778</v>
      </c>
      <c r="BK620">
        <f>86400*((FlowsCalibration2!$BK$620)^(1+1))*BK$1836</f>
        <v>296911.19624980795</v>
      </c>
      <c r="BL620">
        <f>86400*((FlowsCalibration2!$BL$620)^(1+1))*BL$1836</f>
        <v>1157657.7546244776</v>
      </c>
      <c r="BM620">
        <f>86400*((FlowsCalibration2!$BM$620)^(1+1))*BM$1836</f>
        <v>3916770.2437945581</v>
      </c>
      <c r="BN620">
        <f>86400*((FlowsCalibration2!$BN$620)^(1+1))*BN$1836</f>
        <v>3916770.2437945581</v>
      </c>
      <c r="BO620">
        <f>86400*((FlowsCalibration2!$BO$620)^(1+1))*BO$1836</f>
        <v>203440.34474271047</v>
      </c>
      <c r="BP620">
        <f>86400*((FlowsCalibration2!$BP$620)^(1+1))*BP$1836</f>
        <v>402251.59131975402</v>
      </c>
      <c r="BQ620">
        <f>86400*((FlowsCalibration2!$BQ$620)^(1+1))*BQ$1836</f>
        <v>402251.59131975402</v>
      </c>
      <c r="BR620">
        <f>86400*((FlowsCalibration2!$BR$620)^(1+1))*BR$1836</f>
        <v>442084.49559713411</v>
      </c>
      <c r="BS620">
        <f>86400*((FlowsCalibration2!$BS$620)^(1+1))*BS$1836</f>
        <v>497679.96301766747</v>
      </c>
      <c r="BT620">
        <f>86400*((FlowsCalibration2!$BT$620)^(1+1))*BT$1836</f>
        <v>8445895.7904194836</v>
      </c>
      <c r="BU620">
        <f>86400*((FlowsCalibration2!$BU$620)^(1+1))*BU$1836</f>
        <v>16794681.167251568</v>
      </c>
      <c r="BV620">
        <f>86400*((FlowsCalibration2!$BV$620)^(1+1))*BV$1836</f>
        <v>28445195.894604445</v>
      </c>
      <c r="BW620">
        <f>86400*((FlowsCalibration2!$BW$620)^(1+1))*BW$1836</f>
        <v>15219498.48459816</v>
      </c>
      <c r="BX620">
        <f>86400*((FlowsCalibration2!$BX$620)^(1+1))*BX$1836</f>
        <v>12235633.210814353</v>
      </c>
      <c r="BY620">
        <f>86400*((FlowsCalibration2!$BY$620)^(1+1))*BY$1836</f>
        <v>508881.69313979492</v>
      </c>
      <c r="BZ620">
        <f>86400*((FlowsCalibration2!$BZ$620)^(1+1))*BZ$1836</f>
        <v>222862.66022399187</v>
      </c>
      <c r="CA620">
        <f>86400*((FlowsCalibration2!$CA$620)^(1+1))*CA$1836</f>
        <v>222862.66022399187</v>
      </c>
      <c r="CB620">
        <f>86400*((FlowsCalibration2!$CB$620)^(1+1))*CB$1836</f>
        <v>222862.66022399187</v>
      </c>
      <c r="CC620">
        <f>86400*((FlowsCalibration2!$CC$620)^(1+1))*CC$1836</f>
        <v>222862.66022399187</v>
      </c>
      <c r="CD620">
        <f>86400*((FlowsCalibration2!$CD$620)^(1+1))*CD$1836</f>
        <v>6777187.3858831096</v>
      </c>
      <c r="CE620">
        <f>86400*((FlowsCalibration2!$CE$620)^(1+1))*CE$1836</f>
        <v>6777187.3858831096</v>
      </c>
      <c r="CF620">
        <f>86400*((FlowsCalibration2!$CF$620)^(1+1))*CF$1836</f>
        <v>408572.4670122207</v>
      </c>
      <c r="CG620">
        <f>86400*((FlowsCalibration2!$CG$620)^(1+1))*CG$1836</f>
        <v>614424.11226933647</v>
      </c>
      <c r="CH620">
        <f>86400*((FlowsCalibration2!$CH$620)^(1+1))*CH$1836</f>
        <v>661543.00597457506</v>
      </c>
      <c r="CI620">
        <f>86400*((FlowsCalibration2!$CI$620)^(1+1))*CI$1836</f>
        <v>150044.71633379834</v>
      </c>
      <c r="CJ620">
        <f>86400*((FlowsCalibration2!$CJ$620)^(1+1))*CJ$1836</f>
        <v>811587.72230837389</v>
      </c>
      <c r="CK620">
        <f>86400*((FlowsCalibration2!$CK$620)^(1+1))*CK$1836</f>
        <v>30838839.566161908</v>
      </c>
      <c r="CL620">
        <f>86400*((FlowsCalibration2!$CL$620)^(1+1))*CL$1836</f>
        <v>964107.72185047076</v>
      </c>
      <c r="CM620">
        <f>86400*((FlowsCalibration2!$CM$620)^(1+1))*CM$1836</f>
        <v>85471.655138617905</v>
      </c>
      <c r="CN620">
        <f>86400*((FlowsCalibration2!$CN$620)^(1+1))*CN$1836</f>
        <v>18362727.71487483</v>
      </c>
      <c r="CO620">
        <f>86400*((FlowsCalibration2!$CO$620)^(1+1))*CO$1836</f>
        <v>18362727.71487483</v>
      </c>
      <c r="CP620">
        <f>86400*((FlowsCalibration2!$CP$620)^(1+1))*CP$1836</f>
        <v>31184358.161101911</v>
      </c>
      <c r="CQ620">
        <f>86400*((FlowsCalibration2!$CQ$620)^(1+1))*CQ$1836</f>
        <v>18905196.155857861</v>
      </c>
      <c r="CR620">
        <f>86400*((FlowsCalibration2!$CR$620)^(1+1))*CR$1836</f>
        <v>10947020.705901273</v>
      </c>
      <c r="CS620">
        <f>86400*((FlowsCalibration2!$CS$620)^(1+1))*CS$1836</f>
        <v>12235633.210814353</v>
      </c>
      <c r="CT620">
        <f>86400*((FlowsCalibration2!$CT$620)^(1+1))*CT$1836</f>
        <v>402251.59131975402</v>
      </c>
      <c r="CU620">
        <f>86400*((FlowsCalibration2!$CU$620)^(1+1))*CU$1836</f>
        <v>7068009.4496814972</v>
      </c>
      <c r="CV620">
        <f>86400*((FlowsCalibration2!$CV$620)^(1+1))*CV$1836</f>
        <v>7324835.4947363315</v>
      </c>
      <c r="CW620">
        <f>86400*((FlowsCalibration2!$CW$620)^(1+1))*CW$1836</f>
        <v>8388429.8746599872</v>
      </c>
      <c r="CX620">
        <f>86400*((FlowsCalibration2!$CX$620)^(1+1))*CX$1836</f>
        <v>8445895.7904194836</v>
      </c>
      <c r="CY620">
        <f>86400*((FlowsCalibration2!$CY$620)^(1+1))*CY$1836</f>
        <v>4254787.7772381268</v>
      </c>
      <c r="CZ620">
        <f>86400*((FlowsCalibration2!$CZ$620)^(1+1))*CZ$1836</f>
        <v>11688418.973442908</v>
      </c>
      <c r="DA620">
        <f>86400*((FlowsCalibration2!$DA$620)^(1+1))*DA$1836</f>
        <v>12402708.094546637</v>
      </c>
      <c r="DB620">
        <f>86400*((FlowsCalibration2!$DB$620)^(1+1))*DB$1836</f>
        <v>150044.71633379834</v>
      </c>
      <c r="DC620">
        <f>86400*((FlowsCalibration2!$DC$620)^(1+1))*DC$1836</f>
        <v>2356337.7385116927</v>
      </c>
      <c r="DD620">
        <f>86400*((FlowsCalibration2!$DD$620)^(1+1))*DD$1836</f>
        <v>1840034.2143048518</v>
      </c>
      <c r="DE620">
        <f>86400*((FlowsCalibration2!$DE$620)^(1+1))*DE$1836</f>
        <v>1934830.9712510626</v>
      </c>
      <c r="DF620">
        <f>86400*((FlowsCalibration2!$DF$620)^(1+1))*DF$1836</f>
        <v>222862.66022399187</v>
      </c>
      <c r="DG620">
        <f>86400*((FlowsCalibration2!$DG$620)^(1+1))*DG$1836</f>
        <v>105710.7357929448</v>
      </c>
      <c r="DH620">
        <f>86400*((FlowsCalibration2!$DH$620)^(1+1))*DH$1836</f>
        <v>508881.69313979492</v>
      </c>
      <c r="DI620">
        <f>86400*((FlowsCalibration2!$DI$620)^(1+1))*DI$1836</f>
        <v>6777187.3858831096</v>
      </c>
      <c r="DJ620">
        <f>86400*((FlowsCalibration2!$DJ$620)^(1+1))*DJ$1836</f>
        <v>408572.4670122207</v>
      </c>
      <c r="DK620">
        <f>86400*((FlowsCalibration2!$DK$620)^(1+1))*DK$1836</f>
        <v>296911.19624980795</v>
      </c>
      <c r="DL620">
        <f>86400*((FlowsCalibration2!$DL$620)^(1+1))*DL$1836</f>
        <v>1157657.7546244776</v>
      </c>
      <c r="DM620">
        <f>86400*((FlowsCalibration2!$DM$620)^(1+1))*DM$1836</f>
        <v>1347789.4809385503</v>
      </c>
      <c r="DN620">
        <f>86400*((FlowsCalibration2!$DN$620)^(1+1))*DN$1836</f>
        <v>3916770.2437945581</v>
      </c>
      <c r="DO620">
        <f>86400*((FlowsCalibration2!$DO$620)^(1+1))*DO$1836</f>
        <v>1948924.9538579634</v>
      </c>
      <c r="DP620">
        <f>86400*((FlowsCalibration2!$DP$620)^(1+1))*DP$1836</f>
        <v>15219498.48459816</v>
      </c>
      <c r="DQ620">
        <f>86400*((FlowsCalibration2!$DQ$620)^(1+1))*DQ$1836</f>
        <v>28445195.894604445</v>
      </c>
      <c r="DR620">
        <f>86400*((FlowsCalibration2!$DR$620)^(1+1))*DR$1836</f>
        <v>15218667.240122728</v>
      </c>
      <c r="DS620">
        <f>86400*((FlowsCalibration2!$DS$620)^(1+1))*DS$1836</f>
        <v>497679.96301766747</v>
      </c>
      <c r="DT620">
        <f>86400*((FlowsCalibration2!$DT$620)^(1+1))*DT$1836</f>
        <v>735388.07593675167</v>
      </c>
      <c r="DU620">
        <f>86400*((FlowsCalibration2!$DU$620)^(1+1))*DU$1836</f>
        <v>20481.584601167167</v>
      </c>
      <c r="DV620">
        <f>86400*((FlowsCalibration2!$DV$620)^(1+1))*DV$1836</f>
        <v>205851.64525711507</v>
      </c>
      <c r="DW620">
        <f>86400*((FlowsCalibration2!$DW$620)^(1+1))*DW$1836</f>
        <v>47118.893705240778</v>
      </c>
      <c r="DX620">
        <f>86400*((FlowsCalibration2!$DX$620)^(1+1))*DX$1836</f>
        <v>1078128.3743090974</v>
      </c>
      <c r="DY620">
        <f>86400*((FlowsCalibration2!$DY$620)^(1+1))*DY$1836</f>
        <v>964107.72185047076</v>
      </c>
      <c r="DZ620">
        <f>86400*((FlowsCalibration2!$DZ$620)^(1+1))*DZ$1836</f>
        <v>85471.655138617905</v>
      </c>
      <c r="EA620">
        <f>86400*((FlowsCalibration2!$EA$620)^(1+1))*EA$1836</f>
        <v>117968.68922211029</v>
      </c>
      <c r="EB620">
        <f>86400*((FlowsCalibration2!$EB$620)^(1+1))*EB$1836</f>
        <v>823429.74686893867</v>
      </c>
      <c r="EC620">
        <f>86400*((FlowsCalibration2!$EC$620)^(1+1))*EC$1836</f>
        <v>874852.08801424748</v>
      </c>
      <c r="ED620">
        <f>86400*((FlowsCalibration2!$ED$620)^(1+1))*ED$1836</f>
        <v>589194.57364275027</v>
      </c>
      <c r="EE620">
        <f>86400*((FlowsCalibration2!$EE$620)^(1+1))*EE$1836</f>
        <v>442084.49559713411</v>
      </c>
      <c r="EF620">
        <f>86400*((FlowsCalibration2!$EF$620)^(1+1))*EF$1836</f>
        <v>18905196.155857861</v>
      </c>
      <c r="EG620">
        <f>86400*((FlowsCalibration2!$EG$620)^(1+1))*EG$1836</f>
        <v>31184358.161101911</v>
      </c>
    </row>
    <row r="621" spans="2:137" x14ac:dyDescent="0.2">
      <c r="B621">
        <f>86400*((FlowsCalibration2!$B$621)^(1+1))*B$1836</f>
        <v>64002577.592771478</v>
      </c>
      <c r="C621">
        <f>86400*((FlowsCalibration2!$C$621)^(1+1))*C$1836</f>
        <v>45409124.485043593</v>
      </c>
      <c r="D621">
        <f>86400*((FlowsCalibration2!$D$621)^(1+1))*D$1836</f>
        <v>45409124.485043593</v>
      </c>
      <c r="E621">
        <f>86400*((FlowsCalibration2!$E$621)^(1+1))*E$1836</f>
        <v>15020499.150173822</v>
      </c>
      <c r="F621">
        <f>86400*((FlowsCalibration2!$F$621)^(1+1))*F$1836</f>
        <v>13739737.638787676</v>
      </c>
      <c r="G621">
        <f>86400*((FlowsCalibration2!$G$621)^(1+1))*G$1836</f>
        <v>7981807.0853501623</v>
      </c>
      <c r="H621">
        <f>86400*((FlowsCalibration2!$H$621)^(1+1))*H$1836</f>
        <v>6967532.2608668786</v>
      </c>
      <c r="I621">
        <f>86400*((FlowsCalibration2!$I$621)^(1+1))*I$1836</f>
        <v>6967532.2608668786</v>
      </c>
      <c r="J621">
        <f>86400*((FlowsCalibration2!$J$621)^(1+1))*J$1836</f>
        <v>6722248.0898999711</v>
      </c>
      <c r="K621">
        <f>86400*((FlowsCalibration2!$K$621)^(1+1))*K$1836</f>
        <v>467642.99729399721</v>
      </c>
      <c r="L621">
        <f>86400*((FlowsCalibration2!$L$621)^(1+1))*L$1836</f>
        <v>467642.99729399721</v>
      </c>
      <c r="M621">
        <f>86400*((FlowsCalibration2!$M$621)^(1+1))*M$1836</f>
        <v>467642.99729399721</v>
      </c>
      <c r="N621">
        <f>86400*((FlowsCalibration2!$N$621)^(1+1))*N$1836</f>
        <v>467642.99729399721</v>
      </c>
      <c r="O621">
        <f>86400*((FlowsCalibration2!$O$621)^(1+1))*O$1836</f>
        <v>22704477.770875297</v>
      </c>
      <c r="P621">
        <f>86400*((FlowsCalibration2!$P$621)^(1+1))*P$1836</f>
        <v>22704477.770875297</v>
      </c>
      <c r="Q621">
        <f>86400*((FlowsCalibration2!$Q$621)^(1+1))*Q$1836</f>
        <v>11424336.148028016</v>
      </c>
      <c r="R621">
        <f>86400*((FlowsCalibration2!$R$621)^(1+1))*R$1836</f>
        <v>10834830.502803862</v>
      </c>
      <c r="S621">
        <f>86400*((FlowsCalibration2!$S$621)^(1+1))*S$1836</f>
        <v>10501792.902080094</v>
      </c>
      <c r="T621">
        <f>86400*((FlowsCalibration2!$T$621)^(1+1))*T$1836</f>
        <v>10501792.902080094</v>
      </c>
      <c r="U621">
        <f>86400*((FlowsCalibration2!$U$621)^(1+1))*U$1836</f>
        <v>10501792.902080094</v>
      </c>
      <c r="V621">
        <f>86400*((FlowsCalibration2!$V$621)^(1+1))*V$1836</f>
        <v>3996285.6930637145</v>
      </c>
      <c r="W621">
        <f>86400*((FlowsCalibration2!$W$621)^(1+1))*W$1836</f>
        <v>3996285.6930637145</v>
      </c>
      <c r="X621">
        <f>86400*((FlowsCalibration2!$X$621)^(1+1))*X$1836</f>
        <v>3996285.6930637145</v>
      </c>
      <c r="Y621">
        <f>86400*((FlowsCalibration2!$Y$621)^(1+1))*Y$1836</f>
        <v>1880757.3104389696</v>
      </c>
      <c r="Z621">
        <f>86400*((FlowsCalibration2!$Z$621)^(1+1))*Z$1836</f>
        <v>1880757.3104389696</v>
      </c>
      <c r="AA621">
        <f>86400*((FlowsCalibration2!$AA$621)^(1+1))*AA$1836</f>
        <v>2226022.6240984853</v>
      </c>
      <c r="AB621">
        <f>86400*((FlowsCalibration2!$AB$621)^(1+1))*AB$1836</f>
        <v>2680026.8737105597</v>
      </c>
      <c r="AC621">
        <f>86400*((FlowsCalibration2!$AC$621)^(1+1))*AC$1836</f>
        <v>15904017.70453571</v>
      </c>
      <c r="AD621">
        <f>86400*((FlowsCalibration2!$AD$621)^(1+1))*AD$1836</f>
        <v>15904017.70453571</v>
      </c>
      <c r="AE621">
        <f>86400*((FlowsCalibration2!$AE$621)^(1+1))*AE$1836</f>
        <v>14446262.156367742</v>
      </c>
      <c r="AF621">
        <f>86400*((FlowsCalibration2!$AF$621)^(1+1))*AF$1836</f>
        <v>9685179.5203915369</v>
      </c>
      <c r="AG621">
        <f>86400*((FlowsCalibration2!$AG$621)^(1+1))*AG$1836</f>
        <v>561408.87141505699</v>
      </c>
      <c r="AH621">
        <f>86400*((FlowsCalibration2!$AH$621)^(1+1))*AH$1836</f>
        <v>7677991.7876499798</v>
      </c>
      <c r="AI621">
        <f>86400*((FlowsCalibration2!$AI$621)^(1+1))*AI$1836</f>
        <v>9685179.5203915369</v>
      </c>
      <c r="AJ621">
        <f>86400*((FlowsCalibration2!$AJ$621)^(1+1))*AJ$1836</f>
        <v>7677991.7876499798</v>
      </c>
      <c r="AK621">
        <f>86400*((FlowsCalibration2!$AK$621)^(1+1))*AK$1836</f>
        <v>7677991.7876499798</v>
      </c>
      <c r="AL621">
        <f>86400*((FlowsCalibration2!$AL$621)^(1+1))*AL$1836</f>
        <v>2585432.985076936</v>
      </c>
      <c r="AM621">
        <f>86400*((FlowsCalibration2!$AM$621)^(1+1))*AM$1836</f>
        <v>704794.26419757179</v>
      </c>
      <c r="AN621">
        <f>86400*((FlowsCalibration2!$AN$621)^(1+1))*AN$1836</f>
        <v>704794.26419757179</v>
      </c>
      <c r="AO621">
        <f>86400*((FlowsCalibration2!$AO$621)^(1+1))*AO$1836</f>
        <v>1806452.470630276</v>
      </c>
      <c r="AP621">
        <f>86400*((FlowsCalibration2!$AP$621)^(1+1))*AP$1836</f>
        <v>1806452.470630276</v>
      </c>
      <c r="AQ621">
        <f>86400*((FlowsCalibration2!$AQ$621)^(1+1))*AQ$1836</f>
        <v>1718509.2320776174</v>
      </c>
      <c r="AR621">
        <f>86400*((FlowsCalibration2!$AR$621)^(1+1))*AR$1836</f>
        <v>1002083.2942299958</v>
      </c>
      <c r="AS621">
        <f>86400*((FlowsCalibration2!$AS$621)^(1+1))*AS$1836</f>
        <v>3363988.8424534616</v>
      </c>
      <c r="AT621">
        <f>86400*((FlowsCalibration2!$AT$621)^(1+1))*AT$1836</f>
        <v>135305.36505452948</v>
      </c>
      <c r="AU621">
        <f>86400*((FlowsCalibration2!$AU$621)^(1+1))*AU$1836</f>
        <v>17151.657641284561</v>
      </c>
      <c r="AV621">
        <f>86400*((FlowsCalibration2!$AV$621)^(1+1))*AV$1836</f>
        <v>254034.45213990737</v>
      </c>
      <c r="AW621">
        <f>86400*((FlowsCalibration2!$AW$621)^(1+1))*AW$1836</f>
        <v>679246.2320706594</v>
      </c>
      <c r="AX621">
        <f>86400*((FlowsCalibration2!$AX$621)^(1+1))*AX$1836</f>
        <v>135305.36505452948</v>
      </c>
      <c r="AY621">
        <f>86400*((FlowsCalibration2!$AY$621)^(1+1))*AY$1836</f>
        <v>1139450.2335139085</v>
      </c>
      <c r="AZ621">
        <f>86400*((FlowsCalibration2!$AZ$621)^(1+1))*AZ$1836</f>
        <v>1250728.6036960646</v>
      </c>
      <c r="BA621">
        <f>86400*((FlowsCalibration2!$BA$621)^(1+1))*BA$1836</f>
        <v>679246.2320706594</v>
      </c>
      <c r="BB621">
        <f>86400*((FlowsCalibration2!$BB$621)^(1+1))*BB$1836</f>
        <v>172284.46237301928</v>
      </c>
      <c r="BC621">
        <f>86400*((FlowsCalibration2!$BC$621)^(1+1))*BC$1836</f>
        <v>172284.46237301928</v>
      </c>
      <c r="BD621">
        <f>86400*((FlowsCalibration2!$BD$621)^(1+1))*BD$1836</f>
        <v>341948.62874036521</v>
      </c>
      <c r="BE621">
        <f>86400*((FlowsCalibration2!$BE$621)^(1+1))*BE$1836</f>
        <v>323649.19530709792</v>
      </c>
      <c r="BF621">
        <f>86400*((FlowsCalibration2!$BF$621)^(1+1))*BF$1836</f>
        <v>561408.87141505699</v>
      </c>
      <c r="BG621">
        <f>86400*((FlowsCalibration2!$BG$621)^(1+1))*BG$1836</f>
        <v>98351.379639887877</v>
      </c>
      <c r="BH621">
        <f>86400*((FlowsCalibration2!$BH$621)^(1+1))*BH$1836</f>
        <v>125577.68607189279</v>
      </c>
      <c r="BI621">
        <f>86400*((FlowsCalibration2!$BI$621)^(1+1))*BI$1836</f>
        <v>39435.454885383115</v>
      </c>
      <c r="BJ621">
        <f>86400*((FlowsCalibration2!$BJ$621)^(1+1))*BJ$1836</f>
        <v>39435.454885383115</v>
      </c>
      <c r="BK621">
        <f>86400*((FlowsCalibration2!$BK$621)^(1+1))*BK$1836</f>
        <v>254034.45213990737</v>
      </c>
      <c r="BL621">
        <f>86400*((FlowsCalibration2!$BL$621)^(1+1))*BL$1836</f>
        <v>981951.82191735134</v>
      </c>
      <c r="BM621">
        <f>86400*((FlowsCalibration2!$BM$621)^(1+1))*BM$1836</f>
        <v>3363988.8424534616</v>
      </c>
      <c r="BN621">
        <f>86400*((FlowsCalibration2!$BN$621)^(1+1))*BN$1836</f>
        <v>3363988.8424534616</v>
      </c>
      <c r="BO621">
        <f>86400*((FlowsCalibration2!$BO$621)^(1+1))*BO$1836</f>
        <v>169609.73153696983</v>
      </c>
      <c r="BP621">
        <f>86400*((FlowsCalibration2!$BP$621)^(1+1))*BP$1836</f>
        <v>395500.65783788299</v>
      </c>
      <c r="BQ621">
        <f>86400*((FlowsCalibration2!$BQ$621)^(1+1))*BQ$1836</f>
        <v>395500.65783788299</v>
      </c>
      <c r="BR621">
        <f>86400*((FlowsCalibration2!$BR$621)^(1+1))*BR$1836</f>
        <v>233232.30167748287</v>
      </c>
      <c r="BS621">
        <f>86400*((FlowsCalibration2!$BS$621)^(1+1))*BS$1836</f>
        <v>398673.47663019155</v>
      </c>
      <c r="BT621">
        <f>86400*((FlowsCalibration2!$BT$621)^(1+1))*BT$1836</f>
        <v>8038160.0345838526</v>
      </c>
      <c r="BU621">
        <f>86400*((FlowsCalibration2!$BU$621)^(1+1))*BU$1836</f>
        <v>15020499.150173822</v>
      </c>
      <c r="BV621">
        <f>86400*((FlowsCalibration2!$BV$621)^(1+1))*BV$1836</f>
        <v>22704477.770875297</v>
      </c>
      <c r="BW621">
        <f>86400*((FlowsCalibration2!$BW$621)^(1+1))*BW$1836</f>
        <v>12273319.263139812</v>
      </c>
      <c r="BX621">
        <f>86400*((FlowsCalibration2!$BX$621)^(1+1))*BX$1836</f>
        <v>10242748.518752625</v>
      </c>
      <c r="BY621">
        <f>86400*((FlowsCalibration2!$BY$621)^(1+1))*BY$1836</f>
        <v>467642.99729399721</v>
      </c>
      <c r="BZ621">
        <f>86400*((FlowsCalibration2!$BZ$621)^(1+1))*BZ$1836</f>
        <v>202315.50874833183</v>
      </c>
      <c r="CA621">
        <f>86400*((FlowsCalibration2!$CA$621)^(1+1))*CA$1836</f>
        <v>202315.50874833183</v>
      </c>
      <c r="CB621">
        <f>86400*((FlowsCalibration2!$CB$621)^(1+1))*CB$1836</f>
        <v>202315.50874833183</v>
      </c>
      <c r="CC621">
        <f>86400*((FlowsCalibration2!$CC$621)^(1+1))*CC$1836</f>
        <v>202315.50874833183</v>
      </c>
      <c r="CD621">
        <f>86400*((FlowsCalibration2!$CD$621)^(1+1))*CD$1836</f>
        <v>6451495.1673950478</v>
      </c>
      <c r="CE621">
        <f>86400*((FlowsCalibration2!$CE$621)^(1+1))*CE$1836</f>
        <v>6451495.1673950478</v>
      </c>
      <c r="CF621">
        <f>86400*((FlowsCalibration2!$CF$621)^(1+1))*CF$1836</f>
        <v>341948.62874036521</v>
      </c>
      <c r="CG621">
        <f>86400*((FlowsCalibration2!$CG$621)^(1+1))*CG$1836</f>
        <v>514233.0911133851</v>
      </c>
      <c r="CH621">
        <f>86400*((FlowsCalibration2!$CH$621)^(1+1))*CH$1836</f>
        <v>553668.54599876632</v>
      </c>
      <c r="CI621">
        <f>86400*((FlowsCalibration2!$CI$621)^(1+1))*CI$1836</f>
        <v>125577.68607189279</v>
      </c>
      <c r="CJ621">
        <f>86400*((FlowsCalibration2!$CJ$621)^(1+1))*CJ$1836</f>
        <v>679246.2320706594</v>
      </c>
      <c r="CK621">
        <f>86400*((FlowsCalibration2!$CK$621)^(1+1))*CK$1836</f>
        <v>25204789.613818366</v>
      </c>
      <c r="CL621">
        <f>86400*((FlowsCalibration2!$CL$621)^(1+1))*CL$1836</f>
        <v>899626.08928579162</v>
      </c>
      <c r="CM621">
        <f>86400*((FlowsCalibration2!$CM$621)^(1+1))*CM$1836</f>
        <v>71258.353533793532</v>
      </c>
      <c r="CN621">
        <f>86400*((FlowsCalibration2!$CN$621)^(1+1))*CN$1836</f>
        <v>15904017.70453571</v>
      </c>
      <c r="CO621">
        <f>86400*((FlowsCalibration2!$CO$621)^(1+1))*CO$1836</f>
        <v>15904017.70453571</v>
      </c>
      <c r="CP621">
        <f>86400*((FlowsCalibration2!$CP$621)^(1+1))*CP$1836</f>
        <v>25823600.545709316</v>
      </c>
      <c r="CQ621">
        <f>86400*((FlowsCalibration2!$CQ$621)^(1+1))*CQ$1836</f>
        <v>16987048.206518736</v>
      </c>
      <c r="CR621">
        <f>86400*((FlowsCalibration2!$CR$621)^(1+1))*CR$1836</f>
        <v>10501792.902080094</v>
      </c>
      <c r="CS621">
        <f>86400*((FlowsCalibration2!$CS$621)^(1+1))*CS$1836</f>
        <v>10242748.518752625</v>
      </c>
      <c r="CT621">
        <f>86400*((FlowsCalibration2!$CT$621)^(1+1))*CT$1836</f>
        <v>395500.65783788299</v>
      </c>
      <c r="CU621">
        <f>86400*((FlowsCalibration2!$CU$621)^(1+1))*CU$1836</f>
        <v>6722248.0898999711</v>
      </c>
      <c r="CV621">
        <f>86400*((FlowsCalibration2!$CV$621)^(1+1))*CV$1836</f>
        <v>6967532.2608668786</v>
      </c>
      <c r="CW621">
        <f>86400*((FlowsCalibration2!$CW$621)^(1+1))*CW$1836</f>
        <v>7981807.0853501623</v>
      </c>
      <c r="CX621">
        <f>86400*((FlowsCalibration2!$CX$621)^(1+1))*CX$1836</f>
        <v>8038160.0345838526</v>
      </c>
      <c r="CY621">
        <f>86400*((FlowsCalibration2!$CY$621)^(1+1))*CY$1836</f>
        <v>3996285.6930637145</v>
      </c>
      <c r="CZ621">
        <f>86400*((FlowsCalibration2!$CZ$621)^(1+1))*CZ$1836</f>
        <v>10834830.502803862</v>
      </c>
      <c r="DA621">
        <f>86400*((FlowsCalibration2!$DA$621)^(1+1))*DA$1836</f>
        <v>11424336.148028016</v>
      </c>
      <c r="DB621">
        <f>86400*((FlowsCalibration2!$DB$621)^(1+1))*DB$1836</f>
        <v>125577.68607189279</v>
      </c>
      <c r="DC621">
        <f>86400*((FlowsCalibration2!$DC$621)^(1+1))*DC$1836</f>
        <v>2226022.6240984853</v>
      </c>
      <c r="DD621">
        <f>86400*((FlowsCalibration2!$DD$621)^(1+1))*DD$1836</f>
        <v>1718509.2320776174</v>
      </c>
      <c r="DE621">
        <f>86400*((FlowsCalibration2!$DE$621)^(1+1))*DE$1836</f>
        <v>1806452.470630276</v>
      </c>
      <c r="DF621">
        <f>86400*((FlowsCalibration2!$DF$621)^(1+1))*DF$1836</f>
        <v>202315.50874833183</v>
      </c>
      <c r="DG621">
        <f>86400*((FlowsCalibration2!$DG$621)^(1+1))*DG$1836</f>
        <v>135305.36505452948</v>
      </c>
      <c r="DH621">
        <f>86400*((FlowsCalibration2!$DH$621)^(1+1))*DH$1836</f>
        <v>467642.99729399721</v>
      </c>
      <c r="DI621">
        <f>86400*((FlowsCalibration2!$DI$621)^(1+1))*DI$1836</f>
        <v>6451495.1673950478</v>
      </c>
      <c r="DJ621">
        <f>86400*((FlowsCalibration2!$DJ$621)^(1+1))*DJ$1836</f>
        <v>341948.62874036521</v>
      </c>
      <c r="DK621">
        <f>86400*((FlowsCalibration2!$DK$621)^(1+1))*DK$1836</f>
        <v>254034.45213990737</v>
      </c>
      <c r="DL621">
        <f>86400*((FlowsCalibration2!$DL$621)^(1+1))*DL$1836</f>
        <v>981951.82191735134</v>
      </c>
      <c r="DM621">
        <f>86400*((FlowsCalibration2!$DM$621)^(1+1))*DM$1836</f>
        <v>1139450.2335139085</v>
      </c>
      <c r="DN621">
        <f>86400*((FlowsCalibration2!$DN$621)^(1+1))*DN$1836</f>
        <v>3363988.8424534616</v>
      </c>
      <c r="DO621">
        <f>86400*((FlowsCalibration2!$DO$621)^(1+1))*DO$1836</f>
        <v>1880757.3104389696</v>
      </c>
      <c r="DP621">
        <f>86400*((FlowsCalibration2!$DP$621)^(1+1))*DP$1836</f>
        <v>12273319.263139812</v>
      </c>
      <c r="DQ621">
        <f>86400*((FlowsCalibration2!$DQ$621)^(1+1))*DQ$1836</f>
        <v>22704477.770875297</v>
      </c>
      <c r="DR621">
        <f>86400*((FlowsCalibration2!$DR$621)^(1+1))*DR$1836</f>
        <v>13739737.638787676</v>
      </c>
      <c r="DS621">
        <f>86400*((FlowsCalibration2!$DS$621)^(1+1))*DS$1836</f>
        <v>398673.47663019155</v>
      </c>
      <c r="DT621">
        <f>86400*((FlowsCalibration2!$DT$621)^(1+1))*DT$1836</f>
        <v>586407.46265789261</v>
      </c>
      <c r="DU621">
        <f>86400*((FlowsCalibration2!$DU$621)^(1+1))*DU$1836</f>
        <v>17151.657641284561</v>
      </c>
      <c r="DV621">
        <f>86400*((FlowsCalibration2!$DV$621)^(1+1))*DV$1836</f>
        <v>172284.46237301928</v>
      </c>
      <c r="DW621">
        <f>86400*((FlowsCalibration2!$DW$621)^(1+1))*DW$1836</f>
        <v>39435.454885383115</v>
      </c>
      <c r="DX621">
        <f>86400*((FlowsCalibration2!$DX$621)^(1+1))*DX$1836</f>
        <v>1002083.2942299958</v>
      </c>
      <c r="DY621">
        <f>86400*((FlowsCalibration2!$DY$621)^(1+1))*DY$1836</f>
        <v>899626.08928579162</v>
      </c>
      <c r="DZ621">
        <f>86400*((FlowsCalibration2!$DZ$621)^(1+1))*DZ$1836</f>
        <v>71258.353533793532</v>
      </c>
      <c r="EA621">
        <f>86400*((FlowsCalibration2!$EA$621)^(1+1))*EA$1836</f>
        <v>98351.379639887877</v>
      </c>
      <c r="EB621">
        <f>86400*((FlowsCalibration2!$EB$621)^(1+1))*EB$1836</f>
        <v>704794.26419757179</v>
      </c>
      <c r="EC621">
        <f>86400*((FlowsCalibration2!$EC$621)^(1+1))*EC$1836</f>
        <v>561408.87141505699</v>
      </c>
      <c r="ED621">
        <f>86400*((FlowsCalibration2!$ED$621)^(1+1))*ED$1836</f>
        <v>323649.19530709792</v>
      </c>
      <c r="EE621">
        <f>86400*((FlowsCalibration2!$EE$621)^(1+1))*EE$1836</f>
        <v>233232.30167748287</v>
      </c>
      <c r="EF621">
        <f>86400*((FlowsCalibration2!$EF$621)^(1+1))*EF$1836</f>
        <v>16987048.206518736</v>
      </c>
      <c r="EG621">
        <f>86400*((FlowsCalibration2!$EG$621)^(1+1))*EG$1836</f>
        <v>25823600.545709316</v>
      </c>
    </row>
    <row r="622" spans="2:137" x14ac:dyDescent="0.2">
      <c r="B622">
        <f>86400*((FlowsCalibration2!$B$622)^(1+1))*B$1836</f>
        <v>73495810.190008119</v>
      </c>
      <c r="C622">
        <f>86400*((FlowsCalibration2!$C$622)^(1+1))*C$1836</f>
        <v>51237661.65536081</v>
      </c>
      <c r="D622">
        <f>86400*((FlowsCalibration2!$D$622)^(1+1))*D$1836</f>
        <v>51237661.65536081</v>
      </c>
      <c r="E622">
        <f>86400*((FlowsCalibration2!$E$622)^(1+1))*E$1836</f>
        <v>15689127.747254811</v>
      </c>
      <c r="F622">
        <f>86400*((FlowsCalibration2!$F$622)^(1+1))*F$1836</f>
        <v>14220266.516384564</v>
      </c>
      <c r="G622">
        <f>86400*((FlowsCalibration2!$G$622)^(1+1))*G$1836</f>
        <v>8337399.9340178194</v>
      </c>
      <c r="H622">
        <f>86400*((FlowsCalibration2!$H$622)^(1+1))*H$1836</f>
        <v>7298342.2590156198</v>
      </c>
      <c r="I622">
        <f>86400*((FlowsCalibration2!$I$622)^(1+1))*I$1836</f>
        <v>7298342.2590156198</v>
      </c>
      <c r="J622">
        <f>86400*((FlowsCalibration2!$J$622)^(1+1))*J$1836</f>
        <v>7050426.7601337712</v>
      </c>
      <c r="K622">
        <f>86400*((FlowsCalibration2!$K$622)^(1+1))*K$1836</f>
        <v>463184.70558849315</v>
      </c>
      <c r="L622">
        <f>86400*((FlowsCalibration2!$L$622)^(1+1))*L$1836</f>
        <v>463184.70558849315</v>
      </c>
      <c r="M622">
        <f>86400*((FlowsCalibration2!$M$622)^(1+1))*M$1836</f>
        <v>463184.70558849315</v>
      </c>
      <c r="N622">
        <f>86400*((FlowsCalibration2!$N$622)^(1+1))*N$1836</f>
        <v>463184.70558849315</v>
      </c>
      <c r="O622">
        <f>86400*((FlowsCalibration2!$O$622)^(1+1))*O$1836</f>
        <v>20909722.036959298</v>
      </c>
      <c r="P622">
        <f>86400*((FlowsCalibration2!$P$622)^(1+1))*P$1836</f>
        <v>20909722.036959298</v>
      </c>
      <c r="Q622">
        <f>86400*((FlowsCalibration2!$Q$622)^(1+1))*Q$1836</f>
        <v>10663369.266117204</v>
      </c>
      <c r="R622">
        <f>86400*((FlowsCalibration2!$R$622)^(1+1))*R$1836</f>
        <v>10131523.426860588</v>
      </c>
      <c r="S622">
        <f>86400*((FlowsCalibration2!$S$622)^(1+1))*S$1836</f>
        <v>9971764.764446795</v>
      </c>
      <c r="T622">
        <f>86400*((FlowsCalibration2!$T$622)^(1+1))*T$1836</f>
        <v>9971764.764446795</v>
      </c>
      <c r="U622">
        <f>86400*((FlowsCalibration2!$U$622)^(1+1))*U$1836</f>
        <v>9971764.764446795</v>
      </c>
      <c r="V622">
        <f>86400*((FlowsCalibration2!$V$622)^(1+1))*V$1836</f>
        <v>3925375.1274599913</v>
      </c>
      <c r="W622">
        <f>86400*((FlowsCalibration2!$W$622)^(1+1))*W$1836</f>
        <v>3925375.1274599913</v>
      </c>
      <c r="X622">
        <f>86400*((FlowsCalibration2!$X$622)^(1+1))*X$1836</f>
        <v>3925375.1274599913</v>
      </c>
      <c r="Y622">
        <f>86400*((FlowsCalibration2!$Y$622)^(1+1))*Y$1836</f>
        <v>1928736.9661599048</v>
      </c>
      <c r="Z622">
        <f>86400*((FlowsCalibration2!$Z$622)^(1+1))*Z$1836</f>
        <v>1928736.9661599048</v>
      </c>
      <c r="AA622">
        <f>86400*((FlowsCalibration2!$AA$622)^(1+1))*AA$1836</f>
        <v>2296373.8235193421</v>
      </c>
      <c r="AB622">
        <f>86400*((FlowsCalibration2!$AB$622)^(1+1))*AB$1836</f>
        <v>2753077.0973852417</v>
      </c>
      <c r="AC622">
        <f>86400*((FlowsCalibration2!$AC$622)^(1+1))*AC$1836</f>
        <v>16469855.551520159</v>
      </c>
      <c r="AD622">
        <f>86400*((FlowsCalibration2!$AD$622)^(1+1))*AD$1836</f>
        <v>16469855.551520159</v>
      </c>
      <c r="AE622">
        <f>86400*((FlowsCalibration2!$AE$622)^(1+1))*AE$1836</f>
        <v>14391468.617275007</v>
      </c>
      <c r="AF622">
        <f>86400*((FlowsCalibration2!$AF$622)^(1+1))*AF$1836</f>
        <v>9389756.7372305524</v>
      </c>
      <c r="AG622">
        <f>86400*((FlowsCalibration2!$AG$622)^(1+1))*AG$1836</f>
        <v>576269.09189098864</v>
      </c>
      <c r="AH622">
        <f>86400*((FlowsCalibration2!$AH$622)^(1+1))*AH$1836</f>
        <v>7368547.3132854505</v>
      </c>
      <c r="AI622">
        <f>86400*((FlowsCalibration2!$AI$622)^(1+1))*AI$1836</f>
        <v>9389756.7372305524</v>
      </c>
      <c r="AJ622">
        <f>86400*((FlowsCalibration2!$AJ$622)^(1+1))*AJ$1836</f>
        <v>7368547.3132854505</v>
      </c>
      <c r="AK622">
        <f>86400*((FlowsCalibration2!$AK$622)^(1+1))*AK$1836</f>
        <v>7368547.3132854505</v>
      </c>
      <c r="AL622">
        <f>86400*((FlowsCalibration2!$AL$622)^(1+1))*AL$1836</f>
        <v>2411030.6732976711</v>
      </c>
      <c r="AM622">
        <f>86400*((FlowsCalibration2!$AM$622)^(1+1))*AM$1836</f>
        <v>662952.42175491701</v>
      </c>
      <c r="AN622">
        <f>86400*((FlowsCalibration2!$AN$622)^(1+1))*AN$1836</f>
        <v>662952.42175491701</v>
      </c>
      <c r="AO622">
        <f>86400*((FlowsCalibration2!$AO$622)^(1+1))*AO$1836</f>
        <v>1678034.353656058</v>
      </c>
      <c r="AP622">
        <f>86400*((FlowsCalibration2!$AP$622)^(1+1))*AP$1836</f>
        <v>1678034.353656058</v>
      </c>
      <c r="AQ622">
        <f>86400*((FlowsCalibration2!$AQ$622)^(1+1))*AQ$1836</f>
        <v>1605193.0621386357</v>
      </c>
      <c r="AR622">
        <f>86400*((FlowsCalibration2!$AR$622)^(1+1))*AR$1836</f>
        <v>978230.96153857384</v>
      </c>
      <c r="AS622">
        <f>86400*((FlowsCalibration2!$AS$622)^(1+1))*AS$1836</f>
        <v>3330158.2129065879</v>
      </c>
      <c r="AT622">
        <f>86400*((FlowsCalibration2!$AT$622)^(1+1))*AT$1836</f>
        <v>250097.55677844133</v>
      </c>
      <c r="AU622">
        <f>86400*((FlowsCalibration2!$AU$622)^(1+1))*AU$1836</f>
        <v>18168.288355165565</v>
      </c>
      <c r="AV622">
        <f>86400*((FlowsCalibration2!$AV$622)^(1+1))*AV$1836</f>
        <v>238125.5675654324</v>
      </c>
      <c r="AW622">
        <f>86400*((FlowsCalibration2!$AW$622)^(1+1))*AW$1836</f>
        <v>618167.36376252526</v>
      </c>
      <c r="AX622">
        <f>86400*((FlowsCalibration2!$AX$622)^(1+1))*AX$1836</f>
        <v>250097.55677844133</v>
      </c>
      <c r="AY622">
        <f>86400*((FlowsCalibration2!$AY$622)^(1+1))*AY$1836</f>
        <v>1102419.5906853741</v>
      </c>
      <c r="AZ622">
        <f>86400*((FlowsCalibration2!$AZ$622)^(1+1))*AZ$1836</f>
        <v>1253449.7776699418</v>
      </c>
      <c r="BA622">
        <f>86400*((FlowsCalibration2!$BA$622)^(1+1))*BA$1836</f>
        <v>618167.36376252526</v>
      </c>
      <c r="BB622">
        <f>86400*((FlowsCalibration2!$BB$622)^(1+1))*BB$1836</f>
        <v>156792.37792414348</v>
      </c>
      <c r="BC622">
        <f>86400*((FlowsCalibration2!$BC$622)^(1+1))*BC$1836</f>
        <v>156792.37792414348</v>
      </c>
      <c r="BD622">
        <f>86400*((FlowsCalibration2!$BD$622)^(1+1))*BD$1836</f>
        <v>311200.08089887025</v>
      </c>
      <c r="BE622">
        <f>86400*((FlowsCalibration2!$BE$622)^(1+1))*BE$1836</f>
        <v>343182.73946518643</v>
      </c>
      <c r="BF622">
        <f>86400*((FlowsCalibration2!$BF$622)^(1+1))*BF$1836</f>
        <v>576269.09189098864</v>
      </c>
      <c r="BG622">
        <f>86400*((FlowsCalibration2!$BG$622)^(1+1))*BG$1836</f>
        <v>95747.57965467051</v>
      </c>
      <c r="BH622">
        <f>86400*((FlowsCalibration2!$BH$622)^(1+1))*BH$1836</f>
        <v>114285.54695079205</v>
      </c>
      <c r="BI622">
        <f>86400*((FlowsCalibration2!$BI$622)^(1+1))*BI$1836</f>
        <v>35889.357988720287</v>
      </c>
      <c r="BJ622">
        <f>86400*((FlowsCalibration2!$BJ$622)^(1+1))*BJ$1836</f>
        <v>35889.357988720287</v>
      </c>
      <c r="BK622">
        <f>86400*((FlowsCalibration2!$BK$622)^(1+1))*BK$1836</f>
        <v>238125.5675654324</v>
      </c>
      <c r="BL622">
        <f>86400*((FlowsCalibration2!$BL$622)^(1+1))*BL$1836</f>
        <v>942851.28630894248</v>
      </c>
      <c r="BM622">
        <f>86400*((FlowsCalibration2!$BM$622)^(1+1))*BM$1836</f>
        <v>3330158.2129065879</v>
      </c>
      <c r="BN622">
        <f>86400*((FlowsCalibration2!$BN$622)^(1+1))*BN$1836</f>
        <v>3330158.2129065879</v>
      </c>
      <c r="BO622">
        <f>86400*((FlowsCalibration2!$BO$622)^(1+1))*BO$1836</f>
        <v>165119.42669459959</v>
      </c>
      <c r="BP622">
        <f>86400*((FlowsCalibration2!$BP$622)^(1+1))*BP$1836</f>
        <v>388287.86354693887</v>
      </c>
      <c r="BQ622">
        <f>86400*((FlowsCalibration2!$BQ$622)^(1+1))*BQ$1836</f>
        <v>388287.86354693887</v>
      </c>
      <c r="BR622">
        <f>86400*((FlowsCalibration2!$BR$622)^(1+1))*BR$1836</f>
        <v>249485.38818794716</v>
      </c>
      <c r="BS622">
        <f>86400*((FlowsCalibration2!$BS$622)^(1+1))*BS$1836</f>
        <v>393127.84854084929</v>
      </c>
      <c r="BT622">
        <f>86400*((FlowsCalibration2!$BT$622)^(1+1))*BT$1836</f>
        <v>8393506.8288067617</v>
      </c>
      <c r="BU622">
        <f>86400*((FlowsCalibration2!$BU$622)^(1+1))*BU$1836</f>
        <v>15689127.747254811</v>
      </c>
      <c r="BV622">
        <f>86400*((FlowsCalibration2!$BV$622)^(1+1))*BV$1836</f>
        <v>20909722.036959298</v>
      </c>
      <c r="BW622">
        <f>86400*((FlowsCalibration2!$BW$622)^(1+1))*BW$1836</f>
        <v>11301881.803264301</v>
      </c>
      <c r="BX622">
        <f>86400*((FlowsCalibration2!$BX$622)^(1+1))*BX$1836</f>
        <v>9531641.7223160695</v>
      </c>
      <c r="BY622">
        <f>86400*((FlowsCalibration2!$BY$622)^(1+1))*BY$1836</f>
        <v>463184.70558849315</v>
      </c>
      <c r="BZ622">
        <f>86400*((FlowsCalibration2!$BZ$622)^(1+1))*BZ$1836</f>
        <v>229477.7293834631</v>
      </c>
      <c r="CA622">
        <f>86400*((FlowsCalibration2!$CA$622)^(1+1))*CA$1836</f>
        <v>229477.7293834631</v>
      </c>
      <c r="CB622">
        <f>86400*((FlowsCalibration2!$CB$622)^(1+1))*CB$1836</f>
        <v>229477.7293834631</v>
      </c>
      <c r="CC622">
        <f>86400*((FlowsCalibration2!$CC$622)^(1+1))*CC$1836</f>
        <v>229477.7293834631</v>
      </c>
      <c r="CD622">
        <f>86400*((FlowsCalibration2!$CD$622)^(1+1))*CD$1836</f>
        <v>6780104.9114174526</v>
      </c>
      <c r="CE622">
        <f>86400*((FlowsCalibration2!$CE$622)^(1+1))*CE$1836</f>
        <v>6780104.9114174526</v>
      </c>
      <c r="CF622">
        <f>86400*((FlowsCalibration2!$CF$622)^(1+1))*CF$1836</f>
        <v>311200.08089887025</v>
      </c>
      <c r="CG622">
        <f>86400*((FlowsCalibration2!$CG$622)^(1+1))*CG$1836</f>
        <v>467992.45882301428</v>
      </c>
      <c r="CH622">
        <f>86400*((FlowsCalibration2!$CH$622)^(1+1))*CH$1836</f>
        <v>503881.81681173283</v>
      </c>
      <c r="CI622">
        <f>86400*((FlowsCalibration2!$CI$622)^(1+1))*CI$1836</f>
        <v>114285.54695079205</v>
      </c>
      <c r="CJ622">
        <f>86400*((FlowsCalibration2!$CJ$622)^(1+1))*CJ$1836</f>
        <v>618167.36376252526</v>
      </c>
      <c r="CK622">
        <f>86400*((FlowsCalibration2!$CK$622)^(1+1))*CK$1836</f>
        <v>25035430.86894206</v>
      </c>
      <c r="CL622">
        <f>86400*((FlowsCalibration2!$CL$622)^(1+1))*CL$1836</f>
        <v>880932.54501596757</v>
      </c>
      <c r="CM622">
        <f>86400*((FlowsCalibration2!$CM$622)^(1+1))*CM$1836</f>
        <v>69371.84287166204</v>
      </c>
      <c r="CN622">
        <f>86400*((FlowsCalibration2!$CN$622)^(1+1))*CN$1836</f>
        <v>16469855.551520159</v>
      </c>
      <c r="CO622">
        <f>86400*((FlowsCalibration2!$CO$622)^(1+1))*CO$1836</f>
        <v>16469855.551520159</v>
      </c>
      <c r="CP622">
        <f>86400*((FlowsCalibration2!$CP$622)^(1+1))*CP$1836</f>
        <v>27127246.062602285</v>
      </c>
      <c r="CQ622">
        <f>86400*((FlowsCalibration2!$CQ$622)^(1+1))*CQ$1836</f>
        <v>20602188.7366166</v>
      </c>
      <c r="CR622">
        <f>86400*((FlowsCalibration2!$CR$622)^(1+1))*CR$1836</f>
        <v>9971764.764446795</v>
      </c>
      <c r="CS622">
        <f>86400*((FlowsCalibration2!$CS$622)^(1+1))*CS$1836</f>
        <v>9531641.7223160695</v>
      </c>
      <c r="CT622">
        <f>86400*((FlowsCalibration2!$CT$622)^(1+1))*CT$1836</f>
        <v>388287.86354693887</v>
      </c>
      <c r="CU622">
        <f>86400*((FlowsCalibration2!$CU$622)^(1+1))*CU$1836</f>
        <v>7050426.7601337712</v>
      </c>
      <c r="CV622">
        <f>86400*((FlowsCalibration2!$CV$622)^(1+1))*CV$1836</f>
        <v>7298342.2590156198</v>
      </c>
      <c r="CW622">
        <f>86400*((FlowsCalibration2!$CW$622)^(1+1))*CW$1836</f>
        <v>8337399.9340178194</v>
      </c>
      <c r="CX622">
        <f>86400*((FlowsCalibration2!$CX$622)^(1+1))*CX$1836</f>
        <v>8393506.8288067617</v>
      </c>
      <c r="CY622">
        <f>86400*((FlowsCalibration2!$CY$622)^(1+1))*CY$1836</f>
        <v>3925375.1274599913</v>
      </c>
      <c r="CZ622">
        <f>86400*((FlowsCalibration2!$CZ$622)^(1+1))*CZ$1836</f>
        <v>10131523.426860588</v>
      </c>
      <c r="DA622">
        <f>86400*((FlowsCalibration2!$DA$622)^(1+1))*DA$1836</f>
        <v>10663369.266117204</v>
      </c>
      <c r="DB622">
        <f>86400*((FlowsCalibration2!$DB$622)^(1+1))*DB$1836</f>
        <v>114285.54695079205</v>
      </c>
      <c r="DC622">
        <f>86400*((FlowsCalibration2!$DC$622)^(1+1))*DC$1836</f>
        <v>2296373.8235193421</v>
      </c>
      <c r="DD622">
        <f>86400*((FlowsCalibration2!$DD$622)^(1+1))*DD$1836</f>
        <v>1605193.0621386357</v>
      </c>
      <c r="DE622">
        <f>86400*((FlowsCalibration2!$DE$622)^(1+1))*DE$1836</f>
        <v>1678034.353656058</v>
      </c>
      <c r="DF622">
        <f>86400*((FlowsCalibration2!$DF$622)^(1+1))*DF$1836</f>
        <v>229477.7293834631</v>
      </c>
      <c r="DG622">
        <f>86400*((FlowsCalibration2!$DG$622)^(1+1))*DG$1836</f>
        <v>250097.55677844133</v>
      </c>
      <c r="DH622">
        <f>86400*((FlowsCalibration2!$DH$622)^(1+1))*DH$1836</f>
        <v>463184.70558849315</v>
      </c>
      <c r="DI622">
        <f>86400*((FlowsCalibration2!$DI$622)^(1+1))*DI$1836</f>
        <v>6780104.9114174526</v>
      </c>
      <c r="DJ622">
        <f>86400*((FlowsCalibration2!$DJ$622)^(1+1))*DJ$1836</f>
        <v>311200.08089887025</v>
      </c>
      <c r="DK622">
        <f>86400*((FlowsCalibration2!$DK$622)^(1+1))*DK$1836</f>
        <v>238125.5675654324</v>
      </c>
      <c r="DL622">
        <f>86400*((FlowsCalibration2!$DL$622)^(1+1))*DL$1836</f>
        <v>942851.28630894248</v>
      </c>
      <c r="DM622">
        <f>86400*((FlowsCalibration2!$DM$622)^(1+1))*DM$1836</f>
        <v>1102419.5906853741</v>
      </c>
      <c r="DN622">
        <f>86400*((FlowsCalibration2!$DN$622)^(1+1))*DN$1836</f>
        <v>3330158.2129065879</v>
      </c>
      <c r="DO622">
        <f>86400*((FlowsCalibration2!$DO$622)^(1+1))*DO$1836</f>
        <v>1928736.9661599048</v>
      </c>
      <c r="DP622">
        <f>86400*((FlowsCalibration2!$DP$622)^(1+1))*DP$1836</f>
        <v>11301881.803264301</v>
      </c>
      <c r="DQ622">
        <f>86400*((FlowsCalibration2!$DQ$622)^(1+1))*DQ$1836</f>
        <v>20909722.036959298</v>
      </c>
      <c r="DR622">
        <f>86400*((FlowsCalibration2!$DR$622)^(1+1))*DR$1836</f>
        <v>14220266.516384564</v>
      </c>
      <c r="DS622">
        <f>86400*((FlowsCalibration2!$DS$622)^(1+1))*DS$1836</f>
        <v>393127.84854084929</v>
      </c>
      <c r="DT622">
        <f>86400*((FlowsCalibration2!$DT$622)^(1+1))*DT$1836</f>
        <v>578998.65276812867</v>
      </c>
      <c r="DU622">
        <f>86400*((FlowsCalibration2!$DU$622)^(1+1))*DU$1836</f>
        <v>18168.288355165565</v>
      </c>
      <c r="DV622">
        <f>86400*((FlowsCalibration2!$DV$622)^(1+1))*DV$1836</f>
        <v>156792.37792414348</v>
      </c>
      <c r="DW622">
        <f>86400*((FlowsCalibration2!$DW$622)^(1+1))*DW$1836</f>
        <v>35889.357988720287</v>
      </c>
      <c r="DX622">
        <f>86400*((FlowsCalibration2!$DX$622)^(1+1))*DX$1836</f>
        <v>978230.96153857384</v>
      </c>
      <c r="DY622">
        <f>86400*((FlowsCalibration2!$DY$622)^(1+1))*DY$1836</f>
        <v>880932.54501596757</v>
      </c>
      <c r="DZ622">
        <f>86400*((FlowsCalibration2!$DZ$622)^(1+1))*DZ$1836</f>
        <v>69371.84287166204</v>
      </c>
      <c r="EA622">
        <f>86400*((FlowsCalibration2!$EA$622)^(1+1))*EA$1836</f>
        <v>95747.57965467051</v>
      </c>
      <c r="EB622">
        <f>86400*((FlowsCalibration2!$EB$622)^(1+1))*EB$1836</f>
        <v>662952.42175491701</v>
      </c>
      <c r="EC622">
        <f>86400*((FlowsCalibration2!$EC$622)^(1+1))*EC$1836</f>
        <v>576269.09189098864</v>
      </c>
      <c r="ED622">
        <f>86400*((FlowsCalibration2!$ED$622)^(1+1))*ED$1836</f>
        <v>343182.73946518643</v>
      </c>
      <c r="EE622">
        <f>86400*((FlowsCalibration2!$EE$622)^(1+1))*EE$1836</f>
        <v>249485.38818794716</v>
      </c>
      <c r="EF622">
        <f>86400*((FlowsCalibration2!$EF$622)^(1+1))*EF$1836</f>
        <v>20602188.7366166</v>
      </c>
      <c r="EG622">
        <f>86400*((FlowsCalibration2!$EG$622)^(1+1))*EG$1836</f>
        <v>27127246.062602285</v>
      </c>
    </row>
    <row r="623" spans="2:137" x14ac:dyDescent="0.2">
      <c r="B623">
        <f>86400*((FlowsCalibration2!$B$623)^(1+1))*B$1836</f>
        <v>89421794.633324265</v>
      </c>
      <c r="C623">
        <f>86400*((FlowsCalibration2!$C$623)^(1+1))*C$1836</f>
        <v>55687451.49535156</v>
      </c>
      <c r="D623">
        <f>86400*((FlowsCalibration2!$D$623)^(1+1))*D$1836</f>
        <v>55687451.49535156</v>
      </c>
      <c r="E623">
        <f>86400*((FlowsCalibration2!$E$623)^(1+1))*E$1836</f>
        <v>16120723.949144345</v>
      </c>
      <c r="F623">
        <f>86400*((FlowsCalibration2!$F$623)^(1+1))*F$1836</f>
        <v>14642789.106958745</v>
      </c>
      <c r="G623">
        <f>86400*((FlowsCalibration2!$G$623)^(1+1))*G$1836</f>
        <v>8735738.4482659027</v>
      </c>
      <c r="H623">
        <f>86400*((FlowsCalibration2!$H$623)^(1+1))*H$1836</f>
        <v>7668227.0927817998</v>
      </c>
      <c r="I623">
        <f>86400*((FlowsCalibration2!$I$623)^(1+1))*I$1836</f>
        <v>7668227.0927817998</v>
      </c>
      <c r="J623">
        <f>86400*((FlowsCalibration2!$J$623)^(1+1))*J$1836</f>
        <v>7417101.8023814252</v>
      </c>
      <c r="K623">
        <f>86400*((FlowsCalibration2!$K$623)^(1+1))*K$1836</f>
        <v>483647.3643706672</v>
      </c>
      <c r="L623">
        <f>86400*((FlowsCalibration2!$L$623)^(1+1))*L$1836</f>
        <v>483647.3643706672</v>
      </c>
      <c r="M623">
        <f>86400*((FlowsCalibration2!$M$623)^(1+1))*M$1836</f>
        <v>483647.3643706672</v>
      </c>
      <c r="N623">
        <f>86400*((FlowsCalibration2!$N$623)^(1+1))*N$1836</f>
        <v>483647.3643706672</v>
      </c>
      <c r="O623">
        <f>86400*((FlowsCalibration2!$O$623)^(1+1))*O$1836</f>
        <v>21848928.219623547</v>
      </c>
      <c r="P623">
        <f>86400*((FlowsCalibration2!$P$623)^(1+1))*P$1836</f>
        <v>21848928.219623547</v>
      </c>
      <c r="Q623">
        <f>86400*((FlowsCalibration2!$Q$623)^(1+1))*Q$1836</f>
        <v>10443088.446530499</v>
      </c>
      <c r="R623">
        <f>86400*((FlowsCalibration2!$R$623)^(1+1))*R$1836</f>
        <v>9905399.7053787131</v>
      </c>
      <c r="S623">
        <f>86400*((FlowsCalibration2!$S$623)^(1+1))*S$1836</f>
        <v>9777758.5884995274</v>
      </c>
      <c r="T623">
        <f>86400*((FlowsCalibration2!$T$623)^(1+1))*T$1836</f>
        <v>9777758.5884995274</v>
      </c>
      <c r="U623">
        <f>86400*((FlowsCalibration2!$U$623)^(1+1))*U$1836</f>
        <v>9777758.5884995274</v>
      </c>
      <c r="V623">
        <f>86400*((FlowsCalibration2!$V$623)^(1+1))*V$1836</f>
        <v>3966454.3516862718</v>
      </c>
      <c r="W623">
        <f>86400*((FlowsCalibration2!$W$623)^(1+1))*W$1836</f>
        <v>3966454.3516862718</v>
      </c>
      <c r="X623">
        <f>86400*((FlowsCalibration2!$X$623)^(1+1))*X$1836</f>
        <v>3966454.3516862718</v>
      </c>
      <c r="Y623">
        <f>86400*((FlowsCalibration2!$Y$623)^(1+1))*Y$1836</f>
        <v>2044131.2988693477</v>
      </c>
      <c r="Z623">
        <f>86400*((FlowsCalibration2!$Z$623)^(1+1))*Z$1836</f>
        <v>2044131.2988693477</v>
      </c>
      <c r="AA623">
        <f>86400*((FlowsCalibration2!$AA$623)^(1+1))*AA$1836</f>
        <v>2532143.0750987944</v>
      </c>
      <c r="AB623">
        <f>86400*((FlowsCalibration2!$AB$623)^(1+1))*AB$1836</f>
        <v>3018976.8009183849</v>
      </c>
      <c r="AC623">
        <f>86400*((FlowsCalibration2!$AC$623)^(1+1))*AC$1836</f>
        <v>22059653.215744402</v>
      </c>
      <c r="AD623">
        <f>86400*((FlowsCalibration2!$AD$623)^(1+1))*AD$1836</f>
        <v>22059653.215744402</v>
      </c>
      <c r="AE623">
        <f>86400*((FlowsCalibration2!$AE$623)^(1+1))*AE$1836</f>
        <v>19117462.155769993</v>
      </c>
      <c r="AF623">
        <f>86400*((FlowsCalibration2!$AF$623)^(1+1))*AF$1836</f>
        <v>12650386.960027941</v>
      </c>
      <c r="AG623">
        <f>86400*((FlowsCalibration2!$AG$623)^(1+1))*AG$1836</f>
        <v>521516.53661834914</v>
      </c>
      <c r="AH623">
        <f>86400*((FlowsCalibration2!$AH$623)^(1+1))*AH$1836</f>
        <v>10672172.968642207</v>
      </c>
      <c r="AI623">
        <f>86400*((FlowsCalibration2!$AI$623)^(1+1))*AI$1836</f>
        <v>12650386.960027941</v>
      </c>
      <c r="AJ623">
        <f>86400*((FlowsCalibration2!$AJ$623)^(1+1))*AJ$1836</f>
        <v>10672172.968642207</v>
      </c>
      <c r="AK623">
        <f>86400*((FlowsCalibration2!$AK$623)^(1+1))*AK$1836</f>
        <v>10672172.968642207</v>
      </c>
      <c r="AL623">
        <f>86400*((FlowsCalibration2!$AL$623)^(1+1))*AL$1836</f>
        <v>3935033.6233676854</v>
      </c>
      <c r="AM623">
        <f>86400*((FlowsCalibration2!$AM$623)^(1+1))*AM$1836</f>
        <v>1715588.7848105622</v>
      </c>
      <c r="AN623">
        <f>86400*((FlowsCalibration2!$AN$623)^(1+1))*AN$1836</f>
        <v>1715588.7848105622</v>
      </c>
      <c r="AO623">
        <f>86400*((FlowsCalibration2!$AO$623)^(1+1))*AO$1836</f>
        <v>2132849.9098764616</v>
      </c>
      <c r="AP623">
        <f>86400*((FlowsCalibration2!$AP$623)^(1+1))*AP$1836</f>
        <v>2132849.9098764616</v>
      </c>
      <c r="AQ623">
        <f>86400*((FlowsCalibration2!$AQ$623)^(1+1))*AQ$1836</f>
        <v>2081814.8601774545</v>
      </c>
      <c r="AR623">
        <f>86400*((FlowsCalibration2!$AR$623)^(1+1))*AR$1836</f>
        <v>1007305.4855763246</v>
      </c>
      <c r="AS623">
        <f>86400*((FlowsCalibration2!$AS$623)^(1+1))*AS$1836</f>
        <v>4747900.113793537</v>
      </c>
      <c r="AT623">
        <f>86400*((FlowsCalibration2!$AT$623)^(1+1))*AT$1836</f>
        <v>328676.37372013967</v>
      </c>
      <c r="AU623">
        <f>86400*((FlowsCalibration2!$AU$623)^(1+1))*AU$1836</f>
        <v>39160.138885402892</v>
      </c>
      <c r="AV623">
        <f>86400*((FlowsCalibration2!$AV$623)^(1+1))*AV$1836</f>
        <v>301738.6591564577</v>
      </c>
      <c r="AW623">
        <f>86400*((FlowsCalibration2!$AW$623)^(1+1))*AW$1836</f>
        <v>721162.98768753663</v>
      </c>
      <c r="AX623">
        <f>86400*((FlowsCalibration2!$AX$623)^(1+1))*AX$1836</f>
        <v>328676.37372013967</v>
      </c>
      <c r="AY623">
        <f>86400*((FlowsCalibration2!$AY$623)^(1+1))*AY$1836</f>
        <v>1710591.2671178863</v>
      </c>
      <c r="AZ623">
        <f>86400*((FlowsCalibration2!$AZ$623)^(1+1))*AZ$1836</f>
        <v>1925423.143492481</v>
      </c>
      <c r="BA623">
        <f>86400*((FlowsCalibration2!$BA$623)^(1+1))*BA$1836</f>
        <v>721162.98768753663</v>
      </c>
      <c r="BB623">
        <f>86400*((FlowsCalibration2!$BB$623)^(1+1))*BB$1836</f>
        <v>182916.25591843223</v>
      </c>
      <c r="BC623">
        <f>86400*((FlowsCalibration2!$BC$623)^(1+1))*BC$1836</f>
        <v>182916.25591843223</v>
      </c>
      <c r="BD623">
        <f>86400*((FlowsCalibration2!$BD$623)^(1+1))*BD$1836</f>
        <v>363050.51554913161</v>
      </c>
      <c r="BE623">
        <f>86400*((FlowsCalibration2!$BE$623)^(1+1))*BE$1836</f>
        <v>286844.50221977365</v>
      </c>
      <c r="BF623">
        <f>86400*((FlowsCalibration2!$BF$623)^(1+1))*BF$1836</f>
        <v>521516.53661834914</v>
      </c>
      <c r="BG623">
        <f>86400*((FlowsCalibration2!$BG$623)^(1+1))*BG$1836</f>
        <v>93311.854901036859</v>
      </c>
      <c r="BH623">
        <f>86400*((FlowsCalibration2!$BH$623)^(1+1))*BH$1836</f>
        <v>133327.17208959494</v>
      </c>
      <c r="BI623">
        <f>86400*((FlowsCalibration2!$BI$623)^(1+1))*BI$1836</f>
        <v>41869.044130378781</v>
      </c>
      <c r="BJ623">
        <f>86400*((FlowsCalibration2!$BJ$623)^(1+1))*BJ$1836</f>
        <v>41869.044130378781</v>
      </c>
      <c r="BK623">
        <f>86400*((FlowsCalibration2!$BK$623)^(1+1))*BK$1836</f>
        <v>301738.6591564577</v>
      </c>
      <c r="BL623">
        <f>86400*((FlowsCalibration2!$BL$623)^(1+1))*BL$1836</f>
        <v>1360961.864227965</v>
      </c>
      <c r="BM623">
        <f>86400*((FlowsCalibration2!$BM$623)^(1+1))*BM$1836</f>
        <v>4747900.113793537</v>
      </c>
      <c r="BN623">
        <f>86400*((FlowsCalibration2!$BN$623)^(1+1))*BN$1836</f>
        <v>4747900.113793537</v>
      </c>
      <c r="BO623">
        <f>86400*((FlowsCalibration2!$BO$623)^(1+1))*BO$1836</f>
        <v>160918.93581954585</v>
      </c>
      <c r="BP623">
        <f>86400*((FlowsCalibration2!$BP$623)^(1+1))*BP$1836</f>
        <v>381755.22967279301</v>
      </c>
      <c r="BQ623">
        <f>86400*((FlowsCalibration2!$BQ$623)^(1+1))*BQ$1836</f>
        <v>381755.22967279301</v>
      </c>
      <c r="BR623">
        <f>86400*((FlowsCalibration2!$BR$623)^(1+1))*BR$1836</f>
        <v>204037.97259991639</v>
      </c>
      <c r="BS623">
        <f>86400*((FlowsCalibration2!$BS$623)^(1+1))*BS$1836</f>
        <v>371285.35938196874</v>
      </c>
      <c r="BT623">
        <f>86400*((FlowsCalibration2!$BT$623)^(1+1))*BT$1836</f>
        <v>8791802.7748846114</v>
      </c>
      <c r="BU623">
        <f>86400*((FlowsCalibration2!$BU$623)^(1+1))*BU$1836</f>
        <v>16120723.949144345</v>
      </c>
      <c r="BV623">
        <f>86400*((FlowsCalibration2!$BV$623)^(1+1))*BV$1836</f>
        <v>21848928.219623547</v>
      </c>
      <c r="BW623">
        <f>86400*((FlowsCalibration2!$BW$623)^(1+1))*BW$1836</f>
        <v>11278271.485431595</v>
      </c>
      <c r="BX623">
        <f>86400*((FlowsCalibration2!$BX$623)^(1+1))*BX$1836</f>
        <v>9376519.5730561391</v>
      </c>
      <c r="BY623">
        <f>86400*((FlowsCalibration2!$BY$623)^(1+1))*BY$1836</f>
        <v>483647.3643706672</v>
      </c>
      <c r="BZ623">
        <f>86400*((FlowsCalibration2!$BZ$623)^(1+1))*BZ$1836</f>
        <v>227550.05083510408</v>
      </c>
      <c r="CA623">
        <f>86400*((FlowsCalibration2!$CA$623)^(1+1))*CA$1836</f>
        <v>227550.05083510408</v>
      </c>
      <c r="CB623">
        <f>86400*((FlowsCalibration2!$CB$623)^(1+1))*CB$1836</f>
        <v>227550.05083510408</v>
      </c>
      <c r="CC623">
        <f>86400*((FlowsCalibration2!$CC$623)^(1+1))*CC$1836</f>
        <v>227550.05083510408</v>
      </c>
      <c r="CD623">
        <f>86400*((FlowsCalibration2!$CD$623)^(1+1))*CD$1836</f>
        <v>7142992.6348280888</v>
      </c>
      <c r="CE623">
        <f>86400*((FlowsCalibration2!$CE$623)^(1+1))*CE$1836</f>
        <v>7142992.6348280888</v>
      </c>
      <c r="CF623">
        <f>86400*((FlowsCalibration2!$CF$623)^(1+1))*CF$1836</f>
        <v>363050.51554913161</v>
      </c>
      <c r="CG623">
        <f>86400*((FlowsCalibration2!$CG$623)^(1+1))*CG$1836</f>
        <v>545966.77146756463</v>
      </c>
      <c r="CH623">
        <f>86400*((FlowsCalibration2!$CH$623)^(1+1))*CH$1836</f>
        <v>587835.81559794128</v>
      </c>
      <c r="CI623">
        <f>86400*((FlowsCalibration2!$CI$623)^(1+1))*CI$1836</f>
        <v>133327.17208959494</v>
      </c>
      <c r="CJ623">
        <f>86400*((FlowsCalibration2!$CJ$623)^(1+1))*CJ$1836</f>
        <v>721162.98768753663</v>
      </c>
      <c r="CK623">
        <f>86400*((FlowsCalibration2!$CK$623)^(1+1))*CK$1836</f>
        <v>27678653.151209798</v>
      </c>
      <c r="CL623">
        <f>86400*((FlowsCalibration2!$CL$623)^(1+1))*CL$1836</f>
        <v>863775.85030058469</v>
      </c>
      <c r="CM623">
        <f>86400*((FlowsCalibration2!$CM$623)^(1+1))*CM$1836</f>
        <v>67607.080616365492</v>
      </c>
      <c r="CN623">
        <f>86400*((FlowsCalibration2!$CN$623)^(1+1))*CN$1836</f>
        <v>22059653.215744402</v>
      </c>
      <c r="CO623">
        <f>86400*((FlowsCalibration2!$CO$623)^(1+1))*CO$1836</f>
        <v>22059653.215744402</v>
      </c>
      <c r="CP623">
        <f>86400*((FlowsCalibration2!$CP$623)^(1+1))*CP$1836</f>
        <v>30168142.241780497</v>
      </c>
      <c r="CQ623">
        <f>86400*((FlowsCalibration2!$CQ$623)^(1+1))*CQ$1836</f>
        <v>21890552.946189553</v>
      </c>
      <c r="CR623">
        <f>86400*((FlowsCalibration2!$CR$623)^(1+1))*CR$1836</f>
        <v>9777758.5884995274</v>
      </c>
      <c r="CS623">
        <f>86400*((FlowsCalibration2!$CS$623)^(1+1))*CS$1836</f>
        <v>9376519.5730561391</v>
      </c>
      <c r="CT623">
        <f>86400*((FlowsCalibration2!$CT$623)^(1+1))*CT$1836</f>
        <v>381755.22967279301</v>
      </c>
      <c r="CU623">
        <f>86400*((FlowsCalibration2!$CU$623)^(1+1))*CU$1836</f>
        <v>7417101.8023814252</v>
      </c>
      <c r="CV623">
        <f>86400*((FlowsCalibration2!$CV$623)^(1+1))*CV$1836</f>
        <v>7668227.0927817998</v>
      </c>
      <c r="CW623">
        <f>86400*((FlowsCalibration2!$CW$623)^(1+1))*CW$1836</f>
        <v>8735738.4482659027</v>
      </c>
      <c r="CX623">
        <f>86400*((FlowsCalibration2!$CX$623)^(1+1))*CX$1836</f>
        <v>8791802.7748846114</v>
      </c>
      <c r="CY623">
        <f>86400*((FlowsCalibration2!$CY$623)^(1+1))*CY$1836</f>
        <v>3966454.3516862718</v>
      </c>
      <c r="CZ623">
        <f>86400*((FlowsCalibration2!$CZ$623)^(1+1))*CZ$1836</f>
        <v>9905399.7053787131</v>
      </c>
      <c r="DA623">
        <f>86400*((FlowsCalibration2!$DA$623)^(1+1))*DA$1836</f>
        <v>10443088.446530499</v>
      </c>
      <c r="DB623">
        <f>86400*((FlowsCalibration2!$DB$623)^(1+1))*DB$1836</f>
        <v>133327.17208959494</v>
      </c>
      <c r="DC623">
        <f>86400*((FlowsCalibration2!$DC$623)^(1+1))*DC$1836</f>
        <v>2532143.0750987944</v>
      </c>
      <c r="DD623">
        <f>86400*((FlowsCalibration2!$DD$623)^(1+1))*DD$1836</f>
        <v>2081814.8601774545</v>
      </c>
      <c r="DE623">
        <f>86400*((FlowsCalibration2!$DE$623)^(1+1))*DE$1836</f>
        <v>2132849.9098764616</v>
      </c>
      <c r="DF623">
        <f>86400*((FlowsCalibration2!$DF$623)^(1+1))*DF$1836</f>
        <v>227550.05083510408</v>
      </c>
      <c r="DG623">
        <f>86400*((FlowsCalibration2!$DG$623)^(1+1))*DG$1836</f>
        <v>328676.37372013967</v>
      </c>
      <c r="DH623">
        <f>86400*((FlowsCalibration2!$DH$623)^(1+1))*DH$1836</f>
        <v>483647.3643706672</v>
      </c>
      <c r="DI623">
        <f>86400*((FlowsCalibration2!$DI$623)^(1+1))*DI$1836</f>
        <v>7142992.6348280888</v>
      </c>
      <c r="DJ623">
        <f>86400*((FlowsCalibration2!$DJ$623)^(1+1))*DJ$1836</f>
        <v>363050.51554913161</v>
      </c>
      <c r="DK623">
        <f>86400*((FlowsCalibration2!$DK$623)^(1+1))*DK$1836</f>
        <v>301738.6591564577</v>
      </c>
      <c r="DL623">
        <f>86400*((FlowsCalibration2!$DL$623)^(1+1))*DL$1836</f>
        <v>1360961.864227965</v>
      </c>
      <c r="DM623">
        <f>86400*((FlowsCalibration2!$DM$623)^(1+1))*DM$1836</f>
        <v>1710591.2671178863</v>
      </c>
      <c r="DN623">
        <f>86400*((FlowsCalibration2!$DN$623)^(1+1))*DN$1836</f>
        <v>4747900.113793537</v>
      </c>
      <c r="DO623">
        <f>86400*((FlowsCalibration2!$DO$623)^(1+1))*DO$1836</f>
        <v>2044131.2988693477</v>
      </c>
      <c r="DP623">
        <f>86400*((FlowsCalibration2!$DP$623)^(1+1))*DP$1836</f>
        <v>11278271.485431595</v>
      </c>
      <c r="DQ623">
        <f>86400*((FlowsCalibration2!$DQ$623)^(1+1))*DQ$1836</f>
        <v>21848928.219623547</v>
      </c>
      <c r="DR623">
        <f>86400*((FlowsCalibration2!$DR$623)^(1+1))*DR$1836</f>
        <v>14642789.106958745</v>
      </c>
      <c r="DS623">
        <f>86400*((FlowsCalibration2!$DS$623)^(1+1))*DS$1836</f>
        <v>371285.35938196874</v>
      </c>
      <c r="DT623">
        <f>86400*((FlowsCalibration2!$DT$623)^(1+1))*DT$1836</f>
        <v>545843.25729154784</v>
      </c>
      <c r="DU623">
        <f>86400*((FlowsCalibration2!$DU$623)^(1+1))*DU$1836</f>
        <v>39160.138885402892</v>
      </c>
      <c r="DV623">
        <f>86400*((FlowsCalibration2!$DV$623)^(1+1))*DV$1836</f>
        <v>182916.25591843223</v>
      </c>
      <c r="DW623">
        <f>86400*((FlowsCalibration2!$DW$623)^(1+1))*DW$1836</f>
        <v>41869.044130378781</v>
      </c>
      <c r="DX623">
        <f>86400*((FlowsCalibration2!$DX$623)^(1+1))*DX$1836</f>
        <v>1007305.4855763246</v>
      </c>
      <c r="DY623">
        <f>86400*((FlowsCalibration2!$DY$623)^(1+1))*DY$1836</f>
        <v>863775.85030058469</v>
      </c>
      <c r="DZ623">
        <f>86400*((FlowsCalibration2!$DZ$623)^(1+1))*DZ$1836</f>
        <v>67607.080616365492</v>
      </c>
      <c r="EA623">
        <f>86400*((FlowsCalibration2!$EA$623)^(1+1))*EA$1836</f>
        <v>93311.854901036859</v>
      </c>
      <c r="EB623">
        <f>86400*((FlowsCalibration2!$EB$623)^(1+1))*EB$1836</f>
        <v>1715588.7848105622</v>
      </c>
      <c r="EC623">
        <f>86400*((FlowsCalibration2!$EC$623)^(1+1))*EC$1836</f>
        <v>521516.53661834914</v>
      </c>
      <c r="ED623">
        <f>86400*((FlowsCalibration2!$ED$623)^(1+1))*ED$1836</f>
        <v>286844.50221977365</v>
      </c>
      <c r="EE623">
        <f>86400*((FlowsCalibration2!$EE$623)^(1+1))*EE$1836</f>
        <v>204037.97259991639</v>
      </c>
      <c r="EF623">
        <f>86400*((FlowsCalibration2!$EF$623)^(1+1))*EF$1836</f>
        <v>21890552.946189553</v>
      </c>
      <c r="EG623">
        <f>86400*((FlowsCalibration2!$EG$623)^(1+1))*EG$1836</f>
        <v>30168142.241780497</v>
      </c>
    </row>
    <row r="624" spans="2:137" x14ac:dyDescent="0.2">
      <c r="B624">
        <f>86400*((FlowsCalibration2!$B$624)^(1+1))*B$1836</f>
        <v>127571329.65493451</v>
      </c>
      <c r="C624">
        <f>86400*((FlowsCalibration2!$C$624)^(1+1))*C$1836</f>
        <v>58382838.189744681</v>
      </c>
      <c r="D624">
        <f>86400*((FlowsCalibration2!$D$624)^(1+1))*D$1836</f>
        <v>58382838.189744681</v>
      </c>
      <c r="E624">
        <f>86400*((FlowsCalibration2!$E$624)^(1+1))*E$1836</f>
        <v>22004195.452292658</v>
      </c>
      <c r="F624">
        <f>86400*((FlowsCalibration2!$F$624)^(1+1))*F$1836</f>
        <v>20521954.521837544</v>
      </c>
      <c r="G624">
        <f>86400*((FlowsCalibration2!$G$624)^(1+1))*G$1836</f>
        <v>13214293.121351063</v>
      </c>
      <c r="H624">
        <f>86400*((FlowsCalibration2!$H$624)^(1+1))*H$1836</f>
        <v>11739162.0823284</v>
      </c>
      <c r="I624">
        <f>86400*((FlowsCalibration2!$I$624)^(1+1))*I$1836</f>
        <v>11739162.0823284</v>
      </c>
      <c r="J624">
        <f>86400*((FlowsCalibration2!$J$624)^(1+1))*J$1836</f>
        <v>11416538.972976355</v>
      </c>
      <c r="K624">
        <f>86400*((FlowsCalibration2!$K$624)^(1+1))*K$1836</f>
        <v>491758.93958624324</v>
      </c>
      <c r="L624">
        <f>86400*((FlowsCalibration2!$L$624)^(1+1))*L$1836</f>
        <v>491758.93958624324</v>
      </c>
      <c r="M624">
        <f>86400*((FlowsCalibration2!$M$624)^(1+1))*M$1836</f>
        <v>491758.93958624324</v>
      </c>
      <c r="N624">
        <f>86400*((FlowsCalibration2!$N$624)^(1+1))*N$1836</f>
        <v>491758.93958624324</v>
      </c>
      <c r="O624">
        <f>86400*((FlowsCalibration2!$O$624)^(1+1))*O$1836</f>
        <v>24595016.226274803</v>
      </c>
      <c r="P624">
        <f>86400*((FlowsCalibration2!$P$624)^(1+1))*P$1836</f>
        <v>24595016.226274803</v>
      </c>
      <c r="Q624">
        <f>86400*((FlowsCalibration2!$Q$624)^(1+1))*Q$1836</f>
        <v>11049835.534357689</v>
      </c>
      <c r="R624">
        <f>86400*((FlowsCalibration2!$R$624)^(1+1))*R$1836</f>
        <v>10448935.172322707</v>
      </c>
      <c r="S624">
        <f>86400*((FlowsCalibration2!$S$624)^(1+1))*S$1836</f>
        <v>10075162.967252944</v>
      </c>
      <c r="T624">
        <f>86400*((FlowsCalibration2!$T$624)^(1+1))*T$1836</f>
        <v>10075162.967252944</v>
      </c>
      <c r="U624">
        <f>86400*((FlowsCalibration2!$U$624)^(1+1))*U$1836</f>
        <v>10075162.967252944</v>
      </c>
      <c r="V624">
        <f>86400*((FlowsCalibration2!$V$624)^(1+1))*V$1836</f>
        <v>4107908.1811128762</v>
      </c>
      <c r="W624">
        <f>86400*((FlowsCalibration2!$W$624)^(1+1))*W$1836</f>
        <v>4107908.1811128762</v>
      </c>
      <c r="X624">
        <f>86400*((FlowsCalibration2!$X$624)^(1+1))*X$1836</f>
        <v>4107908.1811128762</v>
      </c>
      <c r="Y624">
        <f>86400*((FlowsCalibration2!$Y$624)^(1+1))*Y$1836</f>
        <v>2029167.1267489477</v>
      </c>
      <c r="Z624">
        <f>86400*((FlowsCalibration2!$Z$624)^(1+1))*Z$1836</f>
        <v>2029167.1267489477</v>
      </c>
      <c r="AA624">
        <f>86400*((FlowsCalibration2!$AA$624)^(1+1))*AA$1836</f>
        <v>5086625.0038961563</v>
      </c>
      <c r="AB624">
        <f>86400*((FlowsCalibration2!$AB$624)^(1+1))*AB$1836</f>
        <v>5718519.9201339567</v>
      </c>
      <c r="AC624">
        <f>86400*((FlowsCalibration2!$AC$624)^(1+1))*AC$1836</f>
        <v>50524265.71718733</v>
      </c>
      <c r="AD624">
        <f>86400*((FlowsCalibration2!$AD$624)^(1+1))*AD$1836</f>
        <v>50524265.71718733</v>
      </c>
      <c r="AE624">
        <f>86400*((FlowsCalibration2!$AE$624)^(1+1))*AE$1836</f>
        <v>46162246.315704554</v>
      </c>
      <c r="AF624">
        <f>86400*((FlowsCalibration2!$AF$624)^(1+1))*AF$1836</f>
        <v>35040068.336081043</v>
      </c>
      <c r="AG624">
        <f>86400*((FlowsCalibration2!$AG$624)^(1+1))*AG$1836</f>
        <v>745327.74554950511</v>
      </c>
      <c r="AH624">
        <f>86400*((FlowsCalibration2!$AH$624)^(1+1))*AH$1836</f>
        <v>32683974.849796809</v>
      </c>
      <c r="AI624">
        <f>86400*((FlowsCalibration2!$AI$624)^(1+1))*AI$1836</f>
        <v>35040068.336081043</v>
      </c>
      <c r="AJ624">
        <f>86400*((FlowsCalibration2!$AJ$624)^(1+1))*AJ$1836</f>
        <v>32683974.849796809</v>
      </c>
      <c r="AK624">
        <f>86400*((FlowsCalibration2!$AK$624)^(1+1))*AK$1836</f>
        <v>32683974.849796809</v>
      </c>
      <c r="AL624">
        <f>86400*((FlowsCalibration2!$AL$624)^(1+1))*AL$1836</f>
        <v>10192532.220072953</v>
      </c>
      <c r="AM624">
        <f>86400*((FlowsCalibration2!$AM$624)^(1+1))*AM$1836</f>
        <v>2919019.3695183746</v>
      </c>
      <c r="AN624">
        <f>86400*((FlowsCalibration2!$AN$624)^(1+1))*AN$1836</f>
        <v>2919019.3695183746</v>
      </c>
      <c r="AO624">
        <f>86400*((FlowsCalibration2!$AO$624)^(1+1))*AO$1836</f>
        <v>6962197.748049506</v>
      </c>
      <c r="AP624">
        <f>86400*((FlowsCalibration2!$AP$624)^(1+1))*AP$1836</f>
        <v>6962197.748049506</v>
      </c>
      <c r="AQ624">
        <f>86400*((FlowsCalibration2!$AQ$624)^(1+1))*AQ$1836</f>
        <v>6856801.3174912008</v>
      </c>
      <c r="AR624">
        <f>86400*((FlowsCalibration2!$AR$624)^(1+1))*AR$1836</f>
        <v>3084970.7994769709</v>
      </c>
      <c r="AS624">
        <f>86400*((FlowsCalibration2!$AS$624)^(1+1))*AS$1836</f>
        <v>16503536.134857465</v>
      </c>
      <c r="AT624">
        <f>86400*((FlowsCalibration2!$AT$624)^(1+1))*AT$1836</f>
        <v>229633.26149084847</v>
      </c>
      <c r="AU624">
        <f>86400*((FlowsCalibration2!$AU$624)^(1+1))*AU$1836</f>
        <v>218654.64413136445</v>
      </c>
      <c r="AV624">
        <f>86400*((FlowsCalibration2!$AV$624)^(1+1))*AV$1836</f>
        <v>1175282.5598926453</v>
      </c>
      <c r="AW624">
        <f>86400*((FlowsCalibration2!$AW$624)^(1+1))*AW$1836</f>
        <v>1887584.5253361748</v>
      </c>
      <c r="AX624">
        <f>86400*((FlowsCalibration2!$AX$624)^(1+1))*AX$1836</f>
        <v>229633.26149084847</v>
      </c>
      <c r="AY624">
        <f>86400*((FlowsCalibration2!$AY$624)^(1+1))*AY$1836</f>
        <v>7080738.0421224972</v>
      </c>
      <c r="AZ624">
        <f>86400*((FlowsCalibration2!$AZ$624)^(1+1))*AZ$1836</f>
        <v>7431197.3645248646</v>
      </c>
      <c r="BA624">
        <f>86400*((FlowsCalibration2!$BA$624)^(1+1))*BA$1836</f>
        <v>1887584.5253361748</v>
      </c>
      <c r="BB624">
        <f>86400*((FlowsCalibration2!$BB$624)^(1+1))*BB$1836</f>
        <v>478768.18416762917</v>
      </c>
      <c r="BC624">
        <f>86400*((FlowsCalibration2!$BC$624)^(1+1))*BC$1836</f>
        <v>478768.18416762917</v>
      </c>
      <c r="BD624">
        <f>86400*((FlowsCalibration2!$BD$624)^(1+1))*BD$1836</f>
        <v>950254.7229486783</v>
      </c>
      <c r="BE624">
        <f>86400*((FlowsCalibration2!$BE$624)^(1+1))*BE$1836</f>
        <v>308529.12913868087</v>
      </c>
      <c r="BF624">
        <f>86400*((FlowsCalibration2!$BF$624)^(1+1))*BF$1836</f>
        <v>745327.74554950511</v>
      </c>
      <c r="BG624">
        <f>86400*((FlowsCalibration2!$BG$624)^(1+1))*BG$1836</f>
        <v>369738.12630075699</v>
      </c>
      <c r="BH624">
        <f>86400*((FlowsCalibration2!$BH$624)^(1+1))*BH$1836</f>
        <v>348972.85515184229</v>
      </c>
      <c r="BI624">
        <f>86400*((FlowsCalibration2!$BI$624)^(1+1))*BI$1836</f>
        <v>109588.76306802765</v>
      </c>
      <c r="BJ624">
        <f>86400*((FlowsCalibration2!$BJ$624)^(1+1))*BJ$1836</f>
        <v>109588.76306802765</v>
      </c>
      <c r="BK624">
        <f>86400*((FlowsCalibration2!$BK$624)^(1+1))*BK$1836</f>
        <v>1175282.5598926453</v>
      </c>
      <c r="BL624">
        <f>86400*((FlowsCalibration2!$BL$624)^(1+1))*BL$1836</f>
        <v>5228765.2899882579</v>
      </c>
      <c r="BM624">
        <f>86400*((FlowsCalibration2!$BM$624)^(1+1))*BM$1836</f>
        <v>16503536.134857465</v>
      </c>
      <c r="BN624">
        <f>86400*((FlowsCalibration2!$BN$624)^(1+1))*BN$1836</f>
        <v>16503536.134857465</v>
      </c>
      <c r="BO624">
        <f>86400*((FlowsCalibration2!$BO$624)^(1+1))*BO$1836</f>
        <v>637623.83897857007</v>
      </c>
      <c r="BP624">
        <f>86400*((FlowsCalibration2!$BP$624)^(1+1))*BP$1836</f>
        <v>967446.63273764192</v>
      </c>
      <c r="BQ624">
        <f>86400*((FlowsCalibration2!$BQ$624)^(1+1))*BQ$1836</f>
        <v>967446.63273764192</v>
      </c>
      <c r="BR624">
        <f>86400*((FlowsCalibration2!$BR$624)^(1+1))*BR$1836</f>
        <v>201040.04603228701</v>
      </c>
      <c r="BS624">
        <f>86400*((FlowsCalibration2!$BS$624)^(1+1))*BS$1836</f>
        <v>400418.43412595376</v>
      </c>
      <c r="BT624">
        <f>86400*((FlowsCalibration2!$BT$624)^(1+1))*BT$1836</f>
        <v>13271645.747707199</v>
      </c>
      <c r="BU624">
        <f>86400*((FlowsCalibration2!$BU$624)^(1+1))*BU$1836</f>
        <v>22004195.452292658</v>
      </c>
      <c r="BV624">
        <f>86400*((FlowsCalibration2!$BV$624)^(1+1))*BV$1836</f>
        <v>24595016.226274803</v>
      </c>
      <c r="BW624">
        <f>86400*((FlowsCalibration2!$BW$624)^(1+1))*BW$1836</f>
        <v>13321890.348214569</v>
      </c>
      <c r="BX624">
        <f>86400*((FlowsCalibration2!$BX$624)^(1+1))*BX$1836</f>
        <v>10388174.578556975</v>
      </c>
      <c r="BY624">
        <f>86400*((FlowsCalibration2!$BY$624)^(1+1))*BY$1836</f>
        <v>491758.93958624324</v>
      </c>
      <c r="BZ624">
        <f>86400*((FlowsCalibration2!$BZ$624)^(1+1))*BZ$1836</f>
        <v>215925.24888182728</v>
      </c>
      <c r="CA624">
        <f>86400*((FlowsCalibration2!$CA$624)^(1+1))*CA$1836</f>
        <v>215925.24888182728</v>
      </c>
      <c r="CB624">
        <f>86400*((FlowsCalibration2!$CB$624)^(1+1))*CB$1836</f>
        <v>215925.24888182728</v>
      </c>
      <c r="CC624">
        <f>86400*((FlowsCalibration2!$CC$624)^(1+1))*CC$1836</f>
        <v>215925.24888182728</v>
      </c>
      <c r="CD624">
        <f>86400*((FlowsCalibration2!$CD$624)^(1+1))*CD$1836</f>
        <v>11118256.412574343</v>
      </c>
      <c r="CE624">
        <f>86400*((FlowsCalibration2!$CE$624)^(1+1))*CE$1836</f>
        <v>11118256.412574343</v>
      </c>
      <c r="CF624">
        <f>86400*((FlowsCalibration2!$CF$624)^(1+1))*CF$1836</f>
        <v>950254.7229486783</v>
      </c>
      <c r="CG624">
        <f>86400*((FlowsCalibration2!$CG$624)^(1+1))*CG$1836</f>
        <v>1429022.907116309</v>
      </c>
      <c r="CH624">
        <f>86400*((FlowsCalibration2!$CH$624)^(1+1))*CH$1836</f>
        <v>1538611.6701843315</v>
      </c>
      <c r="CI624">
        <f>86400*((FlowsCalibration2!$CI$624)^(1+1))*CI$1836</f>
        <v>348972.85515184229</v>
      </c>
      <c r="CJ624">
        <f>86400*((FlowsCalibration2!$CJ$624)^(1+1))*CJ$1836</f>
        <v>1887584.5253361748</v>
      </c>
      <c r="CK624">
        <f>86400*((FlowsCalibration2!$CK$624)^(1+1))*CK$1836</f>
        <v>28198011.781330887</v>
      </c>
      <c r="CL624">
        <f>86400*((FlowsCalibration2!$CL$624)^(1+1))*CL$1836</f>
        <v>2537732.2621218907</v>
      </c>
      <c r="CM624">
        <f>86400*((FlowsCalibration2!$CM$624)^(1+1))*CM$1836</f>
        <v>267885.71906239807</v>
      </c>
      <c r="CN624">
        <f>86400*((FlowsCalibration2!$CN$624)^(1+1))*CN$1836</f>
        <v>50524265.71718733</v>
      </c>
      <c r="CO624">
        <f>86400*((FlowsCalibration2!$CO$624)^(1+1))*CO$1836</f>
        <v>50524265.71718733</v>
      </c>
      <c r="CP624">
        <f>86400*((FlowsCalibration2!$CP$624)^(1+1))*CP$1836</f>
        <v>29213405.297936045</v>
      </c>
      <c r="CQ624">
        <f>86400*((FlowsCalibration2!$CQ$624)^(1+1))*CQ$1836</f>
        <v>24765017.76579364</v>
      </c>
      <c r="CR624">
        <f>86400*((FlowsCalibration2!$CR$624)^(1+1))*CR$1836</f>
        <v>10075162.967252944</v>
      </c>
      <c r="CS624">
        <f>86400*((FlowsCalibration2!$CS$624)^(1+1))*CS$1836</f>
        <v>10388174.578556975</v>
      </c>
      <c r="CT624">
        <f>86400*((FlowsCalibration2!$CT$624)^(1+1))*CT$1836</f>
        <v>967446.63273764192</v>
      </c>
      <c r="CU624">
        <f>86400*((FlowsCalibration2!$CU$624)^(1+1))*CU$1836</f>
        <v>11416538.972976355</v>
      </c>
      <c r="CV624">
        <f>86400*((FlowsCalibration2!$CV$624)^(1+1))*CV$1836</f>
        <v>11739162.0823284</v>
      </c>
      <c r="CW624">
        <f>86400*((FlowsCalibration2!$CW$624)^(1+1))*CW$1836</f>
        <v>13214293.121351063</v>
      </c>
      <c r="CX624">
        <f>86400*((FlowsCalibration2!$CX$624)^(1+1))*CX$1836</f>
        <v>13271645.747707199</v>
      </c>
      <c r="CY624">
        <f>86400*((FlowsCalibration2!$CY$624)^(1+1))*CY$1836</f>
        <v>4107908.1811128762</v>
      </c>
      <c r="CZ624">
        <f>86400*((FlowsCalibration2!$CZ$624)^(1+1))*CZ$1836</f>
        <v>10448935.172322707</v>
      </c>
      <c r="DA624">
        <f>86400*((FlowsCalibration2!$DA$624)^(1+1))*DA$1836</f>
        <v>11049835.534357689</v>
      </c>
      <c r="DB624">
        <f>86400*((FlowsCalibration2!$DB$624)^(1+1))*DB$1836</f>
        <v>348972.85515184229</v>
      </c>
      <c r="DC624">
        <f>86400*((FlowsCalibration2!$DC$624)^(1+1))*DC$1836</f>
        <v>5086625.0038961563</v>
      </c>
      <c r="DD624">
        <f>86400*((FlowsCalibration2!$DD$624)^(1+1))*DD$1836</f>
        <v>6856801.3174912008</v>
      </c>
      <c r="DE624">
        <f>86400*((FlowsCalibration2!$DE$624)^(1+1))*DE$1836</f>
        <v>6962197.748049506</v>
      </c>
      <c r="DF624">
        <f>86400*((FlowsCalibration2!$DF$624)^(1+1))*DF$1836</f>
        <v>215925.24888182728</v>
      </c>
      <c r="DG624">
        <f>86400*((FlowsCalibration2!$DG$624)^(1+1))*DG$1836</f>
        <v>229633.26149084847</v>
      </c>
      <c r="DH624">
        <f>86400*((FlowsCalibration2!$DH$624)^(1+1))*DH$1836</f>
        <v>491758.93958624324</v>
      </c>
      <c r="DI624">
        <f>86400*((FlowsCalibration2!$DI$624)^(1+1))*DI$1836</f>
        <v>11118256.412574343</v>
      </c>
      <c r="DJ624">
        <f>86400*((FlowsCalibration2!$DJ$624)^(1+1))*DJ$1836</f>
        <v>950254.7229486783</v>
      </c>
      <c r="DK624">
        <f>86400*((FlowsCalibration2!$DK$624)^(1+1))*DK$1836</f>
        <v>1175282.5598926453</v>
      </c>
      <c r="DL624">
        <f>86400*((FlowsCalibration2!$DL$624)^(1+1))*DL$1836</f>
        <v>5228765.2899882579</v>
      </c>
      <c r="DM624">
        <f>86400*((FlowsCalibration2!$DM$624)^(1+1))*DM$1836</f>
        <v>7080738.0421224972</v>
      </c>
      <c r="DN624">
        <f>86400*((FlowsCalibration2!$DN$624)^(1+1))*DN$1836</f>
        <v>16503536.134857465</v>
      </c>
      <c r="DO624">
        <f>86400*((FlowsCalibration2!$DO$624)^(1+1))*DO$1836</f>
        <v>2029167.1267489477</v>
      </c>
      <c r="DP624">
        <f>86400*((FlowsCalibration2!$DP$624)^(1+1))*DP$1836</f>
        <v>13321890.348214569</v>
      </c>
      <c r="DQ624">
        <f>86400*((FlowsCalibration2!$DQ$624)^(1+1))*DQ$1836</f>
        <v>24595016.226274803</v>
      </c>
      <c r="DR624">
        <f>86400*((FlowsCalibration2!$DR$624)^(1+1))*DR$1836</f>
        <v>20521954.521837544</v>
      </c>
      <c r="DS624">
        <f>86400*((FlowsCalibration2!$DS$624)^(1+1))*DS$1836</f>
        <v>400418.43412595376</v>
      </c>
      <c r="DT624">
        <f>86400*((FlowsCalibration2!$DT$624)^(1+1))*DT$1836</f>
        <v>577500.23671275226</v>
      </c>
      <c r="DU624">
        <f>86400*((FlowsCalibration2!$DU$624)^(1+1))*DU$1836</f>
        <v>218654.64413136445</v>
      </c>
      <c r="DV624">
        <f>86400*((FlowsCalibration2!$DV$624)^(1+1))*DV$1836</f>
        <v>478768.18416762917</v>
      </c>
      <c r="DW624">
        <f>86400*((FlowsCalibration2!$DW$624)^(1+1))*DW$1836</f>
        <v>109588.76306802765</v>
      </c>
      <c r="DX624">
        <f>86400*((FlowsCalibration2!$DX$624)^(1+1))*DX$1836</f>
        <v>3084970.7994769709</v>
      </c>
      <c r="DY624">
        <f>86400*((FlowsCalibration2!$DY$624)^(1+1))*DY$1836</f>
        <v>2537732.2621218907</v>
      </c>
      <c r="DZ624">
        <f>86400*((FlowsCalibration2!$DZ$624)^(1+1))*DZ$1836</f>
        <v>267885.71906239807</v>
      </c>
      <c r="EA624">
        <f>86400*((FlowsCalibration2!$EA$624)^(1+1))*EA$1836</f>
        <v>369738.12630075699</v>
      </c>
      <c r="EB624">
        <f>86400*((FlowsCalibration2!$EB$624)^(1+1))*EB$1836</f>
        <v>2919019.3695183746</v>
      </c>
      <c r="EC624">
        <f>86400*((FlowsCalibration2!$EC$624)^(1+1))*EC$1836</f>
        <v>745327.74554950511</v>
      </c>
      <c r="ED624">
        <f>86400*((FlowsCalibration2!$ED$624)^(1+1))*ED$1836</f>
        <v>308529.12913868087</v>
      </c>
      <c r="EE624">
        <f>86400*((FlowsCalibration2!$EE$624)^(1+1))*EE$1836</f>
        <v>201040.04603228701</v>
      </c>
      <c r="EF624">
        <f>86400*((FlowsCalibration2!$EF$624)^(1+1))*EF$1836</f>
        <v>24765017.76579364</v>
      </c>
      <c r="EG624">
        <f>86400*((FlowsCalibration2!$EG$624)^(1+1))*EG$1836</f>
        <v>29213405.297936045</v>
      </c>
    </row>
    <row r="625" spans="2:137" x14ac:dyDescent="0.2">
      <c r="B625">
        <f>86400*((FlowsCalibration2!$B$625)^(1+1))*B$1836</f>
        <v>137910015.85228673</v>
      </c>
      <c r="C625">
        <f>86400*((FlowsCalibration2!$C$625)^(1+1))*C$1836</f>
        <v>66544137.345150873</v>
      </c>
      <c r="D625">
        <f>86400*((FlowsCalibration2!$D$625)^(1+1))*D$1836</f>
        <v>66544137.345150873</v>
      </c>
      <c r="E625">
        <f>86400*((FlowsCalibration2!$E$625)^(1+1))*E$1836</f>
        <v>29894048.345318604</v>
      </c>
      <c r="F625">
        <f>86400*((FlowsCalibration2!$F$625)^(1+1))*F$1836</f>
        <v>26905632.52223004</v>
      </c>
      <c r="G625">
        <f>86400*((FlowsCalibration2!$G$625)^(1+1))*G$1836</f>
        <v>12370692.38114533</v>
      </c>
      <c r="H625">
        <f>86400*((FlowsCalibration2!$H$625)^(1+1))*H$1836</f>
        <v>11014089.605613736</v>
      </c>
      <c r="I625">
        <f>86400*((FlowsCalibration2!$I$625)^(1+1))*I$1836</f>
        <v>11014089.605613736</v>
      </c>
      <c r="J625">
        <f>86400*((FlowsCalibration2!$J$625)^(1+1))*J$1836</f>
        <v>10722101.159253603</v>
      </c>
      <c r="K625">
        <f>86400*((FlowsCalibration2!$K$625)^(1+1))*K$1836</f>
        <v>497613.3620505624</v>
      </c>
      <c r="L625">
        <f>86400*((FlowsCalibration2!$L$625)^(1+1))*L$1836</f>
        <v>497613.3620505624</v>
      </c>
      <c r="M625">
        <f>86400*((FlowsCalibration2!$M$625)^(1+1))*M$1836</f>
        <v>497613.3620505624</v>
      </c>
      <c r="N625">
        <f>86400*((FlowsCalibration2!$N$625)^(1+1))*N$1836</f>
        <v>497613.3620505624</v>
      </c>
      <c r="O625">
        <f>86400*((FlowsCalibration2!$O$625)^(1+1))*O$1836</f>
        <v>24410582.776116278</v>
      </c>
      <c r="P625">
        <f>86400*((FlowsCalibration2!$P$625)^(1+1))*P$1836</f>
        <v>24410582.776116278</v>
      </c>
      <c r="Q625">
        <f>86400*((FlowsCalibration2!$Q$625)^(1+1))*Q$1836</f>
        <v>10352869.288290743</v>
      </c>
      <c r="R625">
        <f>86400*((FlowsCalibration2!$R$625)^(1+1))*R$1836</f>
        <v>9856136.5998889916</v>
      </c>
      <c r="S625">
        <f>86400*((FlowsCalibration2!$S$625)^(1+1))*S$1836</f>
        <v>9822167.6606090125</v>
      </c>
      <c r="T625">
        <f>86400*((FlowsCalibration2!$T$625)^(1+1))*T$1836</f>
        <v>9822167.6606090125</v>
      </c>
      <c r="U625">
        <f>86400*((FlowsCalibration2!$U$625)^(1+1))*U$1836</f>
        <v>9822167.6606090125</v>
      </c>
      <c r="V625">
        <f>86400*((FlowsCalibration2!$V$625)^(1+1))*V$1836</f>
        <v>4034909.7002298804</v>
      </c>
      <c r="W625">
        <f>86400*((FlowsCalibration2!$W$625)^(1+1))*W$1836</f>
        <v>4034909.7002298804</v>
      </c>
      <c r="X625">
        <f>86400*((FlowsCalibration2!$X$625)^(1+1))*X$1836</f>
        <v>4034909.7002298804</v>
      </c>
      <c r="Y625">
        <f>86400*((FlowsCalibration2!$Y$625)^(1+1))*Y$1836</f>
        <v>2019529.0852511586</v>
      </c>
      <c r="Z625">
        <f>86400*((FlowsCalibration2!$Z$625)^(1+1))*Z$1836</f>
        <v>2019529.0852511586</v>
      </c>
      <c r="AA625">
        <f>86400*((FlowsCalibration2!$AA$625)^(1+1))*AA$1836</f>
        <v>3481722.5937496242</v>
      </c>
      <c r="AB625">
        <f>86400*((FlowsCalibration2!$AB$625)^(1+1))*AB$1836</f>
        <v>4039455.3382755104</v>
      </c>
      <c r="AC625">
        <f>86400*((FlowsCalibration2!$AC$625)^(1+1))*AC$1836</f>
        <v>54779390.671341211</v>
      </c>
      <c r="AD625">
        <f>86400*((FlowsCalibration2!$AD$625)^(1+1))*AD$1836</f>
        <v>54779390.671341211</v>
      </c>
      <c r="AE625">
        <f>86400*((FlowsCalibration2!$AE$625)^(1+1))*AE$1836</f>
        <v>48939286.324338339</v>
      </c>
      <c r="AF625">
        <f>86400*((FlowsCalibration2!$AF$625)^(1+1))*AF$1836</f>
        <v>37319015.419056065</v>
      </c>
      <c r="AG625">
        <f>86400*((FlowsCalibration2!$AG$625)^(1+1))*AG$1836</f>
        <v>4044144.4807065413</v>
      </c>
      <c r="AH625">
        <f>86400*((FlowsCalibration2!$AH$625)^(1+1))*AH$1836</f>
        <v>27863258.989173923</v>
      </c>
      <c r="AI625">
        <f>86400*((FlowsCalibration2!$AI$625)^(1+1))*AI$1836</f>
        <v>37319015.419056065</v>
      </c>
      <c r="AJ625">
        <f>86400*((FlowsCalibration2!$AJ$625)^(1+1))*AJ$1836</f>
        <v>27863258.989173923</v>
      </c>
      <c r="AK625">
        <f>86400*((FlowsCalibration2!$AK$625)^(1+1))*AK$1836</f>
        <v>27863258.989173923</v>
      </c>
      <c r="AL625">
        <f>86400*((FlowsCalibration2!$AL$625)^(1+1))*AL$1836</f>
        <v>9869428.4566220026</v>
      </c>
      <c r="AM625">
        <f>86400*((FlowsCalibration2!$AM$625)^(1+1))*AM$1836</f>
        <v>2754331.0055538914</v>
      </c>
      <c r="AN625">
        <f>86400*((FlowsCalibration2!$AN$625)^(1+1))*AN$1836</f>
        <v>2754331.0055538914</v>
      </c>
      <c r="AO625">
        <f>86400*((FlowsCalibration2!$AO$625)^(1+1))*AO$1836</f>
        <v>6822639.3056179313</v>
      </c>
      <c r="AP625">
        <f>86400*((FlowsCalibration2!$AP$625)^(1+1))*AP$1836</f>
        <v>6822639.3056179313</v>
      </c>
      <c r="AQ625">
        <f>86400*((FlowsCalibration2!$AQ$625)^(1+1))*AQ$1836</f>
        <v>6591825.0161424903</v>
      </c>
      <c r="AR625">
        <f>86400*((FlowsCalibration2!$AR$625)^(1+1))*AR$1836</f>
        <v>3275679.0477907886</v>
      </c>
      <c r="AS625">
        <f>86400*((FlowsCalibration2!$AS$625)^(1+1))*AS$1836</f>
        <v>11106920.336613486</v>
      </c>
      <c r="AT625">
        <f>86400*((FlowsCalibration2!$AT$625)^(1+1))*AT$1836</f>
        <v>187198.87334755331</v>
      </c>
      <c r="AU625">
        <f>86400*((FlowsCalibration2!$AU$625)^(1+1))*AU$1836</f>
        <v>75156.269385357358</v>
      </c>
      <c r="AV625">
        <f>86400*((FlowsCalibration2!$AV$625)^(1+1))*AV$1836</f>
        <v>618686.43003293755</v>
      </c>
      <c r="AW625">
        <f>86400*((FlowsCalibration2!$AW$625)^(1+1))*AW$1836</f>
        <v>3339299.9581919052</v>
      </c>
      <c r="AX625">
        <f>86400*((FlowsCalibration2!$AX$625)^(1+1))*AX$1836</f>
        <v>187198.87334755331</v>
      </c>
      <c r="AY625">
        <f>86400*((FlowsCalibration2!$AY$625)^(1+1))*AY$1836</f>
        <v>3087209.1945959446</v>
      </c>
      <c r="AZ625">
        <f>86400*((FlowsCalibration2!$AZ$625)^(1+1))*AZ$1836</f>
        <v>3299408.91057271</v>
      </c>
      <c r="BA625">
        <f>86400*((FlowsCalibration2!$BA$625)^(1+1))*BA$1836</f>
        <v>3339299.9581919052</v>
      </c>
      <c r="BB625">
        <f>86400*((FlowsCalibration2!$BB$625)^(1+1))*BB$1836</f>
        <v>846982.24419372389</v>
      </c>
      <c r="BC625">
        <f>86400*((FlowsCalibration2!$BC$625)^(1+1))*BC$1836</f>
        <v>846982.24419372389</v>
      </c>
      <c r="BD625">
        <f>86400*((FlowsCalibration2!$BD$625)^(1+1))*BD$1836</f>
        <v>1681082.6291601667</v>
      </c>
      <c r="BE625">
        <f>86400*((FlowsCalibration2!$BE$625)^(1+1))*BE$1836</f>
        <v>2521212.0108401477</v>
      </c>
      <c r="BF625">
        <f>86400*((FlowsCalibration2!$BF$625)^(1+1))*BF$1836</f>
        <v>4044144.4807065413</v>
      </c>
      <c r="BG625">
        <f>86400*((FlowsCalibration2!$BG$625)^(1+1))*BG$1836</f>
        <v>652085.90464172733</v>
      </c>
      <c r="BH625">
        <f>86400*((FlowsCalibration2!$BH$625)^(1+1))*BH$1836</f>
        <v>617363.1034674407</v>
      </c>
      <c r="BI625">
        <f>86400*((FlowsCalibration2!$BI$625)^(1+1))*BI$1836</f>
        <v>193871.98137057858</v>
      </c>
      <c r="BJ625">
        <f>86400*((FlowsCalibration2!$BJ$625)^(1+1))*BJ$1836</f>
        <v>193871.98137057858</v>
      </c>
      <c r="BK625">
        <f>86400*((FlowsCalibration2!$BK$625)^(1+1))*BK$1836</f>
        <v>618686.43003293755</v>
      </c>
      <c r="BL625">
        <f>86400*((FlowsCalibration2!$BL$625)^(1+1))*BL$1836</f>
        <v>2408909.1685122629</v>
      </c>
      <c r="BM625">
        <f>86400*((FlowsCalibration2!$BM$625)^(1+1))*BM$1836</f>
        <v>11106920.336613486</v>
      </c>
      <c r="BN625">
        <f>86400*((FlowsCalibration2!$BN$625)^(1+1))*BN$1836</f>
        <v>11106920.336613486</v>
      </c>
      <c r="BO625">
        <f>86400*((FlowsCalibration2!$BO$625)^(1+1))*BO$1836</f>
        <v>1124540.6438191866</v>
      </c>
      <c r="BP625">
        <f>86400*((FlowsCalibration2!$BP$625)^(1+1))*BP$1836</f>
        <v>751829.28246556409</v>
      </c>
      <c r="BQ625">
        <f>86400*((FlowsCalibration2!$BQ$625)^(1+1))*BQ$1836</f>
        <v>751829.28246556409</v>
      </c>
      <c r="BR625">
        <f>86400*((FlowsCalibration2!$BR$625)^(1+1))*BR$1836</f>
        <v>1855078.1486512835</v>
      </c>
      <c r="BS625">
        <f>86400*((FlowsCalibration2!$BS$625)^(1+1))*BS$1836</f>
        <v>1124251.297294856</v>
      </c>
      <c r="BT625">
        <f>86400*((FlowsCalibration2!$BT$625)^(1+1))*BT$1836</f>
        <v>12430315.165568735</v>
      </c>
      <c r="BU625">
        <f>86400*((FlowsCalibration2!$BU$625)^(1+1))*BU$1836</f>
        <v>29894048.345318604</v>
      </c>
      <c r="BV625">
        <f>86400*((FlowsCalibration2!$BV$625)^(1+1))*BV$1836</f>
        <v>24410582.776116278</v>
      </c>
      <c r="BW625">
        <f>86400*((FlowsCalibration2!$BW$625)^(1+1))*BW$1836</f>
        <v>12314789.001053439</v>
      </c>
      <c r="BX625">
        <f>86400*((FlowsCalibration2!$BX$625)^(1+1))*BX$1836</f>
        <v>9666132.0971292797</v>
      </c>
      <c r="BY625">
        <f>86400*((FlowsCalibration2!$BY$625)^(1+1))*BY$1836</f>
        <v>497613.3620505624</v>
      </c>
      <c r="BZ625">
        <f>86400*((FlowsCalibration2!$BZ$625)^(1+1))*BZ$1836</f>
        <v>369768.5201455584</v>
      </c>
      <c r="CA625">
        <f>86400*((FlowsCalibration2!$CA$625)^(1+1))*CA$1836</f>
        <v>369768.5201455584</v>
      </c>
      <c r="CB625">
        <f>86400*((FlowsCalibration2!$CB$625)^(1+1))*CB$1836</f>
        <v>369768.5201455584</v>
      </c>
      <c r="CC625">
        <f>86400*((FlowsCalibration2!$CC$625)^(1+1))*CC$1836</f>
        <v>369768.5201455584</v>
      </c>
      <c r="CD625">
        <f>86400*((FlowsCalibration2!$CD$625)^(1+1))*CD$1836</f>
        <v>9842203.2162823714</v>
      </c>
      <c r="CE625">
        <f>86400*((FlowsCalibration2!$CE$625)^(1+1))*CE$1836</f>
        <v>9842203.2162823714</v>
      </c>
      <c r="CF625">
        <f>86400*((FlowsCalibration2!$CF$625)^(1+1))*CF$1836</f>
        <v>1681082.6291601667</v>
      </c>
      <c r="CG625">
        <f>86400*((FlowsCalibration2!$CG$625)^(1+1))*CG$1836</f>
        <v>2528064.8733538939</v>
      </c>
      <c r="CH625">
        <f>86400*((FlowsCalibration2!$CH$625)^(1+1))*CH$1836</f>
        <v>2721936.8547244626</v>
      </c>
      <c r="CI625">
        <f>86400*((FlowsCalibration2!$CI$625)^(1+1))*CI$1836</f>
        <v>617363.1034674407</v>
      </c>
      <c r="CJ625">
        <f>86400*((FlowsCalibration2!$CJ$625)^(1+1))*CJ$1836</f>
        <v>3339299.9581919052</v>
      </c>
      <c r="CK625">
        <f>86400*((FlowsCalibration2!$CK$625)^(1+1))*CK$1836</f>
        <v>27906458.756915703</v>
      </c>
      <c r="CL625">
        <f>86400*((FlowsCalibration2!$CL$625)^(1+1))*CL$1836</f>
        <v>2746866.6963628018</v>
      </c>
      <c r="CM625">
        <f>86400*((FlowsCalibration2!$CM$625)^(1+1))*CM$1836</f>
        <v>472454.72699721478</v>
      </c>
      <c r="CN625">
        <f>86400*((FlowsCalibration2!$CN$625)^(1+1))*CN$1836</f>
        <v>54779390.671341211</v>
      </c>
      <c r="CO625">
        <f>86400*((FlowsCalibration2!$CO$625)^(1+1))*CO$1836</f>
        <v>54779390.671341211</v>
      </c>
      <c r="CP625">
        <f>86400*((FlowsCalibration2!$CP$625)^(1+1))*CP$1836</f>
        <v>28542731.655260175</v>
      </c>
      <c r="CQ625">
        <f>86400*((FlowsCalibration2!$CQ$625)^(1+1))*CQ$1836</f>
        <v>32216578.239999425</v>
      </c>
      <c r="CR625">
        <f>86400*((FlowsCalibration2!$CR$625)^(1+1))*CR$1836</f>
        <v>9822167.6606090125</v>
      </c>
      <c r="CS625">
        <f>86400*((FlowsCalibration2!$CS$625)^(1+1))*CS$1836</f>
        <v>9666132.0971292797</v>
      </c>
      <c r="CT625">
        <f>86400*((FlowsCalibration2!$CT$625)^(1+1))*CT$1836</f>
        <v>751829.28246556409</v>
      </c>
      <c r="CU625">
        <f>86400*((FlowsCalibration2!$CU$625)^(1+1))*CU$1836</f>
        <v>10722101.159253603</v>
      </c>
      <c r="CV625">
        <f>86400*((FlowsCalibration2!$CV$625)^(1+1))*CV$1836</f>
        <v>11014089.605613736</v>
      </c>
      <c r="CW625">
        <f>86400*((FlowsCalibration2!$CW$625)^(1+1))*CW$1836</f>
        <v>12370692.38114533</v>
      </c>
      <c r="CX625">
        <f>86400*((FlowsCalibration2!$CX$625)^(1+1))*CX$1836</f>
        <v>12430315.165568735</v>
      </c>
      <c r="CY625">
        <f>86400*((FlowsCalibration2!$CY$625)^(1+1))*CY$1836</f>
        <v>4034909.7002298804</v>
      </c>
      <c r="CZ625">
        <f>86400*((FlowsCalibration2!$CZ$625)^(1+1))*CZ$1836</f>
        <v>9856136.5998889916</v>
      </c>
      <c r="DA625">
        <f>86400*((FlowsCalibration2!$DA$625)^(1+1))*DA$1836</f>
        <v>10352869.288290743</v>
      </c>
      <c r="DB625">
        <f>86400*((FlowsCalibration2!$DB$625)^(1+1))*DB$1836</f>
        <v>617363.1034674407</v>
      </c>
      <c r="DC625">
        <f>86400*((FlowsCalibration2!$DC$625)^(1+1))*DC$1836</f>
        <v>3481722.5937496242</v>
      </c>
      <c r="DD625">
        <f>86400*((FlowsCalibration2!$DD$625)^(1+1))*DD$1836</f>
        <v>6591825.0161424903</v>
      </c>
      <c r="DE625">
        <f>86400*((FlowsCalibration2!$DE$625)^(1+1))*DE$1836</f>
        <v>6822639.3056179313</v>
      </c>
      <c r="DF625">
        <f>86400*((FlowsCalibration2!$DF$625)^(1+1))*DF$1836</f>
        <v>369768.5201455584</v>
      </c>
      <c r="DG625">
        <f>86400*((FlowsCalibration2!$DG$625)^(1+1))*DG$1836</f>
        <v>187198.87334755331</v>
      </c>
      <c r="DH625">
        <f>86400*((FlowsCalibration2!$DH$625)^(1+1))*DH$1836</f>
        <v>497613.3620505624</v>
      </c>
      <c r="DI625">
        <f>86400*((FlowsCalibration2!$DI$625)^(1+1))*DI$1836</f>
        <v>9842203.2162823714</v>
      </c>
      <c r="DJ625">
        <f>86400*((FlowsCalibration2!$DJ$625)^(1+1))*DJ$1836</f>
        <v>1681082.6291601667</v>
      </c>
      <c r="DK625">
        <f>86400*((FlowsCalibration2!$DK$625)^(1+1))*DK$1836</f>
        <v>618686.43003293755</v>
      </c>
      <c r="DL625">
        <f>86400*((FlowsCalibration2!$DL$625)^(1+1))*DL$1836</f>
        <v>2408909.1685122629</v>
      </c>
      <c r="DM625">
        <f>86400*((FlowsCalibration2!$DM$625)^(1+1))*DM$1836</f>
        <v>3087209.1945959446</v>
      </c>
      <c r="DN625">
        <f>86400*((FlowsCalibration2!$DN$625)^(1+1))*DN$1836</f>
        <v>11106920.336613486</v>
      </c>
      <c r="DO625">
        <f>86400*((FlowsCalibration2!$DO$625)^(1+1))*DO$1836</f>
        <v>2019529.0852511586</v>
      </c>
      <c r="DP625">
        <f>86400*((FlowsCalibration2!$DP$625)^(1+1))*DP$1836</f>
        <v>12314789.001053439</v>
      </c>
      <c r="DQ625">
        <f>86400*((FlowsCalibration2!$DQ$625)^(1+1))*DQ$1836</f>
        <v>24410582.776116278</v>
      </c>
      <c r="DR625">
        <f>86400*((FlowsCalibration2!$DR$625)^(1+1))*DR$1836</f>
        <v>26905632.52223004</v>
      </c>
      <c r="DS625">
        <f>86400*((FlowsCalibration2!$DS$625)^(1+1))*DS$1836</f>
        <v>1124251.297294856</v>
      </c>
      <c r="DT625">
        <f>86400*((FlowsCalibration2!$DT$625)^(1+1))*DT$1836</f>
        <v>1710502.4743984342</v>
      </c>
      <c r="DU625">
        <f>86400*((FlowsCalibration2!$DU$625)^(1+1))*DU$1836</f>
        <v>75156.269385357358</v>
      </c>
      <c r="DV625">
        <f>86400*((FlowsCalibration2!$DV$625)^(1+1))*DV$1836</f>
        <v>846982.24419372389</v>
      </c>
      <c r="DW625">
        <f>86400*((FlowsCalibration2!$DW$625)^(1+1))*DW$1836</f>
        <v>193871.98137057858</v>
      </c>
      <c r="DX625">
        <f>86400*((FlowsCalibration2!$DX$625)^(1+1))*DX$1836</f>
        <v>3275679.0477907886</v>
      </c>
      <c r="DY625">
        <f>86400*((FlowsCalibration2!$DY$625)^(1+1))*DY$1836</f>
        <v>2746866.6963628018</v>
      </c>
      <c r="DZ625">
        <f>86400*((FlowsCalibration2!$DZ$625)^(1+1))*DZ$1836</f>
        <v>472454.72699721478</v>
      </c>
      <c r="EA625">
        <f>86400*((FlowsCalibration2!$EA$625)^(1+1))*EA$1836</f>
        <v>652085.90464172733</v>
      </c>
      <c r="EB625">
        <f>86400*((FlowsCalibration2!$EB$625)^(1+1))*EB$1836</f>
        <v>2754331.0055538914</v>
      </c>
      <c r="EC625">
        <f>86400*((FlowsCalibration2!$EC$625)^(1+1))*EC$1836</f>
        <v>4044144.4807065413</v>
      </c>
      <c r="ED625">
        <f>86400*((FlowsCalibration2!$ED$625)^(1+1))*ED$1836</f>
        <v>2521212.0108401477</v>
      </c>
      <c r="EE625">
        <f>86400*((FlowsCalibration2!$EE$625)^(1+1))*EE$1836</f>
        <v>1855078.1486512835</v>
      </c>
      <c r="EF625">
        <f>86400*((FlowsCalibration2!$EF$625)^(1+1))*EF$1836</f>
        <v>32216578.239999425</v>
      </c>
      <c r="EG625">
        <f>86400*((FlowsCalibration2!$EG$625)^(1+1))*EG$1836</f>
        <v>28542731.655260175</v>
      </c>
    </row>
    <row r="626" spans="2:137" x14ac:dyDescent="0.2">
      <c r="B626">
        <f>86400*((FlowsCalibration2!$B$626)^(1+1))*B$1836</f>
        <v>149217211.6517024</v>
      </c>
      <c r="C626">
        <f>86400*((FlowsCalibration2!$C$626)^(1+1))*C$1836</f>
        <v>84348892.085088119</v>
      </c>
      <c r="D626">
        <f>86400*((FlowsCalibration2!$D$626)^(1+1))*D$1836</f>
        <v>84348892.085088119</v>
      </c>
      <c r="E626">
        <f>86400*((FlowsCalibration2!$E$626)^(1+1))*E$1836</f>
        <v>34142085.825404264</v>
      </c>
      <c r="F626">
        <f>86400*((FlowsCalibration2!$F$626)^(1+1))*F$1836</f>
        <v>29928844.036735989</v>
      </c>
      <c r="G626">
        <f>86400*((FlowsCalibration2!$G$626)^(1+1))*G$1836</f>
        <v>12083528.75781632</v>
      </c>
      <c r="H626">
        <f>86400*((FlowsCalibration2!$H$626)^(1+1))*H$1836</f>
        <v>10757151.556464061</v>
      </c>
      <c r="I626">
        <f>86400*((FlowsCalibration2!$I$626)^(1+1))*I$1836</f>
        <v>10757151.556464061</v>
      </c>
      <c r="J626">
        <f>86400*((FlowsCalibration2!$J$626)^(1+1))*J$1836</f>
        <v>10471419.074460212</v>
      </c>
      <c r="K626">
        <f>86400*((FlowsCalibration2!$K$626)^(1+1))*K$1836</f>
        <v>532910.41609317099</v>
      </c>
      <c r="L626">
        <f>86400*((FlowsCalibration2!$L$626)^(1+1))*L$1836</f>
        <v>532910.41609317099</v>
      </c>
      <c r="M626">
        <f>86400*((FlowsCalibration2!$M$626)^(1+1))*M$1836</f>
        <v>532910.41609317099</v>
      </c>
      <c r="N626">
        <f>86400*((FlowsCalibration2!$N$626)^(1+1))*N$1836</f>
        <v>532910.41609317099</v>
      </c>
      <c r="O626">
        <f>86400*((FlowsCalibration2!$O$626)^(1+1))*O$1836</f>
        <v>26681279.484510206</v>
      </c>
      <c r="P626">
        <f>86400*((FlowsCalibration2!$P$626)^(1+1))*P$1836</f>
        <v>26681279.484510206</v>
      </c>
      <c r="Q626">
        <f>86400*((FlowsCalibration2!$Q$626)^(1+1))*Q$1836</f>
        <v>10323221.504709249</v>
      </c>
      <c r="R626">
        <f>86400*((FlowsCalibration2!$R$626)^(1+1))*R$1836</f>
        <v>9790202.9523384236</v>
      </c>
      <c r="S626">
        <f>86400*((FlowsCalibration2!$S$626)^(1+1))*S$1836</f>
        <v>9696923.8176752198</v>
      </c>
      <c r="T626">
        <f>86400*((FlowsCalibration2!$T$626)^(1+1))*T$1836</f>
        <v>9696923.8176752198</v>
      </c>
      <c r="U626">
        <f>86400*((FlowsCalibration2!$U$626)^(1+1))*U$1836</f>
        <v>9696923.8176752198</v>
      </c>
      <c r="V626">
        <f>86400*((FlowsCalibration2!$V$626)^(1+1))*V$1836</f>
        <v>4101126.4817841514</v>
      </c>
      <c r="W626">
        <f>86400*((FlowsCalibration2!$W$626)^(1+1))*W$1836</f>
        <v>4101126.4817841514</v>
      </c>
      <c r="X626">
        <f>86400*((FlowsCalibration2!$X$626)^(1+1))*X$1836</f>
        <v>4101126.4817841514</v>
      </c>
      <c r="Y626">
        <f>86400*((FlowsCalibration2!$Y$626)^(1+1))*Y$1836</f>
        <v>2078653.7117038926</v>
      </c>
      <c r="Z626">
        <f>86400*((FlowsCalibration2!$Z$626)^(1+1))*Z$1836</f>
        <v>2078653.7117038926</v>
      </c>
      <c r="AA626">
        <f>86400*((FlowsCalibration2!$AA$626)^(1+1))*AA$1836</f>
        <v>3330964.7917441824</v>
      </c>
      <c r="AB626">
        <f>86400*((FlowsCalibration2!$AB$626)^(1+1))*AB$1836</f>
        <v>3904101.1399115059</v>
      </c>
      <c r="AC626">
        <f>86400*((FlowsCalibration2!$AC$626)^(1+1))*AC$1836</f>
        <v>47995548.940451168</v>
      </c>
      <c r="AD626">
        <f>86400*((FlowsCalibration2!$AD$626)^(1+1))*AD$1836</f>
        <v>47995548.940451168</v>
      </c>
      <c r="AE626">
        <f>86400*((FlowsCalibration2!$AE$626)^(1+1))*AE$1836</f>
        <v>40464321.036734231</v>
      </c>
      <c r="AF626">
        <f>86400*((FlowsCalibration2!$AF$626)^(1+1))*AF$1836</f>
        <v>30153702.46631594</v>
      </c>
      <c r="AG626">
        <f>86400*((FlowsCalibration2!$AG$626)^(1+1))*AG$1836</f>
        <v>3546144.1609358811</v>
      </c>
      <c r="AH626">
        <f>86400*((FlowsCalibration2!$AH$626)^(1+1))*AH$1836</f>
        <v>21978697.731741618</v>
      </c>
      <c r="AI626">
        <f>86400*((FlowsCalibration2!$AI$626)^(1+1))*AI$1836</f>
        <v>30153702.46631594</v>
      </c>
      <c r="AJ626">
        <f>86400*((FlowsCalibration2!$AJ$626)^(1+1))*AJ$1836</f>
        <v>21978697.731741618</v>
      </c>
      <c r="AK626">
        <f>86400*((FlowsCalibration2!$AK$626)^(1+1))*AK$1836</f>
        <v>21978697.731741618</v>
      </c>
      <c r="AL626">
        <f>86400*((FlowsCalibration2!$AL$626)^(1+1))*AL$1836</f>
        <v>7684219.5322205015</v>
      </c>
      <c r="AM626">
        <f>86400*((FlowsCalibration2!$AM$626)^(1+1))*AM$1836</f>
        <v>2317209.722295688</v>
      </c>
      <c r="AN626">
        <f>86400*((FlowsCalibration2!$AN$626)^(1+1))*AN$1836</f>
        <v>2317209.722295688</v>
      </c>
      <c r="AO626">
        <f>86400*((FlowsCalibration2!$AO$626)^(1+1))*AO$1836</f>
        <v>5121478.2258889508</v>
      </c>
      <c r="AP626">
        <f>86400*((FlowsCalibration2!$AP$626)^(1+1))*AP$1836</f>
        <v>5121478.2258889508</v>
      </c>
      <c r="AQ626">
        <f>86400*((FlowsCalibration2!$AQ$626)^(1+1))*AQ$1836</f>
        <v>4906889.7754662829</v>
      </c>
      <c r="AR626">
        <f>86400*((FlowsCalibration2!$AR$626)^(1+1))*AR$1836</f>
        <v>2398339.4359072712</v>
      </c>
      <c r="AS626">
        <f>86400*((FlowsCalibration2!$AS$626)^(1+1))*AS$1836</f>
        <v>9149793.2029984053</v>
      </c>
      <c r="AT626">
        <f>86400*((FlowsCalibration2!$AT$626)^(1+1))*AT$1836</f>
        <v>231698.51331143256</v>
      </c>
      <c r="AU626">
        <f>86400*((FlowsCalibration2!$AU$626)^(1+1))*AU$1836</f>
        <v>49159.65514441581</v>
      </c>
      <c r="AV626">
        <f>86400*((FlowsCalibration2!$AV$626)^(1+1))*AV$1836</f>
        <v>497986.43619271665</v>
      </c>
      <c r="AW626">
        <f>86400*((FlowsCalibration2!$AW$626)^(1+1))*AW$1836</f>
        <v>3355340.10194463</v>
      </c>
      <c r="AX626">
        <f>86400*((FlowsCalibration2!$AX$626)^(1+1))*AX$1836</f>
        <v>231698.51331143256</v>
      </c>
      <c r="AY626">
        <f>86400*((FlowsCalibration2!$AY$626)^(1+1))*AY$1836</f>
        <v>2324225.5514315725</v>
      </c>
      <c r="AZ626">
        <f>86400*((FlowsCalibration2!$AZ$626)^(1+1))*AZ$1836</f>
        <v>2531387.8107070597</v>
      </c>
      <c r="BA626">
        <f>86400*((FlowsCalibration2!$BA$626)^(1+1))*BA$1836</f>
        <v>3355340.10194463</v>
      </c>
      <c r="BB626">
        <f>86400*((FlowsCalibration2!$BB$626)^(1+1))*BB$1836</f>
        <v>851050.67683618376</v>
      </c>
      <c r="BC626">
        <f>86400*((FlowsCalibration2!$BC$626)^(1+1))*BC$1836</f>
        <v>851050.67683618376</v>
      </c>
      <c r="BD626">
        <f>86400*((FlowsCalibration2!$BD$626)^(1+1))*BD$1836</f>
        <v>1689157.6171425392</v>
      </c>
      <c r="BE626">
        <f>86400*((FlowsCalibration2!$BE$626)^(1+1))*BE$1836</f>
        <v>2426227.1299814251</v>
      </c>
      <c r="BF626">
        <f>86400*((FlowsCalibration2!$BF$626)^(1+1))*BF$1836</f>
        <v>3546144.1609358811</v>
      </c>
      <c r="BG626">
        <f>86400*((FlowsCalibration2!$BG$626)^(1+1))*BG$1836</f>
        <v>498490.08879972849</v>
      </c>
      <c r="BH626">
        <f>86400*((FlowsCalibration2!$BH$626)^(1+1))*BH$1836</f>
        <v>620328.57319200167</v>
      </c>
      <c r="BI626">
        <f>86400*((FlowsCalibration2!$BI$626)^(1+1))*BI$1836</f>
        <v>194803.2347739097</v>
      </c>
      <c r="BJ626">
        <f>86400*((FlowsCalibration2!$BJ$626)^(1+1))*BJ$1836</f>
        <v>194803.2347739097</v>
      </c>
      <c r="BK626">
        <f>86400*((FlowsCalibration2!$BK$626)^(1+1))*BK$1836</f>
        <v>497986.43619271665</v>
      </c>
      <c r="BL626">
        <f>86400*((FlowsCalibration2!$BL$626)^(1+1))*BL$1836</f>
        <v>1899312.6073948236</v>
      </c>
      <c r="BM626">
        <f>86400*((FlowsCalibration2!$BM$626)^(1+1))*BM$1836</f>
        <v>9149793.2029984053</v>
      </c>
      <c r="BN626">
        <f>86400*((FlowsCalibration2!$BN$626)^(1+1))*BN$1836</f>
        <v>9149793.2029984053</v>
      </c>
      <c r="BO626">
        <f>86400*((FlowsCalibration2!$BO$626)^(1+1))*BO$1836</f>
        <v>859660.27244145889</v>
      </c>
      <c r="BP626">
        <f>86400*((FlowsCalibration2!$BP$626)^(1+1))*BP$1836</f>
        <v>535137.75548387377</v>
      </c>
      <c r="BQ626">
        <f>86400*((FlowsCalibration2!$BQ$626)^(1+1))*BQ$1836</f>
        <v>535137.75548387377</v>
      </c>
      <c r="BR626">
        <f>86400*((FlowsCalibration2!$BR$626)^(1+1))*BR$1836</f>
        <v>1827523.7598163008</v>
      </c>
      <c r="BS626">
        <f>86400*((FlowsCalibration2!$BS$626)^(1+1))*BS$1836</f>
        <v>1496607.456603358</v>
      </c>
      <c r="BT626">
        <f>86400*((FlowsCalibration2!$BT$626)^(1+1))*BT$1836</f>
        <v>12153189.050660035</v>
      </c>
      <c r="BU626">
        <f>86400*((FlowsCalibration2!$BU$626)^(1+1))*BU$1836</f>
        <v>34142085.825404264</v>
      </c>
      <c r="BV626">
        <f>86400*((FlowsCalibration2!$BV$626)^(1+1))*BV$1836</f>
        <v>26681279.484510206</v>
      </c>
      <c r="BW626">
        <f>86400*((FlowsCalibration2!$BW$626)^(1+1))*BW$1836</f>
        <v>12265923.306332741</v>
      </c>
      <c r="BX626">
        <f>86400*((FlowsCalibration2!$BX$626)^(1+1))*BX$1836</f>
        <v>9603380.5017011389</v>
      </c>
      <c r="BY626">
        <f>86400*((FlowsCalibration2!$BY$626)^(1+1))*BY$1836</f>
        <v>532910.41609317099</v>
      </c>
      <c r="BZ626">
        <f>86400*((FlowsCalibration2!$BZ$626)^(1+1))*BZ$1836</f>
        <v>479641.50192297774</v>
      </c>
      <c r="CA626">
        <f>86400*((FlowsCalibration2!$CA$626)^(1+1))*CA$1836</f>
        <v>479641.50192297774</v>
      </c>
      <c r="CB626">
        <f>86400*((FlowsCalibration2!$CB$626)^(1+1))*CB$1836</f>
        <v>479641.50192297774</v>
      </c>
      <c r="CC626">
        <f>86400*((FlowsCalibration2!$CC$626)^(1+1))*CC$1836</f>
        <v>479641.50192297774</v>
      </c>
      <c r="CD626">
        <f>86400*((FlowsCalibration2!$CD$626)^(1+1))*CD$1836</f>
        <v>9686626.823788166</v>
      </c>
      <c r="CE626">
        <f>86400*((FlowsCalibration2!$CE$626)^(1+1))*CE$1836</f>
        <v>9686626.823788166</v>
      </c>
      <c r="CF626">
        <f>86400*((FlowsCalibration2!$CF$626)^(1+1))*CF$1836</f>
        <v>1689157.6171425392</v>
      </c>
      <c r="CG626">
        <f>86400*((FlowsCalibration2!$CG$626)^(1+1))*CG$1836</f>
        <v>2540208.293978726</v>
      </c>
      <c r="CH626">
        <f>86400*((FlowsCalibration2!$CH$626)^(1+1))*CH$1836</f>
        <v>2735011.5287526264</v>
      </c>
      <c r="CI626">
        <f>86400*((FlowsCalibration2!$CI$626)^(1+1))*CI$1836</f>
        <v>620328.57319200167</v>
      </c>
      <c r="CJ626">
        <f>86400*((FlowsCalibration2!$CJ$626)^(1+1))*CJ$1836</f>
        <v>3355340.10194463</v>
      </c>
      <c r="CK626">
        <f>86400*((FlowsCalibration2!$CK$626)^(1+1))*CK$1836</f>
        <v>32301973.81641164</v>
      </c>
      <c r="CL626">
        <f>86400*((FlowsCalibration2!$CL$626)^(1+1))*CL$1836</f>
        <v>2020233.7175578503</v>
      </c>
      <c r="CM626">
        <f>86400*((FlowsCalibration2!$CM$626)^(1+1))*CM$1836</f>
        <v>361170.1820276209</v>
      </c>
      <c r="CN626">
        <f>86400*((FlowsCalibration2!$CN$626)^(1+1))*CN$1836</f>
        <v>47995548.940451168</v>
      </c>
      <c r="CO626">
        <f>86400*((FlowsCalibration2!$CO$626)^(1+1))*CO$1836</f>
        <v>47995548.940451168</v>
      </c>
      <c r="CP626">
        <f>86400*((FlowsCalibration2!$CP$626)^(1+1))*CP$1836</f>
        <v>34611666.585737213</v>
      </c>
      <c r="CQ626">
        <f>86400*((FlowsCalibration2!$CQ$626)^(1+1))*CQ$1836</f>
        <v>42278446.885327399</v>
      </c>
      <c r="CR626">
        <f>86400*((FlowsCalibration2!$CR$626)^(1+1))*CR$1836</f>
        <v>9696923.8176752198</v>
      </c>
      <c r="CS626">
        <f>86400*((FlowsCalibration2!$CS$626)^(1+1))*CS$1836</f>
        <v>9603380.5017011389</v>
      </c>
      <c r="CT626">
        <f>86400*((FlowsCalibration2!$CT$626)^(1+1))*CT$1836</f>
        <v>535137.75548387377</v>
      </c>
      <c r="CU626">
        <f>86400*((FlowsCalibration2!$CU$626)^(1+1))*CU$1836</f>
        <v>10471419.074460212</v>
      </c>
      <c r="CV626">
        <f>86400*((FlowsCalibration2!$CV$626)^(1+1))*CV$1836</f>
        <v>10757151.556464061</v>
      </c>
      <c r="CW626">
        <f>86400*((FlowsCalibration2!$CW$626)^(1+1))*CW$1836</f>
        <v>12083528.75781632</v>
      </c>
      <c r="CX626">
        <f>86400*((FlowsCalibration2!$CX$626)^(1+1))*CX$1836</f>
        <v>12153189.050660035</v>
      </c>
      <c r="CY626">
        <f>86400*((FlowsCalibration2!$CY$626)^(1+1))*CY$1836</f>
        <v>4101126.4817841514</v>
      </c>
      <c r="CZ626">
        <f>86400*((FlowsCalibration2!$CZ$626)^(1+1))*CZ$1836</f>
        <v>9790202.9523384236</v>
      </c>
      <c r="DA626">
        <f>86400*((FlowsCalibration2!$DA$626)^(1+1))*DA$1836</f>
        <v>10323221.504709249</v>
      </c>
      <c r="DB626">
        <f>86400*((FlowsCalibration2!$DB$626)^(1+1))*DB$1836</f>
        <v>620328.57319200167</v>
      </c>
      <c r="DC626">
        <f>86400*((FlowsCalibration2!$DC$626)^(1+1))*DC$1836</f>
        <v>3330964.7917441824</v>
      </c>
      <c r="DD626">
        <f>86400*((FlowsCalibration2!$DD$626)^(1+1))*DD$1836</f>
        <v>4906889.7754662829</v>
      </c>
      <c r="DE626">
        <f>86400*((FlowsCalibration2!$DE$626)^(1+1))*DE$1836</f>
        <v>5121478.2258889508</v>
      </c>
      <c r="DF626">
        <f>86400*((FlowsCalibration2!$DF$626)^(1+1))*DF$1836</f>
        <v>479641.50192297774</v>
      </c>
      <c r="DG626">
        <f>86400*((FlowsCalibration2!$DG$626)^(1+1))*DG$1836</f>
        <v>231698.51331143256</v>
      </c>
      <c r="DH626">
        <f>86400*((FlowsCalibration2!$DH$626)^(1+1))*DH$1836</f>
        <v>532910.41609317099</v>
      </c>
      <c r="DI626">
        <f>86400*((FlowsCalibration2!$DI$626)^(1+1))*DI$1836</f>
        <v>9686626.823788166</v>
      </c>
      <c r="DJ626">
        <f>86400*((FlowsCalibration2!$DJ$626)^(1+1))*DJ$1836</f>
        <v>1689157.6171425392</v>
      </c>
      <c r="DK626">
        <f>86400*((FlowsCalibration2!$DK$626)^(1+1))*DK$1836</f>
        <v>497986.43619271665</v>
      </c>
      <c r="DL626">
        <f>86400*((FlowsCalibration2!$DL$626)^(1+1))*DL$1836</f>
        <v>1899312.6073948236</v>
      </c>
      <c r="DM626">
        <f>86400*((FlowsCalibration2!$DM$626)^(1+1))*DM$1836</f>
        <v>2324225.5514315725</v>
      </c>
      <c r="DN626">
        <f>86400*((FlowsCalibration2!$DN$626)^(1+1))*DN$1836</f>
        <v>9149793.2029984053</v>
      </c>
      <c r="DO626">
        <f>86400*((FlowsCalibration2!$DO$626)^(1+1))*DO$1836</f>
        <v>2078653.7117038926</v>
      </c>
      <c r="DP626">
        <f>86400*((FlowsCalibration2!$DP$626)^(1+1))*DP$1836</f>
        <v>12265923.306332741</v>
      </c>
      <c r="DQ626">
        <f>86400*((FlowsCalibration2!$DQ$626)^(1+1))*DQ$1836</f>
        <v>26681279.484510206</v>
      </c>
      <c r="DR626">
        <f>86400*((FlowsCalibration2!$DR$626)^(1+1))*DR$1836</f>
        <v>29928844.036735989</v>
      </c>
      <c r="DS626">
        <f>86400*((FlowsCalibration2!$DS$626)^(1+1))*DS$1836</f>
        <v>1496607.456603358</v>
      </c>
      <c r="DT626">
        <f>86400*((FlowsCalibration2!$DT$626)^(1+1))*DT$1836</f>
        <v>2295308.6867442899</v>
      </c>
      <c r="DU626">
        <f>86400*((FlowsCalibration2!$DU$626)^(1+1))*DU$1836</f>
        <v>49159.65514441581</v>
      </c>
      <c r="DV626">
        <f>86400*((FlowsCalibration2!$DV$626)^(1+1))*DV$1836</f>
        <v>851050.67683618376</v>
      </c>
      <c r="DW626">
        <f>86400*((FlowsCalibration2!$DW$626)^(1+1))*DW$1836</f>
        <v>194803.2347739097</v>
      </c>
      <c r="DX626">
        <f>86400*((FlowsCalibration2!$DX$626)^(1+1))*DX$1836</f>
        <v>2398339.4359072712</v>
      </c>
      <c r="DY626">
        <f>86400*((FlowsCalibration2!$DY$626)^(1+1))*DY$1836</f>
        <v>2020233.7175578503</v>
      </c>
      <c r="DZ626">
        <f>86400*((FlowsCalibration2!$DZ$626)^(1+1))*DZ$1836</f>
        <v>361170.1820276209</v>
      </c>
      <c r="EA626">
        <f>86400*((FlowsCalibration2!$EA$626)^(1+1))*EA$1836</f>
        <v>498490.08879972849</v>
      </c>
      <c r="EB626">
        <f>86400*((FlowsCalibration2!$EB$626)^(1+1))*EB$1836</f>
        <v>2317209.722295688</v>
      </c>
      <c r="EC626">
        <f>86400*((FlowsCalibration2!$EC$626)^(1+1))*EC$1836</f>
        <v>3546144.1609358811</v>
      </c>
      <c r="ED626">
        <f>86400*((FlowsCalibration2!$ED$626)^(1+1))*ED$1836</f>
        <v>2426227.1299814251</v>
      </c>
      <c r="EE626">
        <f>86400*((FlowsCalibration2!$EE$626)^(1+1))*EE$1836</f>
        <v>1827523.7598163008</v>
      </c>
      <c r="EF626">
        <f>86400*((FlowsCalibration2!$EF$626)^(1+1))*EF$1836</f>
        <v>42278446.885327399</v>
      </c>
      <c r="EG626">
        <f>86400*((FlowsCalibration2!$EG$626)^(1+1))*EG$1836</f>
        <v>34611666.585737213</v>
      </c>
    </row>
    <row r="627" spans="2:137" x14ac:dyDescent="0.2">
      <c r="B627">
        <f>86400*((FlowsCalibration2!$B$627)^(1+1))*B$1836</f>
        <v>92287279.984794319</v>
      </c>
      <c r="C627">
        <f>86400*((FlowsCalibration2!$C$627)^(1+1))*C$1836</f>
        <v>54051649.884431206</v>
      </c>
      <c r="D627">
        <f>86400*((FlowsCalibration2!$D$627)^(1+1))*D$1836</f>
        <v>54051649.884431206</v>
      </c>
      <c r="E627">
        <f>86400*((FlowsCalibration2!$E$627)^(1+1))*E$1836</f>
        <v>22423697.267538115</v>
      </c>
      <c r="F627">
        <f>86400*((FlowsCalibration2!$F$627)^(1+1))*F$1836</f>
        <v>20288873.023256872</v>
      </c>
      <c r="G627">
        <f>86400*((FlowsCalibration2!$G$627)^(1+1))*G$1836</f>
        <v>10054729.724651571</v>
      </c>
      <c r="H627">
        <f>86400*((FlowsCalibration2!$H$627)^(1+1))*H$1836</f>
        <v>8894568.8079520874</v>
      </c>
      <c r="I627">
        <f>86400*((FlowsCalibration2!$I$627)^(1+1))*I$1836</f>
        <v>8894568.8079520874</v>
      </c>
      <c r="J627">
        <f>86400*((FlowsCalibration2!$J$627)^(1+1))*J$1836</f>
        <v>8633570.3645087704</v>
      </c>
      <c r="K627">
        <f>86400*((FlowsCalibration2!$K$627)^(1+1))*K$1836</f>
        <v>496722.04910376715</v>
      </c>
      <c r="L627">
        <f>86400*((FlowsCalibration2!$L$627)^(1+1))*L$1836</f>
        <v>496722.04910376715</v>
      </c>
      <c r="M627">
        <f>86400*((FlowsCalibration2!$M$627)^(1+1))*M$1836</f>
        <v>496722.04910376715</v>
      </c>
      <c r="N627">
        <f>86400*((FlowsCalibration2!$N$627)^(1+1))*N$1836</f>
        <v>496722.04910376715</v>
      </c>
      <c r="O627">
        <f>86400*((FlowsCalibration2!$O$627)^(1+1))*O$1836</f>
        <v>19667834.92124996</v>
      </c>
      <c r="P627">
        <f>86400*((FlowsCalibration2!$P$627)^(1+1))*P$1836</f>
        <v>19667834.92124996</v>
      </c>
      <c r="Q627">
        <f>86400*((FlowsCalibration2!$Q$627)^(1+1))*Q$1836</f>
        <v>8820242.0337396078</v>
      </c>
      <c r="R627">
        <f>86400*((FlowsCalibration2!$R$627)^(1+1))*R$1836</f>
        <v>8499142.9121101275</v>
      </c>
      <c r="S627">
        <f>86400*((FlowsCalibration2!$S$627)^(1+1))*S$1836</f>
        <v>9116202.2528505493</v>
      </c>
      <c r="T627">
        <f>86400*((FlowsCalibration2!$T$627)^(1+1))*T$1836</f>
        <v>9116202.2528505493</v>
      </c>
      <c r="U627">
        <f>86400*((FlowsCalibration2!$U$627)^(1+1))*U$1836</f>
        <v>9116202.2528505493</v>
      </c>
      <c r="V627">
        <f>86400*((FlowsCalibration2!$V$627)^(1+1))*V$1836</f>
        <v>3697324.8786980179</v>
      </c>
      <c r="W627">
        <f>86400*((FlowsCalibration2!$W$627)^(1+1))*W$1836</f>
        <v>3697324.8786980179</v>
      </c>
      <c r="X627">
        <f>86400*((FlowsCalibration2!$X$627)^(1+1))*X$1836</f>
        <v>3697324.8786980179</v>
      </c>
      <c r="Y627">
        <f>86400*((FlowsCalibration2!$Y$627)^(1+1))*Y$1836</f>
        <v>1971838.7176608189</v>
      </c>
      <c r="Z627">
        <f>86400*((FlowsCalibration2!$Z$627)^(1+1))*Z$1836</f>
        <v>1971838.7176608189</v>
      </c>
      <c r="AA627">
        <f>86400*((FlowsCalibration2!$AA$627)^(1+1))*AA$1836</f>
        <v>3083731.2852230486</v>
      </c>
      <c r="AB627">
        <f>86400*((FlowsCalibration2!$AB$627)^(1+1))*AB$1836</f>
        <v>3616607.8839530316</v>
      </c>
      <c r="AC627">
        <f>86400*((FlowsCalibration2!$AC$627)^(1+1))*AC$1836</f>
        <v>29440833.476831939</v>
      </c>
      <c r="AD627">
        <f>86400*((FlowsCalibration2!$AD$627)^(1+1))*AD$1836</f>
        <v>29440833.476831939</v>
      </c>
      <c r="AE627">
        <f>86400*((FlowsCalibration2!$AE$627)^(1+1))*AE$1836</f>
        <v>26848674.525366306</v>
      </c>
      <c r="AF627">
        <f>86400*((FlowsCalibration2!$AF$627)^(1+1))*AF$1836</f>
        <v>19541943.673545063</v>
      </c>
      <c r="AG627">
        <f>86400*((FlowsCalibration2!$AG$627)^(1+1))*AG$1836</f>
        <v>1273402.4465805141</v>
      </c>
      <c r="AH627">
        <f>86400*((FlowsCalibration2!$AH$627)^(1+1))*AH$1836</f>
        <v>15640332.838489959</v>
      </c>
      <c r="AI627">
        <f>86400*((FlowsCalibration2!$AI$627)^(1+1))*AI$1836</f>
        <v>19541943.673545063</v>
      </c>
      <c r="AJ627">
        <f>86400*((FlowsCalibration2!$AJ$627)^(1+1))*AJ$1836</f>
        <v>15640332.838489959</v>
      </c>
      <c r="AK627">
        <f>86400*((FlowsCalibration2!$AK$627)^(1+1))*AK$1836</f>
        <v>15640332.838489959</v>
      </c>
      <c r="AL627">
        <f>86400*((FlowsCalibration2!$AL$627)^(1+1))*AL$1836</f>
        <v>5767717.1707794573</v>
      </c>
      <c r="AM627">
        <f>86400*((FlowsCalibration2!$AM$627)^(1+1))*AM$1836</f>
        <v>2362490.2415007632</v>
      </c>
      <c r="AN627">
        <f>86400*((FlowsCalibration2!$AN$627)^(1+1))*AN$1836</f>
        <v>2362490.2415007632</v>
      </c>
      <c r="AO627">
        <f>86400*((FlowsCalibration2!$AO$627)^(1+1))*AO$1836</f>
        <v>3251673.0792878526</v>
      </c>
      <c r="AP627">
        <f>86400*((FlowsCalibration2!$AP$627)^(1+1))*AP$1836</f>
        <v>3251673.0792878526</v>
      </c>
      <c r="AQ627">
        <f>86400*((FlowsCalibration2!$AQ$627)^(1+1))*AQ$1836</f>
        <v>3107685.3475640146</v>
      </c>
      <c r="AR627">
        <f>86400*((FlowsCalibration2!$AR$627)^(1+1))*AR$1836</f>
        <v>1556701.6519303359</v>
      </c>
      <c r="AS627">
        <f>86400*((FlowsCalibration2!$AS$627)^(1+1))*AS$1836</f>
        <v>6540802.6069296179</v>
      </c>
      <c r="AT627">
        <f>86400*((FlowsCalibration2!$AT$627)^(1+1))*AT$1836</f>
        <v>184620.9343877286</v>
      </c>
      <c r="AU627">
        <f>86400*((FlowsCalibration2!$AU$627)^(1+1))*AU$1836</f>
        <v>44583.412097307024</v>
      </c>
      <c r="AV627">
        <f>86400*((FlowsCalibration2!$AV$627)^(1+1))*AV$1836</f>
        <v>455250.73636055645</v>
      </c>
      <c r="AW627">
        <f>86400*((FlowsCalibration2!$AW$627)^(1+1))*AW$1836</f>
        <v>1573251.2558205284</v>
      </c>
      <c r="AX627">
        <f>86400*((FlowsCalibration2!$AX$627)^(1+1))*AX$1836</f>
        <v>184620.9343877286</v>
      </c>
      <c r="AY627">
        <f>86400*((FlowsCalibration2!$AY$627)^(1+1))*AY$1836</f>
        <v>2085927.1209963411</v>
      </c>
      <c r="AZ627">
        <f>86400*((FlowsCalibration2!$AZ$627)^(1+1))*AZ$1836</f>
        <v>2260647.6019660663</v>
      </c>
      <c r="BA627">
        <f>86400*((FlowsCalibration2!$BA$627)^(1+1))*BA$1836</f>
        <v>1573251.2558205284</v>
      </c>
      <c r="BB627">
        <f>86400*((FlowsCalibration2!$BB$627)^(1+1))*BB$1836</f>
        <v>399040.48633503664</v>
      </c>
      <c r="BC627">
        <f>86400*((FlowsCalibration2!$BC$627)^(1+1))*BC$1836</f>
        <v>399040.48633503664</v>
      </c>
      <c r="BD627">
        <f>86400*((FlowsCalibration2!$BD$627)^(1+1))*BD$1836</f>
        <v>792011.91584368481</v>
      </c>
      <c r="BE627">
        <f>86400*((FlowsCalibration2!$BE$627)^(1+1))*BE$1836</f>
        <v>847795.84384081035</v>
      </c>
      <c r="BF627">
        <f>86400*((FlowsCalibration2!$BF$627)^(1+1))*BF$1836</f>
        <v>1273402.4465805141</v>
      </c>
      <c r="BG627">
        <f>86400*((FlowsCalibration2!$BG$627)^(1+1))*BG$1836</f>
        <v>246297.14878282623</v>
      </c>
      <c r="BH627">
        <f>86400*((FlowsCalibration2!$BH$627)^(1+1))*BH$1836</f>
        <v>290859.54840466363</v>
      </c>
      <c r="BI627">
        <f>86400*((FlowsCalibration2!$BI$627)^(1+1))*BI$1836</f>
        <v>91339.30523714525</v>
      </c>
      <c r="BJ627">
        <f>86400*((FlowsCalibration2!$BJ$627)^(1+1))*BJ$1836</f>
        <v>91339.30523714525</v>
      </c>
      <c r="BK627">
        <f>86400*((FlowsCalibration2!$BK$627)^(1+1))*BK$1836</f>
        <v>455250.73636055645</v>
      </c>
      <c r="BL627">
        <f>86400*((FlowsCalibration2!$BL$627)^(1+1))*BL$1836</f>
        <v>1711101.6341723686</v>
      </c>
      <c r="BM627">
        <f>86400*((FlowsCalibration2!$BM$627)^(1+1))*BM$1836</f>
        <v>6540802.6069296179</v>
      </c>
      <c r="BN627">
        <f>86400*((FlowsCalibration2!$BN$627)^(1+1))*BN$1836</f>
        <v>6540802.6069296179</v>
      </c>
      <c r="BO627">
        <f>86400*((FlowsCalibration2!$BO$627)^(1+1))*BO$1836</f>
        <v>424746.40676208818</v>
      </c>
      <c r="BP627">
        <f>86400*((FlowsCalibration2!$BP$627)^(1+1))*BP$1836</f>
        <v>442517.54422975361</v>
      </c>
      <c r="BQ627">
        <f>86400*((FlowsCalibration2!$BQ$627)^(1+1))*BQ$1836</f>
        <v>442517.54422975361</v>
      </c>
      <c r="BR627">
        <f>86400*((FlowsCalibration2!$BR$627)^(1+1))*BR$1836</f>
        <v>634304.81283814856</v>
      </c>
      <c r="BS627">
        <f>86400*((FlowsCalibration2!$BS$627)^(1+1))*BS$1836</f>
        <v>939624.01418763481</v>
      </c>
      <c r="BT627">
        <f>86400*((FlowsCalibration2!$BT$627)^(1+1))*BT$1836</f>
        <v>10116313.806480637</v>
      </c>
      <c r="BU627">
        <f>86400*((FlowsCalibration2!$BU$627)^(1+1))*BU$1836</f>
        <v>22423697.267538115</v>
      </c>
      <c r="BV627">
        <f>86400*((FlowsCalibration2!$BV$627)^(1+1))*BV$1836</f>
        <v>19667834.92124996</v>
      </c>
      <c r="BW627">
        <f>86400*((FlowsCalibration2!$BW$627)^(1+1))*BW$1836</f>
        <v>9503324.4300995152</v>
      </c>
      <c r="BX627">
        <f>86400*((FlowsCalibration2!$BX$627)^(1+1))*BX$1836</f>
        <v>7809236.0643796027</v>
      </c>
      <c r="BY627">
        <f>86400*((FlowsCalibration2!$BY$627)^(1+1))*BY$1836</f>
        <v>496722.04910376715</v>
      </c>
      <c r="BZ627">
        <f>86400*((FlowsCalibration2!$BZ$627)^(1+1))*BZ$1836</f>
        <v>311640.71419041365</v>
      </c>
      <c r="CA627">
        <f>86400*((FlowsCalibration2!$CA$627)^(1+1))*CA$1836</f>
        <v>311640.71419041365</v>
      </c>
      <c r="CB627">
        <f>86400*((FlowsCalibration2!$CB$627)^(1+1))*CB$1836</f>
        <v>311640.71419041365</v>
      </c>
      <c r="CC627">
        <f>86400*((FlowsCalibration2!$CC$627)^(1+1))*CC$1836</f>
        <v>311640.71419041365</v>
      </c>
      <c r="CD627">
        <f>86400*((FlowsCalibration2!$CD$627)^(1+1))*CD$1836</f>
        <v>8190531.787767631</v>
      </c>
      <c r="CE627">
        <f>86400*((FlowsCalibration2!$CE$627)^(1+1))*CE$1836</f>
        <v>8190531.787767631</v>
      </c>
      <c r="CF627">
        <f>86400*((FlowsCalibration2!$CF$627)^(1+1))*CF$1836</f>
        <v>792011.91584368481</v>
      </c>
      <c r="CG627">
        <f>86400*((FlowsCalibration2!$CG$627)^(1+1))*CG$1836</f>
        <v>1191052.4021787229</v>
      </c>
      <c r="CH627">
        <f>86400*((FlowsCalibration2!$CH$627)^(1+1))*CH$1836</f>
        <v>1282391.7074158636</v>
      </c>
      <c r="CI627">
        <f>86400*((FlowsCalibration2!$CI$627)^(1+1))*CI$1836</f>
        <v>290859.54840466363</v>
      </c>
      <c r="CJ627">
        <f>86400*((FlowsCalibration2!$CJ$627)^(1+1))*CJ$1836</f>
        <v>1573251.2558205284</v>
      </c>
      <c r="CK627">
        <f>86400*((FlowsCalibration2!$CK$627)^(1+1))*CK$1836</f>
        <v>22977754.55225398</v>
      </c>
      <c r="CL627">
        <f>86400*((FlowsCalibration2!$CL$627)^(1+1))*CL$1836</f>
        <v>1337853.9531702718</v>
      </c>
      <c r="CM627">
        <f>86400*((FlowsCalibration2!$CM$627)^(1+1))*CM$1836</f>
        <v>178449.25718175247</v>
      </c>
      <c r="CN627">
        <f>86400*((FlowsCalibration2!$CN$627)^(1+1))*CN$1836</f>
        <v>29440833.476831939</v>
      </c>
      <c r="CO627">
        <f>86400*((FlowsCalibration2!$CO$627)^(1+1))*CO$1836</f>
        <v>29440833.476831939</v>
      </c>
      <c r="CP627">
        <f>86400*((FlowsCalibration2!$CP$627)^(1+1))*CP$1836</f>
        <v>23752761.497430254</v>
      </c>
      <c r="CQ627">
        <f>86400*((FlowsCalibration2!$CQ$627)^(1+1))*CQ$1836</f>
        <v>25661581.24481874</v>
      </c>
      <c r="CR627">
        <f>86400*((FlowsCalibration2!$CR$627)^(1+1))*CR$1836</f>
        <v>9116202.2528505493</v>
      </c>
      <c r="CS627">
        <f>86400*((FlowsCalibration2!$CS$627)^(1+1))*CS$1836</f>
        <v>7809236.0643796027</v>
      </c>
      <c r="CT627">
        <f>86400*((FlowsCalibration2!$CT$627)^(1+1))*CT$1836</f>
        <v>442517.54422975361</v>
      </c>
      <c r="CU627">
        <f>86400*((FlowsCalibration2!$CU$627)^(1+1))*CU$1836</f>
        <v>8633570.3645087704</v>
      </c>
      <c r="CV627">
        <f>86400*((FlowsCalibration2!$CV$627)^(1+1))*CV$1836</f>
        <v>8894568.8079520874</v>
      </c>
      <c r="CW627">
        <f>86400*((FlowsCalibration2!$CW$627)^(1+1))*CW$1836</f>
        <v>10054729.724651571</v>
      </c>
      <c r="CX627">
        <f>86400*((FlowsCalibration2!$CX$627)^(1+1))*CX$1836</f>
        <v>10116313.806480637</v>
      </c>
      <c r="CY627">
        <f>86400*((FlowsCalibration2!$CY$627)^(1+1))*CY$1836</f>
        <v>3697324.8786980179</v>
      </c>
      <c r="CZ627">
        <f>86400*((FlowsCalibration2!$CZ$627)^(1+1))*CZ$1836</f>
        <v>8499142.9121101275</v>
      </c>
      <c r="DA627">
        <f>86400*((FlowsCalibration2!$DA$627)^(1+1))*DA$1836</f>
        <v>8820242.0337396078</v>
      </c>
      <c r="DB627">
        <f>86400*((FlowsCalibration2!$DB$627)^(1+1))*DB$1836</f>
        <v>290859.54840466363</v>
      </c>
      <c r="DC627">
        <f>86400*((FlowsCalibration2!$DC$627)^(1+1))*DC$1836</f>
        <v>3083731.2852230486</v>
      </c>
      <c r="DD627">
        <f>86400*((FlowsCalibration2!$DD$627)^(1+1))*DD$1836</f>
        <v>3107685.3475640146</v>
      </c>
      <c r="DE627">
        <f>86400*((FlowsCalibration2!$DE$627)^(1+1))*DE$1836</f>
        <v>3251673.0792878526</v>
      </c>
      <c r="DF627">
        <f>86400*((FlowsCalibration2!$DF$627)^(1+1))*DF$1836</f>
        <v>311640.71419041365</v>
      </c>
      <c r="DG627">
        <f>86400*((FlowsCalibration2!$DG$627)^(1+1))*DG$1836</f>
        <v>184620.9343877286</v>
      </c>
      <c r="DH627">
        <f>86400*((FlowsCalibration2!$DH$627)^(1+1))*DH$1836</f>
        <v>496722.04910376715</v>
      </c>
      <c r="DI627">
        <f>86400*((FlowsCalibration2!$DI$627)^(1+1))*DI$1836</f>
        <v>8190531.787767631</v>
      </c>
      <c r="DJ627">
        <f>86400*((FlowsCalibration2!$DJ$627)^(1+1))*DJ$1836</f>
        <v>792011.91584368481</v>
      </c>
      <c r="DK627">
        <f>86400*((FlowsCalibration2!$DK$627)^(1+1))*DK$1836</f>
        <v>455250.73636055645</v>
      </c>
      <c r="DL627">
        <f>86400*((FlowsCalibration2!$DL$627)^(1+1))*DL$1836</f>
        <v>1711101.6341723686</v>
      </c>
      <c r="DM627">
        <f>86400*((FlowsCalibration2!$DM$627)^(1+1))*DM$1836</f>
        <v>2085927.1209963411</v>
      </c>
      <c r="DN627">
        <f>86400*((FlowsCalibration2!$DN$627)^(1+1))*DN$1836</f>
        <v>6540802.6069296179</v>
      </c>
      <c r="DO627">
        <f>86400*((FlowsCalibration2!$DO$627)^(1+1))*DO$1836</f>
        <v>1971838.7176608189</v>
      </c>
      <c r="DP627">
        <f>86400*((FlowsCalibration2!$DP$627)^(1+1))*DP$1836</f>
        <v>9503324.4300995152</v>
      </c>
      <c r="DQ627">
        <f>86400*((FlowsCalibration2!$DQ$627)^(1+1))*DQ$1836</f>
        <v>19667834.92124996</v>
      </c>
      <c r="DR627">
        <f>86400*((FlowsCalibration2!$DR$627)^(1+1))*DR$1836</f>
        <v>20288873.023256872</v>
      </c>
      <c r="DS627">
        <f>86400*((FlowsCalibration2!$DS$627)^(1+1))*DS$1836</f>
        <v>939624.01418763481</v>
      </c>
      <c r="DT627">
        <f>86400*((FlowsCalibration2!$DT$627)^(1+1))*DT$1836</f>
        <v>1426691.0890797554</v>
      </c>
      <c r="DU627">
        <f>86400*((FlowsCalibration2!$DU$627)^(1+1))*DU$1836</f>
        <v>44583.412097307024</v>
      </c>
      <c r="DV627">
        <f>86400*((FlowsCalibration2!$DV$627)^(1+1))*DV$1836</f>
        <v>399040.48633503664</v>
      </c>
      <c r="DW627">
        <f>86400*((FlowsCalibration2!$DW$627)^(1+1))*DW$1836</f>
        <v>91339.30523714525</v>
      </c>
      <c r="DX627">
        <f>86400*((FlowsCalibration2!$DX$627)^(1+1))*DX$1836</f>
        <v>1556701.6519303359</v>
      </c>
      <c r="DY627">
        <f>86400*((FlowsCalibration2!$DY$627)^(1+1))*DY$1836</f>
        <v>1337853.9531702718</v>
      </c>
      <c r="DZ627">
        <f>86400*((FlowsCalibration2!$DZ$627)^(1+1))*DZ$1836</f>
        <v>178449.25718175247</v>
      </c>
      <c r="EA627">
        <f>86400*((FlowsCalibration2!$EA$627)^(1+1))*EA$1836</f>
        <v>246297.14878282623</v>
      </c>
      <c r="EB627">
        <f>86400*((FlowsCalibration2!$EB$627)^(1+1))*EB$1836</f>
        <v>2362490.2415007632</v>
      </c>
      <c r="EC627">
        <f>86400*((FlowsCalibration2!$EC$627)^(1+1))*EC$1836</f>
        <v>1273402.4465805141</v>
      </c>
      <c r="ED627">
        <f>86400*((FlowsCalibration2!$ED$627)^(1+1))*ED$1836</f>
        <v>847795.84384081035</v>
      </c>
      <c r="EE627">
        <f>86400*((FlowsCalibration2!$EE$627)^(1+1))*EE$1836</f>
        <v>634304.81283814856</v>
      </c>
      <c r="EF627">
        <f>86400*((FlowsCalibration2!$EF$627)^(1+1))*EF$1836</f>
        <v>25661581.24481874</v>
      </c>
      <c r="EG627">
        <f>86400*((FlowsCalibration2!$EG$627)^(1+1))*EG$1836</f>
        <v>23752761.497430254</v>
      </c>
    </row>
    <row r="628" spans="2:137" x14ac:dyDescent="0.2">
      <c r="B628">
        <f>86400*((FlowsCalibration2!$B$628)^(1+1))*B$1836</f>
        <v>72609958.015914217</v>
      </c>
      <c r="C628">
        <f>86400*((FlowsCalibration2!$C$628)^(1+1))*C$1836</f>
        <v>42579178.481226109</v>
      </c>
      <c r="D628">
        <f>86400*((FlowsCalibration2!$D$628)^(1+1))*D$1836</f>
        <v>42579178.481226109</v>
      </c>
      <c r="E628">
        <f>86400*((FlowsCalibration2!$E$628)^(1+1))*E$1836</f>
        <v>18138982.062833946</v>
      </c>
      <c r="F628">
        <f>86400*((FlowsCalibration2!$F$628)^(1+1))*F$1836</f>
        <v>16618836.101007259</v>
      </c>
      <c r="G628">
        <f>86400*((FlowsCalibration2!$G$628)^(1+1))*G$1836</f>
        <v>9276442.6064628977</v>
      </c>
      <c r="H628">
        <f>86400*((FlowsCalibration2!$H$628)^(1+1))*H$1836</f>
        <v>8185928.7376057301</v>
      </c>
      <c r="I628">
        <f>86400*((FlowsCalibration2!$I$628)^(1+1))*I$1836</f>
        <v>8185928.7376057301</v>
      </c>
      <c r="J628">
        <f>86400*((FlowsCalibration2!$J$628)^(1+1))*J$1836</f>
        <v>7936868.2855290808</v>
      </c>
      <c r="K628">
        <f>86400*((FlowsCalibration2!$K$628)^(1+1))*K$1836</f>
        <v>454300.06380628562</v>
      </c>
      <c r="L628">
        <f>86400*((FlowsCalibration2!$L$628)^(1+1))*L$1836</f>
        <v>454300.06380628562</v>
      </c>
      <c r="M628">
        <f>86400*((FlowsCalibration2!$M$628)^(1+1))*M$1836</f>
        <v>454300.06380628562</v>
      </c>
      <c r="N628">
        <f>86400*((FlowsCalibration2!$N$628)^(1+1))*N$1836</f>
        <v>454300.06380628562</v>
      </c>
      <c r="O628">
        <f>86400*((FlowsCalibration2!$O$628)^(1+1))*O$1836</f>
        <v>15483905.143935021</v>
      </c>
      <c r="P628">
        <f>86400*((FlowsCalibration2!$P$628)^(1+1))*P$1836</f>
        <v>15483905.143935021</v>
      </c>
      <c r="Q628">
        <f>86400*((FlowsCalibration2!$Q$628)^(1+1))*Q$1836</f>
        <v>7862624.716169551</v>
      </c>
      <c r="R628">
        <f>86400*((FlowsCalibration2!$R$628)^(1+1))*R$1836</f>
        <v>7615256.7006637538</v>
      </c>
      <c r="S628">
        <f>86400*((FlowsCalibration2!$S$628)^(1+1))*S$1836</f>
        <v>8513376.5206762627</v>
      </c>
      <c r="T628">
        <f>86400*((FlowsCalibration2!$T$628)^(1+1))*T$1836</f>
        <v>8513376.5206762627</v>
      </c>
      <c r="U628">
        <f>86400*((FlowsCalibration2!$U$628)^(1+1))*U$1836</f>
        <v>8513376.5206762627</v>
      </c>
      <c r="V628">
        <f>86400*((FlowsCalibration2!$V$628)^(1+1))*V$1836</f>
        <v>3294912.1155930082</v>
      </c>
      <c r="W628">
        <f>86400*((FlowsCalibration2!$W$628)^(1+1))*W$1836</f>
        <v>3294912.1155930082</v>
      </c>
      <c r="X628">
        <f>86400*((FlowsCalibration2!$X$628)^(1+1))*X$1836</f>
        <v>3294912.1155930082</v>
      </c>
      <c r="Y628">
        <f>86400*((FlowsCalibration2!$Y$628)^(1+1))*Y$1836</f>
        <v>1874125.0322263059</v>
      </c>
      <c r="Z628">
        <f>86400*((FlowsCalibration2!$Z$628)^(1+1))*Z$1836</f>
        <v>1874125.0322263059</v>
      </c>
      <c r="AA628">
        <f>86400*((FlowsCalibration2!$AA$628)^(1+1))*AA$1836</f>
        <v>2900239.2328260578</v>
      </c>
      <c r="AB628">
        <f>86400*((FlowsCalibration2!$AB$628)^(1+1))*AB$1836</f>
        <v>3392650.9028851129</v>
      </c>
      <c r="AC628">
        <f>86400*((FlowsCalibration2!$AC$628)^(1+1))*AC$1836</f>
        <v>22214633.91539102</v>
      </c>
      <c r="AD628">
        <f>86400*((FlowsCalibration2!$AD$628)^(1+1))*AD$1836</f>
        <v>22214633.91539102</v>
      </c>
      <c r="AE628">
        <f>86400*((FlowsCalibration2!$AE$628)^(1+1))*AE$1836</f>
        <v>19871620.688859317</v>
      </c>
      <c r="AF628">
        <f>86400*((FlowsCalibration2!$AF$628)^(1+1))*AF$1836</f>
        <v>13790079.112224039</v>
      </c>
      <c r="AG628">
        <f>86400*((FlowsCalibration2!$AG$628)^(1+1))*AG$1836</f>
        <v>698234.35839148506</v>
      </c>
      <c r="AH628">
        <f>86400*((FlowsCalibration2!$AH$628)^(1+1))*AH$1836</f>
        <v>11257853.819362855</v>
      </c>
      <c r="AI628">
        <f>86400*((FlowsCalibration2!$AI$628)^(1+1))*AI$1836</f>
        <v>13790079.112224039</v>
      </c>
      <c r="AJ628">
        <f>86400*((FlowsCalibration2!$AJ$628)^(1+1))*AJ$1836</f>
        <v>11257853.819362855</v>
      </c>
      <c r="AK628">
        <f>86400*((FlowsCalibration2!$AK$628)^(1+1))*AK$1836</f>
        <v>11257853.819362855</v>
      </c>
      <c r="AL628">
        <f>86400*((FlowsCalibration2!$AL$628)^(1+1))*AL$1836</f>
        <v>3810805.0297186561</v>
      </c>
      <c r="AM628">
        <f>86400*((FlowsCalibration2!$AM$628)^(1+1))*AM$1836</f>
        <v>1322301.3383960081</v>
      </c>
      <c r="AN628">
        <f>86400*((FlowsCalibration2!$AN$628)^(1+1))*AN$1836</f>
        <v>1322301.3383960081</v>
      </c>
      <c r="AO628">
        <f>86400*((FlowsCalibration2!$AO$628)^(1+1))*AO$1836</f>
        <v>2363878.1669243579</v>
      </c>
      <c r="AP628">
        <f>86400*((FlowsCalibration2!$AP$628)^(1+1))*AP$1836</f>
        <v>2363878.1669243579</v>
      </c>
      <c r="AQ628">
        <f>86400*((FlowsCalibration2!$AQ$628)^(1+1))*AQ$1836</f>
        <v>2256665.4217955959</v>
      </c>
      <c r="AR628">
        <f>86400*((FlowsCalibration2!$AR$628)^(1+1))*AR$1836</f>
        <v>1218526.4377858276</v>
      </c>
      <c r="AS628">
        <f>86400*((FlowsCalibration2!$AS$628)^(1+1))*AS$1836</f>
        <v>5065315.0052053491</v>
      </c>
      <c r="AT628">
        <f>86400*((FlowsCalibration2!$AT$628)^(1+1))*AT$1836</f>
        <v>158227.14360268842</v>
      </c>
      <c r="AU628">
        <f>86400*((FlowsCalibration2!$AU$628)^(1+1))*AU$1836</f>
        <v>34499.213951015961</v>
      </c>
      <c r="AV628">
        <f>86400*((FlowsCalibration2!$AV$628)^(1+1))*AV$1836</f>
        <v>376099.96056977718</v>
      </c>
      <c r="AW628">
        <f>86400*((FlowsCalibration2!$AW$628)^(1+1))*AW$1836</f>
        <v>1101426.5044276719</v>
      </c>
      <c r="AX628">
        <f>86400*((FlowsCalibration2!$AX$628)^(1+1))*AX$1836</f>
        <v>158227.14360268842</v>
      </c>
      <c r="AY628">
        <f>86400*((FlowsCalibration2!$AY$628)^(1+1))*AY$1836</f>
        <v>1680204.2580669587</v>
      </c>
      <c r="AZ628">
        <f>86400*((FlowsCalibration2!$AZ$628)^(1+1))*AZ$1836</f>
        <v>1825575.5802147421</v>
      </c>
      <c r="BA628">
        <f>86400*((FlowsCalibration2!$BA$628)^(1+1))*BA$1836</f>
        <v>1101426.5044276719</v>
      </c>
      <c r="BB628">
        <f>86400*((FlowsCalibration2!$BB$628)^(1+1))*BB$1836</f>
        <v>279366.54514849855</v>
      </c>
      <c r="BC628">
        <f>86400*((FlowsCalibration2!$BC$628)^(1+1))*BC$1836</f>
        <v>279366.54514849855</v>
      </c>
      <c r="BD628">
        <f>86400*((FlowsCalibration2!$BD$628)^(1+1))*BD$1836</f>
        <v>554484.16945823655</v>
      </c>
      <c r="BE628">
        <f>86400*((FlowsCalibration2!$BE$628)^(1+1))*BE$1836</f>
        <v>420071.06284877402</v>
      </c>
      <c r="BF628">
        <f>86400*((FlowsCalibration2!$BF$628)^(1+1))*BF$1836</f>
        <v>698234.35839148506</v>
      </c>
      <c r="BG628">
        <f>86400*((FlowsCalibration2!$BG$628)^(1+1))*BG$1836</f>
        <v>159775.33351956573</v>
      </c>
      <c r="BH628">
        <f>86400*((FlowsCalibration2!$BH$628)^(1+1))*BH$1836</f>
        <v>203629.53119759384</v>
      </c>
      <c r="BI628">
        <f>86400*((FlowsCalibration2!$BI$628)^(1+1))*BI$1836</f>
        <v>63946.258623344518</v>
      </c>
      <c r="BJ628">
        <f>86400*((FlowsCalibration2!$BJ$628)^(1+1))*BJ$1836</f>
        <v>63946.258623344518</v>
      </c>
      <c r="BK628">
        <f>86400*((FlowsCalibration2!$BK$628)^(1+1))*BK$1836</f>
        <v>376099.96056977718</v>
      </c>
      <c r="BL628">
        <f>86400*((FlowsCalibration2!$BL$628)^(1+1))*BL$1836</f>
        <v>1392147.4430290558</v>
      </c>
      <c r="BM628">
        <f>86400*((FlowsCalibration2!$BM$628)^(1+1))*BM$1836</f>
        <v>5065315.0052053491</v>
      </c>
      <c r="BN628">
        <f>86400*((FlowsCalibration2!$BN$628)^(1+1))*BN$1836</f>
        <v>5065315.0052053491</v>
      </c>
      <c r="BO628">
        <f>86400*((FlowsCalibration2!$BO$628)^(1+1))*BO$1836</f>
        <v>275537.09596383251</v>
      </c>
      <c r="BP628">
        <f>86400*((FlowsCalibration2!$BP$628)^(1+1))*BP$1836</f>
        <v>403632.49988881394</v>
      </c>
      <c r="BQ628">
        <f>86400*((FlowsCalibration2!$BQ$628)^(1+1))*BQ$1836</f>
        <v>403632.49988881394</v>
      </c>
      <c r="BR628">
        <f>86400*((FlowsCalibration2!$BR$628)^(1+1))*BR$1836</f>
        <v>306209.98897565622</v>
      </c>
      <c r="BS628">
        <f>86400*((FlowsCalibration2!$BS$628)^(1+1))*BS$1836</f>
        <v>637865.80672789912</v>
      </c>
      <c r="BT628">
        <f>86400*((FlowsCalibration2!$BT$628)^(1+1))*BT$1836</f>
        <v>9334718.0868449286</v>
      </c>
      <c r="BU628">
        <f>86400*((FlowsCalibration2!$BU$628)^(1+1))*BU$1836</f>
        <v>18138982.062833946</v>
      </c>
      <c r="BV628">
        <f>86400*((FlowsCalibration2!$BV$628)^(1+1))*BV$1836</f>
        <v>15483905.143935021</v>
      </c>
      <c r="BW628">
        <f>86400*((FlowsCalibration2!$BW$628)^(1+1))*BW$1836</f>
        <v>7918331.9815627383</v>
      </c>
      <c r="BX628">
        <f>86400*((FlowsCalibration2!$BX$628)^(1+1))*BX$1836</f>
        <v>6786572.9343437711</v>
      </c>
      <c r="BY628">
        <f>86400*((FlowsCalibration2!$BY$628)^(1+1))*BY$1836</f>
        <v>454300.06380628562</v>
      </c>
      <c r="BZ628">
        <f>86400*((FlowsCalibration2!$BZ$628)^(1+1))*BZ$1836</f>
        <v>256367.14092089896</v>
      </c>
      <c r="CA628">
        <f>86400*((FlowsCalibration2!$CA$628)^(1+1))*CA$1836</f>
        <v>256367.14092089896</v>
      </c>
      <c r="CB628">
        <f>86400*((FlowsCalibration2!$CB$628)^(1+1))*CB$1836</f>
        <v>256367.14092089896</v>
      </c>
      <c r="CC628">
        <f>86400*((FlowsCalibration2!$CC$628)^(1+1))*CC$1836</f>
        <v>256367.14092089896</v>
      </c>
      <c r="CD628">
        <f>86400*((FlowsCalibration2!$CD$628)^(1+1))*CD$1836</f>
        <v>7598250.09747977</v>
      </c>
      <c r="CE628">
        <f>86400*((FlowsCalibration2!$CE$628)^(1+1))*CE$1836</f>
        <v>7598250.09747977</v>
      </c>
      <c r="CF628">
        <f>86400*((FlowsCalibration2!$CF$628)^(1+1))*CF$1836</f>
        <v>554484.16945823655</v>
      </c>
      <c r="CG628">
        <f>86400*((FlowsCalibration2!$CG$628)^(1+1))*CG$1836</f>
        <v>833850.71460673609</v>
      </c>
      <c r="CH628">
        <f>86400*((FlowsCalibration2!$CH$628)^(1+1))*CH$1836</f>
        <v>897796.97323007754</v>
      </c>
      <c r="CI628">
        <f>86400*((FlowsCalibration2!$CI$628)^(1+1))*CI$1836</f>
        <v>203629.53119759384</v>
      </c>
      <c r="CJ628">
        <f>86400*((FlowsCalibration2!$CJ$628)^(1+1))*CJ$1836</f>
        <v>1101426.5044276719</v>
      </c>
      <c r="CK628">
        <f>86400*((FlowsCalibration2!$CK$628)^(1+1))*CK$1836</f>
        <v>17881880.570715871</v>
      </c>
      <c r="CL628">
        <f>86400*((FlowsCalibration2!$CL$628)^(1+1))*CL$1836</f>
        <v>1072169.4769386195</v>
      </c>
      <c r="CM628">
        <f>86400*((FlowsCalibration2!$CM$628)^(1+1))*CM$1836</f>
        <v>115761.75943490439</v>
      </c>
      <c r="CN628">
        <f>86400*((FlowsCalibration2!$CN$628)^(1+1))*CN$1836</f>
        <v>22214633.91539102</v>
      </c>
      <c r="CO628">
        <f>86400*((FlowsCalibration2!$CO$628)^(1+1))*CO$1836</f>
        <v>22214633.91539102</v>
      </c>
      <c r="CP628">
        <f>86400*((FlowsCalibration2!$CP$628)^(1+1))*CP$1836</f>
        <v>18503052.088277418</v>
      </c>
      <c r="CQ628">
        <f>86400*((FlowsCalibration2!$CQ$628)^(1+1))*CQ$1836</f>
        <v>20399469.89395589</v>
      </c>
      <c r="CR628">
        <f>86400*((FlowsCalibration2!$CR$628)^(1+1))*CR$1836</f>
        <v>8513376.5206762627</v>
      </c>
      <c r="CS628">
        <f>86400*((FlowsCalibration2!$CS$628)^(1+1))*CS$1836</f>
        <v>6786572.9343437711</v>
      </c>
      <c r="CT628">
        <f>86400*((FlowsCalibration2!$CT$628)^(1+1))*CT$1836</f>
        <v>403632.49988881394</v>
      </c>
      <c r="CU628">
        <f>86400*((FlowsCalibration2!$CU$628)^(1+1))*CU$1836</f>
        <v>7936868.2855290808</v>
      </c>
      <c r="CV628">
        <f>86400*((FlowsCalibration2!$CV$628)^(1+1))*CV$1836</f>
        <v>8185928.7376057301</v>
      </c>
      <c r="CW628">
        <f>86400*((FlowsCalibration2!$CW$628)^(1+1))*CW$1836</f>
        <v>9276442.6064628977</v>
      </c>
      <c r="CX628">
        <f>86400*((FlowsCalibration2!$CX$628)^(1+1))*CX$1836</f>
        <v>9334718.0868449286</v>
      </c>
      <c r="CY628">
        <f>86400*((FlowsCalibration2!$CY$628)^(1+1))*CY$1836</f>
        <v>3294912.1155930082</v>
      </c>
      <c r="CZ628">
        <f>86400*((FlowsCalibration2!$CZ$628)^(1+1))*CZ$1836</f>
        <v>7615256.7006637538</v>
      </c>
      <c r="DA628">
        <f>86400*((FlowsCalibration2!$DA$628)^(1+1))*DA$1836</f>
        <v>7862624.716169551</v>
      </c>
      <c r="DB628">
        <f>86400*((FlowsCalibration2!$DB$628)^(1+1))*DB$1836</f>
        <v>203629.53119759384</v>
      </c>
      <c r="DC628">
        <f>86400*((FlowsCalibration2!$DC$628)^(1+1))*DC$1836</f>
        <v>2900239.2328260578</v>
      </c>
      <c r="DD628">
        <f>86400*((FlowsCalibration2!$DD$628)^(1+1))*DD$1836</f>
        <v>2256665.4217955959</v>
      </c>
      <c r="DE628">
        <f>86400*((FlowsCalibration2!$DE$628)^(1+1))*DE$1836</f>
        <v>2363878.1669243579</v>
      </c>
      <c r="DF628">
        <f>86400*((FlowsCalibration2!$DF$628)^(1+1))*DF$1836</f>
        <v>256367.14092089896</v>
      </c>
      <c r="DG628">
        <f>86400*((FlowsCalibration2!$DG$628)^(1+1))*DG$1836</f>
        <v>158227.14360268842</v>
      </c>
      <c r="DH628">
        <f>86400*((FlowsCalibration2!$DH$628)^(1+1))*DH$1836</f>
        <v>454300.06380628562</v>
      </c>
      <c r="DI628">
        <f>86400*((FlowsCalibration2!$DI$628)^(1+1))*DI$1836</f>
        <v>7598250.09747977</v>
      </c>
      <c r="DJ628">
        <f>86400*((FlowsCalibration2!$DJ$628)^(1+1))*DJ$1836</f>
        <v>554484.16945823655</v>
      </c>
      <c r="DK628">
        <f>86400*((FlowsCalibration2!$DK$628)^(1+1))*DK$1836</f>
        <v>376099.96056977718</v>
      </c>
      <c r="DL628">
        <f>86400*((FlowsCalibration2!$DL$628)^(1+1))*DL$1836</f>
        <v>1392147.4430290558</v>
      </c>
      <c r="DM628">
        <f>86400*((FlowsCalibration2!$DM$628)^(1+1))*DM$1836</f>
        <v>1680204.2580669587</v>
      </c>
      <c r="DN628">
        <f>86400*((FlowsCalibration2!$DN$628)^(1+1))*DN$1836</f>
        <v>5065315.0052053491</v>
      </c>
      <c r="DO628">
        <f>86400*((FlowsCalibration2!$DO$628)^(1+1))*DO$1836</f>
        <v>1874125.0322263059</v>
      </c>
      <c r="DP628">
        <f>86400*((FlowsCalibration2!$DP$628)^(1+1))*DP$1836</f>
        <v>7918331.9815627383</v>
      </c>
      <c r="DQ628">
        <f>86400*((FlowsCalibration2!$DQ$628)^(1+1))*DQ$1836</f>
        <v>15483905.143935021</v>
      </c>
      <c r="DR628">
        <f>86400*((FlowsCalibration2!$DR$628)^(1+1))*DR$1836</f>
        <v>16618836.101007259</v>
      </c>
      <c r="DS628">
        <f>86400*((FlowsCalibration2!$DS$628)^(1+1))*DS$1836</f>
        <v>637865.80672789912</v>
      </c>
      <c r="DT628">
        <f>86400*((FlowsCalibration2!$DT$628)^(1+1))*DT$1836</f>
        <v>957695.15311722341</v>
      </c>
      <c r="DU628">
        <f>86400*((FlowsCalibration2!$DU$628)^(1+1))*DU$1836</f>
        <v>34499.213951015961</v>
      </c>
      <c r="DV628">
        <f>86400*((FlowsCalibration2!$DV$628)^(1+1))*DV$1836</f>
        <v>279366.54514849855</v>
      </c>
      <c r="DW628">
        <f>86400*((FlowsCalibration2!$DW$628)^(1+1))*DW$1836</f>
        <v>63946.258623344518</v>
      </c>
      <c r="DX628">
        <f>86400*((FlowsCalibration2!$DX$628)^(1+1))*DX$1836</f>
        <v>1218526.4377858276</v>
      </c>
      <c r="DY628">
        <f>86400*((FlowsCalibration2!$DY$628)^(1+1))*DY$1836</f>
        <v>1072169.4769386195</v>
      </c>
      <c r="DZ628">
        <f>86400*((FlowsCalibration2!$DZ$628)^(1+1))*DZ$1836</f>
        <v>115761.75943490439</v>
      </c>
      <c r="EA628">
        <f>86400*((FlowsCalibration2!$EA$628)^(1+1))*EA$1836</f>
        <v>159775.33351956573</v>
      </c>
      <c r="EB628">
        <f>86400*((FlowsCalibration2!$EB$628)^(1+1))*EB$1836</f>
        <v>1322301.3383960081</v>
      </c>
      <c r="EC628">
        <f>86400*((FlowsCalibration2!$EC$628)^(1+1))*EC$1836</f>
        <v>698234.35839148506</v>
      </c>
      <c r="ED628">
        <f>86400*((FlowsCalibration2!$ED$628)^(1+1))*ED$1836</f>
        <v>420071.06284877402</v>
      </c>
      <c r="EE628">
        <f>86400*((FlowsCalibration2!$EE$628)^(1+1))*EE$1836</f>
        <v>306209.98897565622</v>
      </c>
      <c r="EF628">
        <f>86400*((FlowsCalibration2!$EF$628)^(1+1))*EF$1836</f>
        <v>20399469.89395589</v>
      </c>
      <c r="EG628">
        <f>86400*((FlowsCalibration2!$EG$628)^(1+1))*EG$1836</f>
        <v>18503052.088277418</v>
      </c>
    </row>
    <row r="629" spans="2:137" x14ac:dyDescent="0.2">
      <c r="B629">
        <f>86400*((FlowsCalibration2!$B$629)^(1+1))*B$1836</f>
        <v>103434674.37779175</v>
      </c>
      <c r="C629">
        <f>86400*((FlowsCalibration2!$C$629)^(1+1))*C$1836</f>
        <v>71618499.154474229</v>
      </c>
      <c r="D629">
        <f>86400*((FlowsCalibration2!$D$629)^(1+1))*D$1836</f>
        <v>71618499.154474229</v>
      </c>
      <c r="E629">
        <f>86400*((FlowsCalibration2!$E$629)^(1+1))*E$1836</f>
        <v>20600632.904152043</v>
      </c>
      <c r="F629">
        <f>86400*((FlowsCalibration2!$F$629)^(1+1))*F$1836</f>
        <v>19099381.244310077</v>
      </c>
      <c r="G629">
        <f>86400*((FlowsCalibration2!$G$629)^(1+1))*G$1836</f>
        <v>13701722.432152092</v>
      </c>
      <c r="H629">
        <f>86400*((FlowsCalibration2!$H$629)^(1+1))*H$1836</f>
        <v>12274422.657762634</v>
      </c>
      <c r="I629">
        <f>86400*((FlowsCalibration2!$I$629)^(1+1))*I$1836</f>
        <v>12274422.657762634</v>
      </c>
      <c r="J629">
        <f>86400*((FlowsCalibration2!$J$629)^(1+1))*J$1836</f>
        <v>11982138.38490322</v>
      </c>
      <c r="K629">
        <f>86400*((FlowsCalibration2!$K$629)^(1+1))*K$1836</f>
        <v>489453.52466249821</v>
      </c>
      <c r="L629">
        <f>86400*((FlowsCalibration2!$L$629)^(1+1))*L$1836</f>
        <v>489453.52466249821</v>
      </c>
      <c r="M629">
        <f>86400*((FlowsCalibration2!$M$629)^(1+1))*M$1836</f>
        <v>489453.52466249821</v>
      </c>
      <c r="N629">
        <f>86400*((FlowsCalibration2!$N$629)^(1+1))*N$1836</f>
        <v>489453.52466249821</v>
      </c>
      <c r="O629">
        <f>86400*((FlowsCalibration2!$O$629)^(1+1))*O$1836</f>
        <v>18936440.075633995</v>
      </c>
      <c r="P629">
        <f>86400*((FlowsCalibration2!$P$629)^(1+1))*P$1836</f>
        <v>18936440.075633995</v>
      </c>
      <c r="Q629">
        <f>86400*((FlowsCalibration2!$Q$629)^(1+1))*Q$1836</f>
        <v>8448304.7856604997</v>
      </c>
      <c r="R629">
        <f>86400*((FlowsCalibration2!$R$629)^(1+1))*R$1836</f>
        <v>8200723.5126237068</v>
      </c>
      <c r="S629">
        <f>86400*((FlowsCalibration2!$S$629)^(1+1))*S$1836</f>
        <v>9322292.5163664557</v>
      </c>
      <c r="T629">
        <f>86400*((FlowsCalibration2!$T$629)^(1+1))*T$1836</f>
        <v>9322292.5163664557</v>
      </c>
      <c r="U629">
        <f>86400*((FlowsCalibration2!$U$629)^(1+1))*U$1836</f>
        <v>9322292.5163664557</v>
      </c>
      <c r="V629">
        <f>86400*((FlowsCalibration2!$V$629)^(1+1))*V$1836</f>
        <v>4281761.845252106</v>
      </c>
      <c r="W629">
        <f>86400*((FlowsCalibration2!$W$629)^(1+1))*W$1836</f>
        <v>4281761.845252106</v>
      </c>
      <c r="X629">
        <f>86400*((FlowsCalibration2!$X$629)^(1+1))*X$1836</f>
        <v>4281761.845252106</v>
      </c>
      <c r="Y629">
        <f>86400*((FlowsCalibration2!$Y$629)^(1+1))*Y$1836</f>
        <v>2354336.4296337045</v>
      </c>
      <c r="Z629">
        <f>86400*((FlowsCalibration2!$Z$629)^(1+1))*Z$1836</f>
        <v>2354336.4296337045</v>
      </c>
      <c r="AA629">
        <f>86400*((FlowsCalibration2!$AA$629)^(1+1))*AA$1836</f>
        <v>4571899.2041688832</v>
      </c>
      <c r="AB629">
        <f>86400*((FlowsCalibration2!$AB$629)^(1+1))*AB$1836</f>
        <v>5179459.224974595</v>
      </c>
      <c r="AC629">
        <f>86400*((FlowsCalibration2!$AC$629)^(1+1))*AC$1836</f>
        <v>19659772.374764208</v>
      </c>
      <c r="AD629">
        <f>86400*((FlowsCalibration2!$AD$629)^(1+1))*AD$1836</f>
        <v>19659772.374764208</v>
      </c>
      <c r="AE629">
        <f>86400*((FlowsCalibration2!$AE$629)^(1+1))*AE$1836</f>
        <v>17853831.758973904</v>
      </c>
      <c r="AF629">
        <f>86400*((FlowsCalibration2!$AF$629)^(1+1))*AF$1836</f>
        <v>12397283.460566679</v>
      </c>
      <c r="AG629">
        <f>86400*((FlowsCalibration2!$AG$629)^(1+1))*AG$1836</f>
        <v>540799.92345311726</v>
      </c>
      <c r="AH629">
        <f>86400*((FlowsCalibration2!$AH$629)^(1+1))*AH$1836</f>
        <v>10288196.14244158</v>
      </c>
      <c r="AI629">
        <f>86400*((FlowsCalibration2!$AI$629)^(1+1))*AI$1836</f>
        <v>12397283.460566679</v>
      </c>
      <c r="AJ629">
        <f>86400*((FlowsCalibration2!$AJ$629)^(1+1))*AJ$1836</f>
        <v>10288196.14244158</v>
      </c>
      <c r="AK629">
        <f>86400*((FlowsCalibration2!$AK$629)^(1+1))*AK$1836</f>
        <v>10288196.14244158</v>
      </c>
      <c r="AL629">
        <f>86400*((FlowsCalibration2!$AL$629)^(1+1))*AL$1836</f>
        <v>2958084.8347036797</v>
      </c>
      <c r="AM629">
        <f>86400*((FlowsCalibration2!$AM$629)^(1+1))*AM$1836</f>
        <v>924707.96141367115</v>
      </c>
      <c r="AN629">
        <f>86400*((FlowsCalibration2!$AN$629)^(1+1))*AN$1836</f>
        <v>924707.96141367115</v>
      </c>
      <c r="AO629">
        <f>86400*((FlowsCalibration2!$AO$629)^(1+1))*AO$1836</f>
        <v>1936960.8395941381</v>
      </c>
      <c r="AP629">
        <f>86400*((FlowsCalibration2!$AP$629)^(1+1))*AP$1836</f>
        <v>1936960.8395941381</v>
      </c>
      <c r="AQ629">
        <f>86400*((FlowsCalibration2!$AQ$629)^(1+1))*AQ$1836</f>
        <v>1848798.3271785099</v>
      </c>
      <c r="AR629">
        <f>86400*((FlowsCalibration2!$AR$629)^(1+1))*AR$1836</f>
        <v>1042970.4413066765</v>
      </c>
      <c r="AS629">
        <f>86400*((FlowsCalibration2!$AS$629)^(1+1))*AS$1836</f>
        <v>5420979.6017926326</v>
      </c>
      <c r="AT629">
        <f>86400*((FlowsCalibration2!$AT$629)^(1+1))*AT$1836</f>
        <v>1561434.6486217992</v>
      </c>
      <c r="AU629">
        <f>86400*((FlowsCalibration2!$AU$629)^(1+1))*AU$1836</f>
        <v>28241.992577825364</v>
      </c>
      <c r="AV629">
        <f>86400*((FlowsCalibration2!$AV$629)^(1+1))*AV$1836</f>
        <v>326951.93198841368</v>
      </c>
      <c r="AW629">
        <f>86400*((FlowsCalibration2!$AW$629)^(1+1))*AW$1836</f>
        <v>934770.74636439874</v>
      </c>
      <c r="AX629">
        <f>86400*((FlowsCalibration2!$AX$629)^(1+1))*AX$1836</f>
        <v>1561434.6486217992</v>
      </c>
      <c r="AY629">
        <f>86400*((FlowsCalibration2!$AY$629)^(1+1))*AY$1836</f>
        <v>1468090.7506445143</v>
      </c>
      <c r="AZ629">
        <f>86400*((FlowsCalibration2!$AZ$629)^(1+1))*AZ$1836</f>
        <v>1923758.1567351408</v>
      </c>
      <c r="BA629">
        <f>86400*((FlowsCalibration2!$BA$629)^(1+1))*BA$1836</f>
        <v>934770.74636439874</v>
      </c>
      <c r="BB629">
        <f>86400*((FlowsCalibration2!$BB$629)^(1+1))*BB$1836</f>
        <v>237095.86873742618</v>
      </c>
      <c r="BC629">
        <f>86400*((FlowsCalibration2!$BC$629)^(1+1))*BC$1836</f>
        <v>237095.86873742618</v>
      </c>
      <c r="BD629">
        <f>86400*((FlowsCalibration2!$BD$629)^(1+1))*BD$1836</f>
        <v>470585.71665755304</v>
      </c>
      <c r="BE629">
        <f>86400*((FlowsCalibration2!$BE$629)^(1+1))*BE$1836</f>
        <v>301005.77173790877</v>
      </c>
      <c r="BF629">
        <f>86400*((FlowsCalibration2!$BF$629)^(1+1))*BF$1836</f>
        <v>540799.92345311726</v>
      </c>
      <c r="BG629">
        <f>86400*((FlowsCalibration2!$BG$629)^(1+1))*BG$1836</f>
        <v>115227.59108792646</v>
      </c>
      <c r="BH629">
        <f>86400*((FlowsCalibration2!$BH$629)^(1+1))*BH$1836</f>
        <v>172818.54766906696</v>
      </c>
      <c r="BI629">
        <f>86400*((FlowsCalibration2!$BI$629)^(1+1))*BI$1836</f>
        <v>54270.613300353813</v>
      </c>
      <c r="BJ629">
        <f>86400*((FlowsCalibration2!$BJ$629)^(1+1))*BJ$1836</f>
        <v>54270.613300353813</v>
      </c>
      <c r="BK629">
        <f>86400*((FlowsCalibration2!$BK$629)^(1+1))*BK$1836</f>
        <v>326951.93198841368</v>
      </c>
      <c r="BL629">
        <f>86400*((FlowsCalibration2!$BL$629)^(1+1))*BL$1836</f>
        <v>1231444.7915818682</v>
      </c>
      <c r="BM629">
        <f>86400*((FlowsCalibration2!$BM$629)^(1+1))*BM$1836</f>
        <v>5420979.6017926326</v>
      </c>
      <c r="BN629">
        <f>86400*((FlowsCalibration2!$BN$629)^(1+1))*BN$1836</f>
        <v>5420979.6017926326</v>
      </c>
      <c r="BO629">
        <f>86400*((FlowsCalibration2!$BO$629)^(1+1))*BO$1836</f>
        <v>198713.24339853923</v>
      </c>
      <c r="BP629">
        <f>86400*((FlowsCalibration2!$BP$629)^(1+1))*BP$1836</f>
        <v>385581.46381858643</v>
      </c>
      <c r="BQ629">
        <f>86400*((FlowsCalibration2!$BQ$629)^(1+1))*BQ$1836</f>
        <v>385581.46381858643</v>
      </c>
      <c r="BR629">
        <f>86400*((FlowsCalibration2!$BR$629)^(1+1))*BR$1836</f>
        <v>214824.18388839791</v>
      </c>
      <c r="BS629">
        <f>86400*((FlowsCalibration2!$BS$629)^(1+1))*BS$1836</f>
        <v>478405.73404847976</v>
      </c>
      <c r="BT629">
        <f>86400*((FlowsCalibration2!$BT$629)^(1+1))*BT$1836</f>
        <v>13760067.26515186</v>
      </c>
      <c r="BU629">
        <f>86400*((FlowsCalibration2!$BU$629)^(1+1))*BU$1836</f>
        <v>20600632.904152043</v>
      </c>
      <c r="BV629">
        <f>86400*((FlowsCalibration2!$BV$629)^(1+1))*BV$1836</f>
        <v>18936440.075633995</v>
      </c>
      <c r="BW629">
        <f>86400*((FlowsCalibration2!$BW$629)^(1+1))*BW$1836</f>
        <v>8649521.0284669492</v>
      </c>
      <c r="BX629">
        <f>86400*((FlowsCalibration2!$BX$629)^(1+1))*BX$1836</f>
        <v>7274169.25363723</v>
      </c>
      <c r="BY629">
        <f>86400*((FlowsCalibration2!$BY$629)^(1+1))*BY$1836</f>
        <v>489453.52466249821</v>
      </c>
      <c r="BZ629">
        <f>86400*((FlowsCalibration2!$BZ$629)^(1+1))*BZ$1836</f>
        <v>224770.46595422179</v>
      </c>
      <c r="CA629">
        <f>86400*((FlowsCalibration2!$CA$629)^(1+1))*CA$1836</f>
        <v>224770.46595422179</v>
      </c>
      <c r="CB629">
        <f>86400*((FlowsCalibration2!$CB$629)^(1+1))*CB$1836</f>
        <v>224770.46595422179</v>
      </c>
      <c r="CC629">
        <f>86400*((FlowsCalibration2!$CC$629)^(1+1))*CC$1836</f>
        <v>224770.46595422179</v>
      </c>
      <c r="CD629">
        <f>86400*((FlowsCalibration2!$CD$629)^(1+1))*CD$1836</f>
        <v>11660625.658616446</v>
      </c>
      <c r="CE629">
        <f>86400*((FlowsCalibration2!$CE$629)^(1+1))*CE$1836</f>
        <v>11660625.658616446</v>
      </c>
      <c r="CF629">
        <f>86400*((FlowsCalibration2!$CF$629)^(1+1))*CF$1836</f>
        <v>470585.71665755304</v>
      </c>
      <c r="CG629">
        <f>86400*((FlowsCalibration2!$CG$629)^(1+1))*CG$1836</f>
        <v>707681.58539498015</v>
      </c>
      <c r="CH629">
        <f>86400*((FlowsCalibration2!$CH$629)^(1+1))*CH$1836</f>
        <v>761952.19869533135</v>
      </c>
      <c r="CI629">
        <f>86400*((FlowsCalibration2!$CI$629)^(1+1))*CI$1836</f>
        <v>172818.54766906696</v>
      </c>
      <c r="CJ629">
        <f>86400*((FlowsCalibration2!$CJ$629)^(1+1))*CJ$1836</f>
        <v>934770.74636439874</v>
      </c>
      <c r="CK629">
        <f>86400*((FlowsCalibration2!$CK$629)^(1+1))*CK$1836</f>
        <v>29777561.903248269</v>
      </c>
      <c r="CL629">
        <f>86400*((FlowsCalibration2!$CL$629)^(1+1))*CL$1836</f>
        <v>929857.71322935342</v>
      </c>
      <c r="CM629">
        <f>86400*((FlowsCalibration2!$CM$629)^(1+1))*CM$1836</f>
        <v>83485.651937506147</v>
      </c>
      <c r="CN629">
        <f>86400*((FlowsCalibration2!$CN$629)^(1+1))*CN$1836</f>
        <v>19659772.374764208</v>
      </c>
      <c r="CO629">
        <f>86400*((FlowsCalibration2!$CO$629)^(1+1))*CO$1836</f>
        <v>19659772.374764208</v>
      </c>
      <c r="CP629">
        <f>86400*((FlowsCalibration2!$CP$629)^(1+1))*CP$1836</f>
        <v>35517111.681740992</v>
      </c>
      <c r="CQ629">
        <f>86400*((FlowsCalibration2!$CQ$629)^(1+1))*CQ$1836</f>
        <v>30629769.034728844</v>
      </c>
      <c r="CR629">
        <f>86400*((FlowsCalibration2!$CR$629)^(1+1))*CR$1836</f>
        <v>9322292.5163664557</v>
      </c>
      <c r="CS629">
        <f>86400*((FlowsCalibration2!$CS$629)^(1+1))*CS$1836</f>
        <v>7274169.25363723</v>
      </c>
      <c r="CT629">
        <f>86400*((FlowsCalibration2!$CT$629)^(1+1))*CT$1836</f>
        <v>385581.46381858643</v>
      </c>
      <c r="CU629">
        <f>86400*((FlowsCalibration2!$CU$629)^(1+1))*CU$1836</f>
        <v>11982138.38490322</v>
      </c>
      <c r="CV629">
        <f>86400*((FlowsCalibration2!$CV$629)^(1+1))*CV$1836</f>
        <v>12274422.657762634</v>
      </c>
      <c r="CW629">
        <f>86400*((FlowsCalibration2!$CW$629)^(1+1))*CW$1836</f>
        <v>13701722.432152092</v>
      </c>
      <c r="CX629">
        <f>86400*((FlowsCalibration2!$CX$629)^(1+1))*CX$1836</f>
        <v>13760067.26515186</v>
      </c>
      <c r="CY629">
        <f>86400*((FlowsCalibration2!$CY$629)^(1+1))*CY$1836</f>
        <v>4281761.845252106</v>
      </c>
      <c r="CZ629">
        <f>86400*((FlowsCalibration2!$CZ$629)^(1+1))*CZ$1836</f>
        <v>8200723.5126237068</v>
      </c>
      <c r="DA629">
        <f>86400*((FlowsCalibration2!$DA$629)^(1+1))*DA$1836</f>
        <v>8448304.7856604997</v>
      </c>
      <c r="DB629">
        <f>86400*((FlowsCalibration2!$DB$629)^(1+1))*DB$1836</f>
        <v>172818.54766906696</v>
      </c>
      <c r="DC629">
        <f>86400*((FlowsCalibration2!$DC$629)^(1+1))*DC$1836</f>
        <v>4571899.2041688832</v>
      </c>
      <c r="DD629">
        <f>86400*((FlowsCalibration2!$DD$629)^(1+1))*DD$1836</f>
        <v>1848798.3271785099</v>
      </c>
      <c r="DE629">
        <f>86400*((FlowsCalibration2!$DE$629)^(1+1))*DE$1836</f>
        <v>1936960.8395941381</v>
      </c>
      <c r="DF629">
        <f>86400*((FlowsCalibration2!$DF$629)^(1+1))*DF$1836</f>
        <v>224770.46595422179</v>
      </c>
      <c r="DG629">
        <f>86400*((FlowsCalibration2!$DG$629)^(1+1))*DG$1836</f>
        <v>1561434.6486217992</v>
      </c>
      <c r="DH629">
        <f>86400*((FlowsCalibration2!$DH$629)^(1+1))*DH$1836</f>
        <v>489453.52466249821</v>
      </c>
      <c r="DI629">
        <f>86400*((FlowsCalibration2!$DI$629)^(1+1))*DI$1836</f>
        <v>11660625.658616446</v>
      </c>
      <c r="DJ629">
        <f>86400*((FlowsCalibration2!$DJ$629)^(1+1))*DJ$1836</f>
        <v>470585.71665755304</v>
      </c>
      <c r="DK629">
        <f>86400*((FlowsCalibration2!$DK$629)^(1+1))*DK$1836</f>
        <v>326951.93198841368</v>
      </c>
      <c r="DL629">
        <f>86400*((FlowsCalibration2!$DL$629)^(1+1))*DL$1836</f>
        <v>1231444.7915818682</v>
      </c>
      <c r="DM629">
        <f>86400*((FlowsCalibration2!$DM$629)^(1+1))*DM$1836</f>
        <v>1468090.7506445143</v>
      </c>
      <c r="DN629">
        <f>86400*((FlowsCalibration2!$DN$629)^(1+1))*DN$1836</f>
        <v>5420979.6017926326</v>
      </c>
      <c r="DO629">
        <f>86400*((FlowsCalibration2!$DO$629)^(1+1))*DO$1836</f>
        <v>2354336.4296337045</v>
      </c>
      <c r="DP629">
        <f>86400*((FlowsCalibration2!$DP$629)^(1+1))*DP$1836</f>
        <v>8649521.0284669492</v>
      </c>
      <c r="DQ629">
        <f>86400*((FlowsCalibration2!$DQ$629)^(1+1))*DQ$1836</f>
        <v>18936440.075633995</v>
      </c>
      <c r="DR629">
        <f>86400*((FlowsCalibration2!$DR$629)^(1+1))*DR$1836</f>
        <v>19099381.244310077</v>
      </c>
      <c r="DS629">
        <f>86400*((FlowsCalibration2!$DS$629)^(1+1))*DS$1836</f>
        <v>478405.73404847976</v>
      </c>
      <c r="DT629">
        <f>86400*((FlowsCalibration2!$DT$629)^(1+1))*DT$1836</f>
        <v>711171.46007263602</v>
      </c>
      <c r="DU629">
        <f>86400*((FlowsCalibration2!$DU$629)^(1+1))*DU$1836</f>
        <v>28241.992577825364</v>
      </c>
      <c r="DV629">
        <f>86400*((FlowsCalibration2!$DV$629)^(1+1))*DV$1836</f>
        <v>237095.86873742618</v>
      </c>
      <c r="DW629">
        <f>86400*((FlowsCalibration2!$DW$629)^(1+1))*DW$1836</f>
        <v>54270.613300353813</v>
      </c>
      <c r="DX629">
        <f>86400*((FlowsCalibration2!$DX$629)^(1+1))*DX$1836</f>
        <v>1042970.4413066765</v>
      </c>
      <c r="DY629">
        <f>86400*((FlowsCalibration2!$DY$629)^(1+1))*DY$1836</f>
        <v>929857.71322935342</v>
      </c>
      <c r="DZ629">
        <f>86400*((FlowsCalibration2!$DZ$629)^(1+1))*DZ$1836</f>
        <v>83485.651937506147</v>
      </c>
      <c r="EA629">
        <f>86400*((FlowsCalibration2!$EA$629)^(1+1))*EA$1836</f>
        <v>115227.59108792646</v>
      </c>
      <c r="EB629">
        <f>86400*((FlowsCalibration2!$EB$629)^(1+1))*EB$1836</f>
        <v>924707.96141367115</v>
      </c>
      <c r="EC629">
        <f>86400*((FlowsCalibration2!$EC$629)^(1+1))*EC$1836</f>
        <v>540799.92345311726</v>
      </c>
      <c r="ED629">
        <f>86400*((FlowsCalibration2!$ED$629)^(1+1))*ED$1836</f>
        <v>301005.77173790877</v>
      </c>
      <c r="EE629">
        <f>86400*((FlowsCalibration2!$EE$629)^(1+1))*EE$1836</f>
        <v>214824.18388839791</v>
      </c>
      <c r="EF629">
        <f>86400*((FlowsCalibration2!$EF$629)^(1+1))*EF$1836</f>
        <v>30629769.034728844</v>
      </c>
      <c r="EG629">
        <f>86400*((FlowsCalibration2!$EG$629)^(1+1))*EG$1836</f>
        <v>35517111.681740992</v>
      </c>
    </row>
    <row r="630" spans="2:137" x14ac:dyDescent="0.2">
      <c r="B630">
        <f>86400*((FlowsCalibration2!$B$630)^(1+1))*B$1836</f>
        <v>105474216.87111336</v>
      </c>
      <c r="C630">
        <f>86400*((FlowsCalibration2!$C$630)^(1+1))*C$1836</f>
        <v>76048163.088258132</v>
      </c>
      <c r="D630">
        <f>86400*((FlowsCalibration2!$D$630)^(1+1))*D$1836</f>
        <v>76048163.088258132</v>
      </c>
      <c r="E630">
        <f>86400*((FlowsCalibration2!$E$630)^(1+1))*E$1836</f>
        <v>27919621.824541822</v>
      </c>
      <c r="F630">
        <f>86400*((FlowsCalibration2!$F$630)^(1+1))*F$1836</f>
        <v>26173432.309656907</v>
      </c>
      <c r="G630">
        <f>86400*((FlowsCalibration2!$G$630)^(1+1))*G$1836</f>
        <v>17163228.90804708</v>
      </c>
      <c r="H630">
        <f>86400*((FlowsCalibration2!$H$630)^(1+1))*H$1836</f>
        <v>14286193.641410384</v>
      </c>
      <c r="I630">
        <f>86400*((FlowsCalibration2!$I$630)^(1+1))*I$1836</f>
        <v>14286193.641410384</v>
      </c>
      <c r="J630">
        <f>86400*((FlowsCalibration2!$J$630)^(1+1))*J$1836</f>
        <v>13481356.949941522</v>
      </c>
      <c r="K630">
        <f>86400*((FlowsCalibration2!$K$630)^(1+1))*K$1836</f>
        <v>560507.08283530432</v>
      </c>
      <c r="L630">
        <f>86400*((FlowsCalibration2!$L$630)^(1+1))*L$1836</f>
        <v>560507.08283530432</v>
      </c>
      <c r="M630">
        <f>86400*((FlowsCalibration2!$M$630)^(1+1))*M$1836</f>
        <v>560507.08283530432</v>
      </c>
      <c r="N630">
        <f>86400*((FlowsCalibration2!$N$630)^(1+1))*N$1836</f>
        <v>560507.08283530432</v>
      </c>
      <c r="O630">
        <f>86400*((FlowsCalibration2!$O$630)^(1+1))*O$1836</f>
        <v>27329582.606508102</v>
      </c>
      <c r="P630">
        <f>86400*((FlowsCalibration2!$P$630)^(1+1))*P$1836</f>
        <v>27329582.606508102</v>
      </c>
      <c r="Q630">
        <f>86400*((FlowsCalibration2!$Q$630)^(1+1))*Q$1836</f>
        <v>10822325.718707075</v>
      </c>
      <c r="R630">
        <f>86400*((FlowsCalibration2!$R$630)^(1+1))*R$1836</f>
        <v>10126067.508039758</v>
      </c>
      <c r="S630">
        <f>86400*((FlowsCalibration2!$S$630)^(1+1))*S$1836</f>
        <v>9703155.375805635</v>
      </c>
      <c r="T630">
        <f>86400*((FlowsCalibration2!$T$630)^(1+1))*T$1836</f>
        <v>9703155.375805635</v>
      </c>
      <c r="U630">
        <f>86400*((FlowsCalibration2!$U$630)^(1+1))*U$1836</f>
        <v>9703155.375805635</v>
      </c>
      <c r="V630">
        <f>86400*((FlowsCalibration2!$V$630)^(1+1))*V$1836</f>
        <v>4159107.8876931928</v>
      </c>
      <c r="W630">
        <f>86400*((FlowsCalibration2!$W$630)^(1+1))*W$1836</f>
        <v>4159107.8876931928</v>
      </c>
      <c r="X630">
        <f>86400*((FlowsCalibration2!$X$630)^(1+1))*X$1836</f>
        <v>4159107.8876931928</v>
      </c>
      <c r="Y630">
        <f>86400*((FlowsCalibration2!$Y$630)^(1+1))*Y$1836</f>
        <v>2269423.8880044734</v>
      </c>
      <c r="Z630">
        <f>86400*((FlowsCalibration2!$Z$630)^(1+1))*Z$1836</f>
        <v>2269423.8880044734</v>
      </c>
      <c r="AA630">
        <f>86400*((FlowsCalibration2!$AA$630)^(1+1))*AA$1836</f>
        <v>6186158.4854937289</v>
      </c>
      <c r="AB630">
        <f>86400*((FlowsCalibration2!$AB$630)^(1+1))*AB$1836</f>
        <v>6922064.0024682377</v>
      </c>
      <c r="AC630">
        <f>86400*((FlowsCalibration2!$AC$630)^(1+1))*AC$1836</f>
        <v>24930067.024842486</v>
      </c>
      <c r="AD630">
        <f>86400*((FlowsCalibration2!$AD$630)^(1+1))*AD$1836</f>
        <v>24930067.024842486</v>
      </c>
      <c r="AE630">
        <f>86400*((FlowsCalibration2!$AE$630)^(1+1))*AE$1836</f>
        <v>23264395.679848604</v>
      </c>
      <c r="AF630">
        <f>86400*((FlowsCalibration2!$AF$630)^(1+1))*AF$1836</f>
        <v>17127935.990457188</v>
      </c>
      <c r="AG630">
        <f>86400*((FlowsCalibration2!$AG$630)^(1+1))*AG$1836</f>
        <v>745144.95126198663</v>
      </c>
      <c r="AH630">
        <f>86400*((FlowsCalibration2!$AH$630)^(1+1))*AH$1836</f>
        <v>14455111.999893699</v>
      </c>
      <c r="AI630">
        <f>86400*((FlowsCalibration2!$AI$630)^(1+1))*AI$1836</f>
        <v>17127935.990457188</v>
      </c>
      <c r="AJ630">
        <f>86400*((FlowsCalibration2!$AJ$630)^(1+1))*AJ$1836</f>
        <v>14455111.999893699</v>
      </c>
      <c r="AK630">
        <f>86400*((FlowsCalibration2!$AK$630)^(1+1))*AK$1836</f>
        <v>14455111.999893699</v>
      </c>
      <c r="AL630">
        <f>86400*((FlowsCalibration2!$AL$630)^(1+1))*AL$1836</f>
        <v>5385811.1718699774</v>
      </c>
      <c r="AM630">
        <f>86400*((FlowsCalibration2!$AM$630)^(1+1))*AM$1836</f>
        <v>1898665.7914193526</v>
      </c>
      <c r="AN630">
        <f>86400*((FlowsCalibration2!$AN$630)^(1+1))*AN$1836</f>
        <v>1898665.7914193526</v>
      </c>
      <c r="AO630">
        <f>86400*((FlowsCalibration2!$AO$630)^(1+1))*AO$1836</f>
        <v>3312249.2571157576</v>
      </c>
      <c r="AP630">
        <f>86400*((FlowsCalibration2!$AP$630)^(1+1))*AP$1836</f>
        <v>3312249.2571157576</v>
      </c>
      <c r="AQ630">
        <f>86400*((FlowsCalibration2!$AQ$630)^(1+1))*AQ$1836</f>
        <v>3204115.1743256529</v>
      </c>
      <c r="AR630">
        <f>86400*((FlowsCalibration2!$AR$630)^(1+1))*AR$1836</f>
        <v>2180421.0693440908</v>
      </c>
      <c r="AS630">
        <f>86400*((FlowsCalibration2!$AS$630)^(1+1))*AS$1836</f>
        <v>5933891.5472753057</v>
      </c>
      <c r="AT630">
        <f>86400*((FlowsCalibration2!$AT$630)^(1+1))*AT$1836</f>
        <v>579064.61966334935</v>
      </c>
      <c r="AU630">
        <f>86400*((FlowsCalibration2!$AU$630)^(1+1))*AU$1836</f>
        <v>31858.342812392075</v>
      </c>
      <c r="AV630">
        <f>86400*((FlowsCalibration2!$AV$630)^(1+1))*AV$1836</f>
        <v>562891.71537479584</v>
      </c>
      <c r="AW630">
        <f>86400*((FlowsCalibration2!$AW$630)^(1+1))*AW$1836</f>
        <v>856558.20715951058</v>
      </c>
      <c r="AX630">
        <f>86400*((FlowsCalibration2!$AX$630)^(1+1))*AX$1836</f>
        <v>579064.61966334935</v>
      </c>
      <c r="AY630">
        <f>86400*((FlowsCalibration2!$AY$630)^(1+1))*AY$1836</f>
        <v>2123674.4712465666</v>
      </c>
      <c r="AZ630">
        <f>86400*((FlowsCalibration2!$AZ$630)^(1+1))*AZ$1836</f>
        <v>2444062.5004773769</v>
      </c>
      <c r="BA630">
        <f>86400*((FlowsCalibration2!$BA$630)^(1+1))*BA$1836</f>
        <v>856558.20715951058</v>
      </c>
      <c r="BB630">
        <f>86400*((FlowsCalibration2!$BB$630)^(1+1))*BB$1836</f>
        <v>217257.9886999244</v>
      </c>
      <c r="BC630">
        <f>86400*((FlowsCalibration2!$BC$630)^(1+1))*BC$1836</f>
        <v>217257.9886999244</v>
      </c>
      <c r="BD630">
        <f>86400*((FlowsCalibration2!$BD$630)^(1+1))*BD$1836</f>
        <v>431211.6733892035</v>
      </c>
      <c r="BE630">
        <f>86400*((FlowsCalibration2!$BE$630)^(1+1))*BE$1836</f>
        <v>396346.85514455527</v>
      </c>
      <c r="BF630">
        <f>86400*((FlowsCalibration2!$BF$630)^(1+1))*BF$1836</f>
        <v>745144.95126198663</v>
      </c>
      <c r="BG630">
        <f>86400*((FlowsCalibration2!$BG$630)^(1+1))*BG$1836</f>
        <v>410541.4811781547</v>
      </c>
      <c r="BH630">
        <f>86400*((FlowsCalibration2!$BH$630)^(1+1))*BH$1836</f>
        <v>158358.76971017307</v>
      </c>
      <c r="BI630">
        <f>86400*((FlowsCalibration2!$BI$630)^(1+1))*BI$1836</f>
        <v>49729.775360210821</v>
      </c>
      <c r="BJ630">
        <f>86400*((FlowsCalibration2!$BJ$630)^(1+1))*BJ$1836</f>
        <v>49729.775360210821</v>
      </c>
      <c r="BK630">
        <f>86400*((FlowsCalibration2!$BK$630)^(1+1))*BK$1836</f>
        <v>562891.71537479584</v>
      </c>
      <c r="BL630">
        <f>86400*((FlowsCalibration2!$BL$630)^(1+1))*BL$1836</f>
        <v>1815285.2816620092</v>
      </c>
      <c r="BM630">
        <f>86400*((FlowsCalibration2!$BM$630)^(1+1))*BM$1836</f>
        <v>5933891.5472753057</v>
      </c>
      <c r="BN630">
        <f>86400*((FlowsCalibration2!$BN$630)^(1+1))*BN$1836</f>
        <v>5933891.5472753057</v>
      </c>
      <c r="BO630">
        <f>86400*((FlowsCalibration2!$BO$630)^(1+1))*BO$1836</f>
        <v>707990.3782368541</v>
      </c>
      <c r="BP630">
        <f>86400*((FlowsCalibration2!$BP$630)^(1+1))*BP$1836</f>
        <v>588458.58914865577</v>
      </c>
      <c r="BQ630">
        <f>86400*((FlowsCalibration2!$BQ$630)^(1+1))*BQ$1836</f>
        <v>588458.58914865577</v>
      </c>
      <c r="BR630">
        <f>86400*((FlowsCalibration2!$BR$630)^(1+1))*BR$1836</f>
        <v>279261.00485574797</v>
      </c>
      <c r="BS630">
        <f>86400*((FlowsCalibration2!$BS$630)^(1+1))*BS$1836</f>
        <v>793844.90945620788</v>
      </c>
      <c r="BT630">
        <f>86400*((FlowsCalibration2!$BT$630)^(1+1))*BT$1836</f>
        <v>17219730.356436368</v>
      </c>
      <c r="BU630">
        <f>86400*((FlowsCalibration2!$BU$630)^(1+1))*BU$1836</f>
        <v>27919621.824541822</v>
      </c>
      <c r="BV630">
        <f>86400*((FlowsCalibration2!$BV$630)^(1+1))*BV$1836</f>
        <v>27329582.606508102</v>
      </c>
      <c r="BW630">
        <f>86400*((FlowsCalibration2!$BW$630)^(1+1))*BW$1836</f>
        <v>14935977.507129606</v>
      </c>
      <c r="BX630">
        <f>86400*((FlowsCalibration2!$BX$630)^(1+1))*BX$1836</f>
        <v>10428232.075774141</v>
      </c>
      <c r="BY630">
        <f>86400*((FlowsCalibration2!$BY$630)^(1+1))*BY$1836</f>
        <v>560507.08283530432</v>
      </c>
      <c r="BZ630">
        <f>86400*((FlowsCalibration2!$BZ$630)^(1+1))*BZ$1836</f>
        <v>211058.95461693135</v>
      </c>
      <c r="CA630">
        <f>86400*((FlowsCalibration2!$CA$630)^(1+1))*CA$1836</f>
        <v>211058.95461693135</v>
      </c>
      <c r="CB630">
        <f>86400*((FlowsCalibration2!$CB$630)^(1+1))*CB$1836</f>
        <v>211058.95461693135</v>
      </c>
      <c r="CC630">
        <f>86400*((FlowsCalibration2!$CC$630)^(1+1))*CC$1836</f>
        <v>211058.95461693135</v>
      </c>
      <c r="CD630">
        <f>86400*((FlowsCalibration2!$CD$630)^(1+1))*CD$1836</f>
        <v>13106230.388605082</v>
      </c>
      <c r="CE630">
        <f>86400*((FlowsCalibration2!$CE$630)^(1+1))*CE$1836</f>
        <v>13106230.388605082</v>
      </c>
      <c r="CF630">
        <f>86400*((FlowsCalibration2!$CF$630)^(1+1))*CF$1836</f>
        <v>431211.6733892035</v>
      </c>
      <c r="CG630">
        <f>86400*((FlowsCalibration2!$CG$630)^(1+1))*CG$1836</f>
        <v>648469.66208912863</v>
      </c>
      <c r="CH630">
        <f>86400*((FlowsCalibration2!$CH$630)^(1+1))*CH$1836</f>
        <v>698199.4374493371</v>
      </c>
      <c r="CI630">
        <f>86400*((FlowsCalibration2!$CI$630)^(1+1))*CI$1836</f>
        <v>158358.76971017307</v>
      </c>
      <c r="CJ630">
        <f>86400*((FlowsCalibration2!$CJ$630)^(1+1))*CJ$1836</f>
        <v>856558.20715951058</v>
      </c>
      <c r="CK630">
        <f>86400*((FlowsCalibration2!$CK$630)^(1+1))*CK$1836</f>
        <v>34921678.456893042</v>
      </c>
      <c r="CL630">
        <f>86400*((FlowsCalibration2!$CL$630)^(1+1))*CL$1836</f>
        <v>1953304.0652250864</v>
      </c>
      <c r="CM630">
        <f>86400*((FlowsCalibration2!$CM$630)^(1+1))*CM$1836</f>
        <v>297448.90371857106</v>
      </c>
      <c r="CN630">
        <f>86400*((FlowsCalibration2!$CN$630)^(1+1))*CN$1836</f>
        <v>24930067.024842486</v>
      </c>
      <c r="CO630">
        <f>86400*((FlowsCalibration2!$CO$630)^(1+1))*CO$1836</f>
        <v>24930067.024842486</v>
      </c>
      <c r="CP630">
        <f>86400*((FlowsCalibration2!$CP$630)^(1+1))*CP$1836</f>
        <v>38189329.747443341</v>
      </c>
      <c r="CQ630">
        <f>86400*((FlowsCalibration2!$CQ$630)^(1+1))*CQ$1836</f>
        <v>32151795.474171516</v>
      </c>
      <c r="CR630">
        <f>86400*((FlowsCalibration2!$CR$630)^(1+1))*CR$1836</f>
        <v>9703155.375805635</v>
      </c>
      <c r="CS630">
        <f>86400*((FlowsCalibration2!$CS$630)^(1+1))*CS$1836</f>
        <v>10428232.075774141</v>
      </c>
      <c r="CT630">
        <f>86400*((FlowsCalibration2!$CT$630)^(1+1))*CT$1836</f>
        <v>588458.58914865577</v>
      </c>
      <c r="CU630">
        <f>86400*((FlowsCalibration2!$CU$630)^(1+1))*CU$1836</f>
        <v>13481356.949941522</v>
      </c>
      <c r="CV630">
        <f>86400*((FlowsCalibration2!$CV$630)^(1+1))*CV$1836</f>
        <v>14286193.641410384</v>
      </c>
      <c r="CW630">
        <f>86400*((FlowsCalibration2!$CW$630)^(1+1))*CW$1836</f>
        <v>17163228.90804708</v>
      </c>
      <c r="CX630">
        <f>86400*((FlowsCalibration2!$CX$630)^(1+1))*CX$1836</f>
        <v>17219730.356436368</v>
      </c>
      <c r="CY630">
        <f>86400*((FlowsCalibration2!$CY$630)^(1+1))*CY$1836</f>
        <v>4159107.8876931928</v>
      </c>
      <c r="CZ630">
        <f>86400*((FlowsCalibration2!$CZ$630)^(1+1))*CZ$1836</f>
        <v>10126067.508039758</v>
      </c>
      <c r="DA630">
        <f>86400*((FlowsCalibration2!$DA$630)^(1+1))*DA$1836</f>
        <v>10822325.718707075</v>
      </c>
      <c r="DB630">
        <f>86400*((FlowsCalibration2!$DB$630)^(1+1))*DB$1836</f>
        <v>158358.76971017307</v>
      </c>
      <c r="DC630">
        <f>86400*((FlowsCalibration2!$DC$630)^(1+1))*DC$1836</f>
        <v>6186158.4854937289</v>
      </c>
      <c r="DD630">
        <f>86400*((FlowsCalibration2!$DD$630)^(1+1))*DD$1836</f>
        <v>3204115.1743256529</v>
      </c>
      <c r="DE630">
        <f>86400*((FlowsCalibration2!$DE$630)^(1+1))*DE$1836</f>
        <v>3312249.2571157576</v>
      </c>
      <c r="DF630">
        <f>86400*((FlowsCalibration2!$DF$630)^(1+1))*DF$1836</f>
        <v>211058.95461693135</v>
      </c>
      <c r="DG630">
        <f>86400*((FlowsCalibration2!$DG$630)^(1+1))*DG$1836</f>
        <v>579064.61966334935</v>
      </c>
      <c r="DH630">
        <f>86400*((FlowsCalibration2!$DH$630)^(1+1))*DH$1836</f>
        <v>560507.08283530432</v>
      </c>
      <c r="DI630">
        <f>86400*((FlowsCalibration2!$DI$630)^(1+1))*DI$1836</f>
        <v>13106230.388605082</v>
      </c>
      <c r="DJ630">
        <f>86400*((FlowsCalibration2!$DJ$630)^(1+1))*DJ$1836</f>
        <v>431211.6733892035</v>
      </c>
      <c r="DK630">
        <f>86400*((FlowsCalibration2!$DK$630)^(1+1))*DK$1836</f>
        <v>562891.71537479584</v>
      </c>
      <c r="DL630">
        <f>86400*((FlowsCalibration2!$DL$630)^(1+1))*DL$1836</f>
        <v>1815285.2816620092</v>
      </c>
      <c r="DM630">
        <f>86400*((FlowsCalibration2!$DM$630)^(1+1))*DM$1836</f>
        <v>2123674.4712465666</v>
      </c>
      <c r="DN630">
        <f>86400*((FlowsCalibration2!$DN$630)^(1+1))*DN$1836</f>
        <v>5933891.5472753057</v>
      </c>
      <c r="DO630">
        <f>86400*((FlowsCalibration2!$DO$630)^(1+1))*DO$1836</f>
        <v>2269423.8880044734</v>
      </c>
      <c r="DP630">
        <f>86400*((FlowsCalibration2!$DP$630)^(1+1))*DP$1836</f>
        <v>14935977.507129606</v>
      </c>
      <c r="DQ630">
        <f>86400*((FlowsCalibration2!$DQ$630)^(1+1))*DQ$1836</f>
        <v>27329582.606508102</v>
      </c>
      <c r="DR630">
        <f>86400*((FlowsCalibration2!$DR$630)^(1+1))*DR$1836</f>
        <v>26173432.309656907</v>
      </c>
      <c r="DS630">
        <f>86400*((FlowsCalibration2!$DS$630)^(1+1))*DS$1836</f>
        <v>793844.90945620788</v>
      </c>
      <c r="DT630">
        <f>86400*((FlowsCalibration2!$DT$630)^(1+1))*DT$1836</f>
        <v>1096722.2067078156</v>
      </c>
      <c r="DU630">
        <f>86400*((FlowsCalibration2!$DU$630)^(1+1))*DU$1836</f>
        <v>31858.342812392075</v>
      </c>
      <c r="DV630">
        <f>86400*((FlowsCalibration2!$DV$630)^(1+1))*DV$1836</f>
        <v>217257.9886999244</v>
      </c>
      <c r="DW630">
        <f>86400*((FlowsCalibration2!$DW$630)^(1+1))*DW$1836</f>
        <v>49729.775360210821</v>
      </c>
      <c r="DX630">
        <f>86400*((FlowsCalibration2!$DX$630)^(1+1))*DX$1836</f>
        <v>2180421.0693440908</v>
      </c>
      <c r="DY630">
        <f>86400*((FlowsCalibration2!$DY$630)^(1+1))*DY$1836</f>
        <v>1953304.0652250864</v>
      </c>
      <c r="DZ630">
        <f>86400*((FlowsCalibration2!$DZ$630)^(1+1))*DZ$1836</f>
        <v>297448.90371857106</v>
      </c>
      <c r="EA630">
        <f>86400*((FlowsCalibration2!$EA$630)^(1+1))*EA$1836</f>
        <v>410541.4811781547</v>
      </c>
      <c r="EB630">
        <f>86400*((FlowsCalibration2!$EB$630)^(1+1))*EB$1836</f>
        <v>1898665.7914193526</v>
      </c>
      <c r="EC630">
        <f>86400*((FlowsCalibration2!$EC$630)^(1+1))*EC$1836</f>
        <v>745144.95126198663</v>
      </c>
      <c r="ED630">
        <f>86400*((FlowsCalibration2!$ED$630)^(1+1))*ED$1836</f>
        <v>396346.85514455527</v>
      </c>
      <c r="EE630">
        <f>86400*((FlowsCalibration2!$EE$630)^(1+1))*EE$1836</f>
        <v>279261.00485574797</v>
      </c>
      <c r="EF630">
        <f>86400*((FlowsCalibration2!$EF$630)^(1+1))*EF$1836</f>
        <v>32151795.474171516</v>
      </c>
      <c r="EG630">
        <f>86400*((FlowsCalibration2!$EG$630)^(1+1))*EG$1836</f>
        <v>38189329.747443341</v>
      </c>
    </row>
    <row r="631" spans="2:137" x14ac:dyDescent="0.2">
      <c r="B631">
        <f>86400*((FlowsCalibration2!$B$631)^(1+1))*B$1836</f>
        <v>91131363.988642097</v>
      </c>
      <c r="C631">
        <f>86400*((FlowsCalibration2!$C$631)^(1+1))*C$1836</f>
        <v>61101501.850757733</v>
      </c>
      <c r="D631">
        <f>86400*((FlowsCalibration2!$D$631)^(1+1))*D$1836</f>
        <v>61101501.850757733</v>
      </c>
      <c r="E631">
        <f>86400*((FlowsCalibration2!$E$631)^(1+1))*E$1836</f>
        <v>28018031.493761342</v>
      </c>
      <c r="F631">
        <f>86400*((FlowsCalibration2!$F$631)^(1+1))*F$1836</f>
        <v>26400157.012704939</v>
      </c>
      <c r="G631">
        <f>86400*((FlowsCalibration2!$G$631)^(1+1))*G$1836</f>
        <v>19123355.526061341</v>
      </c>
      <c r="H631">
        <f>86400*((FlowsCalibration2!$H$631)^(1+1))*H$1836</f>
        <v>17106612.148424067</v>
      </c>
      <c r="I631">
        <f>86400*((FlowsCalibration2!$I$631)^(1+1))*I$1836</f>
        <v>17106612.148424067</v>
      </c>
      <c r="J631">
        <f>86400*((FlowsCalibration2!$J$631)^(1+1))*J$1836</f>
        <v>16688454.369919175</v>
      </c>
      <c r="K631">
        <f>86400*((FlowsCalibration2!$K$631)^(1+1))*K$1836</f>
        <v>518643.05079134129</v>
      </c>
      <c r="L631">
        <f>86400*((FlowsCalibration2!$L$631)^(1+1))*L$1836</f>
        <v>518643.05079134129</v>
      </c>
      <c r="M631">
        <f>86400*((FlowsCalibration2!$M$631)^(1+1))*M$1836</f>
        <v>518643.05079134129</v>
      </c>
      <c r="N631">
        <f>86400*((FlowsCalibration2!$N$631)^(1+1))*N$1836</f>
        <v>518643.05079134129</v>
      </c>
      <c r="O631">
        <f>86400*((FlowsCalibration2!$O$631)^(1+1))*O$1836</f>
        <v>20646478.127998233</v>
      </c>
      <c r="P631">
        <f>86400*((FlowsCalibration2!$P$631)^(1+1))*P$1836</f>
        <v>20646478.127998233</v>
      </c>
      <c r="Q631">
        <f>86400*((FlowsCalibration2!$Q$631)^(1+1))*Q$1836</f>
        <v>9651746.665271759</v>
      </c>
      <c r="R631">
        <f>86400*((FlowsCalibration2!$R$631)^(1+1))*R$1836</f>
        <v>9214741.0244462229</v>
      </c>
      <c r="S631">
        <f>86400*((FlowsCalibration2!$S$631)^(1+1))*S$1836</f>
        <v>9476474.2357885763</v>
      </c>
      <c r="T631">
        <f>86400*((FlowsCalibration2!$T$631)^(1+1))*T$1836</f>
        <v>9476474.2357885763</v>
      </c>
      <c r="U631">
        <f>86400*((FlowsCalibration2!$U$631)^(1+1))*U$1836</f>
        <v>9476474.2357885763</v>
      </c>
      <c r="V631">
        <f>86400*((FlowsCalibration2!$V$631)^(1+1))*V$1836</f>
        <v>3940897.1080766381</v>
      </c>
      <c r="W631">
        <f>86400*((FlowsCalibration2!$W$631)^(1+1))*W$1836</f>
        <v>3940897.1080766381</v>
      </c>
      <c r="X631">
        <f>86400*((FlowsCalibration2!$X$631)^(1+1))*X$1836</f>
        <v>3940897.1080766381</v>
      </c>
      <c r="Y631">
        <f>86400*((FlowsCalibration2!$Y$631)^(1+1))*Y$1836</f>
        <v>2106531.7066101013</v>
      </c>
      <c r="Z631">
        <f>86400*((FlowsCalibration2!$Z$631)^(1+1))*Z$1836</f>
        <v>2106531.7066101013</v>
      </c>
      <c r="AA631">
        <f>86400*((FlowsCalibration2!$AA$631)^(1+1))*AA$1836</f>
        <v>8403523.1103321519</v>
      </c>
      <c r="AB631">
        <f>86400*((FlowsCalibration2!$AB$631)^(1+1))*AB$1836</f>
        <v>9170343.4645559341</v>
      </c>
      <c r="AC631">
        <f>86400*((FlowsCalibration2!$AC$631)^(1+1))*AC$1836</f>
        <v>25212109.137398634</v>
      </c>
      <c r="AD631">
        <f>86400*((FlowsCalibration2!$AD$631)^(1+1))*AD$1836</f>
        <v>25212109.137398634</v>
      </c>
      <c r="AE631">
        <f>86400*((FlowsCalibration2!$AE$631)^(1+1))*AE$1836</f>
        <v>23050536.619010828</v>
      </c>
      <c r="AF631">
        <f>86400*((FlowsCalibration2!$AF$631)^(1+1))*AF$1836</f>
        <v>16828491.678008843</v>
      </c>
      <c r="AG631">
        <f>86400*((FlowsCalibration2!$AG$631)^(1+1))*AG$1836</f>
        <v>601034.85772448254</v>
      </c>
      <c r="AH631">
        <f>86400*((FlowsCalibration2!$AH$631)^(1+1))*AH$1836</f>
        <v>14493378.315979226</v>
      </c>
      <c r="AI631">
        <f>86400*((FlowsCalibration2!$AI$631)^(1+1))*AI$1836</f>
        <v>16828491.678008843</v>
      </c>
      <c r="AJ631">
        <f>86400*((FlowsCalibration2!$AJ$631)^(1+1))*AJ$1836</f>
        <v>14493378.315979226</v>
      </c>
      <c r="AK631">
        <f>86400*((FlowsCalibration2!$AK$631)^(1+1))*AK$1836</f>
        <v>14493378.315979226</v>
      </c>
      <c r="AL631">
        <f>86400*((FlowsCalibration2!$AL$631)^(1+1))*AL$1836</f>
        <v>5468703.1292520538</v>
      </c>
      <c r="AM631">
        <f>86400*((FlowsCalibration2!$AM$631)^(1+1))*AM$1836</f>
        <v>1849791.3357796273</v>
      </c>
      <c r="AN631">
        <f>86400*((FlowsCalibration2!$AN$631)^(1+1))*AN$1836</f>
        <v>1849791.3357796273</v>
      </c>
      <c r="AO631">
        <f>86400*((FlowsCalibration2!$AO$631)^(1+1))*AO$1836</f>
        <v>3438821.3066980066</v>
      </c>
      <c r="AP631">
        <f>86400*((FlowsCalibration2!$AP$631)^(1+1))*AP$1836</f>
        <v>3438821.3066980066</v>
      </c>
      <c r="AQ631">
        <f>86400*((FlowsCalibration2!$AQ$631)^(1+1))*AQ$1836</f>
        <v>3309173.7642531306</v>
      </c>
      <c r="AR631">
        <f>86400*((FlowsCalibration2!$AR$631)^(1+1))*AR$1836</f>
        <v>2444627.1336869621</v>
      </c>
      <c r="AS631">
        <f>86400*((FlowsCalibration2!$AS$631)^(1+1))*AS$1836</f>
        <v>5704774.4470247803</v>
      </c>
      <c r="AT631">
        <f>86400*((FlowsCalibration2!$AT$631)^(1+1))*AT$1836</f>
        <v>296975.4264778911</v>
      </c>
      <c r="AU631">
        <f>86400*((FlowsCalibration2!$AU$631)^(1+1))*AU$1836</f>
        <v>27290.307622582284</v>
      </c>
      <c r="AV631">
        <f>86400*((FlowsCalibration2!$AV$631)^(1+1))*AV$1836</f>
        <v>687502.56239633751</v>
      </c>
      <c r="AW631">
        <f>86400*((FlowsCalibration2!$AW$631)^(1+1))*AW$1836</f>
        <v>957067.2625129557</v>
      </c>
      <c r="AX631">
        <f>86400*((FlowsCalibration2!$AX$631)^(1+1))*AX$1836</f>
        <v>296975.4264778911</v>
      </c>
      <c r="AY631">
        <f>86400*((FlowsCalibration2!$AY$631)^(1+1))*AY$1836</f>
        <v>2083810.0686503409</v>
      </c>
      <c r="AZ631">
        <f>86400*((FlowsCalibration2!$AZ$631)^(1+1))*AZ$1836</f>
        <v>2307666.9203392686</v>
      </c>
      <c r="BA631">
        <f>86400*((FlowsCalibration2!$BA$631)^(1+1))*BA$1836</f>
        <v>957067.2625129557</v>
      </c>
      <c r="BB631">
        <f>86400*((FlowsCalibration2!$BB$631)^(1+1))*BB$1836</f>
        <v>242751.17180143474</v>
      </c>
      <c r="BC631">
        <f>86400*((FlowsCalibration2!$BC$631)^(1+1))*BC$1836</f>
        <v>242751.17180143474</v>
      </c>
      <c r="BD631">
        <f>86400*((FlowsCalibration2!$BD$631)^(1+1))*BD$1836</f>
        <v>481810.31057166884</v>
      </c>
      <c r="BE631">
        <f>86400*((FlowsCalibration2!$BE$631)^(1+1))*BE$1836</f>
        <v>290547.76897007169</v>
      </c>
      <c r="BF631">
        <f>86400*((FlowsCalibration2!$BF$631)^(1+1))*BF$1836</f>
        <v>601034.85772448254</v>
      </c>
      <c r="BG631">
        <f>86400*((FlowsCalibration2!$BG$631)^(1+1))*BG$1836</f>
        <v>435093.92077315354</v>
      </c>
      <c r="BH631">
        <f>86400*((FlowsCalibration2!$BH$631)^(1+1))*BH$1836</f>
        <v>176940.68302028536</v>
      </c>
      <c r="BI631">
        <f>86400*((FlowsCalibration2!$BI$631)^(1+1))*BI$1836</f>
        <v>55565.097119567938</v>
      </c>
      <c r="BJ631">
        <f>86400*((FlowsCalibration2!$BJ$631)^(1+1))*BJ$1836</f>
        <v>55565.097119567938</v>
      </c>
      <c r="BK631">
        <f>86400*((FlowsCalibration2!$BK$631)^(1+1))*BK$1836</f>
        <v>687502.56239633751</v>
      </c>
      <c r="BL631">
        <f>86400*((FlowsCalibration2!$BL$631)^(1+1))*BL$1836</f>
        <v>1816635.7891016142</v>
      </c>
      <c r="BM631">
        <f>86400*((FlowsCalibration2!$BM$631)^(1+1))*BM$1836</f>
        <v>5704774.4470247803</v>
      </c>
      <c r="BN631">
        <f>86400*((FlowsCalibration2!$BN$631)^(1+1))*BN$1836</f>
        <v>5704774.4470247803</v>
      </c>
      <c r="BO631">
        <f>86400*((FlowsCalibration2!$BO$631)^(1+1))*BO$1836</f>
        <v>750331.84779972024</v>
      </c>
      <c r="BP631">
        <f>86400*((FlowsCalibration2!$BP$631)^(1+1))*BP$1836</f>
        <v>699614.6619502689</v>
      </c>
      <c r="BQ631">
        <f>86400*((FlowsCalibration2!$BQ$631)^(1+1))*BQ$1836</f>
        <v>699614.6619502689</v>
      </c>
      <c r="BR631">
        <f>86400*((FlowsCalibration2!$BR$631)^(1+1))*BR$1836</f>
        <v>199003.68306472644</v>
      </c>
      <c r="BS631">
        <f>86400*((FlowsCalibration2!$BS$631)^(1+1))*BS$1836</f>
        <v>497792.11707687215</v>
      </c>
      <c r="BT631">
        <f>86400*((FlowsCalibration2!$BT$631)^(1+1))*BT$1836</f>
        <v>19178050.532429948</v>
      </c>
      <c r="BU631">
        <f>86400*((FlowsCalibration2!$BU$631)^(1+1))*BU$1836</f>
        <v>28018031.493761342</v>
      </c>
      <c r="BV631">
        <f>86400*((FlowsCalibration2!$BV$631)^(1+1))*BV$1836</f>
        <v>20646478.127998233</v>
      </c>
      <c r="BW631">
        <f>86400*((FlowsCalibration2!$BW$631)^(1+1))*BW$1836</f>
        <v>11501970.727866385</v>
      </c>
      <c r="BX631">
        <f>86400*((FlowsCalibration2!$BX$631)^(1+1))*BX$1836</f>
        <v>8856154.3641651347</v>
      </c>
      <c r="BY631">
        <f>86400*((FlowsCalibration2!$BY$631)^(1+1))*BY$1836</f>
        <v>518643.05079134129</v>
      </c>
      <c r="BZ631">
        <f>86400*((FlowsCalibration2!$BZ$631)^(1+1))*BZ$1836</f>
        <v>204364.98384642106</v>
      </c>
      <c r="CA631">
        <f>86400*((FlowsCalibration2!$CA$631)^(1+1))*CA$1836</f>
        <v>204364.98384642106</v>
      </c>
      <c r="CB631">
        <f>86400*((FlowsCalibration2!$CB$631)^(1+1))*CB$1836</f>
        <v>204364.98384642106</v>
      </c>
      <c r="CC631">
        <f>86400*((FlowsCalibration2!$CC$631)^(1+1))*CC$1836</f>
        <v>204364.98384642106</v>
      </c>
      <c r="CD631">
        <f>86400*((FlowsCalibration2!$CD$631)^(1+1))*CD$1836</f>
        <v>16365392.988642082</v>
      </c>
      <c r="CE631">
        <f>86400*((FlowsCalibration2!$CE$631)^(1+1))*CE$1836</f>
        <v>16365392.988642082</v>
      </c>
      <c r="CF631">
        <f>86400*((FlowsCalibration2!$CF$631)^(1+1))*CF$1836</f>
        <v>481810.31057166884</v>
      </c>
      <c r="CG631">
        <f>86400*((FlowsCalibration2!$CG$631)^(1+1))*CG$1836</f>
        <v>724561.48237310443</v>
      </c>
      <c r="CH631">
        <f>86400*((FlowsCalibration2!$CH$631)^(1+1))*CH$1836</f>
        <v>780126.57949266967</v>
      </c>
      <c r="CI631">
        <f>86400*((FlowsCalibration2!$CI$631)^(1+1))*CI$1836</f>
        <v>176940.68302028536</v>
      </c>
      <c r="CJ631">
        <f>86400*((FlowsCalibration2!$CJ$631)^(1+1))*CJ$1836</f>
        <v>957067.2625129557</v>
      </c>
      <c r="CK631">
        <f>86400*((FlowsCalibration2!$CK$631)^(1+1))*CK$1836</f>
        <v>24510875.491088212</v>
      </c>
      <c r="CL631">
        <f>86400*((FlowsCalibration2!$CL$631)^(1+1))*CL$1836</f>
        <v>2212754.2235620231</v>
      </c>
      <c r="CM631">
        <f>86400*((FlowsCalibration2!$CM$631)^(1+1))*CM$1836</f>
        <v>315237.90916847019</v>
      </c>
      <c r="CN631">
        <f>86400*((FlowsCalibration2!$CN$631)^(1+1))*CN$1836</f>
        <v>25212109.137398634</v>
      </c>
      <c r="CO631">
        <f>86400*((FlowsCalibration2!$CO$631)^(1+1))*CO$1836</f>
        <v>25212109.137398634</v>
      </c>
      <c r="CP631">
        <f>86400*((FlowsCalibration2!$CP$631)^(1+1))*CP$1836</f>
        <v>25428761.665550269</v>
      </c>
      <c r="CQ631">
        <f>86400*((FlowsCalibration2!$CQ$631)^(1+1))*CQ$1836</f>
        <v>30293886.877212767</v>
      </c>
      <c r="CR631">
        <f>86400*((FlowsCalibration2!$CR$631)^(1+1))*CR$1836</f>
        <v>9476474.2357885763</v>
      </c>
      <c r="CS631">
        <f>86400*((FlowsCalibration2!$CS$631)^(1+1))*CS$1836</f>
        <v>8856154.3641651347</v>
      </c>
      <c r="CT631">
        <f>86400*((FlowsCalibration2!$CT$631)^(1+1))*CT$1836</f>
        <v>699614.6619502689</v>
      </c>
      <c r="CU631">
        <f>86400*((FlowsCalibration2!$CU$631)^(1+1))*CU$1836</f>
        <v>16688454.369919175</v>
      </c>
      <c r="CV631">
        <f>86400*((FlowsCalibration2!$CV$631)^(1+1))*CV$1836</f>
        <v>17106612.148424067</v>
      </c>
      <c r="CW631">
        <f>86400*((FlowsCalibration2!$CW$631)^(1+1))*CW$1836</f>
        <v>19123355.526061341</v>
      </c>
      <c r="CX631">
        <f>86400*((FlowsCalibration2!$CX$631)^(1+1))*CX$1836</f>
        <v>19178050.532429948</v>
      </c>
      <c r="CY631">
        <f>86400*((FlowsCalibration2!$CY$631)^(1+1))*CY$1836</f>
        <v>3940897.1080766381</v>
      </c>
      <c r="CZ631">
        <f>86400*((FlowsCalibration2!$CZ$631)^(1+1))*CZ$1836</f>
        <v>9214741.0244462229</v>
      </c>
      <c r="DA631">
        <f>86400*((FlowsCalibration2!$DA$631)^(1+1))*DA$1836</f>
        <v>9651746.665271759</v>
      </c>
      <c r="DB631">
        <f>86400*((FlowsCalibration2!$DB$631)^(1+1))*DB$1836</f>
        <v>176940.68302028536</v>
      </c>
      <c r="DC631">
        <f>86400*((FlowsCalibration2!$DC$631)^(1+1))*DC$1836</f>
        <v>8403523.1103321519</v>
      </c>
      <c r="DD631">
        <f>86400*((FlowsCalibration2!$DD$631)^(1+1))*DD$1836</f>
        <v>3309173.7642531306</v>
      </c>
      <c r="DE631">
        <f>86400*((FlowsCalibration2!$DE$631)^(1+1))*DE$1836</f>
        <v>3438821.3066980066</v>
      </c>
      <c r="DF631">
        <f>86400*((FlowsCalibration2!$DF$631)^(1+1))*DF$1836</f>
        <v>204364.98384642106</v>
      </c>
      <c r="DG631">
        <f>86400*((FlowsCalibration2!$DG$631)^(1+1))*DG$1836</f>
        <v>296975.4264778911</v>
      </c>
      <c r="DH631">
        <f>86400*((FlowsCalibration2!$DH$631)^(1+1))*DH$1836</f>
        <v>518643.05079134129</v>
      </c>
      <c r="DI631">
        <f>86400*((FlowsCalibration2!$DI$631)^(1+1))*DI$1836</f>
        <v>16365392.988642082</v>
      </c>
      <c r="DJ631">
        <f>86400*((FlowsCalibration2!$DJ$631)^(1+1))*DJ$1836</f>
        <v>481810.31057166884</v>
      </c>
      <c r="DK631">
        <f>86400*((FlowsCalibration2!$DK$631)^(1+1))*DK$1836</f>
        <v>687502.56239633751</v>
      </c>
      <c r="DL631">
        <f>86400*((FlowsCalibration2!$DL$631)^(1+1))*DL$1836</f>
        <v>1816635.7891016142</v>
      </c>
      <c r="DM631">
        <f>86400*((FlowsCalibration2!$DM$631)^(1+1))*DM$1836</f>
        <v>2083810.0686503409</v>
      </c>
      <c r="DN631">
        <f>86400*((FlowsCalibration2!$DN$631)^(1+1))*DN$1836</f>
        <v>5704774.4470247803</v>
      </c>
      <c r="DO631">
        <f>86400*((FlowsCalibration2!$DO$631)^(1+1))*DO$1836</f>
        <v>2106531.7066101013</v>
      </c>
      <c r="DP631">
        <f>86400*((FlowsCalibration2!$DP$631)^(1+1))*DP$1836</f>
        <v>11501970.727866385</v>
      </c>
      <c r="DQ631">
        <f>86400*((FlowsCalibration2!$DQ$631)^(1+1))*DQ$1836</f>
        <v>20646478.127998233</v>
      </c>
      <c r="DR631">
        <f>86400*((FlowsCalibration2!$DR$631)^(1+1))*DR$1836</f>
        <v>26400157.012704939</v>
      </c>
      <c r="DS631">
        <f>86400*((FlowsCalibration2!$DS$631)^(1+1))*DS$1836</f>
        <v>497792.11707687215</v>
      </c>
      <c r="DT631">
        <f>86400*((FlowsCalibration2!$DT$631)^(1+1))*DT$1836</f>
        <v>719079.8250784612</v>
      </c>
      <c r="DU631">
        <f>86400*((FlowsCalibration2!$DU$631)^(1+1))*DU$1836</f>
        <v>27290.307622582284</v>
      </c>
      <c r="DV631">
        <f>86400*((FlowsCalibration2!$DV$631)^(1+1))*DV$1836</f>
        <v>242751.17180143474</v>
      </c>
      <c r="DW631">
        <f>86400*((FlowsCalibration2!$DW$631)^(1+1))*DW$1836</f>
        <v>55565.097119567938</v>
      </c>
      <c r="DX631">
        <f>86400*((FlowsCalibration2!$DX$631)^(1+1))*DX$1836</f>
        <v>2444627.1336869621</v>
      </c>
      <c r="DY631">
        <f>86400*((FlowsCalibration2!$DY$631)^(1+1))*DY$1836</f>
        <v>2212754.2235620231</v>
      </c>
      <c r="DZ631">
        <f>86400*((FlowsCalibration2!$DZ$631)^(1+1))*DZ$1836</f>
        <v>315237.90916847019</v>
      </c>
      <c r="EA631">
        <f>86400*((FlowsCalibration2!$EA$631)^(1+1))*EA$1836</f>
        <v>435093.92077315354</v>
      </c>
      <c r="EB631">
        <f>86400*((FlowsCalibration2!$EB$631)^(1+1))*EB$1836</f>
        <v>1849791.3357796273</v>
      </c>
      <c r="EC631">
        <f>86400*((FlowsCalibration2!$EC$631)^(1+1))*EC$1836</f>
        <v>601034.85772448254</v>
      </c>
      <c r="ED631">
        <f>86400*((FlowsCalibration2!$ED$631)^(1+1))*ED$1836</f>
        <v>290547.76897007169</v>
      </c>
      <c r="EE631">
        <f>86400*((FlowsCalibration2!$EE$631)^(1+1))*EE$1836</f>
        <v>199003.68306472644</v>
      </c>
      <c r="EF631">
        <f>86400*((FlowsCalibration2!$EF$631)^(1+1))*EF$1836</f>
        <v>30293886.877212767</v>
      </c>
      <c r="EG631">
        <f>86400*((FlowsCalibration2!$EG$631)^(1+1))*EG$1836</f>
        <v>25428761.665550269</v>
      </c>
    </row>
    <row r="632" spans="2:137" x14ac:dyDescent="0.2">
      <c r="B632">
        <f>86400*((FlowsCalibration2!$B$632)^(1+1))*B$1836</f>
        <v>185140261.270235</v>
      </c>
      <c r="C632">
        <f>86400*((FlowsCalibration2!$C$632)^(1+1))*C$1836</f>
        <v>107976636.00132036</v>
      </c>
      <c r="D632">
        <f>86400*((FlowsCalibration2!$D$632)^(1+1))*D$1836</f>
        <v>107976636.00132036</v>
      </c>
      <c r="E632">
        <f>86400*((FlowsCalibration2!$E$632)^(1+1))*E$1836</f>
        <v>64150759.091833301</v>
      </c>
      <c r="F632">
        <f>86400*((FlowsCalibration2!$F$632)^(1+1))*F$1836</f>
        <v>54261680.804539897</v>
      </c>
      <c r="G632">
        <f>86400*((FlowsCalibration2!$G$632)^(1+1))*G$1836</f>
        <v>20128046.159964707</v>
      </c>
      <c r="H632">
        <f>86400*((FlowsCalibration2!$H$632)^(1+1))*H$1836</f>
        <v>18186266.620512623</v>
      </c>
      <c r="I632">
        <f>86400*((FlowsCalibration2!$I$632)^(1+1))*I$1836</f>
        <v>18186266.620512623</v>
      </c>
      <c r="J632">
        <f>86400*((FlowsCalibration2!$J$632)^(1+1))*J$1836</f>
        <v>17821328.214415494</v>
      </c>
      <c r="K632">
        <f>86400*((FlowsCalibration2!$K$632)^(1+1))*K$1836</f>
        <v>528497.1422224415</v>
      </c>
      <c r="L632">
        <f>86400*((FlowsCalibration2!$L$632)^(1+1))*L$1836</f>
        <v>528497.1422224415</v>
      </c>
      <c r="M632">
        <f>86400*((FlowsCalibration2!$M$632)^(1+1))*M$1836</f>
        <v>528497.1422224415</v>
      </c>
      <c r="N632">
        <f>86400*((FlowsCalibration2!$N$632)^(1+1))*N$1836</f>
        <v>528497.1422224415</v>
      </c>
      <c r="O632">
        <f>86400*((FlowsCalibration2!$O$632)^(1+1))*O$1836</f>
        <v>22663710.067523427</v>
      </c>
      <c r="P632">
        <f>86400*((FlowsCalibration2!$P$632)^(1+1))*P$1836</f>
        <v>22663710.067523427</v>
      </c>
      <c r="Q632">
        <f>86400*((FlowsCalibration2!$Q$632)^(1+1))*Q$1836</f>
        <v>9256607.5328059085</v>
      </c>
      <c r="R632">
        <f>86400*((FlowsCalibration2!$R$632)^(1+1))*R$1836</f>
        <v>8848084.6504431982</v>
      </c>
      <c r="S632">
        <f>86400*((FlowsCalibration2!$S$632)^(1+1))*S$1836</f>
        <v>9188154.5168701075</v>
      </c>
      <c r="T632">
        <f>86400*((FlowsCalibration2!$T$632)^(1+1))*T$1836</f>
        <v>9188154.5168701075</v>
      </c>
      <c r="U632">
        <f>86400*((FlowsCalibration2!$U$632)^(1+1))*U$1836</f>
        <v>9188154.5168701075</v>
      </c>
      <c r="V632">
        <f>86400*((FlowsCalibration2!$V$632)^(1+1))*V$1836</f>
        <v>3799308.6888098447</v>
      </c>
      <c r="W632">
        <f>86400*((FlowsCalibration2!$W$632)^(1+1))*W$1836</f>
        <v>3799308.6888098447</v>
      </c>
      <c r="X632">
        <f>86400*((FlowsCalibration2!$X$632)^(1+1))*X$1836</f>
        <v>3799308.6888098447</v>
      </c>
      <c r="Y632">
        <f>86400*((FlowsCalibration2!$Y$632)^(1+1))*Y$1836</f>
        <v>2090015.4026983115</v>
      </c>
      <c r="Z632">
        <f>86400*((FlowsCalibration2!$Z$632)^(1+1))*Z$1836</f>
        <v>2090015.4026983115</v>
      </c>
      <c r="AA632">
        <f>86400*((FlowsCalibration2!$AA$632)^(1+1))*AA$1836</f>
        <v>4309372.0521311956</v>
      </c>
      <c r="AB632">
        <f>86400*((FlowsCalibration2!$AB$632)^(1+1))*AB$1836</f>
        <v>4935083.737019551</v>
      </c>
      <c r="AC632">
        <f>86400*((FlowsCalibration2!$AC$632)^(1+1))*AC$1836</f>
        <v>62626943.903391488</v>
      </c>
      <c r="AD632">
        <f>86400*((FlowsCalibration2!$AD$632)^(1+1))*AD$1836</f>
        <v>62626943.903391488</v>
      </c>
      <c r="AE632">
        <f>86400*((FlowsCalibration2!$AE$632)^(1+1))*AE$1836</f>
        <v>56347043.867256083</v>
      </c>
      <c r="AF632">
        <f>86400*((FlowsCalibration2!$AF$632)^(1+1))*AF$1836</f>
        <v>40382825.187156066</v>
      </c>
      <c r="AG632">
        <f>86400*((FlowsCalibration2!$AG$632)^(1+1))*AG$1836</f>
        <v>16043353.015852075</v>
      </c>
      <c r="AH632">
        <f>86400*((FlowsCalibration2!$AH$632)^(1+1))*AH$1836</f>
        <v>19215341.188202213</v>
      </c>
      <c r="AI632">
        <f>86400*((FlowsCalibration2!$AI$632)^(1+1))*AI$1836</f>
        <v>40382825.187156066</v>
      </c>
      <c r="AJ632">
        <f>86400*((FlowsCalibration2!$AJ$632)^(1+1))*AJ$1836</f>
        <v>19215341.188202213</v>
      </c>
      <c r="AK632">
        <f>86400*((FlowsCalibration2!$AK$632)^(1+1))*AK$1836</f>
        <v>19215341.188202213</v>
      </c>
      <c r="AL632">
        <f>86400*((FlowsCalibration2!$AL$632)^(1+1))*AL$1836</f>
        <v>5966832.1193913454</v>
      </c>
      <c r="AM632">
        <f>86400*((FlowsCalibration2!$AM$632)^(1+1))*AM$1836</f>
        <v>1390095.7968173225</v>
      </c>
      <c r="AN632">
        <f>86400*((FlowsCalibration2!$AN$632)^(1+1))*AN$1836</f>
        <v>1390095.7968173225</v>
      </c>
      <c r="AO632">
        <f>86400*((FlowsCalibration2!$AO$632)^(1+1))*AO$1836</f>
        <v>4457684.9439606098</v>
      </c>
      <c r="AP632">
        <f>86400*((FlowsCalibration2!$AP$632)^(1+1))*AP$1836</f>
        <v>4457684.9439606098</v>
      </c>
      <c r="AQ632">
        <f>86400*((FlowsCalibration2!$AQ$632)^(1+1))*AQ$1836</f>
        <v>4177803.6665541329</v>
      </c>
      <c r="AR632">
        <f>86400*((FlowsCalibration2!$AR$632)^(1+1))*AR$1836</f>
        <v>3435627.6518509747</v>
      </c>
      <c r="AS632">
        <f>86400*((FlowsCalibration2!$AS$632)^(1+1))*AS$1836</f>
        <v>6830610.1689000158</v>
      </c>
      <c r="AT632">
        <f>86400*((FlowsCalibration2!$AT$632)^(1+1))*AT$1836</f>
        <v>242598.44967742189</v>
      </c>
      <c r="AU632">
        <f>86400*((FlowsCalibration2!$AU$632)^(1+1))*AU$1836</f>
        <v>24232.137523927504</v>
      </c>
      <c r="AV632">
        <f>86400*((FlowsCalibration2!$AV$632)^(1+1))*AV$1836</f>
        <v>416441.09114123258</v>
      </c>
      <c r="AW632">
        <f>86400*((FlowsCalibration2!$AW$632)^(1+1))*AW$1836</f>
        <v>2049992.1739237534</v>
      </c>
      <c r="AX632">
        <f>86400*((FlowsCalibration2!$AX$632)^(1+1))*AX$1836</f>
        <v>242598.44967742189</v>
      </c>
      <c r="AY632">
        <f>86400*((FlowsCalibration2!$AY$632)^(1+1))*AY$1836</f>
        <v>1604258.9576568007</v>
      </c>
      <c r="AZ632">
        <f>86400*((FlowsCalibration2!$AZ$632)^(1+1))*AZ$1836</f>
        <v>1782022.7040750722</v>
      </c>
      <c r="BA632">
        <f>86400*((FlowsCalibration2!$BA$632)^(1+1))*BA$1836</f>
        <v>2049992.1739237534</v>
      </c>
      <c r="BB632">
        <f>86400*((FlowsCalibration2!$BB$632)^(1+1))*BB$1836</f>
        <v>519961.36728898436</v>
      </c>
      <c r="BC632">
        <f>86400*((FlowsCalibration2!$BC$632)^(1+1))*BC$1836</f>
        <v>519961.36728898436</v>
      </c>
      <c r="BD632">
        <f>86400*((FlowsCalibration2!$BD$632)^(1+1))*BD$1836</f>
        <v>1032014.5769005696</v>
      </c>
      <c r="BE632">
        <f>86400*((FlowsCalibration2!$BE$632)^(1+1))*BE$1836</f>
        <v>12298016.414958943</v>
      </c>
      <c r="BF632">
        <f>86400*((FlowsCalibration2!$BF$632)^(1+1))*BF$1836</f>
        <v>16043353.015852075</v>
      </c>
      <c r="BG632">
        <f>86400*((FlowsCalibration2!$BG$632)^(1+1))*BG$1836</f>
        <v>1111436.5747253634</v>
      </c>
      <c r="BH632">
        <f>86400*((FlowsCalibration2!$BH$632)^(1+1))*BH$1836</f>
        <v>378998.45668934722</v>
      </c>
      <c r="BI632">
        <f>86400*((FlowsCalibration2!$BI$632)^(1+1))*BI$1836</f>
        <v>119017.77304485496</v>
      </c>
      <c r="BJ632">
        <f>86400*((FlowsCalibration2!$BJ$632)^(1+1))*BJ$1836</f>
        <v>119017.77304485496</v>
      </c>
      <c r="BK632">
        <f>86400*((FlowsCalibration2!$BK$632)^(1+1))*BK$1836</f>
        <v>416441.09114123258</v>
      </c>
      <c r="BL632">
        <f>86400*((FlowsCalibration2!$BL$632)^(1+1))*BL$1836</f>
        <v>1374804.2005806481</v>
      </c>
      <c r="BM632">
        <f>86400*((FlowsCalibration2!$BM$632)^(1+1))*BM$1836</f>
        <v>6830610.1689000158</v>
      </c>
      <c r="BN632">
        <f>86400*((FlowsCalibration2!$BN$632)^(1+1))*BN$1836</f>
        <v>6830610.1689000158</v>
      </c>
      <c r="BO632">
        <f>86400*((FlowsCalibration2!$BO$632)^(1+1))*BO$1836</f>
        <v>1916703.7928106908</v>
      </c>
      <c r="BP632">
        <f>86400*((FlowsCalibration2!$BP$632)^(1+1))*BP$1836</f>
        <v>568512.05988336366</v>
      </c>
      <c r="BQ632">
        <f>86400*((FlowsCalibration2!$BQ$632)^(1+1))*BQ$1836</f>
        <v>568512.05988336366</v>
      </c>
      <c r="BR632">
        <f>86400*((FlowsCalibration2!$BR$632)^(1+1))*BR$1836</f>
        <v>9515528.5740771219</v>
      </c>
      <c r="BS632">
        <f>86400*((FlowsCalibration2!$BS$632)^(1+1))*BS$1836</f>
        <v>3529324.1642753119</v>
      </c>
      <c r="BT632">
        <f>86400*((FlowsCalibration2!$BT$632)^(1+1))*BT$1836</f>
        <v>20190938.40492906</v>
      </c>
      <c r="BU632">
        <f>86400*((FlowsCalibration2!$BU$632)^(1+1))*BU$1836</f>
        <v>64150759.091833301</v>
      </c>
      <c r="BV632">
        <f>86400*((FlowsCalibration2!$BV$632)^(1+1))*BV$1836</f>
        <v>22663710.067523427</v>
      </c>
      <c r="BW632">
        <f>86400*((FlowsCalibration2!$BW$632)^(1+1))*BW$1836</f>
        <v>11366548.63317186</v>
      </c>
      <c r="BX632">
        <f>86400*((FlowsCalibration2!$BX$632)^(1+1))*BX$1836</f>
        <v>8558462.1392750256</v>
      </c>
      <c r="BY632">
        <f>86400*((FlowsCalibration2!$BY$632)^(1+1))*BY$1836</f>
        <v>528497.1422224415</v>
      </c>
      <c r="BZ632">
        <f>86400*((FlowsCalibration2!$BZ$632)^(1+1))*BZ$1836</f>
        <v>1512459.8261485286</v>
      </c>
      <c r="CA632">
        <f>86400*((FlowsCalibration2!$CA$632)^(1+1))*CA$1836</f>
        <v>1512459.8261485286</v>
      </c>
      <c r="CB632">
        <f>86400*((FlowsCalibration2!$CB$632)^(1+1))*CB$1836</f>
        <v>1512459.8261485286</v>
      </c>
      <c r="CC632">
        <f>86400*((FlowsCalibration2!$CC$632)^(1+1))*CC$1836</f>
        <v>1512459.8261485286</v>
      </c>
      <c r="CD632">
        <f>86400*((FlowsCalibration2!$CD$632)^(1+1))*CD$1836</f>
        <v>15068877.993243093</v>
      </c>
      <c r="CE632">
        <f>86400*((FlowsCalibration2!$CE$632)^(1+1))*CE$1836</f>
        <v>15068877.993243093</v>
      </c>
      <c r="CF632">
        <f>86400*((FlowsCalibration2!$CF$632)^(1+1))*CF$1836</f>
        <v>1032014.5769005696</v>
      </c>
      <c r="CG632">
        <f>86400*((FlowsCalibration2!$CG$632)^(1+1))*CG$1836</f>
        <v>1551975.9441895557</v>
      </c>
      <c r="CH632">
        <f>86400*((FlowsCalibration2!$CH$632)^(1+1))*CH$1836</f>
        <v>1670993.717234405</v>
      </c>
      <c r="CI632">
        <f>86400*((FlowsCalibration2!$CI$632)^(1+1))*CI$1836</f>
        <v>378998.45668934722</v>
      </c>
      <c r="CJ632">
        <f>86400*((FlowsCalibration2!$CJ$632)^(1+1))*CJ$1836</f>
        <v>2049992.1739237534</v>
      </c>
      <c r="CK632">
        <f>86400*((FlowsCalibration2!$CK$632)^(1+1))*CK$1836</f>
        <v>27624734.648101434</v>
      </c>
      <c r="CL632">
        <f>86400*((FlowsCalibration2!$CL$632)^(1+1))*CL$1836</f>
        <v>3130567.646912422</v>
      </c>
      <c r="CM632">
        <f>86400*((FlowsCalibration2!$CM$632)^(1+1))*CM$1836</f>
        <v>805267.22763170255</v>
      </c>
      <c r="CN632">
        <f>86400*((FlowsCalibration2!$CN$632)^(1+1))*CN$1836</f>
        <v>62626943.903391488</v>
      </c>
      <c r="CO632">
        <f>86400*((FlowsCalibration2!$CO$632)^(1+1))*CO$1836</f>
        <v>62626943.903391488</v>
      </c>
      <c r="CP632">
        <f>86400*((FlowsCalibration2!$CP$632)^(1+1))*CP$1836</f>
        <v>29315775.518972404</v>
      </c>
      <c r="CQ632">
        <f>86400*((FlowsCalibration2!$CQ$632)^(1+1))*CQ$1836</f>
        <v>70739555.067345247</v>
      </c>
      <c r="CR632">
        <f>86400*((FlowsCalibration2!$CR$632)^(1+1))*CR$1836</f>
        <v>9188154.5168701075</v>
      </c>
      <c r="CS632">
        <f>86400*((FlowsCalibration2!$CS$632)^(1+1))*CS$1836</f>
        <v>8558462.1392750256</v>
      </c>
      <c r="CT632">
        <f>86400*((FlowsCalibration2!$CT$632)^(1+1))*CT$1836</f>
        <v>568512.05988336366</v>
      </c>
      <c r="CU632">
        <f>86400*((FlowsCalibration2!$CU$632)^(1+1))*CU$1836</f>
        <v>17821328.214415494</v>
      </c>
      <c r="CV632">
        <f>86400*((FlowsCalibration2!$CV$632)^(1+1))*CV$1836</f>
        <v>18186266.620512623</v>
      </c>
      <c r="CW632">
        <f>86400*((FlowsCalibration2!$CW$632)^(1+1))*CW$1836</f>
        <v>20128046.159964707</v>
      </c>
      <c r="CX632">
        <f>86400*((FlowsCalibration2!$CX$632)^(1+1))*CX$1836</f>
        <v>20190938.40492906</v>
      </c>
      <c r="CY632">
        <f>86400*((FlowsCalibration2!$CY$632)^(1+1))*CY$1836</f>
        <v>3799308.6888098447</v>
      </c>
      <c r="CZ632">
        <f>86400*((FlowsCalibration2!$CZ$632)^(1+1))*CZ$1836</f>
        <v>8848084.6504431982</v>
      </c>
      <c r="DA632">
        <f>86400*((FlowsCalibration2!$DA$632)^(1+1))*DA$1836</f>
        <v>9256607.5328059085</v>
      </c>
      <c r="DB632">
        <f>86400*((FlowsCalibration2!$DB$632)^(1+1))*DB$1836</f>
        <v>378998.45668934722</v>
      </c>
      <c r="DC632">
        <f>86400*((FlowsCalibration2!$DC$632)^(1+1))*DC$1836</f>
        <v>4309372.0521311956</v>
      </c>
      <c r="DD632">
        <f>86400*((FlowsCalibration2!$DD$632)^(1+1))*DD$1836</f>
        <v>4177803.6665541329</v>
      </c>
      <c r="DE632">
        <f>86400*((FlowsCalibration2!$DE$632)^(1+1))*DE$1836</f>
        <v>4457684.9439606098</v>
      </c>
      <c r="DF632">
        <f>86400*((FlowsCalibration2!$DF$632)^(1+1))*DF$1836</f>
        <v>1512459.8261485286</v>
      </c>
      <c r="DG632">
        <f>86400*((FlowsCalibration2!$DG$632)^(1+1))*DG$1836</f>
        <v>242598.44967742189</v>
      </c>
      <c r="DH632">
        <f>86400*((FlowsCalibration2!$DH$632)^(1+1))*DH$1836</f>
        <v>528497.1422224415</v>
      </c>
      <c r="DI632">
        <f>86400*((FlowsCalibration2!$DI$632)^(1+1))*DI$1836</f>
        <v>15068877.993243093</v>
      </c>
      <c r="DJ632">
        <f>86400*((FlowsCalibration2!$DJ$632)^(1+1))*DJ$1836</f>
        <v>1032014.5769005696</v>
      </c>
      <c r="DK632">
        <f>86400*((FlowsCalibration2!$DK$632)^(1+1))*DK$1836</f>
        <v>416441.09114123258</v>
      </c>
      <c r="DL632">
        <f>86400*((FlowsCalibration2!$DL$632)^(1+1))*DL$1836</f>
        <v>1374804.2005806481</v>
      </c>
      <c r="DM632">
        <f>86400*((FlowsCalibration2!$DM$632)^(1+1))*DM$1836</f>
        <v>1604258.9576568007</v>
      </c>
      <c r="DN632">
        <f>86400*((FlowsCalibration2!$DN$632)^(1+1))*DN$1836</f>
        <v>6830610.1689000158</v>
      </c>
      <c r="DO632">
        <f>86400*((FlowsCalibration2!$DO$632)^(1+1))*DO$1836</f>
        <v>2090015.4026983115</v>
      </c>
      <c r="DP632">
        <f>86400*((FlowsCalibration2!$DP$632)^(1+1))*DP$1836</f>
        <v>11366548.63317186</v>
      </c>
      <c r="DQ632">
        <f>86400*((FlowsCalibration2!$DQ$632)^(1+1))*DQ$1836</f>
        <v>22663710.067523427</v>
      </c>
      <c r="DR632">
        <f>86400*((FlowsCalibration2!$DR$632)^(1+1))*DR$1836</f>
        <v>54261680.804539897</v>
      </c>
      <c r="DS632">
        <f>86400*((FlowsCalibration2!$DS$632)^(1+1))*DS$1836</f>
        <v>3529324.1642753119</v>
      </c>
      <c r="DT632">
        <f>86400*((FlowsCalibration2!$DT$632)^(1+1))*DT$1836</f>
        <v>5484156.1509563029</v>
      </c>
      <c r="DU632">
        <f>86400*((FlowsCalibration2!$DU$632)^(1+1))*DU$1836</f>
        <v>24232.137523927504</v>
      </c>
      <c r="DV632">
        <f>86400*((FlowsCalibration2!$DV$632)^(1+1))*DV$1836</f>
        <v>519961.36728898436</v>
      </c>
      <c r="DW632">
        <f>86400*((FlowsCalibration2!$DW$632)^(1+1))*DW$1836</f>
        <v>119017.77304485496</v>
      </c>
      <c r="DX632">
        <f>86400*((FlowsCalibration2!$DX$632)^(1+1))*DX$1836</f>
        <v>3435627.6518509747</v>
      </c>
      <c r="DY632">
        <f>86400*((FlowsCalibration2!$DY$632)^(1+1))*DY$1836</f>
        <v>3130567.646912422</v>
      </c>
      <c r="DZ632">
        <f>86400*((FlowsCalibration2!$DZ$632)^(1+1))*DZ$1836</f>
        <v>805267.22763170255</v>
      </c>
      <c r="EA632">
        <f>86400*((FlowsCalibration2!$EA$632)^(1+1))*EA$1836</f>
        <v>1111436.5747253634</v>
      </c>
      <c r="EB632">
        <f>86400*((FlowsCalibration2!$EB$632)^(1+1))*EB$1836</f>
        <v>1390095.7968173225</v>
      </c>
      <c r="EC632">
        <f>86400*((FlowsCalibration2!$EC$632)^(1+1))*EC$1836</f>
        <v>16043353.015852075</v>
      </c>
      <c r="ED632">
        <f>86400*((FlowsCalibration2!$ED$632)^(1+1))*ED$1836</f>
        <v>12298016.414958943</v>
      </c>
      <c r="EE632">
        <f>86400*((FlowsCalibration2!$EE$632)^(1+1))*EE$1836</f>
        <v>9515528.5740771219</v>
      </c>
      <c r="EF632">
        <f>86400*((FlowsCalibration2!$EF$632)^(1+1))*EF$1836</f>
        <v>70739555.067345247</v>
      </c>
      <c r="EG632">
        <f>86400*((FlowsCalibration2!$EG$632)^(1+1))*EG$1836</f>
        <v>29315775.518972404</v>
      </c>
    </row>
    <row r="633" spans="2:137" x14ac:dyDescent="0.2">
      <c r="B633">
        <f>86400*((FlowsCalibration2!$B$633)^(1+1))*B$1836</f>
        <v>97531422.961435929</v>
      </c>
      <c r="C633">
        <f>86400*((FlowsCalibration2!$C$633)^(1+1))*C$1836</f>
        <v>61042010.789291255</v>
      </c>
      <c r="D633">
        <f>86400*((FlowsCalibration2!$D$633)^(1+1))*D$1836</f>
        <v>61042010.789291255</v>
      </c>
      <c r="E633">
        <f>86400*((FlowsCalibration2!$E$633)^(1+1))*E$1836</f>
        <v>31570735.327203713</v>
      </c>
      <c r="F633">
        <f>86400*((FlowsCalibration2!$F$633)^(1+1))*F$1836</f>
        <v>28015581.987114664</v>
      </c>
      <c r="G633">
        <f>86400*((FlowsCalibration2!$G$633)^(1+1))*G$1836</f>
        <v>12642238.506792994</v>
      </c>
      <c r="H633">
        <f>86400*((FlowsCalibration2!$H$633)^(1+1))*H$1836</f>
        <v>11288270.44292959</v>
      </c>
      <c r="I633">
        <f>86400*((FlowsCalibration2!$I$633)^(1+1))*I$1836</f>
        <v>11288270.44292959</v>
      </c>
      <c r="J633">
        <f>86400*((FlowsCalibration2!$J$633)^(1+1))*J$1836</f>
        <v>11003257.546608856</v>
      </c>
      <c r="K633">
        <f>86400*((FlowsCalibration2!$K$633)^(1+1))*K$1836</f>
        <v>486987.08419547346</v>
      </c>
      <c r="L633">
        <f>86400*((FlowsCalibration2!$L$633)^(1+1))*L$1836</f>
        <v>486987.08419547346</v>
      </c>
      <c r="M633">
        <f>86400*((FlowsCalibration2!$M$633)^(1+1))*M$1836</f>
        <v>486987.08419547346</v>
      </c>
      <c r="N633">
        <f>86400*((FlowsCalibration2!$N$633)^(1+1))*N$1836</f>
        <v>486987.08419547346</v>
      </c>
      <c r="O633">
        <f>86400*((FlowsCalibration2!$O$633)^(1+1))*O$1836</f>
        <v>17264615.798294999</v>
      </c>
      <c r="P633">
        <f>86400*((FlowsCalibration2!$P$633)^(1+1))*P$1836</f>
        <v>17264615.798294999</v>
      </c>
      <c r="Q633">
        <f>86400*((FlowsCalibration2!$Q$633)^(1+1))*Q$1836</f>
        <v>8649698.5275750011</v>
      </c>
      <c r="R633">
        <f>86400*((FlowsCalibration2!$R$633)^(1+1))*R$1836</f>
        <v>8339220.0428976202</v>
      </c>
      <c r="S633">
        <f>86400*((FlowsCalibration2!$S$633)^(1+1))*S$1836</f>
        <v>8911875.9213771578</v>
      </c>
      <c r="T633">
        <f>86400*((FlowsCalibration2!$T$633)^(1+1))*T$1836</f>
        <v>8911875.9213771578</v>
      </c>
      <c r="U633">
        <f>86400*((FlowsCalibration2!$U$633)^(1+1))*U$1836</f>
        <v>8911875.9213771578</v>
      </c>
      <c r="V633">
        <f>86400*((FlowsCalibration2!$V$633)^(1+1))*V$1836</f>
        <v>3622733.0996660641</v>
      </c>
      <c r="W633">
        <f>86400*((FlowsCalibration2!$W$633)^(1+1))*W$1836</f>
        <v>3622733.0996660641</v>
      </c>
      <c r="X633">
        <f>86400*((FlowsCalibration2!$X$633)^(1+1))*X$1836</f>
        <v>3622733.0996660641</v>
      </c>
      <c r="Y633">
        <f>86400*((FlowsCalibration2!$Y$633)^(1+1))*Y$1836</f>
        <v>1975859.0076921796</v>
      </c>
      <c r="Z633">
        <f>86400*((FlowsCalibration2!$Z$633)^(1+1))*Z$1836</f>
        <v>1975859.0076921796</v>
      </c>
      <c r="AA633">
        <f>86400*((FlowsCalibration2!$AA$633)^(1+1))*AA$1836</f>
        <v>3492092.8142039664</v>
      </c>
      <c r="AB633">
        <f>86400*((FlowsCalibration2!$AB$633)^(1+1))*AB$1836</f>
        <v>4042790.6307435273</v>
      </c>
      <c r="AC633">
        <f>86400*((FlowsCalibration2!$AC$633)^(1+1))*AC$1836</f>
        <v>29209907.785728134</v>
      </c>
      <c r="AD633">
        <f>86400*((FlowsCalibration2!$AD$633)^(1+1))*AD$1836</f>
        <v>29209907.785728134</v>
      </c>
      <c r="AE633">
        <f>86400*((FlowsCalibration2!$AE$633)^(1+1))*AE$1836</f>
        <v>26555019.857927732</v>
      </c>
      <c r="AF633">
        <f>86400*((FlowsCalibration2!$AF$633)^(1+1))*AF$1836</f>
        <v>18275319.465056468</v>
      </c>
      <c r="AG633">
        <f>86400*((FlowsCalibration2!$AG$633)^(1+1))*AG$1836</f>
        <v>2921026.5338897337</v>
      </c>
      <c r="AH633">
        <f>86400*((FlowsCalibration2!$AH$633)^(1+1))*AH$1836</f>
        <v>11637809.103570985</v>
      </c>
      <c r="AI633">
        <f>86400*((FlowsCalibration2!$AI$633)^(1+1))*AI$1836</f>
        <v>18275319.465056468</v>
      </c>
      <c r="AJ633">
        <f>86400*((FlowsCalibration2!$AJ$633)^(1+1))*AJ$1836</f>
        <v>11637809.103570985</v>
      </c>
      <c r="AK633">
        <f>86400*((FlowsCalibration2!$AK$633)^(1+1))*AK$1836</f>
        <v>11637809.103570985</v>
      </c>
      <c r="AL633">
        <f>86400*((FlowsCalibration2!$AL$633)^(1+1))*AL$1836</f>
        <v>3896300.3528328086</v>
      </c>
      <c r="AM633">
        <f>86400*((FlowsCalibration2!$AM$633)^(1+1))*AM$1836</f>
        <v>1035781.4846873004</v>
      </c>
      <c r="AN633">
        <f>86400*((FlowsCalibration2!$AN$633)^(1+1))*AN$1836</f>
        <v>1035781.4846873004</v>
      </c>
      <c r="AO633">
        <f>86400*((FlowsCalibration2!$AO$633)^(1+1))*AO$1836</f>
        <v>2753076.7243363303</v>
      </c>
      <c r="AP633">
        <f>86400*((FlowsCalibration2!$AP$633)^(1+1))*AP$1836</f>
        <v>2753076.7243363303</v>
      </c>
      <c r="AQ633">
        <f>86400*((FlowsCalibration2!$AQ$633)^(1+1))*AQ$1836</f>
        <v>2598671.586646759</v>
      </c>
      <c r="AR633">
        <f>86400*((FlowsCalibration2!$AR$633)^(1+1))*AR$1836</f>
        <v>1864297.6102841836</v>
      </c>
      <c r="AS633">
        <f>86400*((FlowsCalibration2!$AS$633)^(1+1))*AS$1836</f>
        <v>4650956.97915537</v>
      </c>
      <c r="AT633">
        <f>86400*((FlowsCalibration2!$AT$633)^(1+1))*AT$1836</f>
        <v>193456.30712060811</v>
      </c>
      <c r="AU633">
        <f>86400*((FlowsCalibration2!$AU$633)^(1+1))*AU$1836</f>
        <v>20357.001324072287</v>
      </c>
      <c r="AV633">
        <f>86400*((FlowsCalibration2!$AV$633)^(1+1))*AV$1836</f>
        <v>330278.69372772903</v>
      </c>
      <c r="AW633">
        <f>86400*((FlowsCalibration2!$AW$633)^(1+1))*AW$1836</f>
        <v>1219713.4630871706</v>
      </c>
      <c r="AX633">
        <f>86400*((FlowsCalibration2!$AX$633)^(1+1))*AX$1836</f>
        <v>193456.30712060811</v>
      </c>
      <c r="AY633">
        <f>86400*((FlowsCalibration2!$AY$633)^(1+1))*AY$1836</f>
        <v>1320122.6162867867</v>
      </c>
      <c r="AZ633">
        <f>86400*((FlowsCalibration2!$AZ$633)^(1+1))*AZ$1836</f>
        <v>1464019.8429382567</v>
      </c>
      <c r="BA633">
        <f>86400*((FlowsCalibration2!$BA$633)^(1+1))*BA$1836</f>
        <v>1219713.4630871706</v>
      </c>
      <c r="BB633">
        <f>86400*((FlowsCalibration2!$BB$633)^(1+1))*BB$1836</f>
        <v>309368.92737190309</v>
      </c>
      <c r="BC633">
        <f>86400*((FlowsCalibration2!$BC$633)^(1+1))*BC$1836</f>
        <v>309368.92737190309</v>
      </c>
      <c r="BD633">
        <f>86400*((FlowsCalibration2!$BD$633)^(1+1))*BD$1836</f>
        <v>614032.62390925246</v>
      </c>
      <c r="BE633">
        <f>86400*((FlowsCalibration2!$BE$633)^(1+1))*BE$1836</f>
        <v>2212385.2874532635</v>
      </c>
      <c r="BF633">
        <f>86400*((FlowsCalibration2!$BF$633)^(1+1))*BF$1836</f>
        <v>2921026.5338897337</v>
      </c>
      <c r="BG633">
        <f>86400*((FlowsCalibration2!$BG$633)^(1+1))*BG$1836</f>
        <v>409242.15011412738</v>
      </c>
      <c r="BH633">
        <f>86400*((FlowsCalibration2!$BH$633)^(1+1))*BH$1836</f>
        <v>225498.18774598415</v>
      </c>
      <c r="BI633">
        <f>86400*((FlowsCalibration2!$BI$633)^(1+1))*BI$1836</f>
        <v>70813.724060032546</v>
      </c>
      <c r="BJ633">
        <f>86400*((FlowsCalibration2!$BJ$633)^(1+1))*BJ$1836</f>
        <v>70813.724060032546</v>
      </c>
      <c r="BK633">
        <f>86400*((FlowsCalibration2!$BK$633)^(1+1))*BK$1836</f>
        <v>330278.69372772903</v>
      </c>
      <c r="BL633">
        <f>86400*((FlowsCalibration2!$BL$633)^(1+1))*BL$1836</f>
        <v>1128922.9502387629</v>
      </c>
      <c r="BM633">
        <f>86400*((FlowsCalibration2!$BM$633)^(1+1))*BM$1836</f>
        <v>4650956.97915537</v>
      </c>
      <c r="BN633">
        <f>86400*((FlowsCalibration2!$BN$633)^(1+1))*BN$1836</f>
        <v>4650956.97915537</v>
      </c>
      <c r="BO633">
        <f>86400*((FlowsCalibration2!$BO$633)^(1+1))*BO$1836</f>
        <v>705749.64507531538</v>
      </c>
      <c r="BP633">
        <f>86400*((FlowsCalibration2!$BP$633)^(1+1))*BP$1836</f>
        <v>455837.24610722286</v>
      </c>
      <c r="BQ633">
        <f>86400*((FlowsCalibration2!$BQ$633)^(1+1))*BQ$1836</f>
        <v>455837.24610722286</v>
      </c>
      <c r="BR633">
        <f>86400*((FlowsCalibration2!$BR$633)^(1+1))*BR$1836</f>
        <v>1707121.9502897444</v>
      </c>
      <c r="BS633">
        <f>86400*((FlowsCalibration2!$BS$633)^(1+1))*BS$1836</f>
        <v>1837144.8227711006</v>
      </c>
      <c r="BT633">
        <f>86400*((FlowsCalibration2!$BT$633)^(1+1))*BT$1836</f>
        <v>12702401.905460026</v>
      </c>
      <c r="BU633">
        <f>86400*((FlowsCalibration2!$BU$633)^(1+1))*BU$1836</f>
        <v>31570735.327203713</v>
      </c>
      <c r="BV633">
        <f>86400*((FlowsCalibration2!$BV$633)^(1+1))*BV$1836</f>
        <v>17264615.798294999</v>
      </c>
      <c r="BW633">
        <f>86400*((FlowsCalibration2!$BW$633)^(1+1))*BW$1836</f>
        <v>9388123.6390099954</v>
      </c>
      <c r="BX633">
        <f>86400*((FlowsCalibration2!$BX$633)^(1+1))*BX$1836</f>
        <v>7636108.3628307087</v>
      </c>
      <c r="BY633">
        <f>86400*((FlowsCalibration2!$BY$633)^(1+1))*BY$1836</f>
        <v>486987.08419547346</v>
      </c>
      <c r="BZ633">
        <f>86400*((FlowsCalibration2!$BZ$633)^(1+1))*BZ$1836</f>
        <v>640165.73650140851</v>
      </c>
      <c r="CA633">
        <f>86400*((FlowsCalibration2!$CA$633)^(1+1))*CA$1836</f>
        <v>640165.73650140851</v>
      </c>
      <c r="CB633">
        <f>86400*((FlowsCalibration2!$CB$633)^(1+1))*CB$1836</f>
        <v>640165.73650140851</v>
      </c>
      <c r="CC633">
        <f>86400*((FlowsCalibration2!$CC$633)^(1+1))*CC$1836</f>
        <v>640165.73650140851</v>
      </c>
      <c r="CD633">
        <f>86400*((FlowsCalibration2!$CD$633)^(1+1))*CD$1836</f>
        <v>10037544.661575392</v>
      </c>
      <c r="CE633">
        <f>86400*((FlowsCalibration2!$CE$633)^(1+1))*CE$1836</f>
        <v>10037544.661575392</v>
      </c>
      <c r="CF633">
        <f>86400*((FlowsCalibration2!$CF$633)^(1+1))*CF$1836</f>
        <v>614032.62390925246</v>
      </c>
      <c r="CG633">
        <f>86400*((FlowsCalibration2!$CG$633)^(1+1))*CG$1836</f>
        <v>923401.5512811566</v>
      </c>
      <c r="CH633">
        <f>86400*((FlowsCalibration2!$CH$633)^(1+1))*CH$1836</f>
        <v>994215.27534118574</v>
      </c>
      <c r="CI633">
        <f>86400*((FlowsCalibration2!$CI$633)^(1+1))*CI$1836</f>
        <v>225498.18774598415</v>
      </c>
      <c r="CJ633">
        <f>86400*((FlowsCalibration2!$CJ$633)^(1+1))*CJ$1836</f>
        <v>1219713.4630871706</v>
      </c>
      <c r="CK633">
        <f>86400*((FlowsCalibration2!$CK$633)^(1+1))*CK$1836</f>
        <v>20338491.947526958</v>
      </c>
      <c r="CL633">
        <f>86400*((FlowsCalibration2!$CL$633)^(1+1))*CL$1836</f>
        <v>1691863.1483506111</v>
      </c>
      <c r="CM633">
        <f>86400*((FlowsCalibration2!$CM$633)^(1+1))*CM$1836</f>
        <v>296507.5016126142</v>
      </c>
      <c r="CN633">
        <f>86400*((FlowsCalibration2!$CN$633)^(1+1))*CN$1836</f>
        <v>29209907.785728134</v>
      </c>
      <c r="CO633">
        <f>86400*((FlowsCalibration2!$CO$633)^(1+1))*CO$1836</f>
        <v>29209907.785728134</v>
      </c>
      <c r="CP633">
        <f>86400*((FlowsCalibration2!$CP$633)^(1+1))*CP$1836</f>
        <v>21085002.968037508</v>
      </c>
      <c r="CQ633">
        <f>86400*((FlowsCalibration2!$CQ$633)^(1+1))*CQ$1836</f>
        <v>34595929.02753792</v>
      </c>
      <c r="CR633">
        <f>86400*((FlowsCalibration2!$CR$633)^(1+1))*CR$1836</f>
        <v>8911875.9213771578</v>
      </c>
      <c r="CS633">
        <f>86400*((FlowsCalibration2!$CS$633)^(1+1))*CS$1836</f>
        <v>7636108.3628307087</v>
      </c>
      <c r="CT633">
        <f>86400*((FlowsCalibration2!$CT$633)^(1+1))*CT$1836</f>
        <v>455837.24610722286</v>
      </c>
      <c r="CU633">
        <f>86400*((FlowsCalibration2!$CU$633)^(1+1))*CU$1836</f>
        <v>11003257.546608856</v>
      </c>
      <c r="CV633">
        <f>86400*((FlowsCalibration2!$CV$633)^(1+1))*CV$1836</f>
        <v>11288270.44292959</v>
      </c>
      <c r="CW633">
        <f>86400*((FlowsCalibration2!$CW$633)^(1+1))*CW$1836</f>
        <v>12642238.506792994</v>
      </c>
      <c r="CX633">
        <f>86400*((FlowsCalibration2!$CX$633)^(1+1))*CX$1836</f>
        <v>12702401.905460026</v>
      </c>
      <c r="CY633">
        <f>86400*((FlowsCalibration2!$CY$633)^(1+1))*CY$1836</f>
        <v>3622733.0996660641</v>
      </c>
      <c r="CZ633">
        <f>86400*((FlowsCalibration2!$CZ$633)^(1+1))*CZ$1836</f>
        <v>8339220.0428976202</v>
      </c>
      <c r="DA633">
        <f>86400*((FlowsCalibration2!$DA$633)^(1+1))*DA$1836</f>
        <v>8649698.5275750011</v>
      </c>
      <c r="DB633">
        <f>86400*((FlowsCalibration2!$DB$633)^(1+1))*DB$1836</f>
        <v>225498.18774598415</v>
      </c>
      <c r="DC633">
        <f>86400*((FlowsCalibration2!$DC$633)^(1+1))*DC$1836</f>
        <v>3492092.8142039664</v>
      </c>
      <c r="DD633">
        <f>86400*((FlowsCalibration2!$DD$633)^(1+1))*DD$1836</f>
        <v>2598671.586646759</v>
      </c>
      <c r="DE633">
        <f>86400*((FlowsCalibration2!$DE$633)^(1+1))*DE$1836</f>
        <v>2753076.7243363303</v>
      </c>
      <c r="DF633">
        <f>86400*((FlowsCalibration2!$DF$633)^(1+1))*DF$1836</f>
        <v>640165.73650140851</v>
      </c>
      <c r="DG633">
        <f>86400*((FlowsCalibration2!$DG$633)^(1+1))*DG$1836</f>
        <v>193456.30712060811</v>
      </c>
      <c r="DH633">
        <f>86400*((FlowsCalibration2!$DH$633)^(1+1))*DH$1836</f>
        <v>486987.08419547346</v>
      </c>
      <c r="DI633">
        <f>86400*((FlowsCalibration2!$DI$633)^(1+1))*DI$1836</f>
        <v>10037544.661575392</v>
      </c>
      <c r="DJ633">
        <f>86400*((FlowsCalibration2!$DJ$633)^(1+1))*DJ$1836</f>
        <v>614032.62390925246</v>
      </c>
      <c r="DK633">
        <f>86400*((FlowsCalibration2!$DK$633)^(1+1))*DK$1836</f>
        <v>330278.69372772903</v>
      </c>
      <c r="DL633">
        <f>86400*((FlowsCalibration2!$DL$633)^(1+1))*DL$1836</f>
        <v>1128922.9502387629</v>
      </c>
      <c r="DM633">
        <f>86400*((FlowsCalibration2!$DM$633)^(1+1))*DM$1836</f>
        <v>1320122.6162867867</v>
      </c>
      <c r="DN633">
        <f>86400*((FlowsCalibration2!$DN$633)^(1+1))*DN$1836</f>
        <v>4650956.97915537</v>
      </c>
      <c r="DO633">
        <f>86400*((FlowsCalibration2!$DO$633)^(1+1))*DO$1836</f>
        <v>1975859.0076921796</v>
      </c>
      <c r="DP633">
        <f>86400*((FlowsCalibration2!$DP$633)^(1+1))*DP$1836</f>
        <v>9388123.6390099954</v>
      </c>
      <c r="DQ633">
        <f>86400*((FlowsCalibration2!$DQ$633)^(1+1))*DQ$1836</f>
        <v>17264615.798294999</v>
      </c>
      <c r="DR633">
        <f>86400*((FlowsCalibration2!$DR$633)^(1+1))*DR$1836</f>
        <v>28015581.987114664</v>
      </c>
      <c r="DS633">
        <f>86400*((FlowsCalibration2!$DS$633)^(1+1))*DS$1836</f>
        <v>1837144.8227711006</v>
      </c>
      <c r="DT633">
        <f>86400*((FlowsCalibration2!$DT$633)^(1+1))*DT$1836</f>
        <v>2830292.9300938463</v>
      </c>
      <c r="DU633">
        <f>86400*((FlowsCalibration2!$DU$633)^(1+1))*DU$1836</f>
        <v>20357.001324072287</v>
      </c>
      <c r="DV633">
        <f>86400*((FlowsCalibration2!$DV$633)^(1+1))*DV$1836</f>
        <v>309368.92737190309</v>
      </c>
      <c r="DW633">
        <f>86400*((FlowsCalibration2!$DW$633)^(1+1))*DW$1836</f>
        <v>70813.724060032546</v>
      </c>
      <c r="DX633">
        <f>86400*((FlowsCalibration2!$DX$633)^(1+1))*DX$1836</f>
        <v>1864297.6102841836</v>
      </c>
      <c r="DY633">
        <f>86400*((FlowsCalibration2!$DY$633)^(1+1))*DY$1836</f>
        <v>1691863.1483506111</v>
      </c>
      <c r="DZ633">
        <f>86400*((FlowsCalibration2!$DZ$633)^(1+1))*DZ$1836</f>
        <v>296507.5016126142</v>
      </c>
      <c r="EA633">
        <f>86400*((FlowsCalibration2!$EA$633)^(1+1))*EA$1836</f>
        <v>409242.15011412738</v>
      </c>
      <c r="EB633">
        <f>86400*((FlowsCalibration2!$EB$633)^(1+1))*EB$1836</f>
        <v>1035781.4846873004</v>
      </c>
      <c r="EC633">
        <f>86400*((FlowsCalibration2!$EC$633)^(1+1))*EC$1836</f>
        <v>2921026.5338897337</v>
      </c>
      <c r="ED633">
        <f>86400*((FlowsCalibration2!$ED$633)^(1+1))*ED$1836</f>
        <v>2212385.2874532635</v>
      </c>
      <c r="EE633">
        <f>86400*((FlowsCalibration2!$EE$633)^(1+1))*EE$1836</f>
        <v>1707121.9502897444</v>
      </c>
      <c r="EF633">
        <f>86400*((FlowsCalibration2!$EF$633)^(1+1))*EF$1836</f>
        <v>34595929.02753792</v>
      </c>
      <c r="EG633">
        <f>86400*((FlowsCalibration2!$EG$633)^(1+1))*EG$1836</f>
        <v>21085002.968037508</v>
      </c>
    </row>
    <row r="634" spans="2:137" x14ac:dyDescent="0.2">
      <c r="B634">
        <f>86400*((FlowsCalibration2!$B$634)^(1+1))*B$1836</f>
        <v>104969660.91046353</v>
      </c>
      <c r="C634">
        <f>86400*((FlowsCalibration2!$C$634)^(1+1))*C$1836</f>
        <v>52943228.898032904</v>
      </c>
      <c r="D634">
        <f>86400*((FlowsCalibration2!$D$634)^(1+1))*D$1836</f>
        <v>52943228.898032904</v>
      </c>
      <c r="E634">
        <f>86400*((FlowsCalibration2!$E$634)^(1+1))*E$1836</f>
        <v>22313126.482946333</v>
      </c>
      <c r="F634">
        <f>86400*((FlowsCalibration2!$F$634)^(1+1))*F$1836</f>
        <v>20330285.91420066</v>
      </c>
      <c r="G634">
        <f>86400*((FlowsCalibration2!$G$634)^(1+1))*G$1836</f>
        <v>10815010.333956227</v>
      </c>
      <c r="H634">
        <f>86400*((FlowsCalibration2!$H$634)^(1+1))*H$1836</f>
        <v>9353000.0101468023</v>
      </c>
      <c r="I634">
        <f>86400*((FlowsCalibration2!$I$634)^(1+1))*I$1836</f>
        <v>9353000.0101468023</v>
      </c>
      <c r="J634">
        <f>86400*((FlowsCalibration2!$J$634)^(1+1))*J$1836</f>
        <v>8985154.9681699667</v>
      </c>
      <c r="K634">
        <f>86400*((FlowsCalibration2!$K$634)^(1+1))*K$1836</f>
        <v>479806.86612861458</v>
      </c>
      <c r="L634">
        <f>86400*((FlowsCalibration2!$L$634)^(1+1))*L$1836</f>
        <v>479806.86612861458</v>
      </c>
      <c r="M634">
        <f>86400*((FlowsCalibration2!$M$634)^(1+1))*M$1836</f>
        <v>479806.86612861458</v>
      </c>
      <c r="N634">
        <f>86400*((FlowsCalibration2!$N$634)^(1+1))*N$1836</f>
        <v>479806.86612861458</v>
      </c>
      <c r="O634">
        <f>86400*((FlowsCalibration2!$O$634)^(1+1))*O$1836</f>
        <v>20720904.282759756</v>
      </c>
      <c r="P634">
        <f>86400*((FlowsCalibration2!$P$634)^(1+1))*P$1836</f>
        <v>20720904.282759756</v>
      </c>
      <c r="Q634">
        <f>86400*((FlowsCalibration2!$Q$634)^(1+1))*Q$1836</f>
        <v>11004987.338808691</v>
      </c>
      <c r="R634">
        <f>86400*((FlowsCalibration2!$R$634)^(1+1))*R$1836</f>
        <v>10472197.131130479</v>
      </c>
      <c r="S634">
        <f>86400*((FlowsCalibration2!$S$634)^(1+1))*S$1836</f>
        <v>10059745.518109845</v>
      </c>
      <c r="T634">
        <f>86400*((FlowsCalibration2!$T$634)^(1+1))*T$1836</f>
        <v>10059745.518109845</v>
      </c>
      <c r="U634">
        <f>86400*((FlowsCalibration2!$U$634)^(1+1))*U$1836</f>
        <v>10059745.518109845</v>
      </c>
      <c r="V634">
        <f>86400*((FlowsCalibration2!$V$634)^(1+1))*V$1836</f>
        <v>4153206.1940039606</v>
      </c>
      <c r="W634">
        <f>86400*((FlowsCalibration2!$W$634)^(1+1))*W$1836</f>
        <v>4153206.1940039606</v>
      </c>
      <c r="X634">
        <f>86400*((FlowsCalibration2!$X$634)^(1+1))*X$1836</f>
        <v>4153206.1940039606</v>
      </c>
      <c r="Y634">
        <f>86400*((FlowsCalibration2!$Y$634)^(1+1))*Y$1836</f>
        <v>1929808.1423599722</v>
      </c>
      <c r="Z634">
        <f>86400*((FlowsCalibration2!$Z$634)^(1+1))*Z$1836</f>
        <v>1929808.1423599722</v>
      </c>
      <c r="AA634">
        <f>86400*((FlowsCalibration2!$AA$634)^(1+1))*AA$1836</f>
        <v>3131015.315569005</v>
      </c>
      <c r="AB634">
        <f>86400*((FlowsCalibration2!$AB$634)^(1+1))*AB$1836</f>
        <v>3655282.3545451327</v>
      </c>
      <c r="AC634">
        <f>86400*((FlowsCalibration2!$AC$634)^(1+1))*AC$1836</f>
        <v>40259035.354850605</v>
      </c>
      <c r="AD634">
        <f>86400*((FlowsCalibration2!$AD$634)^(1+1))*AD$1836</f>
        <v>40259035.354850605</v>
      </c>
      <c r="AE634">
        <f>86400*((FlowsCalibration2!$AE$634)^(1+1))*AE$1836</f>
        <v>33251387.056899957</v>
      </c>
      <c r="AF634">
        <f>86400*((FlowsCalibration2!$AF$634)^(1+1))*AF$1836</f>
        <v>24791814.062663827</v>
      </c>
      <c r="AG634">
        <f>86400*((FlowsCalibration2!$AG$634)^(1+1))*AG$1836</f>
        <v>1336802.6381411413</v>
      </c>
      <c r="AH634">
        <f>86400*((FlowsCalibration2!$AH$634)^(1+1))*AH$1836</f>
        <v>20148317.723256662</v>
      </c>
      <c r="AI634">
        <f>86400*((FlowsCalibration2!$AI$634)^(1+1))*AI$1836</f>
        <v>24791814.062663827</v>
      </c>
      <c r="AJ634">
        <f>86400*((FlowsCalibration2!$AJ$634)^(1+1))*AJ$1836</f>
        <v>20148317.723256662</v>
      </c>
      <c r="AK634">
        <f>86400*((FlowsCalibration2!$AK$634)^(1+1))*AK$1836</f>
        <v>20148317.723256662</v>
      </c>
      <c r="AL634">
        <f>86400*((FlowsCalibration2!$AL$634)^(1+1))*AL$1836</f>
        <v>5658768.4199247351</v>
      </c>
      <c r="AM634">
        <f>86400*((FlowsCalibration2!$AM$634)^(1+1))*AM$1836</f>
        <v>1358259.9644953329</v>
      </c>
      <c r="AN634">
        <f>86400*((FlowsCalibration2!$AN$634)^(1+1))*AN$1836</f>
        <v>1358259.9644953329</v>
      </c>
      <c r="AO634">
        <f>86400*((FlowsCalibration2!$AO$634)^(1+1))*AO$1836</f>
        <v>4176494.4752426292</v>
      </c>
      <c r="AP634">
        <f>86400*((FlowsCalibration2!$AP$634)^(1+1))*AP$1836</f>
        <v>4176494.4752426292</v>
      </c>
      <c r="AQ634">
        <f>86400*((FlowsCalibration2!$AQ$634)^(1+1))*AQ$1836</f>
        <v>3957102.6231427821</v>
      </c>
      <c r="AR634">
        <f>86400*((FlowsCalibration2!$AR$634)^(1+1))*AR$1836</f>
        <v>1835837.6345516657</v>
      </c>
      <c r="AS634">
        <f>86400*((FlowsCalibration2!$AS$634)^(1+1))*AS$1836</f>
        <v>10019145.126354091</v>
      </c>
      <c r="AT634">
        <f>86400*((FlowsCalibration2!$AT$634)^(1+1))*AT$1836</f>
        <v>157560.0593860549</v>
      </c>
      <c r="AU634">
        <f>86400*((FlowsCalibration2!$AU$634)^(1+1))*AU$1836</f>
        <v>30052.237207152459</v>
      </c>
      <c r="AV634">
        <f>86400*((FlowsCalibration2!$AV$634)^(1+1))*AV$1836</f>
        <v>549949.57567005686</v>
      </c>
      <c r="AW634">
        <f>86400*((FlowsCalibration2!$AW$634)^(1+1))*AW$1836</f>
        <v>5522821.8750395086</v>
      </c>
      <c r="AX634">
        <f>86400*((FlowsCalibration2!$AX$634)^(1+1))*AX$1836</f>
        <v>157560.0593860549</v>
      </c>
      <c r="AY634">
        <f>86400*((FlowsCalibration2!$AY$634)^(1+1))*AY$1836</f>
        <v>1991674.8599109666</v>
      </c>
      <c r="AZ634">
        <f>86400*((FlowsCalibration2!$AZ$634)^(1+1))*AZ$1836</f>
        <v>2148996.5198930022</v>
      </c>
      <c r="BA634">
        <f>86400*((FlowsCalibration2!$BA$634)^(1+1))*BA$1836</f>
        <v>5522821.8750395086</v>
      </c>
      <c r="BB634">
        <f>86400*((FlowsCalibration2!$BB$634)^(1+1))*BB$1836</f>
        <v>1400812.1835619565</v>
      </c>
      <c r="BC634">
        <f>86400*((FlowsCalibration2!$BC$634)^(1+1))*BC$1836</f>
        <v>1400812.1835619565</v>
      </c>
      <c r="BD634">
        <f>86400*((FlowsCalibration2!$BD$634)^(1+1))*BD$1836</f>
        <v>2780319.2388568106</v>
      </c>
      <c r="BE634">
        <f>86400*((FlowsCalibration2!$BE$634)^(1+1))*BE$1836</f>
        <v>781584.65360020078</v>
      </c>
      <c r="BF634">
        <f>86400*((FlowsCalibration2!$BF$634)^(1+1))*BF$1836</f>
        <v>1336802.6381411413</v>
      </c>
      <c r="BG634">
        <f>86400*((FlowsCalibration2!$BG$634)^(1+1))*BG$1836</f>
        <v>225700.37226180805</v>
      </c>
      <c r="BH634">
        <f>86400*((FlowsCalibration2!$BH$634)^(1+1))*BH$1836</f>
        <v>1021048.2722008636</v>
      </c>
      <c r="BI634">
        <f>86400*((FlowsCalibration2!$BI$634)^(1+1))*BI$1836</f>
        <v>320642.18041988509</v>
      </c>
      <c r="BJ634">
        <f>86400*((FlowsCalibration2!$BJ$634)^(1+1))*BJ$1836</f>
        <v>320642.18041988509</v>
      </c>
      <c r="BK634">
        <f>86400*((FlowsCalibration2!$BK$634)^(1+1))*BK$1836</f>
        <v>549949.57567005686</v>
      </c>
      <c r="BL634">
        <f>86400*((FlowsCalibration2!$BL$634)^(1+1))*BL$1836</f>
        <v>1718912.7348600868</v>
      </c>
      <c r="BM634">
        <f>86400*((FlowsCalibration2!$BM$634)^(1+1))*BM$1836</f>
        <v>10019145.126354091</v>
      </c>
      <c r="BN634">
        <f>86400*((FlowsCalibration2!$BN$634)^(1+1))*BN$1836</f>
        <v>10019145.126354091</v>
      </c>
      <c r="BO634">
        <f>86400*((FlowsCalibration2!$BO$634)^(1+1))*BO$1836</f>
        <v>389226.67128562619</v>
      </c>
      <c r="BP634">
        <f>86400*((FlowsCalibration2!$BP$634)^(1+1))*BP$1836</f>
        <v>588458.58914865577</v>
      </c>
      <c r="BQ634">
        <f>86400*((FlowsCalibration2!$BQ$634)^(1+1))*BQ$1836</f>
        <v>588458.58914865577</v>
      </c>
      <c r="BR634">
        <f>86400*((FlowsCalibration2!$BR$634)^(1+1))*BR$1836</f>
        <v>565391.51927785238</v>
      </c>
      <c r="BS634">
        <f>86400*((FlowsCalibration2!$BS$634)^(1+1))*BS$1836</f>
        <v>1193243.9643544285</v>
      </c>
      <c r="BT634">
        <f>86400*((FlowsCalibration2!$BT$634)^(1+1))*BT$1836</f>
        <v>10872557.888688855</v>
      </c>
      <c r="BU634">
        <f>86400*((FlowsCalibration2!$BU$634)^(1+1))*BU$1836</f>
        <v>22313126.482946333</v>
      </c>
      <c r="BV634">
        <f>86400*((FlowsCalibration2!$BV$634)^(1+1))*BV$1836</f>
        <v>20720904.282759756</v>
      </c>
      <c r="BW634">
        <f>86400*((FlowsCalibration2!$BW$634)^(1+1))*BW$1836</f>
        <v>13446674.78848226</v>
      </c>
      <c r="BX634">
        <f>86400*((FlowsCalibration2!$BX$634)^(1+1))*BX$1836</f>
        <v>10279551.426923387</v>
      </c>
      <c r="BY634">
        <f>86400*((FlowsCalibration2!$BY$634)^(1+1))*BY$1836</f>
        <v>479806.86612861458</v>
      </c>
      <c r="BZ634">
        <f>86400*((FlowsCalibration2!$BZ$634)^(1+1))*BZ$1836</f>
        <v>372780.70066346636</v>
      </c>
      <c r="CA634">
        <f>86400*((FlowsCalibration2!$CA$634)^(1+1))*CA$1836</f>
        <v>372780.70066346636</v>
      </c>
      <c r="CB634">
        <f>86400*((FlowsCalibration2!$CB$634)^(1+1))*CB$1836</f>
        <v>372780.70066346636</v>
      </c>
      <c r="CC634">
        <f>86400*((FlowsCalibration2!$CC$634)^(1+1))*CC$1836</f>
        <v>372780.70066346636</v>
      </c>
      <c r="CD634">
        <f>86400*((FlowsCalibration2!$CD$634)^(1+1))*CD$1836</f>
        <v>8473988.8792066667</v>
      </c>
      <c r="CE634">
        <f>86400*((FlowsCalibration2!$CE$634)^(1+1))*CE$1836</f>
        <v>8473988.8792066667</v>
      </c>
      <c r="CF634">
        <f>86400*((FlowsCalibration2!$CF$634)^(1+1))*CF$1836</f>
        <v>2780319.2388568106</v>
      </c>
      <c r="CG634">
        <f>86400*((FlowsCalibration2!$CG$634)^(1+1))*CG$1836</f>
        <v>4181131.4224187722</v>
      </c>
      <c r="CH634">
        <f>86400*((FlowsCalibration2!$CH$634)^(1+1))*CH$1836</f>
        <v>4501773.602838641</v>
      </c>
      <c r="CI634">
        <f>86400*((FlowsCalibration2!$CI$634)^(1+1))*CI$1836</f>
        <v>1021048.2722008636</v>
      </c>
      <c r="CJ634">
        <f>86400*((FlowsCalibration2!$CJ$634)^(1+1))*CJ$1836</f>
        <v>5522821.8750395086</v>
      </c>
      <c r="CK634">
        <f>86400*((FlowsCalibration2!$CK$634)^(1+1))*CK$1836</f>
        <v>22979255.865358073</v>
      </c>
      <c r="CL634">
        <f>86400*((FlowsCalibration2!$CL$634)^(1+1))*CL$1836</f>
        <v>1545560.9172786155</v>
      </c>
      <c r="CM634">
        <f>86400*((FlowsCalibration2!$CM$634)^(1+1))*CM$1836</f>
        <v>163526.30125483769</v>
      </c>
      <c r="CN634">
        <f>86400*((FlowsCalibration2!$CN$634)^(1+1))*CN$1836</f>
        <v>40259035.354850605</v>
      </c>
      <c r="CO634">
        <f>86400*((FlowsCalibration2!$CO$634)^(1+1))*CO$1836</f>
        <v>40259035.354850605</v>
      </c>
      <c r="CP634">
        <f>86400*((FlowsCalibration2!$CP$634)^(1+1))*CP$1836</f>
        <v>24141757.574845359</v>
      </c>
      <c r="CQ634">
        <f>86400*((FlowsCalibration2!$CQ$634)^(1+1))*CQ$1836</f>
        <v>24375550.876766849</v>
      </c>
      <c r="CR634">
        <f>86400*((FlowsCalibration2!$CR$634)^(1+1))*CR$1836</f>
        <v>10059745.518109845</v>
      </c>
      <c r="CS634">
        <f>86400*((FlowsCalibration2!$CS$634)^(1+1))*CS$1836</f>
        <v>10279551.426923387</v>
      </c>
      <c r="CT634">
        <f>86400*((FlowsCalibration2!$CT$634)^(1+1))*CT$1836</f>
        <v>588458.58914865577</v>
      </c>
      <c r="CU634">
        <f>86400*((FlowsCalibration2!$CU$634)^(1+1))*CU$1836</f>
        <v>8985154.9681699667</v>
      </c>
      <c r="CV634">
        <f>86400*((FlowsCalibration2!$CV$634)^(1+1))*CV$1836</f>
        <v>9353000.0101468023</v>
      </c>
      <c r="CW634">
        <f>86400*((FlowsCalibration2!$CW$634)^(1+1))*CW$1836</f>
        <v>10815010.333956227</v>
      </c>
      <c r="CX634">
        <f>86400*((FlowsCalibration2!$CX$634)^(1+1))*CX$1836</f>
        <v>10872557.888688855</v>
      </c>
      <c r="CY634">
        <f>86400*((FlowsCalibration2!$CY$634)^(1+1))*CY$1836</f>
        <v>4153206.1940039606</v>
      </c>
      <c r="CZ634">
        <f>86400*((FlowsCalibration2!$CZ$634)^(1+1))*CZ$1836</f>
        <v>10472197.131130479</v>
      </c>
      <c r="DA634">
        <f>86400*((FlowsCalibration2!$DA$634)^(1+1))*DA$1836</f>
        <v>11004987.338808691</v>
      </c>
      <c r="DB634">
        <f>86400*((FlowsCalibration2!$DB$634)^(1+1))*DB$1836</f>
        <v>1021048.2722008636</v>
      </c>
      <c r="DC634">
        <f>86400*((FlowsCalibration2!$DC$634)^(1+1))*DC$1836</f>
        <v>3131015.315569005</v>
      </c>
      <c r="DD634">
        <f>86400*((FlowsCalibration2!$DD$634)^(1+1))*DD$1836</f>
        <v>3957102.6231427821</v>
      </c>
      <c r="DE634">
        <f>86400*((FlowsCalibration2!$DE$634)^(1+1))*DE$1836</f>
        <v>4176494.4752426292</v>
      </c>
      <c r="DF634">
        <f>86400*((FlowsCalibration2!$DF$634)^(1+1))*DF$1836</f>
        <v>372780.70066346636</v>
      </c>
      <c r="DG634">
        <f>86400*((FlowsCalibration2!$DG$634)^(1+1))*DG$1836</f>
        <v>157560.0593860549</v>
      </c>
      <c r="DH634">
        <f>86400*((FlowsCalibration2!$DH$634)^(1+1))*DH$1836</f>
        <v>479806.86612861458</v>
      </c>
      <c r="DI634">
        <f>86400*((FlowsCalibration2!$DI$634)^(1+1))*DI$1836</f>
        <v>8473988.8792066667</v>
      </c>
      <c r="DJ634">
        <f>86400*((FlowsCalibration2!$DJ$634)^(1+1))*DJ$1836</f>
        <v>2780319.2388568106</v>
      </c>
      <c r="DK634">
        <f>86400*((FlowsCalibration2!$DK$634)^(1+1))*DK$1836</f>
        <v>549949.57567005686</v>
      </c>
      <c r="DL634">
        <f>86400*((FlowsCalibration2!$DL$634)^(1+1))*DL$1836</f>
        <v>1718912.7348600868</v>
      </c>
      <c r="DM634">
        <f>86400*((FlowsCalibration2!$DM$634)^(1+1))*DM$1836</f>
        <v>1991674.8599109666</v>
      </c>
      <c r="DN634">
        <f>86400*((FlowsCalibration2!$DN$634)^(1+1))*DN$1836</f>
        <v>10019145.126354091</v>
      </c>
      <c r="DO634">
        <f>86400*((FlowsCalibration2!$DO$634)^(1+1))*DO$1836</f>
        <v>1929808.1423599722</v>
      </c>
      <c r="DP634">
        <f>86400*((FlowsCalibration2!$DP$634)^(1+1))*DP$1836</f>
        <v>13446674.78848226</v>
      </c>
      <c r="DQ634">
        <f>86400*((FlowsCalibration2!$DQ$634)^(1+1))*DQ$1836</f>
        <v>20720904.282759756</v>
      </c>
      <c r="DR634">
        <f>86400*((FlowsCalibration2!$DR$634)^(1+1))*DR$1836</f>
        <v>20330285.91420066</v>
      </c>
      <c r="DS634">
        <f>86400*((FlowsCalibration2!$DS$634)^(1+1))*DS$1836</f>
        <v>1193243.9643544285</v>
      </c>
      <c r="DT634">
        <f>86400*((FlowsCalibration2!$DT$634)^(1+1))*DT$1836</f>
        <v>1764900.3943324655</v>
      </c>
      <c r="DU634">
        <f>86400*((FlowsCalibration2!$DU$634)^(1+1))*DU$1836</f>
        <v>30052.237207152459</v>
      </c>
      <c r="DV634">
        <f>86400*((FlowsCalibration2!$DV$634)^(1+1))*DV$1836</f>
        <v>1400812.1835619565</v>
      </c>
      <c r="DW634">
        <f>86400*((FlowsCalibration2!$DW$634)^(1+1))*DW$1836</f>
        <v>320642.18041988509</v>
      </c>
      <c r="DX634">
        <f>86400*((FlowsCalibration2!$DX$634)^(1+1))*DX$1836</f>
        <v>1835837.6345516657</v>
      </c>
      <c r="DY634">
        <f>86400*((FlowsCalibration2!$DY$634)^(1+1))*DY$1836</f>
        <v>1545560.9172786155</v>
      </c>
      <c r="DZ634">
        <f>86400*((FlowsCalibration2!$DZ$634)^(1+1))*DZ$1836</f>
        <v>163526.30125483769</v>
      </c>
      <c r="EA634">
        <f>86400*((FlowsCalibration2!$EA$634)^(1+1))*EA$1836</f>
        <v>225700.37226180805</v>
      </c>
      <c r="EB634">
        <f>86400*((FlowsCalibration2!$EB$634)^(1+1))*EB$1836</f>
        <v>1358259.9644953329</v>
      </c>
      <c r="EC634">
        <f>86400*((FlowsCalibration2!$EC$634)^(1+1))*EC$1836</f>
        <v>1336802.6381411413</v>
      </c>
      <c r="ED634">
        <f>86400*((FlowsCalibration2!$ED$634)^(1+1))*ED$1836</f>
        <v>781584.65360020078</v>
      </c>
      <c r="EE634">
        <f>86400*((FlowsCalibration2!$EE$634)^(1+1))*EE$1836</f>
        <v>565391.51927785238</v>
      </c>
      <c r="EF634">
        <f>86400*((FlowsCalibration2!$EF$634)^(1+1))*EF$1836</f>
        <v>24375550.876766849</v>
      </c>
      <c r="EG634">
        <f>86400*((FlowsCalibration2!$EG$634)^(1+1))*EG$1836</f>
        <v>24141757.574845359</v>
      </c>
    </row>
    <row r="635" spans="2:137" x14ac:dyDescent="0.2">
      <c r="B635">
        <f>86400*((FlowsCalibration2!$B$635)^(1+1))*B$1836</f>
        <v>142520597.84197548</v>
      </c>
      <c r="C635">
        <f>86400*((FlowsCalibration2!$C$635)^(1+1))*C$1836</f>
        <v>82504507.949910581</v>
      </c>
      <c r="D635">
        <f>86400*((FlowsCalibration2!$D$635)^(1+1))*D$1836</f>
        <v>82504507.949910581</v>
      </c>
      <c r="E635">
        <f>86400*((FlowsCalibration2!$E$635)^(1+1))*E$1836</f>
        <v>38883469.268258482</v>
      </c>
      <c r="F635">
        <f>86400*((FlowsCalibration2!$F$635)^(1+1))*F$1836</f>
        <v>33829177.236732632</v>
      </c>
      <c r="G635">
        <f>86400*((FlowsCalibration2!$G$635)^(1+1))*G$1836</f>
        <v>13990399.90007849</v>
      </c>
      <c r="H635">
        <f>86400*((FlowsCalibration2!$H$635)^(1+1))*H$1836</f>
        <v>12305169.543592023</v>
      </c>
      <c r="I635">
        <f>86400*((FlowsCalibration2!$I$635)^(1+1))*I$1836</f>
        <v>12305169.543592023</v>
      </c>
      <c r="J635">
        <f>86400*((FlowsCalibration2!$J$635)^(1+1))*J$1836</f>
        <v>11912952.152827831</v>
      </c>
      <c r="K635">
        <f>86400*((FlowsCalibration2!$K$635)^(1+1))*K$1836</f>
        <v>527024.43190809013</v>
      </c>
      <c r="L635">
        <f>86400*((FlowsCalibration2!$L$635)^(1+1))*L$1836</f>
        <v>527024.43190809013</v>
      </c>
      <c r="M635">
        <f>86400*((FlowsCalibration2!$M$635)^(1+1))*M$1836</f>
        <v>527024.43190809013</v>
      </c>
      <c r="N635">
        <f>86400*((FlowsCalibration2!$N$635)^(1+1))*N$1836</f>
        <v>527024.43190809013</v>
      </c>
      <c r="O635">
        <f>86400*((FlowsCalibration2!$O$635)^(1+1))*O$1836</f>
        <v>25717014.287982643</v>
      </c>
      <c r="P635">
        <f>86400*((FlowsCalibration2!$P$635)^(1+1))*P$1836</f>
        <v>25717014.287982643</v>
      </c>
      <c r="Q635">
        <f>86400*((FlowsCalibration2!$Q$635)^(1+1))*Q$1836</f>
        <v>11819967.49698754</v>
      </c>
      <c r="R635">
        <f>86400*((FlowsCalibration2!$R$635)^(1+1))*R$1836</f>
        <v>11107445.543597223</v>
      </c>
      <c r="S635">
        <f>86400*((FlowsCalibration2!$S$635)^(1+1))*S$1836</f>
        <v>10205413.86128976</v>
      </c>
      <c r="T635">
        <f>86400*((FlowsCalibration2!$T$635)^(1+1))*T$1836</f>
        <v>10205413.86128976</v>
      </c>
      <c r="U635">
        <f>86400*((FlowsCalibration2!$U$635)^(1+1))*U$1836</f>
        <v>10205413.86128976</v>
      </c>
      <c r="V635">
        <f>86400*((FlowsCalibration2!$V$635)^(1+1))*V$1836</f>
        <v>4152866.8795531518</v>
      </c>
      <c r="W635">
        <f>86400*((FlowsCalibration2!$W$635)^(1+1))*W$1836</f>
        <v>4152866.8795531518</v>
      </c>
      <c r="X635">
        <f>86400*((FlowsCalibration2!$X$635)^(1+1))*X$1836</f>
        <v>4152866.8795531518</v>
      </c>
      <c r="Y635">
        <f>86400*((FlowsCalibration2!$Y$635)^(1+1))*Y$1836</f>
        <v>2046992.9054387242</v>
      </c>
      <c r="Z635">
        <f>86400*((FlowsCalibration2!$Z$635)^(1+1))*Z$1836</f>
        <v>2046992.9054387242</v>
      </c>
      <c r="AA635">
        <f>86400*((FlowsCalibration2!$AA$635)^(1+1))*AA$1836</f>
        <v>3141362.0591995274</v>
      </c>
      <c r="AB635">
        <f>86400*((FlowsCalibration2!$AB$635)^(1+1))*AB$1836</f>
        <v>3698283.2740484886</v>
      </c>
      <c r="AC635">
        <f>86400*((FlowsCalibration2!$AC$635)^(1+1))*AC$1836</f>
        <v>47949477.128312387</v>
      </c>
      <c r="AD635">
        <f>86400*((FlowsCalibration2!$AD$635)^(1+1))*AD$1836</f>
        <v>47949477.128312387</v>
      </c>
      <c r="AE635">
        <f>86400*((FlowsCalibration2!$AE$635)^(1+1))*AE$1836</f>
        <v>42976530.750013031</v>
      </c>
      <c r="AF635">
        <f>86400*((FlowsCalibration2!$AF$635)^(1+1))*AF$1836</f>
        <v>30952529.240644153</v>
      </c>
      <c r="AG635">
        <f>86400*((FlowsCalibration2!$AG$635)^(1+1))*AG$1836</f>
        <v>7981907.2057771906</v>
      </c>
      <c r="AH635">
        <f>86400*((FlowsCalibration2!$AH$635)^(1+1))*AH$1836</f>
        <v>17610635.712184723</v>
      </c>
      <c r="AI635">
        <f>86400*((FlowsCalibration2!$AI$635)^(1+1))*AI$1836</f>
        <v>30952529.240644153</v>
      </c>
      <c r="AJ635">
        <f>86400*((FlowsCalibration2!$AJ$635)^(1+1))*AJ$1836</f>
        <v>17610635.712184723</v>
      </c>
      <c r="AK635">
        <f>86400*((FlowsCalibration2!$AK$635)^(1+1))*AK$1836</f>
        <v>17610635.712184723</v>
      </c>
      <c r="AL635">
        <f>86400*((FlowsCalibration2!$AL$635)^(1+1))*AL$1836</f>
        <v>5381303.6363462396</v>
      </c>
      <c r="AM635">
        <f>86400*((FlowsCalibration2!$AM$635)^(1+1))*AM$1836</f>
        <v>1243651.5391850173</v>
      </c>
      <c r="AN635">
        <f>86400*((FlowsCalibration2!$AN$635)^(1+1))*AN$1836</f>
        <v>1243651.5391850173</v>
      </c>
      <c r="AO635">
        <f>86400*((FlowsCalibration2!$AO$635)^(1+1))*AO$1836</f>
        <v>4033246.6243638415</v>
      </c>
      <c r="AP635">
        <f>86400*((FlowsCalibration2!$AP$635)^(1+1))*AP$1836</f>
        <v>4033246.6243638415</v>
      </c>
      <c r="AQ635">
        <f>86400*((FlowsCalibration2!$AQ$635)^(1+1))*AQ$1836</f>
        <v>3757615.1731993235</v>
      </c>
      <c r="AR635">
        <f>86400*((FlowsCalibration2!$AR$635)^(1+1))*AR$1836</f>
        <v>2334887.0610275357</v>
      </c>
      <c r="AS635">
        <f>86400*((FlowsCalibration2!$AS$635)^(1+1))*AS$1836</f>
        <v>7138938.4327973025</v>
      </c>
      <c r="AT635">
        <f>86400*((FlowsCalibration2!$AT$635)^(1+1))*AT$1836</f>
        <v>170014.01774300844</v>
      </c>
      <c r="AU635">
        <f>86400*((FlowsCalibration2!$AU$635)^(1+1))*AU$1836</f>
        <v>26959.173294354849</v>
      </c>
      <c r="AV635">
        <f>86400*((FlowsCalibration2!$AV$635)^(1+1))*AV$1836</f>
        <v>467331.05247224437</v>
      </c>
      <c r="AW635">
        <f>86400*((FlowsCalibration2!$AW$635)^(1+1))*AW$1836</f>
        <v>2507930.6375937061</v>
      </c>
      <c r="AX635">
        <f>86400*((FlowsCalibration2!$AX$635)^(1+1))*AX$1836</f>
        <v>170014.01774300844</v>
      </c>
      <c r="AY635">
        <f>86400*((FlowsCalibration2!$AY$635)^(1+1))*AY$1836</f>
        <v>1781216.8658863092</v>
      </c>
      <c r="AZ635">
        <f>86400*((FlowsCalibration2!$AZ$635)^(1+1))*AZ$1836</f>
        <v>1936415.8216444731</v>
      </c>
      <c r="BA635">
        <f>86400*((FlowsCalibration2!$BA$635)^(1+1))*BA$1836</f>
        <v>2507930.6375937061</v>
      </c>
      <c r="BB635">
        <f>86400*((FlowsCalibration2!$BB$635)^(1+1))*BB$1836</f>
        <v>636113.18129727605</v>
      </c>
      <c r="BC635">
        <f>86400*((FlowsCalibration2!$BC$635)^(1+1))*BC$1836</f>
        <v>636113.18129727605</v>
      </c>
      <c r="BD635">
        <f>86400*((FlowsCalibration2!$BD$635)^(1+1))*BD$1836</f>
        <v>1262551.6374037189</v>
      </c>
      <c r="BE635">
        <f>86400*((FlowsCalibration2!$BE$635)^(1+1))*BE$1836</f>
        <v>6068975.6216185167</v>
      </c>
      <c r="BF635">
        <f>86400*((FlowsCalibration2!$BF$635)^(1+1))*BF$1836</f>
        <v>7981907.2057771906</v>
      </c>
      <c r="BG635">
        <f>86400*((FlowsCalibration2!$BG$635)^(1+1))*BG$1836</f>
        <v>516772.56441703113</v>
      </c>
      <c r="BH635">
        <f>86400*((FlowsCalibration2!$BH$635)^(1+1))*BH$1836</f>
        <v>463661.20477067621</v>
      </c>
      <c r="BI635">
        <f>86400*((FlowsCalibration2!$BI$635)^(1+1))*BI$1836</f>
        <v>145604.61412203807</v>
      </c>
      <c r="BJ635">
        <f>86400*((FlowsCalibration2!$BJ$635)^(1+1))*BJ$1836</f>
        <v>145604.61412203807</v>
      </c>
      <c r="BK635">
        <f>86400*((FlowsCalibration2!$BK$635)^(1+1))*BK$1836</f>
        <v>467331.05247224437</v>
      </c>
      <c r="BL635">
        <f>86400*((FlowsCalibration2!$BL$635)^(1+1))*BL$1836</f>
        <v>1545849.4453281935</v>
      </c>
      <c r="BM635">
        <f>86400*((FlowsCalibration2!$BM$635)^(1+1))*BM$1836</f>
        <v>7138938.4327973025</v>
      </c>
      <c r="BN635">
        <f>86400*((FlowsCalibration2!$BN$635)^(1+1))*BN$1836</f>
        <v>7138938.4327973025</v>
      </c>
      <c r="BO635">
        <f>86400*((FlowsCalibration2!$BO$635)^(1+1))*BO$1836</f>
        <v>891188.91929563752</v>
      </c>
      <c r="BP635">
        <f>86400*((FlowsCalibration2!$BP$635)^(1+1))*BP$1836</f>
        <v>540041.02335118852</v>
      </c>
      <c r="BQ635">
        <f>86400*((FlowsCalibration2!$BQ$635)^(1+1))*BQ$1836</f>
        <v>540041.02335118852</v>
      </c>
      <c r="BR635">
        <f>86400*((FlowsCalibration2!$BR$635)^(1+1))*BR$1836</f>
        <v>4687115.6620145859</v>
      </c>
      <c r="BS635">
        <f>86400*((FlowsCalibration2!$BS$635)^(1+1))*BS$1836</f>
        <v>2563471.0583404168</v>
      </c>
      <c r="BT635">
        <f>86400*((FlowsCalibration2!$BT$635)^(1+1))*BT$1836</f>
        <v>14047277.895145476</v>
      </c>
      <c r="BU635">
        <f>86400*((FlowsCalibration2!$BU$635)^(1+1))*BU$1836</f>
        <v>38883469.268258482</v>
      </c>
      <c r="BV635">
        <f>86400*((FlowsCalibration2!$BV$635)^(1+1))*BV$1836</f>
        <v>25717014.287982643</v>
      </c>
      <c r="BW635">
        <f>86400*((FlowsCalibration2!$BW$635)^(1+1))*BW$1836</f>
        <v>15729691.441209655</v>
      </c>
      <c r="BX635">
        <f>86400*((FlowsCalibration2!$BX$635)^(1+1))*BX$1836</f>
        <v>11364956.827215238</v>
      </c>
      <c r="BY635">
        <f>86400*((FlowsCalibration2!$BY$635)^(1+1))*BY$1836</f>
        <v>527024.43190809013</v>
      </c>
      <c r="BZ635">
        <f>86400*((FlowsCalibration2!$BZ$635)^(1+1))*BZ$1836</f>
        <v>830205.97245812078</v>
      </c>
      <c r="CA635">
        <f>86400*((FlowsCalibration2!$CA$635)^(1+1))*CA$1836</f>
        <v>830205.97245812078</v>
      </c>
      <c r="CB635">
        <f>86400*((FlowsCalibration2!$CB$635)^(1+1))*CB$1836</f>
        <v>830205.97245812078</v>
      </c>
      <c r="CC635">
        <f>86400*((FlowsCalibration2!$CC$635)^(1+1))*CC$1836</f>
        <v>830205.97245812078</v>
      </c>
      <c r="CD635">
        <f>86400*((FlowsCalibration2!$CD$635)^(1+1))*CD$1836</f>
        <v>10478101.834616542</v>
      </c>
      <c r="CE635">
        <f>86400*((FlowsCalibration2!$CE$635)^(1+1))*CE$1836</f>
        <v>10478101.834616542</v>
      </c>
      <c r="CF635">
        <f>86400*((FlowsCalibration2!$CF$635)^(1+1))*CF$1836</f>
        <v>1262551.6374037189</v>
      </c>
      <c r="CG635">
        <f>86400*((FlowsCalibration2!$CG$635)^(1+1))*CG$1836</f>
        <v>1898664.8187009972</v>
      </c>
      <c r="CH635">
        <f>86400*((FlowsCalibration2!$CH$635)^(1+1))*CH$1836</f>
        <v>2044269.4328230282</v>
      </c>
      <c r="CI635">
        <f>86400*((FlowsCalibration2!$CI$635)^(1+1))*CI$1836</f>
        <v>463661.20477067621</v>
      </c>
      <c r="CJ635">
        <f>86400*((FlowsCalibration2!$CJ$635)^(1+1))*CJ$1836</f>
        <v>2507930.6375937061</v>
      </c>
      <c r="CK635">
        <f>86400*((FlowsCalibration2!$CK$635)^(1+1))*CK$1836</f>
        <v>30504144.658257868</v>
      </c>
      <c r="CL635">
        <f>86400*((FlowsCalibration2!$CL$635)^(1+1))*CL$1836</f>
        <v>2064385.7483804952</v>
      </c>
      <c r="CM635">
        <f>86400*((FlowsCalibration2!$CM$635)^(1+1))*CM$1836</f>
        <v>374416.35320529819</v>
      </c>
      <c r="CN635">
        <f>86400*((FlowsCalibration2!$CN$635)^(1+1))*CN$1836</f>
        <v>47949477.128312387</v>
      </c>
      <c r="CO635">
        <f>86400*((FlowsCalibration2!$CO$635)^(1+1))*CO$1836</f>
        <v>47949477.128312387</v>
      </c>
      <c r="CP635">
        <f>86400*((FlowsCalibration2!$CP$635)^(1+1))*CP$1836</f>
        <v>32457615.693645488</v>
      </c>
      <c r="CQ635">
        <f>86400*((FlowsCalibration2!$CQ$635)^(1+1))*CQ$1836</f>
        <v>42688876.276469067</v>
      </c>
      <c r="CR635">
        <f>86400*((FlowsCalibration2!$CR$635)^(1+1))*CR$1836</f>
        <v>10205413.86128976</v>
      </c>
      <c r="CS635">
        <f>86400*((FlowsCalibration2!$CS$635)^(1+1))*CS$1836</f>
        <v>11364956.827215238</v>
      </c>
      <c r="CT635">
        <f>86400*((FlowsCalibration2!$CT$635)^(1+1))*CT$1836</f>
        <v>540041.02335118852</v>
      </c>
      <c r="CU635">
        <f>86400*((FlowsCalibration2!$CU$635)^(1+1))*CU$1836</f>
        <v>11912952.152827831</v>
      </c>
      <c r="CV635">
        <f>86400*((FlowsCalibration2!$CV$635)^(1+1))*CV$1836</f>
        <v>12305169.543592023</v>
      </c>
      <c r="CW635">
        <f>86400*((FlowsCalibration2!$CW$635)^(1+1))*CW$1836</f>
        <v>13990399.90007849</v>
      </c>
      <c r="CX635">
        <f>86400*((FlowsCalibration2!$CX$635)^(1+1))*CX$1836</f>
        <v>14047277.895145476</v>
      </c>
      <c r="CY635">
        <f>86400*((FlowsCalibration2!$CY$635)^(1+1))*CY$1836</f>
        <v>4152866.8795531518</v>
      </c>
      <c r="CZ635">
        <f>86400*((FlowsCalibration2!$CZ$635)^(1+1))*CZ$1836</f>
        <v>11107445.543597223</v>
      </c>
      <c r="DA635">
        <f>86400*((FlowsCalibration2!$DA$635)^(1+1))*DA$1836</f>
        <v>11819967.49698754</v>
      </c>
      <c r="DB635">
        <f>86400*((FlowsCalibration2!$DB$635)^(1+1))*DB$1836</f>
        <v>463661.20477067621</v>
      </c>
      <c r="DC635">
        <f>86400*((FlowsCalibration2!$DC$635)^(1+1))*DC$1836</f>
        <v>3141362.0591995274</v>
      </c>
      <c r="DD635">
        <f>86400*((FlowsCalibration2!$DD$635)^(1+1))*DD$1836</f>
        <v>3757615.1731993235</v>
      </c>
      <c r="DE635">
        <f>86400*((FlowsCalibration2!$DE$635)^(1+1))*DE$1836</f>
        <v>4033246.6243638415</v>
      </c>
      <c r="DF635">
        <f>86400*((FlowsCalibration2!$DF$635)^(1+1))*DF$1836</f>
        <v>830205.97245812078</v>
      </c>
      <c r="DG635">
        <f>86400*((FlowsCalibration2!$DG$635)^(1+1))*DG$1836</f>
        <v>170014.01774300844</v>
      </c>
      <c r="DH635">
        <f>86400*((FlowsCalibration2!$DH$635)^(1+1))*DH$1836</f>
        <v>527024.43190809013</v>
      </c>
      <c r="DI635">
        <f>86400*((FlowsCalibration2!$DI$635)^(1+1))*DI$1836</f>
        <v>10478101.834616542</v>
      </c>
      <c r="DJ635">
        <f>86400*((FlowsCalibration2!$DJ$635)^(1+1))*DJ$1836</f>
        <v>1262551.6374037189</v>
      </c>
      <c r="DK635">
        <f>86400*((FlowsCalibration2!$DK$635)^(1+1))*DK$1836</f>
        <v>467331.05247224437</v>
      </c>
      <c r="DL635">
        <f>86400*((FlowsCalibration2!$DL$635)^(1+1))*DL$1836</f>
        <v>1545849.4453281935</v>
      </c>
      <c r="DM635">
        <f>86400*((FlowsCalibration2!$DM$635)^(1+1))*DM$1836</f>
        <v>1781216.8658863092</v>
      </c>
      <c r="DN635">
        <f>86400*((FlowsCalibration2!$DN$635)^(1+1))*DN$1836</f>
        <v>7138938.4327973025</v>
      </c>
      <c r="DO635">
        <f>86400*((FlowsCalibration2!$DO$635)^(1+1))*DO$1836</f>
        <v>2046992.9054387242</v>
      </c>
      <c r="DP635">
        <f>86400*((FlowsCalibration2!$DP$635)^(1+1))*DP$1836</f>
        <v>15729691.441209655</v>
      </c>
      <c r="DQ635">
        <f>86400*((FlowsCalibration2!$DQ$635)^(1+1))*DQ$1836</f>
        <v>25717014.287982643</v>
      </c>
      <c r="DR635">
        <f>86400*((FlowsCalibration2!$DR$635)^(1+1))*DR$1836</f>
        <v>33829177.236732632</v>
      </c>
      <c r="DS635">
        <f>86400*((FlowsCalibration2!$DS$635)^(1+1))*DS$1836</f>
        <v>2563471.0583404168</v>
      </c>
      <c r="DT635">
        <f>86400*((FlowsCalibration2!$DT$635)^(1+1))*DT$1836</f>
        <v>3909136.9965453884</v>
      </c>
      <c r="DU635">
        <f>86400*((FlowsCalibration2!$DU$635)^(1+1))*DU$1836</f>
        <v>26959.173294354849</v>
      </c>
      <c r="DV635">
        <f>86400*((FlowsCalibration2!$DV$635)^(1+1))*DV$1836</f>
        <v>636113.18129727605</v>
      </c>
      <c r="DW635">
        <f>86400*((FlowsCalibration2!$DW$635)^(1+1))*DW$1836</f>
        <v>145604.61412203807</v>
      </c>
      <c r="DX635">
        <f>86400*((FlowsCalibration2!$DX$635)^(1+1))*DX$1836</f>
        <v>2334887.0610275357</v>
      </c>
      <c r="DY635">
        <f>86400*((FlowsCalibration2!$DY$635)^(1+1))*DY$1836</f>
        <v>2064385.7483804952</v>
      </c>
      <c r="DZ635">
        <f>86400*((FlowsCalibration2!$DZ$635)^(1+1))*DZ$1836</f>
        <v>374416.35320529819</v>
      </c>
      <c r="EA635">
        <f>86400*((FlowsCalibration2!$EA$635)^(1+1))*EA$1836</f>
        <v>516772.56441703113</v>
      </c>
      <c r="EB635">
        <f>86400*((FlowsCalibration2!$EB$635)^(1+1))*EB$1836</f>
        <v>1243651.5391850173</v>
      </c>
      <c r="EC635">
        <f>86400*((FlowsCalibration2!$EC$635)^(1+1))*EC$1836</f>
        <v>7981907.2057771906</v>
      </c>
      <c r="ED635">
        <f>86400*((FlowsCalibration2!$ED$635)^(1+1))*ED$1836</f>
        <v>6068975.6216185167</v>
      </c>
      <c r="EE635">
        <f>86400*((FlowsCalibration2!$EE$635)^(1+1))*EE$1836</f>
        <v>4687115.6620145859</v>
      </c>
      <c r="EF635">
        <f>86400*((FlowsCalibration2!$EF$635)^(1+1))*EF$1836</f>
        <v>42688876.276469067</v>
      </c>
      <c r="EG635">
        <f>86400*((FlowsCalibration2!$EG$635)^(1+1))*EG$1836</f>
        <v>32457615.693645488</v>
      </c>
    </row>
    <row r="636" spans="2:137" x14ac:dyDescent="0.2">
      <c r="B636">
        <f>86400*((FlowsCalibration2!$B$636)^(1+1))*B$1836</f>
        <v>105272779.0909006</v>
      </c>
      <c r="C636">
        <f>86400*((FlowsCalibration2!$C$636)^(1+1))*C$1836</f>
        <v>64224694.177391149</v>
      </c>
      <c r="D636">
        <f>86400*((FlowsCalibration2!$D$636)^(1+1))*D$1836</f>
        <v>64224694.177391149</v>
      </c>
      <c r="E636">
        <f>86400*((FlowsCalibration2!$E$636)^(1+1))*E$1836</f>
        <v>30783428.577390146</v>
      </c>
      <c r="F636">
        <f>86400*((FlowsCalibration2!$F$636)^(1+1))*F$1836</f>
        <v>28117708.692284875</v>
      </c>
      <c r="G636">
        <f>86400*((FlowsCalibration2!$G$636)^(1+1))*G$1836</f>
        <v>16122746.175166886</v>
      </c>
      <c r="H636">
        <f>86400*((FlowsCalibration2!$H$636)^(1+1))*H$1836</f>
        <v>14470782.11859696</v>
      </c>
      <c r="I636">
        <f>86400*((FlowsCalibration2!$I$636)^(1+1))*I$1836</f>
        <v>14470782.11859696</v>
      </c>
      <c r="J636">
        <f>86400*((FlowsCalibration2!$J$636)^(1+1))*J$1836</f>
        <v>14138274.804464515</v>
      </c>
      <c r="K636">
        <f>86400*((FlowsCalibration2!$K$636)^(1+1))*K$1836</f>
        <v>491407.77135151421</v>
      </c>
      <c r="L636">
        <f>86400*((FlowsCalibration2!$L$636)^(1+1))*L$1836</f>
        <v>491407.77135151421</v>
      </c>
      <c r="M636">
        <f>86400*((FlowsCalibration2!$M$636)^(1+1))*M$1836</f>
        <v>491407.77135151421</v>
      </c>
      <c r="N636">
        <f>86400*((FlowsCalibration2!$N$636)^(1+1))*N$1836</f>
        <v>491407.77135151421</v>
      </c>
      <c r="O636">
        <f>86400*((FlowsCalibration2!$O$636)^(1+1))*O$1836</f>
        <v>21903091.497352701</v>
      </c>
      <c r="P636">
        <f>86400*((FlowsCalibration2!$P$636)^(1+1))*P$1836</f>
        <v>21903091.497352701</v>
      </c>
      <c r="Q636">
        <f>86400*((FlowsCalibration2!$Q$636)^(1+1))*Q$1836</f>
        <v>11809372.244310915</v>
      </c>
      <c r="R636">
        <f>86400*((FlowsCalibration2!$R$636)^(1+1))*R$1836</f>
        <v>11321222.526564958</v>
      </c>
      <c r="S636">
        <f>86400*((FlowsCalibration2!$S$636)^(1+1))*S$1836</f>
        <v>10852209.804715594</v>
      </c>
      <c r="T636">
        <f>86400*((FlowsCalibration2!$T$636)^(1+1))*T$1836</f>
        <v>10852209.804715594</v>
      </c>
      <c r="U636">
        <f>86400*((FlowsCalibration2!$U$636)^(1+1))*U$1836</f>
        <v>10852209.804715594</v>
      </c>
      <c r="V636">
        <f>86400*((FlowsCalibration2!$V$636)^(1+1))*V$1836</f>
        <v>4518910.1231258679</v>
      </c>
      <c r="W636">
        <f>86400*((FlowsCalibration2!$W$636)^(1+1))*W$1836</f>
        <v>4518910.1231258679</v>
      </c>
      <c r="X636">
        <f>86400*((FlowsCalibration2!$X$636)^(1+1))*X$1836</f>
        <v>4518910.1231258679</v>
      </c>
      <c r="Y636">
        <f>86400*((FlowsCalibration2!$Y$636)^(1+1))*Y$1836</f>
        <v>1949034.1947719627</v>
      </c>
      <c r="Z636">
        <f>86400*((FlowsCalibration2!$Z$636)^(1+1))*Z$1836</f>
        <v>1949034.1947719627</v>
      </c>
      <c r="AA636">
        <f>86400*((FlowsCalibration2!$AA$636)^(1+1))*AA$1836</f>
        <v>6014241.3773141783</v>
      </c>
      <c r="AB636">
        <f>86400*((FlowsCalibration2!$AB$636)^(1+1))*AB$1836</f>
        <v>6681416.4198583998</v>
      </c>
      <c r="AC636">
        <f>86400*((FlowsCalibration2!$AC$636)^(1+1))*AC$1836</f>
        <v>33813236.615038581</v>
      </c>
      <c r="AD636">
        <f>86400*((FlowsCalibration2!$AD$636)^(1+1))*AD$1836</f>
        <v>33813236.615038581</v>
      </c>
      <c r="AE636">
        <f>86400*((FlowsCalibration2!$AE$636)^(1+1))*AE$1836</f>
        <v>30794939.000083238</v>
      </c>
      <c r="AF636">
        <f>86400*((FlowsCalibration2!$AF$636)^(1+1))*AF$1836</f>
        <v>22329139.630214289</v>
      </c>
      <c r="AG636">
        <f>86400*((FlowsCalibration2!$AG$636)^(1+1))*AG$1836</f>
        <v>1942135.7463369202</v>
      </c>
      <c r="AH636">
        <f>86400*((FlowsCalibration2!$AH$636)^(1+1))*AH$1836</f>
        <v>16674596.530838639</v>
      </c>
      <c r="AI636">
        <f>86400*((FlowsCalibration2!$AI$636)^(1+1))*AI$1836</f>
        <v>22329139.630214289</v>
      </c>
      <c r="AJ636">
        <f>86400*((FlowsCalibration2!$AJ$636)^(1+1))*AJ$1836</f>
        <v>16674596.530838639</v>
      </c>
      <c r="AK636">
        <f>86400*((FlowsCalibration2!$AK$636)^(1+1))*AK$1836</f>
        <v>16674596.530838639</v>
      </c>
      <c r="AL636">
        <f>86400*((FlowsCalibration2!$AL$636)^(1+1))*AL$1836</f>
        <v>5748606.5535628777</v>
      </c>
      <c r="AM636">
        <f>86400*((FlowsCalibration2!$AM$636)^(1+1))*AM$1836</f>
        <v>1362684.0676054645</v>
      </c>
      <c r="AN636">
        <f>86400*((FlowsCalibration2!$AN$636)^(1+1))*AN$1836</f>
        <v>1362684.0676054645</v>
      </c>
      <c r="AO636">
        <f>86400*((FlowsCalibration2!$AO$636)^(1+1))*AO$1836</f>
        <v>4264575.0305376435</v>
      </c>
      <c r="AP636">
        <f>86400*((FlowsCalibration2!$AP$636)^(1+1))*AP$1836</f>
        <v>4264575.0305376435</v>
      </c>
      <c r="AQ636">
        <f>86400*((FlowsCalibration2!$AQ$636)^(1+1))*AQ$1836</f>
        <v>4056084.2333239727</v>
      </c>
      <c r="AR636">
        <f>86400*((FlowsCalibration2!$AR$636)^(1+1))*AR$1836</f>
        <v>2283859.5780316088</v>
      </c>
      <c r="AS636">
        <f>86400*((FlowsCalibration2!$AS$636)^(1+1))*AS$1836</f>
        <v>6647315.6683931835</v>
      </c>
      <c r="AT636">
        <f>86400*((FlowsCalibration2!$AT$636)^(1+1))*AT$1836</f>
        <v>140787.60896472505</v>
      </c>
      <c r="AU636">
        <f>86400*((FlowsCalibration2!$AU$636)^(1+1))*AU$1836</f>
        <v>30954.444177146204</v>
      </c>
      <c r="AV636">
        <f>86400*((FlowsCalibration2!$AV$636)^(1+1))*AV$1836</f>
        <v>538933.41174722835</v>
      </c>
      <c r="AW636">
        <f>86400*((FlowsCalibration2!$AW$636)^(1+1))*AW$1836</f>
        <v>1832750.3175275824</v>
      </c>
      <c r="AX636">
        <f>86400*((FlowsCalibration2!$AX$636)^(1+1))*AX$1836</f>
        <v>140787.60896472505</v>
      </c>
      <c r="AY636">
        <f>86400*((FlowsCalibration2!$AY$636)^(1+1))*AY$1836</f>
        <v>1979332.1538704077</v>
      </c>
      <c r="AZ636">
        <f>86400*((FlowsCalibration2!$AZ$636)^(1+1))*AZ$1836</f>
        <v>2127225.6372239701</v>
      </c>
      <c r="BA636">
        <f>86400*((FlowsCalibration2!$BA$636)^(1+1))*BA$1836</f>
        <v>1832750.3175275824</v>
      </c>
      <c r="BB636">
        <f>86400*((FlowsCalibration2!$BB$636)^(1+1))*BB$1836</f>
        <v>464859.99952720117</v>
      </c>
      <c r="BC636">
        <f>86400*((FlowsCalibration2!$BC$636)^(1+1))*BC$1836</f>
        <v>464859.99952720117</v>
      </c>
      <c r="BD636">
        <f>86400*((FlowsCalibration2!$BD$636)^(1+1))*BD$1836</f>
        <v>922649.88499315199</v>
      </c>
      <c r="BE636">
        <f>86400*((FlowsCalibration2!$BE$636)^(1+1))*BE$1836</f>
        <v>1345388.9432536296</v>
      </c>
      <c r="BF636">
        <f>86400*((FlowsCalibration2!$BF$636)^(1+1))*BF$1836</f>
        <v>1942135.7463369202</v>
      </c>
      <c r="BG636">
        <f>86400*((FlowsCalibration2!$BG$636)^(1+1))*BG$1836</f>
        <v>368979.80254286918</v>
      </c>
      <c r="BH636">
        <f>86400*((FlowsCalibration2!$BH$636)^(1+1))*BH$1836</f>
        <v>338835.21638541628</v>
      </c>
      <c r="BI636">
        <f>86400*((FlowsCalibration2!$BI$636)^(1+1))*BI$1836</f>
        <v>106405.21662181561</v>
      </c>
      <c r="BJ636">
        <f>86400*((FlowsCalibration2!$BJ$636)^(1+1))*BJ$1836</f>
        <v>106405.21662181561</v>
      </c>
      <c r="BK636">
        <f>86400*((FlowsCalibration2!$BK$636)^(1+1))*BK$1836</f>
        <v>538933.41174722835</v>
      </c>
      <c r="BL636">
        <f>86400*((FlowsCalibration2!$BL$636)^(1+1))*BL$1836</f>
        <v>1672671.5533049598</v>
      </c>
      <c r="BM636">
        <f>86400*((FlowsCalibration2!$BM$636)^(1+1))*BM$1836</f>
        <v>6647315.6683931835</v>
      </c>
      <c r="BN636">
        <f>86400*((FlowsCalibration2!$BN$636)^(1+1))*BN$1836</f>
        <v>6647315.6683931835</v>
      </c>
      <c r="BO636">
        <f>86400*((FlowsCalibration2!$BO$636)^(1+1))*BO$1836</f>
        <v>636316.1168222035</v>
      </c>
      <c r="BP636">
        <f>86400*((FlowsCalibration2!$BP$636)^(1+1))*BP$1836</f>
        <v>652106.43388002797</v>
      </c>
      <c r="BQ636">
        <f>86400*((FlowsCalibration2!$BQ$636)^(1+1))*BQ$1836</f>
        <v>652106.43388002797</v>
      </c>
      <c r="BR636">
        <f>86400*((FlowsCalibration2!$BR$636)^(1+1))*BR$1836</f>
        <v>1016469.5628457717</v>
      </c>
      <c r="BS636">
        <f>86400*((FlowsCalibration2!$BS$636)^(1+1))*BS$1836</f>
        <v>1368166.952668088</v>
      </c>
      <c r="BT636">
        <f>86400*((FlowsCalibration2!$BT$636)^(1+1))*BT$1836</f>
        <v>16178164.200391075</v>
      </c>
      <c r="BU636">
        <f>86400*((FlowsCalibration2!$BU$636)^(1+1))*BU$1836</f>
        <v>30783428.577390146</v>
      </c>
      <c r="BV636">
        <f>86400*((FlowsCalibration2!$BV$636)^(1+1))*BV$1836</f>
        <v>21903091.497352701</v>
      </c>
      <c r="BW636">
        <f>86400*((FlowsCalibration2!$BW$636)^(1+1))*BW$1836</f>
        <v>13961458.513368562</v>
      </c>
      <c r="BX636">
        <f>86400*((FlowsCalibration2!$BX$636)^(1+1))*BX$1836</f>
        <v>10935822.814391742</v>
      </c>
      <c r="BY636">
        <f>86400*((FlowsCalibration2!$BY$636)^(1+1))*BY$1836</f>
        <v>491407.77135151421</v>
      </c>
      <c r="BZ636">
        <f>86400*((FlowsCalibration2!$BZ$636)^(1+1))*BZ$1836</f>
        <v>438701.69600642915</v>
      </c>
      <c r="CA636">
        <f>86400*((FlowsCalibration2!$CA$636)^(1+1))*CA$1836</f>
        <v>438701.69600642915</v>
      </c>
      <c r="CB636">
        <f>86400*((FlowsCalibration2!$CB$636)^(1+1))*CB$1836</f>
        <v>438701.69600642915</v>
      </c>
      <c r="CC636">
        <f>86400*((FlowsCalibration2!$CC$636)^(1+1))*CC$1836</f>
        <v>438701.69600642915</v>
      </c>
      <c r="CD636">
        <f>86400*((FlowsCalibration2!$CD$636)^(1+1))*CD$1836</f>
        <v>13400861.547634402</v>
      </c>
      <c r="CE636">
        <f>86400*((FlowsCalibration2!$CE$636)^(1+1))*CE$1836</f>
        <v>13400861.547634402</v>
      </c>
      <c r="CF636">
        <f>86400*((FlowsCalibration2!$CF$636)^(1+1))*CF$1836</f>
        <v>922649.88499315199</v>
      </c>
      <c r="CG636">
        <f>86400*((FlowsCalibration2!$CG$636)^(1+1))*CG$1836</f>
        <v>1387509.8845203547</v>
      </c>
      <c r="CH636">
        <f>86400*((FlowsCalibration2!$CH$636)^(1+1))*CH$1836</f>
        <v>1493915.1011421653</v>
      </c>
      <c r="CI636">
        <f>86400*((FlowsCalibration2!$CI$636)^(1+1))*CI$1836</f>
        <v>338835.21638541628</v>
      </c>
      <c r="CJ636">
        <f>86400*((FlowsCalibration2!$CJ$636)^(1+1))*CJ$1836</f>
        <v>1832750.3175275824</v>
      </c>
      <c r="CK636">
        <f>86400*((FlowsCalibration2!$CK$636)^(1+1))*CK$1836</f>
        <v>24794419.701510873</v>
      </c>
      <c r="CL636">
        <f>86400*((FlowsCalibration2!$CL$636)^(1+1))*CL$1836</f>
        <v>1984564.5787594714</v>
      </c>
      <c r="CM636">
        <f>86400*((FlowsCalibration2!$CM$636)^(1+1))*CM$1836</f>
        <v>267336.31308457878</v>
      </c>
      <c r="CN636">
        <f>86400*((FlowsCalibration2!$CN$636)^(1+1))*CN$1836</f>
        <v>33813236.615038581</v>
      </c>
      <c r="CO636">
        <f>86400*((FlowsCalibration2!$CO$636)^(1+1))*CO$1836</f>
        <v>33813236.615038581</v>
      </c>
      <c r="CP636">
        <f>86400*((FlowsCalibration2!$CP$636)^(1+1))*CP$1836</f>
        <v>25507457.083254635</v>
      </c>
      <c r="CQ636">
        <f>86400*((FlowsCalibration2!$CQ$636)^(1+1))*CQ$1836</f>
        <v>32996900.092953976</v>
      </c>
      <c r="CR636">
        <f>86400*((FlowsCalibration2!$CR$636)^(1+1))*CR$1836</f>
        <v>10852209.804715594</v>
      </c>
      <c r="CS636">
        <f>86400*((FlowsCalibration2!$CS$636)^(1+1))*CS$1836</f>
        <v>10935822.814391742</v>
      </c>
      <c r="CT636">
        <f>86400*((FlowsCalibration2!$CT$636)^(1+1))*CT$1836</f>
        <v>652106.43388002797</v>
      </c>
      <c r="CU636">
        <f>86400*((FlowsCalibration2!$CU$636)^(1+1))*CU$1836</f>
        <v>14138274.804464515</v>
      </c>
      <c r="CV636">
        <f>86400*((FlowsCalibration2!$CV$636)^(1+1))*CV$1836</f>
        <v>14470782.11859696</v>
      </c>
      <c r="CW636">
        <f>86400*((FlowsCalibration2!$CW$636)^(1+1))*CW$1836</f>
        <v>16122746.175166886</v>
      </c>
      <c r="CX636">
        <f>86400*((FlowsCalibration2!$CX$636)^(1+1))*CX$1836</f>
        <v>16178164.200391075</v>
      </c>
      <c r="CY636">
        <f>86400*((FlowsCalibration2!$CY$636)^(1+1))*CY$1836</f>
        <v>4518910.1231258679</v>
      </c>
      <c r="CZ636">
        <f>86400*((FlowsCalibration2!$CZ$636)^(1+1))*CZ$1836</f>
        <v>11321222.526564958</v>
      </c>
      <c r="DA636">
        <f>86400*((FlowsCalibration2!$DA$636)^(1+1))*DA$1836</f>
        <v>11809372.244310915</v>
      </c>
      <c r="DB636">
        <f>86400*((FlowsCalibration2!$DB$636)^(1+1))*DB$1836</f>
        <v>338835.21638541628</v>
      </c>
      <c r="DC636">
        <f>86400*((FlowsCalibration2!$DC$636)^(1+1))*DC$1836</f>
        <v>6014241.3773141783</v>
      </c>
      <c r="DD636">
        <f>86400*((FlowsCalibration2!$DD$636)^(1+1))*DD$1836</f>
        <v>4056084.2333239727</v>
      </c>
      <c r="DE636">
        <f>86400*((FlowsCalibration2!$DE$636)^(1+1))*DE$1836</f>
        <v>4264575.0305376435</v>
      </c>
      <c r="DF636">
        <f>86400*((FlowsCalibration2!$DF$636)^(1+1))*DF$1836</f>
        <v>438701.69600642915</v>
      </c>
      <c r="DG636">
        <f>86400*((FlowsCalibration2!$DG$636)^(1+1))*DG$1836</f>
        <v>140787.60896472505</v>
      </c>
      <c r="DH636">
        <f>86400*((FlowsCalibration2!$DH$636)^(1+1))*DH$1836</f>
        <v>491407.77135151421</v>
      </c>
      <c r="DI636">
        <f>86400*((FlowsCalibration2!$DI$636)^(1+1))*DI$1836</f>
        <v>13400861.547634402</v>
      </c>
      <c r="DJ636">
        <f>86400*((FlowsCalibration2!$DJ$636)^(1+1))*DJ$1836</f>
        <v>922649.88499315199</v>
      </c>
      <c r="DK636">
        <f>86400*((FlowsCalibration2!$DK$636)^(1+1))*DK$1836</f>
        <v>538933.41174722835</v>
      </c>
      <c r="DL636">
        <f>86400*((FlowsCalibration2!$DL$636)^(1+1))*DL$1836</f>
        <v>1672671.5533049598</v>
      </c>
      <c r="DM636">
        <f>86400*((FlowsCalibration2!$DM$636)^(1+1))*DM$1836</f>
        <v>1979332.1538704077</v>
      </c>
      <c r="DN636">
        <f>86400*((FlowsCalibration2!$DN$636)^(1+1))*DN$1836</f>
        <v>6647315.6683931835</v>
      </c>
      <c r="DO636">
        <f>86400*((FlowsCalibration2!$DO$636)^(1+1))*DO$1836</f>
        <v>1949034.1947719627</v>
      </c>
      <c r="DP636">
        <f>86400*((FlowsCalibration2!$DP$636)^(1+1))*DP$1836</f>
        <v>13961458.513368562</v>
      </c>
      <c r="DQ636">
        <f>86400*((FlowsCalibration2!$DQ$636)^(1+1))*DQ$1836</f>
        <v>21903091.497352701</v>
      </c>
      <c r="DR636">
        <f>86400*((FlowsCalibration2!$DR$636)^(1+1))*DR$1836</f>
        <v>28117708.692284875</v>
      </c>
      <c r="DS636">
        <f>86400*((FlowsCalibration2!$DS$636)^(1+1))*DS$1836</f>
        <v>1368166.952668088</v>
      </c>
      <c r="DT636">
        <f>86400*((FlowsCalibration2!$DT$636)^(1+1))*DT$1836</f>
        <v>2083705.8814244128</v>
      </c>
      <c r="DU636">
        <f>86400*((FlowsCalibration2!$DU$636)^(1+1))*DU$1836</f>
        <v>30954.444177146204</v>
      </c>
      <c r="DV636">
        <f>86400*((FlowsCalibration2!$DV$636)^(1+1))*DV$1836</f>
        <v>464859.99952720117</v>
      </c>
      <c r="DW636">
        <f>86400*((FlowsCalibration2!$DW$636)^(1+1))*DW$1836</f>
        <v>106405.21662181561</v>
      </c>
      <c r="DX636">
        <f>86400*((FlowsCalibration2!$DX$636)^(1+1))*DX$1836</f>
        <v>2283859.5780316088</v>
      </c>
      <c r="DY636">
        <f>86400*((FlowsCalibration2!$DY$636)^(1+1))*DY$1836</f>
        <v>1984564.5787594714</v>
      </c>
      <c r="DZ636">
        <f>86400*((FlowsCalibration2!$DZ$636)^(1+1))*DZ$1836</f>
        <v>267336.31308457878</v>
      </c>
      <c r="EA636">
        <f>86400*((FlowsCalibration2!$EA$636)^(1+1))*EA$1836</f>
        <v>368979.80254286918</v>
      </c>
      <c r="EB636">
        <f>86400*((FlowsCalibration2!$EB$636)^(1+1))*EB$1836</f>
        <v>1362684.0676054645</v>
      </c>
      <c r="EC636">
        <f>86400*((FlowsCalibration2!$EC$636)^(1+1))*EC$1836</f>
        <v>1942135.7463369202</v>
      </c>
      <c r="ED636">
        <f>86400*((FlowsCalibration2!$ED$636)^(1+1))*ED$1836</f>
        <v>1345388.9432536296</v>
      </c>
      <c r="EE636">
        <f>86400*((FlowsCalibration2!$EE$636)^(1+1))*EE$1836</f>
        <v>1016469.5628457717</v>
      </c>
      <c r="EF636">
        <f>86400*((FlowsCalibration2!$EF$636)^(1+1))*EF$1836</f>
        <v>32996900.092953976</v>
      </c>
      <c r="EG636">
        <f>86400*((FlowsCalibration2!$EG$636)^(1+1))*EG$1836</f>
        <v>25507457.083254635</v>
      </c>
    </row>
    <row r="637" spans="2:137" x14ac:dyDescent="0.2">
      <c r="B637">
        <f>86400*((FlowsCalibration2!$B$637)^(1+1))*B$1836</f>
        <v>105079685.81180583</v>
      </c>
      <c r="C637">
        <f>86400*((FlowsCalibration2!$C$637)^(1+1))*C$1836</f>
        <v>70338795.033269361</v>
      </c>
      <c r="D637">
        <f>86400*((FlowsCalibration2!$D$637)^(1+1))*D$1836</f>
        <v>70338795.033269361</v>
      </c>
      <c r="E637">
        <f>86400*((FlowsCalibration2!$E$637)^(1+1))*E$1836</f>
        <v>26529265.795134615</v>
      </c>
      <c r="F637">
        <f>86400*((FlowsCalibration2!$F$637)^(1+1))*F$1836</f>
        <v>24446472.729600575</v>
      </c>
      <c r="G637">
        <f>86400*((FlowsCalibration2!$G$637)^(1+1))*G$1836</f>
        <v>12246761.568911158</v>
      </c>
      <c r="H637">
        <f>86400*((FlowsCalibration2!$H$637)^(1+1))*H$1836</f>
        <v>10878114.182949057</v>
      </c>
      <c r="I637">
        <f>86400*((FlowsCalibration2!$I$637)^(1+1))*I$1836</f>
        <v>10878114.182949057</v>
      </c>
      <c r="J637">
        <f>86400*((FlowsCalibration2!$J$637)^(1+1))*J$1836</f>
        <v>10578486.710136516</v>
      </c>
      <c r="K637">
        <f>86400*((FlowsCalibration2!$K$637)^(1+1))*K$1836</f>
        <v>515384.64914531686</v>
      </c>
      <c r="L637">
        <f>86400*((FlowsCalibration2!$L$637)^(1+1))*L$1836</f>
        <v>515384.64914531686</v>
      </c>
      <c r="M637">
        <f>86400*((FlowsCalibration2!$M$637)^(1+1))*M$1836</f>
        <v>515384.64914531686</v>
      </c>
      <c r="N637">
        <f>86400*((FlowsCalibration2!$N$637)^(1+1))*N$1836</f>
        <v>515384.64914531686</v>
      </c>
      <c r="O637">
        <f>86400*((FlowsCalibration2!$O$637)^(1+1))*O$1836</f>
        <v>32391438.888896246</v>
      </c>
      <c r="P637">
        <f>86400*((FlowsCalibration2!$P$637)^(1+1))*P$1836</f>
        <v>32391438.888896246</v>
      </c>
      <c r="Q637">
        <f>86400*((FlowsCalibration2!$Q$637)^(1+1))*Q$1836</f>
        <v>14074702.328859786</v>
      </c>
      <c r="R637">
        <f>86400*((FlowsCalibration2!$R$637)^(1+1))*R$1836</f>
        <v>13395583.824296357</v>
      </c>
      <c r="S637">
        <f>86400*((FlowsCalibration2!$S$637)^(1+1))*S$1836</f>
        <v>12179308.238051381</v>
      </c>
      <c r="T637">
        <f>86400*((FlowsCalibration2!$T$637)^(1+1))*T$1836</f>
        <v>12179308.238051381</v>
      </c>
      <c r="U637">
        <f>86400*((FlowsCalibration2!$U$637)^(1+1))*U$1836</f>
        <v>12179308.238051381</v>
      </c>
      <c r="V637">
        <f>86400*((FlowsCalibration2!$V$637)^(1+1))*V$1836</f>
        <v>5470312.8752654698</v>
      </c>
      <c r="W637">
        <f>86400*((FlowsCalibration2!$W$637)^(1+1))*W$1836</f>
        <v>5470312.8752654698</v>
      </c>
      <c r="X637">
        <f>86400*((FlowsCalibration2!$X$637)^(1+1))*X$1836</f>
        <v>5470312.8752654698</v>
      </c>
      <c r="Y637">
        <f>86400*((FlowsCalibration2!$Y$637)^(1+1))*Y$1836</f>
        <v>1930926.4274714873</v>
      </c>
      <c r="Z637">
        <f>86400*((FlowsCalibration2!$Z$637)^(1+1))*Z$1836</f>
        <v>1930926.4274714873</v>
      </c>
      <c r="AA637">
        <f>86400*((FlowsCalibration2!$AA$637)^(1+1))*AA$1836</f>
        <v>3827044.5146653038</v>
      </c>
      <c r="AB637">
        <f>86400*((FlowsCalibration2!$AB$637)^(1+1))*AB$1836</f>
        <v>4417232.0755782751</v>
      </c>
      <c r="AC637">
        <f>86400*((FlowsCalibration2!$AC$637)^(1+1))*AC$1836</f>
        <v>29831986.929236885</v>
      </c>
      <c r="AD637">
        <f>86400*((FlowsCalibration2!$AD$637)^(1+1))*AD$1836</f>
        <v>29831986.929236885</v>
      </c>
      <c r="AE637">
        <f>86400*((FlowsCalibration2!$AE$637)^(1+1))*AE$1836</f>
        <v>26072051.341910005</v>
      </c>
      <c r="AF637">
        <f>86400*((FlowsCalibration2!$AF$637)^(1+1))*AF$1836</f>
        <v>18244155.533035245</v>
      </c>
      <c r="AG637">
        <f>86400*((FlowsCalibration2!$AG$637)^(1+1))*AG$1836</f>
        <v>1192373.9268305469</v>
      </c>
      <c r="AH637">
        <f>86400*((FlowsCalibration2!$AH$637)^(1+1))*AH$1836</f>
        <v>14368093.243381323</v>
      </c>
      <c r="AI637">
        <f>86400*((FlowsCalibration2!$AI$637)^(1+1))*AI$1836</f>
        <v>18244155.533035245</v>
      </c>
      <c r="AJ637">
        <f>86400*((FlowsCalibration2!$AJ$637)^(1+1))*AJ$1836</f>
        <v>14368093.243381323</v>
      </c>
      <c r="AK637">
        <f>86400*((FlowsCalibration2!$AK$637)^(1+1))*AK$1836</f>
        <v>14368093.243381323</v>
      </c>
      <c r="AL637">
        <f>86400*((FlowsCalibration2!$AL$637)^(1+1))*AL$1836</f>
        <v>5093919.0865060668</v>
      </c>
      <c r="AM637">
        <f>86400*((FlowsCalibration2!$AM$637)^(1+1))*AM$1836</f>
        <v>1990716.7587750228</v>
      </c>
      <c r="AN637">
        <f>86400*((FlowsCalibration2!$AN$637)^(1+1))*AN$1836</f>
        <v>1990716.7587750228</v>
      </c>
      <c r="AO637">
        <f>86400*((FlowsCalibration2!$AO$637)^(1+1))*AO$1836</f>
        <v>2954398.4284110931</v>
      </c>
      <c r="AP637">
        <f>86400*((FlowsCalibration2!$AP$637)^(1+1))*AP$1836</f>
        <v>2954398.4284110931</v>
      </c>
      <c r="AQ637">
        <f>86400*((FlowsCalibration2!$AQ$637)^(1+1))*AQ$1836</f>
        <v>2809325.6139763994</v>
      </c>
      <c r="AR637">
        <f>86400*((FlowsCalibration2!$AR$637)^(1+1))*AR$1836</f>
        <v>1582713.1015730149</v>
      </c>
      <c r="AS637">
        <f>86400*((FlowsCalibration2!$AS$637)^(1+1))*AS$1836</f>
        <v>6056575.2145121852</v>
      </c>
      <c r="AT637">
        <f>86400*((FlowsCalibration2!$AT$637)^(1+1))*AT$1836</f>
        <v>125406.9227628294</v>
      </c>
      <c r="AU637">
        <f>86400*((FlowsCalibration2!$AU$637)^(1+1))*AU$1836</f>
        <v>29220.126540175621</v>
      </c>
      <c r="AV637">
        <f>86400*((FlowsCalibration2!$AV$637)^(1+1))*AV$1836</f>
        <v>480466.16334690229</v>
      </c>
      <c r="AW637">
        <f>86400*((FlowsCalibration2!$AW$637)^(1+1))*AW$1836</f>
        <v>1710707.3975643448</v>
      </c>
      <c r="AX637">
        <f>86400*((FlowsCalibration2!$AX$637)^(1+1))*AX$1836</f>
        <v>125406.9227628294</v>
      </c>
      <c r="AY637">
        <f>86400*((FlowsCalibration2!$AY$637)^(1+1))*AY$1836</f>
        <v>1840969.0707195702</v>
      </c>
      <c r="AZ637">
        <f>86400*((FlowsCalibration2!$AZ$637)^(1+1))*AZ$1836</f>
        <v>1975450.3941605866</v>
      </c>
      <c r="BA637">
        <f>86400*((FlowsCalibration2!$BA$637)^(1+1))*BA$1836</f>
        <v>1710707.3975643448</v>
      </c>
      <c r="BB637">
        <f>86400*((FlowsCalibration2!$BB$637)^(1+1))*BB$1836</f>
        <v>433904.95280106406</v>
      </c>
      <c r="BC637">
        <f>86400*((FlowsCalibration2!$BC$637)^(1+1))*BC$1836</f>
        <v>433904.95280106406</v>
      </c>
      <c r="BD637">
        <f>86400*((FlowsCalibration2!$BD$637)^(1+1))*BD$1836</f>
        <v>861210.59073062893</v>
      </c>
      <c r="BE637">
        <f>86400*((FlowsCalibration2!$BE$637)^(1+1))*BE$1836</f>
        <v>788333.3461069481</v>
      </c>
      <c r="BF637">
        <f>86400*((FlowsCalibration2!$BF$637)^(1+1))*BF$1836</f>
        <v>1192373.9268305469</v>
      </c>
      <c r="BG637">
        <f>86400*((FlowsCalibration2!$BG$637)^(1+1))*BG$1836</f>
        <v>227209.79870117601</v>
      </c>
      <c r="BH637">
        <f>86400*((FlowsCalibration2!$BH$637)^(1+1))*BH$1836</f>
        <v>316272.16521659313</v>
      </c>
      <c r="BI637">
        <f>86400*((FlowsCalibration2!$BI$637)^(1+1))*BI$1836</f>
        <v>99319.688816061025</v>
      </c>
      <c r="BJ637">
        <f>86400*((FlowsCalibration2!$BJ$637)^(1+1))*BJ$1836</f>
        <v>99319.688816061025</v>
      </c>
      <c r="BK637">
        <f>86400*((FlowsCalibration2!$BK$637)^(1+1))*BK$1836</f>
        <v>480466.16334690229</v>
      </c>
      <c r="BL637">
        <f>86400*((FlowsCalibration2!$BL$637)^(1+1))*BL$1836</f>
        <v>1585597.0767868587</v>
      </c>
      <c r="BM637">
        <f>86400*((FlowsCalibration2!$BM$637)^(1+1))*BM$1836</f>
        <v>6056575.2145121852</v>
      </c>
      <c r="BN637">
        <f>86400*((FlowsCalibration2!$BN$637)^(1+1))*BN$1836</f>
        <v>6056575.2145121852</v>
      </c>
      <c r="BO637">
        <f>86400*((FlowsCalibration2!$BO$637)^(1+1))*BO$1836</f>
        <v>391829.74232861819</v>
      </c>
      <c r="BP637">
        <f>86400*((FlowsCalibration2!$BP$637)^(1+1))*BP$1836</f>
        <v>497341.09827973961</v>
      </c>
      <c r="BQ637">
        <f>86400*((FlowsCalibration2!$BQ$637)^(1+1))*BQ$1836</f>
        <v>497341.09827973961</v>
      </c>
      <c r="BR637">
        <f>86400*((FlowsCalibration2!$BR$637)^(1+1))*BR$1836</f>
        <v>588790.87219004391</v>
      </c>
      <c r="BS637">
        <f>86400*((FlowsCalibration2!$BS$637)^(1+1))*BS$1836</f>
        <v>1111958.8067512952</v>
      </c>
      <c r="BT637">
        <f>86400*((FlowsCalibration2!$BT$637)^(1+1))*BT$1836</f>
        <v>12320340.557021445</v>
      </c>
      <c r="BU637">
        <f>86400*((FlowsCalibration2!$BU$637)^(1+1))*BU$1836</f>
        <v>26529265.795134615</v>
      </c>
      <c r="BV637">
        <f>86400*((FlowsCalibration2!$BV$637)^(1+1))*BV$1836</f>
        <v>32391438.888896246</v>
      </c>
      <c r="BW637">
        <f>86400*((FlowsCalibration2!$BW$637)^(1+1))*BW$1836</f>
        <v>17196434.441269215</v>
      </c>
      <c r="BX637">
        <f>86400*((FlowsCalibration2!$BX$637)^(1+1))*BX$1836</f>
        <v>13668427.318195516</v>
      </c>
      <c r="BY637">
        <f>86400*((FlowsCalibration2!$BY$637)^(1+1))*BY$1836</f>
        <v>515384.64914531686</v>
      </c>
      <c r="BZ637">
        <f>86400*((FlowsCalibration2!$BZ$637)^(1+1))*BZ$1836</f>
        <v>338837.0282350952</v>
      </c>
      <c r="CA637">
        <f>86400*((FlowsCalibration2!$CA$637)^(1+1))*CA$1836</f>
        <v>338837.0282350952</v>
      </c>
      <c r="CB637">
        <f>86400*((FlowsCalibration2!$CB$637)^(1+1))*CB$1836</f>
        <v>338837.0282350952</v>
      </c>
      <c r="CC637">
        <f>86400*((FlowsCalibration2!$CC$637)^(1+1))*CC$1836</f>
        <v>338837.0282350952</v>
      </c>
      <c r="CD637">
        <f>86400*((FlowsCalibration2!$CD$637)^(1+1))*CD$1836</f>
        <v>10118026.629651619</v>
      </c>
      <c r="CE637">
        <f>86400*((FlowsCalibration2!$CE$637)^(1+1))*CE$1836</f>
        <v>10118026.629651619</v>
      </c>
      <c r="CF637">
        <f>86400*((FlowsCalibration2!$CF$637)^(1+1))*CF$1836</f>
        <v>861210.59073062893</v>
      </c>
      <c r="CG637">
        <f>86400*((FlowsCalibration2!$CG$637)^(1+1))*CG$1836</f>
        <v>1295115.5435316947</v>
      </c>
      <c r="CH637">
        <f>86400*((FlowsCalibration2!$CH$637)^(1+1))*CH$1836</f>
        <v>1394435.2323477506</v>
      </c>
      <c r="CI637">
        <f>86400*((FlowsCalibration2!$CI$637)^(1+1))*CI$1836</f>
        <v>316272.16521659313</v>
      </c>
      <c r="CJ637">
        <f>86400*((FlowsCalibration2!$CJ$637)^(1+1))*CJ$1836</f>
        <v>1710707.3975643448</v>
      </c>
      <c r="CK637">
        <f>86400*((FlowsCalibration2!$CK$637)^(1+1))*CK$1836</f>
        <v>36093943.671540253</v>
      </c>
      <c r="CL637">
        <f>86400*((FlowsCalibration2!$CL$637)^(1+1))*CL$1836</f>
        <v>1392663.6674601859</v>
      </c>
      <c r="CM637">
        <f>86400*((FlowsCalibration2!$CM$637)^(1+1))*CM$1836</f>
        <v>164619.93992001333</v>
      </c>
      <c r="CN637">
        <f>86400*((FlowsCalibration2!$CN$637)^(1+1))*CN$1836</f>
        <v>29831986.929236885</v>
      </c>
      <c r="CO637">
        <f>86400*((FlowsCalibration2!$CO$637)^(1+1))*CO$1836</f>
        <v>29831986.929236885</v>
      </c>
      <c r="CP637">
        <f>86400*((FlowsCalibration2!$CP$637)^(1+1))*CP$1836</f>
        <v>36675375.883517757</v>
      </c>
      <c r="CQ637">
        <f>86400*((FlowsCalibration2!$CQ$637)^(1+1))*CQ$1836</f>
        <v>28703402.846112479</v>
      </c>
      <c r="CR637">
        <f>86400*((FlowsCalibration2!$CR$637)^(1+1))*CR$1836</f>
        <v>12179308.238051381</v>
      </c>
      <c r="CS637">
        <f>86400*((FlowsCalibration2!$CS$637)^(1+1))*CS$1836</f>
        <v>13668427.318195516</v>
      </c>
      <c r="CT637">
        <f>86400*((FlowsCalibration2!$CT$637)^(1+1))*CT$1836</f>
        <v>497341.09827973961</v>
      </c>
      <c r="CU637">
        <f>86400*((FlowsCalibration2!$CU$637)^(1+1))*CU$1836</f>
        <v>10578486.710136516</v>
      </c>
      <c r="CV637">
        <f>86400*((FlowsCalibration2!$CV$637)^(1+1))*CV$1836</f>
        <v>10878114.182949057</v>
      </c>
      <c r="CW637">
        <f>86400*((FlowsCalibration2!$CW$637)^(1+1))*CW$1836</f>
        <v>12246761.568911158</v>
      </c>
      <c r="CX637">
        <f>86400*((FlowsCalibration2!$CX$637)^(1+1))*CX$1836</f>
        <v>12320340.557021445</v>
      </c>
      <c r="CY637">
        <f>86400*((FlowsCalibration2!$CY$637)^(1+1))*CY$1836</f>
        <v>5470312.8752654698</v>
      </c>
      <c r="CZ637">
        <f>86400*((FlowsCalibration2!$CZ$637)^(1+1))*CZ$1836</f>
        <v>13395583.824296357</v>
      </c>
      <c r="DA637">
        <f>86400*((FlowsCalibration2!$DA$637)^(1+1))*DA$1836</f>
        <v>14074702.328859786</v>
      </c>
      <c r="DB637">
        <f>86400*((FlowsCalibration2!$DB$637)^(1+1))*DB$1836</f>
        <v>316272.16521659313</v>
      </c>
      <c r="DC637">
        <f>86400*((FlowsCalibration2!$DC$637)^(1+1))*DC$1836</f>
        <v>3827044.5146653038</v>
      </c>
      <c r="DD637">
        <f>86400*((FlowsCalibration2!$DD$637)^(1+1))*DD$1836</f>
        <v>2809325.6139763994</v>
      </c>
      <c r="DE637">
        <f>86400*((FlowsCalibration2!$DE$637)^(1+1))*DE$1836</f>
        <v>2954398.4284110931</v>
      </c>
      <c r="DF637">
        <f>86400*((FlowsCalibration2!$DF$637)^(1+1))*DF$1836</f>
        <v>338837.0282350952</v>
      </c>
      <c r="DG637">
        <f>86400*((FlowsCalibration2!$DG$637)^(1+1))*DG$1836</f>
        <v>125406.9227628294</v>
      </c>
      <c r="DH637">
        <f>86400*((FlowsCalibration2!$DH$637)^(1+1))*DH$1836</f>
        <v>515384.64914531686</v>
      </c>
      <c r="DI637">
        <f>86400*((FlowsCalibration2!$DI$637)^(1+1))*DI$1836</f>
        <v>10118026.629651619</v>
      </c>
      <c r="DJ637">
        <f>86400*((FlowsCalibration2!$DJ$637)^(1+1))*DJ$1836</f>
        <v>861210.59073062893</v>
      </c>
      <c r="DK637">
        <f>86400*((FlowsCalibration2!$DK$637)^(1+1))*DK$1836</f>
        <v>480466.16334690229</v>
      </c>
      <c r="DL637">
        <f>86400*((FlowsCalibration2!$DL$637)^(1+1))*DL$1836</f>
        <v>1585597.0767868587</v>
      </c>
      <c r="DM637">
        <f>86400*((FlowsCalibration2!$DM$637)^(1+1))*DM$1836</f>
        <v>1840969.0707195702</v>
      </c>
      <c r="DN637">
        <f>86400*((FlowsCalibration2!$DN$637)^(1+1))*DN$1836</f>
        <v>6056575.2145121852</v>
      </c>
      <c r="DO637">
        <f>86400*((FlowsCalibration2!$DO$637)^(1+1))*DO$1836</f>
        <v>1930926.4274714873</v>
      </c>
      <c r="DP637">
        <f>86400*((FlowsCalibration2!$DP$637)^(1+1))*DP$1836</f>
        <v>17196434.441269215</v>
      </c>
      <c r="DQ637">
        <f>86400*((FlowsCalibration2!$DQ$637)^(1+1))*DQ$1836</f>
        <v>32391438.888896246</v>
      </c>
      <c r="DR637">
        <f>86400*((FlowsCalibration2!$DR$637)^(1+1))*DR$1836</f>
        <v>24446472.729600575</v>
      </c>
      <c r="DS637">
        <f>86400*((FlowsCalibration2!$DS$637)^(1+1))*DS$1836</f>
        <v>1111958.8067512952</v>
      </c>
      <c r="DT637">
        <f>86400*((FlowsCalibration2!$DT$637)^(1+1))*DT$1836</f>
        <v>1656818.4689273532</v>
      </c>
      <c r="DU637">
        <f>86400*((FlowsCalibration2!$DU$637)^(1+1))*DU$1836</f>
        <v>29220.126540175621</v>
      </c>
      <c r="DV637">
        <f>86400*((FlowsCalibration2!$DV$637)^(1+1))*DV$1836</f>
        <v>433904.95280106406</v>
      </c>
      <c r="DW637">
        <f>86400*((FlowsCalibration2!$DW$637)^(1+1))*DW$1836</f>
        <v>99319.688816061025</v>
      </c>
      <c r="DX637">
        <f>86400*((FlowsCalibration2!$DX$637)^(1+1))*DX$1836</f>
        <v>1582713.1015730149</v>
      </c>
      <c r="DY637">
        <f>86400*((FlowsCalibration2!$DY$637)^(1+1))*DY$1836</f>
        <v>1392663.6674601859</v>
      </c>
      <c r="DZ637">
        <f>86400*((FlowsCalibration2!$DZ$637)^(1+1))*DZ$1836</f>
        <v>164619.93992001333</v>
      </c>
      <c r="EA637">
        <f>86400*((FlowsCalibration2!$EA$637)^(1+1))*EA$1836</f>
        <v>227209.79870117601</v>
      </c>
      <c r="EB637">
        <f>86400*((FlowsCalibration2!$EB$637)^(1+1))*EB$1836</f>
        <v>1990716.7587750228</v>
      </c>
      <c r="EC637">
        <f>86400*((FlowsCalibration2!$EC$637)^(1+1))*EC$1836</f>
        <v>1192373.9268305469</v>
      </c>
      <c r="ED637">
        <f>86400*((FlowsCalibration2!$ED$637)^(1+1))*ED$1836</f>
        <v>788333.3461069481</v>
      </c>
      <c r="EE637">
        <f>86400*((FlowsCalibration2!$EE$637)^(1+1))*EE$1836</f>
        <v>588790.87219004391</v>
      </c>
      <c r="EF637">
        <f>86400*((FlowsCalibration2!$EF$637)^(1+1))*EF$1836</f>
        <v>28703402.846112479</v>
      </c>
      <c r="EG637">
        <f>86400*((FlowsCalibration2!$EG$637)^(1+1))*EG$1836</f>
        <v>36675375.883517757</v>
      </c>
    </row>
    <row r="638" spans="2:137" x14ac:dyDescent="0.2">
      <c r="B638">
        <f>86400*((FlowsCalibration2!$B$638)^(1+1))*B$1836</f>
        <v>87150185.765066057</v>
      </c>
      <c r="C638">
        <f>86400*((FlowsCalibration2!$C$638)^(1+1))*C$1836</f>
        <v>53260484.775023878</v>
      </c>
      <c r="D638">
        <f>86400*((FlowsCalibration2!$D$638)^(1+1))*D$1836</f>
        <v>53260484.775023878</v>
      </c>
      <c r="E638">
        <f>86400*((FlowsCalibration2!$E$638)^(1+1))*E$1836</f>
        <v>21249831.898662031</v>
      </c>
      <c r="F638">
        <f>86400*((FlowsCalibration2!$F$638)^(1+1))*F$1836</f>
        <v>19691114.437846228</v>
      </c>
      <c r="G638">
        <f>86400*((FlowsCalibration2!$G$638)^(1+1))*G$1836</f>
        <v>11261033.97155189</v>
      </c>
      <c r="H638">
        <f>86400*((FlowsCalibration2!$H$638)^(1+1))*H$1836</f>
        <v>10004765.471159631</v>
      </c>
      <c r="I638">
        <f>86400*((FlowsCalibration2!$I$638)^(1+1))*I$1836</f>
        <v>10004765.471159631</v>
      </c>
      <c r="J638">
        <f>86400*((FlowsCalibration2!$J$638)^(1+1))*J$1836</f>
        <v>9730168.0673976224</v>
      </c>
      <c r="K638">
        <f>86400*((FlowsCalibration2!$K$638)^(1+1))*K$1836</f>
        <v>479972.15569763235</v>
      </c>
      <c r="L638">
        <f>86400*((FlowsCalibration2!$L$638)^(1+1))*L$1836</f>
        <v>479972.15569763235</v>
      </c>
      <c r="M638">
        <f>86400*((FlowsCalibration2!$M$638)^(1+1))*M$1836</f>
        <v>479972.15569763235</v>
      </c>
      <c r="N638">
        <f>86400*((FlowsCalibration2!$N$638)^(1+1))*N$1836</f>
        <v>479972.15569763235</v>
      </c>
      <c r="O638">
        <f>86400*((FlowsCalibration2!$O$638)^(1+1))*O$1836</f>
        <v>23030135.693902515</v>
      </c>
      <c r="P638">
        <f>86400*((FlowsCalibration2!$P$638)^(1+1))*P$1836</f>
        <v>23030135.693902515</v>
      </c>
      <c r="Q638">
        <f>86400*((FlowsCalibration2!$Q$638)^(1+1))*Q$1836</f>
        <v>12556481.794333594</v>
      </c>
      <c r="R638">
        <f>86400*((FlowsCalibration2!$R$638)^(1+1))*R$1836</f>
        <v>12076509.101235731</v>
      </c>
      <c r="S638">
        <f>86400*((FlowsCalibration2!$S$638)^(1+1))*S$1836</f>
        <v>11514487.508021168</v>
      </c>
      <c r="T638">
        <f>86400*((FlowsCalibration2!$T$638)^(1+1))*T$1836</f>
        <v>11514487.508021168</v>
      </c>
      <c r="U638">
        <f>86400*((FlowsCalibration2!$U$638)^(1+1))*U$1836</f>
        <v>11514487.508021168</v>
      </c>
      <c r="V638">
        <f>86400*((FlowsCalibration2!$V$638)^(1+1))*V$1836</f>
        <v>5010327.4970435286</v>
      </c>
      <c r="W638">
        <f>86400*((FlowsCalibration2!$W$638)^(1+1))*W$1836</f>
        <v>5010327.4970435286</v>
      </c>
      <c r="X638">
        <f>86400*((FlowsCalibration2!$X$638)^(1+1))*X$1836</f>
        <v>5010327.4970435286</v>
      </c>
      <c r="Y638">
        <f>86400*((FlowsCalibration2!$Y$638)^(1+1))*Y$1836</f>
        <v>1848822.9648994829</v>
      </c>
      <c r="Z638">
        <f>86400*((FlowsCalibration2!$Z$638)^(1+1))*Z$1836</f>
        <v>1848822.9648994829</v>
      </c>
      <c r="AA638">
        <f>86400*((FlowsCalibration2!$AA$638)^(1+1))*AA$1836</f>
        <v>3789040.6655895747</v>
      </c>
      <c r="AB638">
        <f>86400*((FlowsCalibration2!$AB$638)^(1+1))*AB$1836</f>
        <v>4350824.779684592</v>
      </c>
      <c r="AC638">
        <f>86400*((FlowsCalibration2!$AC$638)^(1+1))*AC$1836</f>
        <v>27636475.512928624</v>
      </c>
      <c r="AD638">
        <f>86400*((FlowsCalibration2!$AD$638)^(1+1))*AD$1836</f>
        <v>27636475.512928624</v>
      </c>
      <c r="AE638">
        <f>86400*((FlowsCalibration2!$AE$638)^(1+1))*AE$1836</f>
        <v>23542037.663348291</v>
      </c>
      <c r="AF638">
        <f>86400*((FlowsCalibration2!$AF$638)^(1+1))*AF$1836</f>
        <v>16309030.13415326</v>
      </c>
      <c r="AG638">
        <f>86400*((FlowsCalibration2!$AG$638)^(1+1))*AG$1836</f>
        <v>776892.83699498186</v>
      </c>
      <c r="AH638">
        <f>86400*((FlowsCalibration2!$AH$638)^(1+1))*AH$1836</f>
        <v>13409554.183104152</v>
      </c>
      <c r="AI638">
        <f>86400*((FlowsCalibration2!$AI$638)^(1+1))*AI$1836</f>
        <v>16309030.13415326</v>
      </c>
      <c r="AJ638">
        <f>86400*((FlowsCalibration2!$AJ$638)^(1+1))*AJ$1836</f>
        <v>13409554.183104152</v>
      </c>
      <c r="AK638">
        <f>86400*((FlowsCalibration2!$AK$638)^(1+1))*AK$1836</f>
        <v>13409554.183104152</v>
      </c>
      <c r="AL638">
        <f>86400*((FlowsCalibration2!$AL$638)^(1+1))*AL$1836</f>
        <v>4345900.8418029565</v>
      </c>
      <c r="AM638">
        <f>86400*((FlowsCalibration2!$AM$638)^(1+1))*AM$1836</f>
        <v>1458870.7450266238</v>
      </c>
      <c r="AN638">
        <f>86400*((FlowsCalibration2!$AN$638)^(1+1))*AN$1836</f>
        <v>1458870.7450266238</v>
      </c>
      <c r="AO638">
        <f>86400*((FlowsCalibration2!$AO$638)^(1+1))*AO$1836</f>
        <v>2743762.8878124421</v>
      </c>
      <c r="AP638">
        <f>86400*((FlowsCalibration2!$AP$638)^(1+1))*AP$1836</f>
        <v>2743762.8878124421</v>
      </c>
      <c r="AQ638">
        <f>86400*((FlowsCalibration2!$AQ$638)^(1+1))*AQ$1836</f>
        <v>2590673.2245267946</v>
      </c>
      <c r="AR638">
        <f>86400*((FlowsCalibration2!$AR$638)^(1+1))*AR$1836</f>
        <v>1491015.1209641299</v>
      </c>
      <c r="AS638">
        <f>86400*((FlowsCalibration2!$AS$638)^(1+1))*AS$1836</f>
        <v>6001762.0314115612</v>
      </c>
      <c r="AT638">
        <f>86400*((FlowsCalibration2!$AT$638)^(1+1))*AT$1836</f>
        <v>125542.53656519167</v>
      </c>
      <c r="AU638">
        <f>86400*((FlowsCalibration2!$AU$638)^(1+1))*AU$1836</f>
        <v>25342.319485321306</v>
      </c>
      <c r="AV638">
        <f>86400*((FlowsCalibration2!$AV$638)^(1+1))*AV$1836</f>
        <v>452811.47081383155</v>
      </c>
      <c r="AW638">
        <f>86400*((FlowsCalibration2!$AW$638)^(1+1))*AW$1836</f>
        <v>2064624.0570397228</v>
      </c>
      <c r="AX638">
        <f>86400*((FlowsCalibration2!$AX$638)^(1+1))*AX$1836</f>
        <v>125542.53656519167</v>
      </c>
      <c r="AY638">
        <f>86400*((FlowsCalibration2!$AY$638)^(1+1))*AY$1836</f>
        <v>1652165.3522601717</v>
      </c>
      <c r="AZ638">
        <f>86400*((FlowsCalibration2!$AZ$638)^(1+1))*AZ$1836</f>
        <v>1779951.1119731423</v>
      </c>
      <c r="BA638">
        <f>86400*((FlowsCalibration2!$BA$638)^(1+1))*BA$1836</f>
        <v>2064624.0570397228</v>
      </c>
      <c r="BB638">
        <f>86400*((FlowsCalibration2!$BB$638)^(1+1))*BB$1836</f>
        <v>523672.60777456639</v>
      </c>
      <c r="BC638">
        <f>86400*((FlowsCalibration2!$BC$638)^(1+1))*BC$1836</f>
        <v>523672.60777456639</v>
      </c>
      <c r="BD638">
        <f>86400*((FlowsCalibration2!$BD$638)^(1+1))*BD$1836</f>
        <v>1039380.6131495194</v>
      </c>
      <c r="BE638">
        <f>86400*((FlowsCalibration2!$BE$638)^(1+1))*BE$1836</f>
        <v>420277.94966272882</v>
      </c>
      <c r="BF638">
        <f>86400*((FlowsCalibration2!$BF$638)^(1+1))*BF$1836</f>
        <v>776892.83699498186</v>
      </c>
      <c r="BG638">
        <f>86400*((FlowsCalibration2!$BG$638)^(1+1))*BG$1836</f>
        <v>213153.017757361</v>
      </c>
      <c r="BH638">
        <f>86400*((FlowsCalibration2!$BH$638)^(1+1))*BH$1836</f>
        <v>381703.57000146154</v>
      </c>
      <c r="BI638">
        <f>86400*((FlowsCalibration2!$BI$638)^(1+1))*BI$1836</f>
        <v>119867.26611417829</v>
      </c>
      <c r="BJ638">
        <f>86400*((FlowsCalibration2!$BJ$638)^(1+1))*BJ$1836</f>
        <v>119867.26611417829</v>
      </c>
      <c r="BK638">
        <f>86400*((FlowsCalibration2!$BK$638)^(1+1))*BK$1836</f>
        <v>452811.47081383155</v>
      </c>
      <c r="BL638">
        <f>86400*((FlowsCalibration2!$BL$638)^(1+1))*BL$1836</f>
        <v>1427713.7257144153</v>
      </c>
      <c r="BM638">
        <f>86400*((FlowsCalibration2!$BM$638)^(1+1))*BM$1836</f>
        <v>6001762.0314115612</v>
      </c>
      <c r="BN638">
        <f>86400*((FlowsCalibration2!$BN$638)^(1+1))*BN$1836</f>
        <v>6001762.0314115612</v>
      </c>
      <c r="BO638">
        <f>86400*((FlowsCalibration2!$BO$638)^(1+1))*BO$1836</f>
        <v>367588.4034908429</v>
      </c>
      <c r="BP638">
        <f>86400*((FlowsCalibration2!$BP$638)^(1+1))*BP$1836</f>
        <v>473374.14915488823</v>
      </c>
      <c r="BQ638">
        <f>86400*((FlowsCalibration2!$BQ$638)^(1+1))*BQ$1836</f>
        <v>473374.14915488823</v>
      </c>
      <c r="BR638">
        <f>86400*((FlowsCalibration2!$BR$638)^(1+1))*BR$1836</f>
        <v>297554.77777242928</v>
      </c>
      <c r="BS638">
        <f>86400*((FlowsCalibration2!$BS$638)^(1+1))*BS$1836</f>
        <v>691831.10306790925</v>
      </c>
      <c r="BT638">
        <f>86400*((FlowsCalibration2!$BT$638)^(1+1))*BT$1836</f>
        <v>11323815.0653287</v>
      </c>
      <c r="BU638">
        <f>86400*((FlowsCalibration2!$BU$638)^(1+1))*BU$1836</f>
        <v>21249831.898662031</v>
      </c>
      <c r="BV638">
        <f>86400*((FlowsCalibration2!$BV$638)^(1+1))*BV$1836</f>
        <v>23030135.693902515</v>
      </c>
      <c r="BW638">
        <f>86400*((FlowsCalibration2!$BW$638)^(1+1))*BW$1836</f>
        <v>13619035.067783521</v>
      </c>
      <c r="BX638">
        <f>86400*((FlowsCalibration2!$BX$638)^(1+1))*BX$1836</f>
        <v>11500972.826220671</v>
      </c>
      <c r="BY638">
        <f>86400*((FlowsCalibration2!$BY$638)^(1+1))*BY$1836</f>
        <v>479972.15569763235</v>
      </c>
      <c r="BZ638">
        <f>86400*((FlowsCalibration2!$BZ$638)^(1+1))*BZ$1836</f>
        <v>267879.67539260304</v>
      </c>
      <c r="CA638">
        <f>86400*((FlowsCalibration2!$CA$638)^(1+1))*CA$1836</f>
        <v>267879.67539260304</v>
      </c>
      <c r="CB638">
        <f>86400*((FlowsCalibration2!$CB$638)^(1+1))*CB$1836</f>
        <v>267879.67539260304</v>
      </c>
      <c r="CC638">
        <f>86400*((FlowsCalibration2!$CC$638)^(1+1))*CC$1836</f>
        <v>267879.67539260304</v>
      </c>
      <c r="CD638">
        <f>86400*((FlowsCalibration2!$CD$638)^(1+1))*CD$1836</f>
        <v>9361227.1232733596</v>
      </c>
      <c r="CE638">
        <f>86400*((FlowsCalibration2!$CE$638)^(1+1))*CE$1836</f>
        <v>9361227.1232733596</v>
      </c>
      <c r="CF638">
        <f>86400*((FlowsCalibration2!$CF$638)^(1+1))*CF$1836</f>
        <v>1039380.6131495194</v>
      </c>
      <c r="CG638">
        <f>86400*((FlowsCalibration2!$CG$638)^(1+1))*CG$1836</f>
        <v>1563053.2209240876</v>
      </c>
      <c r="CH638">
        <f>86400*((FlowsCalibration2!$CH$638)^(1+1))*CH$1836</f>
        <v>1682920.4870382601</v>
      </c>
      <c r="CI638">
        <f>86400*((FlowsCalibration2!$CI$638)^(1+1))*CI$1836</f>
        <v>381703.57000146154</v>
      </c>
      <c r="CJ638">
        <f>86400*((FlowsCalibration2!$CJ$638)^(1+1))*CJ$1836</f>
        <v>2064624.0570397228</v>
      </c>
      <c r="CK638">
        <f>86400*((FlowsCalibration2!$CK$638)^(1+1))*CK$1836</f>
        <v>25560247.841529675</v>
      </c>
      <c r="CL638">
        <f>86400*((FlowsCalibration2!$CL$638)^(1+1))*CL$1836</f>
        <v>1318363.9693304633</v>
      </c>
      <c r="CM638">
        <f>86400*((FlowsCalibration2!$CM$638)^(1+1))*CM$1836</f>
        <v>154435.38792162391</v>
      </c>
      <c r="CN638">
        <f>86400*((FlowsCalibration2!$CN$638)^(1+1))*CN$1836</f>
        <v>27636475.512928624</v>
      </c>
      <c r="CO638">
        <f>86400*((FlowsCalibration2!$CO$638)^(1+1))*CO$1836</f>
        <v>27636475.512928624</v>
      </c>
      <c r="CP638">
        <f>86400*((FlowsCalibration2!$CP$638)^(1+1))*CP$1836</f>
        <v>26073983.354912903</v>
      </c>
      <c r="CQ638">
        <f>86400*((FlowsCalibration2!$CQ$638)^(1+1))*CQ$1836</f>
        <v>23047235.393431049</v>
      </c>
      <c r="CR638">
        <f>86400*((FlowsCalibration2!$CR$638)^(1+1))*CR$1836</f>
        <v>11514487.508021168</v>
      </c>
      <c r="CS638">
        <f>86400*((FlowsCalibration2!$CS$638)^(1+1))*CS$1836</f>
        <v>11500972.826220671</v>
      </c>
      <c r="CT638">
        <f>86400*((FlowsCalibration2!$CT$638)^(1+1))*CT$1836</f>
        <v>473374.14915488823</v>
      </c>
      <c r="CU638">
        <f>86400*((FlowsCalibration2!$CU$638)^(1+1))*CU$1836</f>
        <v>9730168.0673976224</v>
      </c>
      <c r="CV638">
        <f>86400*((FlowsCalibration2!$CV$638)^(1+1))*CV$1836</f>
        <v>10004765.471159631</v>
      </c>
      <c r="CW638">
        <f>86400*((FlowsCalibration2!$CW$638)^(1+1))*CW$1836</f>
        <v>11261033.97155189</v>
      </c>
      <c r="CX638">
        <f>86400*((FlowsCalibration2!$CX$638)^(1+1))*CX$1836</f>
        <v>11323815.0653287</v>
      </c>
      <c r="CY638">
        <f>86400*((FlowsCalibration2!$CY$638)^(1+1))*CY$1836</f>
        <v>5010327.4970435286</v>
      </c>
      <c r="CZ638">
        <f>86400*((FlowsCalibration2!$CZ$638)^(1+1))*CZ$1836</f>
        <v>12076509.101235731</v>
      </c>
      <c r="DA638">
        <f>86400*((FlowsCalibration2!$DA$638)^(1+1))*DA$1836</f>
        <v>12556481.794333594</v>
      </c>
      <c r="DB638">
        <f>86400*((FlowsCalibration2!$DB$638)^(1+1))*DB$1836</f>
        <v>381703.57000146154</v>
      </c>
      <c r="DC638">
        <f>86400*((FlowsCalibration2!$DC$638)^(1+1))*DC$1836</f>
        <v>3789040.6655895747</v>
      </c>
      <c r="DD638">
        <f>86400*((FlowsCalibration2!$DD$638)^(1+1))*DD$1836</f>
        <v>2590673.2245267946</v>
      </c>
      <c r="DE638">
        <f>86400*((FlowsCalibration2!$DE$638)^(1+1))*DE$1836</f>
        <v>2743762.8878124421</v>
      </c>
      <c r="DF638">
        <f>86400*((FlowsCalibration2!$DF$638)^(1+1))*DF$1836</f>
        <v>267879.67539260304</v>
      </c>
      <c r="DG638">
        <f>86400*((FlowsCalibration2!$DG$638)^(1+1))*DG$1836</f>
        <v>125542.53656519167</v>
      </c>
      <c r="DH638">
        <f>86400*((FlowsCalibration2!$DH$638)^(1+1))*DH$1836</f>
        <v>479972.15569763235</v>
      </c>
      <c r="DI638">
        <f>86400*((FlowsCalibration2!$DI$638)^(1+1))*DI$1836</f>
        <v>9361227.1232733596</v>
      </c>
      <c r="DJ638">
        <f>86400*((FlowsCalibration2!$DJ$638)^(1+1))*DJ$1836</f>
        <v>1039380.6131495194</v>
      </c>
      <c r="DK638">
        <f>86400*((FlowsCalibration2!$DK$638)^(1+1))*DK$1836</f>
        <v>452811.47081383155</v>
      </c>
      <c r="DL638">
        <f>86400*((FlowsCalibration2!$DL$638)^(1+1))*DL$1836</f>
        <v>1427713.7257144153</v>
      </c>
      <c r="DM638">
        <f>86400*((FlowsCalibration2!$DM$638)^(1+1))*DM$1836</f>
        <v>1652165.3522601717</v>
      </c>
      <c r="DN638">
        <f>86400*((FlowsCalibration2!$DN$638)^(1+1))*DN$1836</f>
        <v>6001762.0314115612</v>
      </c>
      <c r="DO638">
        <f>86400*((FlowsCalibration2!$DO$638)^(1+1))*DO$1836</f>
        <v>1848822.9648994829</v>
      </c>
      <c r="DP638">
        <f>86400*((FlowsCalibration2!$DP$638)^(1+1))*DP$1836</f>
        <v>13619035.067783521</v>
      </c>
      <c r="DQ638">
        <f>86400*((FlowsCalibration2!$DQ$638)^(1+1))*DQ$1836</f>
        <v>23030135.693902515</v>
      </c>
      <c r="DR638">
        <f>86400*((FlowsCalibration2!$DR$638)^(1+1))*DR$1836</f>
        <v>19691114.437846228</v>
      </c>
      <c r="DS638">
        <f>86400*((FlowsCalibration2!$DS$638)^(1+1))*DS$1836</f>
        <v>691831.10306790925</v>
      </c>
      <c r="DT638">
        <f>86400*((FlowsCalibration2!$DT$638)^(1+1))*DT$1836</f>
        <v>1034012.6378217463</v>
      </c>
      <c r="DU638">
        <f>86400*((FlowsCalibration2!$DU$638)^(1+1))*DU$1836</f>
        <v>25342.319485321306</v>
      </c>
      <c r="DV638">
        <f>86400*((FlowsCalibration2!$DV$638)^(1+1))*DV$1836</f>
        <v>523672.60777456639</v>
      </c>
      <c r="DW638">
        <f>86400*((FlowsCalibration2!$DW$638)^(1+1))*DW$1836</f>
        <v>119867.26611417829</v>
      </c>
      <c r="DX638">
        <f>86400*((FlowsCalibration2!$DX$638)^(1+1))*DX$1836</f>
        <v>1491015.1209641299</v>
      </c>
      <c r="DY638">
        <f>86400*((FlowsCalibration2!$DY$638)^(1+1))*DY$1836</f>
        <v>1318363.9693304633</v>
      </c>
      <c r="DZ638">
        <f>86400*((FlowsCalibration2!$DZ$638)^(1+1))*DZ$1836</f>
        <v>154435.38792162391</v>
      </c>
      <c r="EA638">
        <f>86400*((FlowsCalibration2!$EA$638)^(1+1))*EA$1836</f>
        <v>213153.017757361</v>
      </c>
      <c r="EB638">
        <f>86400*((FlowsCalibration2!$EB$638)^(1+1))*EB$1836</f>
        <v>1458870.7450266238</v>
      </c>
      <c r="EC638">
        <f>86400*((FlowsCalibration2!$EC$638)^(1+1))*EC$1836</f>
        <v>776892.83699498186</v>
      </c>
      <c r="ED638">
        <f>86400*((FlowsCalibration2!$ED$638)^(1+1))*ED$1836</f>
        <v>420277.94966272882</v>
      </c>
      <c r="EE638">
        <f>86400*((FlowsCalibration2!$EE$638)^(1+1))*EE$1836</f>
        <v>297554.77777242928</v>
      </c>
      <c r="EF638">
        <f>86400*((FlowsCalibration2!$EF$638)^(1+1))*EF$1836</f>
        <v>23047235.393431049</v>
      </c>
      <c r="EG638">
        <f>86400*((FlowsCalibration2!$EG$638)^(1+1))*EG$1836</f>
        <v>26073983.354912903</v>
      </c>
    </row>
    <row r="639" spans="2:137" x14ac:dyDescent="0.2">
      <c r="B639">
        <f>86400*((FlowsCalibration2!$B$639)^(1+1))*B$1836</f>
        <v>93461156.660315797</v>
      </c>
      <c r="C639">
        <f>86400*((FlowsCalibration2!$C$639)^(1+1))*C$1836</f>
        <v>54213066.905111961</v>
      </c>
      <c r="D639">
        <f>86400*((FlowsCalibration2!$D$639)^(1+1))*D$1836</f>
        <v>54213066.905111961</v>
      </c>
      <c r="E639">
        <f>86400*((FlowsCalibration2!$E$639)^(1+1))*E$1836</f>
        <v>18825562.482383501</v>
      </c>
      <c r="F639">
        <f>86400*((FlowsCalibration2!$F$639)^(1+1))*F$1836</f>
        <v>17398794.632068392</v>
      </c>
      <c r="G639">
        <f>86400*((FlowsCalibration2!$G$639)^(1+1))*G$1836</f>
        <v>10991999.2400057</v>
      </c>
      <c r="H639">
        <f>86400*((FlowsCalibration2!$H$639)^(1+1))*H$1836</f>
        <v>9762408.4480720833</v>
      </c>
      <c r="I639">
        <f>86400*((FlowsCalibration2!$I$639)^(1+1))*I$1836</f>
        <v>9762408.4480720833</v>
      </c>
      <c r="J639">
        <f>86400*((FlowsCalibration2!$J$639)^(1+1))*J$1836</f>
        <v>9492997.0439852234</v>
      </c>
      <c r="K639">
        <f>86400*((FlowsCalibration2!$K$639)^(1+1))*K$1836</f>
        <v>472319.35199024423</v>
      </c>
      <c r="L639">
        <f>86400*((FlowsCalibration2!$L$639)^(1+1))*L$1836</f>
        <v>472319.35199024423</v>
      </c>
      <c r="M639">
        <f>86400*((FlowsCalibration2!$M$639)^(1+1))*M$1836</f>
        <v>472319.35199024423</v>
      </c>
      <c r="N639">
        <f>86400*((FlowsCalibration2!$N$639)^(1+1))*N$1836</f>
        <v>472319.35199024423</v>
      </c>
      <c r="O639">
        <f>86400*((FlowsCalibration2!$O$639)^(1+1))*O$1836</f>
        <v>19854230.544634659</v>
      </c>
      <c r="P639">
        <f>86400*((FlowsCalibration2!$P$639)^(1+1))*P$1836</f>
        <v>19854230.544634659</v>
      </c>
      <c r="Q639">
        <f>86400*((FlowsCalibration2!$Q$639)^(1+1))*Q$1836</f>
        <v>11907739.96422519</v>
      </c>
      <c r="R639">
        <f>86400*((FlowsCalibration2!$R$639)^(1+1))*R$1836</f>
        <v>11459887.24932378</v>
      </c>
      <c r="S639">
        <f>86400*((FlowsCalibration2!$S$639)^(1+1))*S$1836</f>
        <v>11102514.079338267</v>
      </c>
      <c r="T639">
        <f>86400*((FlowsCalibration2!$T$639)^(1+1))*T$1836</f>
        <v>11102514.079338267</v>
      </c>
      <c r="U639">
        <f>86400*((FlowsCalibration2!$U$639)^(1+1))*U$1836</f>
        <v>11102514.079338267</v>
      </c>
      <c r="V639">
        <f>86400*((FlowsCalibration2!$V$639)^(1+1))*V$1836</f>
        <v>4854790.8582981983</v>
      </c>
      <c r="W639">
        <f>86400*((FlowsCalibration2!$W$639)^(1+1))*W$1836</f>
        <v>4854790.8582981983</v>
      </c>
      <c r="X639">
        <f>86400*((FlowsCalibration2!$X$639)^(1+1))*X$1836</f>
        <v>4854790.8582981983</v>
      </c>
      <c r="Y639">
        <f>86400*((FlowsCalibration2!$Y$639)^(1+1))*Y$1836</f>
        <v>1925276.4092879749</v>
      </c>
      <c r="Z639">
        <f>86400*((FlowsCalibration2!$Z$639)^(1+1))*Z$1836</f>
        <v>1925276.4092879749</v>
      </c>
      <c r="AA639">
        <f>86400*((FlowsCalibration2!$AA$639)^(1+1))*AA$1836</f>
        <v>3504927.2147152023</v>
      </c>
      <c r="AB639">
        <f>86400*((FlowsCalibration2!$AB$639)^(1+1))*AB$1836</f>
        <v>4045669.8229648182</v>
      </c>
      <c r="AC639">
        <f>86400*((FlowsCalibration2!$AC$639)^(1+1))*AC$1836</f>
        <v>27563785.225275628</v>
      </c>
      <c r="AD639">
        <f>86400*((FlowsCalibration2!$AD$639)^(1+1))*AD$1836</f>
        <v>27563785.225275628</v>
      </c>
      <c r="AE639">
        <f>86400*((FlowsCalibration2!$AE$639)^(1+1))*AE$1836</f>
        <v>22073360.570284177</v>
      </c>
      <c r="AF639">
        <f>86400*((FlowsCalibration2!$AF$639)^(1+1))*AF$1836</f>
        <v>14816200.619934469</v>
      </c>
      <c r="AG639">
        <f>86400*((FlowsCalibration2!$AG$639)^(1+1))*AG$1836</f>
        <v>626949.46104231093</v>
      </c>
      <c r="AH639">
        <f>86400*((FlowsCalibration2!$AH$639)^(1+1))*AH$1836</f>
        <v>12388019.871746989</v>
      </c>
      <c r="AI639">
        <f>86400*((FlowsCalibration2!$AI$639)^(1+1))*AI$1836</f>
        <v>14816200.619934469</v>
      </c>
      <c r="AJ639">
        <f>86400*((FlowsCalibration2!$AJ$639)^(1+1))*AJ$1836</f>
        <v>12388019.871746989</v>
      </c>
      <c r="AK639">
        <f>86400*((FlowsCalibration2!$AK$639)^(1+1))*AK$1836</f>
        <v>12388019.871746989</v>
      </c>
      <c r="AL639">
        <f>86400*((FlowsCalibration2!$AL$639)^(1+1))*AL$1836</f>
        <v>3915710.7869522423</v>
      </c>
      <c r="AM639">
        <f>86400*((FlowsCalibration2!$AM$639)^(1+1))*AM$1836</f>
        <v>1440568.4381118428</v>
      </c>
      <c r="AN639">
        <f>86400*((FlowsCalibration2!$AN$639)^(1+1))*AN$1836</f>
        <v>1440568.4381118428</v>
      </c>
      <c r="AO639">
        <f>86400*((FlowsCalibration2!$AO$639)^(1+1))*AO$1836</f>
        <v>2351774.3716034931</v>
      </c>
      <c r="AP639">
        <f>86400*((FlowsCalibration2!$AP$639)^(1+1))*AP$1836</f>
        <v>2351774.3716034931</v>
      </c>
      <c r="AQ639">
        <f>86400*((FlowsCalibration2!$AQ$639)^(1+1))*AQ$1836</f>
        <v>2236701.622565418</v>
      </c>
      <c r="AR639">
        <f>86400*((FlowsCalibration2!$AR$639)^(1+1))*AR$1836</f>
        <v>1213290.7607229205</v>
      </c>
      <c r="AS639">
        <f>86400*((FlowsCalibration2!$AS$639)^(1+1))*AS$1836</f>
        <v>5856822.5310383262</v>
      </c>
      <c r="AT639">
        <f>86400*((FlowsCalibration2!$AT$639)^(1+1))*AT$1836</f>
        <v>275918.93747642392</v>
      </c>
      <c r="AU639">
        <f>86400*((FlowsCalibration2!$AU$639)^(1+1))*AU$1836</f>
        <v>21483.243706442714</v>
      </c>
      <c r="AV639">
        <f>86400*((FlowsCalibration2!$AV$639)^(1+1))*AV$1836</f>
        <v>370659.99186847481</v>
      </c>
      <c r="AW639">
        <f>86400*((FlowsCalibration2!$AW$639)^(1+1))*AW$1836</f>
        <v>2285376.7838367978</v>
      </c>
      <c r="AX639">
        <f>86400*((FlowsCalibration2!$AX$639)^(1+1))*AX$1836</f>
        <v>275918.93747642392</v>
      </c>
      <c r="AY639">
        <f>86400*((FlowsCalibration2!$AY$639)^(1+1))*AY$1836</f>
        <v>1409959.4326238118</v>
      </c>
      <c r="AZ639">
        <f>86400*((FlowsCalibration2!$AZ$639)^(1+1))*AZ$1836</f>
        <v>1588739.9301812383</v>
      </c>
      <c r="BA639">
        <f>86400*((FlowsCalibration2!$BA$639)^(1+1))*BA$1836</f>
        <v>2285376.7838367978</v>
      </c>
      <c r="BB639">
        <f>86400*((FlowsCalibration2!$BB$639)^(1+1))*BB$1836</f>
        <v>579664.47502081061</v>
      </c>
      <c r="BC639">
        <f>86400*((FlowsCalibration2!$BC$639)^(1+1))*BC$1836</f>
        <v>579664.47502081061</v>
      </c>
      <c r="BD639">
        <f>86400*((FlowsCalibration2!$BD$639)^(1+1))*BD$1836</f>
        <v>1150512.7603074643</v>
      </c>
      <c r="BE639">
        <f>86400*((FlowsCalibration2!$BE$639)^(1+1))*BE$1836</f>
        <v>329004.62945329066</v>
      </c>
      <c r="BF639">
        <f>86400*((FlowsCalibration2!$BF$639)^(1+1))*BF$1836</f>
        <v>626949.46104231093</v>
      </c>
      <c r="BG639">
        <f>86400*((FlowsCalibration2!$BG$639)^(1+1))*BG$1836</f>
        <v>141526.43916359008</v>
      </c>
      <c r="BH639">
        <f>86400*((FlowsCalibration2!$BH$639)^(1+1))*BH$1836</f>
        <v>422515.89300946548</v>
      </c>
      <c r="BI639">
        <f>86400*((FlowsCalibration2!$BI$639)^(1+1))*BI$1836</f>
        <v>132683.65549906006</v>
      </c>
      <c r="BJ639">
        <f>86400*((FlowsCalibration2!$BJ$639)^(1+1))*BJ$1836</f>
        <v>132683.65549906006</v>
      </c>
      <c r="BK639">
        <f>86400*((FlowsCalibration2!$BK$639)^(1+1))*BK$1836</f>
        <v>370659.99186847481</v>
      </c>
      <c r="BL639">
        <f>86400*((FlowsCalibration2!$BL$639)^(1+1))*BL$1836</f>
        <v>1212585.5131039803</v>
      </c>
      <c r="BM639">
        <f>86400*((FlowsCalibration2!$BM$639)^(1+1))*BM$1836</f>
        <v>5856822.5310383262</v>
      </c>
      <c r="BN639">
        <f>86400*((FlowsCalibration2!$BN$639)^(1+1))*BN$1836</f>
        <v>5856822.5310383262</v>
      </c>
      <c r="BO639">
        <f>86400*((FlowsCalibration2!$BO$639)^(1+1))*BO$1836</f>
        <v>244066.35153366296</v>
      </c>
      <c r="BP639">
        <f>86400*((FlowsCalibration2!$BP$639)^(1+1))*BP$1836</f>
        <v>428076.40965530585</v>
      </c>
      <c r="BQ639">
        <f>86400*((FlowsCalibration2!$BQ$639)^(1+1))*BQ$1836</f>
        <v>428076.40965530585</v>
      </c>
      <c r="BR639">
        <f>86400*((FlowsCalibration2!$BR$639)^(1+1))*BR$1836</f>
        <v>230911.89019905636</v>
      </c>
      <c r="BS639">
        <f>86400*((FlowsCalibration2!$BS$639)^(1+1))*BS$1836</f>
        <v>496709.51364933897</v>
      </c>
      <c r="BT639">
        <f>86400*((FlowsCalibration2!$BT$639)^(1+1))*BT$1836</f>
        <v>11050610.673365822</v>
      </c>
      <c r="BU639">
        <f>86400*((FlowsCalibration2!$BU$639)^(1+1))*BU$1836</f>
        <v>18825562.482383501</v>
      </c>
      <c r="BV639">
        <f>86400*((FlowsCalibration2!$BV$639)^(1+1))*BV$1836</f>
        <v>19854230.544634659</v>
      </c>
      <c r="BW639">
        <f>86400*((FlowsCalibration2!$BW$639)^(1+1))*BW$1836</f>
        <v>12183158.39985197</v>
      </c>
      <c r="BX639">
        <f>86400*((FlowsCalibration2!$BX$639)^(1+1))*BX$1836</f>
        <v>10522184.308585897</v>
      </c>
      <c r="BY639">
        <f>86400*((FlowsCalibration2!$BY$639)^(1+1))*BY$1836</f>
        <v>472319.35199024423</v>
      </c>
      <c r="BZ639">
        <f>86400*((FlowsCalibration2!$BZ$639)^(1+1))*BZ$1836</f>
        <v>280604.20717632858</v>
      </c>
      <c r="CA639">
        <f>86400*((FlowsCalibration2!$CA$639)^(1+1))*CA$1836</f>
        <v>280604.20717632858</v>
      </c>
      <c r="CB639">
        <f>86400*((FlowsCalibration2!$CB$639)^(1+1))*CB$1836</f>
        <v>280604.20717632858</v>
      </c>
      <c r="CC639">
        <f>86400*((FlowsCalibration2!$CC$639)^(1+1))*CC$1836</f>
        <v>280604.20717632858</v>
      </c>
      <c r="CD639">
        <f>86400*((FlowsCalibration2!$CD$639)^(1+1))*CD$1836</f>
        <v>9151987.1042848583</v>
      </c>
      <c r="CE639">
        <f>86400*((FlowsCalibration2!$CE$639)^(1+1))*CE$1836</f>
        <v>9151987.1042848583</v>
      </c>
      <c r="CF639">
        <f>86400*((FlowsCalibration2!$CF$639)^(1+1))*CF$1836</f>
        <v>1150512.7603074643</v>
      </c>
      <c r="CG639">
        <f>86400*((FlowsCalibration2!$CG$639)^(1+1))*CG$1836</f>
        <v>1730177.2353282771</v>
      </c>
      <c r="CH639">
        <f>86400*((FlowsCalibration2!$CH$639)^(1+1))*CH$1836</f>
        <v>1862860.8908273305</v>
      </c>
      <c r="CI639">
        <f>86400*((FlowsCalibration2!$CI$639)^(1+1))*CI$1836</f>
        <v>422515.89300946548</v>
      </c>
      <c r="CJ639">
        <f>86400*((FlowsCalibration2!$CJ$639)^(1+1))*CJ$1836</f>
        <v>2285376.7838367978</v>
      </c>
      <c r="CK639">
        <f>86400*((FlowsCalibration2!$CK$639)^(1+1))*CK$1836</f>
        <v>23966502.448961902</v>
      </c>
      <c r="CL639">
        <f>86400*((FlowsCalibration2!$CL$639)^(1+1))*CL$1836</f>
        <v>1067734.4008061294</v>
      </c>
      <c r="CM639">
        <f>86400*((FlowsCalibration2!$CM$639)^(1+1))*CM$1836</f>
        <v>102539.91191181069</v>
      </c>
      <c r="CN639">
        <f>86400*((FlowsCalibration2!$CN$639)^(1+1))*CN$1836</f>
        <v>27563785.225275628</v>
      </c>
      <c r="CO639">
        <f>86400*((FlowsCalibration2!$CO$639)^(1+1))*CO$1836</f>
        <v>27563785.225275628</v>
      </c>
      <c r="CP639">
        <f>86400*((FlowsCalibration2!$CP$639)^(1+1))*CP$1836</f>
        <v>26149333.18121269</v>
      </c>
      <c r="CQ639">
        <f>86400*((FlowsCalibration2!$CQ$639)^(1+1))*CQ$1836</f>
        <v>23773599.619263042</v>
      </c>
      <c r="CR639">
        <f>86400*((FlowsCalibration2!$CR$639)^(1+1))*CR$1836</f>
        <v>11102514.079338267</v>
      </c>
      <c r="CS639">
        <f>86400*((FlowsCalibration2!$CS$639)^(1+1))*CS$1836</f>
        <v>10522184.308585897</v>
      </c>
      <c r="CT639">
        <f>86400*((FlowsCalibration2!$CT$639)^(1+1))*CT$1836</f>
        <v>428076.40965530585</v>
      </c>
      <c r="CU639">
        <f>86400*((FlowsCalibration2!$CU$639)^(1+1))*CU$1836</f>
        <v>9492997.0439852234</v>
      </c>
      <c r="CV639">
        <f>86400*((FlowsCalibration2!$CV$639)^(1+1))*CV$1836</f>
        <v>9762408.4480720833</v>
      </c>
      <c r="CW639">
        <f>86400*((FlowsCalibration2!$CW$639)^(1+1))*CW$1836</f>
        <v>10991999.2400057</v>
      </c>
      <c r="CX639">
        <f>86400*((FlowsCalibration2!$CX$639)^(1+1))*CX$1836</f>
        <v>11050610.673365822</v>
      </c>
      <c r="CY639">
        <f>86400*((FlowsCalibration2!$CY$639)^(1+1))*CY$1836</f>
        <v>4854790.8582981983</v>
      </c>
      <c r="CZ639">
        <f>86400*((FlowsCalibration2!$CZ$639)^(1+1))*CZ$1836</f>
        <v>11459887.24932378</v>
      </c>
      <c r="DA639">
        <f>86400*((FlowsCalibration2!$DA$639)^(1+1))*DA$1836</f>
        <v>11907739.96422519</v>
      </c>
      <c r="DB639">
        <f>86400*((FlowsCalibration2!$DB$639)^(1+1))*DB$1836</f>
        <v>422515.89300946548</v>
      </c>
      <c r="DC639">
        <f>86400*((FlowsCalibration2!$DC$639)^(1+1))*DC$1836</f>
        <v>3504927.2147152023</v>
      </c>
      <c r="DD639">
        <f>86400*((FlowsCalibration2!$DD$639)^(1+1))*DD$1836</f>
        <v>2236701.622565418</v>
      </c>
      <c r="DE639">
        <f>86400*((FlowsCalibration2!$DE$639)^(1+1))*DE$1836</f>
        <v>2351774.3716034931</v>
      </c>
      <c r="DF639">
        <f>86400*((FlowsCalibration2!$DF$639)^(1+1))*DF$1836</f>
        <v>280604.20717632858</v>
      </c>
      <c r="DG639">
        <f>86400*((FlowsCalibration2!$DG$639)^(1+1))*DG$1836</f>
        <v>275918.93747642392</v>
      </c>
      <c r="DH639">
        <f>86400*((FlowsCalibration2!$DH$639)^(1+1))*DH$1836</f>
        <v>472319.35199024423</v>
      </c>
      <c r="DI639">
        <f>86400*((FlowsCalibration2!$DI$639)^(1+1))*DI$1836</f>
        <v>9151987.1042848583</v>
      </c>
      <c r="DJ639">
        <f>86400*((FlowsCalibration2!$DJ$639)^(1+1))*DJ$1836</f>
        <v>1150512.7603074643</v>
      </c>
      <c r="DK639">
        <f>86400*((FlowsCalibration2!$DK$639)^(1+1))*DK$1836</f>
        <v>370659.99186847481</v>
      </c>
      <c r="DL639">
        <f>86400*((FlowsCalibration2!$DL$639)^(1+1))*DL$1836</f>
        <v>1212585.5131039803</v>
      </c>
      <c r="DM639">
        <f>86400*((FlowsCalibration2!$DM$639)^(1+1))*DM$1836</f>
        <v>1409959.4326238118</v>
      </c>
      <c r="DN639">
        <f>86400*((FlowsCalibration2!$DN$639)^(1+1))*DN$1836</f>
        <v>5856822.5310383262</v>
      </c>
      <c r="DO639">
        <f>86400*((FlowsCalibration2!$DO$639)^(1+1))*DO$1836</f>
        <v>1925276.4092879749</v>
      </c>
      <c r="DP639">
        <f>86400*((FlowsCalibration2!$DP$639)^(1+1))*DP$1836</f>
        <v>12183158.39985197</v>
      </c>
      <c r="DQ639">
        <f>86400*((FlowsCalibration2!$DQ$639)^(1+1))*DQ$1836</f>
        <v>19854230.544634659</v>
      </c>
      <c r="DR639">
        <f>86400*((FlowsCalibration2!$DR$639)^(1+1))*DR$1836</f>
        <v>17398794.632068392</v>
      </c>
      <c r="DS639">
        <f>86400*((FlowsCalibration2!$DS$639)^(1+1))*DS$1836</f>
        <v>496709.51364933897</v>
      </c>
      <c r="DT639">
        <f>86400*((FlowsCalibration2!$DT$639)^(1+1))*DT$1836</f>
        <v>738069.96517729724</v>
      </c>
      <c r="DU639">
        <f>86400*((FlowsCalibration2!$DU$639)^(1+1))*DU$1836</f>
        <v>21483.243706442714</v>
      </c>
      <c r="DV639">
        <f>86400*((FlowsCalibration2!$DV$639)^(1+1))*DV$1836</f>
        <v>579664.47502081061</v>
      </c>
      <c r="DW639">
        <f>86400*((FlowsCalibration2!$DW$639)^(1+1))*DW$1836</f>
        <v>132683.65549906006</v>
      </c>
      <c r="DX639">
        <f>86400*((FlowsCalibration2!$DX$639)^(1+1))*DX$1836</f>
        <v>1213290.7607229205</v>
      </c>
      <c r="DY639">
        <f>86400*((FlowsCalibration2!$DY$639)^(1+1))*DY$1836</f>
        <v>1067734.4008061294</v>
      </c>
      <c r="DZ639">
        <f>86400*((FlowsCalibration2!$DZ$639)^(1+1))*DZ$1836</f>
        <v>102539.91191181069</v>
      </c>
      <c r="EA639">
        <f>86400*((FlowsCalibration2!$EA$639)^(1+1))*EA$1836</f>
        <v>141526.43916359008</v>
      </c>
      <c r="EB639">
        <f>86400*((FlowsCalibration2!$EB$639)^(1+1))*EB$1836</f>
        <v>1440568.4381118428</v>
      </c>
      <c r="EC639">
        <f>86400*((FlowsCalibration2!$EC$639)^(1+1))*EC$1836</f>
        <v>626949.46104231093</v>
      </c>
      <c r="ED639">
        <f>86400*((FlowsCalibration2!$ED$639)^(1+1))*ED$1836</f>
        <v>329004.62945329066</v>
      </c>
      <c r="EE639">
        <f>86400*((FlowsCalibration2!$EE$639)^(1+1))*EE$1836</f>
        <v>230911.89019905636</v>
      </c>
      <c r="EF639">
        <f>86400*((FlowsCalibration2!$EF$639)^(1+1))*EF$1836</f>
        <v>23773599.619263042</v>
      </c>
      <c r="EG639">
        <f>86400*((FlowsCalibration2!$EG$639)^(1+1))*EG$1836</f>
        <v>26149333.18121269</v>
      </c>
    </row>
    <row r="640" spans="2:137" x14ac:dyDescent="0.2">
      <c r="B640">
        <f>86400*((FlowsCalibration2!$B$640)^(1+1))*B$1836</f>
        <v>100238155.72046961</v>
      </c>
      <c r="C640">
        <f>86400*((FlowsCalibration2!$C$640)^(1+1))*C$1836</f>
        <v>70347062.418312639</v>
      </c>
      <c r="D640">
        <f>86400*((FlowsCalibration2!$D$640)^(1+1))*D$1836</f>
        <v>70347062.418312639</v>
      </c>
      <c r="E640">
        <f>86400*((FlowsCalibration2!$E$640)^(1+1))*E$1836</f>
        <v>27645345.817971513</v>
      </c>
      <c r="F640">
        <f>86400*((FlowsCalibration2!$F$640)^(1+1))*F$1836</f>
        <v>24910686.083011374</v>
      </c>
      <c r="G640">
        <f>86400*((FlowsCalibration2!$G$640)^(1+1))*G$1836</f>
        <v>11384286.228879366</v>
      </c>
      <c r="H640">
        <f>86400*((FlowsCalibration2!$H$640)^(1+1))*H$1836</f>
        <v>10128791.690236893</v>
      </c>
      <c r="I640">
        <f>86400*((FlowsCalibration2!$I$640)^(1+1))*I$1836</f>
        <v>10128791.690236893</v>
      </c>
      <c r="J640">
        <f>86400*((FlowsCalibration2!$J$640)^(1+1))*J$1836</f>
        <v>9857173.4693560563</v>
      </c>
      <c r="K640">
        <f>86400*((FlowsCalibration2!$K$640)^(1+1))*K$1836</f>
        <v>496184.28018125554</v>
      </c>
      <c r="L640">
        <f>86400*((FlowsCalibration2!$L$640)^(1+1))*L$1836</f>
        <v>496184.28018125554</v>
      </c>
      <c r="M640">
        <f>86400*((FlowsCalibration2!$M$640)^(1+1))*M$1836</f>
        <v>496184.28018125554</v>
      </c>
      <c r="N640">
        <f>86400*((FlowsCalibration2!$N$640)^(1+1))*N$1836</f>
        <v>496184.28018125554</v>
      </c>
      <c r="O640">
        <f>86400*((FlowsCalibration2!$O$640)^(1+1))*O$1836</f>
        <v>26059095.744320665</v>
      </c>
      <c r="P640">
        <f>86400*((FlowsCalibration2!$P$640)^(1+1))*P$1836</f>
        <v>26059095.744320665</v>
      </c>
      <c r="Q640">
        <f>86400*((FlowsCalibration2!$Q$640)^(1+1))*Q$1836</f>
        <v>11927522.502333187</v>
      </c>
      <c r="R640">
        <f>86400*((FlowsCalibration2!$R$640)^(1+1))*R$1836</f>
        <v>11439078.703595415</v>
      </c>
      <c r="S640">
        <f>86400*((FlowsCalibration2!$S$640)^(1+1))*S$1836</f>
        <v>11111737.645369601</v>
      </c>
      <c r="T640">
        <f>86400*((FlowsCalibration2!$T$640)^(1+1))*T$1836</f>
        <v>11111737.645369601</v>
      </c>
      <c r="U640">
        <f>86400*((FlowsCalibration2!$U$640)^(1+1))*U$1836</f>
        <v>11111737.645369601</v>
      </c>
      <c r="V640">
        <f>86400*((FlowsCalibration2!$V$640)^(1+1))*V$1836</f>
        <v>5130578.055116564</v>
      </c>
      <c r="W640">
        <f>86400*((FlowsCalibration2!$W$640)^(1+1))*W$1836</f>
        <v>5130578.055116564</v>
      </c>
      <c r="X640">
        <f>86400*((FlowsCalibration2!$X$640)^(1+1))*X$1836</f>
        <v>5130578.055116564</v>
      </c>
      <c r="Y640">
        <f>86400*((FlowsCalibration2!$Y$640)^(1+1))*Y$1836</f>
        <v>1937409.3719924337</v>
      </c>
      <c r="Z640">
        <f>86400*((FlowsCalibration2!$Z$640)^(1+1))*Z$1836</f>
        <v>1937409.3719924337</v>
      </c>
      <c r="AA640">
        <f>86400*((FlowsCalibration2!$AA$640)^(1+1))*AA$1836</f>
        <v>3448444.1453415034</v>
      </c>
      <c r="AB640">
        <f>86400*((FlowsCalibration2!$AB$640)^(1+1))*AB$1836</f>
        <v>4003218.6112521593</v>
      </c>
      <c r="AC640">
        <f>86400*((FlowsCalibration2!$AC$640)^(1+1))*AC$1836</f>
        <v>25429200.228641547</v>
      </c>
      <c r="AD640">
        <f>86400*((FlowsCalibration2!$AD$640)^(1+1))*AD$1836</f>
        <v>25429200.228641547</v>
      </c>
      <c r="AE640">
        <f>86400*((FlowsCalibration2!$AE$640)^(1+1))*AE$1836</f>
        <v>21957661.286719583</v>
      </c>
      <c r="AF640">
        <f>86400*((FlowsCalibration2!$AF$640)^(1+1))*AF$1836</f>
        <v>14461523.382960731</v>
      </c>
      <c r="AG640">
        <f>86400*((FlowsCalibration2!$AG$640)^(1+1))*AG$1836</f>
        <v>1548493.6870924146</v>
      </c>
      <c r="AH640">
        <f>86400*((FlowsCalibration2!$AH$640)^(1+1))*AH$1836</f>
        <v>10474094.405115314</v>
      </c>
      <c r="AI640">
        <f>86400*((FlowsCalibration2!$AI$640)^(1+1))*AI$1836</f>
        <v>14461523.382960731</v>
      </c>
      <c r="AJ640">
        <f>86400*((FlowsCalibration2!$AJ$640)^(1+1))*AJ$1836</f>
        <v>10474094.405115314</v>
      </c>
      <c r="AK640">
        <f>86400*((FlowsCalibration2!$AK$640)^(1+1))*AK$1836</f>
        <v>10474094.405115314</v>
      </c>
      <c r="AL640">
        <f>86400*((FlowsCalibration2!$AL$640)^(1+1))*AL$1836</f>
        <v>3272744.4694626983</v>
      </c>
      <c r="AM640">
        <f>86400*((FlowsCalibration2!$AM$640)^(1+1))*AM$1836</f>
        <v>964146.1696130886</v>
      </c>
      <c r="AN640">
        <f>86400*((FlowsCalibration2!$AN$640)^(1+1))*AN$1836</f>
        <v>964146.1696130886</v>
      </c>
      <c r="AO640">
        <f>86400*((FlowsCalibration2!$AO$640)^(1+1))*AO$1836</f>
        <v>2205884.3280105866</v>
      </c>
      <c r="AP640">
        <f>86400*((FlowsCalibration2!$AP$640)^(1+1))*AP$1836</f>
        <v>2205884.3280105866</v>
      </c>
      <c r="AQ640">
        <f>86400*((FlowsCalibration2!$AQ$640)^(1+1))*AQ$1836</f>
        <v>2112910.6157530127</v>
      </c>
      <c r="AR640">
        <f>86400*((FlowsCalibration2!$AR$640)^(1+1))*AR$1836</f>
        <v>1296822.4404231536</v>
      </c>
      <c r="AS640">
        <f>86400*((FlowsCalibration2!$AS$640)^(1+1))*AS$1836</f>
        <v>4873325.6837051557</v>
      </c>
      <c r="AT640">
        <f>86400*((FlowsCalibration2!$AT$640)^(1+1))*AT$1836</f>
        <v>215722.52678947506</v>
      </c>
      <c r="AU640">
        <f>86400*((FlowsCalibration2!$AU$640)^(1+1))*AU$1836</f>
        <v>18023.880997156528</v>
      </c>
      <c r="AV640">
        <f>86400*((FlowsCalibration2!$AV$640)^(1+1))*AV$1836</f>
        <v>314517.71334299742</v>
      </c>
      <c r="AW640">
        <f>86400*((FlowsCalibration2!$AW$640)^(1+1))*AW$1836</f>
        <v>1661073.7947138855</v>
      </c>
      <c r="AX640">
        <f>86400*((FlowsCalibration2!$AX$640)^(1+1))*AX$1836</f>
        <v>215722.52678947506</v>
      </c>
      <c r="AY640">
        <f>86400*((FlowsCalibration2!$AY$640)^(1+1))*AY$1836</f>
        <v>1247091.1361009823</v>
      </c>
      <c r="AZ640">
        <f>86400*((FlowsCalibration2!$AZ$640)^(1+1))*AZ$1836</f>
        <v>1395338.4325794205</v>
      </c>
      <c r="BA640">
        <f>86400*((FlowsCalibration2!$BA$640)^(1+1))*BA$1836</f>
        <v>1661073.7947138855</v>
      </c>
      <c r="BB640">
        <f>86400*((FlowsCalibration2!$BB$640)^(1+1))*BB$1836</f>
        <v>421315.85303284065</v>
      </c>
      <c r="BC640">
        <f>86400*((FlowsCalibration2!$BC$640)^(1+1))*BC$1836</f>
        <v>421315.85303284065</v>
      </c>
      <c r="BD640">
        <f>86400*((FlowsCalibration2!$BD$640)^(1+1))*BD$1836</f>
        <v>836223.86039217783</v>
      </c>
      <c r="BE640">
        <f>86400*((FlowsCalibration2!$BE$640)^(1+1))*BE$1836</f>
        <v>1108605.9777229007</v>
      </c>
      <c r="BF640">
        <f>86400*((FlowsCalibration2!$BF$640)^(1+1))*BF$1836</f>
        <v>1548493.6870924146</v>
      </c>
      <c r="BG640">
        <f>86400*((FlowsCalibration2!$BG$640)^(1+1))*BG$1836</f>
        <v>195370.02329147886</v>
      </c>
      <c r="BH640">
        <f>86400*((FlowsCalibration2!$BH$640)^(1+1))*BH$1836</f>
        <v>307096.00390264473</v>
      </c>
      <c r="BI640">
        <f>86400*((FlowsCalibration2!$BI$640)^(1+1))*BI$1836</f>
        <v>96438.077386224337</v>
      </c>
      <c r="BJ640">
        <f>86400*((FlowsCalibration2!$BJ$640)^(1+1))*BJ$1836</f>
        <v>96438.077386224337</v>
      </c>
      <c r="BK640">
        <f>86400*((FlowsCalibration2!$BK$640)^(1+1))*BK$1836</f>
        <v>314517.71334299742</v>
      </c>
      <c r="BL640">
        <f>86400*((FlowsCalibration2!$BL$640)^(1+1))*BL$1836</f>
        <v>1079693.521956306</v>
      </c>
      <c r="BM640">
        <f>86400*((FlowsCalibration2!$BM$640)^(1+1))*BM$1836</f>
        <v>4873325.6837051557</v>
      </c>
      <c r="BN640">
        <f>86400*((FlowsCalibration2!$BN$640)^(1+1))*BN$1836</f>
        <v>4873325.6837051557</v>
      </c>
      <c r="BO640">
        <f>86400*((FlowsCalibration2!$BO$640)^(1+1))*BO$1836</f>
        <v>336921.11608030781</v>
      </c>
      <c r="BP640">
        <f>86400*((FlowsCalibration2!$BP$640)^(1+1))*BP$1836</f>
        <v>407883.85851618368</v>
      </c>
      <c r="BQ640">
        <f>86400*((FlowsCalibration2!$BQ$640)^(1+1))*BQ$1836</f>
        <v>407883.85851618368</v>
      </c>
      <c r="BR640">
        <f>86400*((FlowsCalibration2!$BR$640)^(1+1))*BR$1836</f>
        <v>844231.04129815742</v>
      </c>
      <c r="BS640">
        <f>86400*((FlowsCalibration2!$BS$640)^(1+1))*BS$1836</f>
        <v>871178.56169817317</v>
      </c>
      <c r="BT640">
        <f>86400*((FlowsCalibration2!$BT$640)^(1+1))*BT$1836</f>
        <v>11466104.750029514</v>
      </c>
      <c r="BU640">
        <f>86400*((FlowsCalibration2!$BU$640)^(1+1))*BU$1836</f>
        <v>27645345.817971513</v>
      </c>
      <c r="BV640">
        <f>86400*((FlowsCalibration2!$BV$640)^(1+1))*BV$1836</f>
        <v>26059095.744320665</v>
      </c>
      <c r="BW640">
        <f>86400*((FlowsCalibration2!$BW$640)^(1+1))*BW$1836</f>
        <v>12727183.747722272</v>
      </c>
      <c r="BX640">
        <f>86400*((FlowsCalibration2!$BX$640)^(1+1))*BX$1836</f>
        <v>11081295.055230487</v>
      </c>
      <c r="BY640">
        <f>86400*((FlowsCalibration2!$BY$640)^(1+1))*BY$1836</f>
        <v>496184.28018125554</v>
      </c>
      <c r="BZ640">
        <f>86400*((FlowsCalibration2!$BZ$640)^(1+1))*BZ$1836</f>
        <v>411004.38711033232</v>
      </c>
      <c r="CA640">
        <f>86400*((FlowsCalibration2!$CA$640)^(1+1))*CA$1836</f>
        <v>411004.38711033232</v>
      </c>
      <c r="CB640">
        <f>86400*((FlowsCalibration2!$CB$640)^(1+1))*CB$1836</f>
        <v>411004.38711033232</v>
      </c>
      <c r="CC640">
        <f>86400*((FlowsCalibration2!$CC$640)^(1+1))*CC$1836</f>
        <v>411004.38711033232</v>
      </c>
      <c r="CD640">
        <f>86400*((FlowsCalibration2!$CD$640)^(1+1))*CD$1836</f>
        <v>9375010.1450581849</v>
      </c>
      <c r="CE640">
        <f>86400*((FlowsCalibration2!$CE$640)^(1+1))*CE$1836</f>
        <v>9375010.1450581849</v>
      </c>
      <c r="CF640">
        <f>86400*((FlowsCalibration2!$CF$640)^(1+1))*CF$1836</f>
        <v>836223.86039217783</v>
      </c>
      <c r="CG640">
        <f>86400*((FlowsCalibration2!$CG$640)^(1+1))*CG$1836</f>
        <v>1257539.71342502</v>
      </c>
      <c r="CH640">
        <f>86400*((FlowsCalibration2!$CH$640)^(1+1))*CH$1836</f>
        <v>1353977.7908112395</v>
      </c>
      <c r="CI640">
        <f>86400*((FlowsCalibration2!$CI$640)^(1+1))*CI$1836</f>
        <v>307096.00390264473</v>
      </c>
      <c r="CJ640">
        <f>86400*((FlowsCalibration2!$CJ$640)^(1+1))*CJ$1836</f>
        <v>1661073.7947138855</v>
      </c>
      <c r="CK640">
        <f>86400*((FlowsCalibration2!$CK$640)^(1+1))*CK$1836</f>
        <v>30982105.609450594</v>
      </c>
      <c r="CL640">
        <f>86400*((FlowsCalibration2!$CL$640)^(1+1))*CL$1836</f>
        <v>1162844.3817480458</v>
      </c>
      <c r="CM640">
        <f>86400*((FlowsCalibration2!$CM$640)^(1+1))*CM$1836</f>
        <v>141551.09766751991</v>
      </c>
      <c r="CN640">
        <f>86400*((FlowsCalibration2!$CN$640)^(1+1))*CN$1836</f>
        <v>25429200.228641547</v>
      </c>
      <c r="CO640">
        <f>86400*((FlowsCalibration2!$CO$640)^(1+1))*CO$1836</f>
        <v>25429200.228641547</v>
      </c>
      <c r="CP640">
        <f>86400*((FlowsCalibration2!$CP$640)^(1+1))*CP$1836</f>
        <v>32274280.284037009</v>
      </c>
      <c r="CQ640">
        <f>86400*((FlowsCalibration2!$CQ$640)^(1+1))*CQ$1836</f>
        <v>32221354.915644262</v>
      </c>
      <c r="CR640">
        <f>86400*((FlowsCalibration2!$CR$640)^(1+1))*CR$1836</f>
        <v>11111737.645369601</v>
      </c>
      <c r="CS640">
        <f>86400*((FlowsCalibration2!$CS$640)^(1+1))*CS$1836</f>
        <v>11081295.055230487</v>
      </c>
      <c r="CT640">
        <f>86400*((FlowsCalibration2!$CT$640)^(1+1))*CT$1836</f>
        <v>407883.85851618368</v>
      </c>
      <c r="CU640">
        <f>86400*((FlowsCalibration2!$CU$640)^(1+1))*CU$1836</f>
        <v>9857173.4693560563</v>
      </c>
      <c r="CV640">
        <f>86400*((FlowsCalibration2!$CV$640)^(1+1))*CV$1836</f>
        <v>10128791.690236893</v>
      </c>
      <c r="CW640">
        <f>86400*((FlowsCalibration2!$CW$640)^(1+1))*CW$1836</f>
        <v>11384286.228879366</v>
      </c>
      <c r="CX640">
        <f>86400*((FlowsCalibration2!$CX$640)^(1+1))*CX$1836</f>
        <v>11466104.750029514</v>
      </c>
      <c r="CY640">
        <f>86400*((FlowsCalibration2!$CY$640)^(1+1))*CY$1836</f>
        <v>5130578.055116564</v>
      </c>
      <c r="CZ640">
        <f>86400*((FlowsCalibration2!$CZ$640)^(1+1))*CZ$1836</f>
        <v>11439078.703595415</v>
      </c>
      <c r="DA640">
        <f>86400*((FlowsCalibration2!$DA$640)^(1+1))*DA$1836</f>
        <v>11927522.502333187</v>
      </c>
      <c r="DB640">
        <f>86400*((FlowsCalibration2!$DB$640)^(1+1))*DB$1836</f>
        <v>307096.00390264473</v>
      </c>
      <c r="DC640">
        <f>86400*((FlowsCalibration2!$DC$640)^(1+1))*DC$1836</f>
        <v>3448444.1453415034</v>
      </c>
      <c r="DD640">
        <f>86400*((FlowsCalibration2!$DD$640)^(1+1))*DD$1836</f>
        <v>2112910.6157530127</v>
      </c>
      <c r="DE640">
        <f>86400*((FlowsCalibration2!$DE$640)^(1+1))*DE$1836</f>
        <v>2205884.3280105866</v>
      </c>
      <c r="DF640">
        <f>86400*((FlowsCalibration2!$DF$640)^(1+1))*DF$1836</f>
        <v>411004.38711033232</v>
      </c>
      <c r="DG640">
        <f>86400*((FlowsCalibration2!$DG$640)^(1+1))*DG$1836</f>
        <v>215722.52678947506</v>
      </c>
      <c r="DH640">
        <f>86400*((FlowsCalibration2!$DH$640)^(1+1))*DH$1836</f>
        <v>496184.28018125554</v>
      </c>
      <c r="DI640">
        <f>86400*((FlowsCalibration2!$DI$640)^(1+1))*DI$1836</f>
        <v>9375010.1450581849</v>
      </c>
      <c r="DJ640">
        <f>86400*((FlowsCalibration2!$DJ$640)^(1+1))*DJ$1836</f>
        <v>836223.86039217783</v>
      </c>
      <c r="DK640">
        <f>86400*((FlowsCalibration2!$DK$640)^(1+1))*DK$1836</f>
        <v>314517.71334299742</v>
      </c>
      <c r="DL640">
        <f>86400*((FlowsCalibration2!$DL$640)^(1+1))*DL$1836</f>
        <v>1079693.521956306</v>
      </c>
      <c r="DM640">
        <f>86400*((FlowsCalibration2!$DM$640)^(1+1))*DM$1836</f>
        <v>1247091.1361009823</v>
      </c>
      <c r="DN640">
        <f>86400*((FlowsCalibration2!$DN$640)^(1+1))*DN$1836</f>
        <v>4873325.6837051557</v>
      </c>
      <c r="DO640">
        <f>86400*((FlowsCalibration2!$DO$640)^(1+1))*DO$1836</f>
        <v>1937409.3719924337</v>
      </c>
      <c r="DP640">
        <f>86400*((FlowsCalibration2!$DP$640)^(1+1))*DP$1836</f>
        <v>12727183.747722272</v>
      </c>
      <c r="DQ640">
        <f>86400*((FlowsCalibration2!$DQ$640)^(1+1))*DQ$1836</f>
        <v>26059095.744320665</v>
      </c>
      <c r="DR640">
        <f>86400*((FlowsCalibration2!$DR$640)^(1+1))*DR$1836</f>
        <v>24910686.083011374</v>
      </c>
      <c r="DS640">
        <f>86400*((FlowsCalibration2!$DS$640)^(1+1))*DS$1836</f>
        <v>871178.56169817317</v>
      </c>
      <c r="DT640">
        <f>86400*((FlowsCalibration2!$DT$640)^(1+1))*DT$1836</f>
        <v>1321181.3261429819</v>
      </c>
      <c r="DU640">
        <f>86400*((FlowsCalibration2!$DU$640)^(1+1))*DU$1836</f>
        <v>18023.880997156528</v>
      </c>
      <c r="DV640">
        <f>86400*((FlowsCalibration2!$DV$640)^(1+1))*DV$1836</f>
        <v>421315.85303284065</v>
      </c>
      <c r="DW640">
        <f>86400*((FlowsCalibration2!$DW$640)^(1+1))*DW$1836</f>
        <v>96438.077386224337</v>
      </c>
      <c r="DX640">
        <f>86400*((FlowsCalibration2!$DX$640)^(1+1))*DX$1836</f>
        <v>1296822.4404231536</v>
      </c>
      <c r="DY640">
        <f>86400*((FlowsCalibration2!$DY$640)^(1+1))*DY$1836</f>
        <v>1162844.3817480458</v>
      </c>
      <c r="DZ640">
        <f>86400*((FlowsCalibration2!$DZ$640)^(1+1))*DZ$1836</f>
        <v>141551.09766751991</v>
      </c>
      <c r="EA640">
        <f>86400*((FlowsCalibration2!$EA$640)^(1+1))*EA$1836</f>
        <v>195370.02329147886</v>
      </c>
      <c r="EB640">
        <f>86400*((FlowsCalibration2!$EB$640)^(1+1))*EB$1836</f>
        <v>964146.1696130886</v>
      </c>
      <c r="EC640">
        <f>86400*((FlowsCalibration2!$EC$640)^(1+1))*EC$1836</f>
        <v>1548493.6870924146</v>
      </c>
      <c r="ED640">
        <f>86400*((FlowsCalibration2!$ED$640)^(1+1))*ED$1836</f>
        <v>1108605.9777229007</v>
      </c>
      <c r="EE640">
        <f>86400*((FlowsCalibration2!$EE$640)^(1+1))*EE$1836</f>
        <v>844231.04129815742</v>
      </c>
      <c r="EF640">
        <f>86400*((FlowsCalibration2!$EF$640)^(1+1))*EF$1836</f>
        <v>32221354.915644262</v>
      </c>
      <c r="EG640">
        <f>86400*((FlowsCalibration2!$EG$640)^(1+1))*EG$1836</f>
        <v>32274280.284037009</v>
      </c>
    </row>
    <row r="641" spans="2:137" x14ac:dyDescent="0.2">
      <c r="B641">
        <f>86400*((FlowsCalibration2!$B$641)^(1+1))*B$1836</f>
        <v>137889525.21745488</v>
      </c>
      <c r="C641">
        <f>86400*((FlowsCalibration2!$C$641)^(1+1))*C$1836</f>
        <v>83603216.973921195</v>
      </c>
      <c r="D641">
        <f>86400*((FlowsCalibration2!$D$641)^(1+1))*D$1836</f>
        <v>83603216.973921195</v>
      </c>
      <c r="E641">
        <f>86400*((FlowsCalibration2!$E$641)^(1+1))*E$1836</f>
        <v>36818069.860966288</v>
      </c>
      <c r="F641">
        <f>86400*((FlowsCalibration2!$F$641)^(1+1))*F$1836</f>
        <v>32445159.125706226</v>
      </c>
      <c r="G641">
        <f>86400*((FlowsCalibration2!$G$641)^(1+1))*G$1836</f>
        <v>14263251.650772847</v>
      </c>
      <c r="H641">
        <f>86400*((FlowsCalibration2!$H$641)^(1+1))*H$1836</f>
        <v>12795203.515736895</v>
      </c>
      <c r="I641">
        <f>86400*((FlowsCalibration2!$I$641)^(1+1))*I$1836</f>
        <v>12795203.515736895</v>
      </c>
      <c r="J641">
        <f>86400*((FlowsCalibration2!$J$641)^(1+1))*J$1836</f>
        <v>12498301.675280904</v>
      </c>
      <c r="K641">
        <f>86400*((FlowsCalibration2!$K$641)^(1+1))*K$1836</f>
        <v>519914.89335833414</v>
      </c>
      <c r="L641">
        <f>86400*((FlowsCalibration2!$L$641)^(1+1))*L$1836</f>
        <v>519914.89335833414</v>
      </c>
      <c r="M641">
        <f>86400*((FlowsCalibration2!$M$641)^(1+1))*M$1836</f>
        <v>519914.89335833414</v>
      </c>
      <c r="N641">
        <f>86400*((FlowsCalibration2!$N$641)^(1+1))*N$1836</f>
        <v>519914.89335833414</v>
      </c>
      <c r="O641">
        <f>86400*((FlowsCalibration2!$O$641)^(1+1))*O$1836</f>
        <v>27521809.74600672</v>
      </c>
      <c r="P641">
        <f>86400*((FlowsCalibration2!$P$641)^(1+1))*P$1836</f>
        <v>27521809.74600672</v>
      </c>
      <c r="Q641">
        <f>86400*((FlowsCalibration2!$Q$641)^(1+1))*Q$1836</f>
        <v>12359877.379993096</v>
      </c>
      <c r="R641">
        <f>86400*((FlowsCalibration2!$R$641)^(1+1))*R$1836</f>
        <v>11820692.108021664</v>
      </c>
      <c r="S641">
        <f>86400*((FlowsCalibration2!$S$641)^(1+1))*S$1836</f>
        <v>11239927.899842253</v>
      </c>
      <c r="T641">
        <f>86400*((FlowsCalibration2!$T$641)^(1+1))*T$1836</f>
        <v>11239927.899842253</v>
      </c>
      <c r="U641">
        <f>86400*((FlowsCalibration2!$U$641)^(1+1))*U$1836</f>
        <v>11239927.899842253</v>
      </c>
      <c r="V641">
        <f>86400*((FlowsCalibration2!$V$641)^(1+1))*V$1836</f>
        <v>5145617.844013596</v>
      </c>
      <c r="W641">
        <f>86400*((FlowsCalibration2!$W$641)^(1+1))*W$1836</f>
        <v>5145617.844013596</v>
      </c>
      <c r="X641">
        <f>86400*((FlowsCalibration2!$X$641)^(1+1))*X$1836</f>
        <v>5145617.844013596</v>
      </c>
      <c r="Y641">
        <f>86400*((FlowsCalibration2!$Y$641)^(1+1))*Y$1836</f>
        <v>2094785.3760030537</v>
      </c>
      <c r="Z641">
        <f>86400*((FlowsCalibration2!$Z$641)^(1+1))*Z$1836</f>
        <v>2094785.3760030537</v>
      </c>
      <c r="AA641">
        <f>86400*((FlowsCalibration2!$AA$641)^(1+1))*AA$1836</f>
        <v>3945941.4156732066</v>
      </c>
      <c r="AB641">
        <f>86400*((FlowsCalibration2!$AB$641)^(1+1))*AB$1836</f>
        <v>4545996.8909090403</v>
      </c>
      <c r="AC641">
        <f>86400*((FlowsCalibration2!$AC$641)^(1+1))*AC$1836</f>
        <v>43361880.440755241</v>
      </c>
      <c r="AD641">
        <f>86400*((FlowsCalibration2!$AD$641)^(1+1))*AD$1836</f>
        <v>43361880.440755241</v>
      </c>
      <c r="AE641">
        <f>86400*((FlowsCalibration2!$AE$641)^(1+1))*AE$1836</f>
        <v>37167210.383418664</v>
      </c>
      <c r="AF641">
        <f>86400*((FlowsCalibration2!$AF$641)^(1+1))*AF$1836</f>
        <v>26851679.881625969</v>
      </c>
      <c r="AG641">
        <f>86400*((FlowsCalibration2!$AG$641)^(1+1))*AG$1836</f>
        <v>6424963.686840659</v>
      </c>
      <c r="AH641">
        <f>86400*((FlowsCalibration2!$AH$641)^(1+1))*AH$1836</f>
        <v>15798240.330227243</v>
      </c>
      <c r="AI641">
        <f>86400*((FlowsCalibration2!$AI$641)^(1+1))*AI$1836</f>
        <v>26851679.881625969</v>
      </c>
      <c r="AJ641">
        <f>86400*((FlowsCalibration2!$AJ$641)^(1+1))*AJ$1836</f>
        <v>15798240.330227243</v>
      </c>
      <c r="AK641">
        <f>86400*((FlowsCalibration2!$AK$641)^(1+1))*AK$1836</f>
        <v>15798240.330227243</v>
      </c>
      <c r="AL641">
        <f>86400*((FlowsCalibration2!$AL$641)^(1+1))*AL$1836</f>
        <v>4483522.3566232482</v>
      </c>
      <c r="AM641">
        <f>86400*((FlowsCalibration2!$AM$641)^(1+1))*AM$1836</f>
        <v>1065228.4604381023</v>
      </c>
      <c r="AN641">
        <f>86400*((FlowsCalibration2!$AN$641)^(1+1))*AN$1836</f>
        <v>1065228.4604381023</v>
      </c>
      <c r="AO641">
        <f>86400*((FlowsCalibration2!$AO$641)^(1+1))*AO$1836</f>
        <v>3322983.4719954836</v>
      </c>
      <c r="AP641">
        <f>86400*((FlowsCalibration2!$AP$641)^(1+1))*AP$1836</f>
        <v>3322983.4719954836</v>
      </c>
      <c r="AQ641">
        <f>86400*((FlowsCalibration2!$AQ$641)^(1+1))*AQ$1836</f>
        <v>3110161.8553144587</v>
      </c>
      <c r="AR641">
        <f>86400*((FlowsCalibration2!$AR$641)^(1+1))*AR$1836</f>
        <v>1984067.1556455942</v>
      </c>
      <c r="AS641">
        <f>86400*((FlowsCalibration2!$AS$641)^(1+1))*AS$1836</f>
        <v>6852708.8110352876</v>
      </c>
      <c r="AT641">
        <f>86400*((FlowsCalibration2!$AT$641)^(1+1))*AT$1836</f>
        <v>206132.61835340076</v>
      </c>
      <c r="AU641">
        <f>86400*((FlowsCalibration2!$AU$641)^(1+1))*AU$1836</f>
        <v>16541.992311075719</v>
      </c>
      <c r="AV641">
        <f>86400*((FlowsCalibration2!$AV$641)^(1+1))*AV$1836</f>
        <v>297603.16748909355</v>
      </c>
      <c r="AW641">
        <f>86400*((FlowsCalibration2!$AW$641)^(1+1))*AW$1836</f>
        <v>3658513.2413150556</v>
      </c>
      <c r="AX641">
        <f>86400*((FlowsCalibration2!$AX$641)^(1+1))*AX$1836</f>
        <v>206132.61835340076</v>
      </c>
      <c r="AY641">
        <f>86400*((FlowsCalibration2!$AY$641)^(1+1))*AY$1836</f>
        <v>1192101.1543056273</v>
      </c>
      <c r="AZ641">
        <f>86400*((FlowsCalibration2!$AZ$641)^(1+1))*AZ$1836</f>
        <v>1333783.6186391311</v>
      </c>
      <c r="BA641">
        <f>86400*((FlowsCalibration2!$BA$641)^(1+1))*BA$1836</f>
        <v>3658513.2413150556</v>
      </c>
      <c r="BB641">
        <f>86400*((FlowsCalibration2!$BB$641)^(1+1))*BB$1836</f>
        <v>927947.71189686644</v>
      </c>
      <c r="BC641">
        <f>86400*((FlowsCalibration2!$BC$641)^(1+1))*BC$1836</f>
        <v>927947.71189686644</v>
      </c>
      <c r="BD641">
        <f>86400*((FlowsCalibration2!$BD$641)^(1+1))*BD$1836</f>
        <v>1841782.1506089894</v>
      </c>
      <c r="BE641">
        <f>86400*((FlowsCalibration2!$BE$641)^(1+1))*BE$1836</f>
        <v>4628236.1025090199</v>
      </c>
      <c r="BF641">
        <f>86400*((FlowsCalibration2!$BF$641)^(1+1))*BF$1836</f>
        <v>6424963.686840659</v>
      </c>
      <c r="BG641">
        <f>86400*((FlowsCalibration2!$BG$641)^(1+1))*BG$1836</f>
        <v>450216.06095291354</v>
      </c>
      <c r="BH641">
        <f>86400*((FlowsCalibration2!$BH$641)^(1+1))*BH$1836</f>
        <v>676378.6173788188</v>
      </c>
      <c r="BI641">
        <f>86400*((FlowsCalibration2!$BI$641)^(1+1))*BI$1836</f>
        <v>212404.76143038538</v>
      </c>
      <c r="BJ641">
        <f>86400*((FlowsCalibration2!$BJ$641)^(1+1))*BJ$1836</f>
        <v>212404.76143038538</v>
      </c>
      <c r="BK641">
        <f>86400*((FlowsCalibration2!$BK$641)^(1+1))*BK$1836</f>
        <v>297603.16748909355</v>
      </c>
      <c r="BL641">
        <f>86400*((FlowsCalibration2!$BL$641)^(1+1))*BL$1836</f>
        <v>1028864.1484789946</v>
      </c>
      <c r="BM641">
        <f>86400*((FlowsCalibration2!$BM$641)^(1+1))*BM$1836</f>
        <v>6852708.8110352876</v>
      </c>
      <c r="BN641">
        <f>86400*((FlowsCalibration2!$BN$641)^(1+1))*BN$1836</f>
        <v>6852708.8110352876</v>
      </c>
      <c r="BO641">
        <f>86400*((FlowsCalibration2!$BO$641)^(1+1))*BO$1836</f>
        <v>776410.34458318993</v>
      </c>
      <c r="BP641">
        <f>86400*((FlowsCalibration2!$BP$641)^(1+1))*BP$1836</f>
        <v>452235.91321221221</v>
      </c>
      <c r="BQ641">
        <f>86400*((FlowsCalibration2!$BQ$641)^(1+1))*BQ$1836</f>
        <v>452235.91321221221</v>
      </c>
      <c r="BR641">
        <f>86400*((FlowsCalibration2!$BR$641)^(1+1))*BR$1836</f>
        <v>3529680.1934313308</v>
      </c>
      <c r="BS641">
        <f>86400*((FlowsCalibration2!$BS$641)^(1+1))*BS$1836</f>
        <v>1753160.7240719949</v>
      </c>
      <c r="BT641">
        <f>86400*((FlowsCalibration2!$BT$641)^(1+1))*BT$1836</f>
        <v>14331367.745236725</v>
      </c>
      <c r="BU641">
        <f>86400*((FlowsCalibration2!$BU$641)^(1+1))*BU$1836</f>
        <v>36818069.860966288</v>
      </c>
      <c r="BV641">
        <f>86400*((FlowsCalibration2!$BV$641)^(1+1))*BV$1836</f>
        <v>27521809.74600672</v>
      </c>
      <c r="BW641">
        <f>86400*((FlowsCalibration2!$BW$641)^(1+1))*BW$1836</f>
        <v>14305375.616804983</v>
      </c>
      <c r="BX641">
        <f>86400*((FlowsCalibration2!$BX$641)^(1+1))*BX$1836</f>
        <v>11542547.26849363</v>
      </c>
      <c r="BY641">
        <f>86400*((FlowsCalibration2!$BY$641)^(1+1))*BY$1836</f>
        <v>519914.89335833414</v>
      </c>
      <c r="BZ641">
        <f>86400*((FlowsCalibration2!$BZ$641)^(1+1))*BZ$1836</f>
        <v>697006.76112413884</v>
      </c>
      <c r="CA641">
        <f>86400*((FlowsCalibration2!$CA$641)^(1+1))*CA$1836</f>
        <v>697006.76112413884</v>
      </c>
      <c r="CB641">
        <f>86400*((FlowsCalibration2!$CB$641)^(1+1))*CB$1836</f>
        <v>697006.76112413884</v>
      </c>
      <c r="CC641">
        <f>86400*((FlowsCalibration2!$CC$641)^(1+1))*CC$1836</f>
        <v>697006.76112413884</v>
      </c>
      <c r="CD641">
        <f>86400*((FlowsCalibration2!$CD$641)^(1+1))*CD$1836</f>
        <v>11270142.007431384</v>
      </c>
      <c r="CE641">
        <f>86400*((FlowsCalibration2!$CE$641)^(1+1))*CE$1836</f>
        <v>11270142.007431384</v>
      </c>
      <c r="CF641">
        <f>86400*((FlowsCalibration2!$CF$641)^(1+1))*CF$1836</f>
        <v>1841782.1506089894</v>
      </c>
      <c r="CG641">
        <f>86400*((FlowsCalibration2!$CG$641)^(1+1))*CG$1836</f>
        <v>2769729.8625058592</v>
      </c>
      <c r="CH641">
        <f>86400*((FlowsCalibration2!$CH$641)^(1+1))*CH$1836</f>
        <v>2982134.623936234</v>
      </c>
      <c r="CI641">
        <f>86400*((FlowsCalibration2!$CI$641)^(1+1))*CI$1836</f>
        <v>676378.6173788188</v>
      </c>
      <c r="CJ641">
        <f>86400*((FlowsCalibration2!$CJ$641)^(1+1))*CJ$1836</f>
        <v>3658513.2413150556</v>
      </c>
      <c r="CK641">
        <f>86400*((FlowsCalibration2!$CK$641)^(1+1))*CK$1836</f>
        <v>33775751.505925544</v>
      </c>
      <c r="CL641">
        <f>86400*((FlowsCalibration2!$CL$641)^(1+1))*CL$1836</f>
        <v>1761102.173810645</v>
      </c>
      <c r="CM641">
        <f>86400*((FlowsCalibration2!$CM$641)^(1+1))*CM$1836</f>
        <v>326194.28217247798</v>
      </c>
      <c r="CN641">
        <f>86400*((FlowsCalibration2!$CN$641)^(1+1))*CN$1836</f>
        <v>43361880.440755241</v>
      </c>
      <c r="CO641">
        <f>86400*((FlowsCalibration2!$CO$641)^(1+1))*CO$1836</f>
        <v>43361880.440755241</v>
      </c>
      <c r="CP641">
        <f>86400*((FlowsCalibration2!$CP$641)^(1+1))*CP$1836</f>
        <v>35245439.50868471</v>
      </c>
      <c r="CQ641">
        <f>86400*((FlowsCalibration2!$CQ$641)^(1+1))*CQ$1836</f>
        <v>41033805.720578894</v>
      </c>
      <c r="CR641">
        <f>86400*((FlowsCalibration2!$CR$641)^(1+1))*CR$1836</f>
        <v>11239927.899842253</v>
      </c>
      <c r="CS641">
        <f>86400*((FlowsCalibration2!$CS$641)^(1+1))*CS$1836</f>
        <v>11542547.26849363</v>
      </c>
      <c r="CT641">
        <f>86400*((FlowsCalibration2!$CT$641)^(1+1))*CT$1836</f>
        <v>452235.91321221221</v>
      </c>
      <c r="CU641">
        <f>86400*((FlowsCalibration2!$CU$641)^(1+1))*CU$1836</f>
        <v>12498301.675280904</v>
      </c>
      <c r="CV641">
        <f>86400*((FlowsCalibration2!$CV$641)^(1+1))*CV$1836</f>
        <v>12795203.515736895</v>
      </c>
      <c r="CW641">
        <f>86400*((FlowsCalibration2!$CW$641)^(1+1))*CW$1836</f>
        <v>14263251.650772847</v>
      </c>
      <c r="CX641">
        <f>86400*((FlowsCalibration2!$CX$641)^(1+1))*CX$1836</f>
        <v>14331367.745236725</v>
      </c>
      <c r="CY641">
        <f>86400*((FlowsCalibration2!$CY$641)^(1+1))*CY$1836</f>
        <v>5145617.844013596</v>
      </c>
      <c r="CZ641">
        <f>86400*((FlowsCalibration2!$CZ$641)^(1+1))*CZ$1836</f>
        <v>11820692.108021664</v>
      </c>
      <c r="DA641">
        <f>86400*((FlowsCalibration2!$DA$641)^(1+1))*DA$1836</f>
        <v>12359877.379993096</v>
      </c>
      <c r="DB641">
        <f>86400*((FlowsCalibration2!$DB$641)^(1+1))*DB$1836</f>
        <v>676378.6173788188</v>
      </c>
      <c r="DC641">
        <f>86400*((FlowsCalibration2!$DC$641)^(1+1))*DC$1836</f>
        <v>3945941.4156732066</v>
      </c>
      <c r="DD641">
        <f>86400*((FlowsCalibration2!$DD$641)^(1+1))*DD$1836</f>
        <v>3110161.8553144587</v>
      </c>
      <c r="DE641">
        <f>86400*((FlowsCalibration2!$DE$641)^(1+1))*DE$1836</f>
        <v>3322983.4719954836</v>
      </c>
      <c r="DF641">
        <f>86400*((FlowsCalibration2!$DF$641)^(1+1))*DF$1836</f>
        <v>697006.76112413884</v>
      </c>
      <c r="DG641">
        <f>86400*((FlowsCalibration2!$DG$641)^(1+1))*DG$1836</f>
        <v>206132.61835340076</v>
      </c>
      <c r="DH641">
        <f>86400*((FlowsCalibration2!$DH$641)^(1+1))*DH$1836</f>
        <v>519914.89335833414</v>
      </c>
      <c r="DI641">
        <f>86400*((FlowsCalibration2!$DI$641)^(1+1))*DI$1836</f>
        <v>11270142.007431384</v>
      </c>
      <c r="DJ641">
        <f>86400*((FlowsCalibration2!$DJ$641)^(1+1))*DJ$1836</f>
        <v>1841782.1506089894</v>
      </c>
      <c r="DK641">
        <f>86400*((FlowsCalibration2!$DK$641)^(1+1))*DK$1836</f>
        <v>297603.16748909355</v>
      </c>
      <c r="DL641">
        <f>86400*((FlowsCalibration2!$DL$641)^(1+1))*DL$1836</f>
        <v>1028864.1484789946</v>
      </c>
      <c r="DM641">
        <f>86400*((FlowsCalibration2!$DM$641)^(1+1))*DM$1836</f>
        <v>1192101.1543056273</v>
      </c>
      <c r="DN641">
        <f>86400*((FlowsCalibration2!$DN$641)^(1+1))*DN$1836</f>
        <v>6852708.8110352876</v>
      </c>
      <c r="DO641">
        <f>86400*((FlowsCalibration2!$DO$641)^(1+1))*DO$1836</f>
        <v>2094785.3760030537</v>
      </c>
      <c r="DP641">
        <f>86400*((FlowsCalibration2!$DP$641)^(1+1))*DP$1836</f>
        <v>14305375.616804983</v>
      </c>
      <c r="DQ641">
        <f>86400*((FlowsCalibration2!$DQ$641)^(1+1))*DQ$1836</f>
        <v>27521809.74600672</v>
      </c>
      <c r="DR641">
        <f>86400*((FlowsCalibration2!$DR$641)^(1+1))*DR$1836</f>
        <v>32445159.125706226</v>
      </c>
      <c r="DS641">
        <f>86400*((FlowsCalibration2!$DS$641)^(1+1))*DS$1836</f>
        <v>1753160.7240719949</v>
      </c>
      <c r="DT641">
        <f>86400*((FlowsCalibration2!$DT$641)^(1+1))*DT$1836</f>
        <v>2703963.9478471559</v>
      </c>
      <c r="DU641">
        <f>86400*((FlowsCalibration2!$DU$641)^(1+1))*DU$1836</f>
        <v>16541.992311075719</v>
      </c>
      <c r="DV641">
        <f>86400*((FlowsCalibration2!$DV$641)^(1+1))*DV$1836</f>
        <v>927947.71189686644</v>
      </c>
      <c r="DW641">
        <f>86400*((FlowsCalibration2!$DW$641)^(1+1))*DW$1836</f>
        <v>212404.76143038538</v>
      </c>
      <c r="DX641">
        <f>86400*((FlowsCalibration2!$DX$641)^(1+1))*DX$1836</f>
        <v>1984067.1556455942</v>
      </c>
      <c r="DY641">
        <f>86400*((FlowsCalibration2!$DY$641)^(1+1))*DY$1836</f>
        <v>1761102.173810645</v>
      </c>
      <c r="DZ641">
        <f>86400*((FlowsCalibration2!$DZ$641)^(1+1))*DZ$1836</f>
        <v>326194.28217247798</v>
      </c>
      <c r="EA641">
        <f>86400*((FlowsCalibration2!$EA$641)^(1+1))*EA$1836</f>
        <v>450216.06095291354</v>
      </c>
      <c r="EB641">
        <f>86400*((FlowsCalibration2!$EB$641)^(1+1))*EB$1836</f>
        <v>1065228.4604381023</v>
      </c>
      <c r="EC641">
        <f>86400*((FlowsCalibration2!$EC$641)^(1+1))*EC$1836</f>
        <v>6424963.686840659</v>
      </c>
      <c r="ED641">
        <f>86400*((FlowsCalibration2!$ED$641)^(1+1))*ED$1836</f>
        <v>4628236.1025090199</v>
      </c>
      <c r="EE641">
        <f>86400*((FlowsCalibration2!$EE$641)^(1+1))*EE$1836</f>
        <v>3529680.1934313308</v>
      </c>
      <c r="EF641">
        <f>86400*((FlowsCalibration2!$EF$641)^(1+1))*EF$1836</f>
        <v>41033805.720578894</v>
      </c>
      <c r="EG641">
        <f>86400*((FlowsCalibration2!$EG$641)^(1+1))*EG$1836</f>
        <v>35245439.50868471</v>
      </c>
    </row>
    <row r="642" spans="2:137" x14ac:dyDescent="0.2">
      <c r="B642">
        <f>86400*((FlowsCalibration2!$B$642)^(1+1))*B$1836</f>
        <v>99652516.055217132</v>
      </c>
      <c r="C642">
        <f>86400*((FlowsCalibration2!$C$642)^(1+1))*C$1836</f>
        <v>64571239.698019102</v>
      </c>
      <c r="D642">
        <f>86400*((FlowsCalibration2!$D$642)^(1+1))*D$1836</f>
        <v>64571239.698019102</v>
      </c>
      <c r="E642">
        <f>86400*((FlowsCalibration2!$E$642)^(1+1))*E$1836</f>
        <v>24256695.207506523</v>
      </c>
      <c r="F642">
        <f>86400*((FlowsCalibration2!$F$642)^(1+1))*F$1836</f>
        <v>21863455.284833923</v>
      </c>
      <c r="G642">
        <f>86400*((FlowsCalibration2!$G$642)^(1+1))*G$1836</f>
        <v>11367354.107542129</v>
      </c>
      <c r="H642">
        <f>86400*((FlowsCalibration2!$H$642)^(1+1))*H$1836</f>
        <v>10125864.501756834</v>
      </c>
      <c r="I642">
        <f>86400*((FlowsCalibration2!$I$642)^(1+1))*I$1836</f>
        <v>10125864.501756834</v>
      </c>
      <c r="J642">
        <f>86400*((FlowsCalibration2!$J$642)^(1+1))*J$1836</f>
        <v>9859657.3442323618</v>
      </c>
      <c r="K642">
        <f>86400*((FlowsCalibration2!$K$642)^(1+1))*K$1836</f>
        <v>508524.46240040858</v>
      </c>
      <c r="L642">
        <f>86400*((FlowsCalibration2!$L$642)^(1+1))*L$1836</f>
        <v>508524.46240040858</v>
      </c>
      <c r="M642">
        <f>86400*((FlowsCalibration2!$M$642)^(1+1))*M$1836</f>
        <v>508524.46240040858</v>
      </c>
      <c r="N642">
        <f>86400*((FlowsCalibration2!$N$642)^(1+1))*N$1836</f>
        <v>508524.46240040858</v>
      </c>
      <c r="O642">
        <f>86400*((FlowsCalibration2!$O$642)^(1+1))*O$1836</f>
        <v>21361931.541996673</v>
      </c>
      <c r="P642">
        <f>86400*((FlowsCalibration2!$P$642)^(1+1))*P$1836</f>
        <v>21361931.541996673</v>
      </c>
      <c r="Q642">
        <f>86400*((FlowsCalibration2!$Q$642)^(1+1))*Q$1836</f>
        <v>11495067.14612408</v>
      </c>
      <c r="R642">
        <f>86400*((FlowsCalibration2!$R$642)^(1+1))*R$1836</f>
        <v>11054303.052888751</v>
      </c>
      <c r="S642">
        <f>86400*((FlowsCalibration2!$S$642)^(1+1))*S$1836</f>
        <v>10825417.786569208</v>
      </c>
      <c r="T642">
        <f>86400*((FlowsCalibration2!$T$642)^(1+1))*T$1836</f>
        <v>10825417.786569208</v>
      </c>
      <c r="U642">
        <f>86400*((FlowsCalibration2!$U$642)^(1+1))*U$1836</f>
        <v>10825417.786569208</v>
      </c>
      <c r="V642">
        <f>86400*((FlowsCalibration2!$V$642)^(1+1))*V$1836</f>
        <v>4973996.5182904629</v>
      </c>
      <c r="W642">
        <f>86400*((FlowsCalibration2!$W$642)^(1+1))*W$1836</f>
        <v>4973996.5182904629</v>
      </c>
      <c r="X642">
        <f>86400*((FlowsCalibration2!$X$642)^(1+1))*X$1836</f>
        <v>4973996.5182904629</v>
      </c>
      <c r="Y642">
        <f>86400*((FlowsCalibration2!$Y$642)^(1+1))*Y$1836</f>
        <v>2132456.4805242899</v>
      </c>
      <c r="Z642">
        <f>86400*((FlowsCalibration2!$Z$642)^(1+1))*Z$1836</f>
        <v>2132456.4805242899</v>
      </c>
      <c r="AA642">
        <f>86400*((FlowsCalibration2!$AA$642)^(1+1))*AA$1836</f>
        <v>3324386.9050550414</v>
      </c>
      <c r="AB642">
        <f>86400*((FlowsCalibration2!$AB$642)^(1+1))*AB$1836</f>
        <v>3880399.1696688109</v>
      </c>
      <c r="AC642">
        <f>86400*((FlowsCalibration2!$AC$642)^(1+1))*AC$1836</f>
        <v>25333358.263764463</v>
      </c>
      <c r="AD642">
        <f>86400*((FlowsCalibration2!$AD$642)^(1+1))*AD$1836</f>
        <v>25333358.263764463</v>
      </c>
      <c r="AE642">
        <f>86400*((FlowsCalibration2!$AE$642)^(1+1))*AE$1836</f>
        <v>21804560.980552305</v>
      </c>
      <c r="AF642">
        <f>86400*((FlowsCalibration2!$AF$642)^(1+1))*AF$1836</f>
        <v>15094202.089616103</v>
      </c>
      <c r="AG642">
        <f>86400*((FlowsCalibration2!$AG$642)^(1+1))*AG$1836</f>
        <v>1628651.5833328881</v>
      </c>
      <c r="AH642">
        <f>86400*((FlowsCalibration2!$AH$642)^(1+1))*AH$1836</f>
        <v>10669575.305232126</v>
      </c>
      <c r="AI642">
        <f>86400*((FlowsCalibration2!$AI$642)^(1+1))*AI$1836</f>
        <v>15094202.089616103</v>
      </c>
      <c r="AJ642">
        <f>86400*((FlowsCalibration2!$AJ$642)^(1+1))*AJ$1836</f>
        <v>10669575.305232126</v>
      </c>
      <c r="AK642">
        <f>86400*((FlowsCalibration2!$AK$642)^(1+1))*AK$1836</f>
        <v>10669575.305232126</v>
      </c>
      <c r="AL642">
        <f>86400*((FlowsCalibration2!$AL$642)^(1+1))*AL$1836</f>
        <v>3346920.2289855117</v>
      </c>
      <c r="AM642">
        <f>86400*((FlowsCalibration2!$AM$642)^(1+1))*AM$1836</f>
        <v>840848.67079883849</v>
      </c>
      <c r="AN642">
        <f>86400*((FlowsCalibration2!$AN$642)^(1+1))*AN$1836</f>
        <v>840848.67079883849</v>
      </c>
      <c r="AO642">
        <f>86400*((FlowsCalibration2!$AO$642)^(1+1))*AO$1836</f>
        <v>2423554.3898910508</v>
      </c>
      <c r="AP642">
        <f>86400*((FlowsCalibration2!$AP$642)^(1+1))*AP$1836</f>
        <v>2423554.3898910508</v>
      </c>
      <c r="AQ642">
        <f>86400*((FlowsCalibration2!$AQ$642)^(1+1))*AQ$1836</f>
        <v>2278760.7110561817</v>
      </c>
      <c r="AR642">
        <f>86400*((FlowsCalibration2!$AR$642)^(1+1))*AR$1836</f>
        <v>1390891.089071271</v>
      </c>
      <c r="AS642">
        <f>86400*((FlowsCalibration2!$AS$642)^(1+1))*AS$1836</f>
        <v>4599891.3854156574</v>
      </c>
      <c r="AT642">
        <f>86400*((FlowsCalibration2!$AT$642)^(1+1))*AT$1836</f>
        <v>289194.35733046982</v>
      </c>
      <c r="AU642">
        <f>86400*((FlowsCalibration2!$AU$642)^(1+1))*AU$1836</f>
        <v>14261.073563878084</v>
      </c>
      <c r="AV642">
        <f>86400*((FlowsCalibration2!$AV$642)^(1+1))*AV$1836</f>
        <v>251584.56655248508</v>
      </c>
      <c r="AW642">
        <f>86400*((FlowsCalibration2!$AW$642)^(1+1))*AW$1836</f>
        <v>1733718.3835370827</v>
      </c>
      <c r="AX642">
        <f>86400*((FlowsCalibration2!$AX$642)^(1+1))*AX$1836</f>
        <v>289194.35733046982</v>
      </c>
      <c r="AY642">
        <f>86400*((FlowsCalibration2!$AY$642)^(1+1))*AY$1836</f>
        <v>1025649.2480872053</v>
      </c>
      <c r="AZ642">
        <f>86400*((FlowsCalibration2!$AZ$642)^(1+1))*AZ$1836</f>
        <v>1183128.3611903216</v>
      </c>
      <c r="BA642">
        <f>86400*((FlowsCalibration2!$BA$642)^(1+1))*BA$1836</f>
        <v>1733718.3835370827</v>
      </c>
      <c r="BB642">
        <f>86400*((FlowsCalibration2!$BB$642)^(1+1))*BB$1836</f>
        <v>439741.47446258401</v>
      </c>
      <c r="BC642">
        <f>86400*((FlowsCalibration2!$BC$642)^(1+1))*BC$1836</f>
        <v>439741.47446258401</v>
      </c>
      <c r="BD642">
        <f>86400*((FlowsCalibration2!$BD$642)^(1+1))*BD$1836</f>
        <v>872794.86566337955</v>
      </c>
      <c r="BE642">
        <f>86400*((FlowsCalibration2!$BE$642)^(1+1))*BE$1836</f>
        <v>1106356.7776951035</v>
      </c>
      <c r="BF642">
        <f>86400*((FlowsCalibration2!$BF$642)^(1+1))*BF$1836</f>
        <v>1628651.5833328881</v>
      </c>
      <c r="BG642">
        <f>86400*((FlowsCalibration2!$BG$642)^(1+1))*BG$1836</f>
        <v>220044.21583551282</v>
      </c>
      <c r="BH642">
        <f>86400*((FlowsCalibration2!$BH$642)^(1+1))*BH$1836</f>
        <v>320526.39032120671</v>
      </c>
      <c r="BI642">
        <f>86400*((FlowsCalibration2!$BI$642)^(1+1))*BI$1836</f>
        <v>100655.65308991465</v>
      </c>
      <c r="BJ642">
        <f>86400*((FlowsCalibration2!$BJ$642)^(1+1))*BJ$1836</f>
        <v>100655.65308991465</v>
      </c>
      <c r="BK642">
        <f>86400*((FlowsCalibration2!$BK$642)^(1+1))*BK$1836</f>
        <v>251584.56655248508</v>
      </c>
      <c r="BL642">
        <f>86400*((FlowsCalibration2!$BL$642)^(1+1))*BL$1836</f>
        <v>886178.76690118003</v>
      </c>
      <c r="BM642">
        <f>86400*((FlowsCalibration2!$BM$642)^(1+1))*BM$1836</f>
        <v>4599891.3854156574</v>
      </c>
      <c r="BN642">
        <f>86400*((FlowsCalibration2!$BN$642)^(1+1))*BN$1836</f>
        <v>4599891.3854156574</v>
      </c>
      <c r="BO642">
        <f>86400*((FlowsCalibration2!$BO$642)^(1+1))*BO$1836</f>
        <v>379472.45847508445</v>
      </c>
      <c r="BP642">
        <f>86400*((FlowsCalibration2!$BP$642)^(1+1))*BP$1836</f>
        <v>422742.4177439778</v>
      </c>
      <c r="BQ642">
        <f>86400*((FlowsCalibration2!$BQ$642)^(1+1))*BQ$1836</f>
        <v>422742.4177439778</v>
      </c>
      <c r="BR642">
        <f>86400*((FlowsCalibration2!$BR$642)^(1+1))*BR$1836</f>
        <v>831887.10207464802</v>
      </c>
      <c r="BS642">
        <f>86400*((FlowsCalibration2!$BS$642)^(1+1))*BS$1836</f>
        <v>1031344.6662440841</v>
      </c>
      <c r="BT642">
        <f>86400*((FlowsCalibration2!$BT$642)^(1+1))*BT$1836</f>
        <v>11428624.827005835</v>
      </c>
      <c r="BU642">
        <f>86400*((FlowsCalibration2!$BU$642)^(1+1))*BU$1836</f>
        <v>24256695.207506523</v>
      </c>
      <c r="BV642">
        <f>86400*((FlowsCalibration2!$BV$642)^(1+1))*BV$1836</f>
        <v>21361931.541996673</v>
      </c>
      <c r="BW642">
        <f>86400*((FlowsCalibration2!$BW$642)^(1+1))*BW$1836</f>
        <v>12008727.956208926</v>
      </c>
      <c r="BX642">
        <f>86400*((FlowsCalibration2!$BX$642)^(1+1))*BX$1836</f>
        <v>10243754.194262313</v>
      </c>
      <c r="BY642">
        <f>86400*((FlowsCalibration2!$BY$642)^(1+1))*BY$1836</f>
        <v>508524.46240040858</v>
      </c>
      <c r="BZ642">
        <f>86400*((FlowsCalibration2!$BZ$642)^(1+1))*BZ$1836</f>
        <v>412422.95987270551</v>
      </c>
      <c r="CA642">
        <f>86400*((FlowsCalibration2!$CA$642)^(1+1))*CA$1836</f>
        <v>412422.95987270551</v>
      </c>
      <c r="CB642">
        <f>86400*((FlowsCalibration2!$CB$642)^(1+1))*CB$1836</f>
        <v>412422.95987270551</v>
      </c>
      <c r="CC642">
        <f>86400*((FlowsCalibration2!$CC$642)^(1+1))*CC$1836</f>
        <v>412422.95987270551</v>
      </c>
      <c r="CD642">
        <f>86400*((FlowsCalibration2!$CD$642)^(1+1))*CD$1836</f>
        <v>9257913.6824065708</v>
      </c>
      <c r="CE642">
        <f>86400*((FlowsCalibration2!$CE$642)^(1+1))*CE$1836</f>
        <v>9257913.6824065708</v>
      </c>
      <c r="CF642">
        <f>86400*((FlowsCalibration2!$CF$642)^(1+1))*CF$1836</f>
        <v>872794.86566337955</v>
      </c>
      <c r="CG642">
        <f>86400*((FlowsCalibration2!$CG$642)^(1+1))*CG$1836</f>
        <v>1312536.340125965</v>
      </c>
      <c r="CH642">
        <f>86400*((FlowsCalibration2!$CH$642)^(1+1))*CH$1836</f>
        <v>1413191.9932158748</v>
      </c>
      <c r="CI642">
        <f>86400*((FlowsCalibration2!$CI$642)^(1+1))*CI$1836</f>
        <v>320526.39032120671</v>
      </c>
      <c r="CJ642">
        <f>86400*((FlowsCalibration2!$CJ$642)^(1+1))*CJ$1836</f>
        <v>1733718.3835370827</v>
      </c>
      <c r="CK642">
        <f>86400*((FlowsCalibration2!$CK$642)^(1+1))*CK$1836</f>
        <v>26130538.99549121</v>
      </c>
      <c r="CL642">
        <f>86400*((FlowsCalibration2!$CL$642)^(1+1))*CL$1836</f>
        <v>1244615.7455576283</v>
      </c>
      <c r="CM642">
        <f>86400*((FlowsCalibration2!$CM$642)^(1+1))*CM$1836</f>
        <v>159428.24777604666</v>
      </c>
      <c r="CN642">
        <f>86400*((FlowsCalibration2!$CN$642)^(1+1))*CN$1836</f>
        <v>25333358.263764463</v>
      </c>
      <c r="CO642">
        <f>86400*((FlowsCalibration2!$CO$642)^(1+1))*CO$1836</f>
        <v>25333358.263764463</v>
      </c>
      <c r="CP642">
        <f>86400*((FlowsCalibration2!$CP$642)^(1+1))*CP$1836</f>
        <v>28284485.506080899</v>
      </c>
      <c r="CQ642">
        <f>86400*((FlowsCalibration2!$CQ$642)^(1+1))*CQ$1836</f>
        <v>30736307.200257491</v>
      </c>
      <c r="CR642">
        <f>86400*((FlowsCalibration2!$CR$642)^(1+1))*CR$1836</f>
        <v>10825417.786569208</v>
      </c>
      <c r="CS642">
        <f>86400*((FlowsCalibration2!$CS$642)^(1+1))*CS$1836</f>
        <v>10243754.194262313</v>
      </c>
      <c r="CT642">
        <f>86400*((FlowsCalibration2!$CT$642)^(1+1))*CT$1836</f>
        <v>422742.4177439778</v>
      </c>
      <c r="CU642">
        <f>86400*((FlowsCalibration2!$CU$642)^(1+1))*CU$1836</f>
        <v>9859657.3442323618</v>
      </c>
      <c r="CV642">
        <f>86400*((FlowsCalibration2!$CV$642)^(1+1))*CV$1836</f>
        <v>10125864.501756834</v>
      </c>
      <c r="CW642">
        <f>86400*((FlowsCalibration2!$CW$642)^(1+1))*CW$1836</f>
        <v>11367354.107542129</v>
      </c>
      <c r="CX642">
        <f>86400*((FlowsCalibration2!$CX$642)^(1+1))*CX$1836</f>
        <v>11428624.827005835</v>
      </c>
      <c r="CY642">
        <f>86400*((FlowsCalibration2!$CY$642)^(1+1))*CY$1836</f>
        <v>4973996.5182904629</v>
      </c>
      <c r="CZ642">
        <f>86400*((FlowsCalibration2!$CZ$642)^(1+1))*CZ$1836</f>
        <v>11054303.052888751</v>
      </c>
      <c r="DA642">
        <f>86400*((FlowsCalibration2!$DA$642)^(1+1))*DA$1836</f>
        <v>11495067.14612408</v>
      </c>
      <c r="DB642">
        <f>86400*((FlowsCalibration2!$DB$642)^(1+1))*DB$1836</f>
        <v>320526.39032120671</v>
      </c>
      <c r="DC642">
        <f>86400*((FlowsCalibration2!$DC$642)^(1+1))*DC$1836</f>
        <v>3324386.9050550414</v>
      </c>
      <c r="DD642">
        <f>86400*((FlowsCalibration2!$DD$642)^(1+1))*DD$1836</f>
        <v>2278760.7110561817</v>
      </c>
      <c r="DE642">
        <f>86400*((FlowsCalibration2!$DE$642)^(1+1))*DE$1836</f>
        <v>2423554.3898910508</v>
      </c>
      <c r="DF642">
        <f>86400*((FlowsCalibration2!$DF$642)^(1+1))*DF$1836</f>
        <v>412422.95987270551</v>
      </c>
      <c r="DG642">
        <f>86400*((FlowsCalibration2!$DG$642)^(1+1))*DG$1836</f>
        <v>289194.35733046982</v>
      </c>
      <c r="DH642">
        <f>86400*((FlowsCalibration2!$DH$642)^(1+1))*DH$1836</f>
        <v>508524.46240040858</v>
      </c>
      <c r="DI642">
        <f>86400*((FlowsCalibration2!$DI$642)^(1+1))*DI$1836</f>
        <v>9257913.6824065708</v>
      </c>
      <c r="DJ642">
        <f>86400*((FlowsCalibration2!$DJ$642)^(1+1))*DJ$1836</f>
        <v>872794.86566337955</v>
      </c>
      <c r="DK642">
        <f>86400*((FlowsCalibration2!$DK$642)^(1+1))*DK$1836</f>
        <v>251584.56655248508</v>
      </c>
      <c r="DL642">
        <f>86400*((FlowsCalibration2!$DL$642)^(1+1))*DL$1836</f>
        <v>886178.76690118003</v>
      </c>
      <c r="DM642">
        <f>86400*((FlowsCalibration2!$DM$642)^(1+1))*DM$1836</f>
        <v>1025649.2480872053</v>
      </c>
      <c r="DN642">
        <f>86400*((FlowsCalibration2!$DN$642)^(1+1))*DN$1836</f>
        <v>4599891.3854156574</v>
      </c>
      <c r="DO642">
        <f>86400*((FlowsCalibration2!$DO$642)^(1+1))*DO$1836</f>
        <v>2132456.4805242899</v>
      </c>
      <c r="DP642">
        <f>86400*((FlowsCalibration2!$DP$642)^(1+1))*DP$1836</f>
        <v>12008727.956208926</v>
      </c>
      <c r="DQ642">
        <f>86400*((FlowsCalibration2!$DQ$642)^(1+1))*DQ$1836</f>
        <v>21361931.541996673</v>
      </c>
      <c r="DR642">
        <f>86400*((FlowsCalibration2!$DR$642)^(1+1))*DR$1836</f>
        <v>21863455.284833923</v>
      </c>
      <c r="DS642">
        <f>86400*((FlowsCalibration2!$DS$642)^(1+1))*DS$1836</f>
        <v>1031344.6662440841</v>
      </c>
      <c r="DT642">
        <f>86400*((FlowsCalibration2!$DT$642)^(1+1))*DT$1836</f>
        <v>1572608.3891628289</v>
      </c>
      <c r="DU642">
        <f>86400*((FlowsCalibration2!$DU$642)^(1+1))*DU$1836</f>
        <v>14261.073563878084</v>
      </c>
      <c r="DV642">
        <f>86400*((FlowsCalibration2!$DV$642)^(1+1))*DV$1836</f>
        <v>439741.47446258401</v>
      </c>
      <c r="DW642">
        <f>86400*((FlowsCalibration2!$DW$642)^(1+1))*DW$1836</f>
        <v>100655.65308991465</v>
      </c>
      <c r="DX642">
        <f>86400*((FlowsCalibration2!$DX$642)^(1+1))*DX$1836</f>
        <v>1390891.089071271</v>
      </c>
      <c r="DY642">
        <f>86400*((FlowsCalibration2!$DY$642)^(1+1))*DY$1836</f>
        <v>1244615.7455576283</v>
      </c>
      <c r="DZ642">
        <f>86400*((FlowsCalibration2!$DZ$642)^(1+1))*DZ$1836</f>
        <v>159428.24777604666</v>
      </c>
      <c r="EA642">
        <f>86400*((FlowsCalibration2!$EA$642)^(1+1))*EA$1836</f>
        <v>220044.21583551282</v>
      </c>
      <c r="EB642">
        <f>86400*((FlowsCalibration2!$EB$642)^(1+1))*EB$1836</f>
        <v>840848.67079883849</v>
      </c>
      <c r="EC642">
        <f>86400*((FlowsCalibration2!$EC$642)^(1+1))*EC$1836</f>
        <v>1628651.5833328881</v>
      </c>
      <c r="ED642">
        <f>86400*((FlowsCalibration2!$ED$642)^(1+1))*ED$1836</f>
        <v>1106356.7776951035</v>
      </c>
      <c r="EE642">
        <f>86400*((FlowsCalibration2!$EE$642)^(1+1))*EE$1836</f>
        <v>831887.10207464802</v>
      </c>
      <c r="EF642">
        <f>86400*((FlowsCalibration2!$EF$642)^(1+1))*EF$1836</f>
        <v>30736307.200257491</v>
      </c>
      <c r="EG642">
        <f>86400*((FlowsCalibration2!$EG$642)^(1+1))*EG$1836</f>
        <v>28284485.506080899</v>
      </c>
    </row>
    <row r="643" spans="2:137" x14ac:dyDescent="0.2">
      <c r="B643">
        <f>86400*((FlowsCalibration2!$B$643)^(1+1))*B$1836</f>
        <v>74871177.506333962</v>
      </c>
      <c r="C643">
        <f>86400*((FlowsCalibration2!$C$643)^(1+1))*C$1836</f>
        <v>49528224.812540345</v>
      </c>
      <c r="D643">
        <f>86400*((FlowsCalibration2!$D$643)^(1+1))*D$1836</f>
        <v>49528224.812540345</v>
      </c>
      <c r="E643">
        <f>86400*((FlowsCalibration2!$E$643)^(1+1))*E$1836</f>
        <v>19049118.087845251</v>
      </c>
      <c r="F643">
        <f>86400*((FlowsCalibration2!$F$643)^(1+1))*F$1836</f>
        <v>17426502.791805677</v>
      </c>
      <c r="G643">
        <f>86400*((FlowsCalibration2!$G$643)^(1+1))*G$1836</f>
        <v>9941289.9118730482</v>
      </c>
      <c r="H643">
        <f>86400*((FlowsCalibration2!$H$643)^(1+1))*H$1836</f>
        <v>8818833.952955842</v>
      </c>
      <c r="I643">
        <f>86400*((FlowsCalibration2!$I$643)^(1+1))*I$1836</f>
        <v>8818833.952955842</v>
      </c>
      <c r="J643">
        <f>86400*((FlowsCalibration2!$J$643)^(1+1))*J$1836</f>
        <v>8570894.7085791826</v>
      </c>
      <c r="K643">
        <f>86400*((FlowsCalibration2!$K$643)^(1+1))*K$1836</f>
        <v>494941.90011478076</v>
      </c>
      <c r="L643">
        <f>86400*((FlowsCalibration2!$L$643)^(1+1))*L$1836</f>
        <v>494941.90011478076</v>
      </c>
      <c r="M643">
        <f>86400*((FlowsCalibration2!$M$643)^(1+1))*M$1836</f>
        <v>494941.90011478076</v>
      </c>
      <c r="N643">
        <f>86400*((FlowsCalibration2!$N$643)^(1+1))*N$1836</f>
        <v>494941.90011478076</v>
      </c>
      <c r="O643">
        <f>86400*((FlowsCalibration2!$O$643)^(1+1))*O$1836</f>
        <v>18994056.462528244</v>
      </c>
      <c r="P643">
        <f>86400*((FlowsCalibration2!$P$643)^(1+1))*P$1836</f>
        <v>18994056.462528244</v>
      </c>
      <c r="Q643">
        <f>86400*((FlowsCalibration2!$Q$643)^(1+1))*Q$1836</f>
        <v>10897285.139034932</v>
      </c>
      <c r="R643">
        <f>86400*((FlowsCalibration2!$R$643)^(1+1))*R$1836</f>
        <v>10470018.135794273</v>
      </c>
      <c r="S643">
        <f>86400*((FlowsCalibration2!$S$643)^(1+1))*S$1836</f>
        <v>10347288.27049672</v>
      </c>
      <c r="T643">
        <f>86400*((FlowsCalibration2!$T$643)^(1+1))*T$1836</f>
        <v>10347288.27049672</v>
      </c>
      <c r="U643">
        <f>86400*((FlowsCalibration2!$U$643)^(1+1))*U$1836</f>
        <v>10347288.27049672</v>
      </c>
      <c r="V643">
        <f>86400*((FlowsCalibration2!$V$643)^(1+1))*V$1836</f>
        <v>4662141.9646210019</v>
      </c>
      <c r="W643">
        <f>86400*((FlowsCalibration2!$W$643)^(1+1))*W$1836</f>
        <v>4662141.9646210019</v>
      </c>
      <c r="X643">
        <f>86400*((FlowsCalibration2!$X$643)^(1+1))*X$1836</f>
        <v>4662141.9646210019</v>
      </c>
      <c r="Y643">
        <f>86400*((FlowsCalibration2!$Y$643)^(1+1))*Y$1836</f>
        <v>2178309.4873366221</v>
      </c>
      <c r="Z643">
        <f>86400*((FlowsCalibration2!$Z$643)^(1+1))*Z$1836</f>
        <v>2178309.4873366221</v>
      </c>
      <c r="AA643">
        <f>86400*((FlowsCalibration2!$AA$643)^(1+1))*AA$1836</f>
        <v>3146865.528668432</v>
      </c>
      <c r="AB643">
        <f>86400*((FlowsCalibration2!$AB$643)^(1+1))*AB$1836</f>
        <v>3682525.5941349715</v>
      </c>
      <c r="AC643">
        <f>86400*((FlowsCalibration2!$AC$643)^(1+1))*AC$1836</f>
        <v>19326075.845177796</v>
      </c>
      <c r="AD643">
        <f>86400*((FlowsCalibration2!$AD$643)^(1+1))*AD$1836</f>
        <v>19326075.845177796</v>
      </c>
      <c r="AE643">
        <f>86400*((FlowsCalibration2!$AE$643)^(1+1))*AE$1836</f>
        <v>17204177.676430106</v>
      </c>
      <c r="AF643">
        <f>86400*((FlowsCalibration2!$AF$643)^(1+1))*AF$1836</f>
        <v>11470008.068206886</v>
      </c>
      <c r="AG643">
        <f>86400*((FlowsCalibration2!$AG$643)^(1+1))*AG$1836</f>
        <v>807263.3739546159</v>
      </c>
      <c r="AH643">
        <f>86400*((FlowsCalibration2!$AH$643)^(1+1))*AH$1836</f>
        <v>8678015.6656296849</v>
      </c>
      <c r="AI643">
        <f>86400*((FlowsCalibration2!$AI$643)^(1+1))*AI$1836</f>
        <v>11470008.068206886</v>
      </c>
      <c r="AJ643">
        <f>86400*((FlowsCalibration2!$AJ$643)^(1+1))*AJ$1836</f>
        <v>8678015.6656296849</v>
      </c>
      <c r="AK643">
        <f>86400*((FlowsCalibration2!$AK$643)^(1+1))*AK$1836</f>
        <v>8678015.6656296849</v>
      </c>
      <c r="AL643">
        <f>86400*((FlowsCalibration2!$AL$643)^(1+1))*AL$1836</f>
        <v>2859219.2571268599</v>
      </c>
      <c r="AM643">
        <f>86400*((FlowsCalibration2!$AM$643)^(1+1))*AM$1836</f>
        <v>743774.78096813487</v>
      </c>
      <c r="AN643">
        <f>86400*((FlowsCalibration2!$AN$643)^(1+1))*AN$1836</f>
        <v>743774.78096813487</v>
      </c>
      <c r="AO643">
        <f>86400*((FlowsCalibration2!$AO$643)^(1+1))*AO$1836</f>
        <v>2039621.2340525114</v>
      </c>
      <c r="AP643">
        <f>86400*((FlowsCalibration2!$AP$643)^(1+1))*AP$1836</f>
        <v>2039621.2340525114</v>
      </c>
      <c r="AQ643">
        <f>86400*((FlowsCalibration2!$AQ$643)^(1+1))*AQ$1836</f>
        <v>1934485.2191729641</v>
      </c>
      <c r="AR643">
        <f>86400*((FlowsCalibration2!$AR$643)^(1+1))*AR$1836</f>
        <v>1149455.5406668044</v>
      </c>
      <c r="AS643">
        <f>86400*((FlowsCalibration2!$AS$643)^(1+1))*AS$1836</f>
        <v>3700174.9550121198</v>
      </c>
      <c r="AT643">
        <f>86400*((FlowsCalibration2!$AT$643)^(1+1))*AT$1836</f>
        <v>236572.47919918058</v>
      </c>
      <c r="AU643">
        <f>86400*((FlowsCalibration2!$AU$643)^(1+1))*AU$1836</f>
        <v>12506.85272869013</v>
      </c>
      <c r="AV643">
        <f>86400*((FlowsCalibration2!$AV$643)^(1+1))*AV$1836</f>
        <v>216812.15960601889</v>
      </c>
      <c r="AW643">
        <f>86400*((FlowsCalibration2!$AW$643)^(1+1))*AW$1836</f>
        <v>1245791.9112083879</v>
      </c>
      <c r="AX643">
        <f>86400*((FlowsCalibration2!$AX$643)^(1+1))*AX$1836</f>
        <v>236572.47919918058</v>
      </c>
      <c r="AY643">
        <f>86400*((FlowsCalibration2!$AY$643)^(1+1))*AY$1836</f>
        <v>894199.57409948972</v>
      </c>
      <c r="AZ643">
        <f>86400*((FlowsCalibration2!$AZ$643)^(1+1))*AZ$1836</f>
        <v>1026983.6857938494</v>
      </c>
      <c r="BA643">
        <f>86400*((FlowsCalibration2!$BA$643)^(1+1))*BA$1836</f>
        <v>1245791.9112083879</v>
      </c>
      <c r="BB643">
        <f>86400*((FlowsCalibration2!$BB$643)^(1+1))*BB$1836</f>
        <v>315983.4821562412</v>
      </c>
      <c r="BC643">
        <f>86400*((FlowsCalibration2!$BC$643)^(1+1))*BC$1836</f>
        <v>315983.4821562412</v>
      </c>
      <c r="BD643">
        <f>86400*((FlowsCalibration2!$BD$643)^(1+1))*BD$1836</f>
        <v>627161.13188425056</v>
      </c>
      <c r="BE643">
        <f>86400*((FlowsCalibration2!$BE$643)^(1+1))*BE$1836</f>
        <v>497504.95982351276</v>
      </c>
      <c r="BF643">
        <f>86400*((FlowsCalibration2!$BF$643)^(1+1))*BF$1836</f>
        <v>807263.3739546159</v>
      </c>
      <c r="BG643">
        <f>86400*((FlowsCalibration2!$BG$643)^(1+1))*BG$1836</f>
        <v>144134.17319053935</v>
      </c>
      <c r="BH643">
        <f>86400*((FlowsCalibration2!$BH$643)^(1+1))*BH$1836</f>
        <v>230319.51912300932</v>
      </c>
      <c r="BI643">
        <f>86400*((FlowsCalibration2!$BI$643)^(1+1))*BI$1836</f>
        <v>72327.778044888662</v>
      </c>
      <c r="BJ643">
        <f>86400*((FlowsCalibration2!$BJ$643)^(1+1))*BJ$1836</f>
        <v>72327.778044888662</v>
      </c>
      <c r="BK643">
        <f>86400*((FlowsCalibration2!$BK$643)^(1+1))*BK$1836</f>
        <v>216812.15960601889</v>
      </c>
      <c r="BL643">
        <f>86400*((FlowsCalibration2!$BL$643)^(1+1))*BL$1836</f>
        <v>773061.72669844853</v>
      </c>
      <c r="BM643">
        <f>86400*((FlowsCalibration2!$BM$643)^(1+1))*BM$1836</f>
        <v>3700174.9550121198</v>
      </c>
      <c r="BN643">
        <f>86400*((FlowsCalibration2!$BN$643)^(1+1))*BN$1836</f>
        <v>3700174.9550121198</v>
      </c>
      <c r="BO643">
        <f>86400*((FlowsCalibration2!$BO$643)^(1+1))*BO$1836</f>
        <v>248563.45375940259</v>
      </c>
      <c r="BP643">
        <f>86400*((FlowsCalibration2!$BP$643)^(1+1))*BP$1836</f>
        <v>401825.87352480786</v>
      </c>
      <c r="BQ643">
        <f>86400*((FlowsCalibration2!$BQ$643)^(1+1))*BQ$1836</f>
        <v>401825.87352480786</v>
      </c>
      <c r="BR643">
        <f>86400*((FlowsCalibration2!$BR$643)^(1+1))*BR$1836</f>
        <v>364962.56098598836</v>
      </c>
      <c r="BS643">
        <f>86400*((FlowsCalibration2!$BS$643)^(1+1))*BS$1836</f>
        <v>675850.0092418571</v>
      </c>
      <c r="BT643">
        <f>86400*((FlowsCalibration2!$BT$643)^(1+1))*BT$1836</f>
        <v>9999391.4745905269</v>
      </c>
      <c r="BU643">
        <f>86400*((FlowsCalibration2!$BU$643)^(1+1))*BU$1836</f>
        <v>19049118.087845251</v>
      </c>
      <c r="BV643">
        <f>86400*((FlowsCalibration2!$BV$643)^(1+1))*BV$1836</f>
        <v>18994056.462528244</v>
      </c>
      <c r="BW643">
        <f>86400*((FlowsCalibration2!$BW$643)^(1+1))*BW$1836</f>
        <v>11231069.585884258</v>
      </c>
      <c r="BX643">
        <f>86400*((FlowsCalibration2!$BX$643)^(1+1))*BX$1836</f>
        <v>9616237.8945701551</v>
      </c>
      <c r="BY643">
        <f>86400*((FlowsCalibration2!$BY$643)^(1+1))*BY$1836</f>
        <v>494941.90011478076</v>
      </c>
      <c r="BZ643">
        <f>86400*((FlowsCalibration2!$BZ$643)^(1+1))*BZ$1836</f>
        <v>300782.94897699391</v>
      </c>
      <c r="CA643">
        <f>86400*((FlowsCalibration2!$CA$643)^(1+1))*CA$1836</f>
        <v>300782.94897699391</v>
      </c>
      <c r="CB643">
        <f>86400*((FlowsCalibration2!$CB$643)^(1+1))*CB$1836</f>
        <v>300782.94897699391</v>
      </c>
      <c r="CC643">
        <f>86400*((FlowsCalibration2!$CC$643)^(1+1))*CC$1836</f>
        <v>300782.94897699391</v>
      </c>
      <c r="CD643">
        <f>86400*((FlowsCalibration2!$CD$643)^(1+1))*CD$1836</f>
        <v>8156399.1936955694</v>
      </c>
      <c r="CE643">
        <f>86400*((FlowsCalibration2!$CE$643)^(1+1))*CE$1836</f>
        <v>8156399.1936955694</v>
      </c>
      <c r="CF643">
        <f>86400*((FlowsCalibration2!$CF$643)^(1+1))*CF$1836</f>
        <v>627161.13188425056</v>
      </c>
      <c r="CG643">
        <f>86400*((FlowsCalibration2!$CG$643)^(1+1))*CG$1836</f>
        <v>943144.61404049292</v>
      </c>
      <c r="CH643">
        <f>86400*((FlowsCalibration2!$CH$643)^(1+1))*CH$1836</f>
        <v>1015472.3920853779</v>
      </c>
      <c r="CI643">
        <f>86400*((FlowsCalibration2!$CI$643)^(1+1))*CI$1836</f>
        <v>230319.51912300932</v>
      </c>
      <c r="CJ643">
        <f>86400*((FlowsCalibration2!$CJ$643)^(1+1))*CJ$1836</f>
        <v>1245791.9112083879</v>
      </c>
      <c r="CK643">
        <f>86400*((FlowsCalibration2!$CK$643)^(1+1))*CK$1836</f>
        <v>22684039.286748037</v>
      </c>
      <c r="CL643">
        <f>86400*((FlowsCalibration2!$CL$643)^(1+1))*CL$1836</f>
        <v>1030763.970307737</v>
      </c>
      <c r="CM643">
        <f>86400*((FlowsCalibration2!$CM$643)^(1+1))*CM$1836</f>
        <v>104429.28246904924</v>
      </c>
      <c r="CN643">
        <f>86400*((FlowsCalibration2!$CN$643)^(1+1))*CN$1836</f>
        <v>19326075.845177796</v>
      </c>
      <c r="CO643">
        <f>86400*((FlowsCalibration2!$CO$643)^(1+1))*CO$1836</f>
        <v>19326075.845177796</v>
      </c>
      <c r="CP643">
        <f>86400*((FlowsCalibration2!$CP$643)^(1+1))*CP$1836</f>
        <v>23543418.941599268</v>
      </c>
      <c r="CQ643">
        <f>86400*((FlowsCalibration2!$CQ$643)^(1+1))*CQ$1836</f>
        <v>22001266.638288651</v>
      </c>
      <c r="CR643">
        <f>86400*((FlowsCalibration2!$CR$643)^(1+1))*CR$1836</f>
        <v>10347288.27049672</v>
      </c>
      <c r="CS643">
        <f>86400*((FlowsCalibration2!$CS$643)^(1+1))*CS$1836</f>
        <v>9616237.8945701551</v>
      </c>
      <c r="CT643">
        <f>86400*((FlowsCalibration2!$CT$643)^(1+1))*CT$1836</f>
        <v>401825.87352480786</v>
      </c>
      <c r="CU643">
        <f>86400*((FlowsCalibration2!$CU$643)^(1+1))*CU$1836</f>
        <v>8570894.7085791826</v>
      </c>
      <c r="CV643">
        <f>86400*((FlowsCalibration2!$CV$643)^(1+1))*CV$1836</f>
        <v>8818833.952955842</v>
      </c>
      <c r="CW643">
        <f>86400*((FlowsCalibration2!$CW$643)^(1+1))*CW$1836</f>
        <v>9941289.9118730482</v>
      </c>
      <c r="CX643">
        <f>86400*((FlowsCalibration2!$CX$643)^(1+1))*CX$1836</f>
        <v>9999391.4745905269</v>
      </c>
      <c r="CY643">
        <f>86400*((FlowsCalibration2!$CY$643)^(1+1))*CY$1836</f>
        <v>4662141.9646210019</v>
      </c>
      <c r="CZ643">
        <f>86400*((FlowsCalibration2!$CZ$643)^(1+1))*CZ$1836</f>
        <v>10470018.135794273</v>
      </c>
      <c r="DA643">
        <f>86400*((FlowsCalibration2!$DA$643)^(1+1))*DA$1836</f>
        <v>10897285.139034932</v>
      </c>
      <c r="DB643">
        <f>86400*((FlowsCalibration2!$DB$643)^(1+1))*DB$1836</f>
        <v>230319.51912300932</v>
      </c>
      <c r="DC643">
        <f>86400*((FlowsCalibration2!$DC$643)^(1+1))*DC$1836</f>
        <v>3146865.528668432</v>
      </c>
      <c r="DD643">
        <f>86400*((FlowsCalibration2!$DD$643)^(1+1))*DD$1836</f>
        <v>1934485.2191729641</v>
      </c>
      <c r="DE643">
        <f>86400*((FlowsCalibration2!$DE$643)^(1+1))*DE$1836</f>
        <v>2039621.2340525114</v>
      </c>
      <c r="DF643">
        <f>86400*((FlowsCalibration2!$DF$643)^(1+1))*DF$1836</f>
        <v>300782.94897699391</v>
      </c>
      <c r="DG643">
        <f>86400*((FlowsCalibration2!$DG$643)^(1+1))*DG$1836</f>
        <v>236572.47919918058</v>
      </c>
      <c r="DH643">
        <f>86400*((FlowsCalibration2!$DH$643)^(1+1))*DH$1836</f>
        <v>494941.90011478076</v>
      </c>
      <c r="DI643">
        <f>86400*((FlowsCalibration2!$DI$643)^(1+1))*DI$1836</f>
        <v>8156399.1936955694</v>
      </c>
      <c r="DJ643">
        <f>86400*((FlowsCalibration2!$DJ$643)^(1+1))*DJ$1836</f>
        <v>627161.13188425056</v>
      </c>
      <c r="DK643">
        <f>86400*((FlowsCalibration2!$DK$643)^(1+1))*DK$1836</f>
        <v>216812.15960601889</v>
      </c>
      <c r="DL643">
        <f>86400*((FlowsCalibration2!$DL$643)^(1+1))*DL$1836</f>
        <v>773061.72669844853</v>
      </c>
      <c r="DM643">
        <f>86400*((FlowsCalibration2!$DM$643)^(1+1))*DM$1836</f>
        <v>894199.57409948972</v>
      </c>
      <c r="DN643">
        <f>86400*((FlowsCalibration2!$DN$643)^(1+1))*DN$1836</f>
        <v>3700174.9550121198</v>
      </c>
      <c r="DO643">
        <f>86400*((FlowsCalibration2!$DO$643)^(1+1))*DO$1836</f>
        <v>2178309.4873366221</v>
      </c>
      <c r="DP643">
        <f>86400*((FlowsCalibration2!$DP$643)^(1+1))*DP$1836</f>
        <v>11231069.585884258</v>
      </c>
      <c r="DQ643">
        <f>86400*((FlowsCalibration2!$DQ$643)^(1+1))*DQ$1836</f>
        <v>18994056.462528244</v>
      </c>
      <c r="DR643">
        <f>86400*((FlowsCalibration2!$DR$643)^(1+1))*DR$1836</f>
        <v>17426502.791805677</v>
      </c>
      <c r="DS643">
        <f>86400*((FlowsCalibration2!$DS$643)^(1+1))*DS$1836</f>
        <v>675850.0092418571</v>
      </c>
      <c r="DT643">
        <f>86400*((FlowsCalibration2!$DT$643)^(1+1))*DT$1836</f>
        <v>1018637.0975942572</v>
      </c>
      <c r="DU643">
        <f>86400*((FlowsCalibration2!$DU$643)^(1+1))*DU$1836</f>
        <v>12506.85272869013</v>
      </c>
      <c r="DV643">
        <f>86400*((FlowsCalibration2!$DV$643)^(1+1))*DV$1836</f>
        <v>315983.4821562412</v>
      </c>
      <c r="DW643">
        <f>86400*((FlowsCalibration2!$DW$643)^(1+1))*DW$1836</f>
        <v>72327.778044888662</v>
      </c>
      <c r="DX643">
        <f>86400*((FlowsCalibration2!$DX$643)^(1+1))*DX$1836</f>
        <v>1149455.5406668044</v>
      </c>
      <c r="DY643">
        <f>86400*((FlowsCalibration2!$DY$643)^(1+1))*DY$1836</f>
        <v>1030763.970307737</v>
      </c>
      <c r="DZ643">
        <f>86400*((FlowsCalibration2!$DZ$643)^(1+1))*DZ$1836</f>
        <v>104429.28246904924</v>
      </c>
      <c r="EA643">
        <f>86400*((FlowsCalibration2!$EA$643)^(1+1))*EA$1836</f>
        <v>144134.17319053935</v>
      </c>
      <c r="EB643">
        <f>86400*((FlowsCalibration2!$EB$643)^(1+1))*EB$1836</f>
        <v>743774.78096813487</v>
      </c>
      <c r="EC643">
        <f>86400*((FlowsCalibration2!$EC$643)^(1+1))*EC$1836</f>
        <v>807263.3739546159</v>
      </c>
      <c r="ED643">
        <f>86400*((FlowsCalibration2!$ED$643)^(1+1))*ED$1836</f>
        <v>497504.95982351276</v>
      </c>
      <c r="EE643">
        <f>86400*((FlowsCalibration2!$EE$643)^(1+1))*EE$1836</f>
        <v>364962.56098598836</v>
      </c>
      <c r="EF643">
        <f>86400*((FlowsCalibration2!$EF$643)^(1+1))*EF$1836</f>
        <v>22001266.638288651</v>
      </c>
      <c r="EG643">
        <f>86400*((FlowsCalibration2!$EG$643)^(1+1))*EG$1836</f>
        <v>23543418.941599268</v>
      </c>
    </row>
    <row r="644" spans="2:137" x14ac:dyDescent="0.2">
      <c r="B644">
        <f>86400*((FlowsCalibration2!$B$644)^(1+1))*B$1836</f>
        <v>63488814.950898327</v>
      </c>
      <c r="C644">
        <f>86400*((FlowsCalibration2!$C$644)^(1+1))*C$1836</f>
        <v>42573686.984751835</v>
      </c>
      <c r="D644">
        <f>86400*((FlowsCalibration2!$D$644)^(1+1))*D$1836</f>
        <v>42573686.984751835</v>
      </c>
      <c r="E644">
        <f>86400*((FlowsCalibration2!$E$644)^(1+1))*E$1836</f>
        <v>16709178.919915359</v>
      </c>
      <c r="F644">
        <f>86400*((FlowsCalibration2!$F$644)^(1+1))*F$1836</f>
        <v>15353751.532027418</v>
      </c>
      <c r="G644">
        <f>86400*((FlowsCalibration2!$G$644)^(1+1))*G$1836</f>
        <v>9316016.3827973343</v>
      </c>
      <c r="H644">
        <f>86400*((FlowsCalibration2!$H$644)^(1+1))*H$1836</f>
        <v>8250912.4871259946</v>
      </c>
      <c r="I644">
        <f>86400*((FlowsCalibration2!$I$644)^(1+1))*I$1836</f>
        <v>8250912.4871259946</v>
      </c>
      <c r="J644">
        <f>86400*((FlowsCalibration2!$J$644)^(1+1))*J$1836</f>
        <v>8013121.697654428</v>
      </c>
      <c r="K644">
        <f>86400*((FlowsCalibration2!$K$644)^(1+1))*K$1836</f>
        <v>469030.39896815288</v>
      </c>
      <c r="L644">
        <f>86400*((FlowsCalibration2!$L$644)^(1+1))*L$1836</f>
        <v>469030.39896815288</v>
      </c>
      <c r="M644">
        <f>86400*((FlowsCalibration2!$M$644)^(1+1))*M$1836</f>
        <v>469030.39896815288</v>
      </c>
      <c r="N644">
        <f>86400*((FlowsCalibration2!$N$644)^(1+1))*N$1836</f>
        <v>469030.39896815288</v>
      </c>
      <c r="O644">
        <f>86400*((FlowsCalibration2!$O$644)^(1+1))*O$1836</f>
        <v>15906801.787431546</v>
      </c>
      <c r="P644">
        <f>86400*((FlowsCalibration2!$P$644)^(1+1))*P$1836</f>
        <v>15906801.787431546</v>
      </c>
      <c r="Q644">
        <f>86400*((FlowsCalibration2!$Q$644)^(1+1))*Q$1836</f>
        <v>10128599.719494609</v>
      </c>
      <c r="R644">
        <f>86400*((FlowsCalibration2!$R$644)^(1+1))*R$1836</f>
        <v>9764284.7960689757</v>
      </c>
      <c r="S644">
        <f>86400*((FlowsCalibration2!$S$644)^(1+1))*S$1836</f>
        <v>9878494.4230264071</v>
      </c>
      <c r="T644">
        <f>86400*((FlowsCalibration2!$T$644)^(1+1))*T$1836</f>
        <v>9878494.4230264071</v>
      </c>
      <c r="U644">
        <f>86400*((FlowsCalibration2!$U$644)^(1+1))*U$1836</f>
        <v>9878494.4230264071</v>
      </c>
      <c r="V644">
        <f>86400*((FlowsCalibration2!$V$644)^(1+1))*V$1836</f>
        <v>4418434.8945724843</v>
      </c>
      <c r="W644">
        <f>86400*((FlowsCalibration2!$W$644)^(1+1))*W$1836</f>
        <v>4418434.8945724843</v>
      </c>
      <c r="X644">
        <f>86400*((FlowsCalibration2!$X$644)^(1+1))*X$1836</f>
        <v>4418434.8945724843</v>
      </c>
      <c r="Y644">
        <f>86400*((FlowsCalibration2!$Y$644)^(1+1))*Y$1836</f>
        <v>2171632.9142978517</v>
      </c>
      <c r="Z644">
        <f>86400*((FlowsCalibration2!$Z$644)^(1+1))*Z$1836</f>
        <v>2171632.9142978517</v>
      </c>
      <c r="AA644">
        <f>86400*((FlowsCalibration2!$AA$644)^(1+1))*AA$1836</f>
        <v>2934933.8329169448</v>
      </c>
      <c r="AB644">
        <f>86400*((FlowsCalibration2!$AB$644)^(1+1))*AB$1836</f>
        <v>3439574.7504115994</v>
      </c>
      <c r="AC644">
        <f>86400*((FlowsCalibration2!$AC$644)^(1+1))*AC$1836</f>
        <v>16489794.533723207</v>
      </c>
      <c r="AD644">
        <f>86400*((FlowsCalibration2!$AD$644)^(1+1))*AD$1836</f>
        <v>16489794.533723207</v>
      </c>
      <c r="AE644">
        <f>86400*((FlowsCalibration2!$AE$644)^(1+1))*AE$1836</f>
        <v>14651237.706879647</v>
      </c>
      <c r="AF644">
        <f>86400*((FlowsCalibration2!$AF$644)^(1+1))*AF$1836</f>
        <v>9687501.2846623473</v>
      </c>
      <c r="AG644">
        <f>86400*((FlowsCalibration2!$AG$644)^(1+1))*AG$1836</f>
        <v>597700.5452270906</v>
      </c>
      <c r="AH644">
        <f>86400*((FlowsCalibration2!$AH$644)^(1+1))*AH$1836</f>
        <v>7436920.9983369643</v>
      </c>
      <c r="AI644">
        <f>86400*((FlowsCalibration2!$AI$644)^(1+1))*AI$1836</f>
        <v>9687501.2846623473</v>
      </c>
      <c r="AJ644">
        <f>86400*((FlowsCalibration2!$AJ$644)^(1+1))*AJ$1836</f>
        <v>7436920.9983369643</v>
      </c>
      <c r="AK644">
        <f>86400*((FlowsCalibration2!$AK$644)^(1+1))*AK$1836</f>
        <v>7436920.9983369643</v>
      </c>
      <c r="AL644">
        <f>86400*((FlowsCalibration2!$AL$644)^(1+1))*AL$1836</f>
        <v>2493716.2985741524</v>
      </c>
      <c r="AM644">
        <f>86400*((FlowsCalibration2!$AM$644)^(1+1))*AM$1836</f>
        <v>641770.46311057208</v>
      </c>
      <c r="AN644">
        <f>86400*((FlowsCalibration2!$AN$644)^(1+1))*AN$1836</f>
        <v>641770.46311057208</v>
      </c>
      <c r="AO644">
        <f>86400*((FlowsCalibration2!$AO$644)^(1+1))*AO$1836</f>
        <v>1787194.1316546099</v>
      </c>
      <c r="AP644">
        <f>86400*((FlowsCalibration2!$AP$644)^(1+1))*AP$1836</f>
        <v>1787194.1316546099</v>
      </c>
      <c r="AQ644">
        <f>86400*((FlowsCalibration2!$AQ$644)^(1+1))*AQ$1836</f>
        <v>1711868.3147449105</v>
      </c>
      <c r="AR644">
        <f>86400*((FlowsCalibration2!$AR$644)^(1+1))*AR$1836</f>
        <v>1026972.0896426197</v>
      </c>
      <c r="AS644">
        <f>86400*((FlowsCalibration2!$AS$644)^(1+1))*AS$1836</f>
        <v>3170792.3943933644</v>
      </c>
      <c r="AT644">
        <f>86400*((FlowsCalibration2!$AT$644)^(1+1))*AT$1836</f>
        <v>242221.40339868277</v>
      </c>
      <c r="AU644">
        <f>86400*((FlowsCalibration2!$AU$644)^(1+1))*AU$1836</f>
        <v>11135.212416247532</v>
      </c>
      <c r="AV644">
        <f>86400*((FlowsCalibration2!$AV$644)^(1+1))*AV$1836</f>
        <v>190065.19008240214</v>
      </c>
      <c r="AW644">
        <f>86400*((FlowsCalibration2!$AW$644)^(1+1))*AW$1836</f>
        <v>990869.40577842714</v>
      </c>
      <c r="AX644">
        <f>86400*((FlowsCalibration2!$AX$644)^(1+1))*AX$1836</f>
        <v>242221.40339868277</v>
      </c>
      <c r="AY644">
        <f>86400*((FlowsCalibration2!$AY$644)^(1+1))*AY$1836</f>
        <v>787267.23898536898</v>
      </c>
      <c r="AZ644">
        <f>86400*((FlowsCalibration2!$AZ$644)^(1+1))*AZ$1836</f>
        <v>913812.3872834231</v>
      </c>
      <c r="BA644">
        <f>86400*((FlowsCalibration2!$BA$644)^(1+1))*BA$1836</f>
        <v>990869.40577842714</v>
      </c>
      <c r="BB644">
        <f>86400*((FlowsCalibration2!$BB$644)^(1+1))*BB$1836</f>
        <v>251324.76971716338</v>
      </c>
      <c r="BC644">
        <f>86400*((FlowsCalibration2!$BC$644)^(1+1))*BC$1836</f>
        <v>251324.76971716338</v>
      </c>
      <c r="BD644">
        <f>86400*((FlowsCalibration2!$BD$644)^(1+1))*BD$1836</f>
        <v>498827.10947665124</v>
      </c>
      <c r="BE644">
        <f>86400*((FlowsCalibration2!$BE$644)^(1+1))*BE$1836</f>
        <v>338165.51925138239</v>
      </c>
      <c r="BF644">
        <f>86400*((FlowsCalibration2!$BF$644)^(1+1))*BF$1836</f>
        <v>597700.5452270906</v>
      </c>
      <c r="BG644">
        <f>86400*((FlowsCalibration2!$BG$644)^(1+1))*BG$1836</f>
        <v>113960.46481288374</v>
      </c>
      <c r="BH644">
        <f>86400*((FlowsCalibration2!$BH$644)^(1+1))*BH$1836</f>
        <v>183189.95572159783</v>
      </c>
      <c r="BI644">
        <f>86400*((FlowsCalibration2!$BI$644)^(1+1))*BI$1836</f>
        <v>57527.570863016095</v>
      </c>
      <c r="BJ644">
        <f>86400*((FlowsCalibration2!$BJ$644)^(1+1))*BJ$1836</f>
        <v>57527.570863016095</v>
      </c>
      <c r="BK644">
        <f>86400*((FlowsCalibration2!$BK$644)^(1+1))*BK$1836</f>
        <v>190065.19008240214</v>
      </c>
      <c r="BL644">
        <f>86400*((FlowsCalibration2!$BL$644)^(1+1))*BL$1836</f>
        <v>680479.23721961991</v>
      </c>
      <c r="BM644">
        <f>86400*((FlowsCalibration2!$BM$644)^(1+1))*BM$1836</f>
        <v>3170792.3943933644</v>
      </c>
      <c r="BN644">
        <f>86400*((FlowsCalibration2!$BN$644)^(1+1))*BN$1836</f>
        <v>3170792.3943933644</v>
      </c>
      <c r="BO644">
        <f>86400*((FlowsCalibration2!$BO$644)^(1+1))*BO$1836</f>
        <v>196528.04031084283</v>
      </c>
      <c r="BP644">
        <f>86400*((FlowsCalibration2!$BP$644)^(1+1))*BP$1836</f>
        <v>383616.04135417554</v>
      </c>
      <c r="BQ644">
        <f>86400*((FlowsCalibration2!$BQ$644)^(1+1))*BQ$1836</f>
        <v>383616.04135417554</v>
      </c>
      <c r="BR644">
        <f>86400*((FlowsCalibration2!$BR$644)^(1+1))*BR$1836</f>
        <v>242442.46324186202</v>
      </c>
      <c r="BS644">
        <f>86400*((FlowsCalibration2!$BS$644)^(1+1))*BS$1836</f>
        <v>490812.87522218743</v>
      </c>
      <c r="BT644">
        <f>86400*((FlowsCalibration2!$BT$644)^(1+1))*BT$1836</f>
        <v>9372443.0706810113</v>
      </c>
      <c r="BU644">
        <f>86400*((FlowsCalibration2!$BU$644)^(1+1))*BU$1836</f>
        <v>16709178.919915359</v>
      </c>
      <c r="BV644">
        <f>86400*((FlowsCalibration2!$BV$644)^(1+1))*BV$1836</f>
        <v>15906801.787431546</v>
      </c>
      <c r="BW644">
        <f>86400*((FlowsCalibration2!$BW$644)^(1+1))*BW$1836</f>
        <v>9941183.1339316647</v>
      </c>
      <c r="BX644">
        <f>86400*((FlowsCalibration2!$BX$644)^(1+1))*BX$1836</f>
        <v>8796771.934064474</v>
      </c>
      <c r="BY644">
        <f>86400*((FlowsCalibration2!$BY$644)^(1+1))*BY$1836</f>
        <v>469030.39896815288</v>
      </c>
      <c r="BZ644">
        <f>86400*((FlowsCalibration2!$BZ$644)^(1+1))*BZ$1836</f>
        <v>254396.41503867772</v>
      </c>
      <c r="CA644">
        <f>86400*((FlowsCalibration2!$CA$644)^(1+1))*CA$1836</f>
        <v>254396.41503867772</v>
      </c>
      <c r="CB644">
        <f>86400*((FlowsCalibration2!$CB$644)^(1+1))*CB$1836</f>
        <v>254396.41503867772</v>
      </c>
      <c r="CC644">
        <f>86400*((FlowsCalibration2!$CC$644)^(1+1))*CC$1836</f>
        <v>254396.41503867772</v>
      </c>
      <c r="CD644">
        <f>86400*((FlowsCalibration2!$CD$644)^(1+1))*CD$1836</f>
        <v>7657757.3719451278</v>
      </c>
      <c r="CE644">
        <f>86400*((FlowsCalibration2!$CE$644)^(1+1))*CE$1836</f>
        <v>7657757.3719451278</v>
      </c>
      <c r="CF644">
        <f>86400*((FlowsCalibration2!$CF$644)^(1+1))*CF$1836</f>
        <v>498827.10947665124</v>
      </c>
      <c r="CG644">
        <f>86400*((FlowsCalibration2!$CG$644)^(1+1))*CG$1836</f>
        <v>750151.87919381552</v>
      </c>
      <c r="CH644">
        <f>86400*((FlowsCalibration2!$CH$644)^(1+1))*CH$1836</f>
        <v>807679.45005682867</v>
      </c>
      <c r="CI644">
        <f>86400*((FlowsCalibration2!$CI$644)^(1+1))*CI$1836</f>
        <v>183189.95572159783</v>
      </c>
      <c r="CJ644">
        <f>86400*((FlowsCalibration2!$CJ$644)^(1+1))*CJ$1836</f>
        <v>990869.40577842714</v>
      </c>
      <c r="CK644">
        <f>86400*((FlowsCalibration2!$CK$644)^(1+1))*CK$1836</f>
        <v>19176742.607917324</v>
      </c>
      <c r="CL644">
        <f>86400*((FlowsCalibration2!$CL$644)^(1+1))*CL$1836</f>
        <v>923316.24268242612</v>
      </c>
      <c r="CM644">
        <f>86400*((FlowsCalibration2!$CM$644)^(1+1))*CM$1836</f>
        <v>82567.57723356763</v>
      </c>
      <c r="CN644">
        <f>86400*((FlowsCalibration2!$CN$644)^(1+1))*CN$1836</f>
        <v>16489794.533723207</v>
      </c>
      <c r="CO644">
        <f>86400*((FlowsCalibration2!$CO$644)^(1+1))*CO$1836</f>
        <v>16489794.533723207</v>
      </c>
      <c r="CP644">
        <f>86400*((FlowsCalibration2!$CP$644)^(1+1))*CP$1836</f>
        <v>20096150.817575596</v>
      </c>
      <c r="CQ644">
        <f>86400*((FlowsCalibration2!$CQ$644)^(1+1))*CQ$1836</f>
        <v>19028328.676058069</v>
      </c>
      <c r="CR644">
        <f>86400*((FlowsCalibration2!$CR$644)^(1+1))*CR$1836</f>
        <v>9878494.4230264071</v>
      </c>
      <c r="CS644">
        <f>86400*((FlowsCalibration2!$CS$644)^(1+1))*CS$1836</f>
        <v>8796771.934064474</v>
      </c>
      <c r="CT644">
        <f>86400*((FlowsCalibration2!$CT$644)^(1+1))*CT$1836</f>
        <v>383616.04135417554</v>
      </c>
      <c r="CU644">
        <f>86400*((FlowsCalibration2!$CU$644)^(1+1))*CU$1836</f>
        <v>8013121.697654428</v>
      </c>
      <c r="CV644">
        <f>86400*((FlowsCalibration2!$CV$644)^(1+1))*CV$1836</f>
        <v>8250912.4871259946</v>
      </c>
      <c r="CW644">
        <f>86400*((FlowsCalibration2!$CW$644)^(1+1))*CW$1836</f>
        <v>9316016.3827973343</v>
      </c>
      <c r="CX644">
        <f>86400*((FlowsCalibration2!$CX$644)^(1+1))*CX$1836</f>
        <v>9372443.0706810113</v>
      </c>
      <c r="CY644">
        <f>86400*((FlowsCalibration2!$CY$644)^(1+1))*CY$1836</f>
        <v>4418434.8945724843</v>
      </c>
      <c r="CZ644">
        <f>86400*((FlowsCalibration2!$CZ$644)^(1+1))*CZ$1836</f>
        <v>9764284.7960689757</v>
      </c>
      <c r="DA644">
        <f>86400*((FlowsCalibration2!$DA$644)^(1+1))*DA$1836</f>
        <v>10128599.719494609</v>
      </c>
      <c r="DB644">
        <f>86400*((FlowsCalibration2!$DB$644)^(1+1))*DB$1836</f>
        <v>183189.95572159783</v>
      </c>
      <c r="DC644">
        <f>86400*((FlowsCalibration2!$DC$644)^(1+1))*DC$1836</f>
        <v>2934933.8329169448</v>
      </c>
      <c r="DD644">
        <f>86400*((FlowsCalibration2!$DD$644)^(1+1))*DD$1836</f>
        <v>1711868.3147449105</v>
      </c>
      <c r="DE644">
        <f>86400*((FlowsCalibration2!$DE$644)^(1+1))*DE$1836</f>
        <v>1787194.1316546099</v>
      </c>
      <c r="DF644">
        <f>86400*((FlowsCalibration2!$DF$644)^(1+1))*DF$1836</f>
        <v>254396.41503867772</v>
      </c>
      <c r="DG644">
        <f>86400*((FlowsCalibration2!$DG$644)^(1+1))*DG$1836</f>
        <v>242221.40339868277</v>
      </c>
      <c r="DH644">
        <f>86400*((FlowsCalibration2!$DH$644)^(1+1))*DH$1836</f>
        <v>469030.39896815288</v>
      </c>
      <c r="DI644">
        <f>86400*((FlowsCalibration2!$DI$644)^(1+1))*DI$1836</f>
        <v>7657757.3719451278</v>
      </c>
      <c r="DJ644">
        <f>86400*((FlowsCalibration2!$DJ$644)^(1+1))*DJ$1836</f>
        <v>498827.10947665124</v>
      </c>
      <c r="DK644">
        <f>86400*((FlowsCalibration2!$DK$644)^(1+1))*DK$1836</f>
        <v>190065.19008240214</v>
      </c>
      <c r="DL644">
        <f>86400*((FlowsCalibration2!$DL$644)^(1+1))*DL$1836</f>
        <v>680479.23721961991</v>
      </c>
      <c r="DM644">
        <f>86400*((FlowsCalibration2!$DM$644)^(1+1))*DM$1836</f>
        <v>787267.23898536898</v>
      </c>
      <c r="DN644">
        <f>86400*((FlowsCalibration2!$DN$644)^(1+1))*DN$1836</f>
        <v>3170792.3943933644</v>
      </c>
      <c r="DO644">
        <f>86400*((FlowsCalibration2!$DO$644)^(1+1))*DO$1836</f>
        <v>2171632.9142978517</v>
      </c>
      <c r="DP644">
        <f>86400*((FlowsCalibration2!$DP$644)^(1+1))*DP$1836</f>
        <v>9941183.1339316647</v>
      </c>
      <c r="DQ644">
        <f>86400*((FlowsCalibration2!$DQ$644)^(1+1))*DQ$1836</f>
        <v>15906801.787431546</v>
      </c>
      <c r="DR644">
        <f>86400*((FlowsCalibration2!$DR$644)^(1+1))*DR$1836</f>
        <v>15353751.532027418</v>
      </c>
      <c r="DS644">
        <f>86400*((FlowsCalibration2!$DS$644)^(1+1))*DS$1836</f>
        <v>490812.87522218743</v>
      </c>
      <c r="DT644">
        <f>86400*((FlowsCalibration2!$DT$644)^(1+1))*DT$1836</f>
        <v>732332.37251987949</v>
      </c>
      <c r="DU644">
        <f>86400*((FlowsCalibration2!$DU$644)^(1+1))*DU$1836</f>
        <v>11135.212416247532</v>
      </c>
      <c r="DV644">
        <f>86400*((FlowsCalibration2!$DV$644)^(1+1))*DV$1836</f>
        <v>251324.76971716338</v>
      </c>
      <c r="DW644">
        <f>86400*((FlowsCalibration2!$DW$644)^(1+1))*DW$1836</f>
        <v>57527.570863016095</v>
      </c>
      <c r="DX644">
        <f>86400*((FlowsCalibration2!$DX$644)^(1+1))*DX$1836</f>
        <v>1026972.0896426197</v>
      </c>
      <c r="DY644">
        <f>86400*((FlowsCalibration2!$DY$644)^(1+1))*DY$1836</f>
        <v>923316.24268242612</v>
      </c>
      <c r="DZ644">
        <f>86400*((FlowsCalibration2!$DZ$644)^(1+1))*DZ$1836</f>
        <v>82567.57723356763</v>
      </c>
      <c r="EA644">
        <f>86400*((FlowsCalibration2!$EA$644)^(1+1))*EA$1836</f>
        <v>113960.46481288374</v>
      </c>
      <c r="EB644">
        <f>86400*((FlowsCalibration2!$EB$644)^(1+1))*EB$1836</f>
        <v>641770.46311057208</v>
      </c>
      <c r="EC644">
        <f>86400*((FlowsCalibration2!$EC$644)^(1+1))*EC$1836</f>
        <v>597700.5452270906</v>
      </c>
      <c r="ED644">
        <f>86400*((FlowsCalibration2!$ED$644)^(1+1))*ED$1836</f>
        <v>338165.51925138239</v>
      </c>
      <c r="EE644">
        <f>86400*((FlowsCalibration2!$EE$644)^(1+1))*EE$1836</f>
        <v>242442.46324186202</v>
      </c>
      <c r="EF644">
        <f>86400*((FlowsCalibration2!$EF$644)^(1+1))*EF$1836</f>
        <v>19028328.676058069</v>
      </c>
      <c r="EG644">
        <f>86400*((FlowsCalibration2!$EG$644)^(1+1))*EG$1836</f>
        <v>20096150.817575596</v>
      </c>
    </row>
    <row r="645" spans="2:137" x14ac:dyDescent="0.2">
      <c r="B645">
        <f>86400*((FlowsCalibration2!$B$645)^(1+1))*B$1836</f>
        <v>56619768.438400574</v>
      </c>
      <c r="C645">
        <f>86400*((FlowsCalibration2!$C$645)^(1+1))*C$1836</f>
        <v>37494007.17027586</v>
      </c>
      <c r="D645">
        <f>86400*((FlowsCalibration2!$D$645)^(1+1))*D$1836</f>
        <v>37494007.17027586</v>
      </c>
      <c r="E645">
        <f>86400*((FlowsCalibration2!$E$645)^(1+1))*E$1836</f>
        <v>15571820.290603237</v>
      </c>
      <c r="F645">
        <f>86400*((FlowsCalibration2!$F$645)^(1+1))*F$1836</f>
        <v>14315058.963225812</v>
      </c>
      <c r="G645">
        <f>86400*((FlowsCalibration2!$G$645)^(1+1))*G$1836</f>
        <v>8827343.3958605081</v>
      </c>
      <c r="H645">
        <f>86400*((FlowsCalibration2!$H$645)^(1+1))*H$1836</f>
        <v>7808947.8427954968</v>
      </c>
      <c r="I645">
        <f>86400*((FlowsCalibration2!$I$645)^(1+1))*I$1836</f>
        <v>7808947.8427954968</v>
      </c>
      <c r="J645">
        <f>86400*((FlowsCalibration2!$J$645)^(1+1))*J$1836</f>
        <v>7579869.6721831392</v>
      </c>
      <c r="K645">
        <f>86400*((FlowsCalibration2!$K$645)^(1+1))*K$1836</f>
        <v>435292.62721253181</v>
      </c>
      <c r="L645">
        <f>86400*((FlowsCalibration2!$L$645)^(1+1))*L$1836</f>
        <v>435292.62721253181</v>
      </c>
      <c r="M645">
        <f>86400*((FlowsCalibration2!$M$645)^(1+1))*M$1836</f>
        <v>435292.62721253181</v>
      </c>
      <c r="N645">
        <f>86400*((FlowsCalibration2!$N$645)^(1+1))*N$1836</f>
        <v>435292.62721253181</v>
      </c>
      <c r="O645">
        <f>86400*((FlowsCalibration2!$O$645)^(1+1))*O$1836</f>
        <v>13772869.362769321</v>
      </c>
      <c r="P645">
        <f>86400*((FlowsCalibration2!$P$645)^(1+1))*P$1836</f>
        <v>13772869.362769321</v>
      </c>
      <c r="Q645">
        <f>86400*((FlowsCalibration2!$Q$645)^(1+1))*Q$1836</f>
        <v>9379792.5771684833</v>
      </c>
      <c r="R645">
        <f>86400*((FlowsCalibration2!$R$645)^(1+1))*R$1836</f>
        <v>9075568.4187108818</v>
      </c>
      <c r="S645">
        <f>86400*((FlowsCalibration2!$S$645)^(1+1))*S$1836</f>
        <v>9397817.4323462602</v>
      </c>
      <c r="T645">
        <f>86400*((FlowsCalibration2!$T$645)^(1+1))*T$1836</f>
        <v>9397817.4323462602</v>
      </c>
      <c r="U645">
        <f>86400*((FlowsCalibration2!$U$645)^(1+1))*U$1836</f>
        <v>9397817.4323462602</v>
      </c>
      <c r="V645">
        <f>86400*((FlowsCalibration2!$V$645)^(1+1))*V$1836</f>
        <v>4129594.4090665756</v>
      </c>
      <c r="W645">
        <f>86400*((FlowsCalibration2!$W$645)^(1+1))*W$1836</f>
        <v>4129594.4090665756</v>
      </c>
      <c r="X645">
        <f>86400*((FlowsCalibration2!$X$645)^(1+1))*X$1836</f>
        <v>4129594.4090665756</v>
      </c>
      <c r="Y645">
        <f>86400*((FlowsCalibration2!$Y$645)^(1+1))*Y$1836</f>
        <v>2124074.3419043277</v>
      </c>
      <c r="Z645">
        <f>86400*((FlowsCalibration2!$Z$645)^(1+1))*Z$1836</f>
        <v>2124074.3419043277</v>
      </c>
      <c r="AA645">
        <f>86400*((FlowsCalibration2!$AA$645)^(1+1))*AA$1836</f>
        <v>2761046.5305438293</v>
      </c>
      <c r="AB645">
        <f>86400*((FlowsCalibration2!$AB$645)^(1+1))*AB$1836</f>
        <v>3231738.1283682613</v>
      </c>
      <c r="AC645">
        <f>86400*((FlowsCalibration2!$AC$645)^(1+1))*AC$1836</f>
        <v>15252508.407494625</v>
      </c>
      <c r="AD645">
        <f>86400*((FlowsCalibration2!$AD$645)^(1+1))*AD$1836</f>
        <v>15252508.407494625</v>
      </c>
      <c r="AE645">
        <f>86400*((FlowsCalibration2!$AE$645)^(1+1))*AE$1836</f>
        <v>13512040.950971451</v>
      </c>
      <c r="AF645">
        <f>86400*((FlowsCalibration2!$AF$645)^(1+1))*AF$1836</f>
        <v>8852620.7304364815</v>
      </c>
      <c r="AG645">
        <f>86400*((FlowsCalibration2!$AG$645)^(1+1))*AG$1836</f>
        <v>530994.74596621864</v>
      </c>
      <c r="AH645">
        <f>86400*((FlowsCalibration2!$AH$645)^(1+1))*AH$1836</f>
        <v>6786442.2329667071</v>
      </c>
      <c r="AI645">
        <f>86400*((FlowsCalibration2!$AI$645)^(1+1))*AI$1836</f>
        <v>8852620.7304364815</v>
      </c>
      <c r="AJ645">
        <f>86400*((FlowsCalibration2!$AJ$645)^(1+1))*AJ$1836</f>
        <v>6786442.2329667071</v>
      </c>
      <c r="AK645">
        <f>86400*((FlowsCalibration2!$AK$645)^(1+1))*AK$1836</f>
        <v>6786442.2329667071</v>
      </c>
      <c r="AL645">
        <f>86400*((FlowsCalibration2!$AL$645)^(1+1))*AL$1836</f>
        <v>2437616.908279838</v>
      </c>
      <c r="AM645">
        <f>86400*((FlowsCalibration2!$AM$645)^(1+1))*AM$1836</f>
        <v>667266.24555218802</v>
      </c>
      <c r="AN645">
        <f>86400*((FlowsCalibration2!$AN$645)^(1+1))*AN$1836</f>
        <v>667266.24555218802</v>
      </c>
      <c r="AO645">
        <f>86400*((FlowsCalibration2!$AO$645)^(1+1))*AO$1836</f>
        <v>1699982.2796707074</v>
      </c>
      <c r="AP645">
        <f>86400*((FlowsCalibration2!$AP$645)^(1+1))*AP$1836</f>
        <v>1699982.2796707074</v>
      </c>
      <c r="AQ645">
        <f>86400*((FlowsCalibration2!$AQ$645)^(1+1))*AQ$1836</f>
        <v>1636718.6974484685</v>
      </c>
      <c r="AR645">
        <f>86400*((FlowsCalibration2!$AR$645)^(1+1))*AR$1836</f>
        <v>982668.93261956109</v>
      </c>
      <c r="AS645">
        <f>86400*((FlowsCalibration2!$AS$645)^(1+1))*AS$1836</f>
        <v>2737151.1930358941</v>
      </c>
      <c r="AT645">
        <f>86400*((FlowsCalibration2!$AT$645)^(1+1))*AT$1836</f>
        <v>198410.32921656896</v>
      </c>
      <c r="AU645">
        <f>86400*((FlowsCalibration2!$AU$645)^(1+1))*AU$1836</f>
        <v>10044.296209638173</v>
      </c>
      <c r="AV645">
        <f>86400*((FlowsCalibration2!$AV$645)^(1+1))*AV$1836</f>
        <v>169118.07277969975</v>
      </c>
      <c r="AW645">
        <f>86400*((FlowsCalibration2!$AW$645)^(1+1))*AW$1836</f>
        <v>826701.68231229519</v>
      </c>
      <c r="AX645">
        <f>86400*((FlowsCalibration2!$AX$645)^(1+1))*AX$1836</f>
        <v>198410.32921656896</v>
      </c>
      <c r="AY645">
        <f>86400*((FlowsCalibration2!$AY$645)^(1+1))*AY$1836</f>
        <v>700160.94982352562</v>
      </c>
      <c r="AZ645">
        <f>86400*((FlowsCalibration2!$AZ$645)^(1+1))*AZ$1836</f>
        <v>807947.28703108069</v>
      </c>
      <c r="BA645">
        <f>86400*((FlowsCalibration2!$BA$645)^(1+1))*BA$1836</f>
        <v>826701.68231229519</v>
      </c>
      <c r="BB645">
        <f>86400*((FlowsCalibration2!$BB$645)^(1+1))*BB$1836</f>
        <v>209685.16004256334</v>
      </c>
      <c r="BC645">
        <f>86400*((FlowsCalibration2!$BC$645)^(1+1))*BC$1836</f>
        <v>209685.16004256334</v>
      </c>
      <c r="BD645">
        <f>86400*((FlowsCalibration2!$BD$645)^(1+1))*BD$1836</f>
        <v>416181.19217573397</v>
      </c>
      <c r="BE645">
        <f>86400*((FlowsCalibration2!$BE$645)^(1+1))*BE$1836</f>
        <v>284329.93662555423</v>
      </c>
      <c r="BF645">
        <f>86400*((FlowsCalibration2!$BF$645)^(1+1))*BF$1836</f>
        <v>530994.74596621864</v>
      </c>
      <c r="BG645">
        <f>86400*((FlowsCalibration2!$BG$645)^(1+1))*BG$1836</f>
        <v>105242.76880880914</v>
      </c>
      <c r="BH645">
        <f>86400*((FlowsCalibration2!$BH$645)^(1+1))*BH$1836</f>
        <v>152838.9550576403</v>
      </c>
      <c r="BI645">
        <f>86400*((FlowsCalibration2!$BI$645)^(1+1))*BI$1836</f>
        <v>47996.375036358593</v>
      </c>
      <c r="BJ645">
        <f>86400*((FlowsCalibration2!$BJ$645)^(1+1))*BJ$1836</f>
        <v>47996.375036358593</v>
      </c>
      <c r="BK645">
        <f>86400*((FlowsCalibration2!$BK$645)^(1+1))*BK$1836</f>
        <v>169118.07277969975</v>
      </c>
      <c r="BL645">
        <f>86400*((FlowsCalibration2!$BL$645)^(1+1))*BL$1836</f>
        <v>604779.61742082599</v>
      </c>
      <c r="BM645">
        <f>86400*((FlowsCalibration2!$BM$645)^(1+1))*BM$1836</f>
        <v>2737151.1930358941</v>
      </c>
      <c r="BN645">
        <f>86400*((FlowsCalibration2!$BN$645)^(1+1))*BN$1836</f>
        <v>2737151.1930358941</v>
      </c>
      <c r="BO645">
        <f>86400*((FlowsCalibration2!$BO$645)^(1+1))*BO$1836</f>
        <v>181494.1346667826</v>
      </c>
      <c r="BP645">
        <f>86400*((FlowsCalibration2!$BP$645)^(1+1))*BP$1836</f>
        <v>373749.41934441513</v>
      </c>
      <c r="BQ645">
        <f>86400*((FlowsCalibration2!$BQ$645)^(1+1))*BQ$1836</f>
        <v>373749.41934441513</v>
      </c>
      <c r="BR645">
        <f>86400*((FlowsCalibration2!$BR$645)^(1+1))*BR$1836</f>
        <v>200718.50337361448</v>
      </c>
      <c r="BS645">
        <f>86400*((FlowsCalibration2!$BS$645)^(1+1))*BS$1836</f>
        <v>399567.38044738298</v>
      </c>
      <c r="BT645">
        <f>86400*((FlowsCalibration2!$BT$645)^(1+1))*BT$1836</f>
        <v>8882717.3397751134</v>
      </c>
      <c r="BU645">
        <f>86400*((FlowsCalibration2!$BU$645)^(1+1))*BU$1836</f>
        <v>15571820.290603237</v>
      </c>
      <c r="BV645">
        <f>86400*((FlowsCalibration2!$BV$645)^(1+1))*BV$1836</f>
        <v>13772869.362769321</v>
      </c>
      <c r="BW645">
        <f>86400*((FlowsCalibration2!$BW$645)^(1+1))*BW$1836</f>
        <v>9002314.8732258771</v>
      </c>
      <c r="BX645">
        <f>86400*((FlowsCalibration2!$BX$645)^(1+1))*BX$1836</f>
        <v>8108571.1757285465</v>
      </c>
      <c r="BY645">
        <f>86400*((FlowsCalibration2!$BY$645)^(1+1))*BY$1836</f>
        <v>435292.62721253181</v>
      </c>
      <c r="BZ645">
        <f>86400*((FlowsCalibration2!$BZ$645)^(1+1))*BZ$1836</f>
        <v>232725.43052869124</v>
      </c>
      <c r="CA645">
        <f>86400*((FlowsCalibration2!$CA$645)^(1+1))*CA$1836</f>
        <v>232725.43052869124</v>
      </c>
      <c r="CB645">
        <f>86400*((FlowsCalibration2!$CB$645)^(1+1))*CB$1836</f>
        <v>232725.43052869124</v>
      </c>
      <c r="CC645">
        <f>86400*((FlowsCalibration2!$CC$645)^(1+1))*CC$1836</f>
        <v>232725.43052869124</v>
      </c>
      <c r="CD645">
        <f>86400*((FlowsCalibration2!$CD$645)^(1+1))*CD$1836</f>
        <v>7239447.3159686234</v>
      </c>
      <c r="CE645">
        <f>86400*((FlowsCalibration2!$CE$645)^(1+1))*CE$1836</f>
        <v>7239447.3159686234</v>
      </c>
      <c r="CF645">
        <f>86400*((FlowsCalibration2!$CF$645)^(1+1))*CF$1836</f>
        <v>416181.19217573397</v>
      </c>
      <c r="CG645">
        <f>86400*((FlowsCalibration2!$CG$645)^(1+1))*CG$1836</f>
        <v>625866.35221829801</v>
      </c>
      <c r="CH645">
        <f>86400*((FlowsCalibration2!$CH$645)^(1+1))*CH$1836</f>
        <v>673862.72725465428</v>
      </c>
      <c r="CI645">
        <f>86400*((FlowsCalibration2!$CI$645)^(1+1))*CI$1836</f>
        <v>152838.9550576403</v>
      </c>
      <c r="CJ645">
        <f>86400*((FlowsCalibration2!$CJ$645)^(1+1))*CJ$1836</f>
        <v>826701.68231229519</v>
      </c>
      <c r="CK645">
        <f>86400*((FlowsCalibration2!$CK$645)^(1+1))*CK$1836</f>
        <v>16106226.785624085</v>
      </c>
      <c r="CL645">
        <f>86400*((FlowsCalibration2!$CL$645)^(1+1))*CL$1836</f>
        <v>884078.33997863659</v>
      </c>
      <c r="CM645">
        <f>86400*((FlowsCalibration2!$CM$645)^(1+1))*CM$1836</f>
        <v>76251.365517197657</v>
      </c>
      <c r="CN645">
        <f>86400*((FlowsCalibration2!$CN$645)^(1+1))*CN$1836</f>
        <v>15252508.407494625</v>
      </c>
      <c r="CO645">
        <f>86400*((FlowsCalibration2!$CO$645)^(1+1))*CO$1836</f>
        <v>15252508.407494625</v>
      </c>
      <c r="CP645">
        <f>86400*((FlowsCalibration2!$CP$645)^(1+1))*CP$1836</f>
        <v>16818223.77036918</v>
      </c>
      <c r="CQ645">
        <f>86400*((FlowsCalibration2!$CQ$645)^(1+1))*CQ$1836</f>
        <v>17502122.548637219</v>
      </c>
      <c r="CR645">
        <f>86400*((FlowsCalibration2!$CR$645)^(1+1))*CR$1836</f>
        <v>9397817.4323462602</v>
      </c>
      <c r="CS645">
        <f>86400*((FlowsCalibration2!$CS$645)^(1+1))*CS$1836</f>
        <v>8108571.1757285465</v>
      </c>
      <c r="CT645">
        <f>86400*((FlowsCalibration2!$CT$645)^(1+1))*CT$1836</f>
        <v>373749.41934441513</v>
      </c>
      <c r="CU645">
        <f>86400*((FlowsCalibration2!$CU$645)^(1+1))*CU$1836</f>
        <v>7579869.6721831392</v>
      </c>
      <c r="CV645">
        <f>86400*((FlowsCalibration2!$CV$645)^(1+1))*CV$1836</f>
        <v>7808947.8427954968</v>
      </c>
      <c r="CW645">
        <f>86400*((FlowsCalibration2!$CW$645)^(1+1))*CW$1836</f>
        <v>8827343.3958605081</v>
      </c>
      <c r="CX645">
        <f>86400*((FlowsCalibration2!$CX$645)^(1+1))*CX$1836</f>
        <v>8882717.3397751134</v>
      </c>
      <c r="CY645">
        <f>86400*((FlowsCalibration2!$CY$645)^(1+1))*CY$1836</f>
        <v>4129594.4090665756</v>
      </c>
      <c r="CZ645">
        <f>86400*((FlowsCalibration2!$CZ$645)^(1+1))*CZ$1836</f>
        <v>9075568.4187108818</v>
      </c>
      <c r="DA645">
        <f>86400*((FlowsCalibration2!$DA$645)^(1+1))*DA$1836</f>
        <v>9379792.5771684833</v>
      </c>
      <c r="DB645">
        <f>86400*((FlowsCalibration2!$DB$645)^(1+1))*DB$1836</f>
        <v>152838.9550576403</v>
      </c>
      <c r="DC645">
        <f>86400*((FlowsCalibration2!$DC$645)^(1+1))*DC$1836</f>
        <v>2761046.5305438293</v>
      </c>
      <c r="DD645">
        <f>86400*((FlowsCalibration2!$DD$645)^(1+1))*DD$1836</f>
        <v>1636718.6974484685</v>
      </c>
      <c r="DE645">
        <f>86400*((FlowsCalibration2!$DE$645)^(1+1))*DE$1836</f>
        <v>1699982.2796707074</v>
      </c>
      <c r="DF645">
        <f>86400*((FlowsCalibration2!$DF$645)^(1+1))*DF$1836</f>
        <v>232725.43052869124</v>
      </c>
      <c r="DG645">
        <f>86400*((FlowsCalibration2!$DG$645)^(1+1))*DG$1836</f>
        <v>198410.32921656896</v>
      </c>
      <c r="DH645">
        <f>86400*((FlowsCalibration2!$DH$645)^(1+1))*DH$1836</f>
        <v>435292.62721253181</v>
      </c>
      <c r="DI645">
        <f>86400*((FlowsCalibration2!$DI$645)^(1+1))*DI$1836</f>
        <v>7239447.3159686234</v>
      </c>
      <c r="DJ645">
        <f>86400*((FlowsCalibration2!$DJ$645)^(1+1))*DJ$1836</f>
        <v>416181.19217573397</v>
      </c>
      <c r="DK645">
        <f>86400*((FlowsCalibration2!$DK$645)^(1+1))*DK$1836</f>
        <v>169118.07277969975</v>
      </c>
      <c r="DL645">
        <f>86400*((FlowsCalibration2!$DL$645)^(1+1))*DL$1836</f>
        <v>604779.61742082599</v>
      </c>
      <c r="DM645">
        <f>86400*((FlowsCalibration2!$DM$645)^(1+1))*DM$1836</f>
        <v>700160.94982352562</v>
      </c>
      <c r="DN645">
        <f>86400*((FlowsCalibration2!$DN$645)^(1+1))*DN$1836</f>
        <v>2737151.1930358941</v>
      </c>
      <c r="DO645">
        <f>86400*((FlowsCalibration2!$DO$645)^(1+1))*DO$1836</f>
        <v>2124074.3419043277</v>
      </c>
      <c r="DP645">
        <f>86400*((FlowsCalibration2!$DP$645)^(1+1))*DP$1836</f>
        <v>9002314.8732258771</v>
      </c>
      <c r="DQ645">
        <f>86400*((FlowsCalibration2!$DQ$645)^(1+1))*DQ$1836</f>
        <v>13772869.362769321</v>
      </c>
      <c r="DR645">
        <f>86400*((FlowsCalibration2!$DR$645)^(1+1))*DR$1836</f>
        <v>14315058.963225812</v>
      </c>
      <c r="DS645">
        <f>86400*((FlowsCalibration2!$DS$645)^(1+1))*DS$1836</f>
        <v>399567.38044738298</v>
      </c>
      <c r="DT645">
        <f>86400*((FlowsCalibration2!$DT$645)^(1+1))*DT$1836</f>
        <v>591903.24547660071</v>
      </c>
      <c r="DU645">
        <f>86400*((FlowsCalibration2!$DU$645)^(1+1))*DU$1836</f>
        <v>10044.296209638173</v>
      </c>
      <c r="DV645">
        <f>86400*((FlowsCalibration2!$DV$645)^(1+1))*DV$1836</f>
        <v>209685.16004256334</v>
      </c>
      <c r="DW645">
        <f>86400*((FlowsCalibration2!$DW$645)^(1+1))*DW$1836</f>
        <v>47996.375036358593</v>
      </c>
      <c r="DX645">
        <f>86400*((FlowsCalibration2!$DX$645)^(1+1))*DX$1836</f>
        <v>982668.93261956109</v>
      </c>
      <c r="DY645">
        <f>86400*((FlowsCalibration2!$DY$645)^(1+1))*DY$1836</f>
        <v>884078.33997863659</v>
      </c>
      <c r="DZ645">
        <f>86400*((FlowsCalibration2!$DZ$645)^(1+1))*DZ$1836</f>
        <v>76251.365517197657</v>
      </c>
      <c r="EA645">
        <f>86400*((FlowsCalibration2!$EA$645)^(1+1))*EA$1836</f>
        <v>105242.76880880914</v>
      </c>
      <c r="EB645">
        <f>86400*((FlowsCalibration2!$EB$645)^(1+1))*EB$1836</f>
        <v>667266.24555218802</v>
      </c>
      <c r="EC645">
        <f>86400*((FlowsCalibration2!$EC$645)^(1+1))*EC$1836</f>
        <v>530994.74596621864</v>
      </c>
      <c r="ED645">
        <f>86400*((FlowsCalibration2!$ED$645)^(1+1))*ED$1836</f>
        <v>284329.93662555423</v>
      </c>
      <c r="EE645">
        <f>86400*((FlowsCalibration2!$EE$645)^(1+1))*EE$1836</f>
        <v>200718.50337361448</v>
      </c>
      <c r="EF645">
        <f>86400*((FlowsCalibration2!$EF$645)^(1+1))*EF$1836</f>
        <v>17502122.548637219</v>
      </c>
      <c r="EG645">
        <f>86400*((FlowsCalibration2!$EG$645)^(1+1))*EG$1836</f>
        <v>16818223.77036918</v>
      </c>
    </row>
    <row r="646" spans="2:137" x14ac:dyDescent="0.2">
      <c r="B646">
        <f>86400*((FlowsCalibration2!$B$646)^(1+1))*B$1836</f>
        <v>83263012.886890858</v>
      </c>
      <c r="C646">
        <f>86400*((FlowsCalibration2!$C$646)^(1+1))*C$1836</f>
        <v>58889308.557166643</v>
      </c>
      <c r="D646">
        <f>86400*((FlowsCalibration2!$D$646)^(1+1))*D$1836</f>
        <v>58889308.557166643</v>
      </c>
      <c r="E646">
        <f>86400*((FlowsCalibration2!$E$646)^(1+1))*E$1836</f>
        <v>24163724.898005892</v>
      </c>
      <c r="F646">
        <f>86400*((FlowsCalibration2!$F$646)^(1+1))*F$1836</f>
        <v>21073018.735527631</v>
      </c>
      <c r="G646">
        <f>86400*((FlowsCalibration2!$G$646)^(1+1))*G$1836</f>
        <v>10407371.994686807</v>
      </c>
      <c r="H646">
        <f>86400*((FlowsCalibration2!$H$646)^(1+1))*H$1836</f>
        <v>9272098.6864792313</v>
      </c>
      <c r="I646">
        <f>86400*((FlowsCalibration2!$I$646)^(1+1))*I$1836</f>
        <v>9272098.6864792313</v>
      </c>
      <c r="J646">
        <f>86400*((FlowsCalibration2!$J$646)^(1+1))*J$1836</f>
        <v>9028939.8471455611</v>
      </c>
      <c r="K646">
        <f>86400*((FlowsCalibration2!$K$646)^(1+1))*K$1836</f>
        <v>456343.98801678955</v>
      </c>
      <c r="L646">
        <f>86400*((FlowsCalibration2!$L$646)^(1+1))*L$1836</f>
        <v>456343.98801678955</v>
      </c>
      <c r="M646">
        <f>86400*((FlowsCalibration2!$M$646)^(1+1))*M$1836</f>
        <v>456343.98801678955</v>
      </c>
      <c r="N646">
        <f>86400*((FlowsCalibration2!$N$646)^(1+1))*N$1836</f>
        <v>456343.98801678955</v>
      </c>
      <c r="O646">
        <f>86400*((FlowsCalibration2!$O$646)^(1+1))*O$1836</f>
        <v>15797221.123461358</v>
      </c>
      <c r="P646">
        <f>86400*((FlowsCalibration2!$P$646)^(1+1))*P$1836</f>
        <v>15797221.123461358</v>
      </c>
      <c r="Q646">
        <f>86400*((FlowsCalibration2!$Q$646)^(1+1))*Q$1836</f>
        <v>9167920.3025406934</v>
      </c>
      <c r="R646">
        <f>86400*((FlowsCalibration2!$R$646)^(1+1))*R$1836</f>
        <v>8866075.7898382749</v>
      </c>
      <c r="S646">
        <f>86400*((FlowsCalibration2!$S$646)^(1+1))*S$1836</f>
        <v>9237559.6450370047</v>
      </c>
      <c r="T646">
        <f>86400*((FlowsCalibration2!$T$646)^(1+1))*T$1836</f>
        <v>9237559.6450370047</v>
      </c>
      <c r="U646">
        <f>86400*((FlowsCalibration2!$U$646)^(1+1))*U$1836</f>
        <v>9237559.6450370047</v>
      </c>
      <c r="V646">
        <f>86400*((FlowsCalibration2!$V$646)^(1+1))*V$1836</f>
        <v>4122721.9322721348</v>
      </c>
      <c r="W646">
        <f>86400*((FlowsCalibration2!$W$646)^(1+1))*W$1836</f>
        <v>4122721.9322721348</v>
      </c>
      <c r="X646">
        <f>86400*((FlowsCalibration2!$X$646)^(1+1))*X$1836</f>
        <v>4122721.9322721348</v>
      </c>
      <c r="Y646">
        <f>86400*((FlowsCalibration2!$Y$646)^(1+1))*Y$1836</f>
        <v>2273416.8546524085</v>
      </c>
      <c r="Z646">
        <f>86400*((FlowsCalibration2!$Z$646)^(1+1))*Z$1836</f>
        <v>2273416.8546524085</v>
      </c>
      <c r="AA646">
        <f>86400*((FlowsCalibration2!$AA$646)^(1+1))*AA$1836</f>
        <v>2897156.9445141819</v>
      </c>
      <c r="AB646">
        <f>86400*((FlowsCalibration2!$AB$646)^(1+1))*AB$1836</f>
        <v>3390773.9519111384</v>
      </c>
      <c r="AC646">
        <f>86400*((FlowsCalibration2!$AC$646)^(1+1))*AC$1836</f>
        <v>19749498.317947671</v>
      </c>
      <c r="AD646">
        <f>86400*((FlowsCalibration2!$AD$646)^(1+1))*AD$1836</f>
        <v>19749498.317947671</v>
      </c>
      <c r="AE646">
        <f>86400*((FlowsCalibration2!$AE$646)^(1+1))*AE$1836</f>
        <v>17112218.443948958</v>
      </c>
      <c r="AF646">
        <f>86400*((FlowsCalibration2!$AF$646)^(1+1))*AF$1836</f>
        <v>11371568.485685131</v>
      </c>
      <c r="AG646">
        <f>86400*((FlowsCalibration2!$AG$646)^(1+1))*AG$1836</f>
        <v>2579816.5216683359</v>
      </c>
      <c r="AH646">
        <f>86400*((FlowsCalibration2!$AH$646)^(1+1))*AH$1836</f>
        <v>6671648.7368097482</v>
      </c>
      <c r="AI646">
        <f>86400*((FlowsCalibration2!$AI$646)^(1+1))*AI$1836</f>
        <v>11371568.485685131</v>
      </c>
      <c r="AJ646">
        <f>86400*((FlowsCalibration2!$AJ$646)^(1+1))*AJ$1836</f>
        <v>6671648.7368097482</v>
      </c>
      <c r="AK646">
        <f>86400*((FlowsCalibration2!$AK$646)^(1+1))*AK$1836</f>
        <v>6671648.7368097482</v>
      </c>
      <c r="AL646">
        <f>86400*((FlowsCalibration2!$AL$646)^(1+1))*AL$1836</f>
        <v>2455761.1516295439</v>
      </c>
      <c r="AM646">
        <f>86400*((FlowsCalibration2!$AM$646)^(1+1))*AM$1836</f>
        <v>592839.41480367118</v>
      </c>
      <c r="AN646">
        <f>86400*((FlowsCalibration2!$AN$646)^(1+1))*AN$1836</f>
        <v>592839.41480367118</v>
      </c>
      <c r="AO646">
        <f>86400*((FlowsCalibration2!$AO$646)^(1+1))*AO$1836</f>
        <v>1808213.7968821093</v>
      </c>
      <c r="AP646">
        <f>86400*((FlowsCalibration2!$AP$646)^(1+1))*AP$1836</f>
        <v>1808213.7968821093</v>
      </c>
      <c r="AQ646">
        <f>86400*((FlowsCalibration2!$AQ$646)^(1+1))*AQ$1836</f>
        <v>1754760.1499594727</v>
      </c>
      <c r="AR646">
        <f>86400*((FlowsCalibration2!$AR$646)^(1+1))*AR$1836</f>
        <v>1127180.3391305329</v>
      </c>
      <c r="AS646">
        <f>86400*((FlowsCalibration2!$AS$646)^(1+1))*AS$1836</f>
        <v>2593460.9753903961</v>
      </c>
      <c r="AT646">
        <f>86400*((FlowsCalibration2!$AT$646)^(1+1))*AT$1836</f>
        <v>243426.03458289357</v>
      </c>
      <c r="AU646">
        <f>86400*((FlowsCalibration2!$AU$646)^(1+1))*AU$1836</f>
        <v>9279.0000973333135</v>
      </c>
      <c r="AV646">
        <f>86400*((FlowsCalibration2!$AV$646)^(1+1))*AV$1836</f>
        <v>152753.51590123287</v>
      </c>
      <c r="AW646">
        <f>86400*((FlowsCalibration2!$AW$646)^(1+1))*AW$1836</f>
        <v>744924.39362824499</v>
      </c>
      <c r="AX646">
        <f>86400*((FlowsCalibration2!$AX$646)^(1+1))*AX$1836</f>
        <v>243426.03458289357</v>
      </c>
      <c r="AY646">
        <f>86400*((FlowsCalibration2!$AY$646)^(1+1))*AY$1836</f>
        <v>650371.72560428525</v>
      </c>
      <c r="AZ646">
        <f>86400*((FlowsCalibration2!$AZ$646)^(1+1))*AZ$1836</f>
        <v>766262.178631688</v>
      </c>
      <c r="BA646">
        <f>86400*((FlowsCalibration2!$BA$646)^(1+1))*BA$1836</f>
        <v>744924.39362824499</v>
      </c>
      <c r="BB646">
        <f>86400*((FlowsCalibration2!$BB$646)^(1+1))*BB$1836</f>
        <v>188943.11459564924</v>
      </c>
      <c r="BC646">
        <f>86400*((FlowsCalibration2!$BC$646)^(1+1))*BC$1836</f>
        <v>188943.11459564924</v>
      </c>
      <c r="BD646">
        <f>86400*((FlowsCalibration2!$BD$646)^(1+1))*BD$1836</f>
        <v>375012.56965372199</v>
      </c>
      <c r="BE646">
        <f>86400*((FlowsCalibration2!$BE$646)^(1+1))*BE$1836</f>
        <v>2067110.2030445943</v>
      </c>
      <c r="BF646">
        <f>86400*((FlowsCalibration2!$BF$646)^(1+1))*BF$1836</f>
        <v>2579816.5216683359</v>
      </c>
      <c r="BG646">
        <f>86400*((FlowsCalibration2!$BG$646)^(1+1))*BG$1836</f>
        <v>165748.99320532294</v>
      </c>
      <c r="BH646">
        <f>86400*((FlowsCalibration2!$BH$646)^(1+1))*BH$1836</f>
        <v>137720.13333834967</v>
      </c>
      <c r="BI646">
        <f>86400*((FlowsCalibration2!$BI$646)^(1+1))*BI$1836</f>
        <v>43248.576040525026</v>
      </c>
      <c r="BJ646">
        <f>86400*((FlowsCalibration2!$BJ$646)^(1+1))*BJ$1836</f>
        <v>43248.576040525026</v>
      </c>
      <c r="BK646">
        <f>86400*((FlowsCalibration2!$BK$646)^(1+1))*BK$1836</f>
        <v>152753.51590123287</v>
      </c>
      <c r="BL646">
        <f>86400*((FlowsCalibration2!$BL$646)^(1+1))*BL$1836</f>
        <v>563409.52845743741</v>
      </c>
      <c r="BM646">
        <f>86400*((FlowsCalibration2!$BM$646)^(1+1))*BM$1836</f>
        <v>2593460.9753903961</v>
      </c>
      <c r="BN646">
        <f>86400*((FlowsCalibration2!$BN$646)^(1+1))*BN$1836</f>
        <v>2593460.9753903961</v>
      </c>
      <c r="BO646">
        <f>86400*((FlowsCalibration2!$BO$646)^(1+1))*BO$1836</f>
        <v>285838.81264623202</v>
      </c>
      <c r="BP646">
        <f>86400*((FlowsCalibration2!$BP$646)^(1+1))*BP$1836</f>
        <v>364311.19779258291</v>
      </c>
      <c r="BQ646">
        <f>86400*((FlowsCalibration2!$BQ$646)^(1+1))*BQ$1836</f>
        <v>364311.19779258291</v>
      </c>
      <c r="BR646">
        <f>86400*((FlowsCalibration2!$BR$646)^(1+1))*BR$1836</f>
        <v>1615439.5548438968</v>
      </c>
      <c r="BS646">
        <f>86400*((FlowsCalibration2!$BS$646)^(1+1))*BS$1836</f>
        <v>959157.37327109848</v>
      </c>
      <c r="BT646">
        <f>86400*((FlowsCalibration2!$BT$646)^(1+1))*BT$1836</f>
        <v>10462734.363071056</v>
      </c>
      <c r="BU646">
        <f>86400*((FlowsCalibration2!$BU$646)^(1+1))*BU$1836</f>
        <v>24163724.898005892</v>
      </c>
      <c r="BV646">
        <f>86400*((FlowsCalibration2!$BV$646)^(1+1))*BV$1836</f>
        <v>15797221.123461358</v>
      </c>
      <c r="BW646">
        <f>86400*((FlowsCalibration2!$BW$646)^(1+1))*BW$1836</f>
        <v>9436020.0383107569</v>
      </c>
      <c r="BX646">
        <f>86400*((FlowsCalibration2!$BX$646)^(1+1))*BX$1836</f>
        <v>8102841.6308133062</v>
      </c>
      <c r="BY646">
        <f>86400*((FlowsCalibration2!$BY$646)^(1+1))*BY$1836</f>
        <v>456343.98801678955</v>
      </c>
      <c r="BZ646">
        <f>86400*((FlowsCalibration2!$BZ$646)^(1+1))*BZ$1836</f>
        <v>414008.79143016331</v>
      </c>
      <c r="CA646">
        <f>86400*((FlowsCalibration2!$CA$646)^(1+1))*CA$1836</f>
        <v>414008.79143016331</v>
      </c>
      <c r="CB646">
        <f>86400*((FlowsCalibration2!$CB$646)^(1+1))*CB$1836</f>
        <v>414008.79143016331</v>
      </c>
      <c r="CC646">
        <f>86400*((FlowsCalibration2!$CC$646)^(1+1))*CC$1836</f>
        <v>414008.79143016331</v>
      </c>
      <c r="CD646">
        <f>86400*((FlowsCalibration2!$CD$646)^(1+1))*CD$1836</f>
        <v>8375723.4262739373</v>
      </c>
      <c r="CE646">
        <f>86400*((FlowsCalibration2!$CE$646)^(1+1))*CE$1836</f>
        <v>8375723.4262739373</v>
      </c>
      <c r="CF646">
        <f>86400*((FlowsCalibration2!$CF$646)^(1+1))*CF$1836</f>
        <v>375012.56965372199</v>
      </c>
      <c r="CG646">
        <f>86400*((FlowsCalibration2!$CG$646)^(1+1))*CG$1836</f>
        <v>563955.68424937187</v>
      </c>
      <c r="CH646">
        <f>86400*((FlowsCalibration2!$CH$646)^(1+1))*CH$1836</f>
        <v>607204.26028989477</v>
      </c>
      <c r="CI646">
        <f>86400*((FlowsCalibration2!$CI$646)^(1+1))*CI$1836</f>
        <v>137720.13333834967</v>
      </c>
      <c r="CJ646">
        <f>86400*((FlowsCalibration2!$CJ$646)^(1+1))*CJ$1836</f>
        <v>744924.39362824499</v>
      </c>
      <c r="CK646">
        <f>86400*((FlowsCalibration2!$CK$646)^(1+1))*CK$1836</f>
        <v>20960845.682480719</v>
      </c>
      <c r="CL646">
        <f>86400*((FlowsCalibration2!$CL$646)^(1+1))*CL$1836</f>
        <v>1018566.2696334356</v>
      </c>
      <c r="CM646">
        <f>86400*((FlowsCalibration2!$CM$646)^(1+1))*CM$1836</f>
        <v>120089.8239805511</v>
      </c>
      <c r="CN646">
        <f>86400*((FlowsCalibration2!$CN$646)^(1+1))*CN$1836</f>
        <v>19749498.317947671</v>
      </c>
      <c r="CO646">
        <f>86400*((FlowsCalibration2!$CO$646)^(1+1))*CO$1836</f>
        <v>19749498.317947671</v>
      </c>
      <c r="CP646">
        <f>86400*((FlowsCalibration2!$CP$646)^(1+1))*CP$1836</f>
        <v>23382619.07786629</v>
      </c>
      <c r="CQ646">
        <f>86400*((FlowsCalibration2!$CQ$646)^(1+1))*CQ$1836</f>
        <v>30261359.754442364</v>
      </c>
      <c r="CR646">
        <f>86400*((FlowsCalibration2!$CR$646)^(1+1))*CR$1836</f>
        <v>9237559.6450370047</v>
      </c>
      <c r="CS646">
        <f>86400*((FlowsCalibration2!$CS$646)^(1+1))*CS$1836</f>
        <v>8102841.6308133062</v>
      </c>
      <c r="CT646">
        <f>86400*((FlowsCalibration2!$CT$646)^(1+1))*CT$1836</f>
        <v>364311.19779258291</v>
      </c>
      <c r="CU646">
        <f>86400*((FlowsCalibration2!$CU$646)^(1+1))*CU$1836</f>
        <v>9028939.8471455611</v>
      </c>
      <c r="CV646">
        <f>86400*((FlowsCalibration2!$CV$646)^(1+1))*CV$1836</f>
        <v>9272098.6864792313</v>
      </c>
      <c r="CW646">
        <f>86400*((FlowsCalibration2!$CW$646)^(1+1))*CW$1836</f>
        <v>10407371.994686807</v>
      </c>
      <c r="CX646">
        <f>86400*((FlowsCalibration2!$CX$646)^(1+1))*CX$1836</f>
        <v>10462734.363071056</v>
      </c>
      <c r="CY646">
        <f>86400*((FlowsCalibration2!$CY$646)^(1+1))*CY$1836</f>
        <v>4122721.9322721348</v>
      </c>
      <c r="CZ646">
        <f>86400*((FlowsCalibration2!$CZ$646)^(1+1))*CZ$1836</f>
        <v>8866075.7898382749</v>
      </c>
      <c r="DA646">
        <f>86400*((FlowsCalibration2!$DA$646)^(1+1))*DA$1836</f>
        <v>9167920.3025406934</v>
      </c>
      <c r="DB646">
        <f>86400*((FlowsCalibration2!$DB$646)^(1+1))*DB$1836</f>
        <v>137720.13333834967</v>
      </c>
      <c r="DC646">
        <f>86400*((FlowsCalibration2!$DC$646)^(1+1))*DC$1836</f>
        <v>2897156.9445141819</v>
      </c>
      <c r="DD646">
        <f>86400*((FlowsCalibration2!$DD$646)^(1+1))*DD$1836</f>
        <v>1754760.1499594727</v>
      </c>
      <c r="DE646">
        <f>86400*((FlowsCalibration2!$DE$646)^(1+1))*DE$1836</f>
        <v>1808213.7968821093</v>
      </c>
      <c r="DF646">
        <f>86400*((FlowsCalibration2!$DF$646)^(1+1))*DF$1836</f>
        <v>414008.79143016331</v>
      </c>
      <c r="DG646">
        <f>86400*((FlowsCalibration2!$DG$646)^(1+1))*DG$1836</f>
        <v>243426.03458289357</v>
      </c>
      <c r="DH646">
        <f>86400*((FlowsCalibration2!$DH$646)^(1+1))*DH$1836</f>
        <v>456343.98801678955</v>
      </c>
      <c r="DI646">
        <f>86400*((FlowsCalibration2!$DI$646)^(1+1))*DI$1836</f>
        <v>8375723.4262739373</v>
      </c>
      <c r="DJ646">
        <f>86400*((FlowsCalibration2!$DJ$646)^(1+1))*DJ$1836</f>
        <v>375012.56965372199</v>
      </c>
      <c r="DK646">
        <f>86400*((FlowsCalibration2!$DK$646)^(1+1))*DK$1836</f>
        <v>152753.51590123287</v>
      </c>
      <c r="DL646">
        <f>86400*((FlowsCalibration2!$DL$646)^(1+1))*DL$1836</f>
        <v>563409.52845743741</v>
      </c>
      <c r="DM646">
        <f>86400*((FlowsCalibration2!$DM$646)^(1+1))*DM$1836</f>
        <v>650371.72560428525</v>
      </c>
      <c r="DN646">
        <f>86400*((FlowsCalibration2!$DN$646)^(1+1))*DN$1836</f>
        <v>2593460.9753903961</v>
      </c>
      <c r="DO646">
        <f>86400*((FlowsCalibration2!$DO$646)^(1+1))*DO$1836</f>
        <v>2273416.8546524085</v>
      </c>
      <c r="DP646">
        <f>86400*((FlowsCalibration2!$DP$646)^(1+1))*DP$1836</f>
        <v>9436020.0383107569</v>
      </c>
      <c r="DQ646">
        <f>86400*((FlowsCalibration2!$DQ$646)^(1+1))*DQ$1836</f>
        <v>15797221.123461358</v>
      </c>
      <c r="DR646">
        <f>86400*((FlowsCalibration2!$DR$646)^(1+1))*DR$1836</f>
        <v>21073018.735527631</v>
      </c>
      <c r="DS646">
        <f>86400*((FlowsCalibration2!$DS$646)^(1+1))*DS$1836</f>
        <v>959157.37327109848</v>
      </c>
      <c r="DT646">
        <f>86400*((FlowsCalibration2!$DT$646)^(1+1))*DT$1836</f>
        <v>1462279.4780533083</v>
      </c>
      <c r="DU646">
        <f>86400*((FlowsCalibration2!$DU$646)^(1+1))*DU$1836</f>
        <v>9279.0000973333135</v>
      </c>
      <c r="DV646">
        <f>86400*((FlowsCalibration2!$DV$646)^(1+1))*DV$1836</f>
        <v>188943.11459564924</v>
      </c>
      <c r="DW646">
        <f>86400*((FlowsCalibration2!$DW$646)^(1+1))*DW$1836</f>
        <v>43248.576040525026</v>
      </c>
      <c r="DX646">
        <f>86400*((FlowsCalibration2!$DX$646)^(1+1))*DX$1836</f>
        <v>1127180.3391305329</v>
      </c>
      <c r="DY646">
        <f>86400*((FlowsCalibration2!$DY$646)^(1+1))*DY$1836</f>
        <v>1018566.2696334356</v>
      </c>
      <c r="DZ646">
        <f>86400*((FlowsCalibration2!$DZ$646)^(1+1))*DZ$1836</f>
        <v>120089.8239805511</v>
      </c>
      <c r="EA646">
        <f>86400*((FlowsCalibration2!$EA$646)^(1+1))*EA$1836</f>
        <v>165748.99320532294</v>
      </c>
      <c r="EB646">
        <f>86400*((FlowsCalibration2!$EB$646)^(1+1))*EB$1836</f>
        <v>592839.41480367118</v>
      </c>
      <c r="EC646">
        <f>86400*((FlowsCalibration2!$EC$646)^(1+1))*EC$1836</f>
        <v>2579816.5216683359</v>
      </c>
      <c r="ED646">
        <f>86400*((FlowsCalibration2!$ED$646)^(1+1))*ED$1836</f>
        <v>2067110.2030445943</v>
      </c>
      <c r="EE646">
        <f>86400*((FlowsCalibration2!$EE$646)^(1+1))*EE$1836</f>
        <v>1615439.5548438968</v>
      </c>
      <c r="EF646">
        <f>86400*((FlowsCalibration2!$EF$646)^(1+1))*EF$1836</f>
        <v>30261359.754442364</v>
      </c>
      <c r="EG646">
        <f>86400*((FlowsCalibration2!$EG$646)^(1+1))*EG$1836</f>
        <v>23382619.07786629</v>
      </c>
    </row>
    <row r="647" spans="2:137" x14ac:dyDescent="0.2">
      <c r="B647">
        <f>86400*((FlowsCalibration2!$B$647)^(1+1))*B$1836</f>
        <v>69066873.290899411</v>
      </c>
      <c r="C647">
        <f>86400*((FlowsCalibration2!$C$647)^(1+1))*C$1836</f>
        <v>43071985.105556443</v>
      </c>
      <c r="D647">
        <f>86400*((FlowsCalibration2!$D$647)^(1+1))*D$1836</f>
        <v>43071985.105556443</v>
      </c>
      <c r="E647">
        <f>86400*((FlowsCalibration2!$E$647)^(1+1))*E$1836</f>
        <v>17920148.564118605</v>
      </c>
      <c r="F647">
        <f>86400*((FlowsCalibration2!$F$647)^(1+1))*F$1836</f>
        <v>16148807.502645805</v>
      </c>
      <c r="G647">
        <f>86400*((FlowsCalibration2!$G$647)^(1+1))*G$1836</f>
        <v>9025605.160499854</v>
      </c>
      <c r="H647">
        <f>86400*((FlowsCalibration2!$H$647)^(1+1))*H$1836</f>
        <v>8006214.9472047715</v>
      </c>
      <c r="I647">
        <f>86400*((FlowsCalibration2!$I$647)^(1+1))*I$1836</f>
        <v>8006214.9472047715</v>
      </c>
      <c r="J647">
        <f>86400*((FlowsCalibration2!$J$647)^(1+1))*J$1836</f>
        <v>7780980.1076936433</v>
      </c>
      <c r="K647">
        <f>86400*((FlowsCalibration2!$K$647)^(1+1))*K$1836</f>
        <v>423555.22884787078</v>
      </c>
      <c r="L647">
        <f>86400*((FlowsCalibration2!$L$647)^(1+1))*L$1836</f>
        <v>423555.22884787078</v>
      </c>
      <c r="M647">
        <f>86400*((FlowsCalibration2!$M$647)^(1+1))*M$1836</f>
        <v>423555.22884787078</v>
      </c>
      <c r="N647">
        <f>86400*((FlowsCalibration2!$N$647)^(1+1))*N$1836</f>
        <v>423555.22884787078</v>
      </c>
      <c r="O647">
        <f>86400*((FlowsCalibration2!$O$647)^(1+1))*O$1836</f>
        <v>14532379.911000298</v>
      </c>
      <c r="P647">
        <f>86400*((FlowsCalibration2!$P$647)^(1+1))*P$1836</f>
        <v>14532379.911000298</v>
      </c>
      <c r="Q647">
        <f>86400*((FlowsCalibration2!$Q$647)^(1+1))*Q$1836</f>
        <v>9962445.3190098666</v>
      </c>
      <c r="R647">
        <f>86400*((FlowsCalibration2!$R$647)^(1+1))*R$1836</f>
        <v>9816382.5307353437</v>
      </c>
      <c r="S647">
        <f>86400*((FlowsCalibration2!$S$647)^(1+1))*S$1836</f>
        <v>10265767.26618132</v>
      </c>
      <c r="T647">
        <f>86400*((FlowsCalibration2!$T$647)^(1+1))*T$1836</f>
        <v>10265767.26618132</v>
      </c>
      <c r="U647">
        <f>86400*((FlowsCalibration2!$U$647)^(1+1))*U$1836</f>
        <v>10265767.26618132</v>
      </c>
      <c r="V647">
        <f>86400*((FlowsCalibration2!$V$647)^(1+1))*V$1836</f>
        <v>4763644.9741540952</v>
      </c>
      <c r="W647">
        <f>86400*((FlowsCalibration2!$W$647)^(1+1))*W$1836</f>
        <v>4763644.9741540952</v>
      </c>
      <c r="X647">
        <f>86400*((FlowsCalibration2!$X$647)^(1+1))*X$1836</f>
        <v>4763644.9741540952</v>
      </c>
      <c r="Y647">
        <f>86400*((FlowsCalibration2!$Y$647)^(1+1))*Y$1836</f>
        <v>2147435.5119697941</v>
      </c>
      <c r="Z647">
        <f>86400*((FlowsCalibration2!$Z$647)^(1+1))*Z$1836</f>
        <v>2147435.5119697941</v>
      </c>
      <c r="AA647">
        <f>86400*((FlowsCalibration2!$AA$647)^(1+1))*AA$1836</f>
        <v>2749252.3585318192</v>
      </c>
      <c r="AB647">
        <f>86400*((FlowsCalibration2!$AB$647)^(1+1))*AB$1836</f>
        <v>3211151.2882608855</v>
      </c>
      <c r="AC647">
        <f>86400*((FlowsCalibration2!$AC$647)^(1+1))*AC$1836</f>
        <v>20398341.738485351</v>
      </c>
      <c r="AD647">
        <f>86400*((FlowsCalibration2!$AD$647)^(1+1))*AD$1836</f>
        <v>20398341.738485351</v>
      </c>
      <c r="AE647">
        <f>86400*((FlowsCalibration2!$AE$647)^(1+1))*AE$1836</f>
        <v>17661856.776082341</v>
      </c>
      <c r="AF647">
        <f>86400*((FlowsCalibration2!$AF$647)^(1+1))*AF$1836</f>
        <v>11549103.918611301</v>
      </c>
      <c r="AG647">
        <f>86400*((FlowsCalibration2!$AG$647)^(1+1))*AG$1836</f>
        <v>1199231.5433217823</v>
      </c>
      <c r="AH647">
        <f>86400*((FlowsCalibration2!$AH$647)^(1+1))*AH$1836</f>
        <v>8210849.284569147</v>
      </c>
      <c r="AI647">
        <f>86400*((FlowsCalibration2!$AI$647)^(1+1))*AI$1836</f>
        <v>11549103.918611301</v>
      </c>
      <c r="AJ647">
        <f>86400*((FlowsCalibration2!$AJ$647)^(1+1))*AJ$1836</f>
        <v>8210849.284569147</v>
      </c>
      <c r="AK647">
        <f>86400*((FlowsCalibration2!$AK$647)^(1+1))*AK$1836</f>
        <v>8210849.284569147</v>
      </c>
      <c r="AL647">
        <f>86400*((FlowsCalibration2!$AL$647)^(1+1))*AL$1836</f>
        <v>2996413.2789900317</v>
      </c>
      <c r="AM647">
        <f>86400*((FlowsCalibration2!$AM$647)^(1+1))*AM$1836</f>
        <v>748747.82181300095</v>
      </c>
      <c r="AN647">
        <f>86400*((FlowsCalibration2!$AN$647)^(1+1))*AN$1836</f>
        <v>748747.82181300095</v>
      </c>
      <c r="AO647">
        <f>86400*((FlowsCalibration2!$AO$647)^(1+1))*AO$1836</f>
        <v>2174707.4780236692</v>
      </c>
      <c r="AP647">
        <f>86400*((FlowsCalibration2!$AP$647)^(1+1))*AP$1836</f>
        <v>2174707.4780236692</v>
      </c>
      <c r="AQ647">
        <f>86400*((FlowsCalibration2!$AQ$647)^(1+1))*AQ$1836</f>
        <v>2077058.4527025849</v>
      </c>
      <c r="AR647">
        <f>86400*((FlowsCalibration2!$AR$647)^(1+1))*AR$1836</f>
        <v>1251810.3410873401</v>
      </c>
      <c r="AS647">
        <f>86400*((FlowsCalibration2!$AS$647)^(1+1))*AS$1836</f>
        <v>3073054.6820081035</v>
      </c>
      <c r="AT647">
        <f>86400*((FlowsCalibration2!$AT$647)^(1+1))*AT$1836</f>
        <v>195352.28844591463</v>
      </c>
      <c r="AU647">
        <f>86400*((FlowsCalibration2!$AU$647)^(1+1))*AU$1836</f>
        <v>12282.354871662888</v>
      </c>
      <c r="AV647">
        <f>86400*((FlowsCalibration2!$AV$647)^(1+1))*AV$1836</f>
        <v>224476.30444418543</v>
      </c>
      <c r="AW647">
        <f>86400*((FlowsCalibration2!$AW$647)^(1+1))*AW$1836</f>
        <v>890948.92073151306</v>
      </c>
      <c r="AX647">
        <f>86400*((FlowsCalibration2!$AX$647)^(1+1))*AX$1836</f>
        <v>195352.28844591463</v>
      </c>
      <c r="AY647">
        <f>86400*((FlowsCalibration2!$AY$647)^(1+1))*AY$1836</f>
        <v>821305.46345204045</v>
      </c>
      <c r="AZ647">
        <f>86400*((FlowsCalibration2!$AZ$647)^(1+1))*AZ$1836</f>
        <v>936647.67017673317</v>
      </c>
      <c r="BA647">
        <f>86400*((FlowsCalibration2!$BA$647)^(1+1))*BA$1836</f>
        <v>890948.92073151306</v>
      </c>
      <c r="BB647">
        <f>86400*((FlowsCalibration2!$BB$647)^(1+1))*BB$1836</f>
        <v>225980.87197645698</v>
      </c>
      <c r="BC647">
        <f>86400*((FlowsCalibration2!$BC$647)^(1+1))*BC$1836</f>
        <v>225980.87197645698</v>
      </c>
      <c r="BD647">
        <f>86400*((FlowsCalibration2!$BD$647)^(1+1))*BD$1836</f>
        <v>448524.77251600963</v>
      </c>
      <c r="BE647">
        <f>86400*((FlowsCalibration2!$BE$647)^(1+1))*BE$1836</f>
        <v>754827.9432076579</v>
      </c>
      <c r="BF647">
        <f>86400*((FlowsCalibration2!$BF$647)^(1+1))*BF$1836</f>
        <v>1199231.5433217823</v>
      </c>
      <c r="BG647">
        <f>86400*((FlowsCalibration2!$BG$647)^(1+1))*BG$1836</f>
        <v>155110.87239029389</v>
      </c>
      <c r="BH647">
        <f>86400*((FlowsCalibration2!$BH$647)^(1+1))*BH$1836</f>
        <v>164716.85611363809</v>
      </c>
      <c r="BI647">
        <f>86400*((FlowsCalibration2!$BI$647)^(1+1))*BI$1836</f>
        <v>51726.420125409539</v>
      </c>
      <c r="BJ647">
        <f>86400*((FlowsCalibration2!$BJ$647)^(1+1))*BJ$1836</f>
        <v>51726.420125409539</v>
      </c>
      <c r="BK647">
        <f>86400*((FlowsCalibration2!$BK$647)^(1+1))*BK$1836</f>
        <v>224476.30444418543</v>
      </c>
      <c r="BL647">
        <f>86400*((FlowsCalibration2!$BL$647)^(1+1))*BL$1836</f>
        <v>717253.99399458815</v>
      </c>
      <c r="BM647">
        <f>86400*((FlowsCalibration2!$BM$647)^(1+1))*BM$1836</f>
        <v>3073054.6820081035</v>
      </c>
      <c r="BN647">
        <f>86400*((FlowsCalibration2!$BN$647)^(1+1))*BN$1836</f>
        <v>3073054.6820081035</v>
      </c>
      <c r="BO647">
        <f>86400*((FlowsCalibration2!$BO$647)^(1+1))*BO$1836</f>
        <v>267493.08199076593</v>
      </c>
      <c r="BP647">
        <f>86400*((FlowsCalibration2!$BP$647)^(1+1))*BP$1836</f>
        <v>436872.07468654332</v>
      </c>
      <c r="BQ647">
        <f>86400*((FlowsCalibration2!$BQ$647)^(1+1))*BQ$1836</f>
        <v>436872.07468654332</v>
      </c>
      <c r="BR647">
        <f>86400*((FlowsCalibration2!$BR$647)^(1+1))*BR$1836</f>
        <v>556771.88312055916</v>
      </c>
      <c r="BS647">
        <f>86400*((FlowsCalibration2!$BS$647)^(1+1))*BS$1836</f>
        <v>629363.52586465247</v>
      </c>
      <c r="BT647">
        <f>86400*((FlowsCalibration2!$BT$647)^(1+1))*BT$1836</f>
        <v>9079441.4617604576</v>
      </c>
      <c r="BU647">
        <f>86400*((FlowsCalibration2!$BU$647)^(1+1))*BU$1836</f>
        <v>17920148.564118605</v>
      </c>
      <c r="BV647">
        <f>86400*((FlowsCalibration2!$BV$647)^(1+1))*BV$1836</f>
        <v>14532379.911000298</v>
      </c>
      <c r="BW647">
        <f>86400*((FlowsCalibration2!$BW$647)^(1+1))*BW$1836</f>
        <v>10168567.850365264</v>
      </c>
      <c r="BX647">
        <f>86400*((FlowsCalibration2!$BX$647)^(1+1))*BX$1836</f>
        <v>8903897.1128409933</v>
      </c>
      <c r="BY647">
        <f>86400*((FlowsCalibration2!$BY$647)^(1+1))*BY$1836</f>
        <v>423555.22884787078</v>
      </c>
      <c r="BZ647">
        <f>86400*((FlowsCalibration2!$BZ$647)^(1+1))*BZ$1836</f>
        <v>310048.39216232277</v>
      </c>
      <c r="CA647">
        <f>86400*((FlowsCalibration2!$CA$647)^(1+1))*CA$1836</f>
        <v>310048.39216232277</v>
      </c>
      <c r="CB647">
        <f>86400*((FlowsCalibration2!$CB$647)^(1+1))*CB$1836</f>
        <v>310048.39216232277</v>
      </c>
      <c r="CC647">
        <f>86400*((FlowsCalibration2!$CC$647)^(1+1))*CC$1836</f>
        <v>310048.39216232277</v>
      </c>
      <c r="CD647">
        <f>86400*((FlowsCalibration2!$CD$647)^(1+1))*CD$1836</f>
        <v>7352100.9736730075</v>
      </c>
      <c r="CE647">
        <f>86400*((FlowsCalibration2!$CE$647)^(1+1))*CE$1836</f>
        <v>7352100.9736730075</v>
      </c>
      <c r="CF647">
        <f>86400*((FlowsCalibration2!$CF$647)^(1+1))*CF$1836</f>
        <v>448524.77251600963</v>
      </c>
      <c r="CG647">
        <f>86400*((FlowsCalibration2!$CG$647)^(1+1))*CG$1836</f>
        <v>674505.64449246752</v>
      </c>
      <c r="CH647">
        <f>86400*((FlowsCalibration2!$CH$647)^(1+1))*CH$1836</f>
        <v>726232.06461787445</v>
      </c>
      <c r="CI647">
        <f>86400*((FlowsCalibration2!$CI$647)^(1+1))*CI$1836</f>
        <v>164716.85611363809</v>
      </c>
      <c r="CJ647">
        <f>86400*((FlowsCalibration2!$CJ$647)^(1+1))*CJ$1836</f>
        <v>890948.92073151306</v>
      </c>
      <c r="CK647">
        <f>86400*((FlowsCalibration2!$CK$647)^(1+1))*CK$1836</f>
        <v>17492614.163125616</v>
      </c>
      <c r="CL647">
        <f>86400*((FlowsCalibration2!$CL$647)^(1+1))*CL$1836</f>
        <v>1116684.052174639</v>
      </c>
      <c r="CM647">
        <f>86400*((FlowsCalibration2!$CM$647)^(1+1))*CM$1836</f>
        <v>112382.2115535887</v>
      </c>
      <c r="CN647">
        <f>86400*((FlowsCalibration2!$CN$647)^(1+1))*CN$1836</f>
        <v>20398341.738485351</v>
      </c>
      <c r="CO647">
        <f>86400*((FlowsCalibration2!$CO$647)^(1+1))*CO$1836</f>
        <v>20398341.738485351</v>
      </c>
      <c r="CP647">
        <f>86400*((FlowsCalibration2!$CP$647)^(1+1))*CP$1836</f>
        <v>18424161.307311788</v>
      </c>
      <c r="CQ647">
        <f>86400*((FlowsCalibration2!$CQ$647)^(1+1))*CQ$1836</f>
        <v>20898551.277504798</v>
      </c>
      <c r="CR647">
        <f>86400*((FlowsCalibration2!$CR$647)^(1+1))*CR$1836</f>
        <v>10265767.26618132</v>
      </c>
      <c r="CS647">
        <f>86400*((FlowsCalibration2!$CS$647)^(1+1))*CS$1836</f>
        <v>8903897.1128409933</v>
      </c>
      <c r="CT647">
        <f>86400*((FlowsCalibration2!$CT$647)^(1+1))*CT$1836</f>
        <v>436872.07468654332</v>
      </c>
      <c r="CU647">
        <f>86400*((FlowsCalibration2!$CU$647)^(1+1))*CU$1836</f>
        <v>7780980.1076936433</v>
      </c>
      <c r="CV647">
        <f>86400*((FlowsCalibration2!$CV$647)^(1+1))*CV$1836</f>
        <v>8006214.9472047715</v>
      </c>
      <c r="CW647">
        <f>86400*((FlowsCalibration2!$CW$647)^(1+1))*CW$1836</f>
        <v>9025605.160499854</v>
      </c>
      <c r="CX647">
        <f>86400*((FlowsCalibration2!$CX$647)^(1+1))*CX$1836</f>
        <v>9079441.4617604576</v>
      </c>
      <c r="CY647">
        <f>86400*((FlowsCalibration2!$CY$647)^(1+1))*CY$1836</f>
        <v>4763644.9741540952</v>
      </c>
      <c r="CZ647">
        <f>86400*((FlowsCalibration2!$CZ$647)^(1+1))*CZ$1836</f>
        <v>9816382.5307353437</v>
      </c>
      <c r="DA647">
        <f>86400*((FlowsCalibration2!$DA$647)^(1+1))*DA$1836</f>
        <v>9962445.3190098666</v>
      </c>
      <c r="DB647">
        <f>86400*((FlowsCalibration2!$DB$647)^(1+1))*DB$1836</f>
        <v>164716.85611363809</v>
      </c>
      <c r="DC647">
        <f>86400*((FlowsCalibration2!$DC$647)^(1+1))*DC$1836</f>
        <v>2749252.3585318192</v>
      </c>
      <c r="DD647">
        <f>86400*((FlowsCalibration2!$DD$647)^(1+1))*DD$1836</f>
        <v>2077058.4527025849</v>
      </c>
      <c r="DE647">
        <f>86400*((FlowsCalibration2!$DE$647)^(1+1))*DE$1836</f>
        <v>2174707.4780236692</v>
      </c>
      <c r="DF647">
        <f>86400*((FlowsCalibration2!$DF$647)^(1+1))*DF$1836</f>
        <v>310048.39216232277</v>
      </c>
      <c r="DG647">
        <f>86400*((FlowsCalibration2!$DG$647)^(1+1))*DG$1836</f>
        <v>195352.28844591463</v>
      </c>
      <c r="DH647">
        <f>86400*((FlowsCalibration2!$DH$647)^(1+1))*DH$1836</f>
        <v>423555.22884787078</v>
      </c>
      <c r="DI647">
        <f>86400*((FlowsCalibration2!$DI$647)^(1+1))*DI$1836</f>
        <v>7352100.9736730075</v>
      </c>
      <c r="DJ647">
        <f>86400*((FlowsCalibration2!$DJ$647)^(1+1))*DJ$1836</f>
        <v>448524.77251600963</v>
      </c>
      <c r="DK647">
        <f>86400*((FlowsCalibration2!$DK$647)^(1+1))*DK$1836</f>
        <v>224476.30444418543</v>
      </c>
      <c r="DL647">
        <f>86400*((FlowsCalibration2!$DL$647)^(1+1))*DL$1836</f>
        <v>717253.99399458815</v>
      </c>
      <c r="DM647">
        <f>86400*((FlowsCalibration2!$DM$647)^(1+1))*DM$1836</f>
        <v>821305.46345204045</v>
      </c>
      <c r="DN647">
        <f>86400*((FlowsCalibration2!$DN$647)^(1+1))*DN$1836</f>
        <v>3073054.6820081035</v>
      </c>
      <c r="DO647">
        <f>86400*((FlowsCalibration2!$DO$647)^(1+1))*DO$1836</f>
        <v>2147435.5119697941</v>
      </c>
      <c r="DP647">
        <f>86400*((FlowsCalibration2!$DP$647)^(1+1))*DP$1836</f>
        <v>10168567.850365264</v>
      </c>
      <c r="DQ647">
        <f>86400*((FlowsCalibration2!$DQ$647)^(1+1))*DQ$1836</f>
        <v>14532379.911000298</v>
      </c>
      <c r="DR647">
        <f>86400*((FlowsCalibration2!$DR$647)^(1+1))*DR$1836</f>
        <v>16148807.502645805</v>
      </c>
      <c r="DS647">
        <f>86400*((FlowsCalibration2!$DS$647)^(1+1))*DS$1836</f>
        <v>629363.52586465247</v>
      </c>
      <c r="DT647">
        <f>86400*((FlowsCalibration2!$DT$647)^(1+1))*DT$1836</f>
        <v>948809.23920571804</v>
      </c>
      <c r="DU647">
        <f>86400*((FlowsCalibration2!$DU$647)^(1+1))*DU$1836</f>
        <v>12282.354871662888</v>
      </c>
      <c r="DV647">
        <f>86400*((FlowsCalibration2!$DV$647)^(1+1))*DV$1836</f>
        <v>225980.87197645698</v>
      </c>
      <c r="DW647">
        <f>86400*((FlowsCalibration2!$DW$647)^(1+1))*DW$1836</f>
        <v>51726.420125409539</v>
      </c>
      <c r="DX647">
        <f>86400*((FlowsCalibration2!$DX$647)^(1+1))*DX$1836</f>
        <v>1251810.3410873401</v>
      </c>
      <c r="DY647">
        <f>86400*((FlowsCalibration2!$DY$647)^(1+1))*DY$1836</f>
        <v>1116684.052174639</v>
      </c>
      <c r="DZ647">
        <f>86400*((FlowsCalibration2!$DZ$647)^(1+1))*DZ$1836</f>
        <v>112382.2115535887</v>
      </c>
      <c r="EA647">
        <f>86400*((FlowsCalibration2!$EA$647)^(1+1))*EA$1836</f>
        <v>155110.87239029389</v>
      </c>
      <c r="EB647">
        <f>86400*((FlowsCalibration2!$EB$647)^(1+1))*EB$1836</f>
        <v>748747.82181300095</v>
      </c>
      <c r="EC647">
        <f>86400*((FlowsCalibration2!$EC$647)^(1+1))*EC$1836</f>
        <v>1199231.5433217823</v>
      </c>
      <c r="ED647">
        <f>86400*((FlowsCalibration2!$ED$647)^(1+1))*ED$1836</f>
        <v>754827.9432076579</v>
      </c>
      <c r="EE647">
        <f>86400*((FlowsCalibration2!$EE$647)^(1+1))*EE$1836</f>
        <v>556771.88312055916</v>
      </c>
      <c r="EF647">
        <f>86400*((FlowsCalibration2!$EF$647)^(1+1))*EF$1836</f>
        <v>20898551.277504798</v>
      </c>
      <c r="EG647">
        <f>86400*((FlowsCalibration2!$EG$647)^(1+1))*EG$1836</f>
        <v>18424161.307311788</v>
      </c>
    </row>
    <row r="648" spans="2:137" x14ac:dyDescent="0.2">
      <c r="B648">
        <f>86400*((FlowsCalibration2!$B$648)^(1+1))*B$1836</f>
        <v>77094399.419766009</v>
      </c>
      <c r="C648">
        <f>86400*((FlowsCalibration2!$C$648)^(1+1))*C$1836</f>
        <v>47800504.895993233</v>
      </c>
      <c r="D648">
        <f>86400*((FlowsCalibration2!$D$648)^(1+1))*D$1836</f>
        <v>47800504.895993233</v>
      </c>
      <c r="E648">
        <f>86400*((FlowsCalibration2!$E$648)^(1+1))*E$1836</f>
        <v>20174026.712164428</v>
      </c>
      <c r="F648">
        <f>86400*((FlowsCalibration2!$F$648)^(1+1))*F$1836</f>
        <v>17923096.216290828</v>
      </c>
      <c r="G648">
        <f>86400*((FlowsCalibration2!$G$648)^(1+1))*G$1836</f>
        <v>9119884.6892636809</v>
      </c>
      <c r="H648">
        <f>86400*((FlowsCalibration2!$H$648)^(1+1))*H$1836</f>
        <v>8100712.6510836994</v>
      </c>
      <c r="I648">
        <f>86400*((FlowsCalibration2!$I$648)^(1+1))*I$1836</f>
        <v>8100712.6510836994</v>
      </c>
      <c r="J648">
        <f>86400*((FlowsCalibration2!$J$648)^(1+1))*J$1836</f>
        <v>7877597.9141383749</v>
      </c>
      <c r="K648">
        <f>86400*((FlowsCalibration2!$K$648)^(1+1))*K$1836</f>
        <v>430475.17034057318</v>
      </c>
      <c r="L648">
        <f>86400*((FlowsCalibration2!$L$648)^(1+1))*L$1836</f>
        <v>430475.17034057318</v>
      </c>
      <c r="M648">
        <f>86400*((FlowsCalibration2!$M$648)^(1+1))*M$1836</f>
        <v>430475.17034057318</v>
      </c>
      <c r="N648">
        <f>86400*((FlowsCalibration2!$N$648)^(1+1))*N$1836</f>
        <v>430475.17034057318</v>
      </c>
      <c r="O648">
        <f>86400*((FlowsCalibration2!$O$648)^(1+1))*O$1836</f>
        <v>15218968.117543921</v>
      </c>
      <c r="P648">
        <f>86400*((FlowsCalibration2!$P$648)^(1+1))*P$1836</f>
        <v>15218968.117543921</v>
      </c>
      <c r="Q648">
        <f>86400*((FlowsCalibration2!$Q$648)^(1+1))*Q$1836</f>
        <v>9928856.8624397907</v>
      </c>
      <c r="R648">
        <f>86400*((FlowsCalibration2!$R$648)^(1+1))*R$1836</f>
        <v>9735611.2774573285</v>
      </c>
      <c r="S648">
        <f>86400*((FlowsCalibration2!$S$648)^(1+1))*S$1836</f>
        <v>10061511.117064491</v>
      </c>
      <c r="T648">
        <f>86400*((FlowsCalibration2!$T$648)^(1+1))*T$1836</f>
        <v>10061511.117064491</v>
      </c>
      <c r="U648">
        <f>86400*((FlowsCalibration2!$U$648)^(1+1))*U$1836</f>
        <v>10061511.117064491</v>
      </c>
      <c r="V648">
        <f>86400*((FlowsCalibration2!$V$648)^(1+1))*V$1836</f>
        <v>4641382.1700230008</v>
      </c>
      <c r="W648">
        <f>86400*((FlowsCalibration2!$W$648)^(1+1))*W$1836</f>
        <v>4641382.1700230008</v>
      </c>
      <c r="X648">
        <f>86400*((FlowsCalibration2!$X$648)^(1+1))*X$1836</f>
        <v>4641382.1700230008</v>
      </c>
      <c r="Y648">
        <f>86400*((FlowsCalibration2!$Y$648)^(1+1))*Y$1836</f>
        <v>2146174.3506162898</v>
      </c>
      <c r="Z648">
        <f>86400*((FlowsCalibration2!$Z$648)^(1+1))*Z$1836</f>
        <v>2146174.3506162898</v>
      </c>
      <c r="AA648">
        <f>86400*((FlowsCalibration2!$AA$648)^(1+1))*AA$1836</f>
        <v>2695130.9203435439</v>
      </c>
      <c r="AB648">
        <f>86400*((FlowsCalibration2!$AB$648)^(1+1))*AB$1836</f>
        <v>3158381.638236159</v>
      </c>
      <c r="AC648">
        <f>86400*((FlowsCalibration2!$AC$648)^(1+1))*AC$1836</f>
        <v>22825953.064615633</v>
      </c>
      <c r="AD648">
        <f>86400*((FlowsCalibration2!$AD$648)^(1+1))*AD$1836</f>
        <v>22825953.064615633</v>
      </c>
      <c r="AE648">
        <f>86400*((FlowsCalibration2!$AE$648)^(1+1))*AE$1836</f>
        <v>19156296.516449984</v>
      </c>
      <c r="AF648">
        <f>86400*((FlowsCalibration2!$AF$648)^(1+1))*AF$1836</f>
        <v>12730183.404499162</v>
      </c>
      <c r="AG648">
        <f>86400*((FlowsCalibration2!$AG$648)^(1+1))*AG$1836</f>
        <v>1873186.5311683766</v>
      </c>
      <c r="AH648">
        <f>86400*((FlowsCalibration2!$AH$648)^(1+1))*AH$1836</f>
        <v>8445714.9369977247</v>
      </c>
      <c r="AI648">
        <f>86400*((FlowsCalibration2!$AI$648)^(1+1))*AI$1836</f>
        <v>12730183.404499162</v>
      </c>
      <c r="AJ648">
        <f>86400*((FlowsCalibration2!$AJ$648)^(1+1))*AJ$1836</f>
        <v>8445714.9369977247</v>
      </c>
      <c r="AK648">
        <f>86400*((FlowsCalibration2!$AK$648)^(1+1))*AK$1836</f>
        <v>8445714.9369977247</v>
      </c>
      <c r="AL648">
        <f>86400*((FlowsCalibration2!$AL$648)^(1+1))*AL$1836</f>
        <v>2941027.5140383653</v>
      </c>
      <c r="AM648">
        <f>86400*((FlowsCalibration2!$AM$648)^(1+1))*AM$1836</f>
        <v>712166.22889667982</v>
      </c>
      <c r="AN648">
        <f>86400*((FlowsCalibration2!$AN$648)^(1+1))*AN$1836</f>
        <v>712166.22889667982</v>
      </c>
      <c r="AO648">
        <f>86400*((FlowsCalibration2!$AO$648)^(1+1))*AO$1836</f>
        <v>2162779.6212920179</v>
      </c>
      <c r="AP648">
        <f>86400*((FlowsCalibration2!$AP$648)^(1+1))*AP$1836</f>
        <v>2162779.6212920179</v>
      </c>
      <c r="AQ648">
        <f>86400*((FlowsCalibration2!$AQ$648)^(1+1))*AQ$1836</f>
        <v>2065297.4402799024</v>
      </c>
      <c r="AR648">
        <f>86400*((FlowsCalibration2!$AR$648)^(1+1))*AR$1836</f>
        <v>1183124.2361588471</v>
      </c>
      <c r="AS648">
        <f>86400*((FlowsCalibration2!$AS$648)^(1+1))*AS$1836</f>
        <v>3355336.7986469194</v>
      </c>
      <c r="AT648">
        <f>86400*((FlowsCalibration2!$AT$648)^(1+1))*AT$1836</f>
        <v>184696.8801876771</v>
      </c>
      <c r="AU648">
        <f>86400*((FlowsCalibration2!$AU$648)^(1+1))*AU$1836</f>
        <v>13463.006078158287</v>
      </c>
      <c r="AV648">
        <f>86400*((FlowsCalibration2!$AV$648)^(1+1))*AV$1836</f>
        <v>221723.89789045314</v>
      </c>
      <c r="AW648">
        <f>86400*((FlowsCalibration2!$AW$648)^(1+1))*AW$1836</f>
        <v>1083082.33798254</v>
      </c>
      <c r="AX648">
        <f>86400*((FlowsCalibration2!$AX$648)^(1+1))*AX$1836</f>
        <v>184696.8801876771</v>
      </c>
      <c r="AY648">
        <f>86400*((FlowsCalibration2!$AY$648)^(1+1))*AY$1836</f>
        <v>851098.46794916387</v>
      </c>
      <c r="AZ648">
        <f>86400*((FlowsCalibration2!$AZ$648)^(1+1))*AZ$1836</f>
        <v>965017.97427524114</v>
      </c>
      <c r="BA648">
        <f>86400*((FlowsCalibration2!$BA$648)^(1+1))*BA$1836</f>
        <v>1083082.33798254</v>
      </c>
      <c r="BB648">
        <f>86400*((FlowsCalibration2!$BB$648)^(1+1))*BB$1836</f>
        <v>274713.71867046814</v>
      </c>
      <c r="BC648">
        <f>86400*((FlowsCalibration2!$BC$648)^(1+1))*BC$1836</f>
        <v>274713.71867046814</v>
      </c>
      <c r="BD648">
        <f>86400*((FlowsCalibration2!$BD$648)^(1+1))*BD$1836</f>
        <v>545249.28192389489</v>
      </c>
      <c r="BE648">
        <f>86400*((FlowsCalibration2!$BE$648)^(1+1))*BE$1836</f>
        <v>1296481.2447437213</v>
      </c>
      <c r="BF648">
        <f>86400*((FlowsCalibration2!$BF$648)^(1+1))*BF$1836</f>
        <v>1873186.5311683766</v>
      </c>
      <c r="BG648">
        <f>86400*((FlowsCalibration2!$BG$648)^(1+1))*BG$1836</f>
        <v>164649.15886257356</v>
      </c>
      <c r="BH648">
        <f>86400*((FlowsCalibration2!$BH$648)^(1+1))*BH$1836</f>
        <v>200238.0983617063</v>
      </c>
      <c r="BI648">
        <f>86400*((FlowsCalibration2!$BI$648)^(1+1))*BI$1836</f>
        <v>62881.239026472169</v>
      </c>
      <c r="BJ648">
        <f>86400*((FlowsCalibration2!$BJ$648)^(1+1))*BJ$1836</f>
        <v>62881.239026472169</v>
      </c>
      <c r="BK648">
        <f>86400*((FlowsCalibration2!$BK$648)^(1+1))*BK$1836</f>
        <v>221723.89789045314</v>
      </c>
      <c r="BL648">
        <f>86400*((FlowsCalibration2!$BL$648)^(1+1))*BL$1836</f>
        <v>734800.99987505178</v>
      </c>
      <c r="BM648">
        <f>86400*((FlowsCalibration2!$BM$648)^(1+1))*BM$1836</f>
        <v>3355336.7986469194</v>
      </c>
      <c r="BN648">
        <f>86400*((FlowsCalibration2!$BN$648)^(1+1))*BN$1836</f>
        <v>3355336.7986469194</v>
      </c>
      <c r="BO648">
        <f>86400*((FlowsCalibration2!$BO$648)^(1+1))*BO$1836</f>
        <v>283942.12679948652</v>
      </c>
      <c r="BP648">
        <f>86400*((FlowsCalibration2!$BP$648)^(1+1))*BP$1836</f>
        <v>381755.22967279301</v>
      </c>
      <c r="BQ648">
        <f>86400*((FlowsCalibration2!$BQ$648)^(1+1))*BQ$1836</f>
        <v>381755.22967279301</v>
      </c>
      <c r="BR648">
        <f>86400*((FlowsCalibration2!$BR$648)^(1+1))*BR$1836</f>
        <v>979308.70523896255</v>
      </c>
      <c r="BS648">
        <f>86400*((FlowsCalibration2!$BS$648)^(1+1))*BS$1836</f>
        <v>786702.17449087137</v>
      </c>
      <c r="BT648">
        <f>86400*((FlowsCalibration2!$BT$648)^(1+1))*BT$1836</f>
        <v>9173180.7919833511</v>
      </c>
      <c r="BU648">
        <f>86400*((FlowsCalibration2!$BU$648)^(1+1))*BU$1836</f>
        <v>20174026.712164428</v>
      </c>
      <c r="BV648">
        <f>86400*((FlowsCalibration2!$BV$648)^(1+1))*BV$1836</f>
        <v>15218968.117543921</v>
      </c>
      <c r="BW648">
        <f>86400*((FlowsCalibration2!$BW$648)^(1+1))*BW$1836</f>
        <v>10053698.304284818</v>
      </c>
      <c r="BX648">
        <f>86400*((FlowsCalibration2!$BX$648)^(1+1))*BX$1836</f>
        <v>8919621.6465545408</v>
      </c>
      <c r="BY648">
        <f>86400*((FlowsCalibration2!$BY$648)^(1+1))*BY$1836</f>
        <v>430475.17034057318</v>
      </c>
      <c r="BZ648">
        <f>86400*((FlowsCalibration2!$BZ$648)^(1+1))*BZ$1836</f>
        <v>388900.08548427513</v>
      </c>
      <c r="CA648">
        <f>86400*((FlowsCalibration2!$CA$648)^(1+1))*CA$1836</f>
        <v>388900.08548427513</v>
      </c>
      <c r="CB648">
        <f>86400*((FlowsCalibration2!$CB$648)^(1+1))*CB$1836</f>
        <v>388900.08548427513</v>
      </c>
      <c r="CC648">
        <f>86400*((FlowsCalibration2!$CC$648)^(1+1))*CC$1836</f>
        <v>388900.08548427513</v>
      </c>
      <c r="CD648">
        <f>86400*((FlowsCalibration2!$CD$648)^(1+1))*CD$1836</f>
        <v>7399911.7308014529</v>
      </c>
      <c r="CE648">
        <f>86400*((FlowsCalibration2!$CE$648)^(1+1))*CE$1836</f>
        <v>7399911.7308014529</v>
      </c>
      <c r="CF648">
        <f>86400*((FlowsCalibration2!$CF$648)^(1+1))*CF$1836</f>
        <v>545249.28192389489</v>
      </c>
      <c r="CG648">
        <f>86400*((FlowsCalibration2!$CG$648)^(1+1))*CG$1836</f>
        <v>819963.00059436401</v>
      </c>
      <c r="CH648">
        <f>86400*((FlowsCalibration2!$CH$648)^(1+1))*CH$1836</f>
        <v>882844.23962083319</v>
      </c>
      <c r="CI648">
        <f>86400*((FlowsCalibration2!$CI$648)^(1+1))*CI$1836</f>
        <v>200238.0983617063</v>
      </c>
      <c r="CJ648">
        <f>86400*((FlowsCalibration2!$CJ$648)^(1+1))*CJ$1836</f>
        <v>1083082.33798254</v>
      </c>
      <c r="CK648">
        <f>86400*((FlowsCalibration2!$CK$648)^(1+1))*CK$1836</f>
        <v>18391097.106276438</v>
      </c>
      <c r="CL648">
        <f>86400*((FlowsCalibration2!$CL$648)^(1+1))*CL$1836</f>
        <v>1046285.0293372121</v>
      </c>
      <c r="CM648">
        <f>86400*((FlowsCalibration2!$CM$648)^(1+1))*CM$1836</f>
        <v>119292.96993351274</v>
      </c>
      <c r="CN648">
        <f>86400*((FlowsCalibration2!$CN$648)^(1+1))*CN$1836</f>
        <v>22825953.064615633</v>
      </c>
      <c r="CO648">
        <f>86400*((FlowsCalibration2!$CO$648)^(1+1))*CO$1836</f>
        <v>22825953.064615633</v>
      </c>
      <c r="CP648">
        <f>86400*((FlowsCalibration2!$CP$648)^(1+1))*CP$1836</f>
        <v>19594994.132338349</v>
      </c>
      <c r="CQ648">
        <f>86400*((FlowsCalibration2!$CQ$648)^(1+1))*CQ$1836</f>
        <v>23977423.606476609</v>
      </c>
      <c r="CR648">
        <f>86400*((FlowsCalibration2!$CR$648)^(1+1))*CR$1836</f>
        <v>10061511.117064491</v>
      </c>
      <c r="CS648">
        <f>86400*((FlowsCalibration2!$CS$648)^(1+1))*CS$1836</f>
        <v>8919621.6465545408</v>
      </c>
      <c r="CT648">
        <f>86400*((FlowsCalibration2!$CT$648)^(1+1))*CT$1836</f>
        <v>381755.22967279301</v>
      </c>
      <c r="CU648">
        <f>86400*((FlowsCalibration2!$CU$648)^(1+1))*CU$1836</f>
        <v>7877597.9141383749</v>
      </c>
      <c r="CV648">
        <f>86400*((FlowsCalibration2!$CV$648)^(1+1))*CV$1836</f>
        <v>8100712.6510836994</v>
      </c>
      <c r="CW648">
        <f>86400*((FlowsCalibration2!$CW$648)^(1+1))*CW$1836</f>
        <v>9119884.6892636809</v>
      </c>
      <c r="CX648">
        <f>86400*((FlowsCalibration2!$CX$648)^(1+1))*CX$1836</f>
        <v>9173180.7919833511</v>
      </c>
      <c r="CY648">
        <f>86400*((FlowsCalibration2!$CY$648)^(1+1))*CY$1836</f>
        <v>4641382.1700230008</v>
      </c>
      <c r="CZ648">
        <f>86400*((FlowsCalibration2!$CZ$648)^(1+1))*CZ$1836</f>
        <v>9735611.2774573285</v>
      </c>
      <c r="DA648">
        <f>86400*((FlowsCalibration2!$DA$648)^(1+1))*DA$1836</f>
        <v>9928856.8624397907</v>
      </c>
      <c r="DB648">
        <f>86400*((FlowsCalibration2!$DB$648)^(1+1))*DB$1836</f>
        <v>200238.0983617063</v>
      </c>
      <c r="DC648">
        <f>86400*((FlowsCalibration2!$DC$648)^(1+1))*DC$1836</f>
        <v>2695130.9203435439</v>
      </c>
      <c r="DD648">
        <f>86400*((FlowsCalibration2!$DD$648)^(1+1))*DD$1836</f>
        <v>2065297.4402799024</v>
      </c>
      <c r="DE648">
        <f>86400*((FlowsCalibration2!$DE$648)^(1+1))*DE$1836</f>
        <v>2162779.6212920179</v>
      </c>
      <c r="DF648">
        <f>86400*((FlowsCalibration2!$DF$648)^(1+1))*DF$1836</f>
        <v>388900.08548427513</v>
      </c>
      <c r="DG648">
        <f>86400*((FlowsCalibration2!$DG$648)^(1+1))*DG$1836</f>
        <v>184696.8801876771</v>
      </c>
      <c r="DH648">
        <f>86400*((FlowsCalibration2!$DH$648)^(1+1))*DH$1836</f>
        <v>430475.17034057318</v>
      </c>
      <c r="DI648">
        <f>86400*((FlowsCalibration2!$DI$648)^(1+1))*DI$1836</f>
        <v>7399911.7308014529</v>
      </c>
      <c r="DJ648">
        <f>86400*((FlowsCalibration2!$DJ$648)^(1+1))*DJ$1836</f>
        <v>545249.28192389489</v>
      </c>
      <c r="DK648">
        <f>86400*((FlowsCalibration2!$DK$648)^(1+1))*DK$1836</f>
        <v>221723.89789045314</v>
      </c>
      <c r="DL648">
        <f>86400*((FlowsCalibration2!$DL$648)^(1+1))*DL$1836</f>
        <v>734800.99987505178</v>
      </c>
      <c r="DM648">
        <f>86400*((FlowsCalibration2!$DM$648)^(1+1))*DM$1836</f>
        <v>851098.46794916387</v>
      </c>
      <c r="DN648">
        <f>86400*((FlowsCalibration2!$DN$648)^(1+1))*DN$1836</f>
        <v>3355336.7986469194</v>
      </c>
      <c r="DO648">
        <f>86400*((FlowsCalibration2!$DO$648)^(1+1))*DO$1836</f>
        <v>2146174.3506162898</v>
      </c>
      <c r="DP648">
        <f>86400*((FlowsCalibration2!$DP$648)^(1+1))*DP$1836</f>
        <v>10053698.304284818</v>
      </c>
      <c r="DQ648">
        <f>86400*((FlowsCalibration2!$DQ$648)^(1+1))*DQ$1836</f>
        <v>15218968.117543921</v>
      </c>
      <c r="DR648">
        <f>86400*((FlowsCalibration2!$DR$648)^(1+1))*DR$1836</f>
        <v>17923096.216290828</v>
      </c>
      <c r="DS648">
        <f>86400*((FlowsCalibration2!$DS$648)^(1+1))*DS$1836</f>
        <v>786702.17449087137</v>
      </c>
      <c r="DT648">
        <f>86400*((FlowsCalibration2!$DT$648)^(1+1))*DT$1836</f>
        <v>1194496.8187174874</v>
      </c>
      <c r="DU648">
        <f>86400*((FlowsCalibration2!$DU$648)^(1+1))*DU$1836</f>
        <v>13463.006078158287</v>
      </c>
      <c r="DV648">
        <f>86400*((FlowsCalibration2!$DV$648)^(1+1))*DV$1836</f>
        <v>274713.71867046814</v>
      </c>
      <c r="DW648">
        <f>86400*((FlowsCalibration2!$DW$648)^(1+1))*DW$1836</f>
        <v>62881.239026472169</v>
      </c>
      <c r="DX648">
        <f>86400*((FlowsCalibration2!$DX$648)^(1+1))*DX$1836</f>
        <v>1183124.2361588471</v>
      </c>
      <c r="DY648">
        <f>86400*((FlowsCalibration2!$DY$648)^(1+1))*DY$1836</f>
        <v>1046285.0293372121</v>
      </c>
      <c r="DZ648">
        <f>86400*((FlowsCalibration2!$DZ$648)^(1+1))*DZ$1836</f>
        <v>119292.96993351274</v>
      </c>
      <c r="EA648">
        <f>86400*((FlowsCalibration2!$EA$648)^(1+1))*EA$1836</f>
        <v>164649.15886257356</v>
      </c>
      <c r="EB648">
        <f>86400*((FlowsCalibration2!$EB$648)^(1+1))*EB$1836</f>
        <v>712166.22889667982</v>
      </c>
      <c r="EC648">
        <f>86400*((FlowsCalibration2!$EC$648)^(1+1))*EC$1836</f>
        <v>1873186.5311683766</v>
      </c>
      <c r="ED648">
        <f>86400*((FlowsCalibration2!$ED$648)^(1+1))*ED$1836</f>
        <v>1296481.2447437213</v>
      </c>
      <c r="EE648">
        <f>86400*((FlowsCalibration2!$EE$648)^(1+1))*EE$1836</f>
        <v>979308.70523896255</v>
      </c>
      <c r="EF648">
        <f>86400*((FlowsCalibration2!$EF$648)^(1+1))*EF$1836</f>
        <v>23977423.606476609</v>
      </c>
      <c r="EG648">
        <f>86400*((FlowsCalibration2!$EG$648)^(1+1))*EG$1836</f>
        <v>19594994.132338349</v>
      </c>
    </row>
    <row r="649" spans="2:137" x14ac:dyDescent="0.2">
      <c r="B649">
        <f>86400*((FlowsCalibration2!$B$649)^(1+1))*B$1836</f>
        <v>65607708.76348912</v>
      </c>
      <c r="C649">
        <f>86400*((FlowsCalibration2!$C$649)^(1+1))*C$1836</f>
        <v>41969467.011924654</v>
      </c>
      <c r="D649">
        <f>86400*((FlowsCalibration2!$D$649)^(1+1))*D$1836</f>
        <v>41969467.011924654</v>
      </c>
      <c r="E649">
        <f>86400*((FlowsCalibration2!$E$649)^(1+1))*E$1836</f>
        <v>17209826.817714483</v>
      </c>
      <c r="F649">
        <f>86400*((FlowsCalibration2!$F$649)^(1+1))*F$1836</f>
        <v>15588297.589682899</v>
      </c>
      <c r="G649">
        <f>86400*((FlowsCalibration2!$G$649)^(1+1))*G$1836</f>
        <v>8665361.4721442573</v>
      </c>
      <c r="H649">
        <f>86400*((FlowsCalibration2!$H$649)^(1+1))*H$1836</f>
        <v>7689298.9812759161</v>
      </c>
      <c r="I649">
        <f>86400*((FlowsCalibration2!$I$649)^(1+1))*I$1836</f>
        <v>7689298.9812759161</v>
      </c>
      <c r="J649">
        <f>86400*((FlowsCalibration2!$J$649)^(1+1))*J$1836</f>
        <v>7474141.6254441859</v>
      </c>
      <c r="K649">
        <f>86400*((FlowsCalibration2!$K$649)^(1+1))*K$1836</f>
        <v>424378.31380034285</v>
      </c>
      <c r="L649">
        <f>86400*((FlowsCalibration2!$L$649)^(1+1))*L$1836</f>
        <v>424378.31380034285</v>
      </c>
      <c r="M649">
        <f>86400*((FlowsCalibration2!$M$649)^(1+1))*M$1836</f>
        <v>424378.31380034285</v>
      </c>
      <c r="N649">
        <f>86400*((FlowsCalibration2!$N$649)^(1+1))*N$1836</f>
        <v>424378.31380034285</v>
      </c>
      <c r="O649">
        <f>86400*((FlowsCalibration2!$O$649)^(1+1))*O$1836</f>
        <v>15334711.978152471</v>
      </c>
      <c r="P649">
        <f>86400*((FlowsCalibration2!$P$649)^(1+1))*P$1836</f>
        <v>15334711.978152471</v>
      </c>
      <c r="Q649">
        <f>86400*((FlowsCalibration2!$Q$649)^(1+1))*Q$1836</f>
        <v>10536586.668184666</v>
      </c>
      <c r="R649">
        <f>86400*((FlowsCalibration2!$R$649)^(1+1))*R$1836</f>
        <v>10311341.772843584</v>
      </c>
      <c r="S649">
        <f>86400*((FlowsCalibration2!$S$649)^(1+1))*S$1836</f>
        <v>10429230.455255922</v>
      </c>
      <c r="T649">
        <f>86400*((FlowsCalibration2!$T$649)^(1+1))*T$1836</f>
        <v>10429230.455255922</v>
      </c>
      <c r="U649">
        <f>86400*((FlowsCalibration2!$U$649)^(1+1))*U$1836</f>
        <v>10429230.455255922</v>
      </c>
      <c r="V649">
        <f>86400*((FlowsCalibration2!$V$649)^(1+1))*V$1836</f>
        <v>4798679.0085853199</v>
      </c>
      <c r="W649">
        <f>86400*((FlowsCalibration2!$W$649)^(1+1))*W$1836</f>
        <v>4798679.0085853199</v>
      </c>
      <c r="X649">
        <f>86400*((FlowsCalibration2!$X$649)^(1+1))*X$1836</f>
        <v>4798679.0085853199</v>
      </c>
      <c r="Y649">
        <f>86400*((FlowsCalibration2!$Y$649)^(1+1))*Y$1836</f>
        <v>2153057.9129402013</v>
      </c>
      <c r="Z649">
        <f>86400*((FlowsCalibration2!$Z$649)^(1+1))*Z$1836</f>
        <v>2153057.9129402013</v>
      </c>
      <c r="AA649">
        <f>86400*((FlowsCalibration2!$AA$649)^(1+1))*AA$1836</f>
        <v>2653579.0356306368</v>
      </c>
      <c r="AB649">
        <f>86400*((FlowsCalibration2!$AB$649)^(1+1))*AB$1836</f>
        <v>3110054.1432965077</v>
      </c>
      <c r="AC649">
        <f>86400*((FlowsCalibration2!$AC$649)^(1+1))*AC$1836</f>
        <v>18385516.389810238</v>
      </c>
      <c r="AD649">
        <f>86400*((FlowsCalibration2!$AD$649)^(1+1))*AD$1836</f>
        <v>18385516.389810238</v>
      </c>
      <c r="AE649">
        <f>86400*((FlowsCalibration2!$AE$649)^(1+1))*AE$1836</f>
        <v>16209670.257496973</v>
      </c>
      <c r="AF649">
        <f>86400*((FlowsCalibration2!$AF$649)^(1+1))*AF$1836</f>
        <v>10508186.999459041</v>
      </c>
      <c r="AG649">
        <f>86400*((FlowsCalibration2!$AG$649)^(1+1))*AG$1836</f>
        <v>1231556.6040404581</v>
      </c>
      <c r="AH649">
        <f>86400*((FlowsCalibration2!$AH$649)^(1+1))*AH$1836</f>
        <v>7296177.1654014336</v>
      </c>
      <c r="AI649">
        <f>86400*((FlowsCalibration2!$AI$649)^(1+1))*AI$1836</f>
        <v>10508186.999459041</v>
      </c>
      <c r="AJ649">
        <f>86400*((FlowsCalibration2!$AJ$649)^(1+1))*AJ$1836</f>
        <v>7296177.1654014336</v>
      </c>
      <c r="AK649">
        <f>86400*((FlowsCalibration2!$AK$649)^(1+1))*AK$1836</f>
        <v>7296177.1654014336</v>
      </c>
      <c r="AL649">
        <f>86400*((FlowsCalibration2!$AL$649)^(1+1))*AL$1836</f>
        <v>2562309.4558458719</v>
      </c>
      <c r="AM649">
        <f>86400*((FlowsCalibration2!$AM$649)^(1+1))*AM$1836</f>
        <v>675533.2956179399</v>
      </c>
      <c r="AN649">
        <f>86400*((FlowsCalibration2!$AN$649)^(1+1))*AN$1836</f>
        <v>675533.2956179399</v>
      </c>
      <c r="AO649">
        <f>86400*((FlowsCalibration2!$AO$649)^(1+1))*AO$1836</f>
        <v>1817128.9369060474</v>
      </c>
      <c r="AP649">
        <f>86400*((FlowsCalibration2!$AP$649)^(1+1))*AP$1836</f>
        <v>1817128.9369060474</v>
      </c>
      <c r="AQ649">
        <f>86400*((FlowsCalibration2!$AQ$649)^(1+1))*AQ$1836</f>
        <v>1749019.6269967968</v>
      </c>
      <c r="AR649">
        <f>86400*((FlowsCalibration2!$AR$649)^(1+1))*AR$1836</f>
        <v>1036944.8316381747</v>
      </c>
      <c r="AS649">
        <f>86400*((FlowsCalibration2!$AS$649)^(1+1))*AS$1836</f>
        <v>2934798.8419564515</v>
      </c>
      <c r="AT649">
        <f>86400*((FlowsCalibration2!$AT$649)^(1+1))*AT$1836</f>
        <v>169164.98367059176</v>
      </c>
      <c r="AU649">
        <f>86400*((FlowsCalibration2!$AU$649)^(1+1))*AU$1836</f>
        <v>11607.63146008299</v>
      </c>
      <c r="AV649">
        <f>86400*((FlowsCalibration2!$AV$649)^(1+1))*AV$1836</f>
        <v>197805.64149071765</v>
      </c>
      <c r="AW649">
        <f>86400*((FlowsCalibration2!$AW$649)^(1+1))*AW$1836</f>
        <v>902206.6182536555</v>
      </c>
      <c r="AX649">
        <f>86400*((FlowsCalibration2!$AX$649)^(1+1))*AX$1836</f>
        <v>169164.98367059176</v>
      </c>
      <c r="AY649">
        <f>86400*((FlowsCalibration2!$AY$649)^(1+1))*AY$1836</f>
        <v>756912.49113703845</v>
      </c>
      <c r="AZ649">
        <f>86400*((FlowsCalibration2!$AZ$649)^(1+1))*AZ$1836</f>
        <v>859799.18623658805</v>
      </c>
      <c r="BA649">
        <f>86400*((FlowsCalibration2!$BA$649)^(1+1))*BA$1836</f>
        <v>902206.6182536555</v>
      </c>
      <c r="BB649">
        <f>86400*((FlowsCalibration2!$BB$649)^(1+1))*BB$1836</f>
        <v>228836.28180221017</v>
      </c>
      <c r="BC649">
        <f>86400*((FlowsCalibration2!$BC$649)^(1+1))*BC$1836</f>
        <v>228836.28180221017</v>
      </c>
      <c r="BD649">
        <f>86400*((FlowsCalibration2!$BD$649)^(1+1))*BD$1836</f>
        <v>454192.16388119274</v>
      </c>
      <c r="BE649">
        <f>86400*((FlowsCalibration2!$BE$649)^(1+1))*BE$1836</f>
        <v>865522.81218566094</v>
      </c>
      <c r="BF649">
        <f>86400*((FlowsCalibration2!$BF$649)^(1+1))*BF$1836</f>
        <v>1231556.6040404581</v>
      </c>
      <c r="BG649">
        <f>86400*((FlowsCalibration2!$BG$649)^(1+1))*BG$1836</f>
        <v>132731.94477879925</v>
      </c>
      <c r="BH649">
        <f>86400*((FlowsCalibration2!$BH$649)^(1+1))*BH$1836</f>
        <v>166798.15673567945</v>
      </c>
      <c r="BI649">
        <f>86400*((FlowsCalibration2!$BI$649)^(1+1))*BI$1836</f>
        <v>52380.015834574333</v>
      </c>
      <c r="BJ649">
        <f>86400*((FlowsCalibration2!$BJ$649)^(1+1))*BJ$1836</f>
        <v>52380.015834574333</v>
      </c>
      <c r="BK649">
        <f>86400*((FlowsCalibration2!$BK$649)^(1+1))*BK$1836</f>
        <v>197805.64149071765</v>
      </c>
      <c r="BL649">
        <f>86400*((FlowsCalibration2!$BL$649)^(1+1))*BL$1836</f>
        <v>655302.136181938</v>
      </c>
      <c r="BM649">
        <f>86400*((FlowsCalibration2!$BM$649)^(1+1))*BM$1836</f>
        <v>2934798.8419564515</v>
      </c>
      <c r="BN649">
        <f>86400*((FlowsCalibration2!$BN$649)^(1+1))*BN$1836</f>
        <v>2934798.8419564515</v>
      </c>
      <c r="BO649">
        <f>86400*((FlowsCalibration2!$BO$649)^(1+1))*BO$1836</f>
        <v>228899.99695875475</v>
      </c>
      <c r="BP649">
        <f>86400*((FlowsCalibration2!$BP$649)^(1+1))*BP$1836</f>
        <v>357092.9872843278</v>
      </c>
      <c r="BQ649">
        <f>86400*((FlowsCalibration2!$BQ$649)^(1+1))*BQ$1836</f>
        <v>357092.9872843278</v>
      </c>
      <c r="BR649">
        <f>86400*((FlowsCalibration2!$BR$649)^(1+1))*BR$1836</f>
        <v>656202.00192230381</v>
      </c>
      <c r="BS649">
        <f>86400*((FlowsCalibration2!$BS$649)^(1+1))*BS$1836</f>
        <v>634035.2043065849</v>
      </c>
      <c r="BT649">
        <f>86400*((FlowsCalibration2!$BT$649)^(1+1))*BT$1836</f>
        <v>8717794.2135976497</v>
      </c>
      <c r="BU649">
        <f>86400*((FlowsCalibration2!$BU$649)^(1+1))*BU$1836</f>
        <v>17209826.817714483</v>
      </c>
      <c r="BV649">
        <f>86400*((FlowsCalibration2!$BV$649)^(1+1))*BV$1836</f>
        <v>15334711.978152471</v>
      </c>
      <c r="BW649">
        <f>86400*((FlowsCalibration2!$BW$649)^(1+1))*BW$1836</f>
        <v>10918879.077514932</v>
      </c>
      <c r="BX649">
        <f>86400*((FlowsCalibration2!$BX$649)^(1+1))*BX$1836</f>
        <v>9544260.5026737731</v>
      </c>
      <c r="BY649">
        <f>86400*((FlowsCalibration2!$BY$649)^(1+1))*BY$1836</f>
        <v>424378.31380034285</v>
      </c>
      <c r="BZ649">
        <f>86400*((FlowsCalibration2!$BZ$649)^(1+1))*BZ$1836</f>
        <v>321952.9605939922</v>
      </c>
      <c r="CA649">
        <f>86400*((FlowsCalibration2!$CA$649)^(1+1))*CA$1836</f>
        <v>321952.9605939922</v>
      </c>
      <c r="CB649">
        <f>86400*((FlowsCalibration2!$CB$649)^(1+1))*CB$1836</f>
        <v>321952.9605939922</v>
      </c>
      <c r="CC649">
        <f>86400*((FlowsCalibration2!$CC$649)^(1+1))*CC$1836</f>
        <v>321952.9605939922</v>
      </c>
      <c r="CD649">
        <f>86400*((FlowsCalibration2!$CD$649)^(1+1))*CD$1836</f>
        <v>7076714.0400306489</v>
      </c>
      <c r="CE649">
        <f>86400*((FlowsCalibration2!$CE$649)^(1+1))*CE$1836</f>
        <v>7076714.0400306489</v>
      </c>
      <c r="CF649">
        <f>86400*((FlowsCalibration2!$CF$649)^(1+1))*CF$1836</f>
        <v>454192.16388119274</v>
      </c>
      <c r="CG649">
        <f>86400*((FlowsCalibration2!$CG$649)^(1+1))*CG$1836</f>
        <v>683028.44568340376</v>
      </c>
      <c r="CH649">
        <f>86400*((FlowsCalibration2!$CH$649)^(1+1))*CH$1836</f>
        <v>735408.46151797543</v>
      </c>
      <c r="CI649">
        <f>86400*((FlowsCalibration2!$CI$649)^(1+1))*CI$1836</f>
        <v>166798.15673567945</v>
      </c>
      <c r="CJ649">
        <f>86400*((FlowsCalibration2!$CJ$649)^(1+1))*CJ$1836</f>
        <v>902206.6182536555</v>
      </c>
      <c r="CK649">
        <f>86400*((FlowsCalibration2!$CK$649)^(1+1))*CK$1836</f>
        <v>18024112.02609548</v>
      </c>
      <c r="CL649">
        <f>86400*((FlowsCalibration2!$CL$649)^(1+1))*CL$1836</f>
        <v>927521.70572150394</v>
      </c>
      <c r="CM649">
        <f>86400*((FlowsCalibration2!$CM$649)^(1+1))*CM$1836</f>
        <v>96168.051750169849</v>
      </c>
      <c r="CN649">
        <f>86400*((FlowsCalibration2!$CN$649)^(1+1))*CN$1836</f>
        <v>18385516.389810238</v>
      </c>
      <c r="CO649">
        <f>86400*((FlowsCalibration2!$CO$649)^(1+1))*CO$1836</f>
        <v>18385516.389810238</v>
      </c>
      <c r="CP649">
        <f>86400*((FlowsCalibration2!$CP$649)^(1+1))*CP$1836</f>
        <v>18801259.333849605</v>
      </c>
      <c r="CQ649">
        <f>86400*((FlowsCalibration2!$CQ$649)^(1+1))*CQ$1836</f>
        <v>19612450.880744793</v>
      </c>
      <c r="CR649">
        <f>86400*((FlowsCalibration2!$CR$649)^(1+1))*CR$1836</f>
        <v>10429230.455255922</v>
      </c>
      <c r="CS649">
        <f>86400*((FlowsCalibration2!$CS$649)^(1+1))*CS$1836</f>
        <v>9544260.5026737731</v>
      </c>
      <c r="CT649">
        <f>86400*((FlowsCalibration2!$CT$649)^(1+1))*CT$1836</f>
        <v>357092.9872843278</v>
      </c>
      <c r="CU649">
        <f>86400*((FlowsCalibration2!$CU$649)^(1+1))*CU$1836</f>
        <v>7474141.6254441859</v>
      </c>
      <c r="CV649">
        <f>86400*((FlowsCalibration2!$CV$649)^(1+1))*CV$1836</f>
        <v>7689298.9812759161</v>
      </c>
      <c r="CW649">
        <f>86400*((FlowsCalibration2!$CW$649)^(1+1))*CW$1836</f>
        <v>8665361.4721442573</v>
      </c>
      <c r="CX649">
        <f>86400*((FlowsCalibration2!$CX$649)^(1+1))*CX$1836</f>
        <v>8717794.2135976497</v>
      </c>
      <c r="CY649">
        <f>86400*((FlowsCalibration2!$CY$649)^(1+1))*CY$1836</f>
        <v>4798679.0085853199</v>
      </c>
      <c r="CZ649">
        <f>86400*((FlowsCalibration2!$CZ$649)^(1+1))*CZ$1836</f>
        <v>10311341.772843584</v>
      </c>
      <c r="DA649">
        <f>86400*((FlowsCalibration2!$DA$649)^(1+1))*DA$1836</f>
        <v>10536586.668184666</v>
      </c>
      <c r="DB649">
        <f>86400*((FlowsCalibration2!$DB$649)^(1+1))*DB$1836</f>
        <v>166798.15673567945</v>
      </c>
      <c r="DC649">
        <f>86400*((FlowsCalibration2!$DC$649)^(1+1))*DC$1836</f>
        <v>2653579.0356306368</v>
      </c>
      <c r="DD649">
        <f>86400*((FlowsCalibration2!$DD$649)^(1+1))*DD$1836</f>
        <v>1749019.6269967968</v>
      </c>
      <c r="DE649">
        <f>86400*((FlowsCalibration2!$DE$649)^(1+1))*DE$1836</f>
        <v>1817128.9369060474</v>
      </c>
      <c r="DF649">
        <f>86400*((FlowsCalibration2!$DF$649)^(1+1))*DF$1836</f>
        <v>321952.9605939922</v>
      </c>
      <c r="DG649">
        <f>86400*((FlowsCalibration2!$DG$649)^(1+1))*DG$1836</f>
        <v>169164.98367059176</v>
      </c>
      <c r="DH649">
        <f>86400*((FlowsCalibration2!$DH$649)^(1+1))*DH$1836</f>
        <v>424378.31380034285</v>
      </c>
      <c r="DI649">
        <f>86400*((FlowsCalibration2!$DI$649)^(1+1))*DI$1836</f>
        <v>7076714.0400306489</v>
      </c>
      <c r="DJ649">
        <f>86400*((FlowsCalibration2!$DJ$649)^(1+1))*DJ$1836</f>
        <v>454192.16388119274</v>
      </c>
      <c r="DK649">
        <f>86400*((FlowsCalibration2!$DK$649)^(1+1))*DK$1836</f>
        <v>197805.64149071765</v>
      </c>
      <c r="DL649">
        <f>86400*((FlowsCalibration2!$DL$649)^(1+1))*DL$1836</f>
        <v>655302.136181938</v>
      </c>
      <c r="DM649">
        <f>86400*((FlowsCalibration2!$DM$649)^(1+1))*DM$1836</f>
        <v>756912.49113703845</v>
      </c>
      <c r="DN649">
        <f>86400*((FlowsCalibration2!$DN$649)^(1+1))*DN$1836</f>
        <v>2934798.8419564515</v>
      </c>
      <c r="DO649">
        <f>86400*((FlowsCalibration2!$DO$649)^(1+1))*DO$1836</f>
        <v>2153057.9129402013</v>
      </c>
      <c r="DP649">
        <f>86400*((FlowsCalibration2!$DP$649)^(1+1))*DP$1836</f>
        <v>10918879.077514932</v>
      </c>
      <c r="DQ649">
        <f>86400*((FlowsCalibration2!$DQ$649)^(1+1))*DQ$1836</f>
        <v>15334711.978152471</v>
      </c>
      <c r="DR649">
        <f>86400*((FlowsCalibration2!$DR$649)^(1+1))*DR$1836</f>
        <v>15588297.589682899</v>
      </c>
      <c r="DS649">
        <f>86400*((FlowsCalibration2!$DS$649)^(1+1))*DS$1836</f>
        <v>634035.2043065849</v>
      </c>
      <c r="DT649">
        <f>86400*((FlowsCalibration2!$DT$649)^(1+1))*DT$1836</f>
        <v>957334.30314256717</v>
      </c>
      <c r="DU649">
        <f>86400*((FlowsCalibration2!$DU$649)^(1+1))*DU$1836</f>
        <v>11607.63146008299</v>
      </c>
      <c r="DV649">
        <f>86400*((FlowsCalibration2!$DV$649)^(1+1))*DV$1836</f>
        <v>228836.28180221017</v>
      </c>
      <c r="DW649">
        <f>86400*((FlowsCalibration2!$DW$649)^(1+1))*DW$1836</f>
        <v>52380.015834574333</v>
      </c>
      <c r="DX649">
        <f>86400*((FlowsCalibration2!$DX$649)^(1+1))*DX$1836</f>
        <v>1036944.8316381747</v>
      </c>
      <c r="DY649">
        <f>86400*((FlowsCalibration2!$DY$649)^(1+1))*DY$1836</f>
        <v>927521.70572150394</v>
      </c>
      <c r="DZ649">
        <f>86400*((FlowsCalibration2!$DZ$649)^(1+1))*DZ$1836</f>
        <v>96168.051750169849</v>
      </c>
      <c r="EA649">
        <f>86400*((FlowsCalibration2!$EA$649)^(1+1))*EA$1836</f>
        <v>132731.94477879925</v>
      </c>
      <c r="EB649">
        <f>86400*((FlowsCalibration2!$EB$649)^(1+1))*EB$1836</f>
        <v>675533.2956179399</v>
      </c>
      <c r="EC649">
        <f>86400*((FlowsCalibration2!$EC$649)^(1+1))*EC$1836</f>
        <v>1231556.6040404581</v>
      </c>
      <c r="ED649">
        <f>86400*((FlowsCalibration2!$ED$649)^(1+1))*ED$1836</f>
        <v>865522.81218566094</v>
      </c>
      <c r="EE649">
        <f>86400*((FlowsCalibration2!$EE$649)^(1+1))*EE$1836</f>
        <v>656202.00192230381</v>
      </c>
      <c r="EF649">
        <f>86400*((FlowsCalibration2!$EF$649)^(1+1))*EF$1836</f>
        <v>19612450.880744793</v>
      </c>
      <c r="EG649">
        <f>86400*((FlowsCalibration2!$EG$649)^(1+1))*EG$1836</f>
        <v>18801259.333849605</v>
      </c>
    </row>
    <row r="650" spans="2:137" x14ac:dyDescent="0.2">
      <c r="B650">
        <f>86400*((FlowsCalibration2!$B$650)^(1+1))*B$1836</f>
        <v>66098098.311584286</v>
      </c>
      <c r="C650">
        <f>86400*((FlowsCalibration2!$C$650)^(1+1))*C$1836</f>
        <v>39527311.25670287</v>
      </c>
      <c r="D650">
        <f>86400*((FlowsCalibration2!$D$650)^(1+1))*D$1836</f>
        <v>39527311.25670287</v>
      </c>
      <c r="E650">
        <f>86400*((FlowsCalibration2!$E$650)^(1+1))*E$1836</f>
        <v>15388248.217635956</v>
      </c>
      <c r="F650">
        <f>86400*((FlowsCalibration2!$F$650)^(1+1))*F$1836</f>
        <v>14073557.7370589</v>
      </c>
      <c r="G650">
        <f>86400*((FlowsCalibration2!$G$650)^(1+1))*G$1836</f>
        <v>8525105.2830755785</v>
      </c>
      <c r="H650">
        <f>86400*((FlowsCalibration2!$H$650)^(1+1))*H$1836</f>
        <v>7567257.7542278934</v>
      </c>
      <c r="I650">
        <f>86400*((FlowsCalibration2!$I$650)^(1+1))*I$1836</f>
        <v>7567257.7542278934</v>
      </c>
      <c r="J650">
        <f>86400*((FlowsCalibration2!$J$650)^(1+1))*J$1836</f>
        <v>7356576.6612995965</v>
      </c>
      <c r="K650">
        <f>86400*((FlowsCalibration2!$K$650)^(1+1))*K$1836</f>
        <v>413771.32674073771</v>
      </c>
      <c r="L650">
        <f>86400*((FlowsCalibration2!$L$650)^(1+1))*L$1836</f>
        <v>413771.32674073771</v>
      </c>
      <c r="M650">
        <f>86400*((FlowsCalibration2!$M$650)^(1+1))*M$1836</f>
        <v>413771.32674073771</v>
      </c>
      <c r="N650">
        <f>86400*((FlowsCalibration2!$N$650)^(1+1))*N$1836</f>
        <v>413771.32674073771</v>
      </c>
      <c r="O650">
        <f>86400*((FlowsCalibration2!$O$650)^(1+1))*O$1836</f>
        <v>13832200.510597173</v>
      </c>
      <c r="P650">
        <f>86400*((FlowsCalibration2!$P$650)^(1+1))*P$1836</f>
        <v>13832200.510597173</v>
      </c>
      <c r="Q650">
        <f>86400*((FlowsCalibration2!$Q$650)^(1+1))*Q$1836</f>
        <v>10046737.313594805</v>
      </c>
      <c r="R650">
        <f>86400*((FlowsCalibration2!$R$650)^(1+1))*R$1836</f>
        <v>9846882.310731994</v>
      </c>
      <c r="S650">
        <f>86400*((FlowsCalibration2!$S$650)^(1+1))*S$1836</f>
        <v>10122730.948200285</v>
      </c>
      <c r="T650">
        <f>86400*((FlowsCalibration2!$T$650)^(1+1))*T$1836</f>
        <v>10122730.948200285</v>
      </c>
      <c r="U650">
        <f>86400*((FlowsCalibration2!$U$650)^(1+1))*U$1836</f>
        <v>10122730.948200285</v>
      </c>
      <c r="V650">
        <f>86400*((FlowsCalibration2!$V$650)^(1+1))*V$1836</f>
        <v>4672359.0825749887</v>
      </c>
      <c r="W650">
        <f>86400*((FlowsCalibration2!$W$650)^(1+1))*W$1836</f>
        <v>4672359.0825749887</v>
      </c>
      <c r="X650">
        <f>86400*((FlowsCalibration2!$X$650)^(1+1))*X$1836</f>
        <v>4672359.0825749887</v>
      </c>
      <c r="Y650">
        <f>86400*((FlowsCalibration2!$Y$650)^(1+1))*Y$1836</f>
        <v>2158490.6259824438</v>
      </c>
      <c r="Z650">
        <f>86400*((FlowsCalibration2!$Z$650)^(1+1))*Z$1836</f>
        <v>2158490.6259824438</v>
      </c>
      <c r="AA650">
        <f>86400*((FlowsCalibration2!$AA$650)^(1+1))*AA$1836</f>
        <v>2612448.267652323</v>
      </c>
      <c r="AB650">
        <f>86400*((FlowsCalibration2!$AB$650)^(1+1))*AB$1836</f>
        <v>3059107.8724193927</v>
      </c>
      <c r="AC650">
        <f>86400*((FlowsCalibration2!$AC$650)^(1+1))*AC$1836</f>
        <v>19653807.754281942</v>
      </c>
      <c r="AD650">
        <f>86400*((FlowsCalibration2!$AD$650)^(1+1))*AD$1836</f>
        <v>19653807.754281942</v>
      </c>
      <c r="AE650">
        <f>86400*((FlowsCalibration2!$AE$650)^(1+1))*AE$1836</f>
        <v>17040560.223661326</v>
      </c>
      <c r="AF650">
        <f>86400*((FlowsCalibration2!$AF$650)^(1+1))*AF$1836</f>
        <v>11500028.487553755</v>
      </c>
      <c r="AG650">
        <f>86400*((FlowsCalibration2!$AG$650)^(1+1))*AG$1836</f>
        <v>715085.64962606761</v>
      </c>
      <c r="AH650">
        <f>86400*((FlowsCalibration2!$AH$650)^(1+1))*AH$1836</f>
        <v>8992343.3681155741</v>
      </c>
      <c r="AI650">
        <f>86400*((FlowsCalibration2!$AI$650)^(1+1))*AI$1836</f>
        <v>11500028.487553755</v>
      </c>
      <c r="AJ650">
        <f>86400*((FlowsCalibration2!$AJ$650)^(1+1))*AJ$1836</f>
        <v>8992343.3681155741</v>
      </c>
      <c r="AK650">
        <f>86400*((FlowsCalibration2!$AK$650)^(1+1))*AK$1836</f>
        <v>8992343.3681155741</v>
      </c>
      <c r="AL650">
        <f>86400*((FlowsCalibration2!$AL$650)^(1+1))*AL$1836</f>
        <v>2729417.8698837506</v>
      </c>
      <c r="AM650">
        <f>86400*((FlowsCalibration2!$AM$650)^(1+1))*AM$1836</f>
        <v>667079.89308863308</v>
      </c>
      <c r="AN650">
        <f>86400*((FlowsCalibration2!$AN$650)^(1+1))*AN$1836</f>
        <v>667079.89308863308</v>
      </c>
      <c r="AO650">
        <f>86400*((FlowsCalibration2!$AO$650)^(1+1))*AO$1836</f>
        <v>1999454.3373267597</v>
      </c>
      <c r="AP650">
        <f>86400*((FlowsCalibration2!$AP$650)^(1+1))*AP$1836</f>
        <v>1999454.3373267597</v>
      </c>
      <c r="AQ650">
        <f>86400*((FlowsCalibration2!$AQ$650)^(1+1))*AQ$1836</f>
        <v>1912850.7547659951</v>
      </c>
      <c r="AR650">
        <f>86400*((FlowsCalibration2!$AR$650)^(1+1))*AR$1836</f>
        <v>1032524.2345519618</v>
      </c>
      <c r="AS650">
        <f>86400*((FlowsCalibration2!$AS$650)^(1+1))*AS$1836</f>
        <v>4235875.1239404827</v>
      </c>
      <c r="AT650">
        <f>86400*((FlowsCalibration2!$AT$650)^(1+1))*AT$1836</f>
        <v>201664.03366967599</v>
      </c>
      <c r="AU650">
        <f>86400*((FlowsCalibration2!$AU$650)^(1+1))*AU$1836</f>
        <v>17576.022092292118</v>
      </c>
      <c r="AV650">
        <f>86400*((FlowsCalibration2!$AV$650)^(1+1))*AV$1836</f>
        <v>536439.21522843023</v>
      </c>
      <c r="AW650">
        <f>86400*((FlowsCalibration2!$AW$650)^(1+1))*AW$1836</f>
        <v>984123.25134947279</v>
      </c>
      <c r="AX650">
        <f>86400*((FlowsCalibration2!$AX$650)^(1+1))*AX$1836</f>
        <v>201664.03366967599</v>
      </c>
      <c r="AY650">
        <f>86400*((FlowsCalibration2!$AY$650)^(1+1))*AY$1836</f>
        <v>1390151.4127791633</v>
      </c>
      <c r="AZ650">
        <f>86400*((FlowsCalibration2!$AZ$650)^(1+1))*AZ$1836</f>
        <v>1540881.4711825119</v>
      </c>
      <c r="BA650">
        <f>86400*((FlowsCalibration2!$BA$650)^(1+1))*BA$1836</f>
        <v>984123.25134947279</v>
      </c>
      <c r="BB650">
        <f>86400*((FlowsCalibration2!$BB$650)^(1+1))*BB$1836</f>
        <v>249613.6706576446</v>
      </c>
      <c r="BC650">
        <f>86400*((FlowsCalibration2!$BC$650)^(1+1))*BC$1836</f>
        <v>249613.6706576446</v>
      </c>
      <c r="BD650">
        <f>86400*((FlowsCalibration2!$BD$650)^(1+1))*BD$1836</f>
        <v>495430.93567791051</v>
      </c>
      <c r="BE650">
        <f>86400*((FlowsCalibration2!$BE$650)^(1+1))*BE$1836</f>
        <v>422785.92385722976</v>
      </c>
      <c r="BF650">
        <f>86400*((FlowsCalibration2!$BF$650)^(1+1))*BF$1836</f>
        <v>715085.64962606761</v>
      </c>
      <c r="BG650">
        <f>86400*((FlowsCalibration2!$BG$650)^(1+1))*BG$1836</f>
        <v>106235.09648527422</v>
      </c>
      <c r="BH650">
        <f>86400*((FlowsCalibration2!$BH$650)^(1+1))*BH$1836</f>
        <v>181942.74017137065</v>
      </c>
      <c r="BI650">
        <f>86400*((FlowsCalibration2!$BI$650)^(1+1))*BI$1836</f>
        <v>57135.904842548298</v>
      </c>
      <c r="BJ650">
        <f>86400*((FlowsCalibration2!$BJ$650)^(1+1))*BJ$1836</f>
        <v>57135.904842548298</v>
      </c>
      <c r="BK650">
        <f>86400*((FlowsCalibration2!$BK$650)^(1+1))*BK$1836</f>
        <v>536439.21522843023</v>
      </c>
      <c r="BL650">
        <f>86400*((FlowsCalibration2!$BL$650)^(1+1))*BL$1836</f>
        <v>1254481.3699373342</v>
      </c>
      <c r="BM650">
        <f>86400*((FlowsCalibration2!$BM$650)^(1+1))*BM$1836</f>
        <v>4235875.1239404827</v>
      </c>
      <c r="BN650">
        <f>86400*((FlowsCalibration2!$BN$650)^(1+1))*BN$1836</f>
        <v>4235875.1239404827</v>
      </c>
      <c r="BO650">
        <f>86400*((FlowsCalibration2!$BO$650)^(1+1))*BO$1836</f>
        <v>183205.43184172781</v>
      </c>
      <c r="BP650">
        <f>86400*((FlowsCalibration2!$BP$650)^(1+1))*BP$1836</f>
        <v>389535.68734171684</v>
      </c>
      <c r="BQ650">
        <f>86400*((FlowsCalibration2!$BQ$650)^(1+1))*BQ$1836</f>
        <v>389535.68734171684</v>
      </c>
      <c r="BR650">
        <f>86400*((FlowsCalibration2!$BR$650)^(1+1))*BR$1836</f>
        <v>306761.16878187895</v>
      </c>
      <c r="BS650">
        <f>86400*((FlowsCalibration2!$BS$650)^(1+1))*BS$1836</f>
        <v>460867.53850498877</v>
      </c>
      <c r="BT650">
        <f>86400*((FlowsCalibration2!$BT$650)^(1+1))*BT$1836</f>
        <v>8576872.7677387409</v>
      </c>
      <c r="BU650">
        <f>86400*((FlowsCalibration2!$BU$650)^(1+1))*BU$1836</f>
        <v>15388248.217635956</v>
      </c>
      <c r="BV650">
        <f>86400*((FlowsCalibration2!$BV$650)^(1+1))*BV$1836</f>
        <v>13832200.510597173</v>
      </c>
      <c r="BW650">
        <f>86400*((FlowsCalibration2!$BW$650)^(1+1))*BW$1836</f>
        <v>9780161.2146373224</v>
      </c>
      <c r="BX650">
        <f>86400*((FlowsCalibration2!$BX$650)^(1+1))*BX$1836</f>
        <v>8854360.7400426753</v>
      </c>
      <c r="BY650">
        <f>86400*((FlowsCalibration2!$BY$650)^(1+1))*BY$1836</f>
        <v>413771.32674073771</v>
      </c>
      <c r="BZ650">
        <f>86400*((FlowsCalibration2!$BZ$650)^(1+1))*BZ$1836</f>
        <v>264926.56683058082</v>
      </c>
      <c r="CA650">
        <f>86400*((FlowsCalibration2!$CA$650)^(1+1))*CA$1836</f>
        <v>264926.56683058082</v>
      </c>
      <c r="CB650">
        <f>86400*((FlowsCalibration2!$CB$650)^(1+1))*CB$1836</f>
        <v>264926.56683058082</v>
      </c>
      <c r="CC650">
        <f>86400*((FlowsCalibration2!$CC$650)^(1+1))*CC$1836</f>
        <v>264926.56683058082</v>
      </c>
      <c r="CD650">
        <f>86400*((FlowsCalibration2!$CD$650)^(1+1))*CD$1836</f>
        <v>7003459.4764832752</v>
      </c>
      <c r="CE650">
        <f>86400*((FlowsCalibration2!$CE$650)^(1+1))*CE$1836</f>
        <v>7003459.4764832752</v>
      </c>
      <c r="CF650">
        <f>86400*((FlowsCalibration2!$CF$650)^(1+1))*CF$1836</f>
        <v>495430.93567791051</v>
      </c>
      <c r="CG650">
        <f>86400*((FlowsCalibration2!$CG$650)^(1+1))*CG$1836</f>
        <v>745044.6063355559</v>
      </c>
      <c r="CH650">
        <f>86400*((FlowsCalibration2!$CH$650)^(1+1))*CH$1836</f>
        <v>802180.51117810153</v>
      </c>
      <c r="CI650">
        <f>86400*((FlowsCalibration2!$CI$650)^(1+1))*CI$1836</f>
        <v>181942.74017137065</v>
      </c>
      <c r="CJ650">
        <f>86400*((FlowsCalibration2!$CJ$650)^(1+1))*CJ$1836</f>
        <v>984123.25134947279</v>
      </c>
      <c r="CK650">
        <f>86400*((FlowsCalibration2!$CK$650)^(1+1))*CK$1836</f>
        <v>16670724.111232165</v>
      </c>
      <c r="CL650">
        <f>86400*((FlowsCalibration2!$CL$650)^(1+1))*CL$1836</f>
        <v>912041.38872939034</v>
      </c>
      <c r="CM650">
        <f>86400*((FlowsCalibration2!$CM$650)^(1+1))*CM$1836</f>
        <v>76970.335012464668</v>
      </c>
      <c r="CN650">
        <f>86400*((FlowsCalibration2!$CN$650)^(1+1))*CN$1836</f>
        <v>19653807.754281942</v>
      </c>
      <c r="CO650">
        <f>86400*((FlowsCalibration2!$CO$650)^(1+1))*CO$1836</f>
        <v>19653807.754281942</v>
      </c>
      <c r="CP650">
        <f>86400*((FlowsCalibration2!$CP$650)^(1+1))*CP$1836</f>
        <v>17871841.13647696</v>
      </c>
      <c r="CQ650">
        <f>86400*((FlowsCalibration2!$CQ$650)^(1+1))*CQ$1836</f>
        <v>18329158.235556383</v>
      </c>
      <c r="CR650">
        <f>86400*((FlowsCalibration2!$CR$650)^(1+1))*CR$1836</f>
        <v>10122730.948200285</v>
      </c>
      <c r="CS650">
        <f>86400*((FlowsCalibration2!$CS$650)^(1+1))*CS$1836</f>
        <v>8854360.7400426753</v>
      </c>
      <c r="CT650">
        <f>86400*((FlowsCalibration2!$CT$650)^(1+1))*CT$1836</f>
        <v>389535.68734171684</v>
      </c>
      <c r="CU650">
        <f>86400*((FlowsCalibration2!$CU$650)^(1+1))*CU$1836</f>
        <v>7356576.6612995965</v>
      </c>
      <c r="CV650">
        <f>86400*((FlowsCalibration2!$CV$650)^(1+1))*CV$1836</f>
        <v>7567257.7542278934</v>
      </c>
      <c r="CW650">
        <f>86400*((FlowsCalibration2!$CW$650)^(1+1))*CW$1836</f>
        <v>8525105.2830755785</v>
      </c>
      <c r="CX650">
        <f>86400*((FlowsCalibration2!$CX$650)^(1+1))*CX$1836</f>
        <v>8576872.7677387409</v>
      </c>
      <c r="CY650">
        <f>86400*((FlowsCalibration2!$CY$650)^(1+1))*CY$1836</f>
        <v>4672359.0825749887</v>
      </c>
      <c r="CZ650">
        <f>86400*((FlowsCalibration2!$CZ$650)^(1+1))*CZ$1836</f>
        <v>9846882.310731994</v>
      </c>
      <c r="DA650">
        <f>86400*((FlowsCalibration2!$DA$650)^(1+1))*DA$1836</f>
        <v>10046737.313594805</v>
      </c>
      <c r="DB650">
        <f>86400*((FlowsCalibration2!$DB$650)^(1+1))*DB$1836</f>
        <v>181942.74017137065</v>
      </c>
      <c r="DC650">
        <f>86400*((FlowsCalibration2!$DC$650)^(1+1))*DC$1836</f>
        <v>2612448.267652323</v>
      </c>
      <c r="DD650">
        <f>86400*((FlowsCalibration2!$DD$650)^(1+1))*DD$1836</f>
        <v>1912850.7547659951</v>
      </c>
      <c r="DE650">
        <f>86400*((FlowsCalibration2!$DE$650)^(1+1))*DE$1836</f>
        <v>1999454.3373267597</v>
      </c>
      <c r="DF650">
        <f>86400*((FlowsCalibration2!$DF$650)^(1+1))*DF$1836</f>
        <v>264926.56683058082</v>
      </c>
      <c r="DG650">
        <f>86400*((FlowsCalibration2!$DG$650)^(1+1))*DG$1836</f>
        <v>201664.03366967599</v>
      </c>
      <c r="DH650">
        <f>86400*((FlowsCalibration2!$DH$650)^(1+1))*DH$1836</f>
        <v>413771.32674073771</v>
      </c>
      <c r="DI650">
        <f>86400*((FlowsCalibration2!$DI$650)^(1+1))*DI$1836</f>
        <v>7003459.4764832752</v>
      </c>
      <c r="DJ650">
        <f>86400*((FlowsCalibration2!$DJ$650)^(1+1))*DJ$1836</f>
        <v>495430.93567791051</v>
      </c>
      <c r="DK650">
        <f>86400*((FlowsCalibration2!$DK$650)^(1+1))*DK$1836</f>
        <v>536439.21522843023</v>
      </c>
      <c r="DL650">
        <f>86400*((FlowsCalibration2!$DL$650)^(1+1))*DL$1836</f>
        <v>1254481.3699373342</v>
      </c>
      <c r="DM650">
        <f>86400*((FlowsCalibration2!$DM$650)^(1+1))*DM$1836</f>
        <v>1390151.4127791633</v>
      </c>
      <c r="DN650">
        <f>86400*((FlowsCalibration2!$DN$650)^(1+1))*DN$1836</f>
        <v>4235875.1239404827</v>
      </c>
      <c r="DO650">
        <f>86400*((FlowsCalibration2!$DO$650)^(1+1))*DO$1836</f>
        <v>2158490.6259824438</v>
      </c>
      <c r="DP650">
        <f>86400*((FlowsCalibration2!$DP$650)^(1+1))*DP$1836</f>
        <v>9780161.2146373224</v>
      </c>
      <c r="DQ650">
        <f>86400*((FlowsCalibration2!$DQ$650)^(1+1))*DQ$1836</f>
        <v>13832200.510597173</v>
      </c>
      <c r="DR650">
        <f>86400*((FlowsCalibration2!$DR$650)^(1+1))*DR$1836</f>
        <v>14073557.7370589</v>
      </c>
      <c r="DS650">
        <f>86400*((FlowsCalibration2!$DS$650)^(1+1))*DS$1836</f>
        <v>460867.53850498877</v>
      </c>
      <c r="DT650">
        <f>86400*((FlowsCalibration2!$DT$650)^(1+1))*DT$1836</f>
        <v>689183.30719496065</v>
      </c>
      <c r="DU650">
        <f>86400*((FlowsCalibration2!$DU$650)^(1+1))*DU$1836</f>
        <v>17576.022092292118</v>
      </c>
      <c r="DV650">
        <f>86400*((FlowsCalibration2!$DV$650)^(1+1))*DV$1836</f>
        <v>249613.6706576446</v>
      </c>
      <c r="DW650">
        <f>86400*((FlowsCalibration2!$DW$650)^(1+1))*DW$1836</f>
        <v>57135.904842548298</v>
      </c>
      <c r="DX650">
        <f>86400*((FlowsCalibration2!$DX$650)^(1+1))*DX$1836</f>
        <v>1032524.2345519618</v>
      </c>
      <c r="DY650">
        <f>86400*((FlowsCalibration2!$DY$650)^(1+1))*DY$1836</f>
        <v>912041.38872939034</v>
      </c>
      <c r="DZ650">
        <f>86400*((FlowsCalibration2!$DZ$650)^(1+1))*DZ$1836</f>
        <v>76970.335012464668</v>
      </c>
      <c r="EA650">
        <f>86400*((FlowsCalibration2!$EA$650)^(1+1))*EA$1836</f>
        <v>106235.09648527422</v>
      </c>
      <c r="EB650">
        <f>86400*((FlowsCalibration2!$EB$650)^(1+1))*EB$1836</f>
        <v>667079.89308863308</v>
      </c>
      <c r="EC650">
        <f>86400*((FlowsCalibration2!$EC$650)^(1+1))*EC$1836</f>
        <v>715085.64962606761</v>
      </c>
      <c r="ED650">
        <f>86400*((FlowsCalibration2!$ED$650)^(1+1))*ED$1836</f>
        <v>422785.92385722976</v>
      </c>
      <c r="EE650">
        <f>86400*((FlowsCalibration2!$EE$650)^(1+1))*EE$1836</f>
        <v>306761.16878187895</v>
      </c>
      <c r="EF650">
        <f>86400*((FlowsCalibration2!$EF$650)^(1+1))*EF$1836</f>
        <v>18329158.235556383</v>
      </c>
      <c r="EG650">
        <f>86400*((FlowsCalibration2!$EG$650)^(1+1))*EG$1836</f>
        <v>17871841.13647696</v>
      </c>
    </row>
    <row r="651" spans="2:137" x14ac:dyDescent="0.2">
      <c r="B651">
        <f>86400*((FlowsCalibration2!$B$651)^(1+1))*B$1836</f>
        <v>62271813.052316323</v>
      </c>
      <c r="C651">
        <f>86400*((FlowsCalibration2!$C$651)^(1+1))*C$1836</f>
        <v>40393395.732258961</v>
      </c>
      <c r="D651">
        <f>86400*((FlowsCalibration2!$D$651)^(1+1))*D$1836</f>
        <v>40393395.732258961</v>
      </c>
      <c r="E651">
        <f>86400*((FlowsCalibration2!$E$651)^(1+1))*E$1836</f>
        <v>14524598.286524506</v>
      </c>
      <c r="F651">
        <f>86400*((FlowsCalibration2!$F$651)^(1+1))*F$1836</f>
        <v>13318888.158099245</v>
      </c>
      <c r="G651">
        <f>86400*((FlowsCalibration2!$G$651)^(1+1))*G$1836</f>
        <v>8360146.6456413344</v>
      </c>
      <c r="H651">
        <f>86400*((FlowsCalibration2!$H$651)^(1+1))*H$1836</f>
        <v>7368763.8742361283</v>
      </c>
      <c r="I651">
        <f>86400*((FlowsCalibration2!$I$651)^(1+1))*I$1836</f>
        <v>7368763.8742361283</v>
      </c>
      <c r="J651">
        <f>86400*((FlowsCalibration2!$J$651)^(1+1))*J$1836</f>
        <v>7140789.5138356593</v>
      </c>
      <c r="K651">
        <f>86400*((FlowsCalibration2!$K$651)^(1+1))*K$1836</f>
        <v>438461.29480449395</v>
      </c>
      <c r="L651">
        <f>86400*((FlowsCalibration2!$L$651)^(1+1))*L$1836</f>
        <v>438461.29480449395</v>
      </c>
      <c r="M651">
        <f>86400*((FlowsCalibration2!$M$651)^(1+1))*M$1836</f>
        <v>438461.29480449395</v>
      </c>
      <c r="N651">
        <f>86400*((FlowsCalibration2!$N$651)^(1+1))*N$1836</f>
        <v>438461.29480449395</v>
      </c>
      <c r="O651">
        <f>86400*((FlowsCalibration2!$O$651)^(1+1))*O$1836</f>
        <v>15803118.757471563</v>
      </c>
      <c r="P651">
        <f>86400*((FlowsCalibration2!$P$651)^(1+1))*P$1836</f>
        <v>15803118.757471563</v>
      </c>
      <c r="Q651">
        <f>86400*((FlowsCalibration2!$Q$651)^(1+1))*Q$1836</f>
        <v>10746732.124204069</v>
      </c>
      <c r="R651">
        <f>86400*((FlowsCalibration2!$R$651)^(1+1))*R$1836</f>
        <v>10341648.26559497</v>
      </c>
      <c r="S651">
        <f>86400*((FlowsCalibration2!$S$651)^(1+1))*S$1836</f>
        <v>10053590.432285341</v>
      </c>
      <c r="T651">
        <f>86400*((FlowsCalibration2!$T$651)^(1+1))*T$1836</f>
        <v>10053590.432285341</v>
      </c>
      <c r="U651">
        <f>86400*((FlowsCalibration2!$U$651)^(1+1))*U$1836</f>
        <v>10053590.432285341</v>
      </c>
      <c r="V651">
        <f>86400*((FlowsCalibration2!$V$651)^(1+1))*V$1836</f>
        <v>4545665.5355528658</v>
      </c>
      <c r="W651">
        <f>86400*((FlowsCalibration2!$W$651)^(1+1))*W$1836</f>
        <v>4545665.5355528658</v>
      </c>
      <c r="X651">
        <f>86400*((FlowsCalibration2!$X$651)^(1+1))*X$1836</f>
        <v>4545665.5355528658</v>
      </c>
      <c r="Y651">
        <f>86400*((FlowsCalibration2!$Y$651)^(1+1))*Y$1836</f>
        <v>2194723.3983253827</v>
      </c>
      <c r="Z651">
        <f>86400*((FlowsCalibration2!$Z$651)^(1+1))*Z$1836</f>
        <v>2194723.3983253827</v>
      </c>
      <c r="AA651">
        <f>86400*((FlowsCalibration2!$AA$651)^(1+1))*AA$1836</f>
        <v>2535727.4484646521</v>
      </c>
      <c r="AB651">
        <f>86400*((FlowsCalibration2!$AB$651)^(1+1))*AB$1836</f>
        <v>2993879.9807105316</v>
      </c>
      <c r="AC651">
        <f>86400*((FlowsCalibration2!$AC$651)^(1+1))*AC$1836</f>
        <v>16833816.825576972</v>
      </c>
      <c r="AD651">
        <f>86400*((FlowsCalibration2!$AD$651)^(1+1))*AD$1836</f>
        <v>16833816.825576972</v>
      </c>
      <c r="AE651">
        <f>86400*((FlowsCalibration2!$AE$651)^(1+1))*AE$1836</f>
        <v>14717564.523505859</v>
      </c>
      <c r="AF651">
        <f>86400*((FlowsCalibration2!$AF$651)^(1+1))*AF$1836</f>
        <v>9669446.2246149983</v>
      </c>
      <c r="AG651">
        <f>86400*((FlowsCalibration2!$AG$651)^(1+1))*AG$1836</f>
        <v>567893.8872523827</v>
      </c>
      <c r="AH651">
        <f>86400*((FlowsCalibration2!$AH$651)^(1+1))*AH$1836</f>
        <v>7547980.7403756259</v>
      </c>
      <c r="AI651">
        <f>86400*((FlowsCalibration2!$AI$651)^(1+1))*AI$1836</f>
        <v>9669446.2246149983</v>
      </c>
      <c r="AJ651">
        <f>86400*((FlowsCalibration2!$AJ$651)^(1+1))*AJ$1836</f>
        <v>7547980.7403756259</v>
      </c>
      <c r="AK651">
        <f>86400*((FlowsCalibration2!$AK$651)^(1+1))*AK$1836</f>
        <v>7547980.7403756259</v>
      </c>
      <c r="AL651">
        <f>86400*((FlowsCalibration2!$AL$651)^(1+1))*AL$1836</f>
        <v>2450429.857610391</v>
      </c>
      <c r="AM651">
        <f>86400*((FlowsCalibration2!$AM$651)^(1+1))*AM$1836</f>
        <v>663447.41886137205</v>
      </c>
      <c r="AN651">
        <f>86400*((FlowsCalibration2!$AN$651)^(1+1))*AN$1836</f>
        <v>663447.41886137205</v>
      </c>
      <c r="AO651">
        <f>86400*((FlowsCalibration2!$AO$651)^(1+1))*AO$1836</f>
        <v>1717386.5576680149</v>
      </c>
      <c r="AP651">
        <f>86400*((FlowsCalibration2!$AP$651)^(1+1))*AP$1836</f>
        <v>1717386.5576680149</v>
      </c>
      <c r="AQ651">
        <f>86400*((FlowsCalibration2!$AQ$651)^(1+1))*AQ$1836</f>
        <v>1652038.073501741</v>
      </c>
      <c r="AR651">
        <f>86400*((FlowsCalibration2!$AR$651)^(1+1))*AR$1836</f>
        <v>928122.19070756447</v>
      </c>
      <c r="AS651">
        <f>86400*((FlowsCalibration2!$AS$651)^(1+1))*AS$1836</f>
        <v>3408693.4757745876</v>
      </c>
      <c r="AT651">
        <f>86400*((FlowsCalibration2!$AT$651)^(1+1))*AT$1836</f>
        <v>208344.94961826236</v>
      </c>
      <c r="AU651">
        <f>86400*((FlowsCalibration2!$AU$651)^(1+1))*AU$1836</f>
        <v>14672.673619097483</v>
      </c>
      <c r="AV651">
        <f>86400*((FlowsCalibration2!$AV$651)^(1+1))*AV$1836</f>
        <v>297451.52147260116</v>
      </c>
      <c r="AW651">
        <f>86400*((FlowsCalibration2!$AW$651)^(1+1))*AW$1836</f>
        <v>911107.74301106203</v>
      </c>
      <c r="AX651">
        <f>86400*((FlowsCalibration2!$AX$651)^(1+1))*AX$1836</f>
        <v>208344.94961826236</v>
      </c>
      <c r="AY651">
        <f>86400*((FlowsCalibration2!$AY$651)^(1+1))*AY$1836</f>
        <v>997283.13182171958</v>
      </c>
      <c r="AZ651">
        <f>86400*((FlowsCalibration2!$AZ$651)^(1+1))*AZ$1836</f>
        <v>1128138.0919505875</v>
      </c>
      <c r="BA651">
        <f>86400*((FlowsCalibration2!$BA$651)^(1+1))*BA$1836</f>
        <v>911107.74301106203</v>
      </c>
      <c r="BB651">
        <f>86400*((FlowsCalibration2!$BB$651)^(1+1))*BB$1836</f>
        <v>231093.96895738223</v>
      </c>
      <c r="BC651">
        <f>86400*((FlowsCalibration2!$BC$651)^(1+1))*BC$1836</f>
        <v>231093.96895738223</v>
      </c>
      <c r="BD651">
        <f>86400*((FlowsCalibration2!$BD$651)^(1+1))*BD$1836</f>
        <v>458673.20074430987</v>
      </c>
      <c r="BE651">
        <f>86400*((FlowsCalibration2!$BE$651)^(1+1))*BE$1836</f>
        <v>314346.1336097453</v>
      </c>
      <c r="BF651">
        <f>86400*((FlowsCalibration2!$BF$651)^(1+1))*BF$1836</f>
        <v>567893.8872523827</v>
      </c>
      <c r="BG651">
        <f>86400*((FlowsCalibration2!$BG$651)^(1+1))*BG$1836</f>
        <v>95014.034109143351</v>
      </c>
      <c r="BH651">
        <f>86400*((FlowsCalibration2!$BH$651)^(1+1))*BH$1836</f>
        <v>168443.7788940311</v>
      </c>
      <c r="BI651">
        <f>86400*((FlowsCalibration2!$BI$651)^(1+1))*BI$1836</f>
        <v>52896.794415339951</v>
      </c>
      <c r="BJ651">
        <f>86400*((FlowsCalibration2!$BJ$651)^(1+1))*BJ$1836</f>
        <v>52896.794415339951</v>
      </c>
      <c r="BK651">
        <f>86400*((FlowsCalibration2!$BK$651)^(1+1))*BK$1836</f>
        <v>297451.52147260116</v>
      </c>
      <c r="BL651">
        <f>86400*((FlowsCalibration2!$BL$651)^(1+1))*BL$1836</f>
        <v>884772.40301364427</v>
      </c>
      <c r="BM651">
        <f>86400*((FlowsCalibration2!$BM$651)^(1+1))*BM$1836</f>
        <v>3408693.4757745876</v>
      </c>
      <c r="BN651">
        <f>86400*((FlowsCalibration2!$BN$651)^(1+1))*BN$1836</f>
        <v>3408693.4757745876</v>
      </c>
      <c r="BO651">
        <f>86400*((FlowsCalibration2!$BO$651)^(1+1))*BO$1836</f>
        <v>163854.39931767111</v>
      </c>
      <c r="BP651">
        <f>86400*((FlowsCalibration2!$BP$651)^(1+1))*BP$1836</f>
        <v>356587.6153535684</v>
      </c>
      <c r="BQ651">
        <f>86400*((FlowsCalibration2!$BQ$651)^(1+1))*BQ$1836</f>
        <v>356587.6153535684</v>
      </c>
      <c r="BR651">
        <f>86400*((FlowsCalibration2!$BR$651)^(1+1))*BR$1836</f>
        <v>223999.46504661278</v>
      </c>
      <c r="BS651">
        <f>86400*((FlowsCalibration2!$BS$651)^(1+1))*BS$1836</f>
        <v>394539.13087737863</v>
      </c>
      <c r="BT651">
        <f>86400*((FlowsCalibration2!$BT$651)^(1+1))*BT$1836</f>
        <v>8411221.5747977681</v>
      </c>
      <c r="BU651">
        <f>86400*((FlowsCalibration2!$BU$651)^(1+1))*BU$1836</f>
        <v>14524598.286524506</v>
      </c>
      <c r="BV651">
        <f>86400*((FlowsCalibration2!$BV$651)^(1+1))*BV$1836</f>
        <v>15803118.757471563</v>
      </c>
      <c r="BW651">
        <f>86400*((FlowsCalibration2!$BW$651)^(1+1))*BW$1836</f>
        <v>11482310.273690481</v>
      </c>
      <c r="BX651">
        <f>86400*((FlowsCalibration2!$BX$651)^(1+1))*BX$1836</f>
        <v>9718149.6861434095</v>
      </c>
      <c r="BY651">
        <f>86400*((FlowsCalibration2!$BY$651)^(1+1))*BY$1836</f>
        <v>438461.29480449395</v>
      </c>
      <c r="BZ651">
        <f>86400*((FlowsCalibration2!$BZ$651)^(1+1))*BZ$1836</f>
        <v>244469.02891967638</v>
      </c>
      <c r="CA651">
        <f>86400*((FlowsCalibration2!$CA$651)^(1+1))*CA$1836</f>
        <v>244469.02891967638</v>
      </c>
      <c r="CB651">
        <f>86400*((FlowsCalibration2!$CB$651)^(1+1))*CB$1836</f>
        <v>244469.02891967638</v>
      </c>
      <c r="CC651">
        <f>86400*((FlowsCalibration2!$CC$651)^(1+1))*CC$1836</f>
        <v>244469.02891967638</v>
      </c>
      <c r="CD651">
        <f>86400*((FlowsCalibration2!$CD$651)^(1+1))*CD$1836</f>
        <v>6803087.7624460617</v>
      </c>
      <c r="CE651">
        <f>86400*((FlowsCalibration2!$CE$651)^(1+1))*CE$1836</f>
        <v>6803087.7624460617</v>
      </c>
      <c r="CF651">
        <f>86400*((FlowsCalibration2!$CF$651)^(1+1))*CF$1836</f>
        <v>458673.20074430987</v>
      </c>
      <c r="CG651">
        <f>86400*((FlowsCalibration2!$CG$651)^(1+1))*CG$1836</f>
        <v>689767.16970169288</v>
      </c>
      <c r="CH651">
        <f>86400*((FlowsCalibration2!$CH$651)^(1+1))*CH$1836</f>
        <v>742663.96411703026</v>
      </c>
      <c r="CI651">
        <f>86400*((FlowsCalibration2!$CI$651)^(1+1))*CI$1836</f>
        <v>168443.7788940311</v>
      </c>
      <c r="CJ651">
        <f>86400*((FlowsCalibration2!$CJ$651)^(1+1))*CJ$1836</f>
        <v>911107.74301106203</v>
      </c>
      <c r="CK651">
        <f>86400*((FlowsCalibration2!$CK$651)^(1+1))*CK$1836</f>
        <v>18764383.446902148</v>
      </c>
      <c r="CL651">
        <f>86400*((FlowsCalibration2!$CL$651)^(1+1))*CL$1836</f>
        <v>828769.37133672601</v>
      </c>
      <c r="CM651">
        <f>86400*((FlowsCalibration2!$CM$651)^(1+1))*CM$1836</f>
        <v>68840.362979158177</v>
      </c>
      <c r="CN651">
        <f>86400*((FlowsCalibration2!$CN$651)^(1+1))*CN$1836</f>
        <v>16833816.825576972</v>
      </c>
      <c r="CO651">
        <f>86400*((FlowsCalibration2!$CO$651)^(1+1))*CO$1836</f>
        <v>16833816.825576972</v>
      </c>
      <c r="CP651">
        <f>86400*((FlowsCalibration2!$CP$651)^(1+1))*CP$1836</f>
        <v>20134275.20911473</v>
      </c>
      <c r="CQ651">
        <f>86400*((FlowsCalibration2!$CQ$651)^(1+1))*CQ$1836</f>
        <v>17194970.541031148</v>
      </c>
      <c r="CR651">
        <f>86400*((FlowsCalibration2!$CR$651)^(1+1))*CR$1836</f>
        <v>10053590.432285341</v>
      </c>
      <c r="CS651">
        <f>86400*((FlowsCalibration2!$CS$651)^(1+1))*CS$1836</f>
        <v>9718149.6861434095</v>
      </c>
      <c r="CT651">
        <f>86400*((FlowsCalibration2!$CT$651)^(1+1))*CT$1836</f>
        <v>356587.6153535684</v>
      </c>
      <c r="CU651">
        <f>86400*((FlowsCalibration2!$CU$651)^(1+1))*CU$1836</f>
        <v>7140789.5138356593</v>
      </c>
      <c r="CV651">
        <f>86400*((FlowsCalibration2!$CV$651)^(1+1))*CV$1836</f>
        <v>7368763.8742361283</v>
      </c>
      <c r="CW651">
        <f>86400*((FlowsCalibration2!$CW$651)^(1+1))*CW$1836</f>
        <v>8360146.6456413344</v>
      </c>
      <c r="CX651">
        <f>86400*((FlowsCalibration2!$CX$651)^(1+1))*CX$1836</f>
        <v>8411221.5747977681</v>
      </c>
      <c r="CY651">
        <f>86400*((FlowsCalibration2!$CY$651)^(1+1))*CY$1836</f>
        <v>4545665.5355528658</v>
      </c>
      <c r="CZ651">
        <f>86400*((FlowsCalibration2!$CZ$651)^(1+1))*CZ$1836</f>
        <v>10341648.26559497</v>
      </c>
      <c r="DA651">
        <f>86400*((FlowsCalibration2!$DA$651)^(1+1))*DA$1836</f>
        <v>10746732.124204069</v>
      </c>
      <c r="DB651">
        <f>86400*((FlowsCalibration2!$DB$651)^(1+1))*DB$1836</f>
        <v>168443.7788940311</v>
      </c>
      <c r="DC651">
        <f>86400*((FlowsCalibration2!$DC$651)^(1+1))*DC$1836</f>
        <v>2535727.4484646521</v>
      </c>
      <c r="DD651">
        <f>86400*((FlowsCalibration2!$DD$651)^(1+1))*DD$1836</f>
        <v>1652038.073501741</v>
      </c>
      <c r="DE651">
        <f>86400*((FlowsCalibration2!$DE$651)^(1+1))*DE$1836</f>
        <v>1717386.5576680149</v>
      </c>
      <c r="DF651">
        <f>86400*((FlowsCalibration2!$DF$651)^(1+1))*DF$1836</f>
        <v>244469.02891967638</v>
      </c>
      <c r="DG651">
        <f>86400*((FlowsCalibration2!$DG$651)^(1+1))*DG$1836</f>
        <v>208344.94961826236</v>
      </c>
      <c r="DH651">
        <f>86400*((FlowsCalibration2!$DH$651)^(1+1))*DH$1836</f>
        <v>438461.29480449395</v>
      </c>
      <c r="DI651">
        <f>86400*((FlowsCalibration2!$DI$651)^(1+1))*DI$1836</f>
        <v>6803087.7624460617</v>
      </c>
      <c r="DJ651">
        <f>86400*((FlowsCalibration2!$DJ$651)^(1+1))*DJ$1836</f>
        <v>458673.20074430987</v>
      </c>
      <c r="DK651">
        <f>86400*((FlowsCalibration2!$DK$651)^(1+1))*DK$1836</f>
        <v>297451.52147260116</v>
      </c>
      <c r="DL651">
        <f>86400*((FlowsCalibration2!$DL$651)^(1+1))*DL$1836</f>
        <v>884772.40301364427</v>
      </c>
      <c r="DM651">
        <f>86400*((FlowsCalibration2!$DM$651)^(1+1))*DM$1836</f>
        <v>997283.13182171958</v>
      </c>
      <c r="DN651">
        <f>86400*((FlowsCalibration2!$DN$651)^(1+1))*DN$1836</f>
        <v>3408693.4757745876</v>
      </c>
      <c r="DO651">
        <f>86400*((FlowsCalibration2!$DO$651)^(1+1))*DO$1836</f>
        <v>2194723.3983253827</v>
      </c>
      <c r="DP651">
        <f>86400*((FlowsCalibration2!$DP$651)^(1+1))*DP$1836</f>
        <v>11482310.273690481</v>
      </c>
      <c r="DQ651">
        <f>86400*((FlowsCalibration2!$DQ$651)^(1+1))*DQ$1836</f>
        <v>15803118.757471563</v>
      </c>
      <c r="DR651">
        <f>86400*((FlowsCalibration2!$DR$651)^(1+1))*DR$1836</f>
        <v>13318888.158099245</v>
      </c>
      <c r="DS651">
        <f>86400*((FlowsCalibration2!$DS$651)^(1+1))*DS$1836</f>
        <v>394539.13087737863</v>
      </c>
      <c r="DT651">
        <f>86400*((FlowsCalibration2!$DT$651)^(1+1))*DT$1836</f>
        <v>574757.64089758229</v>
      </c>
      <c r="DU651">
        <f>86400*((FlowsCalibration2!$DU$651)^(1+1))*DU$1836</f>
        <v>14672.673619097483</v>
      </c>
      <c r="DV651">
        <f>86400*((FlowsCalibration2!$DV$651)^(1+1))*DV$1836</f>
        <v>231093.96895738223</v>
      </c>
      <c r="DW651">
        <f>86400*((FlowsCalibration2!$DW$651)^(1+1))*DW$1836</f>
        <v>52896.794415339951</v>
      </c>
      <c r="DX651">
        <f>86400*((FlowsCalibration2!$DX$651)^(1+1))*DX$1836</f>
        <v>928122.19070756447</v>
      </c>
      <c r="DY651">
        <f>86400*((FlowsCalibration2!$DY$651)^(1+1))*DY$1836</f>
        <v>828769.37133672601</v>
      </c>
      <c r="DZ651">
        <f>86400*((FlowsCalibration2!$DZ$651)^(1+1))*DZ$1836</f>
        <v>68840.362979158177</v>
      </c>
      <c r="EA651">
        <f>86400*((FlowsCalibration2!$EA$651)^(1+1))*EA$1836</f>
        <v>95014.034109143351</v>
      </c>
      <c r="EB651">
        <f>86400*((FlowsCalibration2!$EB$651)^(1+1))*EB$1836</f>
        <v>663447.41886137205</v>
      </c>
      <c r="EC651">
        <f>86400*((FlowsCalibration2!$EC$651)^(1+1))*EC$1836</f>
        <v>567893.8872523827</v>
      </c>
      <c r="ED651">
        <f>86400*((FlowsCalibration2!$ED$651)^(1+1))*ED$1836</f>
        <v>314346.1336097453</v>
      </c>
      <c r="EE651">
        <f>86400*((FlowsCalibration2!$EE$651)^(1+1))*EE$1836</f>
        <v>223999.46504661278</v>
      </c>
      <c r="EF651">
        <f>86400*((FlowsCalibration2!$EF$651)^(1+1))*EF$1836</f>
        <v>17194970.541031148</v>
      </c>
      <c r="EG651">
        <f>86400*((FlowsCalibration2!$EG$651)^(1+1))*EG$1836</f>
        <v>20134275.20911473</v>
      </c>
    </row>
    <row r="652" spans="2:137" x14ac:dyDescent="0.2">
      <c r="B652">
        <f>86400*((FlowsCalibration2!$B$652)^(1+1))*B$1836</f>
        <v>58360659.301907495</v>
      </c>
      <c r="C652">
        <f>86400*((FlowsCalibration2!$C$652)^(1+1))*C$1836</f>
        <v>35718146.106488794</v>
      </c>
      <c r="D652">
        <f>86400*((FlowsCalibration2!$D$652)^(1+1))*D$1836</f>
        <v>35718146.106488794</v>
      </c>
      <c r="E652">
        <f>86400*((FlowsCalibration2!$E$652)^(1+1))*E$1836</f>
        <v>13986307.690691741</v>
      </c>
      <c r="F652">
        <f>86400*((FlowsCalibration2!$F$652)^(1+1))*F$1836</f>
        <v>12833709.630618835</v>
      </c>
      <c r="G652">
        <f>86400*((FlowsCalibration2!$G$652)^(1+1))*G$1836</f>
        <v>8298497.9803142343</v>
      </c>
      <c r="H652">
        <f>86400*((FlowsCalibration2!$H$652)^(1+1))*H$1836</f>
        <v>7364492.8688120181</v>
      </c>
      <c r="I652">
        <f>86400*((FlowsCalibration2!$I$652)^(1+1))*I$1836</f>
        <v>7364492.8688120181</v>
      </c>
      <c r="J652">
        <f>86400*((FlowsCalibration2!$J$652)^(1+1))*J$1836</f>
        <v>7158745.7306023492</v>
      </c>
      <c r="K652">
        <f>86400*((FlowsCalibration2!$K$652)^(1+1))*K$1836</f>
        <v>423229.3260381447</v>
      </c>
      <c r="L652">
        <f>86400*((FlowsCalibration2!$L$652)^(1+1))*L$1836</f>
        <v>423229.3260381447</v>
      </c>
      <c r="M652">
        <f>86400*((FlowsCalibration2!$M$652)^(1+1))*M$1836</f>
        <v>423229.3260381447</v>
      </c>
      <c r="N652">
        <f>86400*((FlowsCalibration2!$N$652)^(1+1))*N$1836</f>
        <v>423229.3260381447</v>
      </c>
      <c r="O652">
        <f>86400*((FlowsCalibration2!$O$652)^(1+1))*O$1836</f>
        <v>13022209.075762557</v>
      </c>
      <c r="P652">
        <f>86400*((FlowsCalibration2!$P$652)^(1+1))*P$1836</f>
        <v>13022209.075762557</v>
      </c>
      <c r="Q652">
        <f>86400*((FlowsCalibration2!$Q$652)^(1+1))*Q$1836</f>
        <v>9795441.445836328</v>
      </c>
      <c r="R652">
        <f>86400*((FlowsCalibration2!$R$652)^(1+1))*R$1836</f>
        <v>9509994.1356945504</v>
      </c>
      <c r="S652">
        <f>86400*((FlowsCalibration2!$S$652)^(1+1))*S$1836</f>
        <v>9654668.7803212702</v>
      </c>
      <c r="T652">
        <f>86400*((FlowsCalibration2!$T$652)^(1+1))*T$1836</f>
        <v>9654668.7803212702</v>
      </c>
      <c r="U652">
        <f>86400*((FlowsCalibration2!$U$652)^(1+1))*U$1836</f>
        <v>9654668.7803212702</v>
      </c>
      <c r="V652">
        <f>86400*((FlowsCalibration2!$V$652)^(1+1))*V$1836</f>
        <v>4326296.5958261248</v>
      </c>
      <c r="W652">
        <f>86400*((FlowsCalibration2!$W$652)^(1+1))*W$1836</f>
        <v>4326296.5958261248</v>
      </c>
      <c r="X652">
        <f>86400*((FlowsCalibration2!$X$652)^(1+1))*X$1836</f>
        <v>4326296.5958261248</v>
      </c>
      <c r="Y652">
        <f>86400*((FlowsCalibration2!$Y$652)^(1+1))*Y$1836</f>
        <v>2136196.2456627316</v>
      </c>
      <c r="Z652">
        <f>86400*((FlowsCalibration2!$Z$652)^(1+1))*Z$1836</f>
        <v>2136196.2456627316</v>
      </c>
      <c r="AA652">
        <f>86400*((FlowsCalibration2!$AA$652)^(1+1))*AA$1836</f>
        <v>2574176.6132664606</v>
      </c>
      <c r="AB652">
        <f>86400*((FlowsCalibration2!$AB$652)^(1+1))*AB$1836</f>
        <v>3024780.9280282739</v>
      </c>
      <c r="AC652">
        <f>86400*((FlowsCalibration2!$AC$652)^(1+1))*AC$1836</f>
        <v>15658693.994975654</v>
      </c>
      <c r="AD652">
        <f>86400*((FlowsCalibration2!$AD$652)^(1+1))*AD$1836</f>
        <v>15658693.994975654</v>
      </c>
      <c r="AE652">
        <f>86400*((FlowsCalibration2!$AE$652)^(1+1))*AE$1836</f>
        <v>13862324.997279009</v>
      </c>
      <c r="AF652">
        <f>86400*((FlowsCalibration2!$AF$652)^(1+1))*AF$1836</f>
        <v>8791138.0110431854</v>
      </c>
      <c r="AG652">
        <f>86400*((FlowsCalibration2!$AG$652)^(1+1))*AG$1836</f>
        <v>506464.13922889699</v>
      </c>
      <c r="AH652">
        <f>86400*((FlowsCalibration2!$AH$652)^(1+1))*AH$1836</f>
        <v>6837855.2423314974</v>
      </c>
      <c r="AI652">
        <f>86400*((FlowsCalibration2!$AI$652)^(1+1))*AI$1836</f>
        <v>8791138.0110431854</v>
      </c>
      <c r="AJ652">
        <f>86400*((FlowsCalibration2!$AJ$652)^(1+1))*AJ$1836</f>
        <v>6837855.2423314974</v>
      </c>
      <c r="AK652">
        <f>86400*((FlowsCalibration2!$AK$652)^(1+1))*AK$1836</f>
        <v>6837855.2423314974</v>
      </c>
      <c r="AL652">
        <f>86400*((FlowsCalibration2!$AL$652)^(1+1))*AL$1836</f>
        <v>2365038.7556636319</v>
      </c>
      <c r="AM652">
        <f>86400*((FlowsCalibration2!$AM$652)^(1+1))*AM$1836</f>
        <v>694864.61365094699</v>
      </c>
      <c r="AN652">
        <f>86400*((FlowsCalibration2!$AN$652)^(1+1))*AN$1836</f>
        <v>694864.61365094699</v>
      </c>
      <c r="AO652">
        <f>86400*((FlowsCalibration2!$AO$652)^(1+1))*AO$1836</f>
        <v>1596120.7730601751</v>
      </c>
      <c r="AP652">
        <f>86400*((FlowsCalibration2!$AP$652)^(1+1))*AP$1836</f>
        <v>1596120.7730601751</v>
      </c>
      <c r="AQ652">
        <f>86400*((FlowsCalibration2!$AQ$652)^(1+1))*AQ$1836</f>
        <v>1543751.3331959501</v>
      </c>
      <c r="AR652">
        <f>86400*((FlowsCalibration2!$AR$652)^(1+1))*AR$1836</f>
        <v>890348.36884887319</v>
      </c>
      <c r="AS652">
        <f>86400*((FlowsCalibration2!$AS$652)^(1+1))*AS$1836</f>
        <v>2958334.1298468849</v>
      </c>
      <c r="AT652">
        <f>86400*((FlowsCalibration2!$AT$652)^(1+1))*AT$1836</f>
        <v>220606.15628170635</v>
      </c>
      <c r="AU652">
        <f>86400*((FlowsCalibration2!$AU$652)^(1+1))*AU$1836</f>
        <v>12416.810867731612</v>
      </c>
      <c r="AV652">
        <f>86400*((FlowsCalibration2!$AV$652)^(1+1))*AV$1836</f>
        <v>242731.30978940218</v>
      </c>
      <c r="AW652">
        <f>86400*((FlowsCalibration2!$AW$652)^(1+1))*AW$1836</f>
        <v>789791.08380601031</v>
      </c>
      <c r="AX652">
        <f>86400*((FlowsCalibration2!$AX$652)^(1+1))*AX$1836</f>
        <v>220606.15628170635</v>
      </c>
      <c r="AY652">
        <f>86400*((FlowsCalibration2!$AY$652)^(1+1))*AY$1836</f>
        <v>843301.28792152519</v>
      </c>
      <c r="AZ652">
        <f>86400*((FlowsCalibration2!$AZ$652)^(1+1))*AZ$1836</f>
        <v>967789.21463135746</v>
      </c>
      <c r="BA652">
        <f>86400*((FlowsCalibration2!$BA$652)^(1+1))*BA$1836</f>
        <v>789791.08380601031</v>
      </c>
      <c r="BB652">
        <f>86400*((FlowsCalibration2!$BB$652)^(1+1))*BB$1836</f>
        <v>200323.13148903559</v>
      </c>
      <c r="BC652">
        <f>86400*((FlowsCalibration2!$BC$652)^(1+1))*BC$1836</f>
        <v>200323.13148903559</v>
      </c>
      <c r="BD652">
        <f>86400*((FlowsCalibration2!$BD$652)^(1+1))*BD$1836</f>
        <v>397599.52333565231</v>
      </c>
      <c r="BE652">
        <f>86400*((FlowsCalibration2!$BE$652)^(1+1))*BE$1836</f>
        <v>267000.51532969484</v>
      </c>
      <c r="BF652">
        <f>86400*((FlowsCalibration2!$BF$652)^(1+1))*BF$1836</f>
        <v>506464.13922889699</v>
      </c>
      <c r="BG652">
        <f>86400*((FlowsCalibration2!$BG$652)^(1+1))*BG$1836</f>
        <v>93210.849821827534</v>
      </c>
      <c r="BH652">
        <f>86400*((FlowsCalibration2!$BH$652)^(1+1))*BH$1836</f>
        <v>146014.99736292064</v>
      </c>
      <c r="BI652">
        <f>86400*((FlowsCalibration2!$BI$652)^(1+1))*BI$1836</f>
        <v>45853.431618402814</v>
      </c>
      <c r="BJ652">
        <f>86400*((FlowsCalibration2!$BJ$652)^(1+1))*BJ$1836</f>
        <v>45853.431618402814</v>
      </c>
      <c r="BK652">
        <f>86400*((FlowsCalibration2!$BK$652)^(1+1))*BK$1836</f>
        <v>242731.30978940218</v>
      </c>
      <c r="BL652">
        <f>86400*((FlowsCalibration2!$BL$652)^(1+1))*BL$1836</f>
        <v>745915.43923565617</v>
      </c>
      <c r="BM652">
        <f>86400*((FlowsCalibration2!$BM$652)^(1+1))*BM$1836</f>
        <v>2958334.1298468849</v>
      </c>
      <c r="BN652">
        <f>86400*((FlowsCalibration2!$BN$652)^(1+1))*BN$1836</f>
        <v>2958334.1298468849</v>
      </c>
      <c r="BO652">
        <f>86400*((FlowsCalibration2!$BO$652)^(1+1))*BO$1836</f>
        <v>160744.74970057985</v>
      </c>
      <c r="BP652">
        <f>86400*((FlowsCalibration2!$BP$652)^(1+1))*BP$1836</f>
        <v>341004.40021178499</v>
      </c>
      <c r="BQ652">
        <f>86400*((FlowsCalibration2!$BQ$652)^(1+1))*BQ$1836</f>
        <v>341004.40021178499</v>
      </c>
      <c r="BR652">
        <f>86400*((FlowsCalibration2!$BR$652)^(1+1))*BR$1836</f>
        <v>187643.15738815477</v>
      </c>
      <c r="BS652">
        <f>86400*((FlowsCalibration2!$BS$652)^(1+1))*BS$1836</f>
        <v>316290.01806094474</v>
      </c>
      <c r="BT652">
        <f>86400*((FlowsCalibration2!$BT$652)^(1+1))*BT$1836</f>
        <v>8348887.4724149415</v>
      </c>
      <c r="BU652">
        <f>86400*((FlowsCalibration2!$BU$652)^(1+1))*BU$1836</f>
        <v>13986307.690691741</v>
      </c>
      <c r="BV652">
        <f>86400*((FlowsCalibration2!$BV$652)^(1+1))*BV$1836</f>
        <v>13022209.075762557</v>
      </c>
      <c r="BW652">
        <f>86400*((FlowsCalibration2!$BW$652)^(1+1))*BW$1836</f>
        <v>9672283.2664489448</v>
      </c>
      <c r="BX652">
        <f>86400*((FlowsCalibration2!$BX$652)^(1+1))*BX$1836</f>
        <v>8619901.6244092677</v>
      </c>
      <c r="BY652">
        <f>86400*((FlowsCalibration2!$BY$652)^(1+1))*BY$1836</f>
        <v>423229.3260381447</v>
      </c>
      <c r="BZ652">
        <f>86400*((FlowsCalibration2!$BZ$652)^(1+1))*BZ$1836</f>
        <v>229786.9454476329</v>
      </c>
      <c r="CA652">
        <f>86400*((FlowsCalibration2!$CA$652)^(1+1))*CA$1836</f>
        <v>229786.9454476329</v>
      </c>
      <c r="CB652">
        <f>86400*((FlowsCalibration2!$CB$652)^(1+1))*CB$1836</f>
        <v>229786.9454476329</v>
      </c>
      <c r="CC652">
        <f>86400*((FlowsCalibration2!$CC$652)^(1+1))*CC$1836</f>
        <v>229786.9454476329</v>
      </c>
      <c r="CD652">
        <f>86400*((FlowsCalibration2!$CD$652)^(1+1))*CD$1836</f>
        <v>6823888.4077407662</v>
      </c>
      <c r="CE652">
        <f>86400*((FlowsCalibration2!$CE$652)^(1+1))*CE$1836</f>
        <v>6823888.4077407662</v>
      </c>
      <c r="CF652">
        <f>86400*((FlowsCalibration2!$CF$652)^(1+1))*CF$1836</f>
        <v>397599.52333565231</v>
      </c>
      <c r="CG652">
        <f>86400*((FlowsCalibration2!$CG$652)^(1+1))*CG$1836</f>
        <v>597922.65482468868</v>
      </c>
      <c r="CH652">
        <f>86400*((FlowsCalibration2!$CH$652)^(1+1))*CH$1836</f>
        <v>643776.08644308918</v>
      </c>
      <c r="CI652">
        <f>86400*((FlowsCalibration2!$CI$652)^(1+1))*CI$1836</f>
        <v>146014.99736292064</v>
      </c>
      <c r="CJ652">
        <f>86400*((FlowsCalibration2!$CJ$652)^(1+1))*CJ$1836</f>
        <v>789791.08380601031</v>
      </c>
      <c r="CK652">
        <f>86400*((FlowsCalibration2!$CK$652)^(1+1))*CK$1836</f>
        <v>15486598.387902234</v>
      </c>
      <c r="CL652">
        <f>86400*((FlowsCalibration2!$CL$652)^(1+1))*CL$1836</f>
        <v>798989.379762294</v>
      </c>
      <c r="CM652">
        <f>86400*((FlowsCalibration2!$CM$652)^(1+1))*CM$1836</f>
        <v>67533.89957693583</v>
      </c>
      <c r="CN652">
        <f>86400*((FlowsCalibration2!$CN$652)^(1+1))*CN$1836</f>
        <v>15658693.994975654</v>
      </c>
      <c r="CO652">
        <f>86400*((FlowsCalibration2!$CO$652)^(1+1))*CO$1836</f>
        <v>15658693.994975654</v>
      </c>
      <c r="CP652">
        <f>86400*((FlowsCalibration2!$CP$652)^(1+1))*CP$1836</f>
        <v>16477747.281353101</v>
      </c>
      <c r="CQ652">
        <f>86400*((FlowsCalibration2!$CQ$652)^(1+1))*CQ$1836</f>
        <v>16283380.454934247</v>
      </c>
      <c r="CR652">
        <f>86400*((FlowsCalibration2!$CR$652)^(1+1))*CR$1836</f>
        <v>9654668.7803212702</v>
      </c>
      <c r="CS652">
        <f>86400*((FlowsCalibration2!$CS$652)^(1+1))*CS$1836</f>
        <v>8619901.6244092677</v>
      </c>
      <c r="CT652">
        <f>86400*((FlowsCalibration2!$CT$652)^(1+1))*CT$1836</f>
        <v>341004.40021178499</v>
      </c>
      <c r="CU652">
        <f>86400*((FlowsCalibration2!$CU$652)^(1+1))*CU$1836</f>
        <v>7158745.7306023492</v>
      </c>
      <c r="CV652">
        <f>86400*((FlowsCalibration2!$CV$652)^(1+1))*CV$1836</f>
        <v>7364492.8688120181</v>
      </c>
      <c r="CW652">
        <f>86400*((FlowsCalibration2!$CW$652)^(1+1))*CW$1836</f>
        <v>8298497.9803142343</v>
      </c>
      <c r="CX652">
        <f>86400*((FlowsCalibration2!$CX$652)^(1+1))*CX$1836</f>
        <v>8348887.4724149415</v>
      </c>
      <c r="CY652">
        <f>86400*((FlowsCalibration2!$CY$652)^(1+1))*CY$1836</f>
        <v>4326296.5958261248</v>
      </c>
      <c r="CZ652">
        <f>86400*((FlowsCalibration2!$CZ$652)^(1+1))*CZ$1836</f>
        <v>9509994.1356945504</v>
      </c>
      <c r="DA652">
        <f>86400*((FlowsCalibration2!$DA$652)^(1+1))*DA$1836</f>
        <v>9795441.445836328</v>
      </c>
      <c r="DB652">
        <f>86400*((FlowsCalibration2!$DB$652)^(1+1))*DB$1836</f>
        <v>146014.99736292064</v>
      </c>
      <c r="DC652">
        <f>86400*((FlowsCalibration2!$DC$652)^(1+1))*DC$1836</f>
        <v>2574176.6132664606</v>
      </c>
      <c r="DD652">
        <f>86400*((FlowsCalibration2!$DD$652)^(1+1))*DD$1836</f>
        <v>1543751.3331959501</v>
      </c>
      <c r="DE652">
        <f>86400*((FlowsCalibration2!$DE$652)^(1+1))*DE$1836</f>
        <v>1596120.7730601751</v>
      </c>
      <c r="DF652">
        <f>86400*((FlowsCalibration2!$DF$652)^(1+1))*DF$1836</f>
        <v>229786.9454476329</v>
      </c>
      <c r="DG652">
        <f>86400*((FlowsCalibration2!$DG$652)^(1+1))*DG$1836</f>
        <v>220606.15628170635</v>
      </c>
      <c r="DH652">
        <f>86400*((FlowsCalibration2!$DH$652)^(1+1))*DH$1836</f>
        <v>423229.3260381447</v>
      </c>
      <c r="DI652">
        <f>86400*((FlowsCalibration2!$DI$652)^(1+1))*DI$1836</f>
        <v>6823888.4077407662</v>
      </c>
      <c r="DJ652">
        <f>86400*((FlowsCalibration2!$DJ$652)^(1+1))*DJ$1836</f>
        <v>397599.52333565231</v>
      </c>
      <c r="DK652">
        <f>86400*((FlowsCalibration2!$DK$652)^(1+1))*DK$1836</f>
        <v>242731.30978940218</v>
      </c>
      <c r="DL652">
        <f>86400*((FlowsCalibration2!$DL$652)^(1+1))*DL$1836</f>
        <v>745915.43923565617</v>
      </c>
      <c r="DM652">
        <f>86400*((FlowsCalibration2!$DM$652)^(1+1))*DM$1836</f>
        <v>843301.28792152519</v>
      </c>
      <c r="DN652">
        <f>86400*((FlowsCalibration2!$DN$652)^(1+1))*DN$1836</f>
        <v>2958334.1298468849</v>
      </c>
      <c r="DO652">
        <f>86400*((FlowsCalibration2!$DO$652)^(1+1))*DO$1836</f>
        <v>2136196.2456627316</v>
      </c>
      <c r="DP652">
        <f>86400*((FlowsCalibration2!$DP$652)^(1+1))*DP$1836</f>
        <v>9672283.2664489448</v>
      </c>
      <c r="DQ652">
        <f>86400*((FlowsCalibration2!$DQ$652)^(1+1))*DQ$1836</f>
        <v>13022209.075762557</v>
      </c>
      <c r="DR652">
        <f>86400*((FlowsCalibration2!$DR$652)^(1+1))*DR$1836</f>
        <v>12833709.630618835</v>
      </c>
      <c r="DS652">
        <f>86400*((FlowsCalibration2!$DS$652)^(1+1))*DS$1836</f>
        <v>316290.01806094474</v>
      </c>
      <c r="DT652">
        <f>86400*((FlowsCalibration2!$DT$652)^(1+1))*DT$1836</f>
        <v>464599.51429269987</v>
      </c>
      <c r="DU652">
        <f>86400*((FlowsCalibration2!$DU$652)^(1+1))*DU$1836</f>
        <v>12416.810867731612</v>
      </c>
      <c r="DV652">
        <f>86400*((FlowsCalibration2!$DV$652)^(1+1))*DV$1836</f>
        <v>200323.13148903559</v>
      </c>
      <c r="DW652">
        <f>86400*((FlowsCalibration2!$DW$652)^(1+1))*DW$1836</f>
        <v>45853.431618402814</v>
      </c>
      <c r="DX652">
        <f>86400*((FlowsCalibration2!$DX$652)^(1+1))*DX$1836</f>
        <v>890348.36884887319</v>
      </c>
      <c r="DY652">
        <f>86400*((FlowsCalibration2!$DY$652)^(1+1))*DY$1836</f>
        <v>798989.379762294</v>
      </c>
      <c r="DZ652">
        <f>86400*((FlowsCalibration2!$DZ$652)^(1+1))*DZ$1836</f>
        <v>67533.89957693583</v>
      </c>
      <c r="EA652">
        <f>86400*((FlowsCalibration2!$EA$652)^(1+1))*EA$1836</f>
        <v>93210.849821827534</v>
      </c>
      <c r="EB652">
        <f>86400*((FlowsCalibration2!$EB$652)^(1+1))*EB$1836</f>
        <v>694864.61365094699</v>
      </c>
      <c r="EC652">
        <f>86400*((FlowsCalibration2!$EC$652)^(1+1))*EC$1836</f>
        <v>506464.13922889699</v>
      </c>
      <c r="ED652">
        <f>86400*((FlowsCalibration2!$ED$652)^(1+1))*ED$1836</f>
        <v>267000.51532969484</v>
      </c>
      <c r="EE652">
        <f>86400*((FlowsCalibration2!$EE$652)^(1+1))*EE$1836</f>
        <v>187643.15738815477</v>
      </c>
      <c r="EF652">
        <f>86400*((FlowsCalibration2!$EF$652)^(1+1))*EF$1836</f>
        <v>16283380.454934247</v>
      </c>
      <c r="EG652">
        <f>86400*((FlowsCalibration2!$EG$652)^(1+1))*EG$1836</f>
        <v>16477747.281353101</v>
      </c>
    </row>
    <row r="653" spans="2:137" x14ac:dyDescent="0.2">
      <c r="B653">
        <f>86400*((FlowsCalibration2!$B$653)^(1+1))*B$1836</f>
        <v>111762290.45663904</v>
      </c>
      <c r="C653">
        <f>86400*((FlowsCalibration2!$C$653)^(1+1))*C$1836</f>
        <v>46563725.081133515</v>
      </c>
      <c r="D653">
        <f>86400*((FlowsCalibration2!$D$653)^(1+1))*D$1836</f>
        <v>46563725.081133515</v>
      </c>
      <c r="E653">
        <f>86400*((FlowsCalibration2!$E$653)^(1+1))*E$1836</f>
        <v>22837562.758392375</v>
      </c>
      <c r="F653">
        <f>86400*((FlowsCalibration2!$F$653)^(1+1))*F$1836</f>
        <v>20216821.025405567</v>
      </c>
      <c r="G653">
        <f>86400*((FlowsCalibration2!$G$653)^(1+1))*G$1836</f>
        <v>10403593.427396571</v>
      </c>
      <c r="H653">
        <f>86400*((FlowsCalibration2!$H$653)^(1+1))*H$1836</f>
        <v>9317439.1917888764</v>
      </c>
      <c r="I653">
        <f>86400*((FlowsCalibration2!$I$653)^(1+1))*I$1836</f>
        <v>9317439.1917888764</v>
      </c>
      <c r="J653">
        <f>86400*((FlowsCalibration2!$J$653)^(1+1))*J$1836</f>
        <v>9094509.9354968239</v>
      </c>
      <c r="K653">
        <f>86400*((FlowsCalibration2!$K$653)^(1+1))*K$1836</f>
        <v>399445.42139685759</v>
      </c>
      <c r="L653">
        <f>86400*((FlowsCalibration2!$L$653)^(1+1))*L$1836</f>
        <v>399445.42139685759</v>
      </c>
      <c r="M653">
        <f>86400*((FlowsCalibration2!$M$653)^(1+1))*M$1836</f>
        <v>399445.42139685759</v>
      </c>
      <c r="N653">
        <f>86400*((FlowsCalibration2!$N$653)^(1+1))*N$1836</f>
        <v>399445.42139685759</v>
      </c>
      <c r="O653">
        <f>86400*((FlowsCalibration2!$O$653)^(1+1))*O$1836</f>
        <v>14813857.464625141</v>
      </c>
      <c r="P653">
        <f>86400*((FlowsCalibration2!$P$653)^(1+1))*P$1836</f>
        <v>14813857.464625141</v>
      </c>
      <c r="Q653">
        <f>86400*((FlowsCalibration2!$Q$653)^(1+1))*Q$1836</f>
        <v>10668596.46823822</v>
      </c>
      <c r="R653">
        <f>86400*((FlowsCalibration2!$R$653)^(1+1))*R$1836</f>
        <v>10403013.417833038</v>
      </c>
      <c r="S653">
        <f>86400*((FlowsCalibration2!$S$653)^(1+1))*S$1836</f>
        <v>10332631.599577444</v>
      </c>
      <c r="T653">
        <f>86400*((FlowsCalibration2!$T$653)^(1+1))*T$1836</f>
        <v>10332631.599577444</v>
      </c>
      <c r="U653">
        <f>86400*((FlowsCalibration2!$U$653)^(1+1))*U$1836</f>
        <v>10332631.599577444</v>
      </c>
      <c r="V653">
        <f>86400*((FlowsCalibration2!$V$653)^(1+1))*V$1836</f>
        <v>4697059.4581251759</v>
      </c>
      <c r="W653">
        <f>86400*((FlowsCalibration2!$W$653)^(1+1))*W$1836</f>
        <v>4697059.4581251759</v>
      </c>
      <c r="X653">
        <f>86400*((FlowsCalibration2!$X$653)^(1+1))*X$1836</f>
        <v>4697059.4581251759</v>
      </c>
      <c r="Y653">
        <f>86400*((FlowsCalibration2!$Y$653)^(1+1))*Y$1836</f>
        <v>2022389.4955143367</v>
      </c>
      <c r="Z653">
        <f>86400*((FlowsCalibration2!$Z$653)^(1+1))*Z$1836</f>
        <v>2022389.4955143367</v>
      </c>
      <c r="AA653">
        <f>86400*((FlowsCalibration2!$AA$653)^(1+1))*AA$1836</f>
        <v>2626533.5549026858</v>
      </c>
      <c r="AB653">
        <f>86400*((FlowsCalibration2!$AB$653)^(1+1))*AB$1836</f>
        <v>3064212.6200150349</v>
      </c>
      <c r="AC653">
        <f>86400*((FlowsCalibration2!$AC$653)^(1+1))*AC$1836</f>
        <v>50908411.23750858</v>
      </c>
      <c r="AD653">
        <f>86400*((FlowsCalibration2!$AD$653)^(1+1))*AD$1836</f>
        <v>50908411.23750858</v>
      </c>
      <c r="AE653">
        <f>86400*((FlowsCalibration2!$AE$653)^(1+1))*AE$1836</f>
        <v>45248007.829304323</v>
      </c>
      <c r="AF653">
        <f>86400*((FlowsCalibration2!$AF$653)^(1+1))*AF$1836</f>
        <v>31424892.521530673</v>
      </c>
      <c r="AG653">
        <f>86400*((FlowsCalibration2!$AG$653)^(1+1))*AG$1836</f>
        <v>5468228.6305279247</v>
      </c>
      <c r="AH653">
        <f>86400*((FlowsCalibration2!$AH$653)^(1+1))*AH$1836</f>
        <v>20444047.559508871</v>
      </c>
      <c r="AI653">
        <f>86400*((FlowsCalibration2!$AI$653)^(1+1))*AI$1836</f>
        <v>31424892.521530673</v>
      </c>
      <c r="AJ653">
        <f>86400*((FlowsCalibration2!$AJ$653)^(1+1))*AJ$1836</f>
        <v>20444047.559508871</v>
      </c>
      <c r="AK653">
        <f>86400*((FlowsCalibration2!$AK$653)^(1+1))*AK$1836</f>
        <v>20444047.559508871</v>
      </c>
      <c r="AL653">
        <f>86400*((FlowsCalibration2!$AL$653)^(1+1))*AL$1836</f>
        <v>5371978.6160231596</v>
      </c>
      <c r="AM653">
        <f>86400*((FlowsCalibration2!$AM$653)^(1+1))*AM$1836</f>
        <v>1025689.2504009805</v>
      </c>
      <c r="AN653">
        <f>86400*((FlowsCalibration2!$AN$653)^(1+1))*AN$1836</f>
        <v>1025689.2504009805</v>
      </c>
      <c r="AO653">
        <f>86400*((FlowsCalibration2!$AO$653)^(1+1))*AO$1836</f>
        <v>4325320.182553811</v>
      </c>
      <c r="AP653">
        <f>86400*((FlowsCalibration2!$AP$653)^(1+1))*AP$1836</f>
        <v>4325320.182553811</v>
      </c>
      <c r="AQ653">
        <f>86400*((FlowsCalibration2!$AQ$653)^(1+1))*AQ$1836</f>
        <v>4078395.3445738005</v>
      </c>
      <c r="AR653">
        <f>86400*((FlowsCalibration2!$AR$653)^(1+1))*AR$1836</f>
        <v>2429106.99384965</v>
      </c>
      <c r="AS653">
        <f>86400*((FlowsCalibration2!$AS$653)^(1+1))*AS$1836</f>
        <v>10331348.784304086</v>
      </c>
      <c r="AT653">
        <f>86400*((FlowsCalibration2!$AT$653)^(1+1))*AT$1836</f>
        <v>178185.86490163312</v>
      </c>
      <c r="AU653">
        <f>86400*((FlowsCalibration2!$AU$653)^(1+1))*AU$1836</f>
        <v>58479.669616056519</v>
      </c>
      <c r="AV653">
        <f>86400*((FlowsCalibration2!$AV$653)^(1+1))*AV$1836</f>
        <v>2491572.1079248833</v>
      </c>
      <c r="AW653">
        <f>86400*((FlowsCalibration2!$AW$653)^(1+1))*AW$1836</f>
        <v>1361809.196271722</v>
      </c>
      <c r="AX653">
        <f>86400*((FlowsCalibration2!$AX$653)^(1+1))*AX$1836</f>
        <v>178185.86490163312</v>
      </c>
      <c r="AY653">
        <f>86400*((FlowsCalibration2!$AY$653)^(1+1))*AY$1836</f>
        <v>4774661.1095003076</v>
      </c>
      <c r="AZ653">
        <f>86400*((FlowsCalibration2!$AZ$653)^(1+1))*AZ$1836</f>
        <v>5029100.0446467893</v>
      </c>
      <c r="BA653">
        <f>86400*((FlowsCalibration2!$BA$653)^(1+1))*BA$1836</f>
        <v>1361809.196271722</v>
      </c>
      <c r="BB653">
        <f>86400*((FlowsCalibration2!$BB$653)^(1+1))*BB$1836</f>
        <v>345410.18287150486</v>
      </c>
      <c r="BC653">
        <f>86400*((FlowsCalibration2!$BC$653)^(1+1))*BC$1836</f>
        <v>345410.18287150486</v>
      </c>
      <c r="BD653">
        <f>86400*((FlowsCalibration2!$BD$653)^(1+1))*BD$1836</f>
        <v>685566.97893127566</v>
      </c>
      <c r="BE653">
        <f>86400*((FlowsCalibration2!$BE$653)^(1+1))*BE$1836</f>
        <v>3890904.3480413337</v>
      </c>
      <c r="BF653">
        <f>86400*((FlowsCalibration2!$BF$653)^(1+1))*BF$1836</f>
        <v>5468228.6305279247</v>
      </c>
      <c r="BG653">
        <f>86400*((FlowsCalibration2!$BG$653)^(1+1))*BG$1836</f>
        <v>292257.05515976599</v>
      </c>
      <c r="BH653">
        <f>86400*((FlowsCalibration2!$BH$653)^(1+1))*BH$1836</f>
        <v>251768.56295234789</v>
      </c>
      <c r="BI653">
        <f>86400*((FlowsCalibration2!$BI$653)^(1+1))*BI$1836</f>
        <v>79063.471516595397</v>
      </c>
      <c r="BJ653">
        <f>86400*((FlowsCalibration2!$BJ$653)^(1+1))*BJ$1836</f>
        <v>79063.471516595397</v>
      </c>
      <c r="BK653">
        <f>86400*((FlowsCalibration2!$BK$653)^(1+1))*BK$1836</f>
        <v>2491572.1079248833</v>
      </c>
      <c r="BL653">
        <f>86400*((FlowsCalibration2!$BL$653)^(1+1))*BL$1836</f>
        <v>4552106.5276756687</v>
      </c>
      <c r="BM653">
        <f>86400*((FlowsCalibration2!$BM$653)^(1+1))*BM$1836</f>
        <v>10331348.784304086</v>
      </c>
      <c r="BN653">
        <f>86400*((FlowsCalibration2!$BN$653)^(1+1))*BN$1836</f>
        <v>10331348.784304086</v>
      </c>
      <c r="BO653">
        <f>86400*((FlowsCalibration2!$BO$653)^(1+1))*BO$1836</f>
        <v>504005.54116443114</v>
      </c>
      <c r="BP653">
        <f>86400*((FlowsCalibration2!$BP$653)^(1+1))*BP$1836</f>
        <v>853078.72509496787</v>
      </c>
      <c r="BQ653">
        <f>86400*((FlowsCalibration2!$BQ$653)^(1+1))*BQ$1836</f>
        <v>853078.72509496787</v>
      </c>
      <c r="BR653">
        <f>86400*((FlowsCalibration2!$BR$653)^(1+1))*BR$1836</f>
        <v>2958690.1968939966</v>
      </c>
      <c r="BS653">
        <f>86400*((FlowsCalibration2!$BS$653)^(1+1))*BS$1836</f>
        <v>1001838.8552522763</v>
      </c>
      <c r="BT653">
        <f>86400*((FlowsCalibration2!$BT$653)^(1+1))*BT$1836</f>
        <v>10454319.266732432</v>
      </c>
      <c r="BU653">
        <f>86400*((FlowsCalibration2!$BU$653)^(1+1))*BU$1836</f>
        <v>22837562.758392375</v>
      </c>
      <c r="BV653">
        <f>86400*((FlowsCalibration2!$BV$653)^(1+1))*BV$1836</f>
        <v>14813857.464625141</v>
      </c>
      <c r="BW653">
        <f>86400*((FlowsCalibration2!$BW$653)^(1+1))*BW$1836</f>
        <v>11005084.311188808</v>
      </c>
      <c r="BX653">
        <f>86400*((FlowsCalibration2!$BX$653)^(1+1))*BX$1836</f>
        <v>9618666.4426216539</v>
      </c>
      <c r="BY653">
        <f>86400*((FlowsCalibration2!$BY$653)^(1+1))*BY$1836</f>
        <v>399445.42139685759</v>
      </c>
      <c r="BZ653">
        <f>86400*((FlowsCalibration2!$BZ$653)^(1+1))*BZ$1836</f>
        <v>751182.27610095672</v>
      </c>
      <c r="CA653">
        <f>86400*((FlowsCalibration2!$CA$653)^(1+1))*CA$1836</f>
        <v>751182.27610095672</v>
      </c>
      <c r="CB653">
        <f>86400*((FlowsCalibration2!$CB$653)^(1+1))*CB$1836</f>
        <v>751182.27610095672</v>
      </c>
      <c r="CC653">
        <f>86400*((FlowsCalibration2!$CC$653)^(1+1))*CC$1836</f>
        <v>751182.27610095672</v>
      </c>
      <c r="CD653">
        <f>86400*((FlowsCalibration2!$CD$653)^(1+1))*CD$1836</f>
        <v>8158136.7440287033</v>
      </c>
      <c r="CE653">
        <f>86400*((FlowsCalibration2!$CE$653)^(1+1))*CE$1836</f>
        <v>8158136.7440287033</v>
      </c>
      <c r="CF653">
        <f>86400*((FlowsCalibration2!$CF$653)^(1+1))*CF$1836</f>
        <v>685566.97893127566</v>
      </c>
      <c r="CG653">
        <f>86400*((FlowsCalibration2!$CG$653)^(1+1))*CG$1836</f>
        <v>1030977.1618027817</v>
      </c>
      <c r="CH653">
        <f>86400*((FlowsCalibration2!$CH$653)^(1+1))*CH$1836</f>
        <v>1110040.6333193732</v>
      </c>
      <c r="CI653">
        <f>86400*((FlowsCalibration2!$CI$653)^(1+1))*CI$1836</f>
        <v>251768.56295234789</v>
      </c>
      <c r="CJ653">
        <f>86400*((FlowsCalibration2!$CJ$653)^(1+1))*CJ$1836</f>
        <v>1361809.196271722</v>
      </c>
      <c r="CK653">
        <f>86400*((FlowsCalibration2!$CK$653)^(1+1))*CK$1836</f>
        <v>16977411.180378862</v>
      </c>
      <c r="CL653">
        <f>86400*((FlowsCalibration2!$CL$653)^(1+1))*CL$1836</f>
        <v>2153812.8537967014</v>
      </c>
      <c r="CM653">
        <f>86400*((FlowsCalibration2!$CM$653)^(1+1))*CM$1836</f>
        <v>211748.49179907612</v>
      </c>
      <c r="CN653">
        <f>86400*((FlowsCalibration2!$CN$653)^(1+1))*CN$1836</f>
        <v>50908411.23750858</v>
      </c>
      <c r="CO653">
        <f>86400*((FlowsCalibration2!$CO$653)^(1+1))*CO$1836</f>
        <v>50908411.23750858</v>
      </c>
      <c r="CP653">
        <f>86400*((FlowsCalibration2!$CP$653)^(1+1))*CP$1836</f>
        <v>17697282.666879978</v>
      </c>
      <c r="CQ653">
        <f>86400*((FlowsCalibration2!$CQ$653)^(1+1))*CQ$1836</f>
        <v>24706183.895508878</v>
      </c>
      <c r="CR653">
        <f>86400*((FlowsCalibration2!$CR$653)^(1+1))*CR$1836</f>
        <v>10332631.599577444</v>
      </c>
      <c r="CS653">
        <f>86400*((FlowsCalibration2!$CS$653)^(1+1))*CS$1836</f>
        <v>9618666.4426216539</v>
      </c>
      <c r="CT653">
        <f>86400*((FlowsCalibration2!$CT$653)^(1+1))*CT$1836</f>
        <v>853078.72509496787</v>
      </c>
      <c r="CU653">
        <f>86400*((FlowsCalibration2!$CU$653)^(1+1))*CU$1836</f>
        <v>9094509.9354968239</v>
      </c>
      <c r="CV653">
        <f>86400*((FlowsCalibration2!$CV$653)^(1+1))*CV$1836</f>
        <v>9317439.1917888764</v>
      </c>
      <c r="CW653">
        <f>86400*((FlowsCalibration2!$CW$653)^(1+1))*CW$1836</f>
        <v>10403593.427396571</v>
      </c>
      <c r="CX653">
        <f>86400*((FlowsCalibration2!$CX$653)^(1+1))*CX$1836</f>
        <v>10454319.266732432</v>
      </c>
      <c r="CY653">
        <f>86400*((FlowsCalibration2!$CY$653)^(1+1))*CY$1836</f>
        <v>4697059.4581251759</v>
      </c>
      <c r="CZ653">
        <f>86400*((FlowsCalibration2!$CZ$653)^(1+1))*CZ$1836</f>
        <v>10403013.417833038</v>
      </c>
      <c r="DA653">
        <f>86400*((FlowsCalibration2!$DA$653)^(1+1))*DA$1836</f>
        <v>10668596.46823822</v>
      </c>
      <c r="DB653">
        <f>86400*((FlowsCalibration2!$DB$653)^(1+1))*DB$1836</f>
        <v>251768.56295234789</v>
      </c>
      <c r="DC653">
        <f>86400*((FlowsCalibration2!$DC$653)^(1+1))*DC$1836</f>
        <v>2626533.5549026858</v>
      </c>
      <c r="DD653">
        <f>86400*((FlowsCalibration2!$DD$653)^(1+1))*DD$1836</f>
        <v>4078395.3445738005</v>
      </c>
      <c r="DE653">
        <f>86400*((FlowsCalibration2!$DE$653)^(1+1))*DE$1836</f>
        <v>4325320.182553811</v>
      </c>
      <c r="DF653">
        <f>86400*((FlowsCalibration2!$DF$653)^(1+1))*DF$1836</f>
        <v>751182.27610095672</v>
      </c>
      <c r="DG653">
        <f>86400*((FlowsCalibration2!$DG$653)^(1+1))*DG$1836</f>
        <v>178185.86490163312</v>
      </c>
      <c r="DH653">
        <f>86400*((FlowsCalibration2!$DH$653)^(1+1))*DH$1836</f>
        <v>399445.42139685759</v>
      </c>
      <c r="DI653">
        <f>86400*((FlowsCalibration2!$DI$653)^(1+1))*DI$1836</f>
        <v>8158136.7440287033</v>
      </c>
      <c r="DJ653">
        <f>86400*((FlowsCalibration2!$DJ$653)^(1+1))*DJ$1836</f>
        <v>685566.97893127566</v>
      </c>
      <c r="DK653">
        <f>86400*((FlowsCalibration2!$DK$653)^(1+1))*DK$1836</f>
        <v>2491572.1079248833</v>
      </c>
      <c r="DL653">
        <f>86400*((FlowsCalibration2!$DL$653)^(1+1))*DL$1836</f>
        <v>4552106.5276756687</v>
      </c>
      <c r="DM653">
        <f>86400*((FlowsCalibration2!$DM$653)^(1+1))*DM$1836</f>
        <v>4774661.1095003076</v>
      </c>
      <c r="DN653">
        <f>86400*((FlowsCalibration2!$DN$653)^(1+1))*DN$1836</f>
        <v>10331348.784304086</v>
      </c>
      <c r="DO653">
        <f>86400*((FlowsCalibration2!$DO$653)^(1+1))*DO$1836</f>
        <v>2022389.4955143367</v>
      </c>
      <c r="DP653">
        <f>86400*((FlowsCalibration2!$DP$653)^(1+1))*DP$1836</f>
        <v>11005084.311188808</v>
      </c>
      <c r="DQ653">
        <f>86400*((FlowsCalibration2!$DQ$653)^(1+1))*DQ$1836</f>
        <v>14813857.464625141</v>
      </c>
      <c r="DR653">
        <f>86400*((FlowsCalibration2!$DR$653)^(1+1))*DR$1836</f>
        <v>20216821.025405567</v>
      </c>
      <c r="DS653">
        <f>86400*((FlowsCalibration2!$DS$653)^(1+1))*DS$1836</f>
        <v>1001838.8552522763</v>
      </c>
      <c r="DT653">
        <f>86400*((FlowsCalibration2!$DT$653)^(1+1))*DT$1836</f>
        <v>1528567.6027242083</v>
      </c>
      <c r="DU653">
        <f>86400*((FlowsCalibration2!$DU$653)^(1+1))*DU$1836</f>
        <v>58479.669616056519</v>
      </c>
      <c r="DV653">
        <f>86400*((FlowsCalibration2!$DV$653)^(1+1))*DV$1836</f>
        <v>345410.18287150486</v>
      </c>
      <c r="DW653">
        <f>86400*((FlowsCalibration2!$DW$653)^(1+1))*DW$1836</f>
        <v>79063.471516595397</v>
      </c>
      <c r="DX653">
        <f>86400*((FlowsCalibration2!$DX$653)^(1+1))*DX$1836</f>
        <v>2429106.99384965</v>
      </c>
      <c r="DY653">
        <f>86400*((FlowsCalibration2!$DY$653)^(1+1))*DY$1836</f>
        <v>2153812.8537967014</v>
      </c>
      <c r="DZ653">
        <f>86400*((FlowsCalibration2!$DZ$653)^(1+1))*DZ$1836</f>
        <v>211748.49179907612</v>
      </c>
      <c r="EA653">
        <f>86400*((FlowsCalibration2!$EA$653)^(1+1))*EA$1836</f>
        <v>292257.05515976599</v>
      </c>
      <c r="EB653">
        <f>86400*((FlowsCalibration2!$EB$653)^(1+1))*EB$1836</f>
        <v>1025689.2504009805</v>
      </c>
      <c r="EC653">
        <f>86400*((FlowsCalibration2!$EC$653)^(1+1))*EC$1836</f>
        <v>5468228.6305279247</v>
      </c>
      <c r="ED653">
        <f>86400*((FlowsCalibration2!$ED$653)^(1+1))*ED$1836</f>
        <v>3890904.3480413337</v>
      </c>
      <c r="EE653">
        <f>86400*((FlowsCalibration2!$EE$653)^(1+1))*EE$1836</f>
        <v>2958690.1968939966</v>
      </c>
      <c r="EF653">
        <f>86400*((FlowsCalibration2!$EF$653)^(1+1))*EF$1836</f>
        <v>24706183.895508878</v>
      </c>
      <c r="EG653">
        <f>86400*((FlowsCalibration2!$EG$653)^(1+1))*EG$1836</f>
        <v>17697282.666879978</v>
      </c>
    </row>
    <row r="654" spans="2:137" x14ac:dyDescent="0.2">
      <c r="B654">
        <f>86400*((FlowsCalibration2!$B$654)^(1+1))*B$1836</f>
        <v>215047384.62523642</v>
      </c>
      <c r="C654">
        <f>86400*((FlowsCalibration2!$C$654)^(1+1))*C$1836</f>
        <v>109109283.61390017</v>
      </c>
      <c r="D654">
        <f>86400*((FlowsCalibration2!$D$654)^(1+1))*D$1836</f>
        <v>109109283.61390017</v>
      </c>
      <c r="E654">
        <f>86400*((FlowsCalibration2!$E$654)^(1+1))*E$1836</f>
        <v>50349232.367527768</v>
      </c>
      <c r="F654">
        <f>86400*((FlowsCalibration2!$F$654)^(1+1))*F$1836</f>
        <v>43052068.888598986</v>
      </c>
      <c r="G654">
        <f>86400*((FlowsCalibration2!$G$654)^(1+1))*G$1836</f>
        <v>14731056.471988671</v>
      </c>
      <c r="H654">
        <f>86400*((FlowsCalibration2!$H$654)^(1+1))*H$1836</f>
        <v>13184518.721696714</v>
      </c>
      <c r="I654">
        <f>86400*((FlowsCalibration2!$I$654)^(1+1))*I$1836</f>
        <v>13184518.721696714</v>
      </c>
      <c r="J654">
        <f>86400*((FlowsCalibration2!$J$654)^(1+1))*J$1836</f>
        <v>12865300.321597449</v>
      </c>
      <c r="K654">
        <f>86400*((FlowsCalibration2!$K$654)^(1+1))*K$1836</f>
        <v>489637.09959489165</v>
      </c>
      <c r="L654">
        <f>86400*((FlowsCalibration2!$L$654)^(1+1))*L$1836</f>
        <v>489637.09959489165</v>
      </c>
      <c r="M654">
        <f>86400*((FlowsCalibration2!$M$654)^(1+1))*M$1836</f>
        <v>489637.09959489165</v>
      </c>
      <c r="N654">
        <f>86400*((FlowsCalibration2!$N$654)^(1+1))*N$1836</f>
        <v>489637.09959489165</v>
      </c>
      <c r="O654">
        <f>86400*((FlowsCalibration2!$O$654)^(1+1))*O$1836</f>
        <v>31849335.064052913</v>
      </c>
      <c r="P654">
        <f>86400*((FlowsCalibration2!$P$654)^(1+1))*P$1836</f>
        <v>31849335.064052913</v>
      </c>
      <c r="Q654">
        <f>86400*((FlowsCalibration2!$Q$654)^(1+1))*Q$1836</f>
        <v>13940972.143675881</v>
      </c>
      <c r="R654">
        <f>86400*((FlowsCalibration2!$R$654)^(1+1))*R$1836</f>
        <v>13326754.880584335</v>
      </c>
      <c r="S654">
        <f>86400*((FlowsCalibration2!$S$654)^(1+1))*S$1836</f>
        <v>11892324.291624652</v>
      </c>
      <c r="T654">
        <f>86400*((FlowsCalibration2!$T$654)^(1+1))*T$1836</f>
        <v>11892324.291624652</v>
      </c>
      <c r="U654">
        <f>86400*((FlowsCalibration2!$U$654)^(1+1))*U$1836</f>
        <v>11892324.291624652</v>
      </c>
      <c r="V654">
        <f>86400*((FlowsCalibration2!$V$654)^(1+1))*V$1836</f>
        <v>5748051.2315150341</v>
      </c>
      <c r="W654">
        <f>86400*((FlowsCalibration2!$W$654)^(1+1))*W$1836</f>
        <v>5748051.2315150341</v>
      </c>
      <c r="X654">
        <f>86400*((FlowsCalibration2!$X$654)^(1+1))*X$1836</f>
        <v>5748051.2315150341</v>
      </c>
      <c r="Y654">
        <f>86400*((FlowsCalibration2!$Y$654)^(1+1))*Y$1836</f>
        <v>2161382.2622609599</v>
      </c>
      <c r="Z654">
        <f>86400*((FlowsCalibration2!$Z$654)^(1+1))*Z$1836</f>
        <v>2161382.2622609599</v>
      </c>
      <c r="AA654">
        <f>86400*((FlowsCalibration2!$AA$654)^(1+1))*AA$1836</f>
        <v>2790095.2032507658</v>
      </c>
      <c r="AB654">
        <f>86400*((FlowsCalibration2!$AB$654)^(1+1))*AB$1836</f>
        <v>3298901.8600381394</v>
      </c>
      <c r="AC654">
        <f>86400*((FlowsCalibration2!$AC$654)^(1+1))*AC$1836</f>
        <v>85140219.157517105</v>
      </c>
      <c r="AD654">
        <f>86400*((FlowsCalibration2!$AD$654)^(1+1))*AD$1836</f>
        <v>85140219.157517105</v>
      </c>
      <c r="AE654">
        <f>86400*((FlowsCalibration2!$AE$654)^(1+1))*AE$1836</f>
        <v>80675543.548234686</v>
      </c>
      <c r="AF654">
        <f>86400*((FlowsCalibration2!$AF$654)^(1+1))*AF$1836</f>
        <v>62776366.015348241</v>
      </c>
      <c r="AG654">
        <f>86400*((FlowsCalibration2!$AG$654)^(1+1))*AG$1836</f>
        <v>11657605.861662898</v>
      </c>
      <c r="AH654">
        <f>86400*((FlowsCalibration2!$AH$654)^(1+1))*AH$1836</f>
        <v>40860668.767245099</v>
      </c>
      <c r="AI654">
        <f>86400*((FlowsCalibration2!$AI$654)^(1+1))*AI$1836</f>
        <v>62776366.015348241</v>
      </c>
      <c r="AJ654">
        <f>86400*((FlowsCalibration2!$AJ$654)^(1+1))*AJ$1836</f>
        <v>40860668.767245099</v>
      </c>
      <c r="AK654">
        <f>86400*((FlowsCalibration2!$AK$654)^(1+1))*AK$1836</f>
        <v>40860668.767245099</v>
      </c>
      <c r="AL654">
        <f>86400*((FlowsCalibration2!$AL$654)^(1+1))*AL$1836</f>
        <v>10853436.068723798</v>
      </c>
      <c r="AM654">
        <f>86400*((FlowsCalibration2!$AM$654)^(1+1))*AM$1836</f>
        <v>1190892.0598626833</v>
      </c>
      <c r="AN654">
        <f>86400*((FlowsCalibration2!$AN$654)^(1+1))*AN$1836</f>
        <v>1190892.0598626833</v>
      </c>
      <c r="AO654">
        <f>86400*((FlowsCalibration2!$AO$654)^(1+1))*AO$1836</f>
        <v>10287124.344138464</v>
      </c>
      <c r="AP654">
        <f>86400*((FlowsCalibration2!$AP$654)^(1+1))*AP$1836</f>
        <v>10287124.344138464</v>
      </c>
      <c r="AQ654">
        <f>86400*((FlowsCalibration2!$AQ$654)^(1+1))*AQ$1836</f>
        <v>9947324.7586653028</v>
      </c>
      <c r="AR654">
        <f>86400*((FlowsCalibration2!$AR$654)^(1+1))*AR$1836</f>
        <v>4198626.3755616341</v>
      </c>
      <c r="AS654">
        <f>86400*((FlowsCalibration2!$AS$654)^(1+1))*AS$1836</f>
        <v>20636864.637093473</v>
      </c>
      <c r="AT654">
        <f>86400*((FlowsCalibration2!$AT$654)^(1+1))*AT$1836</f>
        <v>204864.22479913535</v>
      </c>
      <c r="AU654">
        <f>86400*((FlowsCalibration2!$AU$654)^(1+1))*AU$1836</f>
        <v>307956.73073750921</v>
      </c>
      <c r="AV654">
        <f>86400*((FlowsCalibration2!$AV$654)^(1+1))*AV$1836</f>
        <v>1630118.17600164</v>
      </c>
      <c r="AW654">
        <f>86400*((FlowsCalibration2!$AW$654)^(1+1))*AW$1836</f>
        <v>1848881.3386533137</v>
      </c>
      <c r="AX654">
        <f>86400*((FlowsCalibration2!$AX$654)^(1+1))*AX$1836</f>
        <v>204864.22479913535</v>
      </c>
      <c r="AY654">
        <f>86400*((FlowsCalibration2!$AY$654)^(1+1))*AY$1836</f>
        <v>9179154.9197229687</v>
      </c>
      <c r="AZ654">
        <f>86400*((FlowsCalibration2!$AZ$654)^(1+1))*AZ$1836</f>
        <v>9552090.176626863</v>
      </c>
      <c r="BA654">
        <f>86400*((FlowsCalibration2!$BA$654)^(1+1))*BA$1836</f>
        <v>1848881.3386533137</v>
      </c>
      <c r="BB654">
        <f>86400*((FlowsCalibration2!$BB$654)^(1+1))*BB$1836</f>
        <v>468951.48236649833</v>
      </c>
      <c r="BC654">
        <f>86400*((FlowsCalibration2!$BC$654)^(1+1))*BC$1836</f>
        <v>468951.48236649833</v>
      </c>
      <c r="BD654">
        <f>86400*((FlowsCalibration2!$BD$654)^(1+1))*BD$1836</f>
        <v>930770.62279586354</v>
      </c>
      <c r="BE654">
        <f>86400*((FlowsCalibration2!$BE$654)^(1+1))*BE$1836</f>
        <v>8683138.0555850584</v>
      </c>
      <c r="BF654">
        <f>86400*((FlowsCalibration2!$BF$654)^(1+1))*BF$1836</f>
        <v>11657605.861662898</v>
      </c>
      <c r="BG654">
        <f>86400*((FlowsCalibration2!$BG$654)^(1+1))*BG$1836</f>
        <v>774902.48074059596</v>
      </c>
      <c r="BH654">
        <f>86400*((FlowsCalibration2!$BH$654)^(1+1))*BH$1836</f>
        <v>341817.48733710172</v>
      </c>
      <c r="BI654">
        <f>86400*((FlowsCalibration2!$BI$654)^(1+1))*BI$1836</f>
        <v>107341.74615385245</v>
      </c>
      <c r="BJ654">
        <f>86400*((FlowsCalibration2!$BJ$654)^(1+1))*BJ$1836</f>
        <v>107341.74615385245</v>
      </c>
      <c r="BK654">
        <f>86400*((FlowsCalibration2!$BK$654)^(1+1))*BK$1836</f>
        <v>1630118.17600164</v>
      </c>
      <c r="BL654">
        <f>86400*((FlowsCalibration2!$BL$654)^(1+1))*BL$1836</f>
        <v>6892990.6368258232</v>
      </c>
      <c r="BM654">
        <f>86400*((FlowsCalibration2!$BM$654)^(1+1))*BM$1836</f>
        <v>20636864.637093473</v>
      </c>
      <c r="BN654">
        <f>86400*((FlowsCalibration2!$BN$654)^(1+1))*BN$1836</f>
        <v>20636864.637093473</v>
      </c>
      <c r="BO654">
        <f>86400*((FlowsCalibration2!$BO$654)^(1+1))*BO$1836</f>
        <v>1336341.2272608553</v>
      </c>
      <c r="BP654">
        <f>86400*((FlowsCalibration2!$BP$654)^(1+1))*BP$1836</f>
        <v>980474.14232627046</v>
      </c>
      <c r="BQ654">
        <f>86400*((FlowsCalibration2!$BQ$654)^(1+1))*BQ$1836</f>
        <v>980474.14232627046</v>
      </c>
      <c r="BR654">
        <f>86400*((FlowsCalibration2!$BR$654)^(1+1))*BR$1836</f>
        <v>6674270.3716902211</v>
      </c>
      <c r="BS654">
        <f>86400*((FlowsCalibration2!$BS$654)^(1+1))*BS$1836</f>
        <v>3152297.6918186774</v>
      </c>
      <c r="BT654">
        <f>86400*((FlowsCalibration2!$BT$654)^(1+1))*BT$1836</f>
        <v>14816119.746277697</v>
      </c>
      <c r="BU654">
        <f>86400*((FlowsCalibration2!$BU$654)^(1+1))*BU$1836</f>
        <v>50349232.367527768</v>
      </c>
      <c r="BV654">
        <f>86400*((FlowsCalibration2!$BV$654)^(1+1))*BV$1836</f>
        <v>31849335.064052913</v>
      </c>
      <c r="BW654">
        <f>86400*((FlowsCalibration2!$BW$654)^(1+1))*BW$1836</f>
        <v>17732474.899474047</v>
      </c>
      <c r="BX654">
        <f>86400*((FlowsCalibration2!$BX$654)^(1+1))*BX$1836</f>
        <v>13868373.045158885</v>
      </c>
      <c r="BY654">
        <f>86400*((FlowsCalibration2!$BY$654)^(1+1))*BY$1836</f>
        <v>489637.09959489165</v>
      </c>
      <c r="BZ654">
        <f>86400*((FlowsCalibration2!$BZ$654)^(1+1))*BZ$1836</f>
        <v>1055432.3428438534</v>
      </c>
      <c r="CA654">
        <f>86400*((FlowsCalibration2!$CA$654)^(1+1))*CA$1836</f>
        <v>1055432.3428438534</v>
      </c>
      <c r="CB654">
        <f>86400*((FlowsCalibration2!$CB$654)^(1+1))*CB$1836</f>
        <v>1055432.3428438534</v>
      </c>
      <c r="CC654">
        <f>86400*((FlowsCalibration2!$CC$654)^(1+1))*CC$1836</f>
        <v>1055432.3428438534</v>
      </c>
      <c r="CD654">
        <f>86400*((FlowsCalibration2!$CD$654)^(1+1))*CD$1836</f>
        <v>10883560.237989817</v>
      </c>
      <c r="CE654">
        <f>86400*((FlowsCalibration2!$CE$654)^(1+1))*CE$1836</f>
        <v>10883560.237989817</v>
      </c>
      <c r="CF654">
        <f>86400*((FlowsCalibration2!$CF$654)^(1+1))*CF$1836</f>
        <v>930770.62279586354</v>
      </c>
      <c r="CG654">
        <f>86400*((FlowsCalibration2!$CG$654)^(1+1))*CG$1836</f>
        <v>1399722.1051623635</v>
      </c>
      <c r="CH654">
        <f>86400*((FlowsCalibration2!$CH$654)^(1+1))*CH$1836</f>
        <v>1507063.8513162108</v>
      </c>
      <c r="CI654">
        <f>86400*((FlowsCalibration2!$CI$654)^(1+1))*CI$1836</f>
        <v>341817.48733710172</v>
      </c>
      <c r="CJ654">
        <f>86400*((FlowsCalibration2!$CJ$654)^(1+1))*CJ$1836</f>
        <v>1848881.3386533137</v>
      </c>
      <c r="CK654">
        <f>86400*((FlowsCalibration2!$CK$654)^(1+1))*CK$1836</f>
        <v>39273011.416147158</v>
      </c>
      <c r="CL654">
        <f>86400*((FlowsCalibration2!$CL$654)^(1+1))*CL$1836</f>
        <v>3435987.5605433485</v>
      </c>
      <c r="CM654">
        <f>86400*((FlowsCalibration2!$CM$654)^(1+1))*CM$1836</f>
        <v>561438.75498723844</v>
      </c>
      <c r="CN654">
        <f>86400*((FlowsCalibration2!$CN$654)^(1+1))*CN$1836</f>
        <v>85140219.157517105</v>
      </c>
      <c r="CO654">
        <f>86400*((FlowsCalibration2!$CO$654)^(1+1))*CO$1836</f>
        <v>85140219.157517105</v>
      </c>
      <c r="CP654">
        <f>86400*((FlowsCalibration2!$CP$654)^(1+1))*CP$1836</f>
        <v>42144950.034448333</v>
      </c>
      <c r="CQ654">
        <f>86400*((FlowsCalibration2!$CQ$654)^(1+1))*CQ$1836</f>
        <v>57218804.567236252</v>
      </c>
      <c r="CR654">
        <f>86400*((FlowsCalibration2!$CR$654)^(1+1))*CR$1836</f>
        <v>11892324.291624652</v>
      </c>
      <c r="CS654">
        <f>86400*((FlowsCalibration2!$CS$654)^(1+1))*CS$1836</f>
        <v>13868373.045158885</v>
      </c>
      <c r="CT654">
        <f>86400*((FlowsCalibration2!$CT$654)^(1+1))*CT$1836</f>
        <v>980474.14232627046</v>
      </c>
      <c r="CU654">
        <f>86400*((FlowsCalibration2!$CU$654)^(1+1))*CU$1836</f>
        <v>12865300.321597449</v>
      </c>
      <c r="CV654">
        <f>86400*((FlowsCalibration2!$CV$654)^(1+1))*CV$1836</f>
        <v>13184518.721696714</v>
      </c>
      <c r="CW654">
        <f>86400*((FlowsCalibration2!$CW$654)^(1+1))*CW$1836</f>
        <v>14731056.471988671</v>
      </c>
      <c r="CX654">
        <f>86400*((FlowsCalibration2!$CX$654)^(1+1))*CX$1836</f>
        <v>14816119.746277697</v>
      </c>
      <c r="CY654">
        <f>86400*((FlowsCalibration2!$CY$654)^(1+1))*CY$1836</f>
        <v>5748051.2315150341</v>
      </c>
      <c r="CZ654">
        <f>86400*((FlowsCalibration2!$CZ$654)^(1+1))*CZ$1836</f>
        <v>13326754.880584335</v>
      </c>
      <c r="DA654">
        <f>86400*((FlowsCalibration2!$DA$654)^(1+1))*DA$1836</f>
        <v>13940972.143675881</v>
      </c>
      <c r="DB654">
        <f>86400*((FlowsCalibration2!$DB$654)^(1+1))*DB$1836</f>
        <v>341817.48733710172</v>
      </c>
      <c r="DC654">
        <f>86400*((FlowsCalibration2!$DC$654)^(1+1))*DC$1836</f>
        <v>2790095.2032507658</v>
      </c>
      <c r="DD654">
        <f>86400*((FlowsCalibration2!$DD$654)^(1+1))*DD$1836</f>
        <v>9947324.7586653028</v>
      </c>
      <c r="DE654">
        <f>86400*((FlowsCalibration2!$DE$654)^(1+1))*DE$1836</f>
        <v>10287124.344138464</v>
      </c>
      <c r="DF654">
        <f>86400*((FlowsCalibration2!$DF$654)^(1+1))*DF$1836</f>
        <v>1055432.3428438534</v>
      </c>
      <c r="DG654">
        <f>86400*((FlowsCalibration2!$DG$654)^(1+1))*DG$1836</f>
        <v>204864.22479913535</v>
      </c>
      <c r="DH654">
        <f>86400*((FlowsCalibration2!$DH$654)^(1+1))*DH$1836</f>
        <v>489637.09959489165</v>
      </c>
      <c r="DI654">
        <f>86400*((FlowsCalibration2!$DI$654)^(1+1))*DI$1836</f>
        <v>10883560.237989817</v>
      </c>
      <c r="DJ654">
        <f>86400*((FlowsCalibration2!$DJ$654)^(1+1))*DJ$1836</f>
        <v>930770.62279586354</v>
      </c>
      <c r="DK654">
        <f>86400*((FlowsCalibration2!$DK$654)^(1+1))*DK$1836</f>
        <v>1630118.17600164</v>
      </c>
      <c r="DL654">
        <f>86400*((FlowsCalibration2!$DL$654)^(1+1))*DL$1836</f>
        <v>6892990.6368258232</v>
      </c>
      <c r="DM654">
        <f>86400*((FlowsCalibration2!$DM$654)^(1+1))*DM$1836</f>
        <v>9179154.9197229687</v>
      </c>
      <c r="DN654">
        <f>86400*((FlowsCalibration2!$DN$654)^(1+1))*DN$1836</f>
        <v>20636864.637093473</v>
      </c>
      <c r="DO654">
        <f>86400*((FlowsCalibration2!$DO$654)^(1+1))*DO$1836</f>
        <v>2161382.2622609599</v>
      </c>
      <c r="DP654">
        <f>86400*((FlowsCalibration2!$DP$654)^(1+1))*DP$1836</f>
        <v>17732474.899474047</v>
      </c>
      <c r="DQ654">
        <f>86400*((FlowsCalibration2!$DQ$654)^(1+1))*DQ$1836</f>
        <v>31849335.064052913</v>
      </c>
      <c r="DR654">
        <f>86400*((FlowsCalibration2!$DR$654)^(1+1))*DR$1836</f>
        <v>43052068.888598986</v>
      </c>
      <c r="DS654">
        <f>86400*((FlowsCalibration2!$DS$654)^(1+1))*DS$1836</f>
        <v>3152297.6918186774</v>
      </c>
      <c r="DT654">
        <f>86400*((FlowsCalibration2!$DT$654)^(1+1))*DT$1836</f>
        <v>4828922.9778522449</v>
      </c>
      <c r="DU654">
        <f>86400*((FlowsCalibration2!$DU$654)^(1+1))*DU$1836</f>
        <v>307956.73073750921</v>
      </c>
      <c r="DV654">
        <f>86400*((FlowsCalibration2!$DV$654)^(1+1))*DV$1836</f>
        <v>468951.48236649833</v>
      </c>
      <c r="DW654">
        <f>86400*((FlowsCalibration2!$DW$654)^(1+1))*DW$1836</f>
        <v>107341.74615385245</v>
      </c>
      <c r="DX654">
        <f>86400*((FlowsCalibration2!$DX$654)^(1+1))*DX$1836</f>
        <v>4198626.3755616341</v>
      </c>
      <c r="DY654">
        <f>86400*((FlowsCalibration2!$DY$654)^(1+1))*DY$1836</f>
        <v>3435987.5605433485</v>
      </c>
      <c r="DZ654">
        <f>86400*((FlowsCalibration2!$DZ$654)^(1+1))*DZ$1836</f>
        <v>561438.75498723844</v>
      </c>
      <c r="EA654">
        <f>86400*((FlowsCalibration2!$EA$654)^(1+1))*EA$1836</f>
        <v>774902.48074059596</v>
      </c>
      <c r="EB654">
        <f>86400*((FlowsCalibration2!$EB$654)^(1+1))*EB$1836</f>
        <v>1190892.0598626833</v>
      </c>
      <c r="EC654">
        <f>86400*((FlowsCalibration2!$EC$654)^(1+1))*EC$1836</f>
        <v>11657605.861662898</v>
      </c>
      <c r="ED654">
        <f>86400*((FlowsCalibration2!$ED$654)^(1+1))*ED$1836</f>
        <v>8683138.0555850584</v>
      </c>
      <c r="EE654">
        <f>86400*((FlowsCalibration2!$EE$654)^(1+1))*EE$1836</f>
        <v>6674270.3716902211</v>
      </c>
      <c r="EF654">
        <f>86400*((FlowsCalibration2!$EF$654)^(1+1))*EF$1836</f>
        <v>57218804.567236252</v>
      </c>
      <c r="EG654">
        <f>86400*((FlowsCalibration2!$EG$654)^(1+1))*EG$1836</f>
        <v>42144950.034448333</v>
      </c>
    </row>
    <row r="655" spans="2:137" x14ac:dyDescent="0.2">
      <c r="B655">
        <f>86400*((FlowsCalibration2!$B$655)^(1+1))*B$1836</f>
        <v>109272520.9261353</v>
      </c>
      <c r="C655">
        <f>86400*((FlowsCalibration2!$C$655)^(1+1))*C$1836</f>
        <v>63956544.340033442</v>
      </c>
      <c r="D655">
        <f>86400*((FlowsCalibration2!$D$655)^(1+1))*D$1836</f>
        <v>63956544.340033442</v>
      </c>
      <c r="E655">
        <f>86400*((FlowsCalibration2!$E$655)^(1+1))*E$1836</f>
        <v>26296840.978947815</v>
      </c>
      <c r="F655">
        <f>86400*((FlowsCalibration2!$F$655)^(1+1))*F$1836</f>
        <v>23416296.534036338</v>
      </c>
      <c r="G655">
        <f>86400*((FlowsCalibration2!$G$655)^(1+1))*G$1836</f>
        <v>10068973.311746387</v>
      </c>
      <c r="H655">
        <f>86400*((FlowsCalibration2!$H$655)^(1+1))*H$1836</f>
        <v>8996694.0187852439</v>
      </c>
      <c r="I655">
        <f>86400*((FlowsCalibration2!$I$655)^(1+1))*I$1836</f>
        <v>8996694.0187852439</v>
      </c>
      <c r="J655">
        <f>86400*((FlowsCalibration2!$J$655)^(1+1))*J$1836</f>
        <v>8772216.2570594065</v>
      </c>
      <c r="K655">
        <f>86400*((FlowsCalibration2!$K$655)^(1+1))*K$1836</f>
        <v>452421.12580195098</v>
      </c>
      <c r="L655">
        <f>86400*((FlowsCalibration2!$L$655)^(1+1))*L$1836</f>
        <v>452421.12580195098</v>
      </c>
      <c r="M655">
        <f>86400*((FlowsCalibration2!$M$655)^(1+1))*M$1836</f>
        <v>452421.12580195098</v>
      </c>
      <c r="N655">
        <f>86400*((FlowsCalibration2!$N$655)^(1+1))*N$1836</f>
        <v>452421.12580195098</v>
      </c>
      <c r="O655">
        <f>86400*((FlowsCalibration2!$O$655)^(1+1))*O$1836</f>
        <v>24701540.104342461</v>
      </c>
      <c r="P655">
        <f>86400*((FlowsCalibration2!$P$655)^(1+1))*P$1836</f>
        <v>24701540.104342461</v>
      </c>
      <c r="Q655">
        <f>86400*((FlowsCalibration2!$Q$655)^(1+1))*Q$1836</f>
        <v>15804535.721827492</v>
      </c>
      <c r="R655">
        <f>86400*((FlowsCalibration2!$R$655)^(1+1))*R$1836</f>
        <v>15359574.377424946</v>
      </c>
      <c r="S655">
        <f>86400*((FlowsCalibration2!$S$655)^(1+1))*S$1836</f>
        <v>13694611.556609469</v>
      </c>
      <c r="T655">
        <f>86400*((FlowsCalibration2!$T$655)^(1+1))*T$1836</f>
        <v>13694611.556609469</v>
      </c>
      <c r="U655">
        <f>86400*((FlowsCalibration2!$U$655)^(1+1))*U$1836</f>
        <v>13694611.556609469</v>
      </c>
      <c r="V655">
        <f>86400*((FlowsCalibration2!$V$655)^(1+1))*V$1836</f>
        <v>6871547.4024074813</v>
      </c>
      <c r="W655">
        <f>86400*((FlowsCalibration2!$W$655)^(1+1))*W$1836</f>
        <v>6871547.4024074813</v>
      </c>
      <c r="X655">
        <f>86400*((FlowsCalibration2!$X$655)^(1+1))*X$1836</f>
        <v>6871547.4024074813</v>
      </c>
      <c r="Y655">
        <f>86400*((FlowsCalibration2!$Y$655)^(1+1))*Y$1836</f>
        <v>2053155.0092799973</v>
      </c>
      <c r="Z655">
        <f>86400*((FlowsCalibration2!$Z$655)^(1+1))*Z$1836</f>
        <v>2053155.0092799973</v>
      </c>
      <c r="AA655">
        <f>86400*((FlowsCalibration2!$AA$655)^(1+1))*AA$1836</f>
        <v>2606008.9459423549</v>
      </c>
      <c r="AB655">
        <f>86400*((FlowsCalibration2!$AB$655)^(1+1))*AB$1836</f>
        <v>3078042.5432462371</v>
      </c>
      <c r="AC655">
        <f>86400*((FlowsCalibration2!$AC$655)^(1+1))*AC$1836</f>
        <v>36708754.084378779</v>
      </c>
      <c r="AD655">
        <f>86400*((FlowsCalibration2!$AD$655)^(1+1))*AD$1836</f>
        <v>36708754.084378779</v>
      </c>
      <c r="AE655">
        <f>86400*((FlowsCalibration2!$AE$655)^(1+1))*AE$1836</f>
        <v>33636742.119764306</v>
      </c>
      <c r="AF655">
        <f>86400*((FlowsCalibration2!$AF$655)^(1+1))*AF$1836</f>
        <v>23939677.066694777</v>
      </c>
      <c r="AG655">
        <f>86400*((FlowsCalibration2!$AG$655)^(1+1))*AG$1836</f>
        <v>2425676.0844328031</v>
      </c>
      <c r="AH655">
        <f>86400*((FlowsCalibration2!$AH$655)^(1+1))*AH$1836</f>
        <v>17331489.04656459</v>
      </c>
      <c r="AI655">
        <f>86400*((FlowsCalibration2!$AI$655)^(1+1))*AI$1836</f>
        <v>23939677.066694777</v>
      </c>
      <c r="AJ655">
        <f>86400*((FlowsCalibration2!$AJ$655)^(1+1))*AJ$1836</f>
        <v>17331489.04656459</v>
      </c>
      <c r="AK655">
        <f>86400*((FlowsCalibration2!$AK$655)^(1+1))*AK$1836</f>
        <v>17331489.04656459</v>
      </c>
      <c r="AL655">
        <f>86400*((FlowsCalibration2!$AL$655)^(1+1))*AL$1836</f>
        <v>5638209.8273610622</v>
      </c>
      <c r="AM655">
        <f>86400*((FlowsCalibration2!$AM$655)^(1+1))*AM$1836</f>
        <v>827200.23026829283</v>
      </c>
      <c r="AN655">
        <f>86400*((FlowsCalibration2!$AN$655)^(1+1))*AN$1836</f>
        <v>827200.23026829283</v>
      </c>
      <c r="AO655">
        <f>86400*((FlowsCalibration2!$AO$655)^(1+1))*AO$1836</f>
        <v>4941810.3392851306</v>
      </c>
      <c r="AP655">
        <f>86400*((FlowsCalibration2!$AP$655)^(1+1))*AP$1836</f>
        <v>4941810.3392851306</v>
      </c>
      <c r="AQ655">
        <f>86400*((FlowsCalibration2!$AQ$655)^(1+1))*AQ$1836</f>
        <v>4727128.8618855681</v>
      </c>
      <c r="AR655">
        <f>86400*((FlowsCalibration2!$AR$655)^(1+1))*AR$1836</f>
        <v>2033208.6137793155</v>
      </c>
      <c r="AS655">
        <f>86400*((FlowsCalibration2!$AS$655)^(1+1))*AS$1836</f>
        <v>7685065.1169025479</v>
      </c>
      <c r="AT655">
        <f>86400*((FlowsCalibration2!$AT$655)^(1+1))*AT$1836</f>
        <v>167027.61179467337</v>
      </c>
      <c r="AU655">
        <f>86400*((FlowsCalibration2!$AU$655)^(1+1))*AU$1836</f>
        <v>72982.069085182098</v>
      </c>
      <c r="AV655">
        <f>86400*((FlowsCalibration2!$AV$655)^(1+1))*AV$1836</f>
        <v>652817.21152189688</v>
      </c>
      <c r="AW655">
        <f>86400*((FlowsCalibration2!$AW$655)^(1+1))*AW$1836</f>
        <v>1384696.7482430059</v>
      </c>
      <c r="AX655">
        <f>86400*((FlowsCalibration2!$AX$655)^(1+1))*AX$1836</f>
        <v>167027.61179467337</v>
      </c>
      <c r="AY655">
        <f>86400*((FlowsCalibration2!$AY$655)^(1+1))*AY$1836</f>
        <v>2809472.3917100457</v>
      </c>
      <c r="AZ655">
        <f>86400*((FlowsCalibration2!$AZ$655)^(1+1))*AZ$1836</f>
        <v>3000597.0378105058</v>
      </c>
      <c r="BA655">
        <f>86400*((FlowsCalibration2!$BA$655)^(1+1))*BA$1836</f>
        <v>1384696.7482430059</v>
      </c>
      <c r="BB655">
        <f>86400*((FlowsCalibration2!$BB$655)^(1+1))*BB$1836</f>
        <v>351215.39665147179</v>
      </c>
      <c r="BC655">
        <f>86400*((FlowsCalibration2!$BC$655)^(1+1))*BC$1836</f>
        <v>351215.39665147179</v>
      </c>
      <c r="BD655">
        <f>86400*((FlowsCalibration2!$BD$655)^(1+1))*BD$1836</f>
        <v>697089.1142664192</v>
      </c>
      <c r="BE655">
        <f>86400*((FlowsCalibration2!$BE$655)^(1+1))*BE$1836</f>
        <v>1766111.5870975514</v>
      </c>
      <c r="BF655">
        <f>86400*((FlowsCalibration2!$BF$655)^(1+1))*BF$1836</f>
        <v>2425676.0844328031</v>
      </c>
      <c r="BG655">
        <f>86400*((FlowsCalibration2!$BG$655)^(1+1))*BG$1836</f>
        <v>309438.98314339656</v>
      </c>
      <c r="BH655">
        <f>86400*((FlowsCalibration2!$BH$655)^(1+1))*BH$1836</f>
        <v>255999.96782542646</v>
      </c>
      <c r="BI655">
        <f>86400*((FlowsCalibration2!$BI$655)^(1+1))*BI$1836</f>
        <v>80392.26949969049</v>
      </c>
      <c r="BJ655">
        <f>86400*((FlowsCalibration2!$BJ$655)^(1+1))*BJ$1836</f>
        <v>80392.26949969049</v>
      </c>
      <c r="BK655">
        <f>86400*((FlowsCalibration2!$BK$655)^(1+1))*BK$1836</f>
        <v>652817.21152189688</v>
      </c>
      <c r="BL655">
        <f>86400*((FlowsCalibration2!$BL$655)^(1+1))*BL$1836</f>
        <v>2260722.1896976694</v>
      </c>
      <c r="BM655">
        <f>86400*((FlowsCalibration2!$BM$655)^(1+1))*BM$1836</f>
        <v>7685065.1169025479</v>
      </c>
      <c r="BN655">
        <f>86400*((FlowsCalibration2!$BN$655)^(1+1))*BN$1836</f>
        <v>7685065.1169025479</v>
      </c>
      <c r="BO655">
        <f>86400*((FlowsCalibration2!$BO$655)^(1+1))*BO$1836</f>
        <v>533636.27482387912</v>
      </c>
      <c r="BP655">
        <f>86400*((FlowsCalibration2!$BP$655)^(1+1))*BP$1836</f>
        <v>574450.71928596019</v>
      </c>
      <c r="BQ655">
        <f>86400*((FlowsCalibration2!$BQ$655)^(1+1))*BQ$1836</f>
        <v>574450.71928596019</v>
      </c>
      <c r="BR655">
        <f>86400*((FlowsCalibration2!$BR$655)^(1+1))*BR$1836</f>
        <v>1350312.8880275053</v>
      </c>
      <c r="BS655">
        <f>86400*((FlowsCalibration2!$BS$655)^(1+1))*BS$1836</f>
        <v>1623166.3886144008</v>
      </c>
      <c r="BT655">
        <f>86400*((FlowsCalibration2!$BT$655)^(1+1))*BT$1836</f>
        <v>10131997.661126377</v>
      </c>
      <c r="BU655">
        <f>86400*((FlowsCalibration2!$BU$655)^(1+1))*BU$1836</f>
        <v>26296840.978947815</v>
      </c>
      <c r="BV655">
        <f>86400*((FlowsCalibration2!$BV$655)^(1+1))*BV$1836</f>
        <v>24701540.104342461</v>
      </c>
      <c r="BW655">
        <f>86400*((FlowsCalibration2!$BW$655)^(1+1))*BW$1836</f>
        <v>17639686.053729761</v>
      </c>
      <c r="BX655">
        <f>86400*((FlowsCalibration2!$BX$655)^(1+1))*BX$1836</f>
        <v>14846420.34652436</v>
      </c>
      <c r="BY655">
        <f>86400*((FlowsCalibration2!$BY$655)^(1+1))*BY$1836</f>
        <v>452421.12580195098</v>
      </c>
      <c r="BZ655">
        <f>86400*((FlowsCalibration2!$BZ$655)^(1+1))*BZ$1836</f>
        <v>525133.53698155785</v>
      </c>
      <c r="CA655">
        <f>86400*((FlowsCalibration2!$CA$655)^(1+1))*CA$1836</f>
        <v>525133.53698155785</v>
      </c>
      <c r="CB655">
        <f>86400*((FlowsCalibration2!$CB$655)^(1+1))*CB$1836</f>
        <v>525133.53698155785</v>
      </c>
      <c r="CC655">
        <f>86400*((FlowsCalibration2!$CC$655)^(1+1))*CC$1836</f>
        <v>525133.53698155785</v>
      </c>
      <c r="CD655">
        <f>86400*((FlowsCalibration2!$CD$655)^(1+1))*CD$1836</f>
        <v>7969209.4602318862</v>
      </c>
      <c r="CE655">
        <f>86400*((FlowsCalibration2!$CE$655)^(1+1))*CE$1836</f>
        <v>7969209.4602318862</v>
      </c>
      <c r="CF655">
        <f>86400*((FlowsCalibration2!$CF$655)^(1+1))*CF$1836</f>
        <v>697089.1142664192</v>
      </c>
      <c r="CG655">
        <f>86400*((FlowsCalibration2!$CG$655)^(1+1))*CG$1836</f>
        <v>1048304.5109178923</v>
      </c>
      <c r="CH655">
        <f>86400*((FlowsCalibration2!$CH$655)^(1+1))*CH$1836</f>
        <v>1128696.7804175788</v>
      </c>
      <c r="CI655">
        <f>86400*((FlowsCalibration2!$CI$655)^(1+1))*CI$1836</f>
        <v>255999.96782542646</v>
      </c>
      <c r="CJ655">
        <f>86400*((FlowsCalibration2!$CJ$655)^(1+1))*CJ$1836</f>
        <v>1384696.7482430059</v>
      </c>
      <c r="CK655">
        <f>86400*((FlowsCalibration2!$CK$655)^(1+1))*CK$1836</f>
        <v>28311701.075169176</v>
      </c>
      <c r="CL655">
        <f>86400*((FlowsCalibration2!$CL$655)^(1+1))*CL$1836</f>
        <v>1714262.6583920228</v>
      </c>
      <c r="CM655">
        <f>86400*((FlowsCalibration2!$CM$655)^(1+1))*CM$1836</f>
        <v>224197.29414654715</v>
      </c>
      <c r="CN655">
        <f>86400*((FlowsCalibration2!$CN$655)^(1+1))*CN$1836</f>
        <v>36708754.084378779</v>
      </c>
      <c r="CO655">
        <f>86400*((FlowsCalibration2!$CO$655)^(1+1))*CO$1836</f>
        <v>36708754.084378779</v>
      </c>
      <c r="CP655">
        <f>86400*((FlowsCalibration2!$CP$655)^(1+1))*CP$1836</f>
        <v>29133981.684399389</v>
      </c>
      <c r="CQ655">
        <f>86400*((FlowsCalibration2!$CQ$655)^(1+1))*CQ$1836</f>
        <v>29471583.85043776</v>
      </c>
      <c r="CR655">
        <f>86400*((FlowsCalibration2!$CR$655)^(1+1))*CR$1836</f>
        <v>13694611.556609469</v>
      </c>
      <c r="CS655">
        <f>86400*((FlowsCalibration2!$CS$655)^(1+1))*CS$1836</f>
        <v>14846420.34652436</v>
      </c>
      <c r="CT655">
        <f>86400*((FlowsCalibration2!$CT$655)^(1+1))*CT$1836</f>
        <v>574450.71928596019</v>
      </c>
      <c r="CU655">
        <f>86400*((FlowsCalibration2!$CU$655)^(1+1))*CU$1836</f>
        <v>8772216.2570594065</v>
      </c>
      <c r="CV655">
        <f>86400*((FlowsCalibration2!$CV$655)^(1+1))*CV$1836</f>
        <v>8996694.0187852439</v>
      </c>
      <c r="CW655">
        <f>86400*((FlowsCalibration2!$CW$655)^(1+1))*CW$1836</f>
        <v>10068973.311746387</v>
      </c>
      <c r="CX655">
        <f>86400*((FlowsCalibration2!$CX$655)^(1+1))*CX$1836</f>
        <v>10131997.661126377</v>
      </c>
      <c r="CY655">
        <f>86400*((FlowsCalibration2!$CY$655)^(1+1))*CY$1836</f>
        <v>6871547.4024074813</v>
      </c>
      <c r="CZ655">
        <f>86400*((FlowsCalibration2!$CZ$655)^(1+1))*CZ$1836</f>
        <v>15359574.377424946</v>
      </c>
      <c r="DA655">
        <f>86400*((FlowsCalibration2!$DA$655)^(1+1))*DA$1836</f>
        <v>15804535.721827492</v>
      </c>
      <c r="DB655">
        <f>86400*((FlowsCalibration2!$DB$655)^(1+1))*DB$1836</f>
        <v>255999.96782542646</v>
      </c>
      <c r="DC655">
        <f>86400*((FlowsCalibration2!$DC$655)^(1+1))*DC$1836</f>
        <v>2606008.9459423549</v>
      </c>
      <c r="DD655">
        <f>86400*((FlowsCalibration2!$DD$655)^(1+1))*DD$1836</f>
        <v>4727128.8618855681</v>
      </c>
      <c r="DE655">
        <f>86400*((FlowsCalibration2!$DE$655)^(1+1))*DE$1836</f>
        <v>4941810.3392851306</v>
      </c>
      <c r="DF655">
        <f>86400*((FlowsCalibration2!$DF$655)^(1+1))*DF$1836</f>
        <v>525133.53698155785</v>
      </c>
      <c r="DG655">
        <f>86400*((FlowsCalibration2!$DG$655)^(1+1))*DG$1836</f>
        <v>167027.61179467337</v>
      </c>
      <c r="DH655">
        <f>86400*((FlowsCalibration2!$DH$655)^(1+1))*DH$1836</f>
        <v>452421.12580195098</v>
      </c>
      <c r="DI655">
        <f>86400*((FlowsCalibration2!$DI$655)^(1+1))*DI$1836</f>
        <v>7969209.4602318862</v>
      </c>
      <c r="DJ655">
        <f>86400*((FlowsCalibration2!$DJ$655)^(1+1))*DJ$1836</f>
        <v>697089.1142664192</v>
      </c>
      <c r="DK655">
        <f>86400*((FlowsCalibration2!$DK$655)^(1+1))*DK$1836</f>
        <v>652817.21152189688</v>
      </c>
      <c r="DL655">
        <f>86400*((FlowsCalibration2!$DL$655)^(1+1))*DL$1836</f>
        <v>2260722.1896976694</v>
      </c>
      <c r="DM655">
        <f>86400*((FlowsCalibration2!$DM$655)^(1+1))*DM$1836</f>
        <v>2809472.3917100457</v>
      </c>
      <c r="DN655">
        <f>86400*((FlowsCalibration2!$DN$655)^(1+1))*DN$1836</f>
        <v>7685065.1169025479</v>
      </c>
      <c r="DO655">
        <f>86400*((FlowsCalibration2!$DO$655)^(1+1))*DO$1836</f>
        <v>2053155.0092799973</v>
      </c>
      <c r="DP655">
        <f>86400*((FlowsCalibration2!$DP$655)^(1+1))*DP$1836</f>
        <v>17639686.053729761</v>
      </c>
      <c r="DQ655">
        <f>86400*((FlowsCalibration2!$DQ$655)^(1+1))*DQ$1836</f>
        <v>24701540.104342461</v>
      </c>
      <c r="DR655">
        <f>86400*((FlowsCalibration2!$DR$655)^(1+1))*DR$1836</f>
        <v>23416296.534036338</v>
      </c>
      <c r="DS655">
        <f>86400*((FlowsCalibration2!$DS$655)^(1+1))*DS$1836</f>
        <v>1623166.3886144008</v>
      </c>
      <c r="DT655">
        <f>86400*((FlowsCalibration2!$DT$655)^(1+1))*DT$1836</f>
        <v>2490135.9121497911</v>
      </c>
      <c r="DU655">
        <f>86400*((FlowsCalibration2!$DU$655)^(1+1))*DU$1836</f>
        <v>72982.069085182098</v>
      </c>
      <c r="DV655">
        <f>86400*((FlowsCalibration2!$DV$655)^(1+1))*DV$1836</f>
        <v>351215.39665147179</v>
      </c>
      <c r="DW655">
        <f>86400*((FlowsCalibration2!$DW$655)^(1+1))*DW$1836</f>
        <v>80392.26949969049</v>
      </c>
      <c r="DX655">
        <f>86400*((FlowsCalibration2!$DX$655)^(1+1))*DX$1836</f>
        <v>2033208.6137793155</v>
      </c>
      <c r="DY655">
        <f>86400*((FlowsCalibration2!$DY$655)^(1+1))*DY$1836</f>
        <v>1714262.6583920228</v>
      </c>
      <c r="DZ655">
        <f>86400*((FlowsCalibration2!$DZ$655)^(1+1))*DZ$1836</f>
        <v>224197.29414654715</v>
      </c>
      <c r="EA655">
        <f>86400*((FlowsCalibration2!$EA$655)^(1+1))*EA$1836</f>
        <v>309438.98314339656</v>
      </c>
      <c r="EB655">
        <f>86400*((FlowsCalibration2!$EB$655)^(1+1))*EB$1836</f>
        <v>827200.23026829283</v>
      </c>
      <c r="EC655">
        <f>86400*((FlowsCalibration2!$EC$655)^(1+1))*EC$1836</f>
        <v>2425676.0844328031</v>
      </c>
      <c r="ED655">
        <f>86400*((FlowsCalibration2!$ED$655)^(1+1))*ED$1836</f>
        <v>1766111.5870975514</v>
      </c>
      <c r="EE655">
        <f>86400*((FlowsCalibration2!$EE$655)^(1+1))*EE$1836</f>
        <v>1350312.8880275053</v>
      </c>
      <c r="EF655">
        <f>86400*((FlowsCalibration2!$EF$655)^(1+1))*EF$1836</f>
        <v>29471583.85043776</v>
      </c>
      <c r="EG655">
        <f>86400*((FlowsCalibration2!$EG$655)^(1+1))*EG$1836</f>
        <v>29133981.684399389</v>
      </c>
    </row>
    <row r="656" spans="2:137" x14ac:dyDescent="0.2">
      <c r="B656">
        <f>86400*((FlowsCalibration2!$B$656)^(1+1))*B$1836</f>
        <v>121517874.10644223</v>
      </c>
      <c r="C656">
        <f>86400*((FlowsCalibration2!$C$656)^(1+1))*C$1836</f>
        <v>70515300.648382336</v>
      </c>
      <c r="D656">
        <f>86400*((FlowsCalibration2!$D$656)^(1+1))*D$1836</f>
        <v>70515300.648382336</v>
      </c>
      <c r="E656">
        <f>86400*((FlowsCalibration2!$E$656)^(1+1))*E$1836</f>
        <v>37134740.774088912</v>
      </c>
      <c r="F656">
        <f>86400*((FlowsCalibration2!$F$656)^(1+1))*F$1836</f>
        <v>32090077.305574868</v>
      </c>
      <c r="G656">
        <f>86400*((FlowsCalibration2!$G$656)^(1+1))*G$1836</f>
        <v>11904944.469979141</v>
      </c>
      <c r="H656">
        <f>86400*((FlowsCalibration2!$H$656)^(1+1))*H$1836</f>
        <v>10712339.273343956</v>
      </c>
      <c r="I656">
        <f>86400*((FlowsCalibration2!$I$656)^(1+1))*I$1836</f>
        <v>10712339.273343956</v>
      </c>
      <c r="J656">
        <f>86400*((FlowsCalibration2!$J$656)^(1+1))*J$1836</f>
        <v>10478115.364272742</v>
      </c>
      <c r="K656">
        <f>86400*((FlowsCalibration2!$K$656)^(1+1))*K$1836</f>
        <v>417184.25622709194</v>
      </c>
      <c r="L656">
        <f>86400*((FlowsCalibration2!$L$656)^(1+1))*L$1836</f>
        <v>417184.25622709194</v>
      </c>
      <c r="M656">
        <f>86400*((FlowsCalibration2!$M$656)^(1+1))*M$1836</f>
        <v>417184.25622709194</v>
      </c>
      <c r="N656">
        <f>86400*((FlowsCalibration2!$N$656)^(1+1))*N$1836</f>
        <v>417184.25622709194</v>
      </c>
      <c r="O656">
        <f>86400*((FlowsCalibration2!$O$656)^(1+1))*O$1836</f>
        <v>21073593.746452291</v>
      </c>
      <c r="P656">
        <f>86400*((FlowsCalibration2!$P$656)^(1+1))*P$1836</f>
        <v>21073593.746452291</v>
      </c>
      <c r="Q656">
        <f>86400*((FlowsCalibration2!$Q$656)^(1+1))*Q$1836</f>
        <v>14379480.244392416</v>
      </c>
      <c r="R656">
        <f>86400*((FlowsCalibration2!$R$656)^(1+1))*R$1836</f>
        <v>14028351.915682526</v>
      </c>
      <c r="S656">
        <f>86400*((FlowsCalibration2!$S$656)^(1+1))*S$1836</f>
        <v>12897450.656834474</v>
      </c>
      <c r="T656">
        <f>86400*((FlowsCalibration2!$T$656)^(1+1))*T$1836</f>
        <v>12897450.656834474</v>
      </c>
      <c r="U656">
        <f>86400*((FlowsCalibration2!$U$656)^(1+1))*U$1836</f>
        <v>12897450.656834474</v>
      </c>
      <c r="V656">
        <f>86400*((FlowsCalibration2!$V$656)^(1+1))*V$1836</f>
        <v>6253508.6779454043</v>
      </c>
      <c r="W656">
        <f>86400*((FlowsCalibration2!$W$656)^(1+1))*W$1836</f>
        <v>6253508.6779454043</v>
      </c>
      <c r="X656">
        <f>86400*((FlowsCalibration2!$X$656)^(1+1))*X$1836</f>
        <v>6253508.6779454043</v>
      </c>
      <c r="Y656">
        <f>86400*((FlowsCalibration2!$Y$656)^(1+1))*Y$1836</f>
        <v>1959332.0295568658</v>
      </c>
      <c r="Z656">
        <f>86400*((FlowsCalibration2!$Z$656)^(1+1))*Z$1836</f>
        <v>1959332.0295568658</v>
      </c>
      <c r="AA656">
        <f>86400*((FlowsCalibration2!$AA$656)^(1+1))*AA$1836</f>
        <v>2452757.7036418603</v>
      </c>
      <c r="AB656">
        <f>86400*((FlowsCalibration2!$AB$656)^(1+1))*AB$1836</f>
        <v>2891362.9104694943</v>
      </c>
      <c r="AC656">
        <f>86400*((FlowsCalibration2!$AC$656)^(1+1))*AC$1836</f>
        <v>41377905.673568293</v>
      </c>
      <c r="AD656">
        <f>86400*((FlowsCalibration2!$AD$656)^(1+1))*AD$1836</f>
        <v>41377905.673568293</v>
      </c>
      <c r="AE656">
        <f>86400*((FlowsCalibration2!$AE$656)^(1+1))*AE$1836</f>
        <v>38390573.582599089</v>
      </c>
      <c r="AF656">
        <f>86400*((FlowsCalibration2!$AF$656)^(1+1))*AF$1836</f>
        <v>27447208.40050859</v>
      </c>
      <c r="AG656">
        <f>86400*((FlowsCalibration2!$AG$656)^(1+1))*AG$1836</f>
        <v>8119794.9157599974</v>
      </c>
      <c r="AH656">
        <f>86400*((FlowsCalibration2!$AH$656)^(1+1))*AH$1836</f>
        <v>14732366.367407942</v>
      </c>
      <c r="AI656">
        <f>86400*((FlowsCalibration2!$AI$656)^(1+1))*AI$1836</f>
        <v>27447208.40050859</v>
      </c>
      <c r="AJ656">
        <f>86400*((FlowsCalibration2!$AJ$656)^(1+1))*AJ$1836</f>
        <v>14732366.367407942</v>
      </c>
      <c r="AK656">
        <f>86400*((FlowsCalibration2!$AK$656)^(1+1))*AK$1836</f>
        <v>14732366.367407942</v>
      </c>
      <c r="AL656">
        <f>86400*((FlowsCalibration2!$AL$656)^(1+1))*AL$1836</f>
        <v>4822750.187967319</v>
      </c>
      <c r="AM656">
        <f>86400*((FlowsCalibration2!$AM$656)^(1+1))*AM$1836</f>
        <v>720108.81603404274</v>
      </c>
      <c r="AN656">
        <f>86400*((FlowsCalibration2!$AN$656)^(1+1))*AN$1836</f>
        <v>720108.81603404274</v>
      </c>
      <c r="AO656">
        <f>86400*((FlowsCalibration2!$AO$656)^(1+1))*AO$1836</f>
        <v>4205075.6990392599</v>
      </c>
      <c r="AP656">
        <f>86400*((FlowsCalibration2!$AP$656)^(1+1))*AP$1836</f>
        <v>4205075.6990392599</v>
      </c>
      <c r="AQ656">
        <f>86400*((FlowsCalibration2!$AQ$656)^(1+1))*AQ$1836</f>
        <v>3946350.6953522451</v>
      </c>
      <c r="AR656">
        <f>86400*((FlowsCalibration2!$AR$656)^(1+1))*AR$1836</f>
        <v>2157620.893007155</v>
      </c>
      <c r="AS656">
        <f>86400*((FlowsCalibration2!$AS$656)^(1+1))*AS$1836</f>
        <v>5929059.2625159072</v>
      </c>
      <c r="AT656">
        <f>86400*((FlowsCalibration2!$AT$656)^(1+1))*AT$1836</f>
        <v>142817.25976490875</v>
      </c>
      <c r="AU656">
        <f>86400*((FlowsCalibration2!$AU$656)^(1+1))*AU$1836</f>
        <v>42593.665413139148</v>
      </c>
      <c r="AV656">
        <f>86400*((FlowsCalibration2!$AV$656)^(1+1))*AV$1836</f>
        <v>519320.74357255263</v>
      </c>
      <c r="AW656">
        <f>86400*((FlowsCalibration2!$AW$656)^(1+1))*AW$1836</f>
        <v>1276633.6034502538</v>
      </c>
      <c r="AX656">
        <f>86400*((FlowsCalibration2!$AX$656)^(1+1))*AX$1836</f>
        <v>142817.25976490875</v>
      </c>
      <c r="AY656">
        <f>86400*((FlowsCalibration2!$AY$656)^(1+1))*AY$1836</f>
        <v>1946929.2230855993</v>
      </c>
      <c r="AZ656">
        <f>86400*((FlowsCalibration2!$AZ$656)^(1+1))*AZ$1836</f>
        <v>2094764.4602460703</v>
      </c>
      <c r="BA656">
        <f>86400*((FlowsCalibration2!$BA$656)^(1+1))*BA$1836</f>
        <v>1276633.6034502538</v>
      </c>
      <c r="BB656">
        <f>86400*((FlowsCalibration2!$BB$656)^(1+1))*BB$1836</f>
        <v>323806.18932145549</v>
      </c>
      <c r="BC656">
        <f>86400*((FlowsCalibration2!$BC$656)^(1+1))*BC$1836</f>
        <v>323806.18932145549</v>
      </c>
      <c r="BD656">
        <f>86400*((FlowsCalibration2!$BD$656)^(1+1))*BD$1836</f>
        <v>642687.56967984699</v>
      </c>
      <c r="BE656">
        <f>86400*((FlowsCalibration2!$BE$656)^(1+1))*BE$1836</f>
        <v>6558678.2852279916</v>
      </c>
      <c r="BF656">
        <f>86400*((FlowsCalibration2!$BF$656)^(1+1))*BF$1836</f>
        <v>8119794.9157599974</v>
      </c>
      <c r="BG656">
        <f>86400*((FlowsCalibration2!$BG$656)^(1+1))*BG$1836</f>
        <v>503448.44827132137</v>
      </c>
      <c r="BH656">
        <f>86400*((FlowsCalibration2!$BH$656)^(1+1))*BH$1836</f>
        <v>236021.46955484041</v>
      </c>
      <c r="BI656">
        <f>86400*((FlowsCalibration2!$BI$656)^(1+1))*BI$1836</f>
        <v>74118.37489411261</v>
      </c>
      <c r="BJ656">
        <f>86400*((FlowsCalibration2!$BJ$656)^(1+1))*BJ$1836</f>
        <v>74118.37489411261</v>
      </c>
      <c r="BK656">
        <f>86400*((FlowsCalibration2!$BK$656)^(1+1))*BK$1836</f>
        <v>519320.74357255263</v>
      </c>
      <c r="BL656">
        <f>86400*((FlowsCalibration2!$BL$656)^(1+1))*BL$1836</f>
        <v>1637800.7976025783</v>
      </c>
      <c r="BM656">
        <f>86400*((FlowsCalibration2!$BM$656)^(1+1))*BM$1836</f>
        <v>5929059.2625159072</v>
      </c>
      <c r="BN656">
        <f>86400*((FlowsCalibration2!$BN$656)^(1+1))*BN$1836</f>
        <v>5929059.2625159072</v>
      </c>
      <c r="BO656">
        <f>86400*((FlowsCalibration2!$BO$656)^(1+1))*BO$1836</f>
        <v>868211.10374178749</v>
      </c>
      <c r="BP656">
        <f>86400*((FlowsCalibration2!$BP$656)^(1+1))*BP$1836</f>
        <v>471076.38369087625</v>
      </c>
      <c r="BQ656">
        <f>86400*((FlowsCalibration2!$BQ$656)^(1+1))*BQ$1836</f>
        <v>471076.38369087625</v>
      </c>
      <c r="BR656">
        <f>86400*((FlowsCalibration2!$BR$656)^(1+1))*BR$1836</f>
        <v>5134732.5101800803</v>
      </c>
      <c r="BS656">
        <f>86400*((FlowsCalibration2!$BS$656)^(1+1))*BS$1836</f>
        <v>2734624.9809395494</v>
      </c>
      <c r="BT656">
        <f>86400*((FlowsCalibration2!$BT$656)^(1+1))*BT$1836</f>
        <v>11960428.644724337</v>
      </c>
      <c r="BU656">
        <f>86400*((FlowsCalibration2!$BU$656)^(1+1))*BU$1836</f>
        <v>37134740.774088912</v>
      </c>
      <c r="BV656">
        <f>86400*((FlowsCalibration2!$BV$656)^(1+1))*BV$1836</f>
        <v>21073593.746452291</v>
      </c>
      <c r="BW656">
        <f>86400*((FlowsCalibration2!$BW$656)^(1+1))*BW$1836</f>
        <v>14731372.71169926</v>
      </c>
      <c r="BX656">
        <f>86400*((FlowsCalibration2!$BX$656)^(1+1))*BX$1836</f>
        <v>13051942.042076675</v>
      </c>
      <c r="BY656">
        <f>86400*((FlowsCalibration2!$BY$656)^(1+1))*BY$1836</f>
        <v>417184.25622709194</v>
      </c>
      <c r="BZ656">
        <f>86400*((FlowsCalibration2!$BZ$656)^(1+1))*BZ$1836</f>
        <v>843041.80500529136</v>
      </c>
      <c r="CA656">
        <f>86400*((FlowsCalibration2!$CA$656)^(1+1))*CA$1836</f>
        <v>843041.80500529136</v>
      </c>
      <c r="CB656">
        <f>86400*((FlowsCalibration2!$CB$656)^(1+1))*CB$1836</f>
        <v>843041.80500529136</v>
      </c>
      <c r="CC656">
        <f>86400*((FlowsCalibration2!$CC$656)^(1+1))*CC$1836</f>
        <v>843041.80500529136</v>
      </c>
      <c r="CD656">
        <f>86400*((FlowsCalibration2!$CD$656)^(1+1))*CD$1836</f>
        <v>8988176.4315442517</v>
      </c>
      <c r="CE656">
        <f>86400*((FlowsCalibration2!$CE$656)^(1+1))*CE$1836</f>
        <v>8988176.4315442517</v>
      </c>
      <c r="CF656">
        <f>86400*((FlowsCalibration2!$CF$656)^(1+1))*CF$1836</f>
        <v>642687.56967984699</v>
      </c>
      <c r="CG656">
        <f>86400*((FlowsCalibration2!$CG$656)^(1+1))*CG$1836</f>
        <v>966493.75900130358</v>
      </c>
      <c r="CH656">
        <f>86400*((FlowsCalibration2!$CH$656)^(1+1))*CH$1836</f>
        <v>1040612.1338954126</v>
      </c>
      <c r="CI656">
        <f>86400*((FlowsCalibration2!$CI$656)^(1+1))*CI$1836</f>
        <v>236021.46955484041</v>
      </c>
      <c r="CJ656">
        <f>86400*((FlowsCalibration2!$CJ$656)^(1+1))*CJ$1836</f>
        <v>1276633.6034502538</v>
      </c>
      <c r="CK656">
        <f>86400*((FlowsCalibration2!$CK$656)^(1+1))*CK$1836</f>
        <v>23868551.846758865</v>
      </c>
      <c r="CL656">
        <f>86400*((FlowsCalibration2!$CL$656)^(1+1))*CL$1836</f>
        <v>1897429.0482434246</v>
      </c>
      <c r="CM656">
        <f>86400*((FlowsCalibration2!$CM$656)^(1+1))*CM$1836</f>
        <v>364762.65384030133</v>
      </c>
      <c r="CN656">
        <f>86400*((FlowsCalibration2!$CN$656)^(1+1))*CN$1836</f>
        <v>41377905.673568293</v>
      </c>
      <c r="CO656">
        <f>86400*((FlowsCalibration2!$CO$656)^(1+1))*CO$1836</f>
        <v>41377905.673568293</v>
      </c>
      <c r="CP656">
        <f>86400*((FlowsCalibration2!$CP$656)^(1+1))*CP$1836</f>
        <v>24551269.224798687</v>
      </c>
      <c r="CQ656">
        <f>86400*((FlowsCalibration2!$CQ$656)^(1+1))*CQ$1836</f>
        <v>39754760.215637222</v>
      </c>
      <c r="CR656">
        <f>86400*((FlowsCalibration2!$CR$656)^(1+1))*CR$1836</f>
        <v>12897450.656834474</v>
      </c>
      <c r="CS656">
        <f>86400*((FlowsCalibration2!$CS$656)^(1+1))*CS$1836</f>
        <v>13051942.042076675</v>
      </c>
      <c r="CT656">
        <f>86400*((FlowsCalibration2!$CT$656)^(1+1))*CT$1836</f>
        <v>471076.38369087625</v>
      </c>
      <c r="CU656">
        <f>86400*((FlowsCalibration2!$CU$656)^(1+1))*CU$1836</f>
        <v>10478115.364272742</v>
      </c>
      <c r="CV656">
        <f>86400*((FlowsCalibration2!$CV$656)^(1+1))*CV$1836</f>
        <v>10712339.273343956</v>
      </c>
      <c r="CW656">
        <f>86400*((FlowsCalibration2!$CW$656)^(1+1))*CW$1836</f>
        <v>11904944.469979141</v>
      </c>
      <c r="CX656">
        <f>86400*((FlowsCalibration2!$CX$656)^(1+1))*CX$1836</f>
        <v>11960428.644724337</v>
      </c>
      <c r="CY656">
        <f>86400*((FlowsCalibration2!$CY$656)^(1+1))*CY$1836</f>
        <v>6253508.6779454043</v>
      </c>
      <c r="CZ656">
        <f>86400*((FlowsCalibration2!$CZ$656)^(1+1))*CZ$1836</f>
        <v>14028351.915682526</v>
      </c>
      <c r="DA656">
        <f>86400*((FlowsCalibration2!$DA$656)^(1+1))*DA$1836</f>
        <v>14379480.244392416</v>
      </c>
      <c r="DB656">
        <f>86400*((FlowsCalibration2!$DB$656)^(1+1))*DB$1836</f>
        <v>236021.46955484041</v>
      </c>
      <c r="DC656">
        <f>86400*((FlowsCalibration2!$DC$656)^(1+1))*DC$1836</f>
        <v>2452757.7036418603</v>
      </c>
      <c r="DD656">
        <f>86400*((FlowsCalibration2!$DD$656)^(1+1))*DD$1836</f>
        <v>3946350.6953522451</v>
      </c>
      <c r="DE656">
        <f>86400*((FlowsCalibration2!$DE$656)^(1+1))*DE$1836</f>
        <v>4205075.6990392599</v>
      </c>
      <c r="DF656">
        <f>86400*((FlowsCalibration2!$DF$656)^(1+1))*DF$1836</f>
        <v>843041.80500529136</v>
      </c>
      <c r="DG656">
        <f>86400*((FlowsCalibration2!$DG$656)^(1+1))*DG$1836</f>
        <v>142817.25976490875</v>
      </c>
      <c r="DH656">
        <f>86400*((FlowsCalibration2!$DH$656)^(1+1))*DH$1836</f>
        <v>417184.25622709194</v>
      </c>
      <c r="DI656">
        <f>86400*((FlowsCalibration2!$DI$656)^(1+1))*DI$1836</f>
        <v>8988176.4315442517</v>
      </c>
      <c r="DJ656">
        <f>86400*((FlowsCalibration2!$DJ$656)^(1+1))*DJ$1836</f>
        <v>642687.56967984699</v>
      </c>
      <c r="DK656">
        <f>86400*((FlowsCalibration2!$DK$656)^(1+1))*DK$1836</f>
        <v>519320.74357255263</v>
      </c>
      <c r="DL656">
        <f>86400*((FlowsCalibration2!$DL$656)^(1+1))*DL$1836</f>
        <v>1637800.7976025783</v>
      </c>
      <c r="DM656">
        <f>86400*((FlowsCalibration2!$DM$656)^(1+1))*DM$1836</f>
        <v>1946929.2230855993</v>
      </c>
      <c r="DN656">
        <f>86400*((FlowsCalibration2!$DN$656)^(1+1))*DN$1836</f>
        <v>5929059.2625159072</v>
      </c>
      <c r="DO656">
        <f>86400*((FlowsCalibration2!$DO$656)^(1+1))*DO$1836</f>
        <v>1959332.0295568658</v>
      </c>
      <c r="DP656">
        <f>86400*((FlowsCalibration2!$DP$656)^(1+1))*DP$1836</f>
        <v>14731372.71169926</v>
      </c>
      <c r="DQ656">
        <f>86400*((FlowsCalibration2!$DQ$656)^(1+1))*DQ$1836</f>
        <v>21073593.746452291</v>
      </c>
      <c r="DR656">
        <f>86400*((FlowsCalibration2!$DR$656)^(1+1))*DR$1836</f>
        <v>32090077.305574868</v>
      </c>
      <c r="DS656">
        <f>86400*((FlowsCalibration2!$DS$656)^(1+1))*DS$1836</f>
        <v>2734624.9809395494</v>
      </c>
      <c r="DT656">
        <f>86400*((FlowsCalibration2!$DT$656)^(1+1))*DT$1836</f>
        <v>4258222.2456221506</v>
      </c>
      <c r="DU656">
        <f>86400*((FlowsCalibration2!$DU$656)^(1+1))*DU$1836</f>
        <v>42593.665413139148</v>
      </c>
      <c r="DV656">
        <f>86400*((FlowsCalibration2!$DV$656)^(1+1))*DV$1836</f>
        <v>323806.18932145549</v>
      </c>
      <c r="DW656">
        <f>86400*((FlowsCalibration2!$DW$656)^(1+1))*DW$1836</f>
        <v>74118.37489411261</v>
      </c>
      <c r="DX656">
        <f>86400*((FlowsCalibration2!$DX$656)^(1+1))*DX$1836</f>
        <v>2157620.893007155</v>
      </c>
      <c r="DY656">
        <f>86400*((FlowsCalibration2!$DY$656)^(1+1))*DY$1836</f>
        <v>1897429.0482434246</v>
      </c>
      <c r="DZ656">
        <f>86400*((FlowsCalibration2!$DZ$656)^(1+1))*DZ$1836</f>
        <v>364762.65384030133</v>
      </c>
      <c r="EA656">
        <f>86400*((FlowsCalibration2!$EA$656)^(1+1))*EA$1836</f>
        <v>503448.44827132137</v>
      </c>
      <c r="EB656">
        <f>86400*((FlowsCalibration2!$EB$656)^(1+1))*EB$1836</f>
        <v>720108.81603404274</v>
      </c>
      <c r="EC656">
        <f>86400*((FlowsCalibration2!$EC$656)^(1+1))*EC$1836</f>
        <v>8119794.9157599974</v>
      </c>
      <c r="ED656">
        <f>86400*((FlowsCalibration2!$ED$656)^(1+1))*ED$1836</f>
        <v>6558678.2852279916</v>
      </c>
      <c r="EE656">
        <f>86400*((FlowsCalibration2!$EE$656)^(1+1))*EE$1836</f>
        <v>5134732.5101800803</v>
      </c>
      <c r="EF656">
        <f>86400*((FlowsCalibration2!$EF$656)^(1+1))*EF$1836</f>
        <v>39754760.215637222</v>
      </c>
      <c r="EG656">
        <f>86400*((FlowsCalibration2!$EG$656)^(1+1))*EG$1836</f>
        <v>24551269.224798687</v>
      </c>
    </row>
    <row r="657" spans="2:137" x14ac:dyDescent="0.2">
      <c r="B657">
        <f>86400*((FlowsCalibration2!$B$657)^(1+1))*B$1836</f>
        <v>83223421.494067714</v>
      </c>
      <c r="C657">
        <f>86400*((FlowsCalibration2!$C$657)^(1+1))*C$1836</f>
        <v>49795237.251301199</v>
      </c>
      <c r="D657">
        <f>86400*((FlowsCalibration2!$D$657)^(1+1))*D$1836</f>
        <v>49795237.251301199</v>
      </c>
      <c r="E657">
        <f>86400*((FlowsCalibration2!$E$657)^(1+1))*E$1836</f>
        <v>22318964.494427104</v>
      </c>
      <c r="F657">
        <f>86400*((FlowsCalibration2!$F$657)^(1+1))*F$1836</f>
        <v>19986580.40841116</v>
      </c>
      <c r="G657">
        <f>86400*((FlowsCalibration2!$G$657)^(1+1))*G$1836</f>
        <v>9110468.8988967463</v>
      </c>
      <c r="H657">
        <f>86400*((FlowsCalibration2!$H$657)^(1+1))*H$1836</f>
        <v>8131299.6633246019</v>
      </c>
      <c r="I657">
        <f>86400*((FlowsCalibration2!$I$657)^(1+1))*I$1836</f>
        <v>8131299.6633246019</v>
      </c>
      <c r="J657">
        <f>86400*((FlowsCalibration2!$J$657)^(1+1))*J$1836</f>
        <v>7924483.6150165042</v>
      </c>
      <c r="K657">
        <f>86400*((FlowsCalibration2!$K$657)^(1+1))*K$1836</f>
        <v>395160.87597742147</v>
      </c>
      <c r="L657">
        <f>86400*((FlowsCalibration2!$L$657)^(1+1))*L$1836</f>
        <v>395160.87597742147</v>
      </c>
      <c r="M657">
        <f>86400*((FlowsCalibration2!$M$657)^(1+1))*M$1836</f>
        <v>395160.87597742147</v>
      </c>
      <c r="N657">
        <f>86400*((FlowsCalibration2!$N$657)^(1+1))*N$1836</f>
        <v>395160.87597742147</v>
      </c>
      <c r="O657">
        <f>86400*((FlowsCalibration2!$O$657)^(1+1))*O$1836</f>
        <v>18191962.872533131</v>
      </c>
      <c r="P657">
        <f>86400*((FlowsCalibration2!$P$657)^(1+1))*P$1836</f>
        <v>18191962.872533131</v>
      </c>
      <c r="Q657">
        <f>86400*((FlowsCalibration2!$Q$657)^(1+1))*Q$1836</f>
        <v>13767932.522481773</v>
      </c>
      <c r="R657">
        <f>86400*((FlowsCalibration2!$R$657)^(1+1))*R$1836</f>
        <v>13395212.798821069</v>
      </c>
      <c r="S657">
        <f>86400*((FlowsCalibration2!$S$657)^(1+1))*S$1836</f>
        <v>12395457.540736195</v>
      </c>
      <c r="T657">
        <f>86400*((FlowsCalibration2!$T$657)^(1+1))*T$1836</f>
        <v>12395457.540736195</v>
      </c>
      <c r="U657">
        <f>86400*((FlowsCalibration2!$U$657)^(1+1))*U$1836</f>
        <v>12395457.540736195</v>
      </c>
      <c r="V657">
        <f>86400*((FlowsCalibration2!$V$657)^(1+1))*V$1836</f>
        <v>5814904.8911658898</v>
      </c>
      <c r="W657">
        <f>86400*((FlowsCalibration2!$W$657)^(1+1))*W$1836</f>
        <v>5814904.8911658898</v>
      </c>
      <c r="X657">
        <f>86400*((FlowsCalibration2!$X$657)^(1+1))*X$1836</f>
        <v>5814904.8911658898</v>
      </c>
      <c r="Y657">
        <f>86400*((FlowsCalibration2!$Y$657)^(1+1))*Y$1836</f>
        <v>1937689.5370761757</v>
      </c>
      <c r="Z657">
        <f>86400*((FlowsCalibration2!$Z$657)^(1+1))*Z$1836</f>
        <v>1937689.5370761757</v>
      </c>
      <c r="AA657">
        <f>86400*((FlowsCalibration2!$AA$657)^(1+1))*AA$1836</f>
        <v>2416317.3072568555</v>
      </c>
      <c r="AB657">
        <f>86400*((FlowsCalibration2!$AB$657)^(1+1))*AB$1836</f>
        <v>2837870.1448634169</v>
      </c>
      <c r="AC657">
        <f>86400*((FlowsCalibration2!$AC$657)^(1+1))*AC$1836</f>
        <v>26974974.820757706</v>
      </c>
      <c r="AD657">
        <f>86400*((FlowsCalibration2!$AD$657)^(1+1))*AD$1836</f>
        <v>26974974.820757706</v>
      </c>
      <c r="AE657">
        <f>86400*((FlowsCalibration2!$AE$657)^(1+1))*AE$1836</f>
        <v>24838880.825721774</v>
      </c>
      <c r="AF657">
        <f>86400*((FlowsCalibration2!$AF$657)^(1+1))*AF$1836</f>
        <v>17453625.028705299</v>
      </c>
      <c r="AG657">
        <f>86400*((FlowsCalibration2!$AG$657)^(1+1))*AG$1836</f>
        <v>1949588.430496685</v>
      </c>
      <c r="AH657">
        <f>86400*((FlowsCalibration2!$AH$657)^(1+1))*AH$1836</f>
        <v>12241774.254171243</v>
      </c>
      <c r="AI657">
        <f>86400*((FlowsCalibration2!$AI$657)^(1+1))*AI$1836</f>
        <v>17453625.028705299</v>
      </c>
      <c r="AJ657">
        <f>86400*((FlowsCalibration2!$AJ$657)^(1+1))*AJ$1836</f>
        <v>12241774.254171243</v>
      </c>
      <c r="AK657">
        <f>86400*((FlowsCalibration2!$AK$657)^(1+1))*AK$1836</f>
        <v>12241774.254171243</v>
      </c>
      <c r="AL657">
        <f>86400*((FlowsCalibration2!$AL$657)^(1+1))*AL$1836</f>
        <v>3471663.3208630932</v>
      </c>
      <c r="AM657">
        <f>86400*((FlowsCalibration2!$AM$657)^(1+1))*AM$1836</f>
        <v>644422.85805297818</v>
      </c>
      <c r="AN657">
        <f>86400*((FlowsCalibration2!$AN$657)^(1+1))*AN$1836</f>
        <v>644422.85805297818</v>
      </c>
      <c r="AO657">
        <f>86400*((FlowsCalibration2!$AO$657)^(1+1))*AO$1836</f>
        <v>2822820.349701216</v>
      </c>
      <c r="AP657">
        <f>86400*((FlowsCalibration2!$AP$657)^(1+1))*AP$1836</f>
        <v>2822820.349701216</v>
      </c>
      <c r="AQ657">
        <f>86400*((FlowsCalibration2!$AQ$657)^(1+1))*AQ$1836</f>
        <v>2657516.8169234996</v>
      </c>
      <c r="AR657">
        <f>86400*((FlowsCalibration2!$AR$657)^(1+1))*AR$1836</f>
        <v>1415961.5929847343</v>
      </c>
      <c r="AS657">
        <f>86400*((FlowsCalibration2!$AS$657)^(1+1))*AS$1836</f>
        <v>6183904.2649198854</v>
      </c>
      <c r="AT657">
        <f>86400*((FlowsCalibration2!$AT$657)^(1+1))*AT$1836</f>
        <v>136543.23798805382</v>
      </c>
      <c r="AU657">
        <f>86400*((FlowsCalibration2!$AU$657)^(1+1))*AU$1836</f>
        <v>46343.667279658817</v>
      </c>
      <c r="AV657">
        <f>86400*((FlowsCalibration2!$AV$657)^(1+1))*AV$1836</f>
        <v>891758.63775508676</v>
      </c>
      <c r="AW657">
        <f>86400*((FlowsCalibration2!$AW$657)^(1+1))*AW$1836</f>
        <v>1021530.3723019341</v>
      </c>
      <c r="AX657">
        <f>86400*((FlowsCalibration2!$AX$657)^(1+1))*AX$1836</f>
        <v>136543.23798805382</v>
      </c>
      <c r="AY657">
        <f>86400*((FlowsCalibration2!$AY$657)^(1+1))*AY$1836</f>
        <v>2454805.5410473365</v>
      </c>
      <c r="AZ657">
        <f>86400*((FlowsCalibration2!$AZ$657)^(1+1))*AZ$1836</f>
        <v>2616083.4940496217</v>
      </c>
      <c r="BA657">
        <f>86400*((FlowsCalibration2!$BA$657)^(1+1))*BA$1836</f>
        <v>1021530.3723019341</v>
      </c>
      <c r="BB657">
        <f>86400*((FlowsCalibration2!$BB$657)^(1+1))*BB$1836</f>
        <v>259101.63749195586</v>
      </c>
      <c r="BC657">
        <f>86400*((FlowsCalibration2!$BC$657)^(1+1))*BC$1836</f>
        <v>259101.63749195586</v>
      </c>
      <c r="BD657">
        <f>86400*((FlowsCalibration2!$BD$657)^(1+1))*BD$1836</f>
        <v>514262.56566844461</v>
      </c>
      <c r="BE657">
        <f>86400*((FlowsCalibration2!$BE$657)^(1+1))*BE$1836</f>
        <v>1469875.5071277237</v>
      </c>
      <c r="BF657">
        <f>86400*((FlowsCalibration2!$BF$657)^(1+1))*BF$1836</f>
        <v>1949588.430496685</v>
      </c>
      <c r="BG657">
        <f>86400*((FlowsCalibration2!$BG$657)^(1+1))*BG$1836</f>
        <v>233995.50795945531</v>
      </c>
      <c r="BH657">
        <f>86400*((FlowsCalibration2!$BH$657)^(1+1))*BH$1836</f>
        <v>188858.49394375645</v>
      </c>
      <c r="BI657">
        <f>86400*((FlowsCalibration2!$BI$657)^(1+1))*BI$1836</f>
        <v>59307.675197778473</v>
      </c>
      <c r="BJ657">
        <f>86400*((FlowsCalibration2!$BJ$657)^(1+1))*BJ$1836</f>
        <v>59307.675197778473</v>
      </c>
      <c r="BK657">
        <f>86400*((FlowsCalibration2!$BK$657)^(1+1))*BK$1836</f>
        <v>891758.63775508676</v>
      </c>
      <c r="BL657">
        <f>86400*((FlowsCalibration2!$BL$657)^(1+1))*BL$1836</f>
        <v>2175570.031834722</v>
      </c>
      <c r="BM657">
        <f>86400*((FlowsCalibration2!$BM$657)^(1+1))*BM$1836</f>
        <v>6183904.2649198854</v>
      </c>
      <c r="BN657">
        <f>86400*((FlowsCalibration2!$BN$657)^(1+1))*BN$1836</f>
        <v>6183904.2649198854</v>
      </c>
      <c r="BO657">
        <f>86400*((FlowsCalibration2!$BO$657)^(1+1))*BO$1836</f>
        <v>403531.8446816373</v>
      </c>
      <c r="BP657">
        <f>86400*((FlowsCalibration2!$BP$657)^(1+1))*BP$1836</f>
        <v>414203.1949795098</v>
      </c>
      <c r="BQ657">
        <f>86400*((FlowsCalibration2!$BQ$657)^(1+1))*BQ$1836</f>
        <v>414203.1949795098</v>
      </c>
      <c r="BR657">
        <f>86400*((FlowsCalibration2!$BR$657)^(1+1))*BR$1836</f>
        <v>1132992.0144589655</v>
      </c>
      <c r="BS657">
        <f>86400*((FlowsCalibration2!$BS$657)^(1+1))*BS$1836</f>
        <v>1479266.136898156</v>
      </c>
      <c r="BT657">
        <f>86400*((FlowsCalibration2!$BT$657)^(1+1))*BT$1836</f>
        <v>9162925.524397511</v>
      </c>
      <c r="BU657">
        <f>86400*((FlowsCalibration2!$BU$657)^(1+1))*BU$1836</f>
        <v>22318964.494427104</v>
      </c>
      <c r="BV657">
        <f>86400*((FlowsCalibration2!$BV$657)^(1+1))*BV$1836</f>
        <v>18191962.872533131</v>
      </c>
      <c r="BW657">
        <f>86400*((FlowsCalibration2!$BW$657)^(1+1))*BW$1836</f>
        <v>13697281.561260223</v>
      </c>
      <c r="BX657">
        <f>86400*((FlowsCalibration2!$BX$657)^(1+1))*BX$1836</f>
        <v>12296387.512585007</v>
      </c>
      <c r="BY657">
        <f>86400*((FlowsCalibration2!$BY$657)^(1+1))*BY$1836</f>
        <v>395160.87597742147</v>
      </c>
      <c r="BZ657">
        <f>86400*((FlowsCalibration2!$BZ$657)^(1+1))*BZ$1836</f>
        <v>459782.58796642517</v>
      </c>
      <c r="CA657">
        <f>86400*((FlowsCalibration2!$CA$657)^(1+1))*CA$1836</f>
        <v>459782.58796642517</v>
      </c>
      <c r="CB657">
        <f>86400*((FlowsCalibration2!$CB$657)^(1+1))*CB$1836</f>
        <v>459782.58796642517</v>
      </c>
      <c r="CC657">
        <f>86400*((FlowsCalibration2!$CC$657)^(1+1))*CC$1836</f>
        <v>459782.58796642517</v>
      </c>
      <c r="CD657">
        <f>86400*((FlowsCalibration2!$CD$657)^(1+1))*CD$1836</f>
        <v>7244677.3668411206</v>
      </c>
      <c r="CE657">
        <f>86400*((FlowsCalibration2!$CE$657)^(1+1))*CE$1836</f>
        <v>7244677.3668411206</v>
      </c>
      <c r="CF657">
        <f>86400*((FlowsCalibration2!$CF$657)^(1+1))*CF$1836</f>
        <v>514262.56566844461</v>
      </c>
      <c r="CG657">
        <f>86400*((FlowsCalibration2!$CG$657)^(1+1))*CG$1836</f>
        <v>773364.20316040143</v>
      </c>
      <c r="CH657">
        <f>86400*((FlowsCalibration2!$CH$657)^(1+1))*CH$1836</f>
        <v>832671.87835817703</v>
      </c>
      <c r="CI657">
        <f>86400*((FlowsCalibration2!$CI$657)^(1+1))*CI$1836</f>
        <v>188858.49394375645</v>
      </c>
      <c r="CJ657">
        <f>86400*((FlowsCalibration2!$CJ$657)^(1+1))*CJ$1836</f>
        <v>1021530.3723019341</v>
      </c>
      <c r="CK657">
        <f>86400*((FlowsCalibration2!$CK$657)^(1+1))*CK$1836</f>
        <v>20429739.107942011</v>
      </c>
      <c r="CL657">
        <f>86400*((FlowsCalibration2!$CL$657)^(1+1))*CL$1836</f>
        <v>1259745.9090092985</v>
      </c>
      <c r="CM657">
        <f>86400*((FlowsCalibration2!$CM$657)^(1+1))*CM$1836</f>
        <v>169536.3450118262</v>
      </c>
      <c r="CN657">
        <f>86400*((FlowsCalibration2!$CN$657)^(1+1))*CN$1836</f>
        <v>26974974.820757706</v>
      </c>
      <c r="CO657">
        <f>86400*((FlowsCalibration2!$CO$657)^(1+1))*CO$1836</f>
        <v>26974974.820757706</v>
      </c>
      <c r="CP657">
        <f>86400*((FlowsCalibration2!$CP$657)^(1+1))*CP$1836</f>
        <v>21056956.39379574</v>
      </c>
      <c r="CQ657">
        <f>86400*((FlowsCalibration2!$CQ$657)^(1+1))*CQ$1836</f>
        <v>24381523.289167318</v>
      </c>
      <c r="CR657">
        <f>86400*((FlowsCalibration2!$CR$657)^(1+1))*CR$1836</f>
        <v>12395457.540736195</v>
      </c>
      <c r="CS657">
        <f>86400*((FlowsCalibration2!$CS$657)^(1+1))*CS$1836</f>
        <v>12296387.512585007</v>
      </c>
      <c r="CT657">
        <f>86400*((FlowsCalibration2!$CT$657)^(1+1))*CT$1836</f>
        <v>414203.1949795098</v>
      </c>
      <c r="CU657">
        <f>86400*((FlowsCalibration2!$CU$657)^(1+1))*CU$1836</f>
        <v>7924483.6150165042</v>
      </c>
      <c r="CV657">
        <f>86400*((FlowsCalibration2!$CV$657)^(1+1))*CV$1836</f>
        <v>8131299.6633246019</v>
      </c>
      <c r="CW657">
        <f>86400*((FlowsCalibration2!$CW$657)^(1+1))*CW$1836</f>
        <v>9110468.8988967463</v>
      </c>
      <c r="CX657">
        <f>86400*((FlowsCalibration2!$CX$657)^(1+1))*CX$1836</f>
        <v>9162925.524397511</v>
      </c>
      <c r="CY657">
        <f>86400*((FlowsCalibration2!$CY$657)^(1+1))*CY$1836</f>
        <v>5814904.8911658898</v>
      </c>
      <c r="CZ657">
        <f>86400*((FlowsCalibration2!$CZ$657)^(1+1))*CZ$1836</f>
        <v>13395212.798821069</v>
      </c>
      <c r="DA657">
        <f>86400*((FlowsCalibration2!$DA$657)^(1+1))*DA$1836</f>
        <v>13767932.522481773</v>
      </c>
      <c r="DB657">
        <f>86400*((FlowsCalibration2!$DB$657)^(1+1))*DB$1836</f>
        <v>188858.49394375645</v>
      </c>
      <c r="DC657">
        <f>86400*((FlowsCalibration2!$DC$657)^(1+1))*DC$1836</f>
        <v>2416317.3072568555</v>
      </c>
      <c r="DD657">
        <f>86400*((FlowsCalibration2!$DD$657)^(1+1))*DD$1836</f>
        <v>2657516.8169234996</v>
      </c>
      <c r="DE657">
        <f>86400*((FlowsCalibration2!$DE$657)^(1+1))*DE$1836</f>
        <v>2822820.349701216</v>
      </c>
      <c r="DF657">
        <f>86400*((FlowsCalibration2!$DF$657)^(1+1))*DF$1836</f>
        <v>459782.58796642517</v>
      </c>
      <c r="DG657">
        <f>86400*((FlowsCalibration2!$DG$657)^(1+1))*DG$1836</f>
        <v>136543.23798805382</v>
      </c>
      <c r="DH657">
        <f>86400*((FlowsCalibration2!$DH$657)^(1+1))*DH$1836</f>
        <v>395160.87597742147</v>
      </c>
      <c r="DI657">
        <f>86400*((FlowsCalibration2!$DI$657)^(1+1))*DI$1836</f>
        <v>7244677.3668411206</v>
      </c>
      <c r="DJ657">
        <f>86400*((FlowsCalibration2!$DJ$657)^(1+1))*DJ$1836</f>
        <v>514262.56566844461</v>
      </c>
      <c r="DK657">
        <f>86400*((FlowsCalibration2!$DK$657)^(1+1))*DK$1836</f>
        <v>891758.63775508676</v>
      </c>
      <c r="DL657">
        <f>86400*((FlowsCalibration2!$DL$657)^(1+1))*DL$1836</f>
        <v>2175570.031834722</v>
      </c>
      <c r="DM657">
        <f>86400*((FlowsCalibration2!$DM$657)^(1+1))*DM$1836</f>
        <v>2454805.5410473365</v>
      </c>
      <c r="DN657">
        <f>86400*((FlowsCalibration2!$DN$657)^(1+1))*DN$1836</f>
        <v>6183904.2649198854</v>
      </c>
      <c r="DO657">
        <f>86400*((FlowsCalibration2!$DO$657)^(1+1))*DO$1836</f>
        <v>1937689.5370761757</v>
      </c>
      <c r="DP657">
        <f>86400*((FlowsCalibration2!$DP$657)^(1+1))*DP$1836</f>
        <v>13697281.561260223</v>
      </c>
      <c r="DQ657">
        <f>86400*((FlowsCalibration2!$DQ$657)^(1+1))*DQ$1836</f>
        <v>18191962.872533131</v>
      </c>
      <c r="DR657">
        <f>86400*((FlowsCalibration2!$DR$657)^(1+1))*DR$1836</f>
        <v>19986580.40841116</v>
      </c>
      <c r="DS657">
        <f>86400*((FlowsCalibration2!$DS$657)^(1+1))*DS$1836</f>
        <v>1479266.136898156</v>
      </c>
      <c r="DT657">
        <f>86400*((FlowsCalibration2!$DT$657)^(1+1))*DT$1836</f>
        <v>2284164.7603236167</v>
      </c>
      <c r="DU657">
        <f>86400*((FlowsCalibration2!$DU$657)^(1+1))*DU$1836</f>
        <v>46343.667279658817</v>
      </c>
      <c r="DV657">
        <f>86400*((FlowsCalibration2!$DV$657)^(1+1))*DV$1836</f>
        <v>259101.63749195586</v>
      </c>
      <c r="DW657">
        <f>86400*((FlowsCalibration2!$DW$657)^(1+1))*DW$1836</f>
        <v>59307.675197778473</v>
      </c>
      <c r="DX657">
        <f>86400*((FlowsCalibration2!$DX$657)^(1+1))*DX$1836</f>
        <v>1415961.5929847343</v>
      </c>
      <c r="DY657">
        <f>86400*((FlowsCalibration2!$DY$657)^(1+1))*DY$1836</f>
        <v>1259745.9090092985</v>
      </c>
      <c r="DZ657">
        <f>86400*((FlowsCalibration2!$DZ$657)^(1+1))*DZ$1836</f>
        <v>169536.3450118262</v>
      </c>
      <c r="EA657">
        <f>86400*((FlowsCalibration2!$EA$657)^(1+1))*EA$1836</f>
        <v>233995.50795945531</v>
      </c>
      <c r="EB657">
        <f>86400*((FlowsCalibration2!$EB$657)^(1+1))*EB$1836</f>
        <v>644422.85805297818</v>
      </c>
      <c r="EC657">
        <f>86400*((FlowsCalibration2!$EC$657)^(1+1))*EC$1836</f>
        <v>1949588.430496685</v>
      </c>
      <c r="ED657">
        <f>86400*((FlowsCalibration2!$ED$657)^(1+1))*ED$1836</f>
        <v>1469875.5071277237</v>
      </c>
      <c r="EE657">
        <f>86400*((FlowsCalibration2!$EE$657)^(1+1))*EE$1836</f>
        <v>1132992.0144589655</v>
      </c>
      <c r="EF657">
        <f>86400*((FlowsCalibration2!$EF$657)^(1+1))*EF$1836</f>
        <v>24381523.289167318</v>
      </c>
      <c r="EG657">
        <f>86400*((FlowsCalibration2!$EG$657)^(1+1))*EG$1836</f>
        <v>21056956.39379574</v>
      </c>
    </row>
    <row r="658" spans="2:137" x14ac:dyDescent="0.2">
      <c r="B658">
        <f>86400*((FlowsCalibration2!$B$658)^(1+1))*B$1836</f>
        <v>67540650.964043349</v>
      </c>
      <c r="C658">
        <f>86400*((FlowsCalibration2!$C$658)^(1+1))*C$1836</f>
        <v>42809491.182333186</v>
      </c>
      <c r="D658">
        <f>86400*((FlowsCalibration2!$D$658)^(1+1))*D$1836</f>
        <v>42809491.182333186</v>
      </c>
      <c r="E658">
        <f>86400*((FlowsCalibration2!$E$658)^(1+1))*E$1836</f>
        <v>17157606.738678046</v>
      </c>
      <c r="F658">
        <f>86400*((FlowsCalibration2!$F$658)^(1+1))*F$1836</f>
        <v>15605834.844696436</v>
      </c>
      <c r="G658">
        <f>86400*((FlowsCalibration2!$G$658)^(1+1))*G$1836</f>
        <v>8172602.1859835004</v>
      </c>
      <c r="H658">
        <f>86400*((FlowsCalibration2!$H$658)^(1+1))*H$1836</f>
        <v>7269605.2264365088</v>
      </c>
      <c r="I658">
        <f>86400*((FlowsCalibration2!$I$658)^(1+1))*I$1836</f>
        <v>7269605.2264365088</v>
      </c>
      <c r="J658">
        <f>86400*((FlowsCalibration2!$J$658)^(1+1))*J$1836</f>
        <v>7073914.8648884064</v>
      </c>
      <c r="K658">
        <f>86400*((FlowsCalibration2!$K$658)^(1+1))*K$1836</f>
        <v>365455.51144479931</v>
      </c>
      <c r="L658">
        <f>86400*((FlowsCalibration2!$L$658)^(1+1))*L$1836</f>
        <v>365455.51144479931</v>
      </c>
      <c r="M658">
        <f>86400*((FlowsCalibration2!$M$658)^(1+1))*M$1836</f>
        <v>365455.51144479931</v>
      </c>
      <c r="N658">
        <f>86400*((FlowsCalibration2!$N$658)^(1+1))*N$1836</f>
        <v>365455.51144479931</v>
      </c>
      <c r="O658">
        <f>86400*((FlowsCalibration2!$O$658)^(1+1))*O$1836</f>
        <v>17924134.268333979</v>
      </c>
      <c r="P658">
        <f>86400*((FlowsCalibration2!$P$658)^(1+1))*P$1836</f>
        <v>17924134.268333979</v>
      </c>
      <c r="Q658">
        <f>86400*((FlowsCalibration2!$Q$658)^(1+1))*Q$1836</f>
        <v>15318685.431065833</v>
      </c>
      <c r="R658">
        <f>86400*((FlowsCalibration2!$R$658)^(1+1))*R$1836</f>
        <v>14986416.430010175</v>
      </c>
      <c r="S658">
        <f>86400*((FlowsCalibration2!$S$658)^(1+1))*S$1836</f>
        <v>13574738.960194409</v>
      </c>
      <c r="T658">
        <f>86400*((FlowsCalibration2!$T$658)^(1+1))*T$1836</f>
        <v>13574738.960194409</v>
      </c>
      <c r="U658">
        <f>86400*((FlowsCalibration2!$U$658)^(1+1))*U$1836</f>
        <v>13574738.960194409</v>
      </c>
      <c r="V658">
        <f>86400*((FlowsCalibration2!$V$658)^(1+1))*V$1836</f>
        <v>6525128.085748611</v>
      </c>
      <c r="W658">
        <f>86400*((FlowsCalibration2!$W$658)^(1+1))*W$1836</f>
        <v>6525128.085748611</v>
      </c>
      <c r="X658">
        <f>86400*((FlowsCalibration2!$X$658)^(1+1))*X$1836</f>
        <v>6525128.085748611</v>
      </c>
      <c r="Y658">
        <f>86400*((FlowsCalibration2!$Y$658)^(1+1))*Y$1836</f>
        <v>1841974.3956516976</v>
      </c>
      <c r="Z658">
        <f>86400*((FlowsCalibration2!$Z$658)^(1+1))*Z$1836</f>
        <v>1841974.3956516976</v>
      </c>
      <c r="AA658">
        <f>86400*((FlowsCalibration2!$AA$658)^(1+1))*AA$1836</f>
        <v>2365267.6767015355</v>
      </c>
      <c r="AB658">
        <f>86400*((FlowsCalibration2!$AB$658)^(1+1))*AB$1836</f>
        <v>2763383.3070819858</v>
      </c>
      <c r="AC658">
        <f>86400*((FlowsCalibration2!$AC$658)^(1+1))*AC$1836</f>
        <v>20187772.316087659</v>
      </c>
      <c r="AD658">
        <f>86400*((FlowsCalibration2!$AD$658)^(1+1))*AD$1836</f>
        <v>20187772.316087659</v>
      </c>
      <c r="AE658">
        <f>86400*((FlowsCalibration2!$AE$658)^(1+1))*AE$1836</f>
        <v>18278408.312583283</v>
      </c>
      <c r="AF658">
        <f>86400*((FlowsCalibration2!$AF$658)^(1+1))*AF$1836</f>
        <v>12473209.927486213</v>
      </c>
      <c r="AG658">
        <f>86400*((FlowsCalibration2!$AG$658)^(1+1))*AG$1836</f>
        <v>900166.78369264177</v>
      </c>
      <c r="AH658">
        <f>86400*((FlowsCalibration2!$AH$658)^(1+1))*AH$1836</f>
        <v>9351334.7118858937</v>
      </c>
      <c r="AI658">
        <f>86400*((FlowsCalibration2!$AI$658)^(1+1))*AI$1836</f>
        <v>12473209.927486213</v>
      </c>
      <c r="AJ658">
        <f>86400*((FlowsCalibration2!$AJ$658)^(1+1))*AJ$1836</f>
        <v>9351334.7118858937</v>
      </c>
      <c r="AK658">
        <f>86400*((FlowsCalibration2!$AK$658)^(1+1))*AK$1836</f>
        <v>9351334.7118858937</v>
      </c>
      <c r="AL658">
        <f>86400*((FlowsCalibration2!$AL$658)^(1+1))*AL$1836</f>
        <v>2820809.0715877973</v>
      </c>
      <c r="AM658">
        <f>86400*((FlowsCalibration2!$AM$658)^(1+1))*AM$1836</f>
        <v>575881.30994571105</v>
      </c>
      <c r="AN658">
        <f>86400*((FlowsCalibration2!$AN$658)^(1+1))*AN$1836</f>
        <v>575881.30994571105</v>
      </c>
      <c r="AO658">
        <f>86400*((FlowsCalibration2!$AO$658)^(1+1))*AO$1836</f>
        <v>2217217.4783161315</v>
      </c>
      <c r="AP658">
        <f>86400*((FlowsCalibration2!$AP$658)^(1+1))*AP$1836</f>
        <v>2217217.4783161315</v>
      </c>
      <c r="AQ658">
        <f>86400*((FlowsCalibration2!$AQ$658)^(1+1))*AQ$1836</f>
        <v>2096685.3957808858</v>
      </c>
      <c r="AR658">
        <f>86400*((FlowsCalibration2!$AR$658)^(1+1))*AR$1836</f>
        <v>1123304.5092523561</v>
      </c>
      <c r="AS658">
        <f>86400*((FlowsCalibration2!$AS$658)^(1+1))*AS$1836</f>
        <v>4535423.6194965802</v>
      </c>
      <c r="AT658">
        <f>86400*((FlowsCalibration2!$AT$658)^(1+1))*AT$1836</f>
        <v>115383.64314370468</v>
      </c>
      <c r="AU658">
        <f>86400*((FlowsCalibration2!$AU$658)^(1+1))*AU$1836</f>
        <v>34027.14742508925</v>
      </c>
      <c r="AV658">
        <f>86400*((FlowsCalibration2!$AV$658)^(1+1))*AV$1836</f>
        <v>536346.25059954228</v>
      </c>
      <c r="AW658">
        <f>86400*((FlowsCalibration2!$AW$658)^(1+1))*AW$1836</f>
        <v>842204.95189358143</v>
      </c>
      <c r="AX658">
        <f>86400*((FlowsCalibration2!$AX$658)^(1+1))*AX$1836</f>
        <v>115383.64314370468</v>
      </c>
      <c r="AY658">
        <f>86400*((FlowsCalibration2!$AY$658)^(1+1))*AY$1836</f>
        <v>1683054.3975767137</v>
      </c>
      <c r="AZ658">
        <f>86400*((FlowsCalibration2!$AZ$658)^(1+1))*AZ$1836</f>
        <v>1806411.088916318</v>
      </c>
      <c r="BA658">
        <f>86400*((FlowsCalibration2!$BA$658)^(1+1))*BA$1836</f>
        <v>842204.95189358143</v>
      </c>
      <c r="BB658">
        <f>86400*((FlowsCalibration2!$BB$658)^(1+1))*BB$1836</f>
        <v>213617.41956602584</v>
      </c>
      <c r="BC658">
        <f>86400*((FlowsCalibration2!$BC$658)^(1+1))*BC$1836</f>
        <v>213617.41956602584</v>
      </c>
      <c r="BD658">
        <f>86400*((FlowsCalibration2!$BD$658)^(1+1))*BD$1836</f>
        <v>423985.90499416529</v>
      </c>
      <c r="BE658">
        <f>86400*((FlowsCalibration2!$BE$658)^(1+1))*BE$1836</f>
        <v>590625.55927350582</v>
      </c>
      <c r="BF658">
        <f>86400*((FlowsCalibration2!$BF$658)^(1+1))*BF$1836</f>
        <v>900166.78369264177</v>
      </c>
      <c r="BG658">
        <f>86400*((FlowsCalibration2!$BG$658)^(1+1))*BG$1836</f>
        <v>153864.13823886757</v>
      </c>
      <c r="BH658">
        <f>86400*((FlowsCalibration2!$BH$658)^(1+1))*BH$1836</f>
        <v>155705.16855820213</v>
      </c>
      <c r="BI658">
        <f>86400*((FlowsCalibration2!$BI$658)^(1+1))*BI$1836</f>
        <v>48896.458775189174</v>
      </c>
      <c r="BJ658">
        <f>86400*((FlowsCalibration2!$BJ$658)^(1+1))*BJ$1836</f>
        <v>48896.458775189174</v>
      </c>
      <c r="BK658">
        <f>86400*((FlowsCalibration2!$BK$658)^(1+1))*BK$1836</f>
        <v>536346.25059954228</v>
      </c>
      <c r="BL658">
        <f>86400*((FlowsCalibration2!$BL$658)^(1+1))*BL$1836</f>
        <v>1475483.1394749375</v>
      </c>
      <c r="BM658">
        <f>86400*((FlowsCalibration2!$BM$658)^(1+1))*BM$1836</f>
        <v>4535423.6194965802</v>
      </c>
      <c r="BN658">
        <f>86400*((FlowsCalibration2!$BN$658)^(1+1))*BN$1836</f>
        <v>4535423.6194965802</v>
      </c>
      <c r="BO658">
        <f>86400*((FlowsCalibration2!$BO$658)^(1+1))*BO$1836</f>
        <v>265343.05368379981</v>
      </c>
      <c r="BP658">
        <f>86400*((FlowsCalibration2!$BP$658)^(1+1))*BP$1836</f>
        <v>373339.06514834851</v>
      </c>
      <c r="BQ658">
        <f>86400*((FlowsCalibration2!$BQ$658)^(1+1))*BQ$1836</f>
        <v>373339.06514834851</v>
      </c>
      <c r="BR658">
        <f>86400*((FlowsCalibration2!$BR$658)^(1+1))*BR$1836</f>
        <v>440285.41700085858</v>
      </c>
      <c r="BS658">
        <f>86400*((FlowsCalibration2!$BS$658)^(1+1))*BS$1836</f>
        <v>886585.77119597176</v>
      </c>
      <c r="BT658">
        <f>86400*((FlowsCalibration2!$BT$658)^(1+1))*BT$1836</f>
        <v>8222919.1932012485</v>
      </c>
      <c r="BU658">
        <f>86400*((FlowsCalibration2!$BU$658)^(1+1))*BU$1836</f>
        <v>17157606.738678046</v>
      </c>
      <c r="BV658">
        <f>86400*((FlowsCalibration2!$BV$658)^(1+1))*BV$1836</f>
        <v>17924134.268333979</v>
      </c>
      <c r="BW658">
        <f>86400*((FlowsCalibration2!$BW$658)^(1+1))*BW$1836</f>
        <v>14970793.723612327</v>
      </c>
      <c r="BX658">
        <f>86400*((FlowsCalibration2!$BX$658)^(1+1))*BX$1836</f>
        <v>13770186.954660708</v>
      </c>
      <c r="BY658">
        <f>86400*((FlowsCalibration2!$BY$658)^(1+1))*BY$1836</f>
        <v>365455.51144479931</v>
      </c>
      <c r="BZ658">
        <f>86400*((FlowsCalibration2!$BZ$658)^(1+1))*BZ$1836</f>
        <v>322615.48713179596</v>
      </c>
      <c r="CA658">
        <f>86400*((FlowsCalibration2!$CA$658)^(1+1))*CA$1836</f>
        <v>322615.48713179596</v>
      </c>
      <c r="CB658">
        <f>86400*((FlowsCalibration2!$CB$658)^(1+1))*CB$1836</f>
        <v>322615.48713179596</v>
      </c>
      <c r="CC658">
        <f>86400*((FlowsCalibration2!$CC$658)^(1+1))*CC$1836</f>
        <v>322615.48713179596</v>
      </c>
      <c r="CD658">
        <f>86400*((FlowsCalibration2!$CD$658)^(1+1))*CD$1836</f>
        <v>6619573.1850517532</v>
      </c>
      <c r="CE658">
        <f>86400*((FlowsCalibration2!$CE$658)^(1+1))*CE$1836</f>
        <v>6619573.1850517532</v>
      </c>
      <c r="CF658">
        <f>86400*((FlowsCalibration2!$CF$658)^(1+1))*CF$1836</f>
        <v>423985.90499416529</v>
      </c>
      <c r="CG658">
        <f>86400*((FlowsCalibration2!$CG$658)^(1+1))*CG$1836</f>
        <v>637603.32456019195</v>
      </c>
      <c r="CH658">
        <f>86400*((FlowsCalibration2!$CH$658)^(1+1))*CH$1836</f>
        <v>686499.78333537874</v>
      </c>
      <c r="CI658">
        <f>86400*((FlowsCalibration2!$CI$658)^(1+1))*CI$1836</f>
        <v>155705.16855820213</v>
      </c>
      <c r="CJ658">
        <f>86400*((FlowsCalibration2!$CJ$658)^(1+1))*CJ$1836</f>
        <v>842204.95189358143</v>
      </c>
      <c r="CK658">
        <f>86400*((FlowsCalibration2!$CK$658)^(1+1))*CK$1836</f>
        <v>19669558.258813281</v>
      </c>
      <c r="CL658">
        <f>86400*((FlowsCalibration2!$CL$658)^(1+1))*CL$1836</f>
        <v>1006286.6118751576</v>
      </c>
      <c r="CM658">
        <f>86400*((FlowsCalibration2!$CM$658)^(1+1))*CM$1836</f>
        <v>111478.91739219817</v>
      </c>
      <c r="CN658">
        <f>86400*((FlowsCalibration2!$CN$658)^(1+1))*CN$1836</f>
        <v>20187772.316087659</v>
      </c>
      <c r="CO658">
        <f>86400*((FlowsCalibration2!$CO$658)^(1+1))*CO$1836</f>
        <v>20187772.316087659</v>
      </c>
      <c r="CP658">
        <f>86400*((FlowsCalibration2!$CP$658)^(1+1))*CP$1836</f>
        <v>20290297.327936389</v>
      </c>
      <c r="CQ658">
        <f>86400*((FlowsCalibration2!$CQ$658)^(1+1))*CQ$1836</f>
        <v>19065445.945195366</v>
      </c>
      <c r="CR658">
        <f>86400*((FlowsCalibration2!$CR$658)^(1+1))*CR$1836</f>
        <v>13574738.960194409</v>
      </c>
      <c r="CS658">
        <f>86400*((FlowsCalibration2!$CS$658)^(1+1))*CS$1836</f>
        <v>13770186.954660708</v>
      </c>
      <c r="CT658">
        <f>86400*((FlowsCalibration2!$CT$658)^(1+1))*CT$1836</f>
        <v>373339.06514834851</v>
      </c>
      <c r="CU658">
        <f>86400*((FlowsCalibration2!$CU$658)^(1+1))*CU$1836</f>
        <v>7073914.8648884064</v>
      </c>
      <c r="CV658">
        <f>86400*((FlowsCalibration2!$CV$658)^(1+1))*CV$1836</f>
        <v>7269605.2264365088</v>
      </c>
      <c r="CW658">
        <f>86400*((FlowsCalibration2!$CW$658)^(1+1))*CW$1836</f>
        <v>8172602.1859835004</v>
      </c>
      <c r="CX658">
        <f>86400*((FlowsCalibration2!$CX$658)^(1+1))*CX$1836</f>
        <v>8222919.1932012485</v>
      </c>
      <c r="CY658">
        <f>86400*((FlowsCalibration2!$CY$658)^(1+1))*CY$1836</f>
        <v>6525128.085748611</v>
      </c>
      <c r="CZ658">
        <f>86400*((FlowsCalibration2!$CZ$658)^(1+1))*CZ$1836</f>
        <v>14986416.430010175</v>
      </c>
      <c r="DA658">
        <f>86400*((FlowsCalibration2!$DA$658)^(1+1))*DA$1836</f>
        <v>15318685.431065833</v>
      </c>
      <c r="DB658">
        <f>86400*((FlowsCalibration2!$DB$658)^(1+1))*DB$1836</f>
        <v>155705.16855820213</v>
      </c>
      <c r="DC658">
        <f>86400*((FlowsCalibration2!$DC$658)^(1+1))*DC$1836</f>
        <v>2365267.6767015355</v>
      </c>
      <c r="DD658">
        <f>86400*((FlowsCalibration2!$DD$658)^(1+1))*DD$1836</f>
        <v>2096685.3957808858</v>
      </c>
      <c r="DE658">
        <f>86400*((FlowsCalibration2!$DE$658)^(1+1))*DE$1836</f>
        <v>2217217.4783161315</v>
      </c>
      <c r="DF658">
        <f>86400*((FlowsCalibration2!$DF$658)^(1+1))*DF$1836</f>
        <v>322615.48713179596</v>
      </c>
      <c r="DG658">
        <f>86400*((FlowsCalibration2!$DG$658)^(1+1))*DG$1836</f>
        <v>115383.64314370468</v>
      </c>
      <c r="DH658">
        <f>86400*((FlowsCalibration2!$DH$658)^(1+1))*DH$1836</f>
        <v>365455.51144479931</v>
      </c>
      <c r="DI658">
        <f>86400*((FlowsCalibration2!$DI$658)^(1+1))*DI$1836</f>
        <v>6619573.1850517532</v>
      </c>
      <c r="DJ658">
        <f>86400*((FlowsCalibration2!$DJ$658)^(1+1))*DJ$1836</f>
        <v>423985.90499416529</v>
      </c>
      <c r="DK658">
        <f>86400*((FlowsCalibration2!$DK$658)^(1+1))*DK$1836</f>
        <v>536346.25059954228</v>
      </c>
      <c r="DL658">
        <f>86400*((FlowsCalibration2!$DL$658)^(1+1))*DL$1836</f>
        <v>1475483.1394749375</v>
      </c>
      <c r="DM658">
        <f>86400*((FlowsCalibration2!$DM$658)^(1+1))*DM$1836</f>
        <v>1683054.3975767137</v>
      </c>
      <c r="DN658">
        <f>86400*((FlowsCalibration2!$DN$658)^(1+1))*DN$1836</f>
        <v>4535423.6194965802</v>
      </c>
      <c r="DO658">
        <f>86400*((FlowsCalibration2!$DO$658)^(1+1))*DO$1836</f>
        <v>1841974.3956516976</v>
      </c>
      <c r="DP658">
        <f>86400*((FlowsCalibration2!$DP$658)^(1+1))*DP$1836</f>
        <v>14970793.723612327</v>
      </c>
      <c r="DQ658">
        <f>86400*((FlowsCalibration2!$DQ$658)^(1+1))*DQ$1836</f>
        <v>17924134.268333979</v>
      </c>
      <c r="DR658">
        <f>86400*((FlowsCalibration2!$DR$658)^(1+1))*DR$1836</f>
        <v>15605834.844696436</v>
      </c>
      <c r="DS658">
        <f>86400*((FlowsCalibration2!$DS$658)^(1+1))*DS$1836</f>
        <v>886585.77119597176</v>
      </c>
      <c r="DT658">
        <f>86400*((FlowsCalibration2!$DT$658)^(1+1))*DT$1836</f>
        <v>1352737.9820882406</v>
      </c>
      <c r="DU658">
        <f>86400*((FlowsCalibration2!$DU$658)^(1+1))*DU$1836</f>
        <v>34027.14742508925</v>
      </c>
      <c r="DV658">
        <f>86400*((FlowsCalibration2!$DV$658)^(1+1))*DV$1836</f>
        <v>213617.41956602584</v>
      </c>
      <c r="DW658">
        <f>86400*((FlowsCalibration2!$DW$658)^(1+1))*DW$1836</f>
        <v>48896.458775189174</v>
      </c>
      <c r="DX658">
        <f>86400*((FlowsCalibration2!$DX$658)^(1+1))*DX$1836</f>
        <v>1123304.5092523561</v>
      </c>
      <c r="DY658">
        <f>86400*((FlowsCalibration2!$DY$658)^(1+1))*DY$1836</f>
        <v>1006286.6118751576</v>
      </c>
      <c r="DZ658">
        <f>86400*((FlowsCalibration2!$DZ$658)^(1+1))*DZ$1836</f>
        <v>111478.91739219817</v>
      </c>
      <c r="EA658">
        <f>86400*((FlowsCalibration2!$EA$658)^(1+1))*EA$1836</f>
        <v>153864.13823886757</v>
      </c>
      <c r="EB658">
        <f>86400*((FlowsCalibration2!$EB$658)^(1+1))*EB$1836</f>
        <v>575881.30994571105</v>
      </c>
      <c r="EC658">
        <f>86400*((FlowsCalibration2!$EC$658)^(1+1))*EC$1836</f>
        <v>900166.78369264177</v>
      </c>
      <c r="ED658">
        <f>86400*((FlowsCalibration2!$ED$658)^(1+1))*ED$1836</f>
        <v>590625.55927350582</v>
      </c>
      <c r="EE658">
        <f>86400*((FlowsCalibration2!$EE$658)^(1+1))*EE$1836</f>
        <v>440285.41700085858</v>
      </c>
      <c r="EF658">
        <f>86400*((FlowsCalibration2!$EF$658)^(1+1))*EF$1836</f>
        <v>19065445.945195366</v>
      </c>
      <c r="EG658">
        <f>86400*((FlowsCalibration2!$EG$658)^(1+1))*EG$1836</f>
        <v>20290297.327936389</v>
      </c>
    </row>
    <row r="659" spans="2:137" x14ac:dyDescent="0.2">
      <c r="B659">
        <f>86400*((FlowsCalibration2!$B$659)^(1+1))*B$1836</f>
        <v>58628862.562282041</v>
      </c>
      <c r="C659">
        <f>86400*((FlowsCalibration2!$C$659)^(1+1))*C$1836</f>
        <v>37230338.790653817</v>
      </c>
      <c r="D659">
        <f>86400*((FlowsCalibration2!$D$659)^(1+1))*D$1836</f>
        <v>37230338.790653817</v>
      </c>
      <c r="E659">
        <f>86400*((FlowsCalibration2!$E$659)^(1+1))*E$1836</f>
        <v>14697910.378396003</v>
      </c>
      <c r="F659">
        <f>86400*((FlowsCalibration2!$F$659)^(1+1))*F$1836</f>
        <v>13427422.504049016</v>
      </c>
      <c r="G659">
        <f>86400*((FlowsCalibration2!$G$659)^(1+1))*G$1836</f>
        <v>7599057.2920427676</v>
      </c>
      <c r="H659">
        <f>86400*((FlowsCalibration2!$H$659)^(1+1))*H$1836</f>
        <v>6745715.8329904834</v>
      </c>
      <c r="I659">
        <f>86400*((FlowsCalibration2!$I$659)^(1+1))*I$1836</f>
        <v>6745715.8329904834</v>
      </c>
      <c r="J659">
        <f>86400*((FlowsCalibration2!$J$659)^(1+1))*J$1836</f>
        <v>6558109.5284256423</v>
      </c>
      <c r="K659">
        <f>86400*((FlowsCalibration2!$K$659)^(1+1))*K$1836</f>
        <v>340589.21655419259</v>
      </c>
      <c r="L659">
        <f>86400*((FlowsCalibration2!$L$659)^(1+1))*L$1836</f>
        <v>340589.21655419259</v>
      </c>
      <c r="M659">
        <f>86400*((FlowsCalibration2!$M$659)^(1+1))*M$1836</f>
        <v>340589.21655419259</v>
      </c>
      <c r="N659">
        <f>86400*((FlowsCalibration2!$N$659)^(1+1))*N$1836</f>
        <v>340589.21655419259</v>
      </c>
      <c r="O659">
        <f>86400*((FlowsCalibration2!$O$659)^(1+1))*O$1836</f>
        <v>15572780.245726889</v>
      </c>
      <c r="P659">
        <f>86400*((FlowsCalibration2!$P$659)^(1+1))*P$1836</f>
        <v>15572780.245726889</v>
      </c>
      <c r="Q659">
        <f>86400*((FlowsCalibration2!$Q$659)^(1+1))*Q$1836</f>
        <v>14833067.979076855</v>
      </c>
      <c r="R659">
        <f>86400*((FlowsCalibration2!$R$659)^(1+1))*R$1836</f>
        <v>14561236.890947219</v>
      </c>
      <c r="S659">
        <f>86400*((FlowsCalibration2!$S$659)^(1+1))*S$1836</f>
        <v>13388486.783854278</v>
      </c>
      <c r="T659">
        <f>86400*((FlowsCalibration2!$T$659)^(1+1))*T$1836</f>
        <v>13388486.783854278</v>
      </c>
      <c r="U659">
        <f>86400*((FlowsCalibration2!$U$659)^(1+1))*U$1836</f>
        <v>13388486.783854278</v>
      </c>
      <c r="V659">
        <f>86400*((FlowsCalibration2!$V$659)^(1+1))*V$1836</f>
        <v>6271426.8479616689</v>
      </c>
      <c r="W659">
        <f>86400*((FlowsCalibration2!$W$659)^(1+1))*W$1836</f>
        <v>6271426.8479616689</v>
      </c>
      <c r="X659">
        <f>86400*((FlowsCalibration2!$X$659)^(1+1))*X$1836</f>
        <v>6271426.8479616689</v>
      </c>
      <c r="Y659">
        <f>86400*((FlowsCalibration2!$Y$659)^(1+1))*Y$1836</f>
        <v>1756067.6459961461</v>
      </c>
      <c r="Z659">
        <f>86400*((FlowsCalibration2!$Z$659)^(1+1))*Z$1836</f>
        <v>1756067.6459961461</v>
      </c>
      <c r="AA659">
        <f>86400*((FlowsCalibration2!$AA$659)^(1+1))*AA$1836</f>
        <v>2242488.0180551675</v>
      </c>
      <c r="AB659">
        <f>86400*((FlowsCalibration2!$AB$659)^(1+1))*AB$1836</f>
        <v>2615858.0023418483</v>
      </c>
      <c r="AC659">
        <f>86400*((FlowsCalibration2!$AC$659)^(1+1))*AC$1836</f>
        <v>17245014.312765155</v>
      </c>
      <c r="AD659">
        <f>86400*((FlowsCalibration2!$AD$659)^(1+1))*AD$1836</f>
        <v>17245014.312765155</v>
      </c>
      <c r="AE659">
        <f>86400*((FlowsCalibration2!$AE$659)^(1+1))*AE$1836</f>
        <v>15448388.974756964</v>
      </c>
      <c r="AF659">
        <f>86400*((FlowsCalibration2!$AF$659)^(1+1))*AF$1836</f>
        <v>10364108.693617215</v>
      </c>
      <c r="AG659">
        <f>86400*((FlowsCalibration2!$AG$659)^(1+1))*AG$1836</f>
        <v>633483.05858956871</v>
      </c>
      <c r="AH659">
        <f>86400*((FlowsCalibration2!$AH$659)^(1+1))*AH$1836</f>
        <v>7937652.5904635098</v>
      </c>
      <c r="AI659">
        <f>86400*((FlowsCalibration2!$AI$659)^(1+1))*AI$1836</f>
        <v>10364108.693617215</v>
      </c>
      <c r="AJ659">
        <f>86400*((FlowsCalibration2!$AJ$659)^(1+1))*AJ$1836</f>
        <v>7937652.5904635098</v>
      </c>
      <c r="AK659">
        <f>86400*((FlowsCalibration2!$AK$659)^(1+1))*AK$1836</f>
        <v>7937652.5904635098</v>
      </c>
      <c r="AL659">
        <f>86400*((FlowsCalibration2!$AL$659)^(1+1))*AL$1836</f>
        <v>2575276.1432578522</v>
      </c>
      <c r="AM659">
        <f>86400*((FlowsCalibration2!$AM$659)^(1+1))*AM$1836</f>
        <v>546652.29408065032</v>
      </c>
      <c r="AN659">
        <f>86400*((FlowsCalibration2!$AN$659)^(1+1))*AN$1836</f>
        <v>546652.29408065032</v>
      </c>
      <c r="AO659">
        <f>86400*((FlowsCalibration2!$AO$659)^(1+1))*AO$1836</f>
        <v>1995039.5212473248</v>
      </c>
      <c r="AP659">
        <f>86400*((FlowsCalibration2!$AP$659)^(1+1))*AP$1836</f>
        <v>1995039.5212473248</v>
      </c>
      <c r="AQ659">
        <f>86400*((FlowsCalibration2!$AQ$659)^(1+1))*AQ$1836</f>
        <v>1898155.4797296221</v>
      </c>
      <c r="AR659">
        <f>86400*((FlowsCalibration2!$AR$659)^(1+1))*AR$1836</f>
        <v>1000342.6399565494</v>
      </c>
      <c r="AS659">
        <f>86400*((FlowsCalibration2!$AS$659)^(1+1))*AS$1836</f>
        <v>3651767.7162492978</v>
      </c>
      <c r="AT659">
        <f>86400*((FlowsCalibration2!$AT$659)^(1+1))*AT$1836</f>
        <v>99373.530672156834</v>
      </c>
      <c r="AU659">
        <f>86400*((FlowsCalibration2!$AU$659)^(1+1))*AU$1836</f>
        <v>26673.632198222775</v>
      </c>
      <c r="AV659">
        <f>86400*((FlowsCalibration2!$AV$659)^(1+1))*AV$1836</f>
        <v>402667.96895551879</v>
      </c>
      <c r="AW659">
        <f>86400*((FlowsCalibration2!$AW$659)^(1+1))*AW$1836</f>
        <v>708486.66093137604</v>
      </c>
      <c r="AX659">
        <f>86400*((FlowsCalibration2!$AX$659)^(1+1))*AX$1836</f>
        <v>99373.530672156834</v>
      </c>
      <c r="AY659">
        <f>86400*((FlowsCalibration2!$AY$659)^(1+1))*AY$1836</f>
        <v>1319767.4895701793</v>
      </c>
      <c r="AZ659">
        <f>86400*((FlowsCalibration2!$AZ$659)^(1+1))*AZ$1836</f>
        <v>1421358.291074269</v>
      </c>
      <c r="BA659">
        <f>86400*((FlowsCalibration2!$BA$659)^(1+1))*BA$1836</f>
        <v>708486.66093137604</v>
      </c>
      <c r="BB659">
        <f>86400*((FlowsCalibration2!$BB$659)^(1+1))*BB$1836</f>
        <v>179701.02403795175</v>
      </c>
      <c r="BC659">
        <f>86400*((FlowsCalibration2!$BC$659)^(1+1))*BC$1836</f>
        <v>179701.02403795175</v>
      </c>
      <c r="BD659">
        <f>86400*((FlowsCalibration2!$BD$659)^(1+1))*BD$1836</f>
        <v>356668.95265327301</v>
      </c>
      <c r="BE659">
        <f>86400*((FlowsCalibration2!$BE$659)^(1+1))*BE$1836</f>
        <v>373311.07336845197</v>
      </c>
      <c r="BF659">
        <f>86400*((FlowsCalibration2!$BF$659)^(1+1))*BF$1836</f>
        <v>633483.05858956871</v>
      </c>
      <c r="BG659">
        <f>86400*((FlowsCalibration2!$BG$659)^(1+1))*BG$1836</f>
        <v>117927.39592795666</v>
      </c>
      <c r="BH659">
        <f>86400*((FlowsCalibration2!$BH$659)^(1+1))*BH$1836</f>
        <v>130983.5981295641</v>
      </c>
      <c r="BI659">
        <f>86400*((FlowsCalibration2!$BI$659)^(1+1))*BI$1836</f>
        <v>41133.086110588185</v>
      </c>
      <c r="BJ659">
        <f>86400*((FlowsCalibration2!$BJ$659)^(1+1))*BJ$1836</f>
        <v>41133.086110588185</v>
      </c>
      <c r="BK659">
        <f>86400*((FlowsCalibration2!$BK$659)^(1+1))*BK$1836</f>
        <v>402667.96895551879</v>
      </c>
      <c r="BL659">
        <f>86400*((FlowsCalibration2!$BL$659)^(1+1))*BL$1836</f>
        <v>1152770.0388957721</v>
      </c>
      <c r="BM659">
        <f>86400*((FlowsCalibration2!$BM$659)^(1+1))*BM$1836</f>
        <v>3651767.7162492978</v>
      </c>
      <c r="BN659">
        <f>86400*((FlowsCalibration2!$BN$659)^(1+1))*BN$1836</f>
        <v>3651767.7162492978</v>
      </c>
      <c r="BO659">
        <f>86400*((FlowsCalibration2!$BO$659)^(1+1))*BO$1836</f>
        <v>203369.11711578103</v>
      </c>
      <c r="BP659">
        <f>86400*((FlowsCalibration2!$BP$659)^(1+1))*BP$1836</f>
        <v>361592.85018639418</v>
      </c>
      <c r="BQ659">
        <f>86400*((FlowsCalibration2!$BQ$659)^(1+1))*BQ$1836</f>
        <v>361592.85018639418</v>
      </c>
      <c r="BR659">
        <f>86400*((FlowsCalibration2!$BR$659)^(1+1))*BR$1836</f>
        <v>270624.88135281589</v>
      </c>
      <c r="BS659">
        <f>86400*((FlowsCalibration2!$BS$659)^(1+1))*BS$1836</f>
        <v>584436.54926065763</v>
      </c>
      <c r="BT659">
        <f>86400*((FlowsCalibration2!$BT$659)^(1+1))*BT$1836</f>
        <v>7647839.6254348904</v>
      </c>
      <c r="BU659">
        <f>86400*((FlowsCalibration2!$BU$659)^(1+1))*BU$1836</f>
        <v>14697910.378396003</v>
      </c>
      <c r="BV659">
        <f>86400*((FlowsCalibration2!$BV$659)^(1+1))*BV$1836</f>
        <v>15572780.245726889</v>
      </c>
      <c r="BW659">
        <f>86400*((FlowsCalibration2!$BW$659)^(1+1))*BW$1836</f>
        <v>13775549.789046327</v>
      </c>
      <c r="BX659">
        <f>86400*((FlowsCalibration2!$BX$659)^(1+1))*BX$1836</f>
        <v>13123199.62658274</v>
      </c>
      <c r="BY659">
        <f>86400*((FlowsCalibration2!$BY$659)^(1+1))*BY$1836</f>
        <v>340589.21655419259</v>
      </c>
      <c r="BZ659">
        <f>86400*((FlowsCalibration2!$BZ$659)^(1+1))*BZ$1836</f>
        <v>265728.08508088498</v>
      </c>
      <c r="CA659">
        <f>86400*((FlowsCalibration2!$CA$659)^(1+1))*CA$1836</f>
        <v>265728.08508088498</v>
      </c>
      <c r="CB659">
        <f>86400*((FlowsCalibration2!$CB$659)^(1+1))*CB$1836</f>
        <v>265728.08508088498</v>
      </c>
      <c r="CC659">
        <f>86400*((FlowsCalibration2!$CC$659)^(1+1))*CC$1836</f>
        <v>265728.08508088498</v>
      </c>
      <c r="CD659">
        <f>86400*((FlowsCalibration2!$CD$659)^(1+1))*CD$1836</f>
        <v>6182546.7834708374</v>
      </c>
      <c r="CE659">
        <f>86400*((FlowsCalibration2!$CE$659)^(1+1))*CE$1836</f>
        <v>6182546.7834708374</v>
      </c>
      <c r="CF659">
        <f>86400*((FlowsCalibration2!$CF$659)^(1+1))*CF$1836</f>
        <v>356668.95265327301</v>
      </c>
      <c r="CG659">
        <f>86400*((FlowsCalibration2!$CG$659)^(1+1))*CG$1836</f>
        <v>536369.97669122543</v>
      </c>
      <c r="CH659">
        <f>86400*((FlowsCalibration2!$CH$659)^(1+1))*CH$1836</f>
        <v>577503.06280181149</v>
      </c>
      <c r="CI659">
        <f>86400*((FlowsCalibration2!$CI$659)^(1+1))*CI$1836</f>
        <v>130983.5981295641</v>
      </c>
      <c r="CJ659">
        <f>86400*((FlowsCalibration2!$CJ$659)^(1+1))*CJ$1836</f>
        <v>708486.66093137604</v>
      </c>
      <c r="CK659">
        <f>86400*((FlowsCalibration2!$CK$659)^(1+1))*CK$1836</f>
        <v>17102142.160719845</v>
      </c>
      <c r="CL659">
        <f>86400*((FlowsCalibration2!$CL$659)^(1+1))*CL$1836</f>
        <v>897753.28263667657</v>
      </c>
      <c r="CM659">
        <f>86400*((FlowsCalibration2!$CM$659)^(1+1))*CM$1836</f>
        <v>85441.725087834537</v>
      </c>
      <c r="CN659">
        <f>86400*((FlowsCalibration2!$CN$659)^(1+1))*CN$1836</f>
        <v>17245014.312765155</v>
      </c>
      <c r="CO659">
        <f>86400*((FlowsCalibration2!$CO$659)^(1+1))*CO$1836</f>
        <v>17245014.312765155</v>
      </c>
      <c r="CP659">
        <f>86400*((FlowsCalibration2!$CP$659)^(1+1))*CP$1836</f>
        <v>17753286.147803105</v>
      </c>
      <c r="CQ659">
        <f>86400*((FlowsCalibration2!$CQ$659)^(1+1))*CQ$1836</f>
        <v>16492703.703742953</v>
      </c>
      <c r="CR659">
        <f>86400*((FlowsCalibration2!$CR$659)^(1+1))*CR$1836</f>
        <v>13388486.783854278</v>
      </c>
      <c r="CS659">
        <f>86400*((FlowsCalibration2!$CS$659)^(1+1))*CS$1836</f>
        <v>13123199.62658274</v>
      </c>
      <c r="CT659">
        <f>86400*((FlowsCalibration2!$CT$659)^(1+1))*CT$1836</f>
        <v>361592.85018639418</v>
      </c>
      <c r="CU659">
        <f>86400*((FlowsCalibration2!$CU$659)^(1+1))*CU$1836</f>
        <v>6558109.5284256423</v>
      </c>
      <c r="CV659">
        <f>86400*((FlowsCalibration2!$CV$659)^(1+1))*CV$1836</f>
        <v>6745715.8329904834</v>
      </c>
      <c r="CW659">
        <f>86400*((FlowsCalibration2!$CW$659)^(1+1))*CW$1836</f>
        <v>7599057.2920427676</v>
      </c>
      <c r="CX659">
        <f>86400*((FlowsCalibration2!$CX$659)^(1+1))*CX$1836</f>
        <v>7647839.6254348904</v>
      </c>
      <c r="CY659">
        <f>86400*((FlowsCalibration2!$CY$659)^(1+1))*CY$1836</f>
        <v>6271426.8479616689</v>
      </c>
      <c r="CZ659">
        <f>86400*((FlowsCalibration2!$CZ$659)^(1+1))*CZ$1836</f>
        <v>14561236.890947219</v>
      </c>
      <c r="DA659">
        <f>86400*((FlowsCalibration2!$DA$659)^(1+1))*DA$1836</f>
        <v>14833067.979076855</v>
      </c>
      <c r="DB659">
        <f>86400*((FlowsCalibration2!$DB$659)^(1+1))*DB$1836</f>
        <v>130983.5981295641</v>
      </c>
      <c r="DC659">
        <f>86400*((FlowsCalibration2!$DC$659)^(1+1))*DC$1836</f>
        <v>2242488.0180551675</v>
      </c>
      <c r="DD659">
        <f>86400*((FlowsCalibration2!$DD$659)^(1+1))*DD$1836</f>
        <v>1898155.4797296221</v>
      </c>
      <c r="DE659">
        <f>86400*((FlowsCalibration2!$DE$659)^(1+1))*DE$1836</f>
        <v>1995039.5212473248</v>
      </c>
      <c r="DF659">
        <f>86400*((FlowsCalibration2!$DF$659)^(1+1))*DF$1836</f>
        <v>265728.08508088498</v>
      </c>
      <c r="DG659">
        <f>86400*((FlowsCalibration2!$DG$659)^(1+1))*DG$1836</f>
        <v>99373.530672156834</v>
      </c>
      <c r="DH659">
        <f>86400*((FlowsCalibration2!$DH$659)^(1+1))*DH$1836</f>
        <v>340589.21655419259</v>
      </c>
      <c r="DI659">
        <f>86400*((FlowsCalibration2!$DI$659)^(1+1))*DI$1836</f>
        <v>6182546.7834708374</v>
      </c>
      <c r="DJ659">
        <f>86400*((FlowsCalibration2!$DJ$659)^(1+1))*DJ$1836</f>
        <v>356668.95265327301</v>
      </c>
      <c r="DK659">
        <f>86400*((FlowsCalibration2!$DK$659)^(1+1))*DK$1836</f>
        <v>402667.96895551879</v>
      </c>
      <c r="DL659">
        <f>86400*((FlowsCalibration2!$DL$659)^(1+1))*DL$1836</f>
        <v>1152770.0388957721</v>
      </c>
      <c r="DM659">
        <f>86400*((FlowsCalibration2!$DM$659)^(1+1))*DM$1836</f>
        <v>1319767.4895701793</v>
      </c>
      <c r="DN659">
        <f>86400*((FlowsCalibration2!$DN$659)^(1+1))*DN$1836</f>
        <v>3651767.7162492978</v>
      </c>
      <c r="DO659">
        <f>86400*((FlowsCalibration2!$DO$659)^(1+1))*DO$1836</f>
        <v>1756067.6459961461</v>
      </c>
      <c r="DP659">
        <f>86400*((FlowsCalibration2!$DP$659)^(1+1))*DP$1836</f>
        <v>13775549.789046327</v>
      </c>
      <c r="DQ659">
        <f>86400*((FlowsCalibration2!$DQ$659)^(1+1))*DQ$1836</f>
        <v>15572780.245726889</v>
      </c>
      <c r="DR659">
        <f>86400*((FlowsCalibration2!$DR$659)^(1+1))*DR$1836</f>
        <v>13427422.504049016</v>
      </c>
      <c r="DS659">
        <f>86400*((FlowsCalibration2!$DS$659)^(1+1))*DS$1836</f>
        <v>584436.54926065763</v>
      </c>
      <c r="DT659">
        <f>86400*((FlowsCalibration2!$DT$659)^(1+1))*DT$1836</f>
        <v>883937.39084550226</v>
      </c>
      <c r="DU659">
        <f>86400*((FlowsCalibration2!$DU$659)^(1+1))*DU$1836</f>
        <v>26673.632198222775</v>
      </c>
      <c r="DV659">
        <f>86400*((FlowsCalibration2!$DV$659)^(1+1))*DV$1836</f>
        <v>179701.02403795175</v>
      </c>
      <c r="DW659">
        <f>86400*((FlowsCalibration2!$DW$659)^(1+1))*DW$1836</f>
        <v>41133.086110588185</v>
      </c>
      <c r="DX659">
        <f>86400*((FlowsCalibration2!$DX$659)^(1+1))*DX$1836</f>
        <v>1000342.6399565494</v>
      </c>
      <c r="DY659">
        <f>86400*((FlowsCalibration2!$DY$659)^(1+1))*DY$1836</f>
        <v>897753.28263667657</v>
      </c>
      <c r="DZ659">
        <f>86400*((FlowsCalibration2!$DZ$659)^(1+1))*DZ$1836</f>
        <v>85441.725087834537</v>
      </c>
      <c r="EA659">
        <f>86400*((FlowsCalibration2!$EA$659)^(1+1))*EA$1836</f>
        <v>117927.39592795666</v>
      </c>
      <c r="EB659">
        <f>86400*((FlowsCalibration2!$EB$659)^(1+1))*EB$1836</f>
        <v>546652.29408065032</v>
      </c>
      <c r="EC659">
        <f>86400*((FlowsCalibration2!$EC$659)^(1+1))*EC$1836</f>
        <v>633483.05858956871</v>
      </c>
      <c r="ED659">
        <f>86400*((FlowsCalibration2!$ED$659)^(1+1))*ED$1836</f>
        <v>373311.07336845197</v>
      </c>
      <c r="EE659">
        <f>86400*((FlowsCalibration2!$EE$659)^(1+1))*EE$1836</f>
        <v>270624.88135281589</v>
      </c>
      <c r="EF659">
        <f>86400*((FlowsCalibration2!$EF$659)^(1+1))*EF$1836</f>
        <v>16492703.703742953</v>
      </c>
      <c r="EG659">
        <f>86400*((FlowsCalibration2!$EG$659)^(1+1))*EG$1836</f>
        <v>17753286.147803105</v>
      </c>
    </row>
    <row r="660" spans="2:137" x14ac:dyDescent="0.2">
      <c r="B660">
        <f>86400*((FlowsCalibration2!$B$660)^(1+1))*B$1836</f>
        <v>54305361.261189595</v>
      </c>
      <c r="C660">
        <f>86400*((FlowsCalibration2!$C$660)^(1+1))*C$1836</f>
        <v>33597401.371486351</v>
      </c>
      <c r="D660">
        <f>86400*((FlowsCalibration2!$D$660)^(1+1))*D$1836</f>
        <v>33597401.371486351</v>
      </c>
      <c r="E660">
        <f>86400*((FlowsCalibration2!$E$660)^(1+1))*E$1836</f>
        <v>13373011.670025194</v>
      </c>
      <c r="F660">
        <f>86400*((FlowsCalibration2!$F$660)^(1+1))*F$1836</f>
        <v>12234635.510866271</v>
      </c>
      <c r="G660">
        <f>86400*((FlowsCalibration2!$G$660)^(1+1))*G$1836</f>
        <v>7254598.5086425655</v>
      </c>
      <c r="H660">
        <f>86400*((FlowsCalibration2!$H$660)^(1+1))*H$1836</f>
        <v>6433656.6668276163</v>
      </c>
      <c r="I660">
        <f>86400*((FlowsCalibration2!$I$660)^(1+1))*I$1836</f>
        <v>6433656.6668276163</v>
      </c>
      <c r="J660">
        <f>86400*((FlowsCalibration2!$J$660)^(1+1))*J$1836</f>
        <v>6251969.7339790734</v>
      </c>
      <c r="K660">
        <f>86400*((FlowsCalibration2!$K$660)^(1+1))*K$1836</f>
        <v>320583.84051675152</v>
      </c>
      <c r="L660">
        <f>86400*((FlowsCalibration2!$L$660)^(1+1))*L$1836</f>
        <v>320583.84051675152</v>
      </c>
      <c r="M660">
        <f>86400*((FlowsCalibration2!$M$660)^(1+1))*M$1836</f>
        <v>320583.84051675152</v>
      </c>
      <c r="N660">
        <f>86400*((FlowsCalibration2!$N$660)^(1+1))*N$1836</f>
        <v>320583.84051675152</v>
      </c>
      <c r="O660">
        <f>86400*((FlowsCalibration2!$O$660)^(1+1))*O$1836</f>
        <v>13693517.380333003</v>
      </c>
      <c r="P660">
        <f>86400*((FlowsCalibration2!$P$660)^(1+1))*P$1836</f>
        <v>13693517.380333003</v>
      </c>
      <c r="Q660">
        <f>86400*((FlowsCalibration2!$Q$660)^(1+1))*Q$1836</f>
        <v>14225865.627432404</v>
      </c>
      <c r="R660">
        <f>86400*((FlowsCalibration2!$R$660)^(1+1))*R$1836</f>
        <v>13983808.102974661</v>
      </c>
      <c r="S660">
        <f>86400*((FlowsCalibration2!$S$660)^(1+1))*S$1836</f>
        <v>12991573.225436613</v>
      </c>
      <c r="T660">
        <f>86400*((FlowsCalibration2!$T$660)^(1+1))*T$1836</f>
        <v>12991573.225436613</v>
      </c>
      <c r="U660">
        <f>86400*((FlowsCalibration2!$U$660)^(1+1))*U$1836</f>
        <v>12991573.225436613</v>
      </c>
      <c r="V660">
        <f>86400*((FlowsCalibration2!$V$660)^(1+1))*V$1836</f>
        <v>5945238.4641076969</v>
      </c>
      <c r="W660">
        <f>86400*((FlowsCalibration2!$W$660)^(1+1))*W$1836</f>
        <v>5945238.4641076969</v>
      </c>
      <c r="X660">
        <f>86400*((FlowsCalibration2!$X$660)^(1+1))*X$1836</f>
        <v>5945238.4641076969</v>
      </c>
      <c r="Y660">
        <f>86400*((FlowsCalibration2!$Y$660)^(1+1))*Y$1836</f>
        <v>1678564.1863505067</v>
      </c>
      <c r="Z660">
        <f>86400*((FlowsCalibration2!$Z$660)^(1+1))*Z$1836</f>
        <v>1678564.1863505067</v>
      </c>
      <c r="AA660">
        <f>86400*((FlowsCalibration2!$AA$660)^(1+1))*AA$1836</f>
        <v>2148328.4946710384</v>
      </c>
      <c r="AB660">
        <f>86400*((FlowsCalibration2!$AB$660)^(1+1))*AB$1836</f>
        <v>2502042.4125303286</v>
      </c>
      <c r="AC660">
        <f>86400*((FlowsCalibration2!$AC$660)^(1+1))*AC$1836</f>
        <v>15312742.031479143</v>
      </c>
      <c r="AD660">
        <f>86400*((FlowsCalibration2!$AD$660)^(1+1))*AD$1836</f>
        <v>15312742.031479143</v>
      </c>
      <c r="AE660">
        <f>86400*((FlowsCalibration2!$AE$660)^(1+1))*AE$1836</f>
        <v>13512642.318251099</v>
      </c>
      <c r="AF660">
        <f>86400*((FlowsCalibration2!$AF$660)^(1+1))*AF$1836</f>
        <v>8930150.1763690002</v>
      </c>
      <c r="AG660">
        <f>86400*((FlowsCalibration2!$AG$660)^(1+1))*AG$1836</f>
        <v>528589.52467838174</v>
      </c>
      <c r="AH660">
        <f>86400*((FlowsCalibration2!$AH$660)^(1+1))*AH$1836</f>
        <v>6853181.8585390737</v>
      </c>
      <c r="AI660">
        <f>86400*((FlowsCalibration2!$AI$660)^(1+1))*AI$1836</f>
        <v>8930150.1763690002</v>
      </c>
      <c r="AJ660">
        <f>86400*((FlowsCalibration2!$AJ$660)^(1+1))*AJ$1836</f>
        <v>6853181.8585390737</v>
      </c>
      <c r="AK660">
        <f>86400*((FlowsCalibration2!$AK$660)^(1+1))*AK$1836</f>
        <v>6853181.8585390737</v>
      </c>
      <c r="AL660">
        <f>86400*((FlowsCalibration2!$AL$660)^(1+1))*AL$1836</f>
        <v>2320323.9101688755</v>
      </c>
      <c r="AM660">
        <f>86400*((FlowsCalibration2!$AM$660)^(1+1))*AM$1836</f>
        <v>512522.03841940482</v>
      </c>
      <c r="AN660">
        <f>86400*((FlowsCalibration2!$AN$660)^(1+1))*AN$1836</f>
        <v>512522.03841940482</v>
      </c>
      <c r="AO660">
        <f>86400*((FlowsCalibration2!$AO$660)^(1+1))*AO$1836</f>
        <v>1770364.0082002974</v>
      </c>
      <c r="AP660">
        <f>86400*((FlowsCalibration2!$AP$660)^(1+1))*AP$1836</f>
        <v>1770364.0082002974</v>
      </c>
      <c r="AQ660">
        <f>86400*((FlowsCalibration2!$AQ$660)^(1+1))*AQ$1836</f>
        <v>1699373.1595717277</v>
      </c>
      <c r="AR660">
        <f>86400*((FlowsCalibration2!$AR$660)^(1+1))*AR$1836</f>
        <v>928528.25643035362</v>
      </c>
      <c r="AS660">
        <f>86400*((FlowsCalibration2!$AS$660)^(1+1))*AS$1836</f>
        <v>3035346.7264261278</v>
      </c>
      <c r="AT660">
        <f>86400*((FlowsCalibration2!$AT$660)^(1+1))*AT$1836</f>
        <v>87025.850780216613</v>
      </c>
      <c r="AU660">
        <f>86400*((FlowsCalibration2!$AU$660)^(1+1))*AU$1836</f>
        <v>21365.180005020062</v>
      </c>
      <c r="AV660">
        <f>86400*((FlowsCalibration2!$AV$660)^(1+1))*AV$1836</f>
        <v>321785.47208028712</v>
      </c>
      <c r="AW660">
        <f>86400*((FlowsCalibration2!$AW$660)^(1+1))*AW$1836</f>
        <v>607750.6047428723</v>
      </c>
      <c r="AX660">
        <f>86400*((FlowsCalibration2!$AX$660)^(1+1))*AX$1836</f>
        <v>87025.850780216613</v>
      </c>
      <c r="AY660">
        <f>86400*((FlowsCalibration2!$AY$660)^(1+1))*AY$1836</f>
        <v>1076233.7866498916</v>
      </c>
      <c r="AZ660">
        <f>86400*((FlowsCalibration2!$AZ$660)^(1+1))*AZ$1836</f>
        <v>1162223.9013687277</v>
      </c>
      <c r="BA660">
        <f>86400*((FlowsCalibration2!$BA$660)^(1+1))*BA$1836</f>
        <v>607750.6047428723</v>
      </c>
      <c r="BB660">
        <f>86400*((FlowsCalibration2!$BB$660)^(1+1))*BB$1836</f>
        <v>154150.26429489403</v>
      </c>
      <c r="BC660">
        <f>86400*((FlowsCalibration2!$BC$660)^(1+1))*BC$1836</f>
        <v>154150.26429489403</v>
      </c>
      <c r="BD660">
        <f>86400*((FlowsCalibration2!$BD$660)^(1+1))*BD$1836</f>
        <v>305956.03787807858</v>
      </c>
      <c r="BE660">
        <f>86400*((FlowsCalibration2!$BE$660)^(1+1))*BE$1836</f>
        <v>286359.42036910291</v>
      </c>
      <c r="BF660">
        <f>86400*((FlowsCalibration2!$BF$660)^(1+1))*BF$1836</f>
        <v>528589.52467838174</v>
      </c>
      <c r="BG660">
        <f>86400*((FlowsCalibration2!$BG$660)^(1+1))*BG$1836</f>
        <v>101243.46175632066</v>
      </c>
      <c r="BH660">
        <f>86400*((FlowsCalibration2!$BH$660)^(1+1))*BH$1836</f>
        <v>112359.71735867373</v>
      </c>
      <c r="BI660">
        <f>86400*((FlowsCalibration2!$BI$660)^(1+1))*BI$1836</f>
        <v>35284.585211226688</v>
      </c>
      <c r="BJ660">
        <f>86400*((FlowsCalibration2!$BJ$660)^(1+1))*BJ$1836</f>
        <v>35284.585211226688</v>
      </c>
      <c r="BK660">
        <f>86400*((FlowsCalibration2!$BK$660)^(1+1))*BK$1836</f>
        <v>321785.47208028712</v>
      </c>
      <c r="BL660">
        <f>86400*((FlowsCalibration2!$BL$660)^(1+1))*BL$1836</f>
        <v>938753.74147590389</v>
      </c>
      <c r="BM660">
        <f>86400*((FlowsCalibration2!$BM$660)^(1+1))*BM$1836</f>
        <v>3035346.7264261278</v>
      </c>
      <c r="BN660">
        <f>86400*((FlowsCalibration2!$BN$660)^(1+1))*BN$1836</f>
        <v>3035346.7264261278</v>
      </c>
      <c r="BO660">
        <f>86400*((FlowsCalibration2!$BO$660)^(1+1))*BO$1836</f>
        <v>174597.21641792139</v>
      </c>
      <c r="BP660">
        <f>86400*((FlowsCalibration2!$BP$660)^(1+1))*BP$1836</f>
        <v>349542.00865503092</v>
      </c>
      <c r="BQ660">
        <f>86400*((FlowsCalibration2!$BQ$660)^(1+1))*BQ$1836</f>
        <v>349542.00865503092</v>
      </c>
      <c r="BR660">
        <f>86400*((FlowsCalibration2!$BR$660)^(1+1))*BR$1836</f>
        <v>202822.95388823253</v>
      </c>
      <c r="BS660">
        <f>86400*((FlowsCalibration2!$BS$660)^(1+1))*BS$1836</f>
        <v>427137.41958896234</v>
      </c>
      <c r="BT660">
        <f>86400*((FlowsCalibration2!$BT$660)^(1+1))*BT$1836</f>
        <v>7302138.6578621147</v>
      </c>
      <c r="BU660">
        <f>86400*((FlowsCalibration2!$BU$660)^(1+1))*BU$1836</f>
        <v>13373011.670025194</v>
      </c>
      <c r="BV660">
        <f>86400*((FlowsCalibration2!$BV$660)^(1+1))*BV$1836</f>
        <v>13693517.380333003</v>
      </c>
      <c r="BW660">
        <f>86400*((FlowsCalibration2!$BW$660)^(1+1))*BW$1836</f>
        <v>12741402.213090016</v>
      </c>
      <c r="BX660">
        <f>86400*((FlowsCalibration2!$BX$660)^(1+1))*BX$1836</f>
        <v>12425018.043709874</v>
      </c>
      <c r="BY660">
        <f>86400*((FlowsCalibration2!$BY$660)^(1+1))*BY$1836</f>
        <v>320583.84051675152</v>
      </c>
      <c r="BZ660">
        <f>86400*((FlowsCalibration2!$BZ$660)^(1+1))*BZ$1836</f>
        <v>239419.22852202461</v>
      </c>
      <c r="CA660">
        <f>86400*((FlowsCalibration2!$CA$660)^(1+1))*CA$1836</f>
        <v>239419.22852202461</v>
      </c>
      <c r="CB660">
        <f>86400*((FlowsCalibration2!$CB$660)^(1+1))*CB$1836</f>
        <v>239419.22852202461</v>
      </c>
      <c r="CC660">
        <f>86400*((FlowsCalibration2!$CC$660)^(1+1))*CC$1836</f>
        <v>239419.22852202461</v>
      </c>
      <c r="CD660">
        <f>86400*((FlowsCalibration2!$CD$660)^(1+1))*CD$1836</f>
        <v>5904815.5048569553</v>
      </c>
      <c r="CE660">
        <f>86400*((FlowsCalibration2!$CE$660)^(1+1))*CE$1836</f>
        <v>5904815.5048569553</v>
      </c>
      <c r="CF660">
        <f>86400*((FlowsCalibration2!$CF$660)^(1+1))*CF$1836</f>
        <v>305956.03787807858</v>
      </c>
      <c r="CG660">
        <f>86400*((FlowsCalibration2!$CG$660)^(1+1))*CG$1836</f>
        <v>460106.30217297323</v>
      </c>
      <c r="CH660">
        <f>86400*((FlowsCalibration2!$CH$660)^(1+1))*CH$1836</f>
        <v>495390.88738419826</v>
      </c>
      <c r="CI660">
        <f>86400*((FlowsCalibration2!$CI$660)^(1+1))*CI$1836</f>
        <v>112359.71735867373</v>
      </c>
      <c r="CJ660">
        <f>86400*((FlowsCalibration2!$CJ$660)^(1+1))*CJ$1836</f>
        <v>607750.6047428723</v>
      </c>
      <c r="CK660">
        <f>86400*((FlowsCalibration2!$CK$660)^(1+1))*CK$1836</f>
        <v>15114176.889664009</v>
      </c>
      <c r="CL660">
        <f>86400*((FlowsCalibration2!$CL$660)^(1+1))*CL$1836</f>
        <v>834391.36153063411</v>
      </c>
      <c r="CM660">
        <f>86400*((FlowsCalibration2!$CM$660)^(1+1))*CM$1836</f>
        <v>73353.754333774676</v>
      </c>
      <c r="CN660">
        <f>86400*((FlowsCalibration2!$CN$660)^(1+1))*CN$1836</f>
        <v>15312742.031479143</v>
      </c>
      <c r="CO660">
        <f>86400*((FlowsCalibration2!$CO$660)^(1+1))*CO$1836</f>
        <v>15312742.031479143</v>
      </c>
      <c r="CP660">
        <f>86400*((FlowsCalibration2!$CP$660)^(1+1))*CP$1836</f>
        <v>15781544.985860322</v>
      </c>
      <c r="CQ660">
        <f>86400*((FlowsCalibration2!$CQ$660)^(1+1))*CQ$1836</f>
        <v>15080526.248008393</v>
      </c>
      <c r="CR660">
        <f>86400*((FlowsCalibration2!$CR$660)^(1+1))*CR$1836</f>
        <v>12991573.225436613</v>
      </c>
      <c r="CS660">
        <f>86400*((FlowsCalibration2!$CS$660)^(1+1))*CS$1836</f>
        <v>12425018.043709874</v>
      </c>
      <c r="CT660">
        <f>86400*((FlowsCalibration2!$CT$660)^(1+1))*CT$1836</f>
        <v>349542.00865503092</v>
      </c>
      <c r="CU660">
        <f>86400*((FlowsCalibration2!$CU$660)^(1+1))*CU$1836</f>
        <v>6251969.7339790734</v>
      </c>
      <c r="CV660">
        <f>86400*((FlowsCalibration2!$CV$660)^(1+1))*CV$1836</f>
        <v>6433656.6668276163</v>
      </c>
      <c r="CW660">
        <f>86400*((FlowsCalibration2!$CW$660)^(1+1))*CW$1836</f>
        <v>7254598.5086425655</v>
      </c>
      <c r="CX660">
        <f>86400*((FlowsCalibration2!$CX$660)^(1+1))*CX$1836</f>
        <v>7302138.6578621147</v>
      </c>
      <c r="CY660">
        <f>86400*((FlowsCalibration2!$CY$660)^(1+1))*CY$1836</f>
        <v>5945238.4641076969</v>
      </c>
      <c r="CZ660">
        <f>86400*((FlowsCalibration2!$CZ$660)^(1+1))*CZ$1836</f>
        <v>13983808.102974661</v>
      </c>
      <c r="DA660">
        <f>86400*((FlowsCalibration2!$DA$660)^(1+1))*DA$1836</f>
        <v>14225865.627432404</v>
      </c>
      <c r="DB660">
        <f>86400*((FlowsCalibration2!$DB$660)^(1+1))*DB$1836</f>
        <v>112359.71735867373</v>
      </c>
      <c r="DC660">
        <f>86400*((FlowsCalibration2!$DC$660)^(1+1))*DC$1836</f>
        <v>2148328.4946710384</v>
      </c>
      <c r="DD660">
        <f>86400*((FlowsCalibration2!$DD$660)^(1+1))*DD$1836</f>
        <v>1699373.1595717277</v>
      </c>
      <c r="DE660">
        <f>86400*((FlowsCalibration2!$DE$660)^(1+1))*DE$1836</f>
        <v>1770364.0082002974</v>
      </c>
      <c r="DF660">
        <f>86400*((FlowsCalibration2!$DF$660)^(1+1))*DF$1836</f>
        <v>239419.22852202461</v>
      </c>
      <c r="DG660">
        <f>86400*((FlowsCalibration2!$DG$660)^(1+1))*DG$1836</f>
        <v>87025.850780216613</v>
      </c>
      <c r="DH660">
        <f>86400*((FlowsCalibration2!$DH$660)^(1+1))*DH$1836</f>
        <v>320583.84051675152</v>
      </c>
      <c r="DI660">
        <f>86400*((FlowsCalibration2!$DI$660)^(1+1))*DI$1836</f>
        <v>5904815.5048569553</v>
      </c>
      <c r="DJ660">
        <f>86400*((FlowsCalibration2!$DJ$660)^(1+1))*DJ$1836</f>
        <v>305956.03787807858</v>
      </c>
      <c r="DK660">
        <f>86400*((FlowsCalibration2!$DK$660)^(1+1))*DK$1836</f>
        <v>321785.47208028712</v>
      </c>
      <c r="DL660">
        <f>86400*((FlowsCalibration2!$DL$660)^(1+1))*DL$1836</f>
        <v>938753.74147590389</v>
      </c>
      <c r="DM660">
        <f>86400*((FlowsCalibration2!$DM$660)^(1+1))*DM$1836</f>
        <v>1076233.7866498916</v>
      </c>
      <c r="DN660">
        <f>86400*((FlowsCalibration2!$DN$660)^(1+1))*DN$1836</f>
        <v>3035346.7264261278</v>
      </c>
      <c r="DO660">
        <f>86400*((FlowsCalibration2!$DO$660)^(1+1))*DO$1836</f>
        <v>1678564.1863505067</v>
      </c>
      <c r="DP660">
        <f>86400*((FlowsCalibration2!$DP$660)^(1+1))*DP$1836</f>
        <v>12741402.213090016</v>
      </c>
      <c r="DQ660">
        <f>86400*((FlowsCalibration2!$DQ$660)^(1+1))*DQ$1836</f>
        <v>13693517.380333003</v>
      </c>
      <c r="DR660">
        <f>86400*((FlowsCalibration2!$DR$660)^(1+1))*DR$1836</f>
        <v>12234635.510866271</v>
      </c>
      <c r="DS660">
        <f>86400*((FlowsCalibration2!$DS$660)^(1+1))*DS$1836</f>
        <v>427137.41958896234</v>
      </c>
      <c r="DT660">
        <f>86400*((FlowsCalibration2!$DT$660)^(1+1))*DT$1836</f>
        <v>640135.43737515213</v>
      </c>
      <c r="DU660">
        <f>86400*((FlowsCalibration2!$DU$660)^(1+1))*DU$1836</f>
        <v>21365.180005020062</v>
      </c>
      <c r="DV660">
        <f>86400*((FlowsCalibration2!$DV$660)^(1+1))*DV$1836</f>
        <v>154150.26429489403</v>
      </c>
      <c r="DW660">
        <f>86400*((FlowsCalibration2!$DW$660)^(1+1))*DW$1836</f>
        <v>35284.585211226688</v>
      </c>
      <c r="DX660">
        <f>86400*((FlowsCalibration2!$DX$660)^(1+1))*DX$1836</f>
        <v>928528.25643035362</v>
      </c>
      <c r="DY660">
        <f>86400*((FlowsCalibration2!$DY$660)^(1+1))*DY$1836</f>
        <v>834391.36153063411</v>
      </c>
      <c r="DZ660">
        <f>86400*((FlowsCalibration2!$DZ$660)^(1+1))*DZ$1836</f>
        <v>73353.754333774676</v>
      </c>
      <c r="EA660">
        <f>86400*((FlowsCalibration2!$EA$660)^(1+1))*EA$1836</f>
        <v>101243.46175632066</v>
      </c>
      <c r="EB660">
        <f>86400*((FlowsCalibration2!$EB$660)^(1+1))*EB$1836</f>
        <v>512522.03841940482</v>
      </c>
      <c r="EC660">
        <f>86400*((FlowsCalibration2!$EC$660)^(1+1))*EC$1836</f>
        <v>528589.52467838174</v>
      </c>
      <c r="ED660">
        <f>86400*((FlowsCalibration2!$ED$660)^(1+1))*ED$1836</f>
        <v>286359.42036910291</v>
      </c>
      <c r="EE660">
        <f>86400*((FlowsCalibration2!$EE$660)^(1+1))*EE$1836</f>
        <v>202822.95388823253</v>
      </c>
      <c r="EF660">
        <f>86400*((FlowsCalibration2!$EF$660)^(1+1))*EF$1836</f>
        <v>15080526.248008393</v>
      </c>
      <c r="EG660">
        <f>86400*((FlowsCalibration2!$EG$660)^(1+1))*EG$1836</f>
        <v>15781544.985860322</v>
      </c>
    </row>
    <row r="661" spans="2:137" x14ac:dyDescent="0.2">
      <c r="B661">
        <f>86400*((FlowsCalibration2!$B$661)^(1+1))*B$1836</f>
        <v>48518738.123344257</v>
      </c>
      <c r="C661">
        <f>86400*((FlowsCalibration2!$C$661)^(1+1))*C$1836</f>
        <v>30545484.039110515</v>
      </c>
      <c r="D661">
        <f>86400*((FlowsCalibration2!$D$661)^(1+1))*D$1836</f>
        <v>30545484.039110515</v>
      </c>
      <c r="E661">
        <f>86400*((FlowsCalibration2!$E$661)^(1+1))*E$1836</f>
        <v>12583188.146932712</v>
      </c>
      <c r="F661">
        <f>86400*((FlowsCalibration2!$F$661)^(1+1))*F$1836</f>
        <v>11502239.740501706</v>
      </c>
      <c r="G661">
        <f>86400*((FlowsCalibration2!$G$661)^(1+1))*G$1836</f>
        <v>7012523.018785907</v>
      </c>
      <c r="H661">
        <f>86400*((FlowsCalibration2!$H$661)^(1+1))*H$1836</f>
        <v>6216286.83335202</v>
      </c>
      <c r="I661">
        <f>86400*((FlowsCalibration2!$I$661)^(1+1))*I$1836</f>
        <v>6216286.83335202</v>
      </c>
      <c r="J661">
        <f>86400*((FlowsCalibration2!$J$661)^(1+1))*J$1836</f>
        <v>6039557.8522644602</v>
      </c>
      <c r="K661">
        <f>86400*((FlowsCalibration2!$K$661)^(1+1))*K$1836</f>
        <v>304228.21862519346</v>
      </c>
      <c r="L661">
        <f>86400*((FlowsCalibration2!$L$661)^(1+1))*L$1836</f>
        <v>304228.21862519346</v>
      </c>
      <c r="M661">
        <f>86400*((FlowsCalibration2!$M$661)^(1+1))*M$1836</f>
        <v>304228.21862519346</v>
      </c>
      <c r="N661">
        <f>86400*((FlowsCalibration2!$N$661)^(1+1))*N$1836</f>
        <v>304228.21862519346</v>
      </c>
      <c r="O661">
        <f>86400*((FlowsCalibration2!$O$661)^(1+1))*O$1836</f>
        <v>11697303.852707475</v>
      </c>
      <c r="P661">
        <f>86400*((FlowsCalibration2!$P$661)^(1+1))*P$1836</f>
        <v>11697303.852707475</v>
      </c>
      <c r="Q661">
        <f>86400*((FlowsCalibration2!$Q$661)^(1+1))*Q$1836</f>
        <v>13022085.17523212</v>
      </c>
      <c r="R661">
        <f>86400*((FlowsCalibration2!$R$661)^(1+1))*R$1836</f>
        <v>12821618.897472138</v>
      </c>
      <c r="S661">
        <f>86400*((FlowsCalibration2!$S$661)^(1+1))*S$1836</f>
        <v>12167133.575010266</v>
      </c>
      <c r="T661">
        <f>86400*((FlowsCalibration2!$T$661)^(1+1))*T$1836</f>
        <v>12167133.575010266</v>
      </c>
      <c r="U661">
        <f>86400*((FlowsCalibration2!$U$661)^(1+1))*U$1836</f>
        <v>12167133.575010266</v>
      </c>
      <c r="V661">
        <f>86400*((FlowsCalibration2!$V$661)^(1+1))*V$1836</f>
        <v>5417059.7901988318</v>
      </c>
      <c r="W661">
        <f>86400*((FlowsCalibration2!$W$661)^(1+1))*W$1836</f>
        <v>5417059.7901988318</v>
      </c>
      <c r="X661">
        <f>86400*((FlowsCalibration2!$X$661)^(1+1))*X$1836</f>
        <v>5417059.7901988318</v>
      </c>
      <c r="Y661">
        <f>86400*((FlowsCalibration2!$Y$661)^(1+1))*Y$1836</f>
        <v>1609184.7020590496</v>
      </c>
      <c r="Z661">
        <f>86400*((FlowsCalibration2!$Z$661)^(1+1))*Z$1836</f>
        <v>1609184.7020590496</v>
      </c>
      <c r="AA661">
        <f>86400*((FlowsCalibration2!$AA$661)^(1+1))*AA$1836</f>
        <v>2076089.4517608432</v>
      </c>
      <c r="AB661">
        <f>86400*((FlowsCalibration2!$AB$661)^(1+1))*AB$1836</f>
        <v>2413988.731354909</v>
      </c>
      <c r="AC661">
        <f>86400*((FlowsCalibration2!$AC$661)^(1+1))*AC$1836</f>
        <v>14020309.151836708</v>
      </c>
      <c r="AD661">
        <f>86400*((FlowsCalibration2!$AD$661)^(1+1))*AD$1836</f>
        <v>14020309.151836708</v>
      </c>
      <c r="AE661">
        <f>86400*((FlowsCalibration2!$AE$661)^(1+1))*AE$1836</f>
        <v>12369448.3678446</v>
      </c>
      <c r="AF661">
        <f>86400*((FlowsCalibration2!$AF$661)^(1+1))*AF$1836</f>
        <v>8055693.7866395796</v>
      </c>
      <c r="AG661">
        <f>86400*((FlowsCalibration2!$AG$661)^(1+1))*AG$1836</f>
        <v>495179.12150318956</v>
      </c>
      <c r="AH661">
        <f>86400*((FlowsCalibration2!$AH$661)^(1+1))*AH$1836</f>
        <v>6106831.6843521511</v>
      </c>
      <c r="AI661">
        <f>86400*((FlowsCalibration2!$AI$661)^(1+1))*AI$1836</f>
        <v>8055693.7866395796</v>
      </c>
      <c r="AJ661">
        <f>86400*((FlowsCalibration2!$AJ$661)^(1+1))*AJ$1836</f>
        <v>6106831.6843521511</v>
      </c>
      <c r="AK661">
        <f>86400*((FlowsCalibration2!$AK$661)^(1+1))*AK$1836</f>
        <v>6106831.6843521511</v>
      </c>
      <c r="AL661">
        <f>86400*((FlowsCalibration2!$AL$661)^(1+1))*AL$1836</f>
        <v>2177020.4151719995</v>
      </c>
      <c r="AM661">
        <f>86400*((FlowsCalibration2!$AM$661)^(1+1))*AM$1836</f>
        <v>487400.6572521397</v>
      </c>
      <c r="AN661">
        <f>86400*((FlowsCalibration2!$AN$661)^(1+1))*AN$1836</f>
        <v>487400.6572521397</v>
      </c>
      <c r="AO661">
        <f>86400*((FlowsCalibration2!$AO$661)^(1+1))*AO$1836</f>
        <v>1652310.1024666477</v>
      </c>
      <c r="AP661">
        <f>86400*((FlowsCalibration2!$AP$661)^(1+1))*AP$1836</f>
        <v>1652310.1024666477</v>
      </c>
      <c r="AQ661">
        <f>86400*((FlowsCalibration2!$AQ$661)^(1+1))*AQ$1836</f>
        <v>1595666.0704191697</v>
      </c>
      <c r="AR661">
        <f>86400*((FlowsCalibration2!$AR$661)^(1+1))*AR$1836</f>
        <v>880082.25353725418</v>
      </c>
      <c r="AS661">
        <f>86400*((FlowsCalibration2!$AS$661)^(1+1))*AS$1836</f>
        <v>2586799.0667084022</v>
      </c>
      <c r="AT661">
        <f>86400*((FlowsCalibration2!$AT$661)^(1+1))*AT$1836</f>
        <v>77402.601124329405</v>
      </c>
      <c r="AU661">
        <f>86400*((FlowsCalibration2!$AU$661)^(1+1))*AU$1836</f>
        <v>17612.209334897001</v>
      </c>
      <c r="AV661">
        <f>86400*((FlowsCalibration2!$AV$661)^(1+1))*AV$1836</f>
        <v>266216.01722211071</v>
      </c>
      <c r="AW661">
        <f>86400*((FlowsCalibration2!$AW$661)^(1+1))*AW$1836</f>
        <v>530693.16980372672</v>
      </c>
      <c r="AX661">
        <f>86400*((FlowsCalibration2!$AX$661)^(1+1))*AX$1836</f>
        <v>77402.601124329405</v>
      </c>
      <c r="AY661">
        <f>86400*((FlowsCalibration2!$AY$661)^(1+1))*AY$1836</f>
        <v>903475.87668095948</v>
      </c>
      <c r="AZ661">
        <f>86400*((FlowsCalibration2!$AZ$661)^(1+1))*AZ$1836</f>
        <v>977875.7629393636</v>
      </c>
      <c r="BA661">
        <f>86400*((FlowsCalibration2!$BA$661)^(1+1))*BA$1836</f>
        <v>530693.16980372672</v>
      </c>
      <c r="BB661">
        <f>86400*((FlowsCalibration2!$BB$661)^(1+1))*BB$1836</f>
        <v>134605.36566532965</v>
      </c>
      <c r="BC661">
        <f>86400*((FlowsCalibration2!$BC$661)^(1+1))*BC$1836</f>
        <v>134605.36566532965</v>
      </c>
      <c r="BD661">
        <f>86400*((FlowsCalibration2!$BD$661)^(1+1))*BD$1836</f>
        <v>267163.5014346086</v>
      </c>
      <c r="BE661">
        <f>86400*((FlowsCalibration2!$BE$661)^(1+1))*BE$1836</f>
        <v>260808.75908924005</v>
      </c>
      <c r="BF661">
        <f>86400*((FlowsCalibration2!$BF$661)^(1+1))*BF$1836</f>
        <v>495179.12150318956</v>
      </c>
      <c r="BG661">
        <f>86400*((FlowsCalibration2!$BG$661)^(1+1))*BG$1836</f>
        <v>92450.52887766152</v>
      </c>
      <c r="BH661">
        <f>86400*((FlowsCalibration2!$BH$661)^(1+1))*BH$1836</f>
        <v>98113.492768226992</v>
      </c>
      <c r="BI661">
        <f>86400*((FlowsCalibration2!$BI$661)^(1+1))*BI$1836</f>
        <v>30810.809935562142</v>
      </c>
      <c r="BJ661">
        <f>86400*((FlowsCalibration2!$BJ$661)^(1+1))*BJ$1836</f>
        <v>30810.809935562142</v>
      </c>
      <c r="BK661">
        <f>86400*((FlowsCalibration2!$BK$661)^(1+1))*BK$1836</f>
        <v>266216.01722211071</v>
      </c>
      <c r="BL661">
        <f>86400*((FlowsCalibration2!$BL$661)^(1+1))*BL$1836</f>
        <v>787242.33372648864</v>
      </c>
      <c r="BM661">
        <f>86400*((FlowsCalibration2!$BM$661)^(1+1))*BM$1836</f>
        <v>2586799.0667084022</v>
      </c>
      <c r="BN661">
        <f>86400*((FlowsCalibration2!$BN$661)^(1+1))*BN$1836</f>
        <v>2586799.0667084022</v>
      </c>
      <c r="BO661">
        <f>86400*((FlowsCalibration2!$BO$661)^(1+1))*BO$1836</f>
        <v>159433.54754508598</v>
      </c>
      <c r="BP661">
        <f>86400*((FlowsCalibration2!$BP$661)^(1+1))*BP$1836</f>
        <v>337406.75055255694</v>
      </c>
      <c r="BQ661">
        <f>86400*((FlowsCalibration2!$BQ$661)^(1+1))*BQ$1836</f>
        <v>337406.75055255694</v>
      </c>
      <c r="BR661">
        <f>86400*((FlowsCalibration2!$BR$661)^(1+1))*BR$1836</f>
        <v>183242.56337982809</v>
      </c>
      <c r="BS661">
        <f>86400*((FlowsCalibration2!$BS$661)^(1+1))*BS$1836</f>
        <v>339070.27643063338</v>
      </c>
      <c r="BT661">
        <f>86400*((FlowsCalibration2!$BT$661)^(1+1))*BT$1836</f>
        <v>7058947.269926006</v>
      </c>
      <c r="BU661">
        <f>86400*((FlowsCalibration2!$BU$661)^(1+1))*BU$1836</f>
        <v>12583188.146932712</v>
      </c>
      <c r="BV661">
        <f>86400*((FlowsCalibration2!$BV$661)^(1+1))*BV$1836</f>
        <v>11697303.852707475</v>
      </c>
      <c r="BW661">
        <f>86400*((FlowsCalibration2!$BW$661)^(1+1))*BW$1836</f>
        <v>11236308.388546789</v>
      </c>
      <c r="BX661">
        <f>86400*((FlowsCalibration2!$BX$661)^(1+1))*BX$1836</f>
        <v>11202370.252869977</v>
      </c>
      <c r="BY661">
        <f>86400*((FlowsCalibration2!$BY$661)^(1+1))*BY$1836</f>
        <v>304228.21862519346</v>
      </c>
      <c r="BZ661">
        <f>86400*((FlowsCalibration2!$BZ$661)^(1+1))*BZ$1836</f>
        <v>229414.09947010109</v>
      </c>
      <c r="CA661">
        <f>86400*((FlowsCalibration2!$CA$661)^(1+1))*CA$1836</f>
        <v>229414.09947010109</v>
      </c>
      <c r="CB661">
        <f>86400*((FlowsCalibration2!$CB$661)^(1+1))*CB$1836</f>
        <v>229414.09947010109</v>
      </c>
      <c r="CC661">
        <f>86400*((FlowsCalibration2!$CC$661)^(1+1))*CC$1836</f>
        <v>229414.09947010109</v>
      </c>
      <c r="CD661">
        <f>86400*((FlowsCalibration2!$CD$661)^(1+1))*CD$1836</f>
        <v>5703983.3402745044</v>
      </c>
      <c r="CE661">
        <f>86400*((FlowsCalibration2!$CE$661)^(1+1))*CE$1836</f>
        <v>5703983.3402745044</v>
      </c>
      <c r="CF661">
        <f>86400*((FlowsCalibration2!$CF$661)^(1+1))*CF$1836</f>
        <v>267163.5014346086</v>
      </c>
      <c r="CG661">
        <f>86400*((FlowsCalibration2!$CG$661)^(1+1))*CG$1836</f>
        <v>401768.86709993874</v>
      </c>
      <c r="CH661">
        <f>86400*((FlowsCalibration2!$CH$661)^(1+1))*CH$1836</f>
        <v>432579.67703549942</v>
      </c>
      <c r="CI661">
        <f>86400*((FlowsCalibration2!$CI$661)^(1+1))*CI$1836</f>
        <v>98113.492768226992</v>
      </c>
      <c r="CJ661">
        <f>86400*((FlowsCalibration2!$CJ$661)^(1+1))*CJ$1836</f>
        <v>530693.16980372672</v>
      </c>
      <c r="CK661">
        <f>86400*((FlowsCalibration2!$CK$661)^(1+1))*CK$1836</f>
        <v>13050338.593657861</v>
      </c>
      <c r="CL661">
        <f>86400*((FlowsCalibration2!$CL$661)^(1+1))*CL$1836</f>
        <v>791168.36635733093</v>
      </c>
      <c r="CM661">
        <f>86400*((FlowsCalibration2!$CM$661)^(1+1))*CM$1836</f>
        <v>66983.02026368292</v>
      </c>
      <c r="CN661">
        <f>86400*((FlowsCalibration2!$CN$661)^(1+1))*CN$1836</f>
        <v>14020309.151836708</v>
      </c>
      <c r="CO661">
        <f>86400*((FlowsCalibration2!$CO$661)^(1+1))*CO$1836</f>
        <v>14020309.151836708</v>
      </c>
      <c r="CP661">
        <f>86400*((FlowsCalibration2!$CP$661)^(1+1))*CP$1836</f>
        <v>13728597.103155619</v>
      </c>
      <c r="CQ661">
        <f>86400*((FlowsCalibration2!$CQ$661)^(1+1))*CQ$1836</f>
        <v>14235052.492581015</v>
      </c>
      <c r="CR661">
        <f>86400*((FlowsCalibration2!$CR$661)^(1+1))*CR$1836</f>
        <v>12167133.575010266</v>
      </c>
      <c r="CS661">
        <f>86400*((FlowsCalibration2!$CS$661)^(1+1))*CS$1836</f>
        <v>11202370.252869977</v>
      </c>
      <c r="CT661">
        <f>86400*((FlowsCalibration2!$CT$661)^(1+1))*CT$1836</f>
        <v>337406.75055255694</v>
      </c>
      <c r="CU661">
        <f>86400*((FlowsCalibration2!$CU$661)^(1+1))*CU$1836</f>
        <v>6039557.8522644602</v>
      </c>
      <c r="CV661">
        <f>86400*((FlowsCalibration2!$CV$661)^(1+1))*CV$1836</f>
        <v>6216286.83335202</v>
      </c>
      <c r="CW661">
        <f>86400*((FlowsCalibration2!$CW$661)^(1+1))*CW$1836</f>
        <v>7012523.018785907</v>
      </c>
      <c r="CX661">
        <f>86400*((FlowsCalibration2!$CX$661)^(1+1))*CX$1836</f>
        <v>7058947.269926006</v>
      </c>
      <c r="CY661">
        <f>86400*((FlowsCalibration2!$CY$661)^(1+1))*CY$1836</f>
        <v>5417059.7901988318</v>
      </c>
      <c r="CZ661">
        <f>86400*((FlowsCalibration2!$CZ$661)^(1+1))*CZ$1836</f>
        <v>12821618.897472138</v>
      </c>
      <c r="DA661">
        <f>86400*((FlowsCalibration2!$DA$661)^(1+1))*DA$1836</f>
        <v>13022085.17523212</v>
      </c>
      <c r="DB661">
        <f>86400*((FlowsCalibration2!$DB$661)^(1+1))*DB$1836</f>
        <v>98113.492768226992</v>
      </c>
      <c r="DC661">
        <f>86400*((FlowsCalibration2!$DC$661)^(1+1))*DC$1836</f>
        <v>2076089.4517608432</v>
      </c>
      <c r="DD661">
        <f>86400*((FlowsCalibration2!$DD$661)^(1+1))*DD$1836</f>
        <v>1595666.0704191697</v>
      </c>
      <c r="DE661">
        <f>86400*((FlowsCalibration2!$DE$661)^(1+1))*DE$1836</f>
        <v>1652310.1024666477</v>
      </c>
      <c r="DF661">
        <f>86400*((FlowsCalibration2!$DF$661)^(1+1))*DF$1836</f>
        <v>229414.09947010109</v>
      </c>
      <c r="DG661">
        <f>86400*((FlowsCalibration2!$DG$661)^(1+1))*DG$1836</f>
        <v>77402.601124329405</v>
      </c>
      <c r="DH661">
        <f>86400*((FlowsCalibration2!$DH$661)^(1+1))*DH$1836</f>
        <v>304228.21862519346</v>
      </c>
      <c r="DI661">
        <f>86400*((FlowsCalibration2!$DI$661)^(1+1))*DI$1836</f>
        <v>5703983.3402745044</v>
      </c>
      <c r="DJ661">
        <f>86400*((FlowsCalibration2!$DJ$661)^(1+1))*DJ$1836</f>
        <v>267163.5014346086</v>
      </c>
      <c r="DK661">
        <f>86400*((FlowsCalibration2!$DK$661)^(1+1))*DK$1836</f>
        <v>266216.01722211071</v>
      </c>
      <c r="DL661">
        <f>86400*((FlowsCalibration2!$DL$661)^(1+1))*DL$1836</f>
        <v>787242.33372648864</v>
      </c>
      <c r="DM661">
        <f>86400*((FlowsCalibration2!$DM$661)^(1+1))*DM$1836</f>
        <v>903475.87668095948</v>
      </c>
      <c r="DN661">
        <f>86400*((FlowsCalibration2!$DN$661)^(1+1))*DN$1836</f>
        <v>2586799.0667084022</v>
      </c>
      <c r="DO661">
        <f>86400*((FlowsCalibration2!$DO$661)^(1+1))*DO$1836</f>
        <v>1609184.7020590496</v>
      </c>
      <c r="DP661">
        <f>86400*((FlowsCalibration2!$DP$661)^(1+1))*DP$1836</f>
        <v>11236308.388546789</v>
      </c>
      <c r="DQ661">
        <f>86400*((FlowsCalibration2!$DQ$661)^(1+1))*DQ$1836</f>
        <v>11697303.852707475</v>
      </c>
      <c r="DR661">
        <f>86400*((FlowsCalibration2!$DR$661)^(1+1))*DR$1836</f>
        <v>11502239.740501706</v>
      </c>
      <c r="DS661">
        <f>86400*((FlowsCalibration2!$DS$661)^(1+1))*DS$1836</f>
        <v>339070.27643063338</v>
      </c>
      <c r="DT661">
        <f>86400*((FlowsCalibration2!$DT$661)^(1+1))*DT$1836</f>
        <v>504098.51082202391</v>
      </c>
      <c r="DU661">
        <f>86400*((FlowsCalibration2!$DU$661)^(1+1))*DU$1836</f>
        <v>17612.209334897001</v>
      </c>
      <c r="DV661">
        <f>86400*((FlowsCalibration2!$DV$661)^(1+1))*DV$1836</f>
        <v>134605.36566532965</v>
      </c>
      <c r="DW661">
        <f>86400*((FlowsCalibration2!$DW$661)^(1+1))*DW$1836</f>
        <v>30810.809935562142</v>
      </c>
      <c r="DX661">
        <f>86400*((FlowsCalibration2!$DX$661)^(1+1))*DX$1836</f>
        <v>880082.25353725418</v>
      </c>
      <c r="DY661">
        <f>86400*((FlowsCalibration2!$DY$661)^(1+1))*DY$1836</f>
        <v>791168.36635733093</v>
      </c>
      <c r="DZ661">
        <f>86400*((FlowsCalibration2!$DZ$661)^(1+1))*DZ$1836</f>
        <v>66983.02026368292</v>
      </c>
      <c r="EA661">
        <f>86400*((FlowsCalibration2!$EA$661)^(1+1))*EA$1836</f>
        <v>92450.52887766152</v>
      </c>
      <c r="EB661">
        <f>86400*((FlowsCalibration2!$EB$661)^(1+1))*EB$1836</f>
        <v>487400.6572521397</v>
      </c>
      <c r="EC661">
        <f>86400*((FlowsCalibration2!$EC$661)^(1+1))*EC$1836</f>
        <v>495179.12150318956</v>
      </c>
      <c r="ED661">
        <f>86400*((FlowsCalibration2!$ED$661)^(1+1))*ED$1836</f>
        <v>260808.75908924005</v>
      </c>
      <c r="EE661">
        <f>86400*((FlowsCalibration2!$EE$661)^(1+1))*EE$1836</f>
        <v>183242.56337982809</v>
      </c>
      <c r="EF661">
        <f>86400*((FlowsCalibration2!$EF$661)^(1+1))*EF$1836</f>
        <v>14235052.492581015</v>
      </c>
      <c r="EG661">
        <f>86400*((FlowsCalibration2!$EG$661)^(1+1))*EG$1836</f>
        <v>13728597.103155619</v>
      </c>
    </row>
    <row r="662" spans="2:137" x14ac:dyDescent="0.2">
      <c r="B662">
        <f>86400*((FlowsCalibration2!$B$662)^(1+1))*B$1836</f>
        <v>44832881.967042468</v>
      </c>
      <c r="C662">
        <f>86400*((FlowsCalibration2!$C$662)^(1+1))*C$1836</f>
        <v>28152323.712790493</v>
      </c>
      <c r="D662">
        <f>86400*((FlowsCalibration2!$D$662)^(1+1))*D$1836</f>
        <v>28152323.712790493</v>
      </c>
      <c r="E662">
        <f>86400*((FlowsCalibration2!$E$662)^(1+1))*E$1836</f>
        <v>11959121.007159507</v>
      </c>
      <c r="F662">
        <f>86400*((FlowsCalibration2!$F$662)^(1+1))*F$1836</f>
        <v>10930744.397155575</v>
      </c>
      <c r="G662">
        <f>86400*((FlowsCalibration2!$G$662)^(1+1))*G$1836</f>
        <v>6833647.6090170061</v>
      </c>
      <c r="H662">
        <f>86400*((FlowsCalibration2!$H$662)^(1+1))*H$1836</f>
        <v>6057181.9911777824</v>
      </c>
      <c r="I662">
        <f>86400*((FlowsCalibration2!$I$662)^(1+1))*I$1836</f>
        <v>6057181.9911777824</v>
      </c>
      <c r="J662">
        <f>86400*((FlowsCalibration2!$J$662)^(1+1))*J$1836</f>
        <v>5884739.326104762</v>
      </c>
      <c r="K662">
        <f>86400*((FlowsCalibration2!$K$662)^(1+1))*K$1836</f>
        <v>290880.68835898745</v>
      </c>
      <c r="L662">
        <f>86400*((FlowsCalibration2!$L$662)^(1+1))*L$1836</f>
        <v>290880.68835898745</v>
      </c>
      <c r="M662">
        <f>86400*((FlowsCalibration2!$M$662)^(1+1))*M$1836</f>
        <v>290880.68835898745</v>
      </c>
      <c r="N662">
        <f>86400*((FlowsCalibration2!$N$662)^(1+1))*N$1836</f>
        <v>290880.68835898745</v>
      </c>
      <c r="O662">
        <f>86400*((FlowsCalibration2!$O$662)^(1+1))*O$1836</f>
        <v>10198341.546766263</v>
      </c>
      <c r="P662">
        <f>86400*((FlowsCalibration2!$P$662)^(1+1))*P$1836</f>
        <v>10198341.546766263</v>
      </c>
      <c r="Q662">
        <f>86400*((FlowsCalibration2!$Q$662)^(1+1))*Q$1836</f>
        <v>11657629.311633123</v>
      </c>
      <c r="R662">
        <f>86400*((FlowsCalibration2!$R$662)^(1+1))*R$1836</f>
        <v>11510590.07062491</v>
      </c>
      <c r="S662">
        <f>86400*((FlowsCalibration2!$S$662)^(1+1))*S$1836</f>
        <v>11268744.517924368</v>
      </c>
      <c r="T662">
        <f>86400*((FlowsCalibration2!$T$662)^(1+1))*T$1836</f>
        <v>11268744.517924368</v>
      </c>
      <c r="U662">
        <f>86400*((FlowsCalibration2!$U$662)^(1+1))*U$1836</f>
        <v>11268744.517924368</v>
      </c>
      <c r="V662">
        <f>86400*((FlowsCalibration2!$V$662)^(1+1))*V$1836</f>
        <v>4857258.8909839019</v>
      </c>
      <c r="W662">
        <f>86400*((FlowsCalibration2!$W$662)^(1+1))*W$1836</f>
        <v>4857258.8909839019</v>
      </c>
      <c r="X662">
        <f>86400*((FlowsCalibration2!$X$662)^(1+1))*X$1836</f>
        <v>4857258.8909839019</v>
      </c>
      <c r="Y662">
        <f>86400*((FlowsCalibration2!$Y$662)^(1+1))*Y$1836</f>
        <v>1557256.5278920524</v>
      </c>
      <c r="Z662">
        <f>86400*((FlowsCalibration2!$Z$662)^(1+1))*Z$1836</f>
        <v>1557256.5278920524</v>
      </c>
      <c r="AA662">
        <f>86400*((FlowsCalibration2!$AA$662)^(1+1))*AA$1836</f>
        <v>2031521.6972165052</v>
      </c>
      <c r="AB662">
        <f>86400*((FlowsCalibration2!$AB$662)^(1+1))*AB$1836</f>
        <v>2357328.6375503275</v>
      </c>
      <c r="AC662">
        <f>86400*((FlowsCalibration2!$AC$662)^(1+1))*AC$1836</f>
        <v>13044956.260158965</v>
      </c>
      <c r="AD662">
        <f>86400*((FlowsCalibration2!$AD$662)^(1+1))*AD$1836</f>
        <v>13044956.260158965</v>
      </c>
      <c r="AE662">
        <f>86400*((FlowsCalibration2!$AE$662)^(1+1))*AE$1836</f>
        <v>11465386.264605431</v>
      </c>
      <c r="AF662">
        <f>86400*((FlowsCalibration2!$AF$662)^(1+1))*AF$1836</f>
        <v>7375833.4259797055</v>
      </c>
      <c r="AG662">
        <f>86400*((FlowsCalibration2!$AG$662)^(1+1))*AG$1836</f>
        <v>472879.38407272601</v>
      </c>
      <c r="AH662">
        <f>86400*((FlowsCalibration2!$AH$662)^(1+1))*AH$1836</f>
        <v>5530222.6502854833</v>
      </c>
      <c r="AI662">
        <f>86400*((FlowsCalibration2!$AI$662)^(1+1))*AI$1836</f>
        <v>7375833.4259797055</v>
      </c>
      <c r="AJ662">
        <f>86400*((FlowsCalibration2!$AJ$662)^(1+1))*AJ$1836</f>
        <v>5530222.6502854833</v>
      </c>
      <c r="AK662">
        <f>86400*((FlowsCalibration2!$AK$662)^(1+1))*AK$1836</f>
        <v>5530222.6502854833</v>
      </c>
      <c r="AL662">
        <f>86400*((FlowsCalibration2!$AL$662)^(1+1))*AL$1836</f>
        <v>2043190.7844543513</v>
      </c>
      <c r="AM662">
        <f>86400*((FlowsCalibration2!$AM$662)^(1+1))*AM$1836</f>
        <v>454432.83024595387</v>
      </c>
      <c r="AN662">
        <f>86400*((FlowsCalibration2!$AN$662)^(1+1))*AN$1836</f>
        <v>454432.83024595387</v>
      </c>
      <c r="AO662">
        <f>86400*((FlowsCalibration2!$AO$662)^(1+1))*AO$1836</f>
        <v>1554737.1470188389</v>
      </c>
      <c r="AP662">
        <f>86400*((FlowsCalibration2!$AP$662)^(1+1))*AP$1836</f>
        <v>1554737.1470188389</v>
      </c>
      <c r="AQ662">
        <f>86400*((FlowsCalibration2!$AQ$662)^(1+1))*AQ$1836</f>
        <v>1511306.1784557137</v>
      </c>
      <c r="AR662">
        <f>86400*((FlowsCalibration2!$AR$662)^(1+1))*AR$1836</f>
        <v>841535.46257455216</v>
      </c>
      <c r="AS662">
        <f>86400*((FlowsCalibration2!$AS$662)^(1+1))*AS$1836</f>
        <v>2267526.5740113044</v>
      </c>
      <c r="AT662">
        <f>86400*((FlowsCalibration2!$AT$662)^(1+1))*AT$1836</f>
        <v>72247.135270266415</v>
      </c>
      <c r="AU662">
        <f>86400*((FlowsCalibration2!$AU$662)^(1+1))*AU$1836</f>
        <v>14958.547826310749</v>
      </c>
      <c r="AV662">
        <f>86400*((FlowsCalibration2!$AV$662)^(1+1))*AV$1836</f>
        <v>230872.75001050363</v>
      </c>
      <c r="AW662">
        <f>86400*((FlowsCalibration2!$AW$662)^(1+1))*AW$1836</f>
        <v>470637.5983002063</v>
      </c>
      <c r="AX662">
        <f>86400*((FlowsCalibration2!$AX$662)^(1+1))*AX$1836</f>
        <v>72247.135270266415</v>
      </c>
      <c r="AY662">
        <f>86400*((FlowsCalibration2!$AY$662)^(1+1))*AY$1836</f>
        <v>784671.74092354928</v>
      </c>
      <c r="AZ662">
        <f>86400*((FlowsCalibration2!$AZ$662)^(1+1))*AZ$1836</f>
        <v>851767.10150732065</v>
      </c>
      <c r="BA662">
        <f>86400*((FlowsCalibration2!$BA$662)^(1+1))*BA$1836</f>
        <v>470637.5983002063</v>
      </c>
      <c r="BB662">
        <f>86400*((FlowsCalibration2!$BB$662)^(1+1))*BB$1836</f>
        <v>119372.83089300261</v>
      </c>
      <c r="BC662">
        <f>86400*((FlowsCalibration2!$BC$662)^(1+1))*BC$1836</f>
        <v>119372.83089300261</v>
      </c>
      <c r="BD662">
        <f>86400*((FlowsCalibration2!$BD$662)^(1+1))*BD$1836</f>
        <v>236930.1054226135</v>
      </c>
      <c r="BE662">
        <f>86400*((FlowsCalibration2!$BE$662)^(1+1))*BE$1836</f>
        <v>244324.1437537896</v>
      </c>
      <c r="BF662">
        <f>86400*((FlowsCalibration2!$BF$662)^(1+1))*BF$1836</f>
        <v>472879.38407272601</v>
      </c>
      <c r="BG662">
        <f>86400*((FlowsCalibration2!$BG$662)^(1+1))*BG$1836</f>
        <v>84384.167575740896</v>
      </c>
      <c r="BH662">
        <f>86400*((FlowsCalibration2!$BH$662)^(1+1))*BH$1836</f>
        <v>87010.538715546019</v>
      </c>
      <c r="BI662">
        <f>86400*((FlowsCalibration2!$BI$662)^(1+1))*BI$1836</f>
        <v>27324.1232690447</v>
      </c>
      <c r="BJ662">
        <f>86400*((FlowsCalibration2!$BJ$662)^(1+1))*BJ$1836</f>
        <v>27324.1232690447</v>
      </c>
      <c r="BK662">
        <f>86400*((FlowsCalibration2!$BK$662)^(1+1))*BK$1836</f>
        <v>230872.75001050363</v>
      </c>
      <c r="BL662">
        <f>86400*((FlowsCalibration2!$BL$662)^(1+1))*BL$1836</f>
        <v>684222.9412069493</v>
      </c>
      <c r="BM662">
        <f>86400*((FlowsCalibration2!$BM$662)^(1+1))*BM$1836</f>
        <v>2267526.5740113044</v>
      </c>
      <c r="BN662">
        <f>86400*((FlowsCalibration2!$BN$662)^(1+1))*BN$1836</f>
        <v>2267526.5740113044</v>
      </c>
      <c r="BO662">
        <f>86400*((FlowsCalibration2!$BO$662)^(1+1))*BO$1836</f>
        <v>145522.88966749769</v>
      </c>
      <c r="BP662">
        <f>86400*((FlowsCalibration2!$BP$662)^(1+1))*BP$1836</f>
        <v>329882.84910568217</v>
      </c>
      <c r="BQ662">
        <f>86400*((FlowsCalibration2!$BQ$662)^(1+1))*BQ$1836</f>
        <v>329882.84910568217</v>
      </c>
      <c r="BR662">
        <f>86400*((FlowsCalibration2!$BR$662)^(1+1))*BR$1836</f>
        <v>170704.76047646857</v>
      </c>
      <c r="BS662">
        <f>86400*((FlowsCalibration2!$BS$662)^(1+1))*BS$1836</f>
        <v>275558.66001694609</v>
      </c>
      <c r="BT662">
        <f>86400*((FlowsCalibration2!$BT$662)^(1+1))*BT$1836</f>
        <v>6878995.2498082258</v>
      </c>
      <c r="BU662">
        <f>86400*((FlowsCalibration2!$BU$662)^(1+1))*BU$1836</f>
        <v>11959121.007159507</v>
      </c>
      <c r="BV662">
        <f>86400*((FlowsCalibration2!$BV$662)^(1+1))*BV$1836</f>
        <v>10198341.546766263</v>
      </c>
      <c r="BW662">
        <f>86400*((FlowsCalibration2!$BW$662)^(1+1))*BW$1836</f>
        <v>9898726.8885257859</v>
      </c>
      <c r="BX662">
        <f>86400*((FlowsCalibration2!$BX$662)^(1+1))*BX$1836</f>
        <v>9968447.7756271604</v>
      </c>
      <c r="BY662">
        <f>86400*((FlowsCalibration2!$BY$662)^(1+1))*BY$1836</f>
        <v>290880.68835898745</v>
      </c>
      <c r="BZ662">
        <f>86400*((FlowsCalibration2!$BZ$662)^(1+1))*BZ$1836</f>
        <v>219742.62093867021</v>
      </c>
      <c r="CA662">
        <f>86400*((FlowsCalibration2!$CA$662)^(1+1))*CA$1836</f>
        <v>219742.62093867021</v>
      </c>
      <c r="CB662">
        <f>86400*((FlowsCalibration2!$CB$662)^(1+1))*CB$1836</f>
        <v>219742.62093867021</v>
      </c>
      <c r="CC662">
        <f>86400*((FlowsCalibration2!$CC$662)^(1+1))*CC$1836</f>
        <v>219742.62093867021</v>
      </c>
      <c r="CD662">
        <f>86400*((FlowsCalibration2!$CD$662)^(1+1))*CD$1836</f>
        <v>5556414.4854914406</v>
      </c>
      <c r="CE662">
        <f>86400*((FlowsCalibration2!$CE$662)^(1+1))*CE$1836</f>
        <v>5556414.4854914406</v>
      </c>
      <c r="CF662">
        <f>86400*((FlowsCalibration2!$CF$662)^(1+1))*CF$1836</f>
        <v>236930.1054226135</v>
      </c>
      <c r="CG662">
        <f>86400*((FlowsCalibration2!$CG$662)^(1+1))*CG$1836</f>
        <v>356302.93631561659</v>
      </c>
      <c r="CH662">
        <f>86400*((FlowsCalibration2!$CH$662)^(1+1))*CH$1836</f>
        <v>383627.05958465999</v>
      </c>
      <c r="CI662">
        <f>86400*((FlowsCalibration2!$CI$662)^(1+1))*CI$1836</f>
        <v>87010.538715546019</v>
      </c>
      <c r="CJ662">
        <f>86400*((FlowsCalibration2!$CJ$662)^(1+1))*CJ$1836</f>
        <v>470637.5983002063</v>
      </c>
      <c r="CK662">
        <f>86400*((FlowsCalibration2!$CK$662)^(1+1))*CK$1836</f>
        <v>11491863.850322682</v>
      </c>
      <c r="CL662">
        <f>86400*((FlowsCalibration2!$CL$662)^(1+1))*CL$1836</f>
        <v>756961.48914856429</v>
      </c>
      <c r="CM662">
        <f>86400*((FlowsCalibration2!$CM$662)^(1+1))*CM$1836</f>
        <v>61138.720913006488</v>
      </c>
      <c r="CN662">
        <f>86400*((FlowsCalibration2!$CN$662)^(1+1))*CN$1836</f>
        <v>13044956.260158965</v>
      </c>
      <c r="CO662">
        <f>86400*((FlowsCalibration2!$CO$662)^(1+1))*CO$1836</f>
        <v>13044956.260158965</v>
      </c>
      <c r="CP662">
        <f>86400*((FlowsCalibration2!$CP$662)^(1+1))*CP$1836</f>
        <v>12169055.033440994</v>
      </c>
      <c r="CQ662">
        <f>86400*((FlowsCalibration2!$CQ$662)^(1+1))*CQ$1836</f>
        <v>13545440.081852255</v>
      </c>
      <c r="CR662">
        <f>86400*((FlowsCalibration2!$CR$662)^(1+1))*CR$1836</f>
        <v>11268744.517924368</v>
      </c>
      <c r="CS662">
        <f>86400*((FlowsCalibration2!$CS$662)^(1+1))*CS$1836</f>
        <v>9968447.7756271604</v>
      </c>
      <c r="CT662">
        <f>86400*((FlowsCalibration2!$CT$662)^(1+1))*CT$1836</f>
        <v>329882.84910568217</v>
      </c>
      <c r="CU662">
        <f>86400*((FlowsCalibration2!$CU$662)^(1+1))*CU$1836</f>
        <v>5884739.326104762</v>
      </c>
      <c r="CV662">
        <f>86400*((FlowsCalibration2!$CV$662)^(1+1))*CV$1836</f>
        <v>6057181.9911777824</v>
      </c>
      <c r="CW662">
        <f>86400*((FlowsCalibration2!$CW$662)^(1+1))*CW$1836</f>
        <v>6833647.6090170061</v>
      </c>
      <c r="CX662">
        <f>86400*((FlowsCalibration2!$CX$662)^(1+1))*CX$1836</f>
        <v>6878995.2498082258</v>
      </c>
      <c r="CY662">
        <f>86400*((FlowsCalibration2!$CY$662)^(1+1))*CY$1836</f>
        <v>4857258.8909839019</v>
      </c>
      <c r="CZ662">
        <f>86400*((FlowsCalibration2!$CZ$662)^(1+1))*CZ$1836</f>
        <v>11510590.07062491</v>
      </c>
      <c r="DA662">
        <f>86400*((FlowsCalibration2!$DA$662)^(1+1))*DA$1836</f>
        <v>11657629.311633123</v>
      </c>
      <c r="DB662">
        <f>86400*((FlowsCalibration2!$DB$662)^(1+1))*DB$1836</f>
        <v>87010.538715546019</v>
      </c>
      <c r="DC662">
        <f>86400*((FlowsCalibration2!$DC$662)^(1+1))*DC$1836</f>
        <v>2031521.6972165052</v>
      </c>
      <c r="DD662">
        <f>86400*((FlowsCalibration2!$DD$662)^(1+1))*DD$1836</f>
        <v>1511306.1784557137</v>
      </c>
      <c r="DE662">
        <f>86400*((FlowsCalibration2!$DE$662)^(1+1))*DE$1836</f>
        <v>1554737.1470188389</v>
      </c>
      <c r="DF662">
        <f>86400*((FlowsCalibration2!$DF$662)^(1+1))*DF$1836</f>
        <v>219742.62093867021</v>
      </c>
      <c r="DG662">
        <f>86400*((FlowsCalibration2!$DG$662)^(1+1))*DG$1836</f>
        <v>72247.135270266415</v>
      </c>
      <c r="DH662">
        <f>86400*((FlowsCalibration2!$DH$662)^(1+1))*DH$1836</f>
        <v>290880.68835898745</v>
      </c>
      <c r="DI662">
        <f>86400*((FlowsCalibration2!$DI$662)^(1+1))*DI$1836</f>
        <v>5556414.4854914406</v>
      </c>
      <c r="DJ662">
        <f>86400*((FlowsCalibration2!$DJ$662)^(1+1))*DJ$1836</f>
        <v>236930.1054226135</v>
      </c>
      <c r="DK662">
        <f>86400*((FlowsCalibration2!$DK$662)^(1+1))*DK$1836</f>
        <v>230872.75001050363</v>
      </c>
      <c r="DL662">
        <f>86400*((FlowsCalibration2!$DL$662)^(1+1))*DL$1836</f>
        <v>684222.9412069493</v>
      </c>
      <c r="DM662">
        <f>86400*((FlowsCalibration2!$DM$662)^(1+1))*DM$1836</f>
        <v>784671.74092354928</v>
      </c>
      <c r="DN662">
        <f>86400*((FlowsCalibration2!$DN$662)^(1+1))*DN$1836</f>
        <v>2267526.5740113044</v>
      </c>
      <c r="DO662">
        <f>86400*((FlowsCalibration2!$DO$662)^(1+1))*DO$1836</f>
        <v>1557256.5278920524</v>
      </c>
      <c r="DP662">
        <f>86400*((FlowsCalibration2!$DP$662)^(1+1))*DP$1836</f>
        <v>9898726.8885257859</v>
      </c>
      <c r="DQ662">
        <f>86400*((FlowsCalibration2!$DQ$662)^(1+1))*DQ$1836</f>
        <v>10198341.546766263</v>
      </c>
      <c r="DR662">
        <f>86400*((FlowsCalibration2!$DR$662)^(1+1))*DR$1836</f>
        <v>10930744.397155575</v>
      </c>
      <c r="DS662">
        <f>86400*((FlowsCalibration2!$DS$662)^(1+1))*DS$1836</f>
        <v>275558.66001694609</v>
      </c>
      <c r="DT662">
        <f>86400*((FlowsCalibration2!$DT$662)^(1+1))*DT$1836</f>
        <v>406684.58402483666</v>
      </c>
      <c r="DU662">
        <f>86400*((FlowsCalibration2!$DU$662)^(1+1))*DU$1836</f>
        <v>14958.547826310749</v>
      </c>
      <c r="DV662">
        <f>86400*((FlowsCalibration2!$DV$662)^(1+1))*DV$1836</f>
        <v>119372.83089300261</v>
      </c>
      <c r="DW662">
        <f>86400*((FlowsCalibration2!$DW$662)^(1+1))*DW$1836</f>
        <v>27324.1232690447</v>
      </c>
      <c r="DX662">
        <f>86400*((FlowsCalibration2!$DX$662)^(1+1))*DX$1836</f>
        <v>841535.46257455216</v>
      </c>
      <c r="DY662">
        <f>86400*((FlowsCalibration2!$DY$662)^(1+1))*DY$1836</f>
        <v>756961.48914856429</v>
      </c>
      <c r="DZ662">
        <f>86400*((FlowsCalibration2!$DZ$662)^(1+1))*DZ$1836</f>
        <v>61138.720913006488</v>
      </c>
      <c r="EA662">
        <f>86400*((FlowsCalibration2!$EA$662)^(1+1))*EA$1836</f>
        <v>84384.167575740896</v>
      </c>
      <c r="EB662">
        <f>86400*((FlowsCalibration2!$EB$662)^(1+1))*EB$1836</f>
        <v>454432.83024595387</v>
      </c>
      <c r="EC662">
        <f>86400*((FlowsCalibration2!$EC$662)^(1+1))*EC$1836</f>
        <v>472879.38407272601</v>
      </c>
      <c r="ED662">
        <f>86400*((FlowsCalibration2!$ED$662)^(1+1))*ED$1836</f>
        <v>244324.1437537896</v>
      </c>
      <c r="EE662">
        <f>86400*((FlowsCalibration2!$EE$662)^(1+1))*EE$1836</f>
        <v>170704.76047646857</v>
      </c>
      <c r="EF662">
        <f>86400*((FlowsCalibration2!$EF$662)^(1+1))*EF$1836</f>
        <v>13545440.081852255</v>
      </c>
      <c r="EG662">
        <f>86400*((FlowsCalibration2!$EG$662)^(1+1))*EG$1836</f>
        <v>12169055.033440994</v>
      </c>
    </row>
    <row r="663" spans="2:137" x14ac:dyDescent="0.2">
      <c r="B663">
        <f>86400*((FlowsCalibration2!$B$663)^(1+1))*B$1836</f>
        <v>43138427.402097426</v>
      </c>
      <c r="C663">
        <f>86400*((FlowsCalibration2!$C$663)^(1+1))*C$1836</f>
        <v>26540739.168607052</v>
      </c>
      <c r="D663">
        <f>86400*((FlowsCalibration2!$D$663)^(1+1))*D$1836</f>
        <v>26540739.168607052</v>
      </c>
      <c r="E663">
        <f>86400*((FlowsCalibration2!$E$663)^(1+1))*E$1836</f>
        <v>11636854.475516701</v>
      </c>
      <c r="F663">
        <f>86400*((FlowsCalibration2!$F$663)^(1+1))*F$1836</f>
        <v>10639296.538665175</v>
      </c>
      <c r="G663">
        <f>86400*((FlowsCalibration2!$G$663)^(1+1))*G$1836</f>
        <v>6719101.0768381637</v>
      </c>
      <c r="H663">
        <f>86400*((FlowsCalibration2!$H$663)^(1+1))*H$1836</f>
        <v>5957351.3771158187</v>
      </c>
      <c r="I663">
        <f>86400*((FlowsCalibration2!$I$663)^(1+1))*I$1836</f>
        <v>5957351.3771158187</v>
      </c>
      <c r="J663">
        <f>86400*((FlowsCalibration2!$J$663)^(1+1))*J$1836</f>
        <v>5788497.5267562252</v>
      </c>
      <c r="K663">
        <f>86400*((FlowsCalibration2!$K$663)^(1+1))*K$1836</f>
        <v>279040.64904097497</v>
      </c>
      <c r="L663">
        <f>86400*((FlowsCalibration2!$L$663)^(1+1))*L$1836</f>
        <v>279040.64904097497</v>
      </c>
      <c r="M663">
        <f>86400*((FlowsCalibration2!$M$663)^(1+1))*M$1836</f>
        <v>279040.64904097497</v>
      </c>
      <c r="N663">
        <f>86400*((FlowsCalibration2!$N$663)^(1+1))*N$1836</f>
        <v>279040.64904097497</v>
      </c>
      <c r="O663">
        <f>86400*((FlowsCalibration2!$O$663)^(1+1))*O$1836</f>
        <v>9129148.0743987076</v>
      </c>
      <c r="P663">
        <f>86400*((FlowsCalibration2!$P$663)^(1+1))*P$1836</f>
        <v>9129148.0743987076</v>
      </c>
      <c r="Q663">
        <f>86400*((FlowsCalibration2!$Q$663)^(1+1))*Q$1836</f>
        <v>10738936.412688727</v>
      </c>
      <c r="R663">
        <f>86400*((FlowsCalibration2!$R$663)^(1+1))*R$1836</f>
        <v>10604405.743340224</v>
      </c>
      <c r="S663">
        <f>86400*((FlowsCalibration2!$S$663)^(1+1))*S$1836</f>
        <v>10545176.655633256</v>
      </c>
      <c r="T663">
        <f>86400*((FlowsCalibration2!$T$663)^(1+1))*T$1836</f>
        <v>10545176.655633256</v>
      </c>
      <c r="U663">
        <f>86400*((FlowsCalibration2!$U$663)^(1+1))*U$1836</f>
        <v>10545176.655633256</v>
      </c>
      <c r="V663">
        <f>86400*((FlowsCalibration2!$V$663)^(1+1))*V$1836</f>
        <v>4444564.9373509418</v>
      </c>
      <c r="W663">
        <f>86400*((FlowsCalibration2!$W$663)^(1+1))*W$1836</f>
        <v>4444564.9373509418</v>
      </c>
      <c r="X663">
        <f>86400*((FlowsCalibration2!$X$663)^(1+1))*X$1836</f>
        <v>4444564.9373509418</v>
      </c>
      <c r="Y663">
        <f>86400*((FlowsCalibration2!$Y$663)^(1+1))*Y$1836</f>
        <v>1506989.4633343753</v>
      </c>
      <c r="Z663">
        <f>86400*((FlowsCalibration2!$Z$663)^(1+1))*Z$1836</f>
        <v>1506989.4633343753</v>
      </c>
      <c r="AA663">
        <f>86400*((FlowsCalibration2!$AA$663)^(1+1))*AA$1836</f>
        <v>2008103.4824258548</v>
      </c>
      <c r="AB663">
        <f>86400*((FlowsCalibration2!$AB$663)^(1+1))*AB$1836</f>
        <v>2324057.1218974385</v>
      </c>
      <c r="AC663">
        <f>86400*((FlowsCalibration2!$AC$663)^(1+1))*AC$1836</f>
        <v>12874175.377585839</v>
      </c>
      <c r="AD663">
        <f>86400*((FlowsCalibration2!$AD$663)^(1+1))*AD$1836</f>
        <v>12874175.377585839</v>
      </c>
      <c r="AE663">
        <f>86400*((FlowsCalibration2!$AE$663)^(1+1))*AE$1836</f>
        <v>11334293.530091608</v>
      </c>
      <c r="AF663">
        <f>86400*((FlowsCalibration2!$AF$663)^(1+1))*AF$1836</f>
        <v>7338553.0634849519</v>
      </c>
      <c r="AG663">
        <f>86400*((FlowsCalibration2!$AG$663)^(1+1))*AG$1836</f>
        <v>458899.66793929448</v>
      </c>
      <c r="AH663">
        <f>86400*((FlowsCalibration2!$AH$663)^(1+1))*AH$1836</f>
        <v>5550181.1027884977</v>
      </c>
      <c r="AI663">
        <f>86400*((FlowsCalibration2!$AI$663)^(1+1))*AI$1836</f>
        <v>7338553.0634849519</v>
      </c>
      <c r="AJ663">
        <f>86400*((FlowsCalibration2!$AJ$663)^(1+1))*AJ$1836</f>
        <v>5550181.1027884977</v>
      </c>
      <c r="AK663">
        <f>86400*((FlowsCalibration2!$AK$663)^(1+1))*AK$1836</f>
        <v>5550181.1027884977</v>
      </c>
      <c r="AL663">
        <f>86400*((FlowsCalibration2!$AL$663)^(1+1))*AL$1836</f>
        <v>1986306.9376776488</v>
      </c>
      <c r="AM663">
        <f>86400*((FlowsCalibration2!$AM$663)^(1+1))*AM$1836</f>
        <v>441260.57188743301</v>
      </c>
      <c r="AN663">
        <f>86400*((FlowsCalibration2!$AN$663)^(1+1))*AN$1836</f>
        <v>441260.57188743301</v>
      </c>
      <c r="AO663">
        <f>86400*((FlowsCalibration2!$AO$663)^(1+1))*AO$1836</f>
        <v>1512146.9749983381</v>
      </c>
      <c r="AP663">
        <f>86400*((FlowsCalibration2!$AP$663)^(1+1))*AP$1836</f>
        <v>1512146.9749983381</v>
      </c>
      <c r="AQ663">
        <f>86400*((FlowsCalibration2!$AQ$663)^(1+1))*AQ$1836</f>
        <v>1475582.0959572177</v>
      </c>
      <c r="AR663">
        <f>86400*((FlowsCalibration2!$AR$663)^(1+1))*AR$1836</f>
        <v>822340.40444011928</v>
      </c>
      <c r="AS663">
        <f>86400*((FlowsCalibration2!$AS$663)^(1+1))*AS$1836</f>
        <v>2397471.7883742531</v>
      </c>
      <c r="AT663">
        <f>86400*((FlowsCalibration2!$AT$663)^(1+1))*AT$1836</f>
        <v>66408.880956442648</v>
      </c>
      <c r="AU663">
        <f>86400*((FlowsCalibration2!$AU$663)^(1+1))*AU$1836</f>
        <v>16516.065546325426</v>
      </c>
      <c r="AV663">
        <f>86400*((FlowsCalibration2!$AV$663)^(1+1))*AV$1836</f>
        <v>314720.34741285176</v>
      </c>
      <c r="AW663">
        <f>86400*((FlowsCalibration2!$AW$663)^(1+1))*AW$1836</f>
        <v>423148.40066690091</v>
      </c>
      <c r="AX663">
        <f>86400*((FlowsCalibration2!$AX$663)^(1+1))*AX$1836</f>
        <v>66408.880956442648</v>
      </c>
      <c r="AY663">
        <f>86400*((FlowsCalibration2!$AY$663)^(1+1))*AY$1836</f>
        <v>922629.99464687577</v>
      </c>
      <c r="AZ663">
        <f>86400*((FlowsCalibration2!$AZ$663)^(1+1))*AZ$1836</f>
        <v>991996.83289771632</v>
      </c>
      <c r="BA663">
        <f>86400*((FlowsCalibration2!$BA$663)^(1+1))*BA$1836</f>
        <v>423148.40066690091</v>
      </c>
      <c r="BB663">
        <f>86400*((FlowsCalibration2!$BB$663)^(1+1))*BB$1836</f>
        <v>107327.63947863353</v>
      </c>
      <c r="BC663">
        <f>86400*((FlowsCalibration2!$BC$663)^(1+1))*BC$1836</f>
        <v>107327.63947863353</v>
      </c>
      <c r="BD663">
        <f>86400*((FlowsCalibration2!$BD$663)^(1+1))*BD$1836</f>
        <v>213022.91942147032</v>
      </c>
      <c r="BE663">
        <f>86400*((FlowsCalibration2!$BE$663)^(1+1))*BE$1836</f>
        <v>234269.08541219207</v>
      </c>
      <c r="BF663">
        <f>86400*((FlowsCalibration2!$BF$663)^(1+1))*BF$1836</f>
        <v>458899.66793929448</v>
      </c>
      <c r="BG663">
        <f>86400*((FlowsCalibration2!$BG$663)^(1+1))*BG$1836</f>
        <v>81711.291977603891</v>
      </c>
      <c r="BH663">
        <f>86400*((FlowsCalibration2!$BH$663)^(1+1))*BH$1836</f>
        <v>78230.83075305722</v>
      </c>
      <c r="BI663">
        <f>86400*((FlowsCalibration2!$BI$663)^(1+1))*BI$1836</f>
        <v>24567.011013740444</v>
      </c>
      <c r="BJ663">
        <f>86400*((FlowsCalibration2!$BJ$663)^(1+1))*BJ$1836</f>
        <v>24567.011013740444</v>
      </c>
      <c r="BK663">
        <f>86400*((FlowsCalibration2!$BK$663)^(1+1))*BK$1836</f>
        <v>314720.34741285176</v>
      </c>
      <c r="BL663">
        <f>86400*((FlowsCalibration2!$BL$663)^(1+1))*BL$1836</f>
        <v>821444.5123796307</v>
      </c>
      <c r="BM663">
        <f>86400*((FlowsCalibration2!$BM$663)^(1+1))*BM$1836</f>
        <v>2397471.7883742531</v>
      </c>
      <c r="BN663">
        <f>86400*((FlowsCalibration2!$BN$663)^(1+1))*BN$1836</f>
        <v>2397471.7883742531</v>
      </c>
      <c r="BO663">
        <f>86400*((FlowsCalibration2!$BO$663)^(1+1))*BO$1836</f>
        <v>140913.42986759602</v>
      </c>
      <c r="BP663">
        <f>86400*((FlowsCalibration2!$BP$663)^(1+1))*BP$1836</f>
        <v>323672.63711229269</v>
      </c>
      <c r="BQ663">
        <f>86400*((FlowsCalibration2!$BQ$663)^(1+1))*BQ$1836</f>
        <v>323672.63711229269</v>
      </c>
      <c r="BR663">
        <f>86400*((FlowsCalibration2!$BR$663)^(1+1))*BR$1836</f>
        <v>163103.08275666015</v>
      </c>
      <c r="BS663">
        <f>86400*((FlowsCalibration2!$BS$663)^(1+1))*BS$1836</f>
        <v>251980.78188085777</v>
      </c>
      <c r="BT663">
        <f>86400*((FlowsCalibration2!$BT$663)^(1+1))*BT$1836</f>
        <v>6763479.071437303</v>
      </c>
      <c r="BU663">
        <f>86400*((FlowsCalibration2!$BU$663)^(1+1))*BU$1836</f>
        <v>11636854.475516701</v>
      </c>
      <c r="BV663">
        <f>86400*((FlowsCalibration2!$BV$663)^(1+1))*BV$1836</f>
        <v>9129148.0743987076</v>
      </c>
      <c r="BW663">
        <f>86400*((FlowsCalibration2!$BW$663)^(1+1))*BW$1836</f>
        <v>9033110.0899875872</v>
      </c>
      <c r="BX663">
        <f>86400*((FlowsCalibration2!$BX$663)^(1+1))*BX$1836</f>
        <v>9167403.0240889192</v>
      </c>
      <c r="BY663">
        <f>86400*((FlowsCalibration2!$BY$663)^(1+1))*BY$1836</f>
        <v>279040.64904097497</v>
      </c>
      <c r="BZ663">
        <f>86400*((FlowsCalibration2!$BZ$663)^(1+1))*BZ$1836</f>
        <v>212373.07745229037</v>
      </c>
      <c r="CA663">
        <f>86400*((FlowsCalibration2!$CA$663)^(1+1))*CA$1836</f>
        <v>212373.07745229037</v>
      </c>
      <c r="CB663">
        <f>86400*((FlowsCalibration2!$CB$663)^(1+1))*CB$1836</f>
        <v>212373.07745229037</v>
      </c>
      <c r="CC663">
        <f>86400*((FlowsCalibration2!$CC$663)^(1+1))*CC$1836</f>
        <v>212373.07745229037</v>
      </c>
      <c r="CD663">
        <f>86400*((FlowsCalibration2!$CD$663)^(1+1))*CD$1836</f>
        <v>5462247.4565331955</v>
      </c>
      <c r="CE663">
        <f>86400*((FlowsCalibration2!$CE$663)^(1+1))*CE$1836</f>
        <v>5462247.4565331955</v>
      </c>
      <c r="CF663">
        <f>86400*((FlowsCalibration2!$CF$663)^(1+1))*CF$1836</f>
        <v>213022.91942147032</v>
      </c>
      <c r="CG663">
        <f>86400*((FlowsCalibration2!$CG$663)^(1+1))*CG$1836</f>
        <v>320350.5589001042</v>
      </c>
      <c r="CH663">
        <f>86400*((FlowsCalibration2!$CH$663)^(1+1))*CH$1836</f>
        <v>344917.56991384341</v>
      </c>
      <c r="CI663">
        <f>86400*((FlowsCalibration2!$CI$663)^(1+1))*CI$1836</f>
        <v>78230.83075305722</v>
      </c>
      <c r="CJ663">
        <f>86400*((FlowsCalibration2!$CJ$663)^(1+1))*CJ$1836</f>
        <v>423148.40066690091</v>
      </c>
      <c r="CK663">
        <f>86400*((FlowsCalibration2!$CK$663)^(1+1))*CK$1836</f>
        <v>10362761.073383344</v>
      </c>
      <c r="CL663">
        <f>86400*((FlowsCalibration2!$CL$663)^(1+1))*CL$1836</f>
        <v>739677.57444310735</v>
      </c>
      <c r="CM663">
        <f>86400*((FlowsCalibration2!$CM$663)^(1+1))*CM$1836</f>
        <v>59202.139407527378</v>
      </c>
      <c r="CN663">
        <f>86400*((FlowsCalibration2!$CN$663)^(1+1))*CN$1836</f>
        <v>12874175.377585839</v>
      </c>
      <c r="CO663">
        <f>86400*((FlowsCalibration2!$CO$663)^(1+1))*CO$1836</f>
        <v>12874175.377585839</v>
      </c>
      <c r="CP663">
        <f>86400*((FlowsCalibration2!$CP$663)^(1+1))*CP$1836</f>
        <v>11032393.533582302</v>
      </c>
      <c r="CQ663">
        <f>86400*((FlowsCalibration2!$CQ$663)^(1+1))*CQ$1836</f>
        <v>13170964.223947618</v>
      </c>
      <c r="CR663">
        <f>86400*((FlowsCalibration2!$CR$663)^(1+1))*CR$1836</f>
        <v>10545176.655633256</v>
      </c>
      <c r="CS663">
        <f>86400*((FlowsCalibration2!$CS$663)^(1+1))*CS$1836</f>
        <v>9167403.0240889192</v>
      </c>
      <c r="CT663">
        <f>86400*((FlowsCalibration2!$CT$663)^(1+1))*CT$1836</f>
        <v>323672.63711229269</v>
      </c>
      <c r="CU663">
        <f>86400*((FlowsCalibration2!$CU$663)^(1+1))*CU$1836</f>
        <v>5788497.5267562252</v>
      </c>
      <c r="CV663">
        <f>86400*((FlowsCalibration2!$CV$663)^(1+1))*CV$1836</f>
        <v>5957351.3771158187</v>
      </c>
      <c r="CW663">
        <f>86400*((FlowsCalibration2!$CW$663)^(1+1))*CW$1836</f>
        <v>6719101.0768381637</v>
      </c>
      <c r="CX663">
        <f>86400*((FlowsCalibration2!$CX$663)^(1+1))*CX$1836</f>
        <v>6763479.071437303</v>
      </c>
      <c r="CY663">
        <f>86400*((FlowsCalibration2!$CY$663)^(1+1))*CY$1836</f>
        <v>4444564.9373509418</v>
      </c>
      <c r="CZ663">
        <f>86400*((FlowsCalibration2!$CZ$663)^(1+1))*CZ$1836</f>
        <v>10604405.743340224</v>
      </c>
      <c r="DA663">
        <f>86400*((FlowsCalibration2!$DA$663)^(1+1))*DA$1836</f>
        <v>10738936.412688727</v>
      </c>
      <c r="DB663">
        <f>86400*((FlowsCalibration2!$DB$663)^(1+1))*DB$1836</f>
        <v>78230.83075305722</v>
      </c>
      <c r="DC663">
        <f>86400*((FlowsCalibration2!$DC$663)^(1+1))*DC$1836</f>
        <v>2008103.4824258548</v>
      </c>
      <c r="DD663">
        <f>86400*((FlowsCalibration2!$DD$663)^(1+1))*DD$1836</f>
        <v>1475582.0959572177</v>
      </c>
      <c r="DE663">
        <f>86400*((FlowsCalibration2!$DE$663)^(1+1))*DE$1836</f>
        <v>1512146.9749983381</v>
      </c>
      <c r="DF663">
        <f>86400*((FlowsCalibration2!$DF$663)^(1+1))*DF$1836</f>
        <v>212373.07745229037</v>
      </c>
      <c r="DG663">
        <f>86400*((FlowsCalibration2!$DG$663)^(1+1))*DG$1836</f>
        <v>66408.880956442648</v>
      </c>
      <c r="DH663">
        <f>86400*((FlowsCalibration2!$DH$663)^(1+1))*DH$1836</f>
        <v>279040.64904097497</v>
      </c>
      <c r="DI663">
        <f>86400*((FlowsCalibration2!$DI$663)^(1+1))*DI$1836</f>
        <v>5462247.4565331955</v>
      </c>
      <c r="DJ663">
        <f>86400*((FlowsCalibration2!$DJ$663)^(1+1))*DJ$1836</f>
        <v>213022.91942147032</v>
      </c>
      <c r="DK663">
        <f>86400*((FlowsCalibration2!$DK$663)^(1+1))*DK$1836</f>
        <v>314720.34741285176</v>
      </c>
      <c r="DL663">
        <f>86400*((FlowsCalibration2!$DL$663)^(1+1))*DL$1836</f>
        <v>821444.5123796307</v>
      </c>
      <c r="DM663">
        <f>86400*((FlowsCalibration2!$DM$663)^(1+1))*DM$1836</f>
        <v>922629.99464687577</v>
      </c>
      <c r="DN663">
        <f>86400*((FlowsCalibration2!$DN$663)^(1+1))*DN$1836</f>
        <v>2397471.7883742531</v>
      </c>
      <c r="DO663">
        <f>86400*((FlowsCalibration2!$DO$663)^(1+1))*DO$1836</f>
        <v>1506989.4633343753</v>
      </c>
      <c r="DP663">
        <f>86400*((FlowsCalibration2!$DP$663)^(1+1))*DP$1836</f>
        <v>9033110.0899875872</v>
      </c>
      <c r="DQ663">
        <f>86400*((FlowsCalibration2!$DQ$663)^(1+1))*DQ$1836</f>
        <v>9129148.0743987076</v>
      </c>
      <c r="DR663">
        <f>86400*((FlowsCalibration2!$DR$663)^(1+1))*DR$1836</f>
        <v>10639296.538665175</v>
      </c>
      <c r="DS663">
        <f>86400*((FlowsCalibration2!$DS$663)^(1+1))*DS$1836</f>
        <v>251980.78188085777</v>
      </c>
      <c r="DT663">
        <f>86400*((FlowsCalibration2!$DT$663)^(1+1))*DT$1836</f>
        <v>370885.60839676793</v>
      </c>
      <c r="DU663">
        <f>86400*((FlowsCalibration2!$DU$663)^(1+1))*DU$1836</f>
        <v>16516.065546325426</v>
      </c>
      <c r="DV663">
        <f>86400*((FlowsCalibration2!$DV$663)^(1+1))*DV$1836</f>
        <v>107327.63947863353</v>
      </c>
      <c r="DW663">
        <f>86400*((FlowsCalibration2!$DW$663)^(1+1))*DW$1836</f>
        <v>24567.011013740444</v>
      </c>
      <c r="DX663">
        <f>86400*((FlowsCalibration2!$DX$663)^(1+1))*DX$1836</f>
        <v>822340.40444011928</v>
      </c>
      <c r="DY663">
        <f>86400*((FlowsCalibration2!$DY$663)^(1+1))*DY$1836</f>
        <v>739677.57444310735</v>
      </c>
      <c r="DZ663">
        <f>86400*((FlowsCalibration2!$DZ$663)^(1+1))*DZ$1836</f>
        <v>59202.139407527378</v>
      </c>
      <c r="EA663">
        <f>86400*((FlowsCalibration2!$EA$663)^(1+1))*EA$1836</f>
        <v>81711.291977603891</v>
      </c>
      <c r="EB663">
        <f>86400*((FlowsCalibration2!$EB$663)^(1+1))*EB$1836</f>
        <v>441260.57188743301</v>
      </c>
      <c r="EC663">
        <f>86400*((FlowsCalibration2!$EC$663)^(1+1))*EC$1836</f>
        <v>458899.66793929448</v>
      </c>
      <c r="ED663">
        <f>86400*((FlowsCalibration2!$ED$663)^(1+1))*ED$1836</f>
        <v>234269.08541219207</v>
      </c>
      <c r="EE663">
        <f>86400*((FlowsCalibration2!$EE$663)^(1+1))*EE$1836</f>
        <v>163103.08275666015</v>
      </c>
      <c r="EF663">
        <f>86400*((FlowsCalibration2!$EF$663)^(1+1))*EF$1836</f>
        <v>13170964.223947618</v>
      </c>
      <c r="EG663">
        <f>86400*((FlowsCalibration2!$EG$663)^(1+1))*EG$1836</f>
        <v>11032393.533582302</v>
      </c>
    </row>
    <row r="664" spans="2:137" x14ac:dyDescent="0.2">
      <c r="B664">
        <f>86400*((FlowsCalibration2!$B$664)^(1+1))*B$1836</f>
        <v>69384661.607059389</v>
      </c>
      <c r="C664">
        <f>86400*((FlowsCalibration2!$C$664)^(1+1))*C$1836</f>
        <v>27910842.108454671</v>
      </c>
      <c r="D664">
        <f>86400*((FlowsCalibration2!$D$664)^(1+1))*D$1836</f>
        <v>27910842.108454671</v>
      </c>
      <c r="E664">
        <f>86400*((FlowsCalibration2!$E$664)^(1+1))*E$1836</f>
        <v>12250344.11872809</v>
      </c>
      <c r="F664">
        <f>86400*((FlowsCalibration2!$F$664)^(1+1))*F$1836</f>
        <v>11250876.789025443</v>
      </c>
      <c r="G664">
        <f>86400*((FlowsCalibration2!$G$664)^(1+1))*G$1836</f>
        <v>7733384.1503650248</v>
      </c>
      <c r="H664">
        <f>86400*((FlowsCalibration2!$H$664)^(1+1))*H$1836</f>
        <v>6898101.4969967352</v>
      </c>
      <c r="I664">
        <f>86400*((FlowsCalibration2!$I$664)^(1+1))*I$1836</f>
        <v>6898101.4969967352</v>
      </c>
      <c r="J664">
        <f>86400*((FlowsCalibration2!$J$664)^(1+1))*J$1836</f>
        <v>6720844.6546430793</v>
      </c>
      <c r="K664">
        <f>86400*((FlowsCalibration2!$K$664)^(1+1))*K$1836</f>
        <v>268743.34399482404</v>
      </c>
      <c r="L664">
        <f>86400*((FlowsCalibration2!$L$664)^(1+1))*L$1836</f>
        <v>268743.34399482404</v>
      </c>
      <c r="M664">
        <f>86400*((FlowsCalibration2!$M$664)^(1+1))*M$1836</f>
        <v>268743.34399482404</v>
      </c>
      <c r="N664">
        <f>86400*((FlowsCalibration2!$N$664)^(1+1))*N$1836</f>
        <v>268743.34399482404</v>
      </c>
      <c r="O664">
        <f>86400*((FlowsCalibration2!$O$664)^(1+1))*O$1836</f>
        <v>9904256.3126243763</v>
      </c>
      <c r="P664">
        <f>86400*((FlowsCalibration2!$P$664)^(1+1))*P$1836</f>
        <v>9904256.3126243763</v>
      </c>
      <c r="Q664">
        <f>86400*((FlowsCalibration2!$Q$664)^(1+1))*Q$1836</f>
        <v>11733491.718918214</v>
      </c>
      <c r="R664">
        <f>86400*((FlowsCalibration2!$R$664)^(1+1))*R$1836</f>
        <v>11627801.380789364</v>
      </c>
      <c r="S664">
        <f>86400*((FlowsCalibration2!$S$664)^(1+1))*S$1836</f>
        <v>11306549.906900952</v>
      </c>
      <c r="T664">
        <f>86400*((FlowsCalibration2!$T$664)^(1+1))*T$1836</f>
        <v>11306549.906900952</v>
      </c>
      <c r="U664">
        <f>86400*((FlowsCalibration2!$U$664)^(1+1))*U$1836</f>
        <v>11306549.906900952</v>
      </c>
      <c r="V664">
        <f>86400*((FlowsCalibration2!$V$664)^(1+1))*V$1836</f>
        <v>4917382.170282295</v>
      </c>
      <c r="W664">
        <f>86400*((FlowsCalibration2!$W$664)^(1+1))*W$1836</f>
        <v>4917382.170282295</v>
      </c>
      <c r="X664">
        <f>86400*((FlowsCalibration2!$X$664)^(1+1))*X$1836</f>
        <v>4917382.170282295</v>
      </c>
      <c r="Y664">
        <f>86400*((FlowsCalibration2!$Y$664)^(1+1))*Y$1836</f>
        <v>1452275.1643805976</v>
      </c>
      <c r="Z664">
        <f>86400*((FlowsCalibration2!$Z$664)^(1+1))*Z$1836</f>
        <v>1452275.1643805976</v>
      </c>
      <c r="AA664">
        <f>86400*((FlowsCalibration2!$AA$664)^(1+1))*AA$1836</f>
        <v>2441975.2218864085</v>
      </c>
      <c r="AB664">
        <f>86400*((FlowsCalibration2!$AB$664)^(1+1))*AB$1836</f>
        <v>2772414.7036344837</v>
      </c>
      <c r="AC664">
        <f>86400*((FlowsCalibration2!$AC$664)^(1+1))*AC$1836</f>
        <v>33066230.139539238</v>
      </c>
      <c r="AD664">
        <f>86400*((FlowsCalibration2!$AD$664)^(1+1))*AD$1836</f>
        <v>33066230.139539238</v>
      </c>
      <c r="AE664">
        <f>86400*((FlowsCalibration2!$AE$664)^(1+1))*AE$1836</f>
        <v>31299683.68983091</v>
      </c>
      <c r="AF664">
        <f>86400*((FlowsCalibration2!$AF$664)^(1+1))*AF$1836</f>
        <v>25187805.697874308</v>
      </c>
      <c r="AG664">
        <f>86400*((FlowsCalibration2!$AG$664)^(1+1))*AG$1836</f>
        <v>455172.04019610339</v>
      </c>
      <c r="AH664">
        <f>86400*((FlowsCalibration2!$AH$664)^(1+1))*AH$1836</f>
        <v>23427532.064779323</v>
      </c>
      <c r="AI664">
        <f>86400*((FlowsCalibration2!$AI$664)^(1+1))*AI$1836</f>
        <v>25187805.697874308</v>
      </c>
      <c r="AJ664">
        <f>86400*((FlowsCalibration2!$AJ$664)^(1+1))*AJ$1836</f>
        <v>23427532.064779323</v>
      </c>
      <c r="AK664">
        <f>86400*((FlowsCalibration2!$AK$664)^(1+1))*AK$1836</f>
        <v>23427532.064779323</v>
      </c>
      <c r="AL664">
        <f>86400*((FlowsCalibration2!$AL$664)^(1+1))*AL$1836</f>
        <v>5015259.2811197685</v>
      </c>
      <c r="AM664">
        <f>86400*((FlowsCalibration2!$AM$664)^(1+1))*AM$1836</f>
        <v>960533.14421269437</v>
      </c>
      <c r="AN664">
        <f>86400*((FlowsCalibration2!$AN$664)^(1+1))*AN$1836</f>
        <v>960533.14421269437</v>
      </c>
      <c r="AO664">
        <f>86400*((FlowsCalibration2!$AO$664)^(1+1))*AO$1836</f>
        <v>4033732.535345119</v>
      </c>
      <c r="AP664">
        <f>86400*((FlowsCalibration2!$AP$664)^(1+1))*AP$1836</f>
        <v>4033732.535345119</v>
      </c>
      <c r="AQ664">
        <f>86400*((FlowsCalibration2!$AQ$664)^(1+1))*AQ$1836</f>
        <v>3904160.0319492752</v>
      </c>
      <c r="AR664">
        <f>86400*((FlowsCalibration2!$AR$664)^(1+1))*AR$1836</f>
        <v>2549953.083951314</v>
      </c>
      <c r="AS664">
        <f>86400*((FlowsCalibration2!$AS$664)^(1+1))*AS$1836</f>
        <v>16166633.355969753</v>
      </c>
      <c r="AT664">
        <f>86400*((FlowsCalibration2!$AT$664)^(1+1))*AT$1836</f>
        <v>60627.852178809553</v>
      </c>
      <c r="AU664">
        <f>86400*((FlowsCalibration2!$AU$664)^(1+1))*AU$1836</f>
        <v>128370.89271071028</v>
      </c>
      <c r="AV664">
        <f>86400*((FlowsCalibration2!$AV$664)^(1+1))*AV$1836</f>
        <v>8110588.608559154</v>
      </c>
      <c r="AW664">
        <f>86400*((FlowsCalibration2!$AW$664)^(1+1))*AW$1836</f>
        <v>395273.24784169818</v>
      </c>
      <c r="AX664">
        <f>86400*((FlowsCalibration2!$AX$664)^(1+1))*AX$1836</f>
        <v>60627.852178809553</v>
      </c>
      <c r="AY664">
        <f>86400*((FlowsCalibration2!$AY$664)^(1+1))*AY$1836</f>
        <v>11998598.435992213</v>
      </c>
      <c r="AZ664">
        <f>86400*((FlowsCalibration2!$AZ$664)^(1+1))*AZ$1836</f>
        <v>12216694.037630696</v>
      </c>
      <c r="BA664">
        <f>86400*((FlowsCalibration2!$BA$664)^(1+1))*BA$1836</f>
        <v>395273.24784169818</v>
      </c>
      <c r="BB664">
        <f>86400*((FlowsCalibration2!$BB$664)^(1+1))*BB$1836</f>
        <v>100257.36732796485</v>
      </c>
      <c r="BC664">
        <f>86400*((FlowsCalibration2!$BC$664)^(1+1))*BC$1836</f>
        <v>100257.36732796485</v>
      </c>
      <c r="BD664">
        <f>86400*((FlowsCalibration2!$BD$664)^(1+1))*BD$1836</f>
        <v>198989.90777641689</v>
      </c>
      <c r="BE664">
        <f>86400*((FlowsCalibration2!$BE$664)^(1+1))*BE$1836</f>
        <v>226269.31894201506</v>
      </c>
      <c r="BF664">
        <f>86400*((FlowsCalibration2!$BF$664)^(1+1))*BF$1836</f>
        <v>455172.04019610339</v>
      </c>
      <c r="BG664">
        <f>86400*((FlowsCalibration2!$BG$664)^(1+1))*BG$1836</f>
        <v>122398.3228775928</v>
      </c>
      <c r="BH664">
        <f>86400*((FlowsCalibration2!$BH$664)^(1+1))*BH$1836</f>
        <v>73077.328200649674</v>
      </c>
      <c r="BI664">
        <f>86400*((FlowsCalibration2!$BI$664)^(1+1))*BI$1836</f>
        <v>22948.644536667234</v>
      </c>
      <c r="BJ664">
        <f>86400*((FlowsCalibration2!$BJ$664)^(1+1))*BJ$1836</f>
        <v>22948.644536667234</v>
      </c>
      <c r="BK664">
        <f>86400*((FlowsCalibration2!$BK$664)^(1+1))*BK$1836</f>
        <v>8110588.608559154</v>
      </c>
      <c r="BL664">
        <f>86400*((FlowsCalibration2!$BL$664)^(1+1))*BL$1836</f>
        <v>11993635.627361178</v>
      </c>
      <c r="BM664">
        <f>86400*((FlowsCalibration2!$BM$664)^(1+1))*BM$1836</f>
        <v>16166633.355969753</v>
      </c>
      <c r="BN664">
        <f>86400*((FlowsCalibration2!$BN$664)^(1+1))*BN$1836</f>
        <v>16166633.355969753</v>
      </c>
      <c r="BO664">
        <f>86400*((FlowsCalibration2!$BO$664)^(1+1))*BO$1836</f>
        <v>211079.37340275239</v>
      </c>
      <c r="BP664">
        <f>86400*((FlowsCalibration2!$BP$664)^(1+1))*BP$1836</f>
        <v>1318760.2545766465</v>
      </c>
      <c r="BQ664">
        <f>86400*((FlowsCalibration2!$BQ$664)^(1+1))*BQ$1836</f>
        <v>1318760.2545766465</v>
      </c>
      <c r="BR664">
        <f>86400*((FlowsCalibration2!$BR$664)^(1+1))*BR$1836</f>
        <v>156293.25266105158</v>
      </c>
      <c r="BS664">
        <f>86400*((FlowsCalibration2!$BS$664)^(1+1))*BS$1836</f>
        <v>220999.9922268395</v>
      </c>
      <c r="BT664">
        <f>86400*((FlowsCalibration2!$BT$664)^(1+1))*BT$1836</f>
        <v>7777650.1181416418</v>
      </c>
      <c r="BU664">
        <f>86400*((FlowsCalibration2!$BU$664)^(1+1))*BU$1836</f>
        <v>12250344.11872809</v>
      </c>
      <c r="BV664">
        <f>86400*((FlowsCalibration2!$BV$664)^(1+1))*BV$1836</f>
        <v>9904256.3126243763</v>
      </c>
      <c r="BW664">
        <f>86400*((FlowsCalibration2!$BW$664)^(1+1))*BW$1836</f>
        <v>10415430.529819421</v>
      </c>
      <c r="BX664">
        <f>86400*((FlowsCalibration2!$BX$664)^(1+1))*BX$1836</f>
        <v>10255678.145772677</v>
      </c>
      <c r="BY664">
        <f>86400*((FlowsCalibration2!$BY$664)^(1+1))*BY$1836</f>
        <v>268743.34399482404</v>
      </c>
      <c r="BZ664">
        <f>86400*((FlowsCalibration2!$BZ$664)^(1+1))*BZ$1836</f>
        <v>204953.03629917285</v>
      </c>
      <c r="CA664">
        <f>86400*((FlowsCalibration2!$CA$664)^(1+1))*CA$1836</f>
        <v>204953.03629917285</v>
      </c>
      <c r="CB664">
        <f>86400*((FlowsCalibration2!$CB$664)^(1+1))*CB$1836</f>
        <v>204953.03629917285</v>
      </c>
      <c r="CC664">
        <f>86400*((FlowsCalibration2!$CC$664)^(1+1))*CC$1836</f>
        <v>204953.03629917285</v>
      </c>
      <c r="CD664">
        <f>86400*((FlowsCalibration2!$CD$664)^(1+1))*CD$1836</f>
        <v>6382017.6259061135</v>
      </c>
      <c r="CE664">
        <f>86400*((FlowsCalibration2!$CE$664)^(1+1))*CE$1836</f>
        <v>6382017.6259061135</v>
      </c>
      <c r="CF664">
        <f>86400*((FlowsCalibration2!$CF$664)^(1+1))*CF$1836</f>
        <v>198989.90777641689</v>
      </c>
      <c r="CG664">
        <f>86400*((FlowsCalibration2!$CG$664)^(1+1))*CG$1836</f>
        <v>299247.27510438208</v>
      </c>
      <c r="CH664">
        <f>86400*((FlowsCalibration2!$CH$664)^(1+1))*CH$1836</f>
        <v>322195.91964104824</v>
      </c>
      <c r="CI664">
        <f>86400*((FlowsCalibration2!$CI$664)^(1+1))*CI$1836</f>
        <v>73077.328200649674</v>
      </c>
      <c r="CJ664">
        <f>86400*((FlowsCalibration2!$CJ$664)^(1+1))*CJ$1836</f>
        <v>395273.24784169818</v>
      </c>
      <c r="CK664">
        <f>86400*((FlowsCalibration2!$CK$664)^(1+1))*CK$1836</f>
        <v>11079914.352224698</v>
      </c>
      <c r="CL664">
        <f>86400*((FlowsCalibration2!$CL$664)^(1+1))*CL$1836</f>
        <v>2323488.5766580217</v>
      </c>
      <c r="CM664">
        <f>86400*((FlowsCalibration2!$CM$664)^(1+1))*CM$1836</f>
        <v>88681.050128834147</v>
      </c>
      <c r="CN664">
        <f>86400*((FlowsCalibration2!$CN$664)^(1+1))*CN$1836</f>
        <v>33066230.139539238</v>
      </c>
      <c r="CO664">
        <f>86400*((FlowsCalibration2!$CO$664)^(1+1))*CO$1836</f>
        <v>33066230.139539238</v>
      </c>
      <c r="CP664">
        <f>86400*((FlowsCalibration2!$CP$664)^(1+1))*CP$1836</f>
        <v>11735404.674969573</v>
      </c>
      <c r="CQ664">
        <f>86400*((FlowsCalibration2!$CQ$664)^(1+1))*CQ$1836</f>
        <v>13727736.29583157</v>
      </c>
      <c r="CR664">
        <f>86400*((FlowsCalibration2!$CR$664)^(1+1))*CR$1836</f>
        <v>11306549.906900952</v>
      </c>
      <c r="CS664">
        <f>86400*((FlowsCalibration2!$CS$664)^(1+1))*CS$1836</f>
        <v>10255678.145772677</v>
      </c>
      <c r="CT664">
        <f>86400*((FlowsCalibration2!$CT$664)^(1+1))*CT$1836</f>
        <v>1318760.2545766465</v>
      </c>
      <c r="CU664">
        <f>86400*((FlowsCalibration2!$CU$664)^(1+1))*CU$1836</f>
        <v>6720844.6546430793</v>
      </c>
      <c r="CV664">
        <f>86400*((FlowsCalibration2!$CV$664)^(1+1))*CV$1836</f>
        <v>6898101.4969967352</v>
      </c>
      <c r="CW664">
        <f>86400*((FlowsCalibration2!$CW$664)^(1+1))*CW$1836</f>
        <v>7733384.1503650248</v>
      </c>
      <c r="CX664">
        <f>86400*((FlowsCalibration2!$CX$664)^(1+1))*CX$1836</f>
        <v>7777650.1181416418</v>
      </c>
      <c r="CY664">
        <f>86400*((FlowsCalibration2!$CY$664)^(1+1))*CY$1836</f>
        <v>4917382.170282295</v>
      </c>
      <c r="CZ664">
        <f>86400*((FlowsCalibration2!$CZ$664)^(1+1))*CZ$1836</f>
        <v>11627801.380789364</v>
      </c>
      <c r="DA664">
        <f>86400*((FlowsCalibration2!$DA$664)^(1+1))*DA$1836</f>
        <v>11733491.718918214</v>
      </c>
      <c r="DB664">
        <f>86400*((FlowsCalibration2!$DB$664)^(1+1))*DB$1836</f>
        <v>73077.328200649674</v>
      </c>
      <c r="DC664">
        <f>86400*((FlowsCalibration2!$DC$664)^(1+1))*DC$1836</f>
        <v>2441975.2218864085</v>
      </c>
      <c r="DD664">
        <f>86400*((FlowsCalibration2!$DD$664)^(1+1))*DD$1836</f>
        <v>3904160.0319492752</v>
      </c>
      <c r="DE664">
        <f>86400*((FlowsCalibration2!$DE$664)^(1+1))*DE$1836</f>
        <v>4033732.535345119</v>
      </c>
      <c r="DF664">
        <f>86400*((FlowsCalibration2!$DF$664)^(1+1))*DF$1836</f>
        <v>204953.03629917285</v>
      </c>
      <c r="DG664">
        <f>86400*((FlowsCalibration2!$DG$664)^(1+1))*DG$1836</f>
        <v>60627.852178809553</v>
      </c>
      <c r="DH664">
        <f>86400*((FlowsCalibration2!$DH$664)^(1+1))*DH$1836</f>
        <v>268743.34399482404</v>
      </c>
      <c r="DI664">
        <f>86400*((FlowsCalibration2!$DI$664)^(1+1))*DI$1836</f>
        <v>6382017.6259061135</v>
      </c>
      <c r="DJ664">
        <f>86400*((FlowsCalibration2!$DJ$664)^(1+1))*DJ$1836</f>
        <v>198989.90777641689</v>
      </c>
      <c r="DK664">
        <f>86400*((FlowsCalibration2!$DK$664)^(1+1))*DK$1836</f>
        <v>8110588.608559154</v>
      </c>
      <c r="DL664">
        <f>86400*((FlowsCalibration2!$DL$664)^(1+1))*DL$1836</f>
        <v>11993635.627361178</v>
      </c>
      <c r="DM664">
        <f>86400*((FlowsCalibration2!$DM$664)^(1+1))*DM$1836</f>
        <v>11998598.435992213</v>
      </c>
      <c r="DN664">
        <f>86400*((FlowsCalibration2!$DN$664)^(1+1))*DN$1836</f>
        <v>16166633.355969753</v>
      </c>
      <c r="DO664">
        <f>86400*((FlowsCalibration2!$DO$664)^(1+1))*DO$1836</f>
        <v>1452275.1643805976</v>
      </c>
      <c r="DP664">
        <f>86400*((FlowsCalibration2!$DP$664)^(1+1))*DP$1836</f>
        <v>10415430.529819421</v>
      </c>
      <c r="DQ664">
        <f>86400*((FlowsCalibration2!$DQ$664)^(1+1))*DQ$1836</f>
        <v>9904256.3126243763</v>
      </c>
      <c r="DR664">
        <f>86400*((FlowsCalibration2!$DR$664)^(1+1))*DR$1836</f>
        <v>11250876.789025443</v>
      </c>
      <c r="DS664">
        <f>86400*((FlowsCalibration2!$DS$664)^(1+1))*DS$1836</f>
        <v>220999.9922268395</v>
      </c>
      <c r="DT664">
        <f>86400*((FlowsCalibration2!$DT$664)^(1+1))*DT$1836</f>
        <v>323711.68721032434</v>
      </c>
      <c r="DU664">
        <f>86400*((FlowsCalibration2!$DU$664)^(1+1))*DU$1836</f>
        <v>128370.89271071028</v>
      </c>
      <c r="DV664">
        <f>86400*((FlowsCalibration2!$DV$664)^(1+1))*DV$1836</f>
        <v>100257.36732796485</v>
      </c>
      <c r="DW664">
        <f>86400*((FlowsCalibration2!$DW$664)^(1+1))*DW$1836</f>
        <v>22948.644536667234</v>
      </c>
      <c r="DX664">
        <f>86400*((FlowsCalibration2!$DX$664)^(1+1))*DX$1836</f>
        <v>2549953.083951314</v>
      </c>
      <c r="DY664">
        <f>86400*((FlowsCalibration2!$DY$664)^(1+1))*DY$1836</f>
        <v>2323488.5766580217</v>
      </c>
      <c r="DZ664">
        <f>86400*((FlowsCalibration2!$DZ$664)^(1+1))*DZ$1836</f>
        <v>88681.050128834147</v>
      </c>
      <c r="EA664">
        <f>86400*((FlowsCalibration2!$EA$664)^(1+1))*EA$1836</f>
        <v>122398.3228775928</v>
      </c>
      <c r="EB664">
        <f>86400*((FlowsCalibration2!$EB$664)^(1+1))*EB$1836</f>
        <v>960533.14421269437</v>
      </c>
      <c r="EC664">
        <f>86400*((FlowsCalibration2!$EC$664)^(1+1))*EC$1836</f>
        <v>455172.04019610339</v>
      </c>
      <c r="ED664">
        <f>86400*((FlowsCalibration2!$ED$664)^(1+1))*ED$1836</f>
        <v>226269.31894201506</v>
      </c>
      <c r="EE664">
        <f>86400*((FlowsCalibration2!$EE$664)^(1+1))*EE$1836</f>
        <v>156293.25266105158</v>
      </c>
      <c r="EF664">
        <f>86400*((FlowsCalibration2!$EF$664)^(1+1))*EF$1836</f>
        <v>13727736.29583157</v>
      </c>
      <c r="EG664">
        <f>86400*((FlowsCalibration2!$EG$664)^(1+1))*EG$1836</f>
        <v>11735404.674969573</v>
      </c>
    </row>
    <row r="665" spans="2:137" x14ac:dyDescent="0.2">
      <c r="B665">
        <f>86400*((FlowsCalibration2!$B$665)^(1+1))*B$1836</f>
        <v>285218656.77122253</v>
      </c>
      <c r="C665">
        <f>86400*((FlowsCalibration2!$C$665)^(1+1))*C$1836</f>
        <v>201828045.73996493</v>
      </c>
      <c r="D665">
        <f>86400*((FlowsCalibration2!$D$665)^(1+1))*D$1836</f>
        <v>201828045.73996493</v>
      </c>
      <c r="E665">
        <f>86400*((FlowsCalibration2!$E$665)^(1+1))*E$1836</f>
        <v>115098436.56235522</v>
      </c>
      <c r="F665">
        <f>86400*((FlowsCalibration2!$F$665)^(1+1))*F$1836</f>
        <v>112932614.70154898</v>
      </c>
      <c r="G665">
        <f>86400*((FlowsCalibration2!$G$665)^(1+1))*G$1836</f>
        <v>111379654.9010075</v>
      </c>
      <c r="H665">
        <f>86400*((FlowsCalibration2!$H$665)^(1+1))*H$1836</f>
        <v>100469016.83642627</v>
      </c>
      <c r="I665">
        <f>86400*((FlowsCalibration2!$I$665)^(1+1))*I$1836</f>
        <v>100469016.83642627</v>
      </c>
      <c r="J665">
        <f>86400*((FlowsCalibration2!$J$665)^(1+1))*J$1836</f>
        <v>98380530.4975923</v>
      </c>
      <c r="K665">
        <f>86400*((FlowsCalibration2!$K$665)^(1+1))*K$1836</f>
        <v>331519.42306066607</v>
      </c>
      <c r="L665">
        <f>86400*((FlowsCalibration2!$L$665)^(1+1))*L$1836</f>
        <v>331519.42306066607</v>
      </c>
      <c r="M665">
        <f>86400*((FlowsCalibration2!$M$665)^(1+1))*M$1836</f>
        <v>331519.42306066607</v>
      </c>
      <c r="N665">
        <f>86400*((FlowsCalibration2!$N$665)^(1+1))*N$1836</f>
        <v>331519.42306066607</v>
      </c>
      <c r="O665">
        <f>86400*((FlowsCalibration2!$O$665)^(1+1))*O$1836</f>
        <v>68847487.564669967</v>
      </c>
      <c r="P665">
        <f>86400*((FlowsCalibration2!$P$665)^(1+1))*P$1836</f>
        <v>68847487.564669967</v>
      </c>
      <c r="Q665">
        <f>86400*((FlowsCalibration2!$Q$665)^(1+1))*Q$1836</f>
        <v>37179505.961405337</v>
      </c>
      <c r="R665">
        <f>86400*((FlowsCalibration2!$R$665)^(1+1))*R$1836</f>
        <v>35916571.928510666</v>
      </c>
      <c r="S665">
        <f>86400*((FlowsCalibration2!$S$665)^(1+1))*S$1836</f>
        <v>28642737.050245076</v>
      </c>
      <c r="T665">
        <f>86400*((FlowsCalibration2!$T$665)^(1+1))*T$1836</f>
        <v>28642737.050245076</v>
      </c>
      <c r="U665">
        <f>86400*((FlowsCalibration2!$U$665)^(1+1))*U$1836</f>
        <v>28642737.050245076</v>
      </c>
      <c r="V665">
        <f>86400*((FlowsCalibration2!$V$665)^(1+1))*V$1836</f>
        <v>12288609.609950963</v>
      </c>
      <c r="W665">
        <f>86400*((FlowsCalibration2!$W$665)^(1+1))*W$1836</f>
        <v>12288609.609950963</v>
      </c>
      <c r="X665">
        <f>86400*((FlowsCalibration2!$X$665)^(1+1))*X$1836</f>
        <v>12288609.609950963</v>
      </c>
      <c r="Y665">
        <f>86400*((FlowsCalibration2!$Y$665)^(1+1))*Y$1836</f>
        <v>1561919.1623053143</v>
      </c>
      <c r="Z665">
        <f>86400*((FlowsCalibration2!$Z$665)^(1+1))*Z$1836</f>
        <v>1561919.1623053143</v>
      </c>
      <c r="AA665">
        <f>86400*((FlowsCalibration2!$AA$665)^(1+1))*AA$1836</f>
        <v>48037192.993324503</v>
      </c>
      <c r="AB665">
        <f>86400*((FlowsCalibration2!$AB$665)^(1+1))*AB$1836</f>
        <v>48343173.394334257</v>
      </c>
      <c r="AC665">
        <f>86400*((FlowsCalibration2!$AC$665)^(1+1))*AC$1836</f>
        <v>83668529.273444459</v>
      </c>
      <c r="AD665">
        <f>86400*((FlowsCalibration2!$AD$665)^(1+1))*AD$1836</f>
        <v>83668529.273444459</v>
      </c>
      <c r="AE665">
        <f>86400*((FlowsCalibration2!$AE$665)^(1+1))*AE$1836</f>
        <v>82661395.026054829</v>
      </c>
      <c r="AF665">
        <f>86400*((FlowsCalibration2!$AF$665)^(1+1))*AF$1836</f>
        <v>72499228.228524789</v>
      </c>
      <c r="AG665">
        <f>86400*((FlowsCalibration2!$AG$665)^(1+1))*AG$1836</f>
        <v>553897.29721586511</v>
      </c>
      <c r="AH665">
        <f>86400*((FlowsCalibration2!$AH$665)^(1+1))*AH$1836</f>
        <v>72929016.018316314</v>
      </c>
      <c r="AI665">
        <f>86400*((FlowsCalibration2!$AI$665)^(1+1))*AI$1836</f>
        <v>72499228.228524789</v>
      </c>
      <c r="AJ665">
        <f>86400*((FlowsCalibration2!$AJ$665)^(1+1))*AJ$1836</f>
        <v>72929016.018316314</v>
      </c>
      <c r="AK665">
        <f>86400*((FlowsCalibration2!$AK$665)^(1+1))*AK$1836</f>
        <v>72929016.018316314</v>
      </c>
      <c r="AL665">
        <f>86400*((FlowsCalibration2!$AL$665)^(1+1))*AL$1836</f>
        <v>22649688.210463375</v>
      </c>
      <c r="AM665">
        <f>86400*((FlowsCalibration2!$AM$665)^(1+1))*AM$1836</f>
        <v>5562322.0954960156</v>
      </c>
      <c r="AN665">
        <f>86400*((FlowsCalibration2!$AN$665)^(1+1))*AN$1836</f>
        <v>5562322.0954960156</v>
      </c>
      <c r="AO665">
        <f>86400*((FlowsCalibration2!$AO$665)^(1+1))*AO$1836</f>
        <v>16558959.834751559</v>
      </c>
      <c r="AP665">
        <f>86400*((FlowsCalibration2!$AP$665)^(1+1))*AP$1836</f>
        <v>16558959.834751559</v>
      </c>
      <c r="AQ665">
        <f>86400*((FlowsCalibration2!$AQ$665)^(1+1))*AQ$1836</f>
        <v>16350198.48337267</v>
      </c>
      <c r="AR665">
        <f>86400*((FlowsCalibration2!$AR$665)^(1+1))*AR$1836</f>
        <v>14183124.323753456</v>
      </c>
      <c r="AS665">
        <f>86400*((FlowsCalibration2!$AS$665)^(1+1))*AS$1836</f>
        <v>38650190.898092084</v>
      </c>
      <c r="AT665">
        <f>86400*((FlowsCalibration2!$AT$665)^(1+1))*AT$1836</f>
        <v>61223.990880535428</v>
      </c>
      <c r="AU665">
        <f>86400*((FlowsCalibration2!$AU$665)^(1+1))*AU$1836</f>
        <v>253598.20417756744</v>
      </c>
      <c r="AV665">
        <f>86400*((FlowsCalibration2!$AV$665)^(1+1))*AV$1836</f>
        <v>23948380.087276231</v>
      </c>
      <c r="AW665">
        <f>86400*((FlowsCalibration2!$AW$665)^(1+1))*AW$1836</f>
        <v>387652.8475163923</v>
      </c>
      <c r="AX665">
        <f>86400*((FlowsCalibration2!$AX$665)^(1+1))*AX$1836</f>
        <v>61223.990880535428</v>
      </c>
      <c r="AY665">
        <f>86400*((FlowsCalibration2!$AY$665)^(1+1))*AY$1836</f>
        <v>31515977.638337784</v>
      </c>
      <c r="AZ665">
        <f>86400*((FlowsCalibration2!$AZ$665)^(1+1))*AZ$1836</f>
        <v>31846582.691311195</v>
      </c>
      <c r="BA665">
        <f>86400*((FlowsCalibration2!$BA$665)^(1+1))*BA$1836</f>
        <v>387652.8475163923</v>
      </c>
      <c r="BB665">
        <f>86400*((FlowsCalibration2!$BB$665)^(1+1))*BB$1836</f>
        <v>98324.523962591673</v>
      </c>
      <c r="BC665">
        <f>86400*((FlowsCalibration2!$BC$665)^(1+1))*BC$1836</f>
        <v>98324.523962591673</v>
      </c>
      <c r="BD665">
        <f>86400*((FlowsCalibration2!$BD$665)^(1+1))*BD$1836</f>
        <v>195153.6179029386</v>
      </c>
      <c r="BE665">
        <f>86400*((FlowsCalibration2!$BE$665)^(1+1))*BE$1836</f>
        <v>232578.68707305909</v>
      </c>
      <c r="BF665">
        <f>86400*((FlowsCalibration2!$BF$665)^(1+1))*BF$1836</f>
        <v>553897.29721586511</v>
      </c>
      <c r="BG665">
        <f>86400*((FlowsCalibration2!$BG$665)^(1+1))*BG$1836</f>
        <v>1041523.2765594348</v>
      </c>
      <c r="BH665">
        <f>86400*((FlowsCalibration2!$BH$665)^(1+1))*BH$1836</f>
        <v>71668.483816079199</v>
      </c>
      <c r="BI665">
        <f>86400*((FlowsCalibration2!$BI$665)^(1+1))*BI$1836</f>
        <v>22506.221834783337</v>
      </c>
      <c r="BJ665">
        <f>86400*((FlowsCalibration2!$BJ$665)^(1+1))*BJ$1836</f>
        <v>22506.221834783337</v>
      </c>
      <c r="BK665">
        <f>86400*((FlowsCalibration2!$BK$665)^(1+1))*BK$1836</f>
        <v>23948380.087276231</v>
      </c>
      <c r="BL665">
        <f>86400*((FlowsCalibration2!$BL$665)^(1+1))*BL$1836</f>
        <v>31801127.851856302</v>
      </c>
      <c r="BM665">
        <f>86400*((FlowsCalibration2!$BM$665)^(1+1))*BM$1836</f>
        <v>38650190.898092084</v>
      </c>
      <c r="BN665">
        <f>86400*((FlowsCalibration2!$BN$665)^(1+1))*BN$1836</f>
        <v>38650190.898092084</v>
      </c>
      <c r="BO665">
        <f>86400*((FlowsCalibration2!$BO$665)^(1+1))*BO$1836</f>
        <v>1796136.5244200528</v>
      </c>
      <c r="BP665">
        <f>86400*((FlowsCalibration2!$BP$665)^(1+1))*BP$1836</f>
        <v>6571503.1041397545</v>
      </c>
      <c r="BQ665">
        <f>86400*((FlowsCalibration2!$BQ$665)^(1+1))*BQ$1836</f>
        <v>6571503.1041397545</v>
      </c>
      <c r="BR665">
        <f>86400*((FlowsCalibration2!$BR$665)^(1+1))*BR$1836</f>
        <v>152279.33578127771</v>
      </c>
      <c r="BS665">
        <f>86400*((FlowsCalibration2!$BS$665)^(1+1))*BS$1836</f>
        <v>704736.40826770396</v>
      </c>
      <c r="BT665">
        <f>86400*((FlowsCalibration2!$BT$665)^(1+1))*BT$1836</f>
        <v>111234960.04307726</v>
      </c>
      <c r="BU665">
        <f>86400*((FlowsCalibration2!$BU$665)^(1+1))*BU$1836</f>
        <v>115098436.56235522</v>
      </c>
      <c r="BV665">
        <f>86400*((FlowsCalibration2!$BV$665)^(1+1))*BV$1836</f>
        <v>68847487.564669967</v>
      </c>
      <c r="BW665">
        <f>86400*((FlowsCalibration2!$BW$665)^(1+1))*BW$1836</f>
        <v>44930565.158884726</v>
      </c>
      <c r="BX665">
        <f>86400*((FlowsCalibration2!$BX$665)^(1+1))*BX$1836</f>
        <v>36712836.357310161</v>
      </c>
      <c r="BY665">
        <f>86400*((FlowsCalibration2!$BY$665)^(1+1))*BY$1836</f>
        <v>331519.42306066607</v>
      </c>
      <c r="BZ665">
        <f>86400*((FlowsCalibration2!$BZ$665)^(1+1))*BZ$1836</f>
        <v>199576.35702594032</v>
      </c>
      <c r="CA665">
        <f>86400*((FlowsCalibration2!$CA$665)^(1+1))*CA$1836</f>
        <v>199576.35702594032</v>
      </c>
      <c r="CB665">
        <f>86400*((FlowsCalibration2!$CB$665)^(1+1))*CB$1836</f>
        <v>199576.35702594032</v>
      </c>
      <c r="CC665">
        <f>86400*((FlowsCalibration2!$CC$665)^(1+1))*CC$1836</f>
        <v>199576.35702594032</v>
      </c>
      <c r="CD665">
        <f>86400*((FlowsCalibration2!$CD$665)^(1+1))*CD$1836</f>
        <v>98898645.312522039</v>
      </c>
      <c r="CE665">
        <f>86400*((FlowsCalibration2!$CE$665)^(1+1))*CE$1836</f>
        <v>98898645.312522039</v>
      </c>
      <c r="CF665">
        <f>86400*((FlowsCalibration2!$CF$665)^(1+1))*CF$1836</f>
        <v>195153.6179029386</v>
      </c>
      <c r="CG665">
        <f>86400*((FlowsCalibration2!$CG$665)^(1+1))*CG$1836</f>
        <v>293478.14186553063</v>
      </c>
      <c r="CH665">
        <f>86400*((FlowsCalibration2!$CH$665)^(1+1))*CH$1836</f>
        <v>315984.36370031285</v>
      </c>
      <c r="CI665">
        <f>86400*((FlowsCalibration2!$CI$665)^(1+1))*CI$1836</f>
        <v>71668.483816079199</v>
      </c>
      <c r="CJ665">
        <f>86400*((FlowsCalibration2!$CJ$665)^(1+1))*CJ$1836</f>
        <v>387652.8475163923</v>
      </c>
      <c r="CK665">
        <f>86400*((FlowsCalibration2!$CK$665)^(1+1))*CK$1836</f>
        <v>70880943.17597881</v>
      </c>
      <c r="CL665">
        <f>86400*((FlowsCalibration2!$CL$665)^(1+1))*CL$1836</f>
        <v>13147636.449203808</v>
      </c>
      <c r="CM665">
        <f>86400*((FlowsCalibration2!$CM$665)^(1+1))*CM$1836</f>
        <v>754613.20631302253</v>
      </c>
      <c r="CN665">
        <f>86400*((FlowsCalibration2!$CN$665)^(1+1))*CN$1836</f>
        <v>83668529.273444459</v>
      </c>
      <c r="CO665">
        <f>86400*((FlowsCalibration2!$CO$665)^(1+1))*CO$1836</f>
        <v>83668529.273444459</v>
      </c>
      <c r="CP665">
        <f>86400*((FlowsCalibration2!$CP$665)^(1+1))*CP$1836</f>
        <v>73423375.044148758</v>
      </c>
      <c r="CQ665">
        <f>86400*((FlowsCalibration2!$CQ$665)^(1+1))*CQ$1836</f>
        <v>110442989.76373212</v>
      </c>
      <c r="CR665">
        <f>86400*((FlowsCalibration2!$CR$665)^(1+1))*CR$1836</f>
        <v>28642737.050245076</v>
      </c>
      <c r="CS665">
        <f>86400*((FlowsCalibration2!$CS$665)^(1+1))*CS$1836</f>
        <v>36712836.357310161</v>
      </c>
      <c r="CT665">
        <f>86400*((FlowsCalibration2!$CT$665)^(1+1))*CT$1836</f>
        <v>6571503.1041397545</v>
      </c>
      <c r="CU665">
        <f>86400*((FlowsCalibration2!$CU$665)^(1+1))*CU$1836</f>
        <v>98380530.4975923</v>
      </c>
      <c r="CV665">
        <f>86400*((FlowsCalibration2!$CV$665)^(1+1))*CV$1836</f>
        <v>100469016.83642627</v>
      </c>
      <c r="CW665">
        <f>86400*((FlowsCalibration2!$CW$665)^(1+1))*CW$1836</f>
        <v>111379654.9010075</v>
      </c>
      <c r="CX665">
        <f>86400*((FlowsCalibration2!$CX$665)^(1+1))*CX$1836</f>
        <v>111234960.04307726</v>
      </c>
      <c r="CY665">
        <f>86400*((FlowsCalibration2!$CY$665)^(1+1))*CY$1836</f>
        <v>12288609.609950963</v>
      </c>
      <c r="CZ665">
        <f>86400*((FlowsCalibration2!$CZ$665)^(1+1))*CZ$1836</f>
        <v>35916571.928510666</v>
      </c>
      <c r="DA665">
        <f>86400*((FlowsCalibration2!$DA$665)^(1+1))*DA$1836</f>
        <v>37179505.961405337</v>
      </c>
      <c r="DB665">
        <f>86400*((FlowsCalibration2!$DB$665)^(1+1))*DB$1836</f>
        <v>71668.483816079199</v>
      </c>
      <c r="DC665">
        <f>86400*((FlowsCalibration2!$DC$665)^(1+1))*DC$1836</f>
        <v>48037192.993324503</v>
      </c>
      <c r="DD665">
        <f>86400*((FlowsCalibration2!$DD$665)^(1+1))*DD$1836</f>
        <v>16350198.48337267</v>
      </c>
      <c r="DE665">
        <f>86400*((FlowsCalibration2!$DE$665)^(1+1))*DE$1836</f>
        <v>16558959.834751559</v>
      </c>
      <c r="DF665">
        <f>86400*((FlowsCalibration2!$DF$665)^(1+1))*DF$1836</f>
        <v>199576.35702594032</v>
      </c>
      <c r="DG665">
        <f>86400*((FlowsCalibration2!$DG$665)^(1+1))*DG$1836</f>
        <v>61223.990880535428</v>
      </c>
      <c r="DH665">
        <f>86400*((FlowsCalibration2!$DH$665)^(1+1))*DH$1836</f>
        <v>331519.42306066607</v>
      </c>
      <c r="DI665">
        <f>86400*((FlowsCalibration2!$DI$665)^(1+1))*DI$1836</f>
        <v>98898645.312522039</v>
      </c>
      <c r="DJ665">
        <f>86400*((FlowsCalibration2!$DJ$665)^(1+1))*DJ$1836</f>
        <v>195153.6179029386</v>
      </c>
      <c r="DK665">
        <f>86400*((FlowsCalibration2!$DK$665)^(1+1))*DK$1836</f>
        <v>23948380.087276231</v>
      </c>
      <c r="DL665">
        <f>86400*((FlowsCalibration2!$DL$665)^(1+1))*DL$1836</f>
        <v>31801127.851856302</v>
      </c>
      <c r="DM665">
        <f>86400*((FlowsCalibration2!$DM$665)^(1+1))*DM$1836</f>
        <v>31515977.638337784</v>
      </c>
      <c r="DN665">
        <f>86400*((FlowsCalibration2!$DN$665)^(1+1))*DN$1836</f>
        <v>38650190.898092084</v>
      </c>
      <c r="DO665">
        <f>86400*((FlowsCalibration2!$DO$665)^(1+1))*DO$1836</f>
        <v>1561919.1623053143</v>
      </c>
      <c r="DP665">
        <f>86400*((FlowsCalibration2!$DP$665)^(1+1))*DP$1836</f>
        <v>44930565.158884726</v>
      </c>
      <c r="DQ665">
        <f>86400*((FlowsCalibration2!$DQ$665)^(1+1))*DQ$1836</f>
        <v>68847487.564669967</v>
      </c>
      <c r="DR665">
        <f>86400*((FlowsCalibration2!$DR$665)^(1+1))*DR$1836</f>
        <v>112932614.70154898</v>
      </c>
      <c r="DS665">
        <f>86400*((FlowsCalibration2!$DS$665)^(1+1))*DS$1836</f>
        <v>704736.40826770396</v>
      </c>
      <c r="DT665">
        <f>86400*((FlowsCalibration2!$DT$665)^(1+1))*DT$1836</f>
        <v>881066.09065123857</v>
      </c>
      <c r="DU665">
        <f>86400*((FlowsCalibration2!$DU$665)^(1+1))*DU$1836</f>
        <v>253598.20417756744</v>
      </c>
      <c r="DV665">
        <f>86400*((FlowsCalibration2!$DV$665)^(1+1))*DV$1836</f>
        <v>98324.523962591673</v>
      </c>
      <c r="DW665">
        <f>86400*((FlowsCalibration2!$DW$665)^(1+1))*DW$1836</f>
        <v>22506.221834783337</v>
      </c>
      <c r="DX665">
        <f>86400*((FlowsCalibration2!$DX$665)^(1+1))*DX$1836</f>
        <v>14183124.323753456</v>
      </c>
      <c r="DY665">
        <f>86400*((FlowsCalibration2!$DY$665)^(1+1))*DY$1836</f>
        <v>13147636.449203808</v>
      </c>
      <c r="DZ665">
        <f>86400*((FlowsCalibration2!$DZ$665)^(1+1))*DZ$1836</f>
        <v>754613.20631302253</v>
      </c>
      <c r="EA665">
        <f>86400*((FlowsCalibration2!$EA$665)^(1+1))*EA$1836</f>
        <v>1041523.2765594348</v>
      </c>
      <c r="EB665">
        <f>86400*((FlowsCalibration2!$EB$665)^(1+1))*EB$1836</f>
        <v>5562322.0954960156</v>
      </c>
      <c r="EC665">
        <f>86400*((FlowsCalibration2!$EC$665)^(1+1))*EC$1836</f>
        <v>553897.29721586511</v>
      </c>
      <c r="ED665">
        <f>86400*((FlowsCalibration2!$ED$665)^(1+1))*ED$1836</f>
        <v>232578.68707305909</v>
      </c>
      <c r="EE665">
        <f>86400*((FlowsCalibration2!$EE$665)^(1+1))*EE$1836</f>
        <v>152279.33578127771</v>
      </c>
      <c r="EF665">
        <f>86400*((FlowsCalibration2!$EF$665)^(1+1))*EF$1836</f>
        <v>110442989.76373212</v>
      </c>
      <c r="EG665">
        <f>86400*((FlowsCalibration2!$EG$665)^(1+1))*EG$1836</f>
        <v>73423375.044148758</v>
      </c>
    </row>
    <row r="666" spans="2:137" x14ac:dyDescent="0.2">
      <c r="B666">
        <f>86400*((FlowsCalibration2!$B$666)^(1+1))*B$1836</f>
        <v>954038670.69364917</v>
      </c>
      <c r="C666">
        <f>86400*((FlowsCalibration2!$C$666)^(1+1))*C$1836</f>
        <v>742331282.81086326</v>
      </c>
      <c r="D666">
        <f>86400*((FlowsCalibration2!$D$666)^(1+1))*D$1836</f>
        <v>742331282.81086326</v>
      </c>
      <c r="E666">
        <f>86400*((FlowsCalibration2!$E$666)^(1+1))*E$1836</f>
        <v>99367559.830356613</v>
      </c>
      <c r="F666">
        <f>86400*((FlowsCalibration2!$F$666)^(1+1))*F$1836</f>
        <v>97333892.510523587</v>
      </c>
      <c r="G666">
        <f>86400*((FlowsCalibration2!$G$666)^(1+1))*G$1836</f>
        <v>111000261.20521206</v>
      </c>
      <c r="H666">
        <f>86400*((FlowsCalibration2!$H$666)^(1+1))*H$1836</f>
        <v>68344283.265430644</v>
      </c>
      <c r="I666">
        <f>86400*((FlowsCalibration2!$I$666)^(1+1))*I$1836</f>
        <v>68344283.265430644</v>
      </c>
      <c r="J666">
        <f>86400*((FlowsCalibration2!$J$666)^(1+1))*J$1836</f>
        <v>54935056.524898484</v>
      </c>
      <c r="K666">
        <f>86400*((FlowsCalibration2!$K$666)^(1+1))*K$1836</f>
        <v>6969970.257666504</v>
      </c>
      <c r="L666">
        <f>86400*((FlowsCalibration2!$L$666)^(1+1))*L$1836</f>
        <v>6969970.257666504</v>
      </c>
      <c r="M666">
        <f>86400*((FlowsCalibration2!$M$666)^(1+1))*M$1836</f>
        <v>6969970.257666504</v>
      </c>
      <c r="N666">
        <f>86400*((FlowsCalibration2!$N$666)^(1+1))*N$1836</f>
        <v>6969970.257666504</v>
      </c>
      <c r="O666">
        <f>86400*((FlowsCalibration2!$O$666)^(1+1))*O$1836</f>
        <v>690448159.18307769</v>
      </c>
      <c r="P666">
        <f>86400*((FlowsCalibration2!$P$666)^(1+1))*P$1836</f>
        <v>690448159.18307769</v>
      </c>
      <c r="Q666">
        <f>86400*((FlowsCalibration2!$Q$666)^(1+1))*Q$1836</f>
        <v>190483110.9916226</v>
      </c>
      <c r="R666">
        <f>86400*((FlowsCalibration2!$R$666)^(1+1))*R$1836</f>
        <v>171680909.0813531</v>
      </c>
      <c r="S666">
        <f>86400*((FlowsCalibration2!$S$666)^(1+1))*S$1836</f>
        <v>115776283.26530997</v>
      </c>
      <c r="T666">
        <f>86400*((FlowsCalibration2!$T$666)^(1+1))*T$1836</f>
        <v>115776283.26530997</v>
      </c>
      <c r="U666">
        <f>86400*((FlowsCalibration2!$U$666)^(1+1))*U$1836</f>
        <v>115776283.26530997</v>
      </c>
      <c r="V666">
        <f>86400*((FlowsCalibration2!$V$666)^(1+1))*V$1836</f>
        <v>28005171.605397869</v>
      </c>
      <c r="W666">
        <f>86400*((FlowsCalibration2!$W$666)^(1+1))*W$1836</f>
        <v>28005171.605397869</v>
      </c>
      <c r="X666">
        <f>86400*((FlowsCalibration2!$X$666)^(1+1))*X$1836</f>
        <v>28005171.605397869</v>
      </c>
      <c r="Y666">
        <f>86400*((FlowsCalibration2!$Y$666)^(1+1))*Y$1836</f>
        <v>4421921.1198942922</v>
      </c>
      <c r="Z666">
        <f>86400*((FlowsCalibration2!$Z$666)^(1+1))*Z$1836</f>
        <v>4421921.1198942922</v>
      </c>
      <c r="AA666">
        <f>86400*((FlowsCalibration2!$AA$666)^(1+1))*AA$1836</f>
        <v>20523741.198610686</v>
      </c>
      <c r="AB666">
        <f>86400*((FlowsCalibration2!$AB$666)^(1+1))*AB$1836</f>
        <v>26134175.690738901</v>
      </c>
      <c r="AC666">
        <f>86400*((FlowsCalibration2!$AC$666)^(1+1))*AC$1836</f>
        <v>243175769.1405082</v>
      </c>
      <c r="AD666">
        <f>86400*((FlowsCalibration2!$AD$666)^(1+1))*AD$1836</f>
        <v>243175769.1405082</v>
      </c>
      <c r="AE666">
        <f>86400*((FlowsCalibration2!$AE$666)^(1+1))*AE$1836</f>
        <v>247274648.30619317</v>
      </c>
      <c r="AF666">
        <f>86400*((FlowsCalibration2!$AF$666)^(1+1))*AF$1836</f>
        <v>241301235.91155642</v>
      </c>
      <c r="AG666">
        <f>86400*((FlowsCalibration2!$AG$666)^(1+1))*AG$1836</f>
        <v>499717.96378669509</v>
      </c>
      <c r="AH666">
        <f>86400*((FlowsCalibration2!$AH$666)^(1+1))*AH$1836</f>
        <v>261787384.60928357</v>
      </c>
      <c r="AI666">
        <f>86400*((FlowsCalibration2!$AI$666)^(1+1))*AI$1836</f>
        <v>241301235.91155642</v>
      </c>
      <c r="AJ666">
        <f>86400*((FlowsCalibration2!$AJ$666)^(1+1))*AJ$1836</f>
        <v>261787384.60928357</v>
      </c>
      <c r="AK666">
        <f>86400*((FlowsCalibration2!$AK$666)^(1+1))*AK$1836</f>
        <v>261787384.60928357</v>
      </c>
      <c r="AL666">
        <f>86400*((FlowsCalibration2!$AL$666)^(1+1))*AL$1836</f>
        <v>45295014.588614531</v>
      </c>
      <c r="AM666">
        <f>86400*((FlowsCalibration2!$AM$666)^(1+1))*AM$1836</f>
        <v>15528612.567176059</v>
      </c>
      <c r="AN666">
        <f>86400*((FlowsCalibration2!$AN$666)^(1+1))*AN$1836</f>
        <v>15528612.567176059</v>
      </c>
      <c r="AO666">
        <f>86400*((FlowsCalibration2!$AO$666)^(1+1))*AO$1836</f>
        <v>28279261.057624307</v>
      </c>
      <c r="AP666">
        <f>86400*((FlowsCalibration2!$AP$666)^(1+1))*AP$1836</f>
        <v>28279261.057624307</v>
      </c>
      <c r="AQ666">
        <f>86400*((FlowsCalibration2!$AQ$666)^(1+1))*AQ$1836</f>
        <v>27618605.456017215</v>
      </c>
      <c r="AR666">
        <f>86400*((FlowsCalibration2!$AR$666)^(1+1))*AR$1836</f>
        <v>19067254.000291362</v>
      </c>
      <c r="AS666">
        <f>86400*((FlowsCalibration2!$AS$666)^(1+1))*AS$1836</f>
        <v>226276338.52983657</v>
      </c>
      <c r="AT666">
        <f>86400*((FlowsCalibration2!$AT$666)^(1+1))*AT$1836</f>
        <v>231060.94893605725</v>
      </c>
      <c r="AU666">
        <f>86400*((FlowsCalibration2!$AU$666)^(1+1))*AU$1836</f>
        <v>3098774.0039055631</v>
      </c>
      <c r="AV666">
        <f>86400*((FlowsCalibration2!$AV$666)^(1+1))*AV$1836</f>
        <v>101202660.87767006</v>
      </c>
      <c r="AW666">
        <f>86400*((FlowsCalibration2!$AW$666)^(1+1))*AW$1836</f>
        <v>378720.24374725786</v>
      </c>
      <c r="AX666">
        <f>86400*((FlowsCalibration2!$AX$666)^(1+1))*AX$1836</f>
        <v>231060.94893605725</v>
      </c>
      <c r="AY666">
        <f>86400*((FlowsCalibration2!$AY$666)^(1+1))*AY$1836</f>
        <v>203873132.49592856</v>
      </c>
      <c r="AZ666">
        <f>86400*((FlowsCalibration2!$AZ$666)^(1+1))*AZ$1836</f>
        <v>205409349.1481365</v>
      </c>
      <c r="BA666">
        <f>86400*((FlowsCalibration2!$BA$666)^(1+1))*BA$1836</f>
        <v>378720.24374725786</v>
      </c>
      <c r="BB666">
        <f>86400*((FlowsCalibration2!$BB$666)^(1+1))*BB$1836</f>
        <v>96058.852450119535</v>
      </c>
      <c r="BC666">
        <f>86400*((FlowsCalibration2!$BC$666)^(1+1))*BC$1836</f>
        <v>96058.852450119535</v>
      </c>
      <c r="BD666">
        <f>86400*((FlowsCalibration2!$BD$666)^(1+1))*BD$1836</f>
        <v>190656.73376031328</v>
      </c>
      <c r="BE666">
        <f>86400*((FlowsCalibration2!$BE$666)^(1+1))*BE$1836</f>
        <v>222340.53533100773</v>
      </c>
      <c r="BF666">
        <f>86400*((FlowsCalibration2!$BF$666)^(1+1))*BF$1836</f>
        <v>499717.96378669509</v>
      </c>
      <c r="BG666">
        <f>86400*((FlowsCalibration2!$BG$666)^(1+1))*BG$1836</f>
        <v>634231.38979725249</v>
      </c>
      <c r="BH666">
        <f>86400*((FlowsCalibration2!$BH$666)^(1+1))*BH$1836</f>
        <v>70017.041880942663</v>
      </c>
      <c r="BI666">
        <f>86400*((FlowsCalibration2!$BI$666)^(1+1))*BI$1836</f>
        <v>21987.61565588287</v>
      </c>
      <c r="BJ666">
        <f>86400*((FlowsCalibration2!$BJ$666)^(1+1))*BJ$1836</f>
        <v>21987.61565588287</v>
      </c>
      <c r="BK666">
        <f>86400*((FlowsCalibration2!$BK$666)^(1+1))*BK$1836</f>
        <v>101202660.87767006</v>
      </c>
      <c r="BL666">
        <f>86400*((FlowsCalibration2!$BL$666)^(1+1))*BL$1836</f>
        <v>202030002.90370485</v>
      </c>
      <c r="BM666">
        <f>86400*((FlowsCalibration2!$BM$666)^(1+1))*BM$1836</f>
        <v>226276338.52983657</v>
      </c>
      <c r="BN666">
        <f>86400*((FlowsCalibration2!$BN$666)^(1+1))*BN$1836</f>
        <v>226276338.52983657</v>
      </c>
      <c r="BO666">
        <f>86400*((FlowsCalibration2!$BO$666)^(1+1))*BO$1836</f>
        <v>1093749.9143983077</v>
      </c>
      <c r="BP666">
        <f>86400*((FlowsCalibration2!$BP$666)^(1+1))*BP$1836</f>
        <v>10817626.975336852</v>
      </c>
      <c r="BQ666">
        <f>86400*((FlowsCalibration2!$BQ$666)^(1+1))*BQ$1836</f>
        <v>10817626.975336852</v>
      </c>
      <c r="BR666">
        <f>86400*((FlowsCalibration2!$BR$666)^(1+1))*BR$1836</f>
        <v>148374.04020764786</v>
      </c>
      <c r="BS666">
        <f>86400*((FlowsCalibration2!$BS$666)^(1+1))*BS$1836</f>
        <v>2700350.2829653788</v>
      </c>
      <c r="BT666">
        <f>86400*((FlowsCalibration2!$BT$666)^(1+1))*BT$1836</f>
        <v>110839609.52371594</v>
      </c>
      <c r="BU666">
        <f>86400*((FlowsCalibration2!$BU$666)^(1+1))*BU$1836</f>
        <v>99367559.830356613</v>
      </c>
      <c r="BV666">
        <f>86400*((FlowsCalibration2!$BV$666)^(1+1))*BV$1836</f>
        <v>690448159.18307769</v>
      </c>
      <c r="BW666">
        <f>86400*((FlowsCalibration2!$BW$666)^(1+1))*BW$1836</f>
        <v>424847990.33187711</v>
      </c>
      <c r="BX666">
        <f>86400*((FlowsCalibration2!$BX$666)^(1+1))*BX$1836</f>
        <v>200362329.15010124</v>
      </c>
      <c r="BY666">
        <f>86400*((FlowsCalibration2!$BY$666)^(1+1))*BY$1836</f>
        <v>6969970.257666504</v>
      </c>
      <c r="BZ666">
        <f>86400*((FlowsCalibration2!$BZ$666)^(1+1))*BZ$1836</f>
        <v>194099.67983624947</v>
      </c>
      <c r="CA666">
        <f>86400*((FlowsCalibration2!$CA$666)^(1+1))*CA$1836</f>
        <v>194099.67983624947</v>
      </c>
      <c r="CB666">
        <f>86400*((FlowsCalibration2!$CB$666)^(1+1))*CB$1836</f>
        <v>194099.67983624947</v>
      </c>
      <c r="CC666">
        <f>86400*((FlowsCalibration2!$CC$666)^(1+1))*CC$1836</f>
        <v>194099.67983624947</v>
      </c>
      <c r="CD666">
        <f>86400*((FlowsCalibration2!$CD$666)^(1+1))*CD$1836</f>
        <v>54880248.402386345</v>
      </c>
      <c r="CE666">
        <f>86400*((FlowsCalibration2!$CE$666)^(1+1))*CE$1836</f>
        <v>54880248.402386345</v>
      </c>
      <c r="CF666">
        <f>86400*((FlowsCalibration2!$CF$666)^(1+1))*CF$1836</f>
        <v>190656.73376031328</v>
      </c>
      <c r="CG666">
        <f>86400*((FlowsCalibration2!$CG$666)^(1+1))*CG$1836</f>
        <v>286715.58621043316</v>
      </c>
      <c r="CH666">
        <f>86400*((FlowsCalibration2!$CH$666)^(1+1))*CH$1836</f>
        <v>308703.20186631492</v>
      </c>
      <c r="CI666">
        <f>86400*((FlowsCalibration2!$CI$666)^(1+1))*CI$1836</f>
        <v>70017.041880942663</v>
      </c>
      <c r="CJ666">
        <f>86400*((FlowsCalibration2!$CJ$666)^(1+1))*CJ$1836</f>
        <v>378720.24374725786</v>
      </c>
      <c r="CK666">
        <f>86400*((FlowsCalibration2!$CK$666)^(1+1))*CK$1836</f>
        <v>739616637.18307066</v>
      </c>
      <c r="CL666">
        <f>86400*((FlowsCalibration2!$CL$666)^(1+1))*CL$1836</f>
        <v>17422645.767326575</v>
      </c>
      <c r="CM666">
        <f>86400*((FlowsCalibration2!$CM$666)^(1+1))*CM$1836</f>
        <v>459518.54240739741</v>
      </c>
      <c r="CN666">
        <f>86400*((FlowsCalibration2!$CN$666)^(1+1))*CN$1836</f>
        <v>243175769.1405082</v>
      </c>
      <c r="CO666">
        <f>86400*((FlowsCalibration2!$CO$666)^(1+1))*CO$1836</f>
        <v>243175769.1405082</v>
      </c>
      <c r="CP666">
        <f>86400*((FlowsCalibration2!$CP$666)^(1+1))*CP$1836</f>
        <v>789006169.17653239</v>
      </c>
      <c r="CQ666">
        <f>86400*((FlowsCalibration2!$CQ$666)^(1+1))*CQ$1836</f>
        <v>105333241.62359938</v>
      </c>
      <c r="CR666">
        <f>86400*((FlowsCalibration2!$CR$666)^(1+1))*CR$1836</f>
        <v>115776283.26530997</v>
      </c>
      <c r="CS666">
        <f>86400*((FlowsCalibration2!$CS$666)^(1+1))*CS$1836</f>
        <v>200362329.15010124</v>
      </c>
      <c r="CT666">
        <f>86400*((FlowsCalibration2!$CT$666)^(1+1))*CT$1836</f>
        <v>10817626.975336852</v>
      </c>
      <c r="CU666">
        <f>86400*((FlowsCalibration2!$CU$666)^(1+1))*CU$1836</f>
        <v>54935056.524898484</v>
      </c>
      <c r="CV666">
        <f>86400*((FlowsCalibration2!$CV$666)^(1+1))*CV$1836</f>
        <v>68344283.265430644</v>
      </c>
      <c r="CW666">
        <f>86400*((FlowsCalibration2!$CW$666)^(1+1))*CW$1836</f>
        <v>111000261.20521206</v>
      </c>
      <c r="CX666">
        <f>86400*((FlowsCalibration2!$CX$666)^(1+1))*CX$1836</f>
        <v>110839609.52371594</v>
      </c>
      <c r="CY666">
        <f>86400*((FlowsCalibration2!$CY$666)^(1+1))*CY$1836</f>
        <v>28005171.605397869</v>
      </c>
      <c r="CZ666">
        <f>86400*((FlowsCalibration2!$CZ$666)^(1+1))*CZ$1836</f>
        <v>171680909.0813531</v>
      </c>
      <c r="DA666">
        <f>86400*((FlowsCalibration2!$DA$666)^(1+1))*DA$1836</f>
        <v>190483110.9916226</v>
      </c>
      <c r="DB666">
        <f>86400*((FlowsCalibration2!$DB$666)^(1+1))*DB$1836</f>
        <v>70017.041880942663</v>
      </c>
      <c r="DC666">
        <f>86400*((FlowsCalibration2!$DC$666)^(1+1))*DC$1836</f>
        <v>20523741.198610686</v>
      </c>
      <c r="DD666">
        <f>86400*((FlowsCalibration2!$DD$666)^(1+1))*DD$1836</f>
        <v>27618605.456017215</v>
      </c>
      <c r="DE666">
        <f>86400*((FlowsCalibration2!$DE$666)^(1+1))*DE$1836</f>
        <v>28279261.057624307</v>
      </c>
      <c r="DF666">
        <f>86400*((FlowsCalibration2!$DF$666)^(1+1))*DF$1836</f>
        <v>194099.67983624947</v>
      </c>
      <c r="DG666">
        <f>86400*((FlowsCalibration2!$DG$666)^(1+1))*DG$1836</f>
        <v>231060.94893605725</v>
      </c>
      <c r="DH666">
        <f>86400*((FlowsCalibration2!$DH$666)^(1+1))*DH$1836</f>
        <v>6969970.257666504</v>
      </c>
      <c r="DI666">
        <f>86400*((FlowsCalibration2!$DI$666)^(1+1))*DI$1836</f>
        <v>54880248.402386345</v>
      </c>
      <c r="DJ666">
        <f>86400*((FlowsCalibration2!$DJ$666)^(1+1))*DJ$1836</f>
        <v>190656.73376031328</v>
      </c>
      <c r="DK666">
        <f>86400*((FlowsCalibration2!$DK$666)^(1+1))*DK$1836</f>
        <v>101202660.87767006</v>
      </c>
      <c r="DL666">
        <f>86400*((FlowsCalibration2!$DL$666)^(1+1))*DL$1836</f>
        <v>202030002.90370485</v>
      </c>
      <c r="DM666">
        <f>86400*((FlowsCalibration2!$DM$666)^(1+1))*DM$1836</f>
        <v>203873132.49592856</v>
      </c>
      <c r="DN666">
        <f>86400*((FlowsCalibration2!$DN$666)^(1+1))*DN$1836</f>
        <v>226276338.52983657</v>
      </c>
      <c r="DO666">
        <f>86400*((FlowsCalibration2!$DO$666)^(1+1))*DO$1836</f>
        <v>4421921.1198942922</v>
      </c>
      <c r="DP666">
        <f>86400*((FlowsCalibration2!$DP$666)^(1+1))*DP$1836</f>
        <v>424847990.33187711</v>
      </c>
      <c r="DQ666">
        <f>86400*((FlowsCalibration2!$DQ$666)^(1+1))*DQ$1836</f>
        <v>690448159.18307769</v>
      </c>
      <c r="DR666">
        <f>86400*((FlowsCalibration2!$DR$666)^(1+1))*DR$1836</f>
        <v>97333892.510523587</v>
      </c>
      <c r="DS666">
        <f>86400*((FlowsCalibration2!$DS$666)^(1+1))*DS$1836</f>
        <v>2700350.2829653788</v>
      </c>
      <c r="DT666">
        <f>86400*((FlowsCalibration2!$DT$666)^(1+1))*DT$1836</f>
        <v>2723490.153647705</v>
      </c>
      <c r="DU666">
        <f>86400*((FlowsCalibration2!$DU$666)^(1+1))*DU$1836</f>
        <v>3098774.0039055631</v>
      </c>
      <c r="DV666">
        <f>86400*((FlowsCalibration2!$DV$666)^(1+1))*DV$1836</f>
        <v>96058.852450119535</v>
      </c>
      <c r="DW666">
        <f>86400*((FlowsCalibration2!$DW$666)^(1+1))*DW$1836</f>
        <v>21987.61565588287</v>
      </c>
      <c r="DX666">
        <f>86400*((FlowsCalibration2!$DX$666)^(1+1))*DX$1836</f>
        <v>19067254.000291362</v>
      </c>
      <c r="DY666">
        <f>86400*((FlowsCalibration2!$DY$666)^(1+1))*DY$1836</f>
        <v>17422645.767326575</v>
      </c>
      <c r="DZ666">
        <f>86400*((FlowsCalibration2!$DZ$666)^(1+1))*DZ$1836</f>
        <v>459518.54240739741</v>
      </c>
      <c r="EA666">
        <f>86400*((FlowsCalibration2!$EA$666)^(1+1))*EA$1836</f>
        <v>634231.38979725249</v>
      </c>
      <c r="EB666">
        <f>86400*((FlowsCalibration2!$EB$666)^(1+1))*EB$1836</f>
        <v>15528612.567176059</v>
      </c>
      <c r="EC666">
        <f>86400*((FlowsCalibration2!$EC$666)^(1+1))*EC$1836</f>
        <v>499717.96378669509</v>
      </c>
      <c r="ED666">
        <f>86400*((FlowsCalibration2!$ED$666)^(1+1))*ED$1836</f>
        <v>222340.53533100773</v>
      </c>
      <c r="EE666">
        <f>86400*((FlowsCalibration2!$EE$666)^(1+1))*EE$1836</f>
        <v>148374.04020764786</v>
      </c>
      <c r="EF666">
        <f>86400*((FlowsCalibration2!$EF$666)^(1+1))*EF$1836</f>
        <v>105333241.62359938</v>
      </c>
      <c r="EG666">
        <f>86400*((FlowsCalibration2!$EG$666)^(1+1))*EG$1836</f>
        <v>789006169.17653239</v>
      </c>
    </row>
    <row r="667" spans="2:137" x14ac:dyDescent="0.2">
      <c r="B667">
        <f>86400*((FlowsCalibration2!$B$667)^(1+1))*B$1836</f>
        <v>234899665.2086294</v>
      </c>
      <c r="C667">
        <f>86400*((FlowsCalibration2!$C$667)^(1+1))*C$1836</f>
        <v>175322998.51349553</v>
      </c>
      <c r="D667">
        <f>86400*((FlowsCalibration2!$D$667)^(1+1))*D$1836</f>
        <v>175322998.51349553</v>
      </c>
      <c r="E667">
        <f>86400*((FlowsCalibration2!$E$667)^(1+1))*E$1836</f>
        <v>26279449.627863538</v>
      </c>
      <c r="F667">
        <f>86400*((FlowsCalibration2!$F$667)^(1+1))*F$1836</f>
        <v>24975713.630005993</v>
      </c>
      <c r="G667">
        <f>86400*((FlowsCalibration2!$G$667)^(1+1))*G$1836</f>
        <v>20498982.616815906</v>
      </c>
      <c r="H667">
        <f>86400*((FlowsCalibration2!$H$667)^(1+1))*H$1836</f>
        <v>16128276.649209186</v>
      </c>
      <c r="I667">
        <f>86400*((FlowsCalibration2!$I$667)^(1+1))*I$1836</f>
        <v>16128276.649209186</v>
      </c>
      <c r="J667">
        <f>86400*((FlowsCalibration2!$J$667)^(1+1))*J$1836</f>
        <v>14810576.016292075</v>
      </c>
      <c r="K667">
        <f>86400*((FlowsCalibration2!$K$667)^(1+1))*K$1836</f>
        <v>2067295.716262369</v>
      </c>
      <c r="L667">
        <f>86400*((FlowsCalibration2!$L$667)^(1+1))*L$1836</f>
        <v>2067295.716262369</v>
      </c>
      <c r="M667">
        <f>86400*((FlowsCalibration2!$M$667)^(1+1))*M$1836</f>
        <v>2067295.716262369</v>
      </c>
      <c r="N667">
        <f>86400*((FlowsCalibration2!$N$667)^(1+1))*N$1836</f>
        <v>2067295.716262369</v>
      </c>
      <c r="O667">
        <f>86400*((FlowsCalibration2!$O$667)^(1+1))*O$1836</f>
        <v>162023358.20703289</v>
      </c>
      <c r="P667">
        <f>86400*((FlowsCalibration2!$P$667)^(1+1))*P$1836</f>
        <v>162023358.20703289</v>
      </c>
      <c r="Q667">
        <f>86400*((FlowsCalibration2!$Q$667)^(1+1))*Q$1836</f>
        <v>91331009.191853717</v>
      </c>
      <c r="R667">
        <f>86400*((FlowsCalibration2!$R$667)^(1+1))*R$1836</f>
        <v>86586066.415447012</v>
      </c>
      <c r="S667">
        <f>86400*((FlowsCalibration2!$S$667)^(1+1))*S$1836</f>
        <v>71490888.54638277</v>
      </c>
      <c r="T667">
        <f>86400*((FlowsCalibration2!$T$667)^(1+1))*T$1836</f>
        <v>71490888.54638277</v>
      </c>
      <c r="U667">
        <f>86400*((FlowsCalibration2!$U$667)^(1+1))*U$1836</f>
        <v>71490888.54638277</v>
      </c>
      <c r="V667">
        <f>86400*((FlowsCalibration2!$V$667)^(1+1))*V$1836</f>
        <v>18589404.645640299</v>
      </c>
      <c r="W667">
        <f>86400*((FlowsCalibration2!$W$667)^(1+1))*W$1836</f>
        <v>18589404.645640299</v>
      </c>
      <c r="X667">
        <f>86400*((FlowsCalibration2!$X$667)^(1+1))*X$1836</f>
        <v>18589404.645640299</v>
      </c>
      <c r="Y667">
        <f>86400*((FlowsCalibration2!$Y$667)^(1+1))*Y$1836</f>
        <v>3508987.3162542717</v>
      </c>
      <c r="Z667">
        <f>86400*((FlowsCalibration2!$Z$667)^(1+1))*Z$1836</f>
        <v>3508987.3162542717</v>
      </c>
      <c r="AA667">
        <f>86400*((FlowsCalibration2!$AA$667)^(1+1))*AA$1836</f>
        <v>5261600.7904624073</v>
      </c>
      <c r="AB667">
        <f>86400*((FlowsCalibration2!$AB$667)^(1+1))*AB$1836</f>
        <v>6831727.9319469463</v>
      </c>
      <c r="AC667">
        <f>86400*((FlowsCalibration2!$AC$667)^(1+1))*AC$1836</f>
        <v>60483839.750071876</v>
      </c>
      <c r="AD667">
        <f>86400*((FlowsCalibration2!$AD$667)^(1+1))*AD$1836</f>
        <v>60483839.750071876</v>
      </c>
      <c r="AE667">
        <f>86400*((FlowsCalibration2!$AE$667)^(1+1))*AE$1836</f>
        <v>58153632.42418991</v>
      </c>
      <c r="AF667">
        <f>86400*((FlowsCalibration2!$AF$667)^(1+1))*AF$1836</f>
        <v>47620300.342926711</v>
      </c>
      <c r="AG667">
        <f>86400*((FlowsCalibration2!$AG$667)^(1+1))*AG$1836</f>
        <v>618629.83157001156</v>
      </c>
      <c r="AH667">
        <f>86400*((FlowsCalibration2!$AH$667)^(1+1))*AH$1836</f>
        <v>46533917.695743419</v>
      </c>
      <c r="AI667">
        <f>86400*((FlowsCalibration2!$AI$667)^(1+1))*AI$1836</f>
        <v>47620300.342926711</v>
      </c>
      <c r="AJ667">
        <f>86400*((FlowsCalibration2!$AJ$667)^(1+1))*AJ$1836</f>
        <v>46533917.695743419</v>
      </c>
      <c r="AK667">
        <f>86400*((FlowsCalibration2!$AK$667)^(1+1))*AK$1836</f>
        <v>46533917.695743419</v>
      </c>
      <c r="AL667">
        <f>86400*((FlowsCalibration2!$AL$667)^(1+1))*AL$1836</f>
        <v>17086891.922031581</v>
      </c>
      <c r="AM667">
        <f>86400*((FlowsCalibration2!$AM$667)^(1+1))*AM$1836</f>
        <v>4874044.1290255142</v>
      </c>
      <c r="AN667">
        <f>86400*((FlowsCalibration2!$AN$667)^(1+1))*AN$1836</f>
        <v>4874044.1290255142</v>
      </c>
      <c r="AO667">
        <f>86400*((FlowsCalibration2!$AO$667)^(1+1))*AO$1836</f>
        <v>11693202.681853818</v>
      </c>
      <c r="AP667">
        <f>86400*((FlowsCalibration2!$AP$667)^(1+1))*AP$1836</f>
        <v>11693202.681853818</v>
      </c>
      <c r="AQ667">
        <f>86400*((FlowsCalibration2!$AQ$667)^(1+1))*AQ$1836</f>
        <v>11113494.05317617</v>
      </c>
      <c r="AR667">
        <f>86400*((FlowsCalibration2!$AR$667)^(1+1))*AR$1836</f>
        <v>5957107.9977203412</v>
      </c>
      <c r="AS667">
        <f>86400*((FlowsCalibration2!$AS$667)^(1+1))*AS$1836</f>
        <v>22745344.87218282</v>
      </c>
      <c r="AT667">
        <f>86400*((FlowsCalibration2!$AT$667)^(1+1))*AT$1836</f>
        <v>147078.20995001652</v>
      </c>
      <c r="AU667">
        <f>86400*((FlowsCalibration2!$AU$667)^(1+1))*AU$1836</f>
        <v>342120.37394138664</v>
      </c>
      <c r="AV667">
        <f>86400*((FlowsCalibration2!$AV$667)^(1+1))*AV$1836</f>
        <v>6929608.8152230997</v>
      </c>
      <c r="AW667">
        <f>86400*((FlowsCalibration2!$AW$667)^(1+1))*AW$1836</f>
        <v>504627.80434789869</v>
      </c>
      <c r="AX667">
        <f>86400*((FlowsCalibration2!$AX$667)^(1+1))*AX$1836</f>
        <v>147078.20995001652</v>
      </c>
      <c r="AY667">
        <f>86400*((FlowsCalibration2!$AY$667)^(1+1))*AY$1836</f>
        <v>15992089.67149937</v>
      </c>
      <c r="AZ667">
        <f>86400*((FlowsCalibration2!$AZ$667)^(1+1))*AZ$1836</f>
        <v>16396135.409407351</v>
      </c>
      <c r="BA667">
        <f>86400*((FlowsCalibration2!$BA$667)^(1+1))*BA$1836</f>
        <v>504627.80434789869</v>
      </c>
      <c r="BB667">
        <f>86400*((FlowsCalibration2!$BB$667)^(1+1))*BB$1836</f>
        <v>127994.12917687099</v>
      </c>
      <c r="BC667">
        <f>86400*((FlowsCalibration2!$BC$667)^(1+1))*BC$1836</f>
        <v>127994.12917687099</v>
      </c>
      <c r="BD667">
        <f>86400*((FlowsCalibration2!$BD$667)^(1+1))*BD$1836</f>
        <v>254041.57958299108</v>
      </c>
      <c r="BE667">
        <f>86400*((FlowsCalibration2!$BE$667)^(1+1))*BE$1836</f>
        <v>315202.95447130431</v>
      </c>
      <c r="BF667">
        <f>86400*((FlowsCalibration2!$BF$667)^(1+1))*BF$1836</f>
        <v>618629.83157001156</v>
      </c>
      <c r="BG667">
        <f>86400*((FlowsCalibration2!$BG$667)^(1+1))*BG$1836</f>
        <v>270546.29749379423</v>
      </c>
      <c r="BH667">
        <f>86400*((FlowsCalibration2!$BH$667)^(1+1))*BH$1836</f>
        <v>93294.580088236398</v>
      </c>
      <c r="BI667">
        <f>86400*((FlowsCalibration2!$BI$667)^(1+1))*BI$1836</f>
        <v>29297.515499800884</v>
      </c>
      <c r="BJ667">
        <f>86400*((FlowsCalibration2!$BJ$667)^(1+1))*BJ$1836</f>
        <v>29297.515499800884</v>
      </c>
      <c r="BK667">
        <f>86400*((FlowsCalibration2!$BK$667)^(1+1))*BK$1836</f>
        <v>6929608.8152230997</v>
      </c>
      <c r="BL667">
        <f>86400*((FlowsCalibration2!$BL$667)^(1+1))*BL$1836</f>
        <v>15054095.637519259</v>
      </c>
      <c r="BM667">
        <f>86400*((FlowsCalibration2!$BM$667)^(1+1))*BM$1836</f>
        <v>22745344.87218282</v>
      </c>
      <c r="BN667">
        <f>86400*((FlowsCalibration2!$BN$667)^(1+1))*BN$1836</f>
        <v>22745344.87218282</v>
      </c>
      <c r="BO667">
        <f>86400*((FlowsCalibration2!$BO$667)^(1+1))*BO$1836</f>
        <v>466564.75030736829</v>
      </c>
      <c r="BP667">
        <f>86400*((FlowsCalibration2!$BP$667)^(1+1))*BP$1836</f>
        <v>3113972.1267219344</v>
      </c>
      <c r="BQ667">
        <f>86400*((FlowsCalibration2!$BQ$667)^(1+1))*BQ$1836</f>
        <v>3113972.1267219344</v>
      </c>
      <c r="BR667">
        <f>86400*((FlowsCalibration2!$BR$667)^(1+1))*BR$1836</f>
        <v>219326.12448013149</v>
      </c>
      <c r="BS667">
        <f>86400*((FlowsCalibration2!$BS$667)^(1+1))*BS$1836</f>
        <v>678956.10217970121</v>
      </c>
      <c r="BT667">
        <f>86400*((FlowsCalibration2!$BT$667)^(1+1))*BT$1836</f>
        <v>20542143.573181517</v>
      </c>
      <c r="BU667">
        <f>86400*((FlowsCalibration2!$BU$667)^(1+1))*BU$1836</f>
        <v>26279449.627863538</v>
      </c>
      <c r="BV667">
        <f>86400*((FlowsCalibration2!$BV$667)^(1+1))*BV$1836</f>
        <v>162023358.20703289</v>
      </c>
      <c r="BW667">
        <f>86400*((FlowsCalibration2!$BW$667)^(1+1))*BW$1836</f>
        <v>128452381.29529797</v>
      </c>
      <c r="BX667">
        <f>86400*((FlowsCalibration2!$BX$667)^(1+1))*BX$1836</f>
        <v>91600116.346544057</v>
      </c>
      <c r="BY667">
        <f>86400*((FlowsCalibration2!$BY$667)^(1+1))*BY$1836</f>
        <v>2067295.716262369</v>
      </c>
      <c r="BZ667">
        <f>86400*((FlowsCalibration2!$BZ$667)^(1+1))*BZ$1836</f>
        <v>197610.14288984871</v>
      </c>
      <c r="CA667">
        <f>86400*((FlowsCalibration2!$CA$667)^(1+1))*CA$1836</f>
        <v>197610.14288984871</v>
      </c>
      <c r="CB667">
        <f>86400*((FlowsCalibration2!$CB$667)^(1+1))*CB$1836</f>
        <v>197610.14288984871</v>
      </c>
      <c r="CC667">
        <f>86400*((FlowsCalibration2!$CC$667)^(1+1))*CC$1836</f>
        <v>197610.14288984871</v>
      </c>
      <c r="CD667">
        <f>86400*((FlowsCalibration2!$CD$667)^(1+1))*CD$1836</f>
        <v>14429433.397990124</v>
      </c>
      <c r="CE667">
        <f>86400*((FlowsCalibration2!$CE$667)^(1+1))*CE$1836</f>
        <v>14429433.397990124</v>
      </c>
      <c r="CF667">
        <f>86400*((FlowsCalibration2!$CF$667)^(1+1))*CF$1836</f>
        <v>254041.57958299108</v>
      </c>
      <c r="CG667">
        <f>86400*((FlowsCalibration2!$CG$667)^(1+1))*CG$1836</f>
        <v>382035.70875986258</v>
      </c>
      <c r="CH667">
        <f>86400*((FlowsCalibration2!$CH$667)^(1+1))*CH$1836</f>
        <v>411333.22425966198</v>
      </c>
      <c r="CI667">
        <f>86400*((FlowsCalibration2!$CI$667)^(1+1))*CI$1836</f>
        <v>93294.580088236398</v>
      </c>
      <c r="CJ667">
        <f>86400*((FlowsCalibration2!$CJ$667)^(1+1))*CJ$1836</f>
        <v>504627.80434789869</v>
      </c>
      <c r="CK667">
        <f>86400*((FlowsCalibration2!$CK$667)^(1+1))*CK$1836</f>
        <v>172615017.31887808</v>
      </c>
      <c r="CL667">
        <f>86400*((FlowsCalibration2!$CL$667)^(1+1))*CL$1836</f>
        <v>5410440.6281188857</v>
      </c>
      <c r="CM667">
        <f>86400*((FlowsCalibration2!$CM$667)^(1+1))*CM$1836</f>
        <v>196018.45193754585</v>
      </c>
      <c r="CN667">
        <f>86400*((FlowsCalibration2!$CN$667)^(1+1))*CN$1836</f>
        <v>60483839.750071876</v>
      </c>
      <c r="CO667">
        <f>86400*((FlowsCalibration2!$CO$667)^(1+1))*CO$1836</f>
        <v>60483839.750071876</v>
      </c>
      <c r="CP667">
        <f>86400*((FlowsCalibration2!$CP$667)^(1+1))*CP$1836</f>
        <v>173337487.7053313</v>
      </c>
      <c r="CQ667">
        <f>86400*((FlowsCalibration2!$CQ$667)^(1+1))*CQ$1836</f>
        <v>29153681.996240966</v>
      </c>
      <c r="CR667">
        <f>86400*((FlowsCalibration2!$CR$667)^(1+1))*CR$1836</f>
        <v>71490888.54638277</v>
      </c>
      <c r="CS667">
        <f>86400*((FlowsCalibration2!$CS$667)^(1+1))*CS$1836</f>
        <v>91600116.346544057</v>
      </c>
      <c r="CT667">
        <f>86400*((FlowsCalibration2!$CT$667)^(1+1))*CT$1836</f>
        <v>3113972.1267219344</v>
      </c>
      <c r="CU667">
        <f>86400*((FlowsCalibration2!$CU$667)^(1+1))*CU$1836</f>
        <v>14810576.016292075</v>
      </c>
      <c r="CV667">
        <f>86400*((FlowsCalibration2!$CV$667)^(1+1))*CV$1836</f>
        <v>16128276.649209186</v>
      </c>
      <c r="CW667">
        <f>86400*((FlowsCalibration2!$CW$667)^(1+1))*CW$1836</f>
        <v>20498982.616815906</v>
      </c>
      <c r="CX667">
        <f>86400*((FlowsCalibration2!$CX$667)^(1+1))*CX$1836</f>
        <v>20542143.573181517</v>
      </c>
      <c r="CY667">
        <f>86400*((FlowsCalibration2!$CY$667)^(1+1))*CY$1836</f>
        <v>18589404.645640299</v>
      </c>
      <c r="CZ667">
        <f>86400*((FlowsCalibration2!$CZ$667)^(1+1))*CZ$1836</f>
        <v>86586066.415447012</v>
      </c>
      <c r="DA667">
        <f>86400*((FlowsCalibration2!$DA$667)^(1+1))*DA$1836</f>
        <v>91331009.191853717</v>
      </c>
      <c r="DB667">
        <f>86400*((FlowsCalibration2!$DB$667)^(1+1))*DB$1836</f>
        <v>93294.580088236398</v>
      </c>
      <c r="DC667">
        <f>86400*((FlowsCalibration2!$DC$667)^(1+1))*DC$1836</f>
        <v>5261600.7904624073</v>
      </c>
      <c r="DD667">
        <f>86400*((FlowsCalibration2!$DD$667)^(1+1))*DD$1836</f>
        <v>11113494.05317617</v>
      </c>
      <c r="DE667">
        <f>86400*((FlowsCalibration2!$DE$667)^(1+1))*DE$1836</f>
        <v>11693202.681853818</v>
      </c>
      <c r="DF667">
        <f>86400*((FlowsCalibration2!$DF$667)^(1+1))*DF$1836</f>
        <v>197610.14288984871</v>
      </c>
      <c r="DG667">
        <f>86400*((FlowsCalibration2!$DG$667)^(1+1))*DG$1836</f>
        <v>147078.20995001652</v>
      </c>
      <c r="DH667">
        <f>86400*((FlowsCalibration2!$DH$667)^(1+1))*DH$1836</f>
        <v>2067295.716262369</v>
      </c>
      <c r="DI667">
        <f>86400*((FlowsCalibration2!$DI$667)^(1+1))*DI$1836</f>
        <v>14429433.397990124</v>
      </c>
      <c r="DJ667">
        <f>86400*((FlowsCalibration2!$DJ$667)^(1+1))*DJ$1836</f>
        <v>254041.57958299108</v>
      </c>
      <c r="DK667">
        <f>86400*((FlowsCalibration2!$DK$667)^(1+1))*DK$1836</f>
        <v>6929608.8152230997</v>
      </c>
      <c r="DL667">
        <f>86400*((FlowsCalibration2!$DL$667)^(1+1))*DL$1836</f>
        <v>15054095.637519259</v>
      </c>
      <c r="DM667">
        <f>86400*((FlowsCalibration2!$DM$667)^(1+1))*DM$1836</f>
        <v>15992089.67149937</v>
      </c>
      <c r="DN667">
        <f>86400*((FlowsCalibration2!$DN$667)^(1+1))*DN$1836</f>
        <v>22745344.87218282</v>
      </c>
      <c r="DO667">
        <f>86400*((FlowsCalibration2!$DO$667)^(1+1))*DO$1836</f>
        <v>3508987.3162542717</v>
      </c>
      <c r="DP667">
        <f>86400*((FlowsCalibration2!$DP$667)^(1+1))*DP$1836</f>
        <v>128452381.29529797</v>
      </c>
      <c r="DQ667">
        <f>86400*((FlowsCalibration2!$DQ$667)^(1+1))*DQ$1836</f>
        <v>162023358.20703289</v>
      </c>
      <c r="DR667">
        <f>86400*((FlowsCalibration2!$DR$667)^(1+1))*DR$1836</f>
        <v>24975713.630005993</v>
      </c>
      <c r="DS667">
        <f>86400*((FlowsCalibration2!$DS$667)^(1+1))*DS$1836</f>
        <v>678956.10217970121</v>
      </c>
      <c r="DT667">
        <f>86400*((FlowsCalibration2!$DT$667)^(1+1))*DT$1836</f>
        <v>812408.41342830576</v>
      </c>
      <c r="DU667">
        <f>86400*((FlowsCalibration2!$DU$667)^(1+1))*DU$1836</f>
        <v>342120.37394138664</v>
      </c>
      <c r="DV667">
        <f>86400*((FlowsCalibration2!$DV$667)^(1+1))*DV$1836</f>
        <v>127994.12917687099</v>
      </c>
      <c r="DW667">
        <f>86400*((FlowsCalibration2!$DW$667)^(1+1))*DW$1836</f>
        <v>29297.515499800884</v>
      </c>
      <c r="DX667">
        <f>86400*((FlowsCalibration2!$DX$667)^(1+1))*DX$1836</f>
        <v>5957107.9977203412</v>
      </c>
      <c r="DY667">
        <f>86400*((FlowsCalibration2!$DY$667)^(1+1))*DY$1836</f>
        <v>5410440.6281188857</v>
      </c>
      <c r="DZ667">
        <f>86400*((FlowsCalibration2!$DZ$667)^(1+1))*DZ$1836</f>
        <v>196018.45193754585</v>
      </c>
      <c r="EA667">
        <f>86400*((FlowsCalibration2!$EA$667)^(1+1))*EA$1836</f>
        <v>270546.29749379423</v>
      </c>
      <c r="EB667">
        <f>86400*((FlowsCalibration2!$EB$667)^(1+1))*EB$1836</f>
        <v>4874044.1290255142</v>
      </c>
      <c r="EC667">
        <f>86400*((FlowsCalibration2!$EC$667)^(1+1))*EC$1836</f>
        <v>618629.83157001156</v>
      </c>
      <c r="ED667">
        <f>86400*((FlowsCalibration2!$ED$667)^(1+1))*ED$1836</f>
        <v>315202.95447130431</v>
      </c>
      <c r="EE667">
        <f>86400*((FlowsCalibration2!$EE$667)^(1+1))*EE$1836</f>
        <v>219326.12448013149</v>
      </c>
      <c r="EF667">
        <f>86400*((FlowsCalibration2!$EF$667)^(1+1))*EF$1836</f>
        <v>29153681.996240966</v>
      </c>
      <c r="EG667">
        <f>86400*((FlowsCalibration2!$EG$667)^(1+1))*EG$1836</f>
        <v>173337487.7053313</v>
      </c>
    </row>
    <row r="668" spans="2:137" x14ac:dyDescent="0.2">
      <c r="B668">
        <f>86400*((FlowsCalibration2!$B$668)^(1+1))*B$1836</f>
        <v>137339094.03279611</v>
      </c>
      <c r="C668">
        <f>86400*((FlowsCalibration2!$C$668)^(1+1))*C$1836</f>
        <v>94843159.500679091</v>
      </c>
      <c r="D668">
        <f>86400*((FlowsCalibration2!$D$668)^(1+1))*D$1836</f>
        <v>94843159.500679091</v>
      </c>
      <c r="E668">
        <f>86400*((FlowsCalibration2!$E$668)^(1+1))*E$1836</f>
        <v>19806343.668559447</v>
      </c>
      <c r="F668">
        <f>86400*((FlowsCalibration2!$F$668)^(1+1))*F$1836</f>
        <v>18656753.27296422</v>
      </c>
      <c r="G668">
        <f>86400*((FlowsCalibration2!$G$668)^(1+1))*G$1836</f>
        <v>14113237.647194795</v>
      </c>
      <c r="H668">
        <f>86400*((FlowsCalibration2!$H$668)^(1+1))*H$1836</f>
        <v>12142046.919785075</v>
      </c>
      <c r="I668">
        <f>86400*((FlowsCalibration2!$I$668)^(1+1))*I$1836</f>
        <v>12142046.919785075</v>
      </c>
      <c r="J668">
        <f>86400*((FlowsCalibration2!$J$668)^(1+1))*J$1836</f>
        <v>11636547.039476177</v>
      </c>
      <c r="K668">
        <f>86400*((FlowsCalibration2!$K$668)^(1+1))*K$1836</f>
        <v>911231.21289327869</v>
      </c>
      <c r="L668">
        <f>86400*((FlowsCalibration2!$L$668)^(1+1))*L$1836</f>
        <v>911231.21289327869</v>
      </c>
      <c r="M668">
        <f>86400*((FlowsCalibration2!$M$668)^(1+1))*M$1836</f>
        <v>911231.21289327869</v>
      </c>
      <c r="N668">
        <f>86400*((FlowsCalibration2!$N$668)^(1+1))*N$1836</f>
        <v>911231.21289327869</v>
      </c>
      <c r="O668">
        <f>86400*((FlowsCalibration2!$O$668)^(1+1))*O$1836</f>
        <v>76769005.268194273</v>
      </c>
      <c r="P668">
        <f>86400*((FlowsCalibration2!$P$668)^(1+1))*P$1836</f>
        <v>76769005.268194273</v>
      </c>
      <c r="Q668">
        <f>86400*((FlowsCalibration2!$Q$668)^(1+1))*Q$1836</f>
        <v>58785262.683514409</v>
      </c>
      <c r="R668">
        <f>86400*((FlowsCalibration2!$R$668)^(1+1))*R$1836</f>
        <v>56741824.369493075</v>
      </c>
      <c r="S668">
        <f>86400*((FlowsCalibration2!$S$668)^(1+1))*S$1836</f>
        <v>49984329.504651241</v>
      </c>
      <c r="T668">
        <f>86400*((FlowsCalibration2!$T$668)^(1+1))*T$1836</f>
        <v>49984329.504651241</v>
      </c>
      <c r="U668">
        <f>86400*((FlowsCalibration2!$U$668)^(1+1))*U$1836</f>
        <v>49984329.504651241</v>
      </c>
      <c r="V668">
        <f>86400*((FlowsCalibration2!$V$668)^(1+1))*V$1836</f>
        <v>13844580.627913773</v>
      </c>
      <c r="W668">
        <f>86400*((FlowsCalibration2!$W$668)^(1+1))*W$1836</f>
        <v>13844580.627913773</v>
      </c>
      <c r="X668">
        <f>86400*((FlowsCalibration2!$X$668)^(1+1))*X$1836</f>
        <v>13844580.627913773</v>
      </c>
      <c r="Y668">
        <f>86400*((FlowsCalibration2!$Y$668)^(1+1))*Y$1836</f>
        <v>2917183.6209369204</v>
      </c>
      <c r="Z668">
        <f>86400*((FlowsCalibration2!$Z$668)^(1+1))*Z$1836</f>
        <v>2917183.6209369204</v>
      </c>
      <c r="AA668">
        <f>86400*((FlowsCalibration2!$AA$668)^(1+1))*AA$1836</f>
        <v>4577236.1306373421</v>
      </c>
      <c r="AB668">
        <f>86400*((FlowsCalibration2!$AB$668)^(1+1))*AB$1836</f>
        <v>5480196.8939706758</v>
      </c>
      <c r="AC668">
        <f>86400*((FlowsCalibration2!$AC$668)^(1+1))*AC$1836</f>
        <v>39192107.923213027</v>
      </c>
      <c r="AD668">
        <f>86400*((FlowsCalibration2!$AD$668)^(1+1))*AD$1836</f>
        <v>39192107.923213027</v>
      </c>
      <c r="AE668">
        <f>86400*((FlowsCalibration2!$AE$668)^(1+1))*AE$1836</f>
        <v>37046051.64826449</v>
      </c>
      <c r="AF668">
        <f>86400*((FlowsCalibration2!$AF$668)^(1+1))*AF$1836</f>
        <v>28785259.963365272</v>
      </c>
      <c r="AG668">
        <f>86400*((FlowsCalibration2!$AG$668)^(1+1))*AG$1836</f>
        <v>782442.76640512794</v>
      </c>
      <c r="AH668">
        <f>86400*((FlowsCalibration2!$AH$668)^(1+1))*AH$1836</f>
        <v>26115458.362868879</v>
      </c>
      <c r="AI668">
        <f>86400*((FlowsCalibration2!$AI$668)^(1+1))*AI$1836</f>
        <v>28785259.963365272</v>
      </c>
      <c r="AJ668">
        <f>86400*((FlowsCalibration2!$AJ$668)^(1+1))*AJ$1836</f>
        <v>26115458.362868879</v>
      </c>
      <c r="AK668">
        <f>86400*((FlowsCalibration2!$AK$668)^(1+1))*AK$1836</f>
        <v>26115458.362868879</v>
      </c>
      <c r="AL668">
        <f>86400*((FlowsCalibration2!$AL$668)^(1+1))*AL$1836</f>
        <v>11627202.753632002</v>
      </c>
      <c r="AM668">
        <f>86400*((FlowsCalibration2!$AM$668)^(1+1))*AM$1836</f>
        <v>2916341.8318626173</v>
      </c>
      <c r="AN668">
        <f>86400*((FlowsCalibration2!$AN$668)^(1+1))*AN$1836</f>
        <v>2916341.8318626173</v>
      </c>
      <c r="AO668">
        <f>86400*((FlowsCalibration2!$AO$668)^(1+1))*AO$1836</f>
        <v>8425270.3430730142</v>
      </c>
      <c r="AP668">
        <f>86400*((FlowsCalibration2!$AP$668)^(1+1))*AP$1836</f>
        <v>8425270.3430730142</v>
      </c>
      <c r="AQ668">
        <f>86400*((FlowsCalibration2!$AQ$668)^(1+1))*AQ$1836</f>
        <v>7899033.4973196918</v>
      </c>
      <c r="AR668">
        <f>86400*((FlowsCalibration2!$AR$668)^(1+1))*AR$1836</f>
        <v>4127260.4915621639</v>
      </c>
      <c r="AS668">
        <f>86400*((FlowsCalibration2!$AS$668)^(1+1))*AS$1836</f>
        <v>9602371.819127949</v>
      </c>
      <c r="AT668">
        <f>86400*((FlowsCalibration2!$AT$668)^(1+1))*AT$1836</f>
        <v>117352.87745480138</v>
      </c>
      <c r="AU668">
        <f>86400*((FlowsCalibration2!$AU$668)^(1+1))*AU$1836</f>
        <v>103817.94333719203</v>
      </c>
      <c r="AV668">
        <f>86400*((FlowsCalibration2!$AV$668)^(1+1))*AV$1836</f>
        <v>2136019.6047471827</v>
      </c>
      <c r="AW668">
        <f>86400*((FlowsCalibration2!$AW$668)^(1+1))*AW$1836</f>
        <v>608854.87366163579</v>
      </c>
      <c r="AX668">
        <f>86400*((FlowsCalibration2!$AX$668)^(1+1))*AX$1836</f>
        <v>117352.87745480138</v>
      </c>
      <c r="AY668">
        <f>86400*((FlowsCalibration2!$AY$668)^(1+1))*AY$1836</f>
        <v>5357552.0787625238</v>
      </c>
      <c r="AZ668">
        <f>86400*((FlowsCalibration2!$AZ$668)^(1+1))*AZ$1836</f>
        <v>5573070.4561871001</v>
      </c>
      <c r="BA668">
        <f>86400*((FlowsCalibration2!$BA$668)^(1+1))*BA$1836</f>
        <v>608854.87366163579</v>
      </c>
      <c r="BB668">
        <f>86400*((FlowsCalibration2!$BB$668)^(1+1))*BB$1836</f>
        <v>154430.3517918897</v>
      </c>
      <c r="BC668">
        <f>86400*((FlowsCalibration2!$BC$668)^(1+1))*BC$1836</f>
        <v>154430.3517918897</v>
      </c>
      <c r="BD668">
        <f>86400*((FlowsCalibration2!$BD$668)^(1+1))*BD$1836</f>
        <v>306511.9529861841</v>
      </c>
      <c r="BE668">
        <f>86400*((FlowsCalibration2!$BE$668)^(1+1))*BE$1836</f>
        <v>387853.99868833635</v>
      </c>
      <c r="BF668">
        <f>86400*((FlowsCalibration2!$BF$668)^(1+1))*BF$1836</f>
        <v>782442.76640512794</v>
      </c>
      <c r="BG668">
        <f>86400*((FlowsCalibration2!$BG$668)^(1+1))*BG$1836</f>
        <v>340232.04047783004</v>
      </c>
      <c r="BH668">
        <f>86400*((FlowsCalibration2!$BH$668)^(1+1))*BH$1836</f>
        <v>112563.87238975384</v>
      </c>
      <c r="BI668">
        <f>86400*((FlowsCalibration2!$BI$668)^(1+1))*BI$1836</f>
        <v>35348.696493808966</v>
      </c>
      <c r="BJ668">
        <f>86400*((FlowsCalibration2!$BJ$668)^(1+1))*BJ$1836</f>
        <v>35348.696493808966</v>
      </c>
      <c r="BK668">
        <f>86400*((FlowsCalibration2!$BK$668)^(1+1))*BK$1836</f>
        <v>2136019.6047471827</v>
      </c>
      <c r="BL668">
        <f>86400*((FlowsCalibration2!$BL$668)^(1+1))*BL$1836</f>
        <v>4917898.6733959178</v>
      </c>
      <c r="BM668">
        <f>86400*((FlowsCalibration2!$BM$668)^(1+1))*BM$1836</f>
        <v>9602371.819127949</v>
      </c>
      <c r="BN668">
        <f>86400*((FlowsCalibration2!$BN$668)^(1+1))*BN$1836</f>
        <v>9602371.819127949</v>
      </c>
      <c r="BO668">
        <f>86400*((FlowsCalibration2!$BO$668)^(1+1))*BO$1836</f>
        <v>586739.80090808414</v>
      </c>
      <c r="BP668">
        <f>86400*((FlowsCalibration2!$BP$668)^(1+1))*BP$1836</f>
        <v>1782759.9273154635</v>
      </c>
      <c r="BQ668">
        <f>86400*((FlowsCalibration2!$BQ$668)^(1+1))*BQ$1836</f>
        <v>1782759.9273154635</v>
      </c>
      <c r="BR668">
        <f>86400*((FlowsCalibration2!$BR$668)^(1+1))*BR$1836</f>
        <v>267677.82814796281</v>
      </c>
      <c r="BS668">
        <f>86400*((FlowsCalibration2!$BS$668)^(1+1))*BS$1836</f>
        <v>416552.03665370162</v>
      </c>
      <c r="BT668">
        <f>86400*((FlowsCalibration2!$BT$668)^(1+1))*BT$1836</f>
        <v>14158239.283219228</v>
      </c>
      <c r="BU668">
        <f>86400*((FlowsCalibration2!$BU$668)^(1+1))*BU$1836</f>
        <v>19806343.668559447</v>
      </c>
      <c r="BV668">
        <f>86400*((FlowsCalibration2!$BV$668)^(1+1))*BV$1836</f>
        <v>76769005.268194273</v>
      </c>
      <c r="BW668">
        <f>86400*((FlowsCalibration2!$BW$668)^(1+1))*BW$1836</f>
        <v>68379406.370311007</v>
      </c>
      <c r="BX668">
        <f>86400*((FlowsCalibration2!$BX$668)^(1+1))*BX$1836</f>
        <v>57036756.333782159</v>
      </c>
      <c r="BY668">
        <f>86400*((FlowsCalibration2!$BY$668)^(1+1))*BY$1836</f>
        <v>911231.21289327869</v>
      </c>
      <c r="BZ668">
        <f>86400*((FlowsCalibration2!$BZ$668)^(1+1))*BZ$1836</f>
        <v>191757.4590777742</v>
      </c>
      <c r="CA668">
        <f>86400*((FlowsCalibration2!$CA$668)^(1+1))*CA$1836</f>
        <v>191757.4590777742</v>
      </c>
      <c r="CB668">
        <f>86400*((FlowsCalibration2!$CB$668)^(1+1))*CB$1836</f>
        <v>191757.4590777742</v>
      </c>
      <c r="CC668">
        <f>86400*((FlowsCalibration2!$CC$668)^(1+1))*CC$1836</f>
        <v>191757.4590777742</v>
      </c>
      <c r="CD668">
        <f>86400*((FlowsCalibration2!$CD$668)^(1+1))*CD$1836</f>
        <v>11231729.16046687</v>
      </c>
      <c r="CE668">
        <f>86400*((FlowsCalibration2!$CE$668)^(1+1))*CE$1836</f>
        <v>11231729.16046687</v>
      </c>
      <c r="CF668">
        <f>86400*((FlowsCalibration2!$CF$668)^(1+1))*CF$1836</f>
        <v>306511.9529861841</v>
      </c>
      <c r="CG668">
        <f>86400*((FlowsCalibration2!$CG$668)^(1+1))*CG$1836</f>
        <v>460942.30477807432</v>
      </c>
      <c r="CH668">
        <f>86400*((FlowsCalibration2!$CH$668)^(1+1))*CH$1836</f>
        <v>496291.00127188157</v>
      </c>
      <c r="CI668">
        <f>86400*((FlowsCalibration2!$CI$668)^(1+1))*CI$1836</f>
        <v>112563.87238975384</v>
      </c>
      <c r="CJ668">
        <f>86400*((FlowsCalibration2!$CJ$668)^(1+1))*CJ$1836</f>
        <v>608854.87366163579</v>
      </c>
      <c r="CK668">
        <f>86400*((FlowsCalibration2!$CK$668)^(1+1))*CK$1836</f>
        <v>79626192.014516726</v>
      </c>
      <c r="CL668">
        <f>86400*((FlowsCalibration2!$CL$668)^(1+1))*CL$1836</f>
        <v>3751250.0315153324</v>
      </c>
      <c r="CM668">
        <f>86400*((FlowsCalibration2!$CM$668)^(1+1))*CM$1836</f>
        <v>246507.75569209218</v>
      </c>
      <c r="CN668">
        <f>86400*((FlowsCalibration2!$CN$668)^(1+1))*CN$1836</f>
        <v>39192107.923213027</v>
      </c>
      <c r="CO668">
        <f>86400*((FlowsCalibration2!$CO$668)^(1+1))*CO$1836</f>
        <v>39192107.923213027</v>
      </c>
      <c r="CP668">
        <f>86400*((FlowsCalibration2!$CP$668)^(1+1))*CP$1836</f>
        <v>78887708.866969064</v>
      </c>
      <c r="CQ668">
        <f>86400*((FlowsCalibration2!$CQ$668)^(1+1))*CQ$1836</f>
        <v>21636545.829385005</v>
      </c>
      <c r="CR668">
        <f>86400*((FlowsCalibration2!$CR$668)^(1+1))*CR$1836</f>
        <v>49984329.504651241</v>
      </c>
      <c r="CS668">
        <f>86400*((FlowsCalibration2!$CS$668)^(1+1))*CS$1836</f>
        <v>57036756.333782159</v>
      </c>
      <c r="CT668">
        <f>86400*((FlowsCalibration2!$CT$668)^(1+1))*CT$1836</f>
        <v>1782759.9273154635</v>
      </c>
      <c r="CU668">
        <f>86400*((FlowsCalibration2!$CU$668)^(1+1))*CU$1836</f>
        <v>11636547.039476177</v>
      </c>
      <c r="CV668">
        <f>86400*((FlowsCalibration2!$CV$668)^(1+1))*CV$1836</f>
        <v>12142046.919785075</v>
      </c>
      <c r="CW668">
        <f>86400*((FlowsCalibration2!$CW$668)^(1+1))*CW$1836</f>
        <v>14113237.647194795</v>
      </c>
      <c r="CX668">
        <f>86400*((FlowsCalibration2!$CX$668)^(1+1))*CX$1836</f>
        <v>14158239.283219228</v>
      </c>
      <c r="CY668">
        <f>86400*((FlowsCalibration2!$CY$668)^(1+1))*CY$1836</f>
        <v>13844580.627913773</v>
      </c>
      <c r="CZ668">
        <f>86400*((FlowsCalibration2!$CZ$668)^(1+1))*CZ$1836</f>
        <v>56741824.369493075</v>
      </c>
      <c r="DA668">
        <f>86400*((FlowsCalibration2!$DA$668)^(1+1))*DA$1836</f>
        <v>58785262.683514409</v>
      </c>
      <c r="DB668">
        <f>86400*((FlowsCalibration2!$DB$668)^(1+1))*DB$1836</f>
        <v>112563.87238975384</v>
      </c>
      <c r="DC668">
        <f>86400*((FlowsCalibration2!$DC$668)^(1+1))*DC$1836</f>
        <v>4577236.1306373421</v>
      </c>
      <c r="DD668">
        <f>86400*((FlowsCalibration2!$DD$668)^(1+1))*DD$1836</f>
        <v>7899033.4973196918</v>
      </c>
      <c r="DE668">
        <f>86400*((FlowsCalibration2!$DE$668)^(1+1))*DE$1836</f>
        <v>8425270.3430730142</v>
      </c>
      <c r="DF668">
        <f>86400*((FlowsCalibration2!$DF$668)^(1+1))*DF$1836</f>
        <v>191757.4590777742</v>
      </c>
      <c r="DG668">
        <f>86400*((FlowsCalibration2!$DG$668)^(1+1))*DG$1836</f>
        <v>117352.87745480138</v>
      </c>
      <c r="DH668">
        <f>86400*((FlowsCalibration2!$DH$668)^(1+1))*DH$1836</f>
        <v>911231.21289327869</v>
      </c>
      <c r="DI668">
        <f>86400*((FlowsCalibration2!$DI$668)^(1+1))*DI$1836</f>
        <v>11231729.16046687</v>
      </c>
      <c r="DJ668">
        <f>86400*((FlowsCalibration2!$DJ$668)^(1+1))*DJ$1836</f>
        <v>306511.9529861841</v>
      </c>
      <c r="DK668">
        <f>86400*((FlowsCalibration2!$DK$668)^(1+1))*DK$1836</f>
        <v>2136019.6047471827</v>
      </c>
      <c r="DL668">
        <f>86400*((FlowsCalibration2!$DL$668)^(1+1))*DL$1836</f>
        <v>4917898.6733959178</v>
      </c>
      <c r="DM668">
        <f>86400*((FlowsCalibration2!$DM$668)^(1+1))*DM$1836</f>
        <v>5357552.0787625238</v>
      </c>
      <c r="DN668">
        <f>86400*((FlowsCalibration2!$DN$668)^(1+1))*DN$1836</f>
        <v>9602371.819127949</v>
      </c>
      <c r="DO668">
        <f>86400*((FlowsCalibration2!$DO$668)^(1+1))*DO$1836</f>
        <v>2917183.6209369204</v>
      </c>
      <c r="DP668">
        <f>86400*((FlowsCalibration2!$DP$668)^(1+1))*DP$1836</f>
        <v>68379406.370311007</v>
      </c>
      <c r="DQ668">
        <f>86400*((FlowsCalibration2!$DQ$668)^(1+1))*DQ$1836</f>
        <v>76769005.268194273</v>
      </c>
      <c r="DR668">
        <f>86400*((FlowsCalibration2!$DR$668)^(1+1))*DR$1836</f>
        <v>18656753.27296422</v>
      </c>
      <c r="DS668">
        <f>86400*((FlowsCalibration2!$DS$668)^(1+1))*DS$1836</f>
        <v>416552.03665370162</v>
      </c>
      <c r="DT668">
        <f>86400*((FlowsCalibration2!$DT$668)^(1+1))*DT$1836</f>
        <v>560789.58927103772</v>
      </c>
      <c r="DU668">
        <f>86400*((FlowsCalibration2!$DU$668)^(1+1))*DU$1836</f>
        <v>103817.94333719203</v>
      </c>
      <c r="DV668">
        <f>86400*((FlowsCalibration2!$DV$668)^(1+1))*DV$1836</f>
        <v>154430.3517918897</v>
      </c>
      <c r="DW668">
        <f>86400*((FlowsCalibration2!$DW$668)^(1+1))*DW$1836</f>
        <v>35348.696493808966</v>
      </c>
      <c r="DX668">
        <f>86400*((FlowsCalibration2!$DX$668)^(1+1))*DX$1836</f>
        <v>4127260.4915621639</v>
      </c>
      <c r="DY668">
        <f>86400*((FlowsCalibration2!$DY$668)^(1+1))*DY$1836</f>
        <v>3751250.0315153324</v>
      </c>
      <c r="DZ668">
        <f>86400*((FlowsCalibration2!$DZ$668)^(1+1))*DZ$1836</f>
        <v>246507.75569209218</v>
      </c>
      <c r="EA668">
        <f>86400*((FlowsCalibration2!$EA$668)^(1+1))*EA$1836</f>
        <v>340232.04047783004</v>
      </c>
      <c r="EB668">
        <f>86400*((FlowsCalibration2!$EB$668)^(1+1))*EB$1836</f>
        <v>2916341.8318626173</v>
      </c>
      <c r="EC668">
        <f>86400*((FlowsCalibration2!$EC$668)^(1+1))*EC$1836</f>
        <v>782442.76640512794</v>
      </c>
      <c r="ED668">
        <f>86400*((FlowsCalibration2!$ED$668)^(1+1))*ED$1836</f>
        <v>387853.99868833635</v>
      </c>
      <c r="EE668">
        <f>86400*((FlowsCalibration2!$EE$668)^(1+1))*EE$1836</f>
        <v>267677.82814796281</v>
      </c>
      <c r="EF668">
        <f>86400*((FlowsCalibration2!$EF$668)^(1+1))*EF$1836</f>
        <v>21636545.829385005</v>
      </c>
      <c r="EG668">
        <f>86400*((FlowsCalibration2!$EG$668)^(1+1))*EG$1836</f>
        <v>78887708.866969064</v>
      </c>
    </row>
    <row r="669" spans="2:137" x14ac:dyDescent="0.2">
      <c r="B669">
        <f>86400*((FlowsCalibration2!$B$669)^(1+1))*B$1836</f>
        <v>96481693.051490322</v>
      </c>
      <c r="C669">
        <f>86400*((FlowsCalibration2!$C$669)^(1+1))*C$1836</f>
        <v>64743622.017955504</v>
      </c>
      <c r="D669">
        <f>86400*((FlowsCalibration2!$D$669)^(1+1))*D$1836</f>
        <v>64743622.017955504</v>
      </c>
      <c r="E669">
        <f>86400*((FlowsCalibration2!$E$669)^(1+1))*E$1836</f>
        <v>15845886.107681043</v>
      </c>
      <c r="F669">
        <f>86400*((FlowsCalibration2!$F$669)^(1+1))*F$1836</f>
        <v>14812073.816419361</v>
      </c>
      <c r="G669">
        <f>86400*((FlowsCalibration2!$G$669)^(1+1))*G$1836</f>
        <v>11215182.980995366</v>
      </c>
      <c r="H669">
        <f>86400*((FlowsCalibration2!$H$669)^(1+1))*H$1836</f>
        <v>9908314.2977404427</v>
      </c>
      <c r="I669">
        <f>86400*((FlowsCalibration2!$I$669)^(1+1))*I$1836</f>
        <v>9908314.2977404427</v>
      </c>
      <c r="J669">
        <f>86400*((FlowsCalibration2!$J$669)^(1+1))*J$1836</f>
        <v>9611939.6148342397</v>
      </c>
      <c r="K669">
        <f>86400*((FlowsCalibration2!$K$669)^(1+1))*K$1836</f>
        <v>572263.97381777526</v>
      </c>
      <c r="L669">
        <f>86400*((FlowsCalibration2!$L$669)^(1+1))*L$1836</f>
        <v>572263.97381777526</v>
      </c>
      <c r="M669">
        <f>86400*((FlowsCalibration2!$M$669)^(1+1))*M$1836</f>
        <v>572263.97381777526</v>
      </c>
      <c r="N669">
        <f>86400*((FlowsCalibration2!$N$669)^(1+1))*N$1836</f>
        <v>572263.97381777526</v>
      </c>
      <c r="O669">
        <f>86400*((FlowsCalibration2!$O$669)^(1+1))*O$1836</f>
        <v>47439988.060559794</v>
      </c>
      <c r="P669">
        <f>86400*((FlowsCalibration2!$P$669)^(1+1))*P$1836</f>
        <v>47439988.060559794</v>
      </c>
      <c r="Q669">
        <f>86400*((FlowsCalibration2!$Q$669)^(1+1))*Q$1836</f>
        <v>42598666.057828747</v>
      </c>
      <c r="R669">
        <f>86400*((FlowsCalibration2!$R$669)^(1+1))*R$1836</f>
        <v>41410746.241578668</v>
      </c>
      <c r="S669">
        <f>86400*((FlowsCalibration2!$S$669)^(1+1))*S$1836</f>
        <v>37877369.712775305</v>
      </c>
      <c r="T669">
        <f>86400*((FlowsCalibration2!$T$669)^(1+1))*T$1836</f>
        <v>37877369.712775305</v>
      </c>
      <c r="U669">
        <f>86400*((FlowsCalibration2!$U$669)^(1+1))*U$1836</f>
        <v>37877369.712775305</v>
      </c>
      <c r="V669">
        <f>86400*((FlowsCalibration2!$V$669)^(1+1))*V$1836</f>
        <v>10729981.618241603</v>
      </c>
      <c r="W669">
        <f>86400*((FlowsCalibration2!$W$669)^(1+1))*W$1836</f>
        <v>10729981.618241603</v>
      </c>
      <c r="X669">
        <f>86400*((FlowsCalibration2!$X$669)^(1+1))*X$1836</f>
        <v>10729981.618241603</v>
      </c>
      <c r="Y669">
        <f>86400*((FlowsCalibration2!$Y$669)^(1+1))*Y$1836</f>
        <v>2623172.9876116877</v>
      </c>
      <c r="Z669">
        <f>86400*((FlowsCalibration2!$Z$669)^(1+1))*Z$1836</f>
        <v>2623172.9876116877</v>
      </c>
      <c r="AA669">
        <f>86400*((FlowsCalibration2!$AA$669)^(1+1))*AA$1836</f>
        <v>3862606.6595687945</v>
      </c>
      <c r="AB669">
        <f>86400*((FlowsCalibration2!$AB$669)^(1+1))*AB$1836</f>
        <v>4495671.0338523611</v>
      </c>
      <c r="AC669">
        <f>86400*((FlowsCalibration2!$AC$669)^(1+1))*AC$1836</f>
        <v>27737995.596217182</v>
      </c>
      <c r="AD669">
        <f>86400*((FlowsCalibration2!$AD$669)^(1+1))*AD$1836</f>
        <v>27737995.596217182</v>
      </c>
      <c r="AE669">
        <f>86400*((FlowsCalibration2!$AE$669)^(1+1))*AE$1836</f>
        <v>25585735.27761795</v>
      </c>
      <c r="AF669">
        <f>86400*((FlowsCalibration2!$AF$669)^(1+1))*AF$1836</f>
        <v>18706455.278291978</v>
      </c>
      <c r="AG669">
        <f>86400*((FlowsCalibration2!$AG$669)^(1+1))*AG$1836</f>
        <v>511953.25301945856</v>
      </c>
      <c r="AH669">
        <f>86400*((FlowsCalibration2!$AH$669)^(1+1))*AH$1836</f>
        <v>16736968.275237298</v>
      </c>
      <c r="AI669">
        <f>86400*((FlowsCalibration2!$AI$669)^(1+1))*AI$1836</f>
        <v>18706455.278291978</v>
      </c>
      <c r="AJ669">
        <f>86400*((FlowsCalibration2!$AJ$669)^(1+1))*AJ$1836</f>
        <v>16736968.275237298</v>
      </c>
      <c r="AK669">
        <f>86400*((FlowsCalibration2!$AK$669)^(1+1))*AK$1836</f>
        <v>16736968.275237298</v>
      </c>
      <c r="AL669">
        <f>86400*((FlowsCalibration2!$AL$669)^(1+1))*AL$1836</f>
        <v>6917303.7614482678</v>
      </c>
      <c r="AM669">
        <f>86400*((FlowsCalibration2!$AM$669)^(1+1))*AM$1836</f>
        <v>1755304.7888062128</v>
      </c>
      <c r="AN669">
        <f>86400*((FlowsCalibration2!$AN$669)^(1+1))*AN$1836</f>
        <v>1755304.7888062128</v>
      </c>
      <c r="AO669">
        <f>86400*((FlowsCalibration2!$AO$669)^(1+1))*AO$1836</f>
        <v>4987608.1865501646</v>
      </c>
      <c r="AP669">
        <f>86400*((FlowsCalibration2!$AP$669)^(1+1))*AP$1836</f>
        <v>4987608.1865501646</v>
      </c>
      <c r="AQ669">
        <f>86400*((FlowsCalibration2!$AQ$669)^(1+1))*AQ$1836</f>
        <v>4640435.1623523515</v>
      </c>
      <c r="AR669">
        <f>86400*((FlowsCalibration2!$AR$669)^(1+1))*AR$1836</f>
        <v>2074832.5301619072</v>
      </c>
      <c r="AS669">
        <f>86400*((FlowsCalibration2!$AS$669)^(1+1))*AS$1836</f>
        <v>6799911.2292392654</v>
      </c>
      <c r="AT669">
        <f>86400*((FlowsCalibration2!$AT$669)^(1+1))*AT$1836</f>
        <v>93925.951943142587</v>
      </c>
      <c r="AU669">
        <f>86400*((FlowsCalibration2!$AU$669)^(1+1))*AU$1836</f>
        <v>61138.209642922156</v>
      </c>
      <c r="AV669">
        <f>86400*((FlowsCalibration2!$AV$669)^(1+1))*AV$1836</f>
        <v>1327308.8574602248</v>
      </c>
      <c r="AW669">
        <f>86400*((FlowsCalibration2!$AW$669)^(1+1))*AW$1836</f>
        <v>620166.97087318113</v>
      </c>
      <c r="AX669">
        <f>86400*((FlowsCalibration2!$AX$669)^(1+1))*AX$1836</f>
        <v>93925.951943142587</v>
      </c>
      <c r="AY669">
        <f>86400*((FlowsCalibration2!$AY$669)^(1+1))*AY$1836</f>
        <v>3430042.9987540548</v>
      </c>
      <c r="AZ669">
        <f>86400*((FlowsCalibration2!$AZ$669)^(1+1))*AZ$1836</f>
        <v>3585323.1303823632</v>
      </c>
      <c r="BA669">
        <f>86400*((FlowsCalibration2!$BA$669)^(1+1))*BA$1836</f>
        <v>620166.97087318113</v>
      </c>
      <c r="BB669">
        <f>86400*((FlowsCalibration2!$BB$669)^(1+1))*BB$1836</f>
        <v>157299.55959074825</v>
      </c>
      <c r="BC669">
        <f>86400*((FlowsCalibration2!$BC$669)^(1+1))*BC$1836</f>
        <v>157299.55959074825</v>
      </c>
      <c r="BD669">
        <f>86400*((FlowsCalibration2!$BD$669)^(1+1))*BD$1836</f>
        <v>312206.73044247366</v>
      </c>
      <c r="BE669">
        <f>86400*((FlowsCalibration2!$BE$669)^(1+1))*BE$1836</f>
        <v>254950.0429406086</v>
      </c>
      <c r="BF669">
        <f>86400*((FlowsCalibration2!$BF$669)^(1+1))*BF$1836</f>
        <v>511953.25301945856</v>
      </c>
      <c r="BG669">
        <f>86400*((FlowsCalibration2!$BG$669)^(1+1))*BG$1836</f>
        <v>176222.02348992904</v>
      </c>
      <c r="BH669">
        <f>86400*((FlowsCalibration2!$BH$669)^(1+1))*BH$1836</f>
        <v>114655.2303176671</v>
      </c>
      <c r="BI669">
        <f>86400*((FlowsCalibration2!$BI$669)^(1+1))*BI$1836</f>
        <v>36005.450522292937</v>
      </c>
      <c r="BJ669">
        <f>86400*((FlowsCalibration2!$BJ$669)^(1+1))*BJ$1836</f>
        <v>36005.450522292937</v>
      </c>
      <c r="BK669">
        <f>86400*((FlowsCalibration2!$BK$669)^(1+1))*BK$1836</f>
        <v>1327308.8574602248</v>
      </c>
      <c r="BL669">
        <f>86400*((FlowsCalibration2!$BL$669)^(1+1))*BL$1836</f>
        <v>3126025.0858246447</v>
      </c>
      <c r="BM669">
        <f>86400*((FlowsCalibration2!$BM$669)^(1+1))*BM$1836</f>
        <v>6799911.2292392654</v>
      </c>
      <c r="BN669">
        <f>86400*((FlowsCalibration2!$BN$669)^(1+1))*BN$1836</f>
        <v>6799911.2292392654</v>
      </c>
      <c r="BO669">
        <f>86400*((FlowsCalibration2!$BO$669)^(1+1))*BO$1836</f>
        <v>303899.86907924269</v>
      </c>
      <c r="BP669">
        <f>86400*((FlowsCalibration2!$BP$669)^(1+1))*BP$1836</f>
        <v>879198.07527926075</v>
      </c>
      <c r="BQ669">
        <f>86400*((FlowsCalibration2!$BQ$669)^(1+1))*BQ$1836</f>
        <v>879198.07527926075</v>
      </c>
      <c r="BR669">
        <f>86400*((FlowsCalibration2!$BR$669)^(1+1))*BR$1836</f>
        <v>176198.3627796511</v>
      </c>
      <c r="BS669">
        <f>86400*((FlowsCalibration2!$BS$669)^(1+1))*BS$1836</f>
        <v>286520.99618396477</v>
      </c>
      <c r="BT669">
        <f>86400*((FlowsCalibration2!$BT$669)^(1+1))*BT$1836</f>
        <v>11260547.072711548</v>
      </c>
      <c r="BU669">
        <f>86400*((FlowsCalibration2!$BU$669)^(1+1))*BU$1836</f>
        <v>15845886.107681043</v>
      </c>
      <c r="BV669">
        <f>86400*((FlowsCalibration2!$BV$669)^(1+1))*BV$1836</f>
        <v>47439988.060559794</v>
      </c>
      <c r="BW669">
        <f>86400*((FlowsCalibration2!$BW$669)^(1+1))*BW$1836</f>
        <v>44230841.353388667</v>
      </c>
      <c r="BX669">
        <f>86400*((FlowsCalibration2!$BX$669)^(1+1))*BX$1836</f>
        <v>40021982.380435899</v>
      </c>
      <c r="BY669">
        <f>86400*((FlowsCalibration2!$BY$669)^(1+1))*BY$1836</f>
        <v>572263.97381777526</v>
      </c>
      <c r="BZ669">
        <f>86400*((FlowsCalibration2!$BZ$669)^(1+1))*BZ$1836</f>
        <v>191134.74063036148</v>
      </c>
      <c r="CA669">
        <f>86400*((FlowsCalibration2!$CA$669)^(1+1))*CA$1836</f>
        <v>191134.74063036148</v>
      </c>
      <c r="CB669">
        <f>86400*((FlowsCalibration2!$CB$669)^(1+1))*CB$1836</f>
        <v>191134.74063036148</v>
      </c>
      <c r="CC669">
        <f>86400*((FlowsCalibration2!$CC$669)^(1+1))*CC$1836</f>
        <v>191134.74063036148</v>
      </c>
      <c r="CD669">
        <f>86400*((FlowsCalibration2!$CD$669)^(1+1))*CD$1836</f>
        <v>9242142.2550114524</v>
      </c>
      <c r="CE669">
        <f>86400*((FlowsCalibration2!$CE$669)^(1+1))*CE$1836</f>
        <v>9242142.2550114524</v>
      </c>
      <c r="CF669">
        <f>86400*((FlowsCalibration2!$CF$669)^(1+1))*CF$1836</f>
        <v>312206.73044247366</v>
      </c>
      <c r="CG669">
        <f>86400*((FlowsCalibration2!$CG$669)^(1+1))*CG$1836</f>
        <v>469506.29003322247</v>
      </c>
      <c r="CH669">
        <f>86400*((FlowsCalibration2!$CH$669)^(1+1))*CH$1836</f>
        <v>505511.74055551365</v>
      </c>
      <c r="CI669">
        <f>86400*((FlowsCalibration2!$CI$669)^(1+1))*CI$1836</f>
        <v>114655.2303176671</v>
      </c>
      <c r="CJ669">
        <f>86400*((FlowsCalibration2!$CJ$669)^(1+1))*CJ$1836</f>
        <v>620166.97087318113</v>
      </c>
      <c r="CK669">
        <f>86400*((FlowsCalibration2!$CK$669)^(1+1))*CK$1836</f>
        <v>48574427.158738419</v>
      </c>
      <c r="CL669">
        <f>86400*((FlowsCalibration2!$CL$669)^(1+1))*CL$1836</f>
        <v>1875854.6758987703</v>
      </c>
      <c r="CM669">
        <f>86400*((FlowsCalibration2!$CM$669)^(1+1))*CM$1836</f>
        <v>127677.84501870726</v>
      </c>
      <c r="CN669">
        <f>86400*((FlowsCalibration2!$CN$669)^(1+1))*CN$1836</f>
        <v>27737995.596217182</v>
      </c>
      <c r="CO669">
        <f>86400*((FlowsCalibration2!$CO$669)^(1+1))*CO$1836</f>
        <v>27737995.596217182</v>
      </c>
      <c r="CP669">
        <f>86400*((FlowsCalibration2!$CP$669)^(1+1))*CP$1836</f>
        <v>48355638.567555167</v>
      </c>
      <c r="CQ669">
        <f>86400*((FlowsCalibration2!$CQ$669)^(1+1))*CQ$1836</f>
        <v>17384852.67657442</v>
      </c>
      <c r="CR669">
        <f>86400*((FlowsCalibration2!$CR$669)^(1+1))*CR$1836</f>
        <v>37877369.712775305</v>
      </c>
      <c r="CS669">
        <f>86400*((FlowsCalibration2!$CS$669)^(1+1))*CS$1836</f>
        <v>40021982.380435899</v>
      </c>
      <c r="CT669">
        <f>86400*((FlowsCalibration2!$CT$669)^(1+1))*CT$1836</f>
        <v>879198.07527926075</v>
      </c>
      <c r="CU669">
        <f>86400*((FlowsCalibration2!$CU$669)^(1+1))*CU$1836</f>
        <v>9611939.6148342397</v>
      </c>
      <c r="CV669">
        <f>86400*((FlowsCalibration2!$CV$669)^(1+1))*CV$1836</f>
        <v>9908314.2977404427</v>
      </c>
      <c r="CW669">
        <f>86400*((FlowsCalibration2!$CW$669)^(1+1))*CW$1836</f>
        <v>11215182.980995366</v>
      </c>
      <c r="CX669">
        <f>86400*((FlowsCalibration2!$CX$669)^(1+1))*CX$1836</f>
        <v>11260547.072711548</v>
      </c>
      <c r="CY669">
        <f>86400*((FlowsCalibration2!$CY$669)^(1+1))*CY$1836</f>
        <v>10729981.618241603</v>
      </c>
      <c r="CZ669">
        <f>86400*((FlowsCalibration2!$CZ$669)^(1+1))*CZ$1836</f>
        <v>41410746.241578668</v>
      </c>
      <c r="DA669">
        <f>86400*((FlowsCalibration2!$DA$669)^(1+1))*DA$1836</f>
        <v>42598666.057828747</v>
      </c>
      <c r="DB669">
        <f>86400*((FlowsCalibration2!$DB$669)^(1+1))*DB$1836</f>
        <v>114655.2303176671</v>
      </c>
      <c r="DC669">
        <f>86400*((FlowsCalibration2!$DC$669)^(1+1))*DC$1836</f>
        <v>3862606.6595687945</v>
      </c>
      <c r="DD669">
        <f>86400*((FlowsCalibration2!$DD$669)^(1+1))*DD$1836</f>
        <v>4640435.1623523515</v>
      </c>
      <c r="DE669">
        <f>86400*((FlowsCalibration2!$DE$669)^(1+1))*DE$1836</f>
        <v>4987608.1865501646</v>
      </c>
      <c r="DF669">
        <f>86400*((FlowsCalibration2!$DF$669)^(1+1))*DF$1836</f>
        <v>191134.74063036148</v>
      </c>
      <c r="DG669">
        <f>86400*((FlowsCalibration2!$DG$669)^(1+1))*DG$1836</f>
        <v>93925.951943142587</v>
      </c>
      <c r="DH669">
        <f>86400*((FlowsCalibration2!$DH$669)^(1+1))*DH$1836</f>
        <v>572263.97381777526</v>
      </c>
      <c r="DI669">
        <f>86400*((FlowsCalibration2!$DI$669)^(1+1))*DI$1836</f>
        <v>9242142.2550114524</v>
      </c>
      <c r="DJ669">
        <f>86400*((FlowsCalibration2!$DJ$669)^(1+1))*DJ$1836</f>
        <v>312206.73044247366</v>
      </c>
      <c r="DK669">
        <f>86400*((FlowsCalibration2!$DK$669)^(1+1))*DK$1836</f>
        <v>1327308.8574602248</v>
      </c>
      <c r="DL669">
        <f>86400*((FlowsCalibration2!$DL$669)^(1+1))*DL$1836</f>
        <v>3126025.0858246447</v>
      </c>
      <c r="DM669">
        <f>86400*((FlowsCalibration2!$DM$669)^(1+1))*DM$1836</f>
        <v>3430042.9987540548</v>
      </c>
      <c r="DN669">
        <f>86400*((FlowsCalibration2!$DN$669)^(1+1))*DN$1836</f>
        <v>6799911.2292392654</v>
      </c>
      <c r="DO669">
        <f>86400*((FlowsCalibration2!$DO$669)^(1+1))*DO$1836</f>
        <v>2623172.9876116877</v>
      </c>
      <c r="DP669">
        <f>86400*((FlowsCalibration2!$DP$669)^(1+1))*DP$1836</f>
        <v>44230841.353388667</v>
      </c>
      <c r="DQ669">
        <f>86400*((FlowsCalibration2!$DQ$669)^(1+1))*DQ$1836</f>
        <v>47439988.060559794</v>
      </c>
      <c r="DR669">
        <f>86400*((FlowsCalibration2!$DR$669)^(1+1))*DR$1836</f>
        <v>14812073.816419361</v>
      </c>
      <c r="DS669">
        <f>86400*((FlowsCalibration2!$DS$669)^(1+1))*DS$1836</f>
        <v>286520.99618396477</v>
      </c>
      <c r="DT669">
        <f>86400*((FlowsCalibration2!$DT$669)^(1+1))*DT$1836</f>
        <v>402544.08590598404</v>
      </c>
      <c r="DU669">
        <f>86400*((FlowsCalibration2!$DU$669)^(1+1))*DU$1836</f>
        <v>61138.209642922156</v>
      </c>
      <c r="DV669">
        <f>86400*((FlowsCalibration2!$DV$669)^(1+1))*DV$1836</f>
        <v>157299.55959074825</v>
      </c>
      <c r="DW669">
        <f>86400*((FlowsCalibration2!$DW$669)^(1+1))*DW$1836</f>
        <v>36005.450522292937</v>
      </c>
      <c r="DX669">
        <f>86400*((FlowsCalibration2!$DX$669)^(1+1))*DX$1836</f>
        <v>2074832.5301619072</v>
      </c>
      <c r="DY669">
        <f>86400*((FlowsCalibration2!$DY$669)^(1+1))*DY$1836</f>
        <v>1875854.6758987703</v>
      </c>
      <c r="DZ669">
        <f>86400*((FlowsCalibration2!$DZ$669)^(1+1))*DZ$1836</f>
        <v>127677.84501870726</v>
      </c>
      <c r="EA669">
        <f>86400*((FlowsCalibration2!$EA$669)^(1+1))*EA$1836</f>
        <v>176222.02348992904</v>
      </c>
      <c r="EB669">
        <f>86400*((FlowsCalibration2!$EB$669)^(1+1))*EB$1836</f>
        <v>1755304.7888062128</v>
      </c>
      <c r="EC669">
        <f>86400*((FlowsCalibration2!$EC$669)^(1+1))*EC$1836</f>
        <v>511953.25301945856</v>
      </c>
      <c r="ED669">
        <f>86400*((FlowsCalibration2!$ED$669)^(1+1))*ED$1836</f>
        <v>254950.0429406086</v>
      </c>
      <c r="EE669">
        <f>86400*((FlowsCalibration2!$EE$669)^(1+1))*EE$1836</f>
        <v>176198.3627796511</v>
      </c>
      <c r="EF669">
        <f>86400*((FlowsCalibration2!$EF$669)^(1+1))*EF$1836</f>
        <v>17384852.67657442</v>
      </c>
      <c r="EG669">
        <f>86400*((FlowsCalibration2!$EG$669)^(1+1))*EG$1836</f>
        <v>48355638.567555167</v>
      </c>
    </row>
    <row r="670" spans="2:137" x14ac:dyDescent="0.2">
      <c r="B670">
        <f>86400*((FlowsCalibration2!$B$670)^(1+1))*B$1836</f>
        <v>81506491.573215991</v>
      </c>
      <c r="C670">
        <f>86400*((FlowsCalibration2!$C$670)^(1+1))*C$1836</f>
        <v>51998731.04355114</v>
      </c>
      <c r="D670">
        <f>86400*((FlowsCalibration2!$D$670)^(1+1))*D$1836</f>
        <v>51998731.04355114</v>
      </c>
      <c r="E670">
        <f>86400*((FlowsCalibration2!$E$670)^(1+1))*E$1836</f>
        <v>14532731.205432575</v>
      </c>
      <c r="F670">
        <f>86400*((FlowsCalibration2!$F$670)^(1+1))*F$1836</f>
        <v>13506742.168044416</v>
      </c>
      <c r="G670">
        <f>86400*((FlowsCalibration2!$G$670)^(1+1))*G$1836</f>
        <v>9816677.2869419064</v>
      </c>
      <c r="H670">
        <f>86400*((FlowsCalibration2!$H$670)^(1+1))*H$1836</f>
        <v>8749371.1978397183</v>
      </c>
      <c r="I670">
        <f>86400*((FlowsCalibration2!$I$670)^(1+1))*I$1836</f>
        <v>8749371.1978397183</v>
      </c>
      <c r="J670">
        <f>86400*((FlowsCalibration2!$J$670)^(1+1))*J$1836</f>
        <v>8521468.4210677389</v>
      </c>
      <c r="K670">
        <f>86400*((FlowsCalibration2!$K$670)^(1+1))*K$1836</f>
        <v>425202.19771755039</v>
      </c>
      <c r="L670">
        <f>86400*((FlowsCalibration2!$L$670)^(1+1))*L$1836</f>
        <v>425202.19771755039</v>
      </c>
      <c r="M670">
        <f>86400*((FlowsCalibration2!$M$670)^(1+1))*M$1836</f>
        <v>425202.19771755039</v>
      </c>
      <c r="N670">
        <f>86400*((FlowsCalibration2!$N$670)^(1+1))*N$1836</f>
        <v>425202.19771755039</v>
      </c>
      <c r="O670">
        <f>86400*((FlowsCalibration2!$O$670)^(1+1))*O$1836</f>
        <v>34455911.435321487</v>
      </c>
      <c r="P670">
        <f>86400*((FlowsCalibration2!$P$670)^(1+1))*P$1836</f>
        <v>34455911.435321487</v>
      </c>
      <c r="Q670">
        <f>86400*((FlowsCalibration2!$Q$670)^(1+1))*Q$1836</f>
        <v>32462222.616174906</v>
      </c>
      <c r="R670">
        <f>86400*((FlowsCalibration2!$R$670)^(1+1))*R$1836</f>
        <v>31605331.41091169</v>
      </c>
      <c r="S670">
        <f>86400*((FlowsCalibration2!$S$670)^(1+1))*S$1836</f>
        <v>29120772.864480574</v>
      </c>
      <c r="T670">
        <f>86400*((FlowsCalibration2!$T$670)^(1+1))*T$1836</f>
        <v>29120772.864480574</v>
      </c>
      <c r="U670">
        <f>86400*((FlowsCalibration2!$U$670)^(1+1))*U$1836</f>
        <v>29120772.864480574</v>
      </c>
      <c r="V670">
        <f>86400*((FlowsCalibration2!$V$670)^(1+1))*V$1836</f>
        <v>8669957.0003026333</v>
      </c>
      <c r="W670">
        <f>86400*((FlowsCalibration2!$W$670)^(1+1))*W$1836</f>
        <v>8669957.0003026333</v>
      </c>
      <c r="X670">
        <f>86400*((FlowsCalibration2!$X$670)^(1+1))*X$1836</f>
        <v>8669957.0003026333</v>
      </c>
      <c r="Y670">
        <f>86400*((FlowsCalibration2!$Y$670)^(1+1))*Y$1836</f>
        <v>2208622.9929515705</v>
      </c>
      <c r="Z670">
        <f>86400*((FlowsCalibration2!$Z$670)^(1+1))*Z$1836</f>
        <v>2208622.9929515705</v>
      </c>
      <c r="AA670">
        <f>86400*((FlowsCalibration2!$AA$670)^(1+1))*AA$1836</f>
        <v>3320171.7889347672</v>
      </c>
      <c r="AB670">
        <f>86400*((FlowsCalibration2!$AB$670)^(1+1))*AB$1836</f>
        <v>3815919.3913657754</v>
      </c>
      <c r="AC670">
        <f>86400*((FlowsCalibration2!$AC$670)^(1+1))*AC$1836</f>
        <v>25077160.845864806</v>
      </c>
      <c r="AD670">
        <f>86400*((FlowsCalibration2!$AD$670)^(1+1))*AD$1836</f>
        <v>25077160.845864806</v>
      </c>
      <c r="AE670">
        <f>86400*((FlowsCalibration2!$AE$670)^(1+1))*AE$1836</f>
        <v>22656746.509787582</v>
      </c>
      <c r="AF670">
        <f>86400*((FlowsCalibration2!$AF$670)^(1+1))*AF$1836</f>
        <v>15595915.999615651</v>
      </c>
      <c r="AG670">
        <f>86400*((FlowsCalibration2!$AG$670)^(1+1))*AG$1836</f>
        <v>1022824.3808932557</v>
      </c>
      <c r="AH670">
        <f>86400*((FlowsCalibration2!$AH$670)^(1+1))*AH$1836</f>
        <v>12486625.555335984</v>
      </c>
      <c r="AI670">
        <f>86400*((FlowsCalibration2!$AI$670)^(1+1))*AI$1836</f>
        <v>15595915.999615651</v>
      </c>
      <c r="AJ670">
        <f>86400*((FlowsCalibration2!$AJ$670)^(1+1))*AJ$1836</f>
        <v>12486625.555335984</v>
      </c>
      <c r="AK670">
        <f>86400*((FlowsCalibration2!$AK$670)^(1+1))*AK$1836</f>
        <v>12486625.555335984</v>
      </c>
      <c r="AL670">
        <f>86400*((FlowsCalibration2!$AL$670)^(1+1))*AL$1836</f>
        <v>4732064.0809713006</v>
      </c>
      <c r="AM670">
        <f>86400*((FlowsCalibration2!$AM$670)^(1+1))*AM$1836</f>
        <v>1122599.1753738285</v>
      </c>
      <c r="AN670">
        <f>86400*((FlowsCalibration2!$AN$670)^(1+1))*AN$1836</f>
        <v>1122599.1753738285</v>
      </c>
      <c r="AO670">
        <f>86400*((FlowsCalibration2!$AO$670)^(1+1))*AO$1836</f>
        <v>3509332.3772204746</v>
      </c>
      <c r="AP670">
        <f>86400*((FlowsCalibration2!$AP$670)^(1+1))*AP$1836</f>
        <v>3509332.3772204746</v>
      </c>
      <c r="AQ670">
        <f>86400*((FlowsCalibration2!$AQ$670)^(1+1))*AQ$1836</f>
        <v>3254088.716545057</v>
      </c>
      <c r="AR670">
        <f>86400*((FlowsCalibration2!$AR$670)^(1+1))*AR$1836</f>
        <v>1397874.7360316301</v>
      </c>
      <c r="AS670">
        <f>86400*((FlowsCalibration2!$AS$670)^(1+1))*AS$1836</f>
        <v>5445246.5827666298</v>
      </c>
      <c r="AT670">
        <f>86400*((FlowsCalibration2!$AT$670)^(1+1))*AT$1836</f>
        <v>79863.740353454894</v>
      </c>
      <c r="AU670">
        <f>86400*((FlowsCalibration2!$AU$670)^(1+1))*AU$1836</f>
        <v>43218.98384129331</v>
      </c>
      <c r="AV670">
        <f>86400*((FlowsCalibration2!$AV$670)^(1+1))*AV$1836</f>
        <v>953232.99040444952</v>
      </c>
      <c r="AW670">
        <f>86400*((FlowsCalibration2!$AW$670)^(1+1))*AW$1836</f>
        <v>660483.30911517132</v>
      </c>
      <c r="AX670">
        <f>86400*((FlowsCalibration2!$AX$670)^(1+1))*AX$1836</f>
        <v>79863.740353454894</v>
      </c>
      <c r="AY670">
        <f>86400*((FlowsCalibration2!$AY$670)^(1+1))*AY$1836</f>
        <v>2509584.4416542794</v>
      </c>
      <c r="AZ670">
        <f>86400*((FlowsCalibration2!$AZ$670)^(1+1))*AZ$1836</f>
        <v>2632565.2351905084</v>
      </c>
      <c r="BA670">
        <f>86400*((FlowsCalibration2!$BA$670)^(1+1))*BA$1836</f>
        <v>660483.30911517132</v>
      </c>
      <c r="BB670">
        <f>86400*((FlowsCalibration2!$BB$670)^(1+1))*BB$1836</f>
        <v>167525.42221746579</v>
      </c>
      <c r="BC670">
        <f>86400*((FlowsCalibration2!$BC$670)^(1+1))*BC$1836</f>
        <v>167525.42221746579</v>
      </c>
      <c r="BD670">
        <f>86400*((FlowsCalibration2!$BD$670)^(1+1))*BD$1836</f>
        <v>332502.92926812597</v>
      </c>
      <c r="BE670">
        <f>86400*((FlowsCalibration2!$BE$670)^(1+1))*BE$1836</f>
        <v>659581.10068979242</v>
      </c>
      <c r="BF670">
        <f>86400*((FlowsCalibration2!$BF$670)^(1+1))*BF$1836</f>
        <v>1022824.3808932557</v>
      </c>
      <c r="BG670">
        <f>86400*((FlowsCalibration2!$BG$670)^(1+1))*BG$1836</f>
        <v>130762.15377924197</v>
      </c>
      <c r="BH670">
        <f>86400*((FlowsCalibration2!$BH$670)^(1+1))*BH$1836</f>
        <v>122108.83436915664</v>
      </c>
      <c r="BI670">
        <f>86400*((FlowsCalibration2!$BI$670)^(1+1))*BI$1836</f>
        <v>38346.123260423716</v>
      </c>
      <c r="BJ670">
        <f>86400*((FlowsCalibration2!$BJ$670)^(1+1))*BJ$1836</f>
        <v>38346.123260423716</v>
      </c>
      <c r="BK670">
        <f>86400*((FlowsCalibration2!$BK$670)^(1+1))*BK$1836</f>
        <v>953232.99040444952</v>
      </c>
      <c r="BL670">
        <f>86400*((FlowsCalibration2!$BL$670)^(1+1))*BL$1836</f>
        <v>2279974.2080115904</v>
      </c>
      <c r="BM670">
        <f>86400*((FlowsCalibration2!$BM$670)^(1+1))*BM$1836</f>
        <v>5445246.5827666298</v>
      </c>
      <c r="BN670">
        <f>86400*((FlowsCalibration2!$BN$670)^(1+1))*BN$1836</f>
        <v>5445246.5827666298</v>
      </c>
      <c r="BO670">
        <f>86400*((FlowsCalibration2!$BO$670)^(1+1))*BO$1836</f>
        <v>225503.04512177777</v>
      </c>
      <c r="BP670">
        <f>86400*((FlowsCalibration2!$BP$670)^(1+1))*BP$1836</f>
        <v>569271.67564820335</v>
      </c>
      <c r="BQ670">
        <f>86400*((FlowsCalibration2!$BQ$670)^(1+1))*BQ$1836</f>
        <v>569271.67564820335</v>
      </c>
      <c r="BR670">
        <f>86400*((FlowsCalibration2!$BR$670)^(1+1))*BR$1836</f>
        <v>489542.37243445526</v>
      </c>
      <c r="BS670">
        <f>86400*((FlowsCalibration2!$BS$670)^(1+1))*BS$1836</f>
        <v>298730.40121354401</v>
      </c>
      <c r="BT670">
        <f>86400*((FlowsCalibration2!$BT$670)^(1+1))*BT$1836</f>
        <v>9860778.1481701098</v>
      </c>
      <c r="BU670">
        <f>86400*((FlowsCalibration2!$BU$670)^(1+1))*BU$1836</f>
        <v>14532731.205432575</v>
      </c>
      <c r="BV670">
        <f>86400*((FlowsCalibration2!$BV$670)^(1+1))*BV$1836</f>
        <v>34455911.435321487</v>
      </c>
      <c r="BW670">
        <f>86400*((FlowsCalibration2!$BW$670)^(1+1))*BW$1836</f>
        <v>32152112.1844001</v>
      </c>
      <c r="BX670">
        <f>86400*((FlowsCalibration2!$BX$670)^(1+1))*BX$1836</f>
        <v>30103786.353352539</v>
      </c>
      <c r="BY670">
        <f>86400*((FlowsCalibration2!$BY$670)^(1+1))*BY$1836</f>
        <v>425202.19771755039</v>
      </c>
      <c r="BZ670">
        <f>86400*((FlowsCalibration2!$BZ$670)^(1+1))*BZ$1836</f>
        <v>256761.27234601014</v>
      </c>
      <c r="CA670">
        <f>86400*((FlowsCalibration2!$CA$670)^(1+1))*CA$1836</f>
        <v>256761.27234601014</v>
      </c>
      <c r="CB670">
        <f>86400*((FlowsCalibration2!$CB$670)^(1+1))*CB$1836</f>
        <v>256761.27234601014</v>
      </c>
      <c r="CC670">
        <f>86400*((FlowsCalibration2!$CC$670)^(1+1))*CC$1836</f>
        <v>256761.27234601014</v>
      </c>
      <c r="CD670">
        <f>86400*((FlowsCalibration2!$CD$670)^(1+1))*CD$1836</f>
        <v>8136816.4881134648</v>
      </c>
      <c r="CE670">
        <f>86400*((FlowsCalibration2!$CE$670)^(1+1))*CE$1836</f>
        <v>8136816.4881134648</v>
      </c>
      <c r="CF670">
        <f>86400*((FlowsCalibration2!$CF$670)^(1+1))*CF$1836</f>
        <v>332502.92926812597</v>
      </c>
      <c r="CG670">
        <f>86400*((FlowsCalibration2!$CG$670)^(1+1))*CG$1836</f>
        <v>500028.35148559237</v>
      </c>
      <c r="CH670">
        <f>86400*((FlowsCalibration2!$CH$670)^(1+1))*CH$1836</f>
        <v>538374.47474601422</v>
      </c>
      <c r="CI670">
        <f>86400*((FlowsCalibration2!$CI$670)^(1+1))*CI$1836</f>
        <v>122108.83436915664</v>
      </c>
      <c r="CJ670">
        <f>86400*((FlowsCalibration2!$CJ$670)^(1+1))*CJ$1836</f>
        <v>660483.30911517132</v>
      </c>
      <c r="CK670">
        <f>86400*((FlowsCalibration2!$CK$670)^(1+1))*CK$1836</f>
        <v>35164621.032657973</v>
      </c>
      <c r="CL670">
        <f>86400*((FlowsCalibration2!$CL$670)^(1+1))*CL$1836</f>
        <v>1264027.090295607</v>
      </c>
      <c r="CM670">
        <f>86400*((FlowsCalibration2!$CM$670)^(1+1))*CM$1836</f>
        <v>94740.888664702215</v>
      </c>
      <c r="CN670">
        <f>86400*((FlowsCalibration2!$CN$670)^(1+1))*CN$1836</f>
        <v>25077160.845864806</v>
      </c>
      <c r="CO670">
        <f>86400*((FlowsCalibration2!$CO$670)^(1+1))*CO$1836</f>
        <v>25077160.845864806</v>
      </c>
      <c r="CP670">
        <f>86400*((FlowsCalibration2!$CP$670)^(1+1))*CP$1836</f>
        <v>35261504.349716812</v>
      </c>
      <c r="CQ670">
        <f>86400*((FlowsCalibration2!$CQ$670)^(1+1))*CQ$1836</f>
        <v>15887899.984660683</v>
      </c>
      <c r="CR670">
        <f>86400*((FlowsCalibration2!$CR$670)^(1+1))*CR$1836</f>
        <v>29120772.864480574</v>
      </c>
      <c r="CS670">
        <f>86400*((FlowsCalibration2!$CS$670)^(1+1))*CS$1836</f>
        <v>30103786.353352539</v>
      </c>
      <c r="CT670">
        <f>86400*((FlowsCalibration2!$CT$670)^(1+1))*CT$1836</f>
        <v>569271.67564820335</v>
      </c>
      <c r="CU670">
        <f>86400*((FlowsCalibration2!$CU$670)^(1+1))*CU$1836</f>
        <v>8521468.4210677389</v>
      </c>
      <c r="CV670">
        <f>86400*((FlowsCalibration2!$CV$670)^(1+1))*CV$1836</f>
        <v>8749371.1978397183</v>
      </c>
      <c r="CW670">
        <f>86400*((FlowsCalibration2!$CW$670)^(1+1))*CW$1836</f>
        <v>9816677.2869419064</v>
      </c>
      <c r="CX670">
        <f>86400*((FlowsCalibration2!$CX$670)^(1+1))*CX$1836</f>
        <v>9860778.1481701098</v>
      </c>
      <c r="CY670">
        <f>86400*((FlowsCalibration2!$CY$670)^(1+1))*CY$1836</f>
        <v>8669957.0003026333</v>
      </c>
      <c r="CZ670">
        <f>86400*((FlowsCalibration2!$CZ$670)^(1+1))*CZ$1836</f>
        <v>31605331.41091169</v>
      </c>
      <c r="DA670">
        <f>86400*((FlowsCalibration2!$DA$670)^(1+1))*DA$1836</f>
        <v>32462222.616174906</v>
      </c>
      <c r="DB670">
        <f>86400*((FlowsCalibration2!$DB$670)^(1+1))*DB$1836</f>
        <v>122108.83436915664</v>
      </c>
      <c r="DC670">
        <f>86400*((FlowsCalibration2!$DC$670)^(1+1))*DC$1836</f>
        <v>3320171.7889347672</v>
      </c>
      <c r="DD670">
        <f>86400*((FlowsCalibration2!$DD$670)^(1+1))*DD$1836</f>
        <v>3254088.716545057</v>
      </c>
      <c r="DE670">
        <f>86400*((FlowsCalibration2!$DE$670)^(1+1))*DE$1836</f>
        <v>3509332.3772204746</v>
      </c>
      <c r="DF670">
        <f>86400*((FlowsCalibration2!$DF$670)^(1+1))*DF$1836</f>
        <v>256761.27234601014</v>
      </c>
      <c r="DG670">
        <f>86400*((FlowsCalibration2!$DG$670)^(1+1))*DG$1836</f>
        <v>79863.740353454894</v>
      </c>
      <c r="DH670">
        <f>86400*((FlowsCalibration2!$DH$670)^(1+1))*DH$1836</f>
        <v>425202.19771755039</v>
      </c>
      <c r="DI670">
        <f>86400*((FlowsCalibration2!$DI$670)^(1+1))*DI$1836</f>
        <v>8136816.4881134648</v>
      </c>
      <c r="DJ670">
        <f>86400*((FlowsCalibration2!$DJ$670)^(1+1))*DJ$1836</f>
        <v>332502.92926812597</v>
      </c>
      <c r="DK670">
        <f>86400*((FlowsCalibration2!$DK$670)^(1+1))*DK$1836</f>
        <v>953232.99040444952</v>
      </c>
      <c r="DL670">
        <f>86400*((FlowsCalibration2!$DL$670)^(1+1))*DL$1836</f>
        <v>2279974.2080115904</v>
      </c>
      <c r="DM670">
        <f>86400*((FlowsCalibration2!$DM$670)^(1+1))*DM$1836</f>
        <v>2509584.4416542794</v>
      </c>
      <c r="DN670">
        <f>86400*((FlowsCalibration2!$DN$670)^(1+1))*DN$1836</f>
        <v>5445246.5827666298</v>
      </c>
      <c r="DO670">
        <f>86400*((FlowsCalibration2!$DO$670)^(1+1))*DO$1836</f>
        <v>2208622.9929515705</v>
      </c>
      <c r="DP670">
        <f>86400*((FlowsCalibration2!$DP$670)^(1+1))*DP$1836</f>
        <v>32152112.1844001</v>
      </c>
      <c r="DQ670">
        <f>86400*((FlowsCalibration2!$DQ$670)^(1+1))*DQ$1836</f>
        <v>34455911.435321487</v>
      </c>
      <c r="DR670">
        <f>86400*((FlowsCalibration2!$DR$670)^(1+1))*DR$1836</f>
        <v>13506742.168044416</v>
      </c>
      <c r="DS670">
        <f>86400*((FlowsCalibration2!$DS$670)^(1+1))*DS$1836</f>
        <v>298730.40121354401</v>
      </c>
      <c r="DT670">
        <f>86400*((FlowsCalibration2!$DT$670)^(1+1))*DT$1836</f>
        <v>434070.75648584159</v>
      </c>
      <c r="DU670">
        <f>86400*((FlowsCalibration2!$DU$670)^(1+1))*DU$1836</f>
        <v>43218.98384129331</v>
      </c>
      <c r="DV670">
        <f>86400*((FlowsCalibration2!$DV$670)^(1+1))*DV$1836</f>
        <v>167525.42221746579</v>
      </c>
      <c r="DW670">
        <f>86400*((FlowsCalibration2!$DW$670)^(1+1))*DW$1836</f>
        <v>38346.123260423716</v>
      </c>
      <c r="DX670">
        <f>86400*((FlowsCalibration2!$DX$670)^(1+1))*DX$1836</f>
        <v>1397874.7360316301</v>
      </c>
      <c r="DY670">
        <f>86400*((FlowsCalibration2!$DY$670)^(1+1))*DY$1836</f>
        <v>1264027.090295607</v>
      </c>
      <c r="DZ670">
        <f>86400*((FlowsCalibration2!$DZ$670)^(1+1))*DZ$1836</f>
        <v>94740.888664702215</v>
      </c>
      <c r="EA670">
        <f>86400*((FlowsCalibration2!$EA$670)^(1+1))*EA$1836</f>
        <v>130762.15377924197</v>
      </c>
      <c r="EB670">
        <f>86400*((FlowsCalibration2!$EB$670)^(1+1))*EB$1836</f>
        <v>1122599.1753738285</v>
      </c>
      <c r="EC670">
        <f>86400*((FlowsCalibration2!$EC$670)^(1+1))*EC$1836</f>
        <v>1022824.3808932557</v>
      </c>
      <c r="ED670">
        <f>86400*((FlowsCalibration2!$ED$670)^(1+1))*ED$1836</f>
        <v>659581.10068979242</v>
      </c>
      <c r="EE670">
        <f>86400*((FlowsCalibration2!$EE$670)^(1+1))*EE$1836</f>
        <v>489542.37243445526</v>
      </c>
      <c r="EF670">
        <f>86400*((FlowsCalibration2!$EF$670)^(1+1))*EF$1836</f>
        <v>15887899.984660683</v>
      </c>
      <c r="EG670">
        <f>86400*((FlowsCalibration2!$EG$670)^(1+1))*EG$1836</f>
        <v>35261504.349716812</v>
      </c>
    </row>
    <row r="671" spans="2:137" x14ac:dyDescent="0.2">
      <c r="B671">
        <f>86400*((FlowsCalibration2!$B$671)^(1+1))*B$1836</f>
        <v>67841957.337236822</v>
      </c>
      <c r="C671">
        <f>86400*((FlowsCalibration2!$C$671)^(1+1))*C$1836</f>
        <v>45700971.998238571</v>
      </c>
      <c r="D671">
        <f>86400*((FlowsCalibration2!$D$671)^(1+1))*D$1836</f>
        <v>45700971.998238571</v>
      </c>
      <c r="E671">
        <f>86400*((FlowsCalibration2!$E$671)^(1+1))*E$1836</f>
        <v>13237027.27241022</v>
      </c>
      <c r="F671">
        <f>86400*((FlowsCalibration2!$F$671)^(1+1))*F$1836</f>
        <v>12288813.304574128</v>
      </c>
      <c r="G671">
        <f>86400*((FlowsCalibration2!$G$671)^(1+1))*G$1836</f>
        <v>8949735.7988100909</v>
      </c>
      <c r="H671">
        <f>86400*((FlowsCalibration2!$H$671)^(1+1))*H$1836</f>
        <v>7986360.6002497356</v>
      </c>
      <c r="I671">
        <f>86400*((FlowsCalibration2!$I$671)^(1+1))*I$1836</f>
        <v>7986360.6002497356</v>
      </c>
      <c r="J671">
        <f>86400*((FlowsCalibration2!$J$671)^(1+1))*J$1836</f>
        <v>7782582.0401386917</v>
      </c>
      <c r="K671">
        <f>86400*((FlowsCalibration2!$K$671)^(1+1))*K$1836</f>
        <v>380236.68452100648</v>
      </c>
      <c r="L671">
        <f>86400*((FlowsCalibration2!$L$671)^(1+1))*L$1836</f>
        <v>380236.68452100648</v>
      </c>
      <c r="M671">
        <f>86400*((FlowsCalibration2!$M$671)^(1+1))*M$1836</f>
        <v>380236.68452100648</v>
      </c>
      <c r="N671">
        <f>86400*((FlowsCalibration2!$N$671)^(1+1))*N$1836</f>
        <v>380236.68452100648</v>
      </c>
      <c r="O671">
        <f>86400*((FlowsCalibration2!$O$671)^(1+1))*O$1836</f>
        <v>28462098.993803352</v>
      </c>
      <c r="P671">
        <f>86400*((FlowsCalibration2!$P$671)^(1+1))*P$1836</f>
        <v>28462098.993803352</v>
      </c>
      <c r="Q671">
        <f>86400*((FlowsCalibration2!$Q$671)^(1+1))*Q$1836</f>
        <v>26793279.447010566</v>
      </c>
      <c r="R671">
        <f>86400*((FlowsCalibration2!$R$671)^(1+1))*R$1836</f>
        <v>26045723.121854749</v>
      </c>
      <c r="S671">
        <f>86400*((FlowsCalibration2!$S$671)^(1+1))*S$1836</f>
        <v>24178882.535935923</v>
      </c>
      <c r="T671">
        <f>86400*((FlowsCalibration2!$T$671)^(1+1))*T$1836</f>
        <v>24178882.535935923</v>
      </c>
      <c r="U671">
        <f>86400*((FlowsCalibration2!$U$671)^(1+1))*U$1836</f>
        <v>24178882.535935923</v>
      </c>
      <c r="V671">
        <f>86400*((FlowsCalibration2!$V$671)^(1+1))*V$1836</f>
        <v>7327736.0213801311</v>
      </c>
      <c r="W671">
        <f>86400*((FlowsCalibration2!$W$671)^(1+1))*W$1836</f>
        <v>7327736.0213801311</v>
      </c>
      <c r="X671">
        <f>86400*((FlowsCalibration2!$X$671)^(1+1))*X$1836</f>
        <v>7327736.0213801311</v>
      </c>
      <c r="Y671">
        <f>86400*((FlowsCalibration2!$Y$671)^(1+1))*Y$1836</f>
        <v>2094575.2297729983</v>
      </c>
      <c r="Z671">
        <f>86400*((FlowsCalibration2!$Z$671)^(1+1))*Z$1836</f>
        <v>2094575.2297729983</v>
      </c>
      <c r="AA671">
        <f>86400*((FlowsCalibration2!$AA$671)^(1+1))*AA$1836</f>
        <v>2996244.1184301884</v>
      </c>
      <c r="AB671">
        <f>86400*((FlowsCalibration2!$AB$671)^(1+1))*AB$1836</f>
        <v>3441005.1727251103</v>
      </c>
      <c r="AC671">
        <f>86400*((FlowsCalibration2!$AC$671)^(1+1))*AC$1836</f>
        <v>19143112.818938915</v>
      </c>
      <c r="AD671">
        <f>86400*((FlowsCalibration2!$AD$671)^(1+1))*AD$1836</f>
        <v>19143112.818938915</v>
      </c>
      <c r="AE671">
        <f>86400*((FlowsCalibration2!$AE$671)^(1+1))*AE$1836</f>
        <v>17490699.809945222</v>
      </c>
      <c r="AF671">
        <f>86400*((FlowsCalibration2!$AF$671)^(1+1))*AF$1836</f>
        <v>12167350.042600699</v>
      </c>
      <c r="AG671">
        <f>86400*((FlowsCalibration2!$AG$671)^(1+1))*AG$1836</f>
        <v>634265.89294655249</v>
      </c>
      <c r="AH671">
        <f>86400*((FlowsCalibration2!$AH$671)^(1+1))*AH$1836</f>
        <v>9934986.2423879113</v>
      </c>
      <c r="AI671">
        <f>86400*((FlowsCalibration2!$AI$671)^(1+1))*AI$1836</f>
        <v>12167350.042600699</v>
      </c>
      <c r="AJ671">
        <f>86400*((FlowsCalibration2!$AJ$671)^(1+1))*AJ$1836</f>
        <v>9934986.2423879113</v>
      </c>
      <c r="AK671">
        <f>86400*((FlowsCalibration2!$AK$671)^(1+1))*AK$1836</f>
        <v>9934986.2423879113</v>
      </c>
      <c r="AL671">
        <f>86400*((FlowsCalibration2!$AL$671)^(1+1))*AL$1836</f>
        <v>3585830.3711265526</v>
      </c>
      <c r="AM671">
        <f>86400*((FlowsCalibration2!$AM$671)^(1+1))*AM$1836</f>
        <v>776737.52237859461</v>
      </c>
      <c r="AN671">
        <f>86400*((FlowsCalibration2!$AN$671)^(1+1))*AN$1836</f>
        <v>776737.52237859461</v>
      </c>
      <c r="AO671">
        <f>86400*((FlowsCalibration2!$AO$671)^(1+1))*AO$1836</f>
        <v>2756591.8931104373</v>
      </c>
      <c r="AP671">
        <f>86400*((FlowsCalibration2!$AP$671)^(1+1))*AP$1836</f>
        <v>2756591.8931104373</v>
      </c>
      <c r="AQ671">
        <f>86400*((FlowsCalibration2!$AQ$671)^(1+1))*AQ$1836</f>
        <v>2569860.1397405174</v>
      </c>
      <c r="AR671">
        <f>86400*((FlowsCalibration2!$AR$671)^(1+1))*AR$1836</f>
        <v>1110337.3122547055</v>
      </c>
      <c r="AS671">
        <f>86400*((FlowsCalibration2!$AS$671)^(1+1))*AS$1836</f>
        <v>4491396.4499954041</v>
      </c>
      <c r="AT671">
        <f>86400*((FlowsCalibration2!$AT$671)^(1+1))*AT$1836</f>
        <v>81663.313482249287</v>
      </c>
      <c r="AU671">
        <f>86400*((FlowsCalibration2!$AU$671)^(1+1))*AU$1836</f>
        <v>33829.411326445719</v>
      </c>
      <c r="AV671">
        <f>86400*((FlowsCalibration2!$AV$671)^(1+1))*AV$1836</f>
        <v>751699.0112285841</v>
      </c>
      <c r="AW671">
        <f>86400*((FlowsCalibration2!$AW$671)^(1+1))*AW$1836</f>
        <v>583710.66853252728</v>
      </c>
      <c r="AX671">
        <f>86400*((FlowsCalibration2!$AX$671)^(1+1))*AX$1836</f>
        <v>81663.313482249287</v>
      </c>
      <c r="AY671">
        <f>86400*((FlowsCalibration2!$AY$671)^(1+1))*AY$1836</f>
        <v>1998274.0328134126</v>
      </c>
      <c r="AZ671">
        <f>86400*((FlowsCalibration2!$AZ$671)^(1+1))*AZ$1836</f>
        <v>2109964.9942337787</v>
      </c>
      <c r="BA671">
        <f>86400*((FlowsCalibration2!$BA$671)^(1+1))*BA$1836</f>
        <v>583710.66853252728</v>
      </c>
      <c r="BB671">
        <f>86400*((FlowsCalibration2!$BB$671)^(1+1))*BB$1836</f>
        <v>148052.75901635151</v>
      </c>
      <c r="BC671">
        <f>86400*((FlowsCalibration2!$BC$671)^(1+1))*BC$1836</f>
        <v>148052.75901635151</v>
      </c>
      <c r="BD671">
        <f>86400*((FlowsCalibration2!$BD$671)^(1+1))*BD$1836</f>
        <v>293853.76504386117</v>
      </c>
      <c r="BE671">
        <f>86400*((FlowsCalibration2!$BE$671)^(1+1))*BE$1836</f>
        <v>377835.85118193302</v>
      </c>
      <c r="BF671">
        <f>86400*((FlowsCalibration2!$BF$671)^(1+1))*BF$1836</f>
        <v>634265.89294655249</v>
      </c>
      <c r="BG671">
        <f>86400*((FlowsCalibration2!$BG$671)^(1+1))*BG$1836</f>
        <v>101928.63123436359</v>
      </c>
      <c r="BH671">
        <f>86400*((FlowsCalibration2!$BH$671)^(1+1))*BH$1836</f>
        <v>107915.26199024559</v>
      </c>
      <c r="BI671">
        <f>86400*((FlowsCalibration2!$BI$671)^(1+1))*BI$1836</f>
        <v>33888.882482069806</v>
      </c>
      <c r="BJ671">
        <f>86400*((FlowsCalibration2!$BJ$671)^(1+1))*BJ$1836</f>
        <v>33888.882482069806</v>
      </c>
      <c r="BK671">
        <f>86400*((FlowsCalibration2!$BK$671)^(1+1))*BK$1836</f>
        <v>751699.0112285841</v>
      </c>
      <c r="BL671">
        <f>86400*((FlowsCalibration2!$BL$671)^(1+1))*BL$1836</f>
        <v>1813437.2197898692</v>
      </c>
      <c r="BM671">
        <f>86400*((FlowsCalibration2!$BM$671)^(1+1))*BM$1836</f>
        <v>4491396.4499954041</v>
      </c>
      <c r="BN671">
        <f>86400*((FlowsCalibration2!$BN$671)^(1+1))*BN$1836</f>
        <v>4491396.4499954041</v>
      </c>
      <c r="BO671">
        <f>86400*((FlowsCalibration2!$BO$671)^(1+1))*BO$1836</f>
        <v>175778.80306526663</v>
      </c>
      <c r="BP671">
        <f>86400*((FlowsCalibration2!$BP$671)^(1+1))*BP$1836</f>
        <v>455610.62059889361</v>
      </c>
      <c r="BQ671">
        <f>86400*((FlowsCalibration2!$BQ$671)^(1+1))*BQ$1836</f>
        <v>455610.62059889361</v>
      </c>
      <c r="BR671">
        <f>86400*((FlowsCalibration2!$BR$671)^(1+1))*BR$1836</f>
        <v>274699.59016244975</v>
      </c>
      <c r="BS671">
        <f>86400*((FlowsCalibration2!$BS$671)^(1+1))*BS$1836</f>
        <v>248635.08117896493</v>
      </c>
      <c r="BT671">
        <f>86400*((FlowsCalibration2!$BT$671)^(1+1))*BT$1836</f>
        <v>8993114.0510350801</v>
      </c>
      <c r="BU671">
        <f>86400*((FlowsCalibration2!$BU$671)^(1+1))*BU$1836</f>
        <v>13237027.27241022</v>
      </c>
      <c r="BV671">
        <f>86400*((FlowsCalibration2!$BV$671)^(1+1))*BV$1836</f>
        <v>28462098.993803352</v>
      </c>
      <c r="BW671">
        <f>86400*((FlowsCalibration2!$BW$671)^(1+1))*BW$1836</f>
        <v>26120268.344151139</v>
      </c>
      <c r="BX671">
        <f>86400*((FlowsCalibration2!$BX$671)^(1+1))*BX$1836</f>
        <v>24648106.663516894</v>
      </c>
      <c r="BY671">
        <f>86400*((FlowsCalibration2!$BY$671)^(1+1))*BY$1836</f>
        <v>380236.68452100648</v>
      </c>
      <c r="BZ671">
        <f>86400*((FlowsCalibration2!$BZ$671)^(1+1))*BZ$1836</f>
        <v>217073.12894188502</v>
      </c>
      <c r="CA671">
        <f>86400*((FlowsCalibration2!$CA$671)^(1+1))*CA$1836</f>
        <v>217073.12894188502</v>
      </c>
      <c r="CB671">
        <f>86400*((FlowsCalibration2!$CB$671)^(1+1))*CB$1836</f>
        <v>217073.12894188502</v>
      </c>
      <c r="CC671">
        <f>86400*((FlowsCalibration2!$CC$671)^(1+1))*CC$1836</f>
        <v>217073.12894188502</v>
      </c>
      <c r="CD671">
        <f>86400*((FlowsCalibration2!$CD$671)^(1+1))*CD$1836</f>
        <v>7427976.819399057</v>
      </c>
      <c r="CE671">
        <f>86400*((FlowsCalibration2!$CE$671)^(1+1))*CE$1836</f>
        <v>7427976.819399057</v>
      </c>
      <c r="CF671">
        <f>86400*((FlowsCalibration2!$CF$671)^(1+1))*CF$1836</f>
        <v>293853.76504386117</v>
      </c>
      <c r="CG671">
        <f>86400*((FlowsCalibration2!$CG$671)^(1+1))*CG$1836</f>
        <v>441906.52406021312</v>
      </c>
      <c r="CH671">
        <f>86400*((FlowsCalibration2!$CH$671)^(1+1))*CH$1836</f>
        <v>475795.40654228133</v>
      </c>
      <c r="CI671">
        <f>86400*((FlowsCalibration2!$CI$671)^(1+1))*CI$1836</f>
        <v>107915.26199024559</v>
      </c>
      <c r="CJ671">
        <f>86400*((FlowsCalibration2!$CJ$671)^(1+1))*CJ$1836</f>
        <v>583710.66853252728</v>
      </c>
      <c r="CK671">
        <f>86400*((FlowsCalibration2!$CK$671)^(1+1))*CK$1836</f>
        <v>29692416.330887169</v>
      </c>
      <c r="CL671">
        <f>86400*((FlowsCalibration2!$CL$671)^(1+1))*CL$1836</f>
        <v>1003716.160688093</v>
      </c>
      <c r="CM671">
        <f>86400*((FlowsCalibration2!$CM$671)^(1+1))*CM$1836</f>
        <v>73850.173491270834</v>
      </c>
      <c r="CN671">
        <f>86400*((FlowsCalibration2!$CN$671)^(1+1))*CN$1836</f>
        <v>19143112.818938915</v>
      </c>
      <c r="CO671">
        <f>86400*((FlowsCalibration2!$CO$671)^(1+1))*CO$1836</f>
        <v>19143112.818938915</v>
      </c>
      <c r="CP671">
        <f>86400*((FlowsCalibration2!$CP$671)^(1+1))*CP$1836</f>
        <v>29977466.757735662</v>
      </c>
      <c r="CQ671">
        <f>86400*((FlowsCalibration2!$CQ$671)^(1+1))*CQ$1836</f>
        <v>14551785.307311531</v>
      </c>
      <c r="CR671">
        <f>86400*((FlowsCalibration2!$CR$671)^(1+1))*CR$1836</f>
        <v>24178882.535935923</v>
      </c>
      <c r="CS671">
        <f>86400*((FlowsCalibration2!$CS$671)^(1+1))*CS$1836</f>
        <v>24648106.663516894</v>
      </c>
      <c r="CT671">
        <f>86400*((FlowsCalibration2!$CT$671)^(1+1))*CT$1836</f>
        <v>455610.62059889361</v>
      </c>
      <c r="CU671">
        <f>86400*((FlowsCalibration2!$CU$671)^(1+1))*CU$1836</f>
        <v>7782582.0401386917</v>
      </c>
      <c r="CV671">
        <f>86400*((FlowsCalibration2!$CV$671)^(1+1))*CV$1836</f>
        <v>7986360.6002497356</v>
      </c>
      <c r="CW671">
        <f>86400*((FlowsCalibration2!$CW$671)^(1+1))*CW$1836</f>
        <v>8949735.7988100909</v>
      </c>
      <c r="CX671">
        <f>86400*((FlowsCalibration2!$CX$671)^(1+1))*CX$1836</f>
        <v>8993114.0510350801</v>
      </c>
      <c r="CY671">
        <f>86400*((FlowsCalibration2!$CY$671)^(1+1))*CY$1836</f>
        <v>7327736.0213801311</v>
      </c>
      <c r="CZ671">
        <f>86400*((FlowsCalibration2!$CZ$671)^(1+1))*CZ$1836</f>
        <v>26045723.121854749</v>
      </c>
      <c r="DA671">
        <f>86400*((FlowsCalibration2!$DA$671)^(1+1))*DA$1836</f>
        <v>26793279.447010566</v>
      </c>
      <c r="DB671">
        <f>86400*((FlowsCalibration2!$DB$671)^(1+1))*DB$1836</f>
        <v>107915.26199024559</v>
      </c>
      <c r="DC671">
        <f>86400*((FlowsCalibration2!$DC$671)^(1+1))*DC$1836</f>
        <v>2996244.1184301884</v>
      </c>
      <c r="DD671">
        <f>86400*((FlowsCalibration2!$DD$671)^(1+1))*DD$1836</f>
        <v>2569860.1397405174</v>
      </c>
      <c r="DE671">
        <f>86400*((FlowsCalibration2!$DE$671)^(1+1))*DE$1836</f>
        <v>2756591.8931104373</v>
      </c>
      <c r="DF671">
        <f>86400*((FlowsCalibration2!$DF$671)^(1+1))*DF$1836</f>
        <v>217073.12894188502</v>
      </c>
      <c r="DG671">
        <f>86400*((FlowsCalibration2!$DG$671)^(1+1))*DG$1836</f>
        <v>81663.313482249287</v>
      </c>
      <c r="DH671">
        <f>86400*((FlowsCalibration2!$DH$671)^(1+1))*DH$1836</f>
        <v>380236.68452100648</v>
      </c>
      <c r="DI671">
        <f>86400*((FlowsCalibration2!$DI$671)^(1+1))*DI$1836</f>
        <v>7427976.819399057</v>
      </c>
      <c r="DJ671">
        <f>86400*((FlowsCalibration2!$DJ$671)^(1+1))*DJ$1836</f>
        <v>293853.76504386117</v>
      </c>
      <c r="DK671">
        <f>86400*((FlowsCalibration2!$DK$671)^(1+1))*DK$1836</f>
        <v>751699.0112285841</v>
      </c>
      <c r="DL671">
        <f>86400*((FlowsCalibration2!$DL$671)^(1+1))*DL$1836</f>
        <v>1813437.2197898692</v>
      </c>
      <c r="DM671">
        <f>86400*((FlowsCalibration2!$DM$671)^(1+1))*DM$1836</f>
        <v>1998274.0328134126</v>
      </c>
      <c r="DN671">
        <f>86400*((FlowsCalibration2!$DN$671)^(1+1))*DN$1836</f>
        <v>4491396.4499954041</v>
      </c>
      <c r="DO671">
        <f>86400*((FlowsCalibration2!$DO$671)^(1+1))*DO$1836</f>
        <v>2094575.2297729983</v>
      </c>
      <c r="DP671">
        <f>86400*((FlowsCalibration2!$DP$671)^(1+1))*DP$1836</f>
        <v>26120268.344151139</v>
      </c>
      <c r="DQ671">
        <f>86400*((FlowsCalibration2!$DQ$671)^(1+1))*DQ$1836</f>
        <v>28462098.993803352</v>
      </c>
      <c r="DR671">
        <f>86400*((FlowsCalibration2!$DR$671)^(1+1))*DR$1836</f>
        <v>12288813.304574128</v>
      </c>
      <c r="DS671">
        <f>86400*((FlowsCalibration2!$DS$671)^(1+1))*DS$1836</f>
        <v>248635.08117896493</v>
      </c>
      <c r="DT671">
        <f>86400*((FlowsCalibration2!$DT$671)^(1+1))*DT$1836</f>
        <v>363184.03077889525</v>
      </c>
      <c r="DU671">
        <f>86400*((FlowsCalibration2!$DU$671)^(1+1))*DU$1836</f>
        <v>33829.411326445719</v>
      </c>
      <c r="DV671">
        <f>86400*((FlowsCalibration2!$DV$671)^(1+1))*DV$1836</f>
        <v>148052.75901635151</v>
      </c>
      <c r="DW671">
        <f>86400*((FlowsCalibration2!$DW$671)^(1+1))*DW$1836</f>
        <v>33888.882482069806</v>
      </c>
      <c r="DX671">
        <f>86400*((FlowsCalibration2!$DX$671)^(1+1))*DX$1836</f>
        <v>1110337.3122547055</v>
      </c>
      <c r="DY671">
        <f>86400*((FlowsCalibration2!$DY$671)^(1+1))*DY$1836</f>
        <v>1003716.160688093</v>
      </c>
      <c r="DZ671">
        <f>86400*((FlowsCalibration2!$DZ$671)^(1+1))*DZ$1836</f>
        <v>73850.173491270834</v>
      </c>
      <c r="EA671">
        <f>86400*((FlowsCalibration2!$EA$671)^(1+1))*EA$1836</f>
        <v>101928.63123436359</v>
      </c>
      <c r="EB671">
        <f>86400*((FlowsCalibration2!$EB$671)^(1+1))*EB$1836</f>
        <v>776737.52237859461</v>
      </c>
      <c r="EC671">
        <f>86400*((FlowsCalibration2!$EC$671)^(1+1))*EC$1836</f>
        <v>634265.89294655249</v>
      </c>
      <c r="ED671">
        <f>86400*((FlowsCalibration2!$ED$671)^(1+1))*ED$1836</f>
        <v>377835.85118193302</v>
      </c>
      <c r="EE671">
        <f>86400*((FlowsCalibration2!$EE$671)^(1+1))*EE$1836</f>
        <v>274699.59016244975</v>
      </c>
      <c r="EF671">
        <f>86400*((FlowsCalibration2!$EF$671)^(1+1))*EF$1836</f>
        <v>14551785.307311531</v>
      </c>
      <c r="EG671">
        <f>86400*((FlowsCalibration2!$EG$671)^(1+1))*EG$1836</f>
        <v>29977466.757735662</v>
      </c>
    </row>
    <row r="672" spans="2:137" x14ac:dyDescent="0.2">
      <c r="B672">
        <f>86400*((FlowsCalibration2!$B$672)^(1+1))*B$1836</f>
        <v>57939116.01613646</v>
      </c>
      <c r="C672">
        <f>86400*((FlowsCalibration2!$C$672)^(1+1))*C$1836</f>
        <v>38999553.73438783</v>
      </c>
      <c r="D672">
        <f>86400*((FlowsCalibration2!$D$672)^(1+1))*D$1836</f>
        <v>38999553.73438783</v>
      </c>
      <c r="E672">
        <f>86400*((FlowsCalibration2!$E$672)^(1+1))*E$1836</f>
        <v>12310632.58154425</v>
      </c>
      <c r="F672">
        <f>86400*((FlowsCalibration2!$F$672)^(1+1))*F$1836</f>
        <v>11408030.036717182</v>
      </c>
      <c r="G672">
        <f>86400*((FlowsCalibration2!$G$672)^(1+1))*G$1836</f>
        <v>8190752.9376656599</v>
      </c>
      <c r="H672">
        <f>86400*((FlowsCalibration2!$H$672)^(1+1))*H$1836</f>
        <v>7298537.7404662706</v>
      </c>
      <c r="I672">
        <f>86400*((FlowsCalibration2!$I$672)^(1+1))*I$1836</f>
        <v>7298537.7404662706</v>
      </c>
      <c r="J672">
        <f>86400*((FlowsCalibration2!$J$672)^(1+1))*J$1836</f>
        <v>7107687.5186654208</v>
      </c>
      <c r="K672">
        <f>86400*((FlowsCalibration2!$K$672)^(1+1))*K$1836</f>
        <v>340144.0061461291</v>
      </c>
      <c r="L672">
        <f>86400*((FlowsCalibration2!$L$672)^(1+1))*L$1836</f>
        <v>340144.0061461291</v>
      </c>
      <c r="M672">
        <f>86400*((FlowsCalibration2!$M$672)^(1+1))*M$1836</f>
        <v>340144.0061461291</v>
      </c>
      <c r="N672">
        <f>86400*((FlowsCalibration2!$N$672)^(1+1))*N$1836</f>
        <v>340144.0061461291</v>
      </c>
      <c r="O672">
        <f>86400*((FlowsCalibration2!$O$672)^(1+1))*O$1836</f>
        <v>22349380.128044944</v>
      </c>
      <c r="P672">
        <f>86400*((FlowsCalibration2!$P$672)^(1+1))*P$1836</f>
        <v>22349380.128044944</v>
      </c>
      <c r="Q672">
        <f>86400*((FlowsCalibration2!$Q$672)^(1+1))*Q$1836</f>
        <v>22015889.80684625</v>
      </c>
      <c r="R672">
        <f>86400*((FlowsCalibration2!$R$672)^(1+1))*R$1836</f>
        <v>21445397.033120822</v>
      </c>
      <c r="S672">
        <f>86400*((FlowsCalibration2!$S$672)^(1+1))*S$1836</f>
        <v>20197525.279979669</v>
      </c>
      <c r="T672">
        <f>86400*((FlowsCalibration2!$T$672)^(1+1))*T$1836</f>
        <v>20197525.279979669</v>
      </c>
      <c r="U672">
        <f>86400*((FlowsCalibration2!$U$672)^(1+1))*U$1836</f>
        <v>20197525.279979669</v>
      </c>
      <c r="V672">
        <f>86400*((FlowsCalibration2!$V$672)^(1+1))*V$1836</f>
        <v>6342357.6540046278</v>
      </c>
      <c r="W672">
        <f>86400*((FlowsCalibration2!$W$672)^(1+1))*W$1836</f>
        <v>6342357.6540046278</v>
      </c>
      <c r="X672">
        <f>86400*((FlowsCalibration2!$X$672)^(1+1))*X$1836</f>
        <v>6342357.6540046278</v>
      </c>
      <c r="Y672">
        <f>86400*((FlowsCalibration2!$Y$672)^(1+1))*Y$1836</f>
        <v>1922439.1319932442</v>
      </c>
      <c r="Z672">
        <f>86400*((FlowsCalibration2!$Z$672)^(1+1))*Z$1836</f>
        <v>1922439.1319932442</v>
      </c>
      <c r="AA672">
        <f>86400*((FlowsCalibration2!$AA$672)^(1+1))*AA$1836</f>
        <v>2643773.0702630389</v>
      </c>
      <c r="AB672">
        <f>86400*((FlowsCalibration2!$AB$672)^(1+1))*AB$1836</f>
        <v>3039699.4762848015</v>
      </c>
      <c r="AC672">
        <f>86400*((FlowsCalibration2!$AC$672)^(1+1))*AC$1836</f>
        <v>16185090.425549967</v>
      </c>
      <c r="AD672">
        <f>86400*((FlowsCalibration2!$AD$672)^(1+1))*AD$1836</f>
        <v>16185090.425549967</v>
      </c>
      <c r="AE672">
        <f>86400*((FlowsCalibration2!$AE$672)^(1+1))*AE$1836</f>
        <v>14689328.23440038</v>
      </c>
      <c r="AF672">
        <f>86400*((FlowsCalibration2!$AF$672)^(1+1))*AF$1836</f>
        <v>10254861.205588564</v>
      </c>
      <c r="AG672">
        <f>86400*((FlowsCalibration2!$AG$672)^(1+1))*AG$1836</f>
        <v>473829.46319745493</v>
      </c>
      <c r="AH672">
        <f>86400*((FlowsCalibration2!$AH$672)^(1+1))*AH$1836</f>
        <v>8411360.2690561078</v>
      </c>
      <c r="AI672">
        <f>86400*((FlowsCalibration2!$AI$672)^(1+1))*AI$1836</f>
        <v>10254861.205588564</v>
      </c>
      <c r="AJ672">
        <f>86400*((FlowsCalibration2!$AJ$672)^(1+1))*AJ$1836</f>
        <v>8411360.2690561078</v>
      </c>
      <c r="AK672">
        <f>86400*((FlowsCalibration2!$AK$672)^(1+1))*AK$1836</f>
        <v>8411360.2690561078</v>
      </c>
      <c r="AL672">
        <f>86400*((FlowsCalibration2!$AL$672)^(1+1))*AL$1836</f>
        <v>3115330.8599361465</v>
      </c>
      <c r="AM672">
        <f>86400*((FlowsCalibration2!$AM$672)^(1+1))*AM$1836</f>
        <v>624523.63029107999</v>
      </c>
      <c r="AN672">
        <f>86400*((FlowsCalibration2!$AN$672)^(1+1))*AN$1836</f>
        <v>624523.63029107999</v>
      </c>
      <c r="AO672">
        <f>86400*((FlowsCalibration2!$AO$672)^(1+1))*AO$1836</f>
        <v>2465075.7691212874</v>
      </c>
      <c r="AP672">
        <f>86400*((FlowsCalibration2!$AP$672)^(1+1))*AP$1836</f>
        <v>2465075.7691212874</v>
      </c>
      <c r="AQ672">
        <f>86400*((FlowsCalibration2!$AQ$672)^(1+1))*AQ$1836</f>
        <v>2310825.5244539212</v>
      </c>
      <c r="AR672">
        <f>86400*((FlowsCalibration2!$AR$672)^(1+1))*AR$1836</f>
        <v>1019105.1146984446</v>
      </c>
      <c r="AS672">
        <f>86400*((FlowsCalibration2!$AS$672)^(1+1))*AS$1836</f>
        <v>3684754.5968913776</v>
      </c>
      <c r="AT672">
        <f>86400*((FlowsCalibration2!$AT$672)^(1+1))*AT$1836</f>
        <v>74826.831052761729</v>
      </c>
      <c r="AU672">
        <f>86400*((FlowsCalibration2!$AU$672)^(1+1))*AU$1836</f>
        <v>27279.532040634345</v>
      </c>
      <c r="AV672">
        <f>86400*((FlowsCalibration2!$AV$672)^(1+1))*AV$1836</f>
        <v>594466.8945699241</v>
      </c>
      <c r="AW672">
        <f>86400*((FlowsCalibration2!$AW$672)^(1+1))*AW$1836</f>
        <v>494620.35781694064</v>
      </c>
      <c r="AX672">
        <f>86400*((FlowsCalibration2!$AX$672)^(1+1))*AX$1836</f>
        <v>74826.831052761729</v>
      </c>
      <c r="AY672">
        <f>86400*((FlowsCalibration2!$AY$672)^(1+1))*AY$1836</f>
        <v>1608693.9370656309</v>
      </c>
      <c r="AZ672">
        <f>86400*((FlowsCalibration2!$AZ$672)^(1+1))*AZ$1836</f>
        <v>1704929.0554641725</v>
      </c>
      <c r="BA672">
        <f>86400*((FlowsCalibration2!$BA$672)^(1+1))*BA$1836</f>
        <v>494620.35781694064</v>
      </c>
      <c r="BB672">
        <f>86400*((FlowsCalibration2!$BB$672)^(1+1))*BB$1836</f>
        <v>125455.83383726064</v>
      </c>
      <c r="BC672">
        <f>86400*((FlowsCalibration2!$BC$672)^(1+1))*BC$1836</f>
        <v>125455.83383726064</v>
      </c>
      <c r="BD672">
        <f>86400*((FlowsCalibration2!$BD$672)^(1+1))*BD$1836</f>
        <v>249003.59415608383</v>
      </c>
      <c r="BE672">
        <f>86400*((FlowsCalibration2!$BE$672)^(1+1))*BE$1836</f>
        <v>253550.61262147973</v>
      </c>
      <c r="BF672">
        <f>86400*((FlowsCalibration2!$BF$672)^(1+1))*BF$1836</f>
        <v>473829.46319745493</v>
      </c>
      <c r="BG672">
        <f>86400*((FlowsCalibration2!$BG$672)^(1+1))*BG$1836</f>
        <v>93518.603309329119</v>
      </c>
      <c r="BH672">
        <f>86400*((FlowsCalibration2!$BH$672)^(1+1))*BH$1836</f>
        <v>91444.423371113575</v>
      </c>
      <c r="BI672">
        <f>86400*((FlowsCalibration2!$BI$672)^(1+1))*BI$1836</f>
        <v>28716.506452483227</v>
      </c>
      <c r="BJ672">
        <f>86400*((FlowsCalibration2!$BJ$672)^(1+1))*BJ$1836</f>
        <v>28716.506452483227</v>
      </c>
      <c r="BK672">
        <f>86400*((FlowsCalibration2!$BK$672)^(1+1))*BK$1836</f>
        <v>594466.8945699241</v>
      </c>
      <c r="BL672">
        <f>86400*((FlowsCalibration2!$BL$672)^(1+1))*BL$1836</f>
        <v>1455887.3799851621</v>
      </c>
      <c r="BM672">
        <f>86400*((FlowsCalibration2!$BM$672)^(1+1))*BM$1836</f>
        <v>3684754.5968913776</v>
      </c>
      <c r="BN672">
        <f>86400*((FlowsCalibration2!$BN$672)^(1+1))*BN$1836</f>
        <v>3684754.5968913776</v>
      </c>
      <c r="BO672">
        <f>86400*((FlowsCalibration2!$BO$672)^(1+1))*BO$1836</f>
        <v>161275.4865042461</v>
      </c>
      <c r="BP672">
        <f>86400*((FlowsCalibration2!$BP$672)^(1+1))*BP$1836</f>
        <v>417650.07474199415</v>
      </c>
      <c r="BQ672">
        <f>86400*((FlowsCalibration2!$BQ$672)^(1+1))*BQ$1836</f>
        <v>417650.07474199415</v>
      </c>
      <c r="BR672">
        <f>86400*((FlowsCalibration2!$BR$672)^(1+1))*BR$1836</f>
        <v>178956.1321129431</v>
      </c>
      <c r="BS672">
        <f>86400*((FlowsCalibration2!$BS$672)^(1+1))*BS$1836</f>
        <v>215345.34608215361</v>
      </c>
      <c r="BT672">
        <f>86400*((FlowsCalibration2!$BT$672)^(1+1))*BT$1836</f>
        <v>8233211.7831680253</v>
      </c>
      <c r="BU672">
        <f>86400*((FlowsCalibration2!$BU$672)^(1+1))*BU$1836</f>
        <v>12310632.58154425</v>
      </c>
      <c r="BV672">
        <f>86400*((FlowsCalibration2!$BV$672)^(1+1))*BV$1836</f>
        <v>22349380.128044944</v>
      </c>
      <c r="BW672">
        <f>86400*((FlowsCalibration2!$BW$672)^(1+1))*BW$1836</f>
        <v>20831368.589553423</v>
      </c>
      <c r="BX672">
        <f>86400*((FlowsCalibration2!$BX$672)^(1+1))*BX$1836</f>
        <v>20049203.380850166</v>
      </c>
      <c r="BY672">
        <f>86400*((FlowsCalibration2!$BY$672)^(1+1))*BY$1836</f>
        <v>340144.0061461291</v>
      </c>
      <c r="BZ672">
        <f>86400*((FlowsCalibration2!$BZ$672)^(1+1))*BZ$1836</f>
        <v>192726.80340662765</v>
      </c>
      <c r="CA672">
        <f>86400*((FlowsCalibration2!$CA$672)^(1+1))*CA$1836</f>
        <v>192726.80340662765</v>
      </c>
      <c r="CB672">
        <f>86400*((FlowsCalibration2!$CB$672)^(1+1))*CB$1836</f>
        <v>192726.80340662765</v>
      </c>
      <c r="CC672">
        <f>86400*((FlowsCalibration2!$CC$672)^(1+1))*CC$1836</f>
        <v>192726.80340662765</v>
      </c>
      <c r="CD672">
        <f>86400*((FlowsCalibration2!$CD$672)^(1+1))*CD$1836</f>
        <v>6763522.6166442875</v>
      </c>
      <c r="CE672">
        <f>86400*((FlowsCalibration2!$CE$672)^(1+1))*CE$1836</f>
        <v>6763522.6166442875</v>
      </c>
      <c r="CF672">
        <f>86400*((FlowsCalibration2!$CF$672)^(1+1))*CF$1836</f>
        <v>249003.59415608383</v>
      </c>
      <c r="CG672">
        <f>86400*((FlowsCalibration2!$CG$672)^(1+1))*CG$1836</f>
        <v>374459.4279933449</v>
      </c>
      <c r="CH672">
        <f>86400*((FlowsCalibration2!$CH$672)^(1+1))*CH$1836</f>
        <v>403175.93444582674</v>
      </c>
      <c r="CI672">
        <f>86400*((FlowsCalibration2!$CI$672)^(1+1))*CI$1836</f>
        <v>91444.423371113575</v>
      </c>
      <c r="CJ672">
        <f>86400*((FlowsCalibration2!$CJ$672)^(1+1))*CJ$1836</f>
        <v>494620.35781694064</v>
      </c>
      <c r="CK672">
        <f>86400*((FlowsCalibration2!$CK$672)^(1+1))*CK$1836</f>
        <v>23295220.768893011</v>
      </c>
      <c r="CL672">
        <f>86400*((FlowsCalibration2!$CL$672)^(1+1))*CL$1836</f>
        <v>920329.80867625086</v>
      </c>
      <c r="CM672">
        <f>86400*((FlowsCalibration2!$CM$672)^(1+1))*CM$1836</f>
        <v>67756.880985572512</v>
      </c>
      <c r="CN672">
        <f>86400*((FlowsCalibration2!$CN$672)^(1+1))*CN$1836</f>
        <v>16185090.425549967</v>
      </c>
      <c r="CO672">
        <f>86400*((FlowsCalibration2!$CO$672)^(1+1))*CO$1836</f>
        <v>16185090.425549967</v>
      </c>
      <c r="CP672">
        <f>86400*((FlowsCalibration2!$CP$672)^(1+1))*CP$1836</f>
        <v>23680957.906951673</v>
      </c>
      <c r="CQ672">
        <f>86400*((FlowsCalibration2!$CQ$672)^(1+1))*CQ$1836</f>
        <v>13589893.051189642</v>
      </c>
      <c r="CR672">
        <f>86400*((FlowsCalibration2!$CR$672)^(1+1))*CR$1836</f>
        <v>20197525.279979669</v>
      </c>
      <c r="CS672">
        <f>86400*((FlowsCalibration2!$CS$672)^(1+1))*CS$1836</f>
        <v>20049203.380850166</v>
      </c>
      <c r="CT672">
        <f>86400*((FlowsCalibration2!$CT$672)^(1+1))*CT$1836</f>
        <v>417650.07474199415</v>
      </c>
      <c r="CU672">
        <f>86400*((FlowsCalibration2!$CU$672)^(1+1))*CU$1836</f>
        <v>7107687.5186654208</v>
      </c>
      <c r="CV672">
        <f>86400*((FlowsCalibration2!$CV$672)^(1+1))*CV$1836</f>
        <v>7298537.7404662706</v>
      </c>
      <c r="CW672">
        <f>86400*((FlowsCalibration2!$CW$672)^(1+1))*CW$1836</f>
        <v>8190752.9376656599</v>
      </c>
      <c r="CX672">
        <f>86400*((FlowsCalibration2!$CX$672)^(1+1))*CX$1836</f>
        <v>8233211.7831680253</v>
      </c>
      <c r="CY672">
        <f>86400*((FlowsCalibration2!$CY$672)^(1+1))*CY$1836</f>
        <v>6342357.6540046278</v>
      </c>
      <c r="CZ672">
        <f>86400*((FlowsCalibration2!$CZ$672)^(1+1))*CZ$1836</f>
        <v>21445397.033120822</v>
      </c>
      <c r="DA672">
        <f>86400*((FlowsCalibration2!$DA$672)^(1+1))*DA$1836</f>
        <v>22015889.80684625</v>
      </c>
      <c r="DB672">
        <f>86400*((FlowsCalibration2!$DB$672)^(1+1))*DB$1836</f>
        <v>91444.423371113575</v>
      </c>
      <c r="DC672">
        <f>86400*((FlowsCalibration2!$DC$672)^(1+1))*DC$1836</f>
        <v>2643773.0702630389</v>
      </c>
      <c r="DD672">
        <f>86400*((FlowsCalibration2!$DD$672)^(1+1))*DD$1836</f>
        <v>2310825.5244539212</v>
      </c>
      <c r="DE672">
        <f>86400*((FlowsCalibration2!$DE$672)^(1+1))*DE$1836</f>
        <v>2465075.7691212874</v>
      </c>
      <c r="DF672">
        <f>86400*((FlowsCalibration2!$DF$672)^(1+1))*DF$1836</f>
        <v>192726.80340662765</v>
      </c>
      <c r="DG672">
        <f>86400*((FlowsCalibration2!$DG$672)^(1+1))*DG$1836</f>
        <v>74826.831052761729</v>
      </c>
      <c r="DH672">
        <f>86400*((FlowsCalibration2!$DH$672)^(1+1))*DH$1836</f>
        <v>340144.0061461291</v>
      </c>
      <c r="DI672">
        <f>86400*((FlowsCalibration2!$DI$672)^(1+1))*DI$1836</f>
        <v>6763522.6166442875</v>
      </c>
      <c r="DJ672">
        <f>86400*((FlowsCalibration2!$DJ$672)^(1+1))*DJ$1836</f>
        <v>249003.59415608383</v>
      </c>
      <c r="DK672">
        <f>86400*((FlowsCalibration2!$DK$672)^(1+1))*DK$1836</f>
        <v>594466.8945699241</v>
      </c>
      <c r="DL672">
        <f>86400*((FlowsCalibration2!$DL$672)^(1+1))*DL$1836</f>
        <v>1455887.3799851621</v>
      </c>
      <c r="DM672">
        <f>86400*((FlowsCalibration2!$DM$672)^(1+1))*DM$1836</f>
        <v>1608693.9370656309</v>
      </c>
      <c r="DN672">
        <f>86400*((FlowsCalibration2!$DN$672)^(1+1))*DN$1836</f>
        <v>3684754.5968913776</v>
      </c>
      <c r="DO672">
        <f>86400*((FlowsCalibration2!$DO$672)^(1+1))*DO$1836</f>
        <v>1922439.1319932442</v>
      </c>
      <c r="DP672">
        <f>86400*((FlowsCalibration2!$DP$672)^(1+1))*DP$1836</f>
        <v>20831368.589553423</v>
      </c>
      <c r="DQ672">
        <f>86400*((FlowsCalibration2!$DQ$672)^(1+1))*DQ$1836</f>
        <v>22349380.128044944</v>
      </c>
      <c r="DR672">
        <f>86400*((FlowsCalibration2!$DR$672)^(1+1))*DR$1836</f>
        <v>11408030.036717182</v>
      </c>
      <c r="DS672">
        <f>86400*((FlowsCalibration2!$DS$672)^(1+1))*DS$1836</f>
        <v>215345.34608215361</v>
      </c>
      <c r="DT672">
        <f>86400*((FlowsCalibration2!$DT$672)^(1+1))*DT$1836</f>
        <v>314711.03198540595</v>
      </c>
      <c r="DU672">
        <f>86400*((FlowsCalibration2!$DU$672)^(1+1))*DU$1836</f>
        <v>27279.532040634345</v>
      </c>
      <c r="DV672">
        <f>86400*((FlowsCalibration2!$DV$672)^(1+1))*DV$1836</f>
        <v>125455.83383726064</v>
      </c>
      <c r="DW672">
        <f>86400*((FlowsCalibration2!$DW$672)^(1+1))*DW$1836</f>
        <v>28716.506452483227</v>
      </c>
      <c r="DX672">
        <f>86400*((FlowsCalibration2!$DX$672)^(1+1))*DX$1836</f>
        <v>1019105.1146984446</v>
      </c>
      <c r="DY672">
        <f>86400*((FlowsCalibration2!$DY$672)^(1+1))*DY$1836</f>
        <v>920329.80867625086</v>
      </c>
      <c r="DZ672">
        <f>86400*((FlowsCalibration2!$DZ$672)^(1+1))*DZ$1836</f>
        <v>67756.880985572512</v>
      </c>
      <c r="EA672">
        <f>86400*((FlowsCalibration2!$EA$672)^(1+1))*EA$1836</f>
        <v>93518.603309329119</v>
      </c>
      <c r="EB672">
        <f>86400*((FlowsCalibration2!$EB$672)^(1+1))*EB$1836</f>
        <v>624523.63029107999</v>
      </c>
      <c r="EC672">
        <f>86400*((FlowsCalibration2!$EC$672)^(1+1))*EC$1836</f>
        <v>473829.46319745493</v>
      </c>
      <c r="ED672">
        <f>86400*((FlowsCalibration2!$ED$672)^(1+1))*ED$1836</f>
        <v>253550.61262147973</v>
      </c>
      <c r="EE672">
        <f>86400*((FlowsCalibration2!$EE$672)^(1+1))*EE$1836</f>
        <v>178956.1321129431</v>
      </c>
      <c r="EF672">
        <f>86400*((FlowsCalibration2!$EF$672)^(1+1))*EF$1836</f>
        <v>13589893.051189642</v>
      </c>
      <c r="EG672">
        <f>86400*((FlowsCalibration2!$EG$672)^(1+1))*EG$1836</f>
        <v>23680957.906951673</v>
      </c>
    </row>
    <row r="673" spans="2:137" x14ac:dyDescent="0.2">
      <c r="B673">
        <f>86400*((FlowsCalibration2!$B$673)^(1+1))*B$1836</f>
        <v>51955796.465432785</v>
      </c>
      <c r="C673">
        <f>86400*((FlowsCalibration2!$C$673)^(1+1))*C$1836</f>
        <v>34824431.163234442</v>
      </c>
      <c r="D673">
        <f>86400*((FlowsCalibration2!$D$673)^(1+1))*D$1836</f>
        <v>34824431.163234442</v>
      </c>
      <c r="E673">
        <f>86400*((FlowsCalibration2!$E$673)^(1+1))*E$1836</f>
        <v>11669404.670452073</v>
      </c>
      <c r="F673">
        <f>86400*((FlowsCalibration2!$F$673)^(1+1))*F$1836</f>
        <v>10798053.668548403</v>
      </c>
      <c r="G673">
        <f>86400*((FlowsCalibration2!$G$673)^(1+1))*G$1836</f>
        <v>7649154.4461806258</v>
      </c>
      <c r="H673">
        <f>86400*((FlowsCalibration2!$H$673)^(1+1))*H$1836</f>
        <v>6804860.5198393641</v>
      </c>
      <c r="I673">
        <f>86400*((FlowsCalibration2!$I$673)^(1+1))*I$1836</f>
        <v>6804860.5198393641</v>
      </c>
      <c r="J673">
        <f>86400*((FlowsCalibration2!$J$673)^(1+1))*J$1836</f>
        <v>6622061.1939673703</v>
      </c>
      <c r="K673">
        <f>86400*((FlowsCalibration2!$K$673)^(1+1))*K$1836</f>
        <v>316169.7240179074</v>
      </c>
      <c r="L673">
        <f>86400*((FlowsCalibration2!$L$673)^(1+1))*L$1836</f>
        <v>316169.7240179074</v>
      </c>
      <c r="M673">
        <f>86400*((FlowsCalibration2!$M$673)^(1+1))*M$1836</f>
        <v>316169.7240179074</v>
      </c>
      <c r="N673">
        <f>86400*((FlowsCalibration2!$N$673)^(1+1))*N$1836</f>
        <v>316169.7240179074</v>
      </c>
      <c r="O673">
        <f>86400*((FlowsCalibration2!$O$673)^(1+1))*O$1836</f>
        <v>18568577.005527038</v>
      </c>
      <c r="P673">
        <f>86400*((FlowsCalibration2!$P$673)^(1+1))*P$1836</f>
        <v>18568577.005527038</v>
      </c>
      <c r="Q673">
        <f>86400*((FlowsCalibration2!$Q$673)^(1+1))*Q$1836</f>
        <v>19452003.452755876</v>
      </c>
      <c r="R673">
        <f>86400*((FlowsCalibration2!$R$673)^(1+1))*R$1836</f>
        <v>18980011.682209413</v>
      </c>
      <c r="S673">
        <f>86400*((FlowsCalibration2!$S$673)^(1+1))*S$1836</f>
        <v>18037089.408503253</v>
      </c>
      <c r="T673">
        <f>86400*((FlowsCalibration2!$T$673)^(1+1))*T$1836</f>
        <v>18037089.408503253</v>
      </c>
      <c r="U673">
        <f>86400*((FlowsCalibration2!$U$673)^(1+1))*U$1836</f>
        <v>18037089.408503253</v>
      </c>
      <c r="V673">
        <f>86400*((FlowsCalibration2!$V$673)^(1+1))*V$1836</f>
        <v>5828471.6925906567</v>
      </c>
      <c r="W673">
        <f>86400*((FlowsCalibration2!$W$673)^(1+1))*W$1836</f>
        <v>5828471.6925906567</v>
      </c>
      <c r="X673">
        <f>86400*((FlowsCalibration2!$X$673)^(1+1))*X$1836</f>
        <v>5828471.6925906567</v>
      </c>
      <c r="Y673">
        <f>86400*((FlowsCalibration2!$Y$673)^(1+1))*Y$1836</f>
        <v>1865198.6873766524</v>
      </c>
      <c r="Z673">
        <f>86400*((FlowsCalibration2!$Z$673)^(1+1))*Z$1836</f>
        <v>1865198.6873766524</v>
      </c>
      <c r="AA673">
        <f>86400*((FlowsCalibration2!$AA$673)^(1+1))*AA$1836</f>
        <v>2399625.4761297023</v>
      </c>
      <c r="AB673">
        <f>86400*((FlowsCalibration2!$AB$673)^(1+1))*AB$1836</f>
        <v>2764531.5945228534</v>
      </c>
      <c r="AC673">
        <f>86400*((FlowsCalibration2!$AC$673)^(1+1))*AC$1836</f>
        <v>14291180.665671958</v>
      </c>
      <c r="AD673">
        <f>86400*((FlowsCalibration2!$AD$673)^(1+1))*AD$1836</f>
        <v>14291180.665671958</v>
      </c>
      <c r="AE673">
        <f>86400*((FlowsCalibration2!$AE$673)^(1+1))*AE$1836</f>
        <v>12904853.934940783</v>
      </c>
      <c r="AF673">
        <f>86400*((FlowsCalibration2!$AF$673)^(1+1))*AF$1836</f>
        <v>8932219.1001721285</v>
      </c>
      <c r="AG673">
        <f>86400*((FlowsCalibration2!$AG$673)^(1+1))*AG$1836</f>
        <v>417323.3404245213</v>
      </c>
      <c r="AH673">
        <f>86400*((FlowsCalibration2!$AH$673)^(1+1))*AH$1836</f>
        <v>7252479.359544077</v>
      </c>
      <c r="AI673">
        <f>86400*((FlowsCalibration2!$AI$673)^(1+1))*AI$1836</f>
        <v>8932219.1001721285</v>
      </c>
      <c r="AJ673">
        <f>86400*((FlowsCalibration2!$AJ$673)^(1+1))*AJ$1836</f>
        <v>7252479.359544077</v>
      </c>
      <c r="AK673">
        <f>86400*((FlowsCalibration2!$AK$673)^(1+1))*AK$1836</f>
        <v>7252479.359544077</v>
      </c>
      <c r="AL673">
        <f>86400*((FlowsCalibration2!$AL$673)^(1+1))*AL$1836</f>
        <v>2638968.2495378782</v>
      </c>
      <c r="AM673">
        <f>86400*((FlowsCalibration2!$AM$673)^(1+1))*AM$1836</f>
        <v>505166.30451195926</v>
      </c>
      <c r="AN673">
        <f>86400*((FlowsCalibration2!$AN$673)^(1+1))*AN$1836</f>
        <v>505166.30451195926</v>
      </c>
      <c r="AO673">
        <f>86400*((FlowsCalibration2!$AO$673)^(1+1))*AO$1836</f>
        <v>2122877.1387339821</v>
      </c>
      <c r="AP673">
        <f>86400*((FlowsCalibration2!$AP$673)^(1+1))*AP$1836</f>
        <v>2122877.1387339821</v>
      </c>
      <c r="AQ673">
        <f>86400*((FlowsCalibration2!$AQ$673)^(1+1))*AQ$1836</f>
        <v>2010402.0324951434</v>
      </c>
      <c r="AR673">
        <f>86400*((FlowsCalibration2!$AR$673)^(1+1))*AR$1836</f>
        <v>943237.77487270557</v>
      </c>
      <c r="AS673">
        <f>86400*((FlowsCalibration2!$AS$673)^(1+1))*AS$1836</f>
        <v>3214900.0712963198</v>
      </c>
      <c r="AT673">
        <f>86400*((FlowsCalibration2!$AT$673)^(1+1))*AT$1836</f>
        <v>65305.361547166336</v>
      </c>
      <c r="AU673">
        <f>86400*((FlowsCalibration2!$AU$673)^(1+1))*AU$1836</f>
        <v>23609.303533602695</v>
      </c>
      <c r="AV673">
        <f>86400*((FlowsCalibration2!$AV$673)^(1+1))*AV$1836</f>
        <v>513111.22194479365</v>
      </c>
      <c r="AW673">
        <f>86400*((FlowsCalibration2!$AW$673)^(1+1))*AW$1836</f>
        <v>448757.4097426894</v>
      </c>
      <c r="AX673">
        <f>86400*((FlowsCalibration2!$AX$673)^(1+1))*AX$1836</f>
        <v>65305.361547166336</v>
      </c>
      <c r="AY673">
        <f>86400*((FlowsCalibration2!$AY$673)^(1+1))*AY$1836</f>
        <v>1389235.8701436231</v>
      </c>
      <c r="AZ673">
        <f>86400*((FlowsCalibration2!$AZ$673)^(1+1))*AZ$1836</f>
        <v>1472804.3455875402</v>
      </c>
      <c r="BA673">
        <f>86400*((FlowsCalibration2!$BA$673)^(1+1))*BA$1836</f>
        <v>448757.4097426894</v>
      </c>
      <c r="BB673">
        <f>86400*((FlowsCalibration2!$BB$673)^(1+1))*BB$1836</f>
        <v>113823.12543381954</v>
      </c>
      <c r="BC673">
        <f>86400*((FlowsCalibration2!$BC$673)^(1+1))*BC$1836</f>
        <v>113823.12543381954</v>
      </c>
      <c r="BD673">
        <f>86400*((FlowsCalibration2!$BD$673)^(1+1))*BD$1836</f>
        <v>225915.10067092697</v>
      </c>
      <c r="BE673">
        <f>86400*((FlowsCalibration2!$BE$673)^(1+1))*BE$1836</f>
        <v>213943.05651793387</v>
      </c>
      <c r="BF673">
        <f>86400*((FlowsCalibration2!$BF$673)^(1+1))*BF$1836</f>
        <v>417323.3404245213</v>
      </c>
      <c r="BG673">
        <f>86400*((FlowsCalibration2!$BG$673)^(1+1))*BG$1836</f>
        <v>86064.979920886501</v>
      </c>
      <c r="BH673">
        <f>86400*((FlowsCalibration2!$BH$673)^(1+1))*BH$1836</f>
        <v>82965.373177426649</v>
      </c>
      <c r="BI673">
        <f>86400*((FlowsCalibration2!$BI$673)^(1+1))*BI$1836</f>
        <v>26053.810460516863</v>
      </c>
      <c r="BJ673">
        <f>86400*((FlowsCalibration2!$BJ$673)^(1+1))*BJ$1836</f>
        <v>26053.810460516863</v>
      </c>
      <c r="BK673">
        <f>86400*((FlowsCalibration2!$BK$673)^(1+1))*BK$1836</f>
        <v>513111.22194479365</v>
      </c>
      <c r="BL673">
        <f>86400*((FlowsCalibration2!$BL$673)^(1+1))*BL$1836</f>
        <v>1256754.178919645</v>
      </c>
      <c r="BM673">
        <f>86400*((FlowsCalibration2!$BM$673)^(1+1))*BM$1836</f>
        <v>3214900.0712963198</v>
      </c>
      <c r="BN673">
        <f>86400*((FlowsCalibration2!$BN$673)^(1+1))*BN$1836</f>
        <v>3214900.0712963198</v>
      </c>
      <c r="BO673">
        <f>86400*((FlowsCalibration2!$BO$673)^(1+1))*BO$1836</f>
        <v>148421.50508909917</v>
      </c>
      <c r="BP673">
        <f>86400*((FlowsCalibration2!$BP$673)^(1+1))*BP$1836</f>
        <v>387560.1998190849</v>
      </c>
      <c r="BQ673">
        <f>86400*((FlowsCalibration2!$BQ$673)^(1+1))*BQ$1836</f>
        <v>387560.1998190849</v>
      </c>
      <c r="BR673">
        <f>86400*((FlowsCalibration2!$BR$673)^(1+1))*BR$1836</f>
        <v>149136.33122765191</v>
      </c>
      <c r="BS673">
        <f>86400*((FlowsCalibration2!$BS$673)^(1+1))*BS$1836</f>
        <v>202465.79822974841</v>
      </c>
      <c r="BT673">
        <f>86400*((FlowsCalibration2!$BT$673)^(1+1))*BT$1836</f>
        <v>7690629.412623194</v>
      </c>
      <c r="BU673">
        <f>86400*((FlowsCalibration2!$BU$673)^(1+1))*BU$1836</f>
        <v>11669404.670452073</v>
      </c>
      <c r="BV673">
        <f>86400*((FlowsCalibration2!$BV$673)^(1+1))*BV$1836</f>
        <v>18568577.005527038</v>
      </c>
      <c r="BW673">
        <f>86400*((FlowsCalibration2!$BW$673)^(1+1))*BW$1836</f>
        <v>17709120.956417762</v>
      </c>
      <c r="BX673">
        <f>86400*((FlowsCalibration2!$BX$673)^(1+1))*BX$1836</f>
        <v>17195364.639214668</v>
      </c>
      <c r="BY673">
        <f>86400*((FlowsCalibration2!$BY$673)^(1+1))*BY$1836</f>
        <v>316169.7240179074</v>
      </c>
      <c r="BZ673">
        <f>86400*((FlowsCalibration2!$BZ$673)^(1+1))*BZ$1836</f>
        <v>180436.93078069465</v>
      </c>
      <c r="CA673">
        <f>86400*((FlowsCalibration2!$CA$673)^(1+1))*CA$1836</f>
        <v>180436.93078069465</v>
      </c>
      <c r="CB673">
        <f>86400*((FlowsCalibration2!$CB$673)^(1+1))*CB$1836</f>
        <v>180436.93078069465</v>
      </c>
      <c r="CC673">
        <f>86400*((FlowsCalibration2!$CC$673)^(1+1))*CC$1836</f>
        <v>180436.93078069465</v>
      </c>
      <c r="CD673">
        <f>86400*((FlowsCalibration2!$CD$673)^(1+1))*CD$1836</f>
        <v>6287703.1266444847</v>
      </c>
      <c r="CE673">
        <f>86400*((FlowsCalibration2!$CE$673)^(1+1))*CE$1836</f>
        <v>6287703.1266444847</v>
      </c>
      <c r="CF673">
        <f>86400*((FlowsCalibration2!$CF$673)^(1+1))*CF$1836</f>
        <v>225915.10067092697</v>
      </c>
      <c r="CG673">
        <f>86400*((FlowsCalibration2!$CG$673)^(1+1))*CG$1836</f>
        <v>339738.22610474692</v>
      </c>
      <c r="CH673">
        <f>86400*((FlowsCalibration2!$CH$673)^(1+1))*CH$1836</f>
        <v>365792.03656526248</v>
      </c>
      <c r="CI673">
        <f>86400*((FlowsCalibration2!$CI$673)^(1+1))*CI$1836</f>
        <v>82965.373177426649</v>
      </c>
      <c r="CJ673">
        <f>86400*((FlowsCalibration2!$CJ$673)^(1+1))*CJ$1836</f>
        <v>448757.4097426894</v>
      </c>
      <c r="CK673">
        <f>86400*((FlowsCalibration2!$CK$673)^(1+1))*CK$1836</f>
        <v>19497028.788730673</v>
      </c>
      <c r="CL673">
        <f>86400*((FlowsCalibration2!$CL$673)^(1+1))*CL$1836</f>
        <v>851927.34939393587</v>
      </c>
      <c r="CM673">
        <f>86400*((FlowsCalibration2!$CM$673)^(1+1))*CM$1836</f>
        <v>62356.522146069263</v>
      </c>
      <c r="CN673">
        <f>86400*((FlowsCalibration2!$CN$673)^(1+1))*CN$1836</f>
        <v>14291180.665671958</v>
      </c>
      <c r="CO673">
        <f>86400*((FlowsCalibration2!$CO$673)^(1+1))*CO$1836</f>
        <v>14291180.665671958</v>
      </c>
      <c r="CP673">
        <f>86400*((FlowsCalibration2!$CP$673)^(1+1))*CP$1836</f>
        <v>19949924.022266306</v>
      </c>
      <c r="CQ673">
        <f>86400*((FlowsCalibration2!$CQ$673)^(1+1))*CQ$1836</f>
        <v>12927521.207551749</v>
      </c>
      <c r="CR673">
        <f>86400*((FlowsCalibration2!$CR$673)^(1+1))*CR$1836</f>
        <v>18037089.408503253</v>
      </c>
      <c r="CS673">
        <f>86400*((FlowsCalibration2!$CS$673)^(1+1))*CS$1836</f>
        <v>17195364.639214668</v>
      </c>
      <c r="CT673">
        <f>86400*((FlowsCalibration2!$CT$673)^(1+1))*CT$1836</f>
        <v>387560.1998190849</v>
      </c>
      <c r="CU673">
        <f>86400*((FlowsCalibration2!$CU$673)^(1+1))*CU$1836</f>
        <v>6622061.1939673703</v>
      </c>
      <c r="CV673">
        <f>86400*((FlowsCalibration2!$CV$673)^(1+1))*CV$1836</f>
        <v>6804860.5198393641</v>
      </c>
      <c r="CW673">
        <f>86400*((FlowsCalibration2!$CW$673)^(1+1))*CW$1836</f>
        <v>7649154.4461806258</v>
      </c>
      <c r="CX673">
        <f>86400*((FlowsCalibration2!$CX$673)^(1+1))*CX$1836</f>
        <v>7690629.412623194</v>
      </c>
      <c r="CY673">
        <f>86400*((FlowsCalibration2!$CY$673)^(1+1))*CY$1836</f>
        <v>5828471.6925906567</v>
      </c>
      <c r="CZ673">
        <f>86400*((FlowsCalibration2!$CZ$673)^(1+1))*CZ$1836</f>
        <v>18980011.682209413</v>
      </c>
      <c r="DA673">
        <f>86400*((FlowsCalibration2!$DA$673)^(1+1))*DA$1836</f>
        <v>19452003.452755876</v>
      </c>
      <c r="DB673">
        <f>86400*((FlowsCalibration2!$DB$673)^(1+1))*DB$1836</f>
        <v>82965.373177426649</v>
      </c>
      <c r="DC673">
        <f>86400*((FlowsCalibration2!$DC$673)^(1+1))*DC$1836</f>
        <v>2399625.4761297023</v>
      </c>
      <c r="DD673">
        <f>86400*((FlowsCalibration2!$DD$673)^(1+1))*DD$1836</f>
        <v>2010402.0324951434</v>
      </c>
      <c r="DE673">
        <f>86400*((FlowsCalibration2!$DE$673)^(1+1))*DE$1836</f>
        <v>2122877.1387339821</v>
      </c>
      <c r="DF673">
        <f>86400*((FlowsCalibration2!$DF$673)^(1+1))*DF$1836</f>
        <v>180436.93078069465</v>
      </c>
      <c r="DG673">
        <f>86400*((FlowsCalibration2!$DG$673)^(1+1))*DG$1836</f>
        <v>65305.361547166336</v>
      </c>
      <c r="DH673">
        <f>86400*((FlowsCalibration2!$DH$673)^(1+1))*DH$1836</f>
        <v>316169.7240179074</v>
      </c>
      <c r="DI673">
        <f>86400*((FlowsCalibration2!$DI$673)^(1+1))*DI$1836</f>
        <v>6287703.1266444847</v>
      </c>
      <c r="DJ673">
        <f>86400*((FlowsCalibration2!$DJ$673)^(1+1))*DJ$1836</f>
        <v>225915.10067092697</v>
      </c>
      <c r="DK673">
        <f>86400*((FlowsCalibration2!$DK$673)^(1+1))*DK$1836</f>
        <v>513111.22194479365</v>
      </c>
      <c r="DL673">
        <f>86400*((FlowsCalibration2!$DL$673)^(1+1))*DL$1836</f>
        <v>1256754.178919645</v>
      </c>
      <c r="DM673">
        <f>86400*((FlowsCalibration2!$DM$673)^(1+1))*DM$1836</f>
        <v>1389235.8701436231</v>
      </c>
      <c r="DN673">
        <f>86400*((FlowsCalibration2!$DN$673)^(1+1))*DN$1836</f>
        <v>3214900.0712963198</v>
      </c>
      <c r="DO673">
        <f>86400*((FlowsCalibration2!$DO$673)^(1+1))*DO$1836</f>
        <v>1865198.6873766524</v>
      </c>
      <c r="DP673">
        <f>86400*((FlowsCalibration2!$DP$673)^(1+1))*DP$1836</f>
        <v>17709120.956417762</v>
      </c>
      <c r="DQ673">
        <f>86400*((FlowsCalibration2!$DQ$673)^(1+1))*DQ$1836</f>
        <v>18568577.005527038</v>
      </c>
      <c r="DR673">
        <f>86400*((FlowsCalibration2!$DR$673)^(1+1))*DR$1836</f>
        <v>10798053.668548403</v>
      </c>
      <c r="DS673">
        <f>86400*((FlowsCalibration2!$DS$673)^(1+1))*DS$1836</f>
        <v>202465.79822974841</v>
      </c>
      <c r="DT673">
        <f>86400*((FlowsCalibration2!$DT$673)^(1+1))*DT$1836</f>
        <v>296141.67638142587</v>
      </c>
      <c r="DU673">
        <f>86400*((FlowsCalibration2!$DU$673)^(1+1))*DU$1836</f>
        <v>23609.303533602695</v>
      </c>
      <c r="DV673">
        <f>86400*((FlowsCalibration2!$DV$673)^(1+1))*DV$1836</f>
        <v>113823.12543381954</v>
      </c>
      <c r="DW673">
        <f>86400*((FlowsCalibration2!$DW$673)^(1+1))*DW$1836</f>
        <v>26053.810460516863</v>
      </c>
      <c r="DX673">
        <f>86400*((FlowsCalibration2!$DX$673)^(1+1))*DX$1836</f>
        <v>943237.77487270557</v>
      </c>
      <c r="DY673">
        <f>86400*((FlowsCalibration2!$DY$673)^(1+1))*DY$1836</f>
        <v>851927.34939393587</v>
      </c>
      <c r="DZ673">
        <f>86400*((FlowsCalibration2!$DZ$673)^(1+1))*DZ$1836</f>
        <v>62356.522146069263</v>
      </c>
      <c r="EA673">
        <f>86400*((FlowsCalibration2!$EA$673)^(1+1))*EA$1836</f>
        <v>86064.979920886501</v>
      </c>
      <c r="EB673">
        <f>86400*((FlowsCalibration2!$EB$673)^(1+1))*EB$1836</f>
        <v>505166.30451195926</v>
      </c>
      <c r="EC673">
        <f>86400*((FlowsCalibration2!$EC$673)^(1+1))*EC$1836</f>
        <v>417323.3404245213</v>
      </c>
      <c r="ED673">
        <f>86400*((FlowsCalibration2!$ED$673)^(1+1))*ED$1836</f>
        <v>213943.05651793387</v>
      </c>
      <c r="EE673">
        <f>86400*((FlowsCalibration2!$EE$673)^(1+1))*EE$1836</f>
        <v>149136.33122765191</v>
      </c>
      <c r="EF673">
        <f>86400*((FlowsCalibration2!$EF$673)^(1+1))*EF$1836</f>
        <v>12927521.207551749</v>
      </c>
      <c r="EG673">
        <f>86400*((FlowsCalibration2!$EG$673)^(1+1))*EG$1836</f>
        <v>19949924.022266306</v>
      </c>
    </row>
    <row r="674" spans="2:137" x14ac:dyDescent="0.2">
      <c r="B674">
        <f>86400*((FlowsCalibration2!$B$674)^(1+1))*B$1836</f>
        <v>49058899.40381515</v>
      </c>
      <c r="C674">
        <f>86400*((FlowsCalibration2!$C$674)^(1+1))*C$1836</f>
        <v>33272509.400507011</v>
      </c>
      <c r="D674">
        <f>86400*((FlowsCalibration2!$D$674)^(1+1))*D$1836</f>
        <v>33272509.400507011</v>
      </c>
      <c r="E674">
        <f>86400*((FlowsCalibration2!$E$674)^(1+1))*E$1836</f>
        <v>11186278.902114637</v>
      </c>
      <c r="F674">
        <f>86400*((FlowsCalibration2!$F$674)^(1+1))*F$1836</f>
        <v>10345827.433590321</v>
      </c>
      <c r="G674">
        <f>86400*((FlowsCalibration2!$G$674)^(1+1))*G$1836</f>
        <v>7317628.8493770966</v>
      </c>
      <c r="H674">
        <f>86400*((FlowsCalibration2!$H$674)^(1+1))*H$1836</f>
        <v>6504550.6078733103</v>
      </c>
      <c r="I674">
        <f>86400*((FlowsCalibration2!$I$674)^(1+1))*I$1836</f>
        <v>6504550.6078733103</v>
      </c>
      <c r="J674">
        <f>86400*((FlowsCalibration2!$J$674)^(1+1))*J$1836</f>
        <v>6327458.1144397072</v>
      </c>
      <c r="K674">
        <f>86400*((FlowsCalibration2!$K$674)^(1+1))*K$1836</f>
        <v>300202.99663122609</v>
      </c>
      <c r="L674">
        <f>86400*((FlowsCalibration2!$L$674)^(1+1))*L$1836</f>
        <v>300202.99663122609</v>
      </c>
      <c r="M674">
        <f>86400*((FlowsCalibration2!$M$674)^(1+1))*M$1836</f>
        <v>300202.99663122609</v>
      </c>
      <c r="N674">
        <f>86400*((FlowsCalibration2!$N$674)^(1+1))*N$1836</f>
        <v>300202.99663122609</v>
      </c>
      <c r="O674">
        <f>86400*((FlowsCalibration2!$O$674)^(1+1))*O$1836</f>
        <v>17460733.665423986</v>
      </c>
      <c r="P674">
        <f>86400*((FlowsCalibration2!$P$674)^(1+1))*P$1836</f>
        <v>17460733.665423986</v>
      </c>
      <c r="Q674">
        <f>86400*((FlowsCalibration2!$Q$674)^(1+1))*Q$1836</f>
        <v>17754553.693394512</v>
      </c>
      <c r="R674">
        <f>86400*((FlowsCalibration2!$R$674)^(1+1))*R$1836</f>
        <v>17276084.583304416</v>
      </c>
      <c r="S674">
        <f>86400*((FlowsCalibration2!$S$674)^(1+1))*S$1836</f>
        <v>16276624.260157336</v>
      </c>
      <c r="T674">
        <f>86400*((FlowsCalibration2!$T$674)^(1+1))*T$1836</f>
        <v>16276624.260157336</v>
      </c>
      <c r="U674">
        <f>86400*((FlowsCalibration2!$U$674)^(1+1))*U$1836</f>
        <v>16276624.260157336</v>
      </c>
      <c r="V674">
        <f>86400*((FlowsCalibration2!$V$674)^(1+1))*V$1836</f>
        <v>5400741.2028690409</v>
      </c>
      <c r="W674">
        <f>86400*((FlowsCalibration2!$W$674)^(1+1))*W$1836</f>
        <v>5400741.2028690409</v>
      </c>
      <c r="X674">
        <f>86400*((FlowsCalibration2!$X$674)^(1+1))*X$1836</f>
        <v>5400741.2028690409</v>
      </c>
      <c r="Y674">
        <f>86400*((FlowsCalibration2!$Y$674)^(1+1))*Y$1836</f>
        <v>1755682.2769928714</v>
      </c>
      <c r="Z674">
        <f>86400*((FlowsCalibration2!$Z$674)^(1+1))*Z$1836</f>
        <v>1755682.2769928714</v>
      </c>
      <c r="AA674">
        <f>86400*((FlowsCalibration2!$AA$674)^(1+1))*AA$1836</f>
        <v>2280354.6870390587</v>
      </c>
      <c r="AB674">
        <f>86400*((FlowsCalibration2!$AB$674)^(1+1))*AB$1836</f>
        <v>2626936.8263557716</v>
      </c>
      <c r="AC674">
        <f>86400*((FlowsCalibration2!$AC$674)^(1+1))*AC$1836</f>
        <v>13372487.110971222</v>
      </c>
      <c r="AD674">
        <f>86400*((FlowsCalibration2!$AD$674)^(1+1))*AD$1836</f>
        <v>13372487.110971222</v>
      </c>
      <c r="AE674">
        <f>86400*((FlowsCalibration2!$AE$674)^(1+1))*AE$1836</f>
        <v>12036410.840658266</v>
      </c>
      <c r="AF674">
        <f>86400*((FlowsCalibration2!$AF$674)^(1+1))*AF$1836</f>
        <v>8269817.1465384346</v>
      </c>
      <c r="AG674">
        <f>86400*((FlowsCalibration2!$AG$674)^(1+1))*AG$1836</f>
        <v>400652.12366624863</v>
      </c>
      <c r="AH674">
        <f>86400*((FlowsCalibration2!$AH$674)^(1+1))*AH$1836</f>
        <v>6652413.1022503143</v>
      </c>
      <c r="AI674">
        <f>86400*((FlowsCalibration2!$AI$674)^(1+1))*AI$1836</f>
        <v>8269817.1465384346</v>
      </c>
      <c r="AJ674">
        <f>86400*((FlowsCalibration2!$AJ$674)^(1+1))*AJ$1836</f>
        <v>6652413.1022503143</v>
      </c>
      <c r="AK674">
        <f>86400*((FlowsCalibration2!$AK$674)^(1+1))*AK$1836</f>
        <v>6652413.1022503143</v>
      </c>
      <c r="AL674">
        <f>86400*((FlowsCalibration2!$AL$674)^(1+1))*AL$1836</f>
        <v>2402732.8811598048</v>
      </c>
      <c r="AM674">
        <f>86400*((FlowsCalibration2!$AM$674)^(1+1))*AM$1836</f>
        <v>448424.8677970178</v>
      </c>
      <c r="AN674">
        <f>86400*((FlowsCalibration2!$AN$674)^(1+1))*AN$1836</f>
        <v>448424.8677970178</v>
      </c>
      <c r="AO674">
        <f>86400*((FlowsCalibration2!$AO$674)^(1+1))*AO$1836</f>
        <v>1950021.6576001307</v>
      </c>
      <c r="AP674">
        <f>86400*((FlowsCalibration2!$AP$674)^(1+1))*AP$1836</f>
        <v>1950021.6576001307</v>
      </c>
      <c r="AQ674">
        <f>86400*((FlowsCalibration2!$AQ$674)^(1+1))*AQ$1836</f>
        <v>1858578.7617745004</v>
      </c>
      <c r="AR674">
        <f>86400*((FlowsCalibration2!$AR$674)^(1+1))*AR$1836</f>
        <v>903426.03451442427</v>
      </c>
      <c r="AS674">
        <f>86400*((FlowsCalibration2!$AS$674)^(1+1))*AS$1836</f>
        <v>2970956.4745758954</v>
      </c>
      <c r="AT674">
        <f>86400*((FlowsCalibration2!$AT$674)^(1+1))*AT$1836</f>
        <v>60903.747273185611</v>
      </c>
      <c r="AU674">
        <f>86400*((FlowsCalibration2!$AU$674)^(1+1))*AU$1836</f>
        <v>22357.801124221969</v>
      </c>
      <c r="AV674">
        <f>86400*((FlowsCalibration2!$AV$674)^(1+1))*AV$1836</f>
        <v>500001.60183372075</v>
      </c>
      <c r="AW674">
        <f>86400*((FlowsCalibration2!$AW$674)^(1+1))*AW$1836</f>
        <v>390835.07541762653</v>
      </c>
      <c r="AX674">
        <f>86400*((FlowsCalibration2!$AX$674)^(1+1))*AX$1836</f>
        <v>60903.747273185611</v>
      </c>
      <c r="AY674">
        <f>86400*((FlowsCalibration2!$AY$674)^(1+1))*AY$1836</f>
        <v>1318450.9145259673</v>
      </c>
      <c r="AZ674">
        <f>86400*((FlowsCalibration2!$AZ$674)^(1+1))*AZ$1836</f>
        <v>1397037.5733128756</v>
      </c>
      <c r="BA674">
        <f>86400*((FlowsCalibration2!$BA$674)^(1+1))*BA$1836</f>
        <v>390835.07541762653</v>
      </c>
      <c r="BB674">
        <f>86400*((FlowsCalibration2!$BB$674)^(1+1))*BB$1836</f>
        <v>99131.666346644735</v>
      </c>
      <c r="BC674">
        <f>86400*((FlowsCalibration2!$BC$674)^(1+1))*BC$1836</f>
        <v>99131.666346644735</v>
      </c>
      <c r="BD674">
        <f>86400*((FlowsCalibration2!$BD$674)^(1+1))*BD$1836</f>
        <v>196755.6267412492</v>
      </c>
      <c r="BE674">
        <f>86400*((FlowsCalibration2!$BE$674)^(1+1))*BE$1836</f>
        <v>202888.83098734656</v>
      </c>
      <c r="BF674">
        <f>86400*((FlowsCalibration2!$BF$674)^(1+1))*BF$1836</f>
        <v>400652.12366624863</v>
      </c>
      <c r="BG674">
        <f>86400*((FlowsCalibration2!$BG$674)^(1+1))*BG$1836</f>
        <v>79115.247822488513</v>
      </c>
      <c r="BH674">
        <f>86400*((FlowsCalibration2!$BH$674)^(1+1))*BH$1836</f>
        <v>72256.807751527755</v>
      </c>
      <c r="BI674">
        <f>86400*((FlowsCalibration2!$BI$674)^(1+1))*BI$1836</f>
        <v>22690.974578205365</v>
      </c>
      <c r="BJ674">
        <f>86400*((FlowsCalibration2!$BJ$674)^(1+1))*BJ$1836</f>
        <v>22690.974578205365</v>
      </c>
      <c r="BK674">
        <f>86400*((FlowsCalibration2!$BK$674)^(1+1))*BK$1836</f>
        <v>500001.60183372075</v>
      </c>
      <c r="BL674">
        <f>86400*((FlowsCalibration2!$BL$674)^(1+1))*BL$1836</f>
        <v>1199059.6006766732</v>
      </c>
      <c r="BM674">
        <f>86400*((FlowsCalibration2!$BM$674)^(1+1))*BM$1836</f>
        <v>2970956.4745758954</v>
      </c>
      <c r="BN674">
        <f>86400*((FlowsCalibration2!$BN$674)^(1+1))*BN$1836</f>
        <v>2970956.4745758954</v>
      </c>
      <c r="BO674">
        <f>86400*((FlowsCalibration2!$BO$674)^(1+1))*BO$1836</f>
        <v>136436.48163669719</v>
      </c>
      <c r="BP674">
        <f>86400*((FlowsCalibration2!$BP$674)^(1+1))*BP$1836</f>
        <v>377230.16947662662</v>
      </c>
      <c r="BQ674">
        <f>86400*((FlowsCalibration2!$BQ$674)^(1+1))*BQ$1836</f>
        <v>377230.16947662662</v>
      </c>
      <c r="BR674">
        <f>86400*((FlowsCalibration2!$BR$674)^(1+1))*BR$1836</f>
        <v>140918.88164950689</v>
      </c>
      <c r="BS674">
        <f>86400*((FlowsCalibration2!$BS$674)^(1+1))*BS$1836</f>
        <v>187719.67448976374</v>
      </c>
      <c r="BT674">
        <f>86400*((FlowsCalibration2!$BT$674)^(1+1))*BT$1836</f>
        <v>7358120.2013562024</v>
      </c>
      <c r="BU674">
        <f>86400*((FlowsCalibration2!$BU$674)^(1+1))*BU$1836</f>
        <v>11186278.902114637</v>
      </c>
      <c r="BV674">
        <f>86400*((FlowsCalibration2!$BV$674)^(1+1))*BV$1836</f>
        <v>17460733.665423986</v>
      </c>
      <c r="BW674">
        <f>86400*((FlowsCalibration2!$BW$674)^(1+1))*BW$1836</f>
        <v>16507924.698923694</v>
      </c>
      <c r="BX674">
        <f>86400*((FlowsCalibration2!$BX$674)^(1+1))*BX$1836</f>
        <v>15814427.695914546</v>
      </c>
      <c r="BY674">
        <f>86400*((FlowsCalibration2!$BY$674)^(1+1))*BY$1836</f>
        <v>300202.99663122609</v>
      </c>
      <c r="BZ674">
        <f>86400*((FlowsCalibration2!$BZ$674)^(1+1))*BZ$1836</f>
        <v>175445.92676258076</v>
      </c>
      <c r="CA674">
        <f>86400*((FlowsCalibration2!$CA$674)^(1+1))*CA$1836</f>
        <v>175445.92676258076</v>
      </c>
      <c r="CB674">
        <f>86400*((FlowsCalibration2!$CB$674)^(1+1))*CB$1836</f>
        <v>175445.92676258076</v>
      </c>
      <c r="CC674">
        <f>86400*((FlowsCalibration2!$CC$674)^(1+1))*CC$1836</f>
        <v>175445.92676258076</v>
      </c>
      <c r="CD674">
        <f>86400*((FlowsCalibration2!$CD$674)^(1+1))*CD$1836</f>
        <v>5999209.425154618</v>
      </c>
      <c r="CE674">
        <f>86400*((FlowsCalibration2!$CE$674)^(1+1))*CE$1836</f>
        <v>5999209.425154618</v>
      </c>
      <c r="CF674">
        <f>86400*((FlowsCalibration2!$CF$674)^(1+1))*CF$1836</f>
        <v>196755.6267412492</v>
      </c>
      <c r="CG674">
        <f>86400*((FlowsCalibration2!$CG$674)^(1+1))*CG$1836</f>
        <v>295887.29308789427</v>
      </c>
      <c r="CH674">
        <f>86400*((FlowsCalibration2!$CH$674)^(1+1))*CH$1836</f>
        <v>318578.26766609855</v>
      </c>
      <c r="CI674">
        <f>86400*((FlowsCalibration2!$CI$674)^(1+1))*CI$1836</f>
        <v>72256.807751527755</v>
      </c>
      <c r="CJ674">
        <f>86400*((FlowsCalibration2!$CJ$674)^(1+1))*CJ$1836</f>
        <v>390835.07541762653</v>
      </c>
      <c r="CK674">
        <f>86400*((FlowsCalibration2!$CK$674)^(1+1))*CK$1836</f>
        <v>18535619.407823436</v>
      </c>
      <c r="CL674">
        <f>86400*((FlowsCalibration2!$CL$674)^(1+1))*CL$1836</f>
        <v>815429.98937701434</v>
      </c>
      <c r="CM674">
        <f>86400*((FlowsCalibration2!$CM$674)^(1+1))*CM$1836</f>
        <v>57321.234434822713</v>
      </c>
      <c r="CN674">
        <f>86400*((FlowsCalibration2!$CN$674)^(1+1))*CN$1836</f>
        <v>13372487.110971222</v>
      </c>
      <c r="CO674">
        <f>86400*((FlowsCalibration2!$CO$674)^(1+1))*CO$1836</f>
        <v>13372487.110971222</v>
      </c>
      <c r="CP674">
        <f>86400*((FlowsCalibration2!$CP$674)^(1+1))*CP$1836</f>
        <v>18990642.526457019</v>
      </c>
      <c r="CQ674">
        <f>86400*((FlowsCalibration2!$CQ$674)^(1+1))*CQ$1836</f>
        <v>12399484.052760201</v>
      </c>
      <c r="CR674">
        <f>86400*((FlowsCalibration2!$CR$674)^(1+1))*CR$1836</f>
        <v>16276624.260157336</v>
      </c>
      <c r="CS674">
        <f>86400*((FlowsCalibration2!$CS$674)^(1+1))*CS$1836</f>
        <v>15814427.695914546</v>
      </c>
      <c r="CT674">
        <f>86400*((FlowsCalibration2!$CT$674)^(1+1))*CT$1836</f>
        <v>377230.16947662662</v>
      </c>
      <c r="CU674">
        <f>86400*((FlowsCalibration2!$CU$674)^(1+1))*CU$1836</f>
        <v>6327458.1144397072</v>
      </c>
      <c r="CV674">
        <f>86400*((FlowsCalibration2!$CV$674)^(1+1))*CV$1836</f>
        <v>6504550.6078733103</v>
      </c>
      <c r="CW674">
        <f>86400*((FlowsCalibration2!$CW$674)^(1+1))*CW$1836</f>
        <v>7317628.8493770966</v>
      </c>
      <c r="CX674">
        <f>86400*((FlowsCalibration2!$CX$674)^(1+1))*CX$1836</f>
        <v>7358120.2013562024</v>
      </c>
      <c r="CY674">
        <f>86400*((FlowsCalibration2!$CY$674)^(1+1))*CY$1836</f>
        <v>5400741.2028690409</v>
      </c>
      <c r="CZ674">
        <f>86400*((FlowsCalibration2!$CZ$674)^(1+1))*CZ$1836</f>
        <v>17276084.583304416</v>
      </c>
      <c r="DA674">
        <f>86400*((FlowsCalibration2!$DA$674)^(1+1))*DA$1836</f>
        <v>17754553.693394512</v>
      </c>
      <c r="DB674">
        <f>86400*((FlowsCalibration2!$DB$674)^(1+1))*DB$1836</f>
        <v>72256.807751527755</v>
      </c>
      <c r="DC674">
        <f>86400*((FlowsCalibration2!$DC$674)^(1+1))*DC$1836</f>
        <v>2280354.6870390587</v>
      </c>
      <c r="DD674">
        <f>86400*((FlowsCalibration2!$DD$674)^(1+1))*DD$1836</f>
        <v>1858578.7617745004</v>
      </c>
      <c r="DE674">
        <f>86400*((FlowsCalibration2!$DE$674)^(1+1))*DE$1836</f>
        <v>1950021.6576001307</v>
      </c>
      <c r="DF674">
        <f>86400*((FlowsCalibration2!$DF$674)^(1+1))*DF$1836</f>
        <v>175445.92676258076</v>
      </c>
      <c r="DG674">
        <f>86400*((FlowsCalibration2!$DG$674)^(1+1))*DG$1836</f>
        <v>60903.747273185611</v>
      </c>
      <c r="DH674">
        <f>86400*((FlowsCalibration2!$DH$674)^(1+1))*DH$1836</f>
        <v>300202.99663122609</v>
      </c>
      <c r="DI674">
        <f>86400*((FlowsCalibration2!$DI$674)^(1+1))*DI$1836</f>
        <v>5999209.425154618</v>
      </c>
      <c r="DJ674">
        <f>86400*((FlowsCalibration2!$DJ$674)^(1+1))*DJ$1836</f>
        <v>196755.6267412492</v>
      </c>
      <c r="DK674">
        <f>86400*((FlowsCalibration2!$DK$674)^(1+1))*DK$1836</f>
        <v>500001.60183372075</v>
      </c>
      <c r="DL674">
        <f>86400*((FlowsCalibration2!$DL$674)^(1+1))*DL$1836</f>
        <v>1199059.6006766732</v>
      </c>
      <c r="DM674">
        <f>86400*((FlowsCalibration2!$DM$674)^(1+1))*DM$1836</f>
        <v>1318450.9145259673</v>
      </c>
      <c r="DN674">
        <f>86400*((FlowsCalibration2!$DN$674)^(1+1))*DN$1836</f>
        <v>2970956.4745758954</v>
      </c>
      <c r="DO674">
        <f>86400*((FlowsCalibration2!$DO$674)^(1+1))*DO$1836</f>
        <v>1755682.2769928714</v>
      </c>
      <c r="DP674">
        <f>86400*((FlowsCalibration2!$DP$674)^(1+1))*DP$1836</f>
        <v>16507924.698923694</v>
      </c>
      <c r="DQ674">
        <f>86400*((FlowsCalibration2!$DQ$674)^(1+1))*DQ$1836</f>
        <v>17460733.665423986</v>
      </c>
      <c r="DR674">
        <f>86400*((FlowsCalibration2!$DR$674)^(1+1))*DR$1836</f>
        <v>10345827.433590321</v>
      </c>
      <c r="DS674">
        <f>86400*((FlowsCalibration2!$DS$674)^(1+1))*DS$1836</f>
        <v>187719.67448976374</v>
      </c>
      <c r="DT674">
        <f>86400*((FlowsCalibration2!$DT$674)^(1+1))*DT$1836</f>
        <v>274131.35944060795</v>
      </c>
      <c r="DU674">
        <f>86400*((FlowsCalibration2!$DU$674)^(1+1))*DU$1836</f>
        <v>22357.801124221969</v>
      </c>
      <c r="DV674">
        <f>86400*((FlowsCalibration2!$DV$674)^(1+1))*DV$1836</f>
        <v>99131.666346644735</v>
      </c>
      <c r="DW674">
        <f>86400*((FlowsCalibration2!$DW$674)^(1+1))*DW$1836</f>
        <v>22690.974578205365</v>
      </c>
      <c r="DX674">
        <f>86400*((FlowsCalibration2!$DX$674)^(1+1))*DX$1836</f>
        <v>903426.03451442427</v>
      </c>
      <c r="DY674">
        <f>86400*((FlowsCalibration2!$DY$674)^(1+1))*DY$1836</f>
        <v>815429.98937701434</v>
      </c>
      <c r="DZ674">
        <f>86400*((FlowsCalibration2!$DZ$674)^(1+1))*DZ$1836</f>
        <v>57321.234434822713</v>
      </c>
      <c r="EA674">
        <f>86400*((FlowsCalibration2!$EA$674)^(1+1))*EA$1836</f>
        <v>79115.247822488513</v>
      </c>
      <c r="EB674">
        <f>86400*((FlowsCalibration2!$EB$674)^(1+1))*EB$1836</f>
        <v>448424.8677970178</v>
      </c>
      <c r="EC674">
        <f>86400*((FlowsCalibration2!$EC$674)^(1+1))*EC$1836</f>
        <v>400652.12366624863</v>
      </c>
      <c r="ED674">
        <f>86400*((FlowsCalibration2!$ED$674)^(1+1))*ED$1836</f>
        <v>202888.83098734656</v>
      </c>
      <c r="EE674">
        <f>86400*((FlowsCalibration2!$EE$674)^(1+1))*EE$1836</f>
        <v>140918.88164950689</v>
      </c>
      <c r="EF674">
        <f>86400*((FlowsCalibration2!$EF$674)^(1+1))*EF$1836</f>
        <v>12399484.052760201</v>
      </c>
      <c r="EG674">
        <f>86400*((FlowsCalibration2!$EG$674)^(1+1))*EG$1836</f>
        <v>18990642.526457019</v>
      </c>
    </row>
    <row r="675" spans="2:137" x14ac:dyDescent="0.2">
      <c r="B675">
        <f>86400*((FlowsCalibration2!$B$675)^(1+1))*B$1836</f>
        <v>47850519.468136117</v>
      </c>
      <c r="C675">
        <f>86400*((FlowsCalibration2!$C$675)^(1+1))*C$1836</f>
        <v>32442221.721947018</v>
      </c>
      <c r="D675">
        <f>86400*((FlowsCalibration2!$D$675)^(1+1))*D$1836</f>
        <v>32442221.721947018</v>
      </c>
      <c r="E675">
        <f>86400*((FlowsCalibration2!$E$675)^(1+1))*E$1836</f>
        <v>10841951.272268739</v>
      </c>
      <c r="F675">
        <f>86400*((FlowsCalibration2!$F$675)^(1+1))*F$1836</f>
        <v>10028184.332704036</v>
      </c>
      <c r="G675">
        <f>86400*((FlowsCalibration2!$G$675)^(1+1))*G$1836</f>
        <v>7153702.2885500267</v>
      </c>
      <c r="H675">
        <f>86400*((FlowsCalibration2!$H$675)^(1+1))*H$1836</f>
        <v>6358971.6454374809</v>
      </c>
      <c r="I675">
        <f>86400*((FlowsCalibration2!$I$675)^(1+1))*I$1836</f>
        <v>6358971.6454374809</v>
      </c>
      <c r="J675">
        <f>86400*((FlowsCalibration2!$J$675)^(1+1))*J$1836</f>
        <v>6185901.8335266905</v>
      </c>
      <c r="K675">
        <f>86400*((FlowsCalibration2!$K$675)^(1+1))*K$1836</f>
        <v>289121.066959941</v>
      </c>
      <c r="L675">
        <f>86400*((FlowsCalibration2!$L$675)^(1+1))*L$1836</f>
        <v>289121.066959941</v>
      </c>
      <c r="M675">
        <f>86400*((FlowsCalibration2!$M$675)^(1+1))*M$1836</f>
        <v>289121.066959941</v>
      </c>
      <c r="N675">
        <f>86400*((FlowsCalibration2!$N$675)^(1+1))*N$1836</f>
        <v>289121.066959941</v>
      </c>
      <c r="O675">
        <f>86400*((FlowsCalibration2!$O$675)^(1+1))*O$1836</f>
        <v>16786777.113379121</v>
      </c>
      <c r="P675">
        <f>86400*((FlowsCalibration2!$P$675)^(1+1))*P$1836</f>
        <v>16786777.113379121</v>
      </c>
      <c r="Q675">
        <f>86400*((FlowsCalibration2!$Q$675)^(1+1))*Q$1836</f>
        <v>16344815.442909114</v>
      </c>
      <c r="R675">
        <f>86400*((FlowsCalibration2!$R$675)^(1+1))*R$1836</f>
        <v>15875553.468612263</v>
      </c>
      <c r="S675">
        <f>86400*((FlowsCalibration2!$S$675)^(1+1))*S$1836</f>
        <v>15071110.116832577</v>
      </c>
      <c r="T675">
        <f>86400*((FlowsCalibration2!$T$675)^(1+1))*T$1836</f>
        <v>15071110.116832577</v>
      </c>
      <c r="U675">
        <f>86400*((FlowsCalibration2!$U$675)^(1+1))*U$1836</f>
        <v>15071110.116832577</v>
      </c>
      <c r="V675">
        <f>86400*((FlowsCalibration2!$V$675)^(1+1))*V$1836</f>
        <v>4973890.3057693234</v>
      </c>
      <c r="W675">
        <f>86400*((FlowsCalibration2!$W$675)^(1+1))*W$1836</f>
        <v>4973890.3057693234</v>
      </c>
      <c r="X675">
        <f>86400*((FlowsCalibration2!$X$675)^(1+1))*X$1836</f>
        <v>4973890.3057693234</v>
      </c>
      <c r="Y675">
        <f>86400*((FlowsCalibration2!$Y$675)^(1+1))*Y$1836</f>
        <v>1790438.4244682742</v>
      </c>
      <c r="Z675">
        <f>86400*((FlowsCalibration2!$Z$675)^(1+1))*Z$1836</f>
        <v>1790438.4244682742</v>
      </c>
      <c r="AA675">
        <f>86400*((FlowsCalibration2!$AA$675)^(1+1))*AA$1836</f>
        <v>2253072.4441101989</v>
      </c>
      <c r="AB675">
        <f>86400*((FlowsCalibration2!$AB$675)^(1+1))*AB$1836</f>
        <v>2589921.4539258122</v>
      </c>
      <c r="AC675">
        <f>86400*((FlowsCalibration2!$AC$675)^(1+1))*AC$1836</f>
        <v>12595419.760954695</v>
      </c>
      <c r="AD675">
        <f>86400*((FlowsCalibration2!$AD$675)^(1+1))*AD$1836</f>
        <v>12595419.760954695</v>
      </c>
      <c r="AE675">
        <f>86400*((FlowsCalibration2!$AE$675)^(1+1))*AE$1836</f>
        <v>11303083.719671436</v>
      </c>
      <c r="AF675">
        <f>86400*((FlowsCalibration2!$AF$675)^(1+1))*AF$1836</f>
        <v>7716073.4351796014</v>
      </c>
      <c r="AG675">
        <f>86400*((FlowsCalibration2!$AG$675)^(1+1))*AG$1836</f>
        <v>386965.72583325696</v>
      </c>
      <c r="AH675">
        <f>86400*((FlowsCalibration2!$AH$675)^(1+1))*AH$1836</f>
        <v>6151507.9272337835</v>
      </c>
      <c r="AI675">
        <f>86400*((FlowsCalibration2!$AI$675)^(1+1))*AI$1836</f>
        <v>7716073.4351796014</v>
      </c>
      <c r="AJ675">
        <f>86400*((FlowsCalibration2!$AJ$675)^(1+1))*AJ$1836</f>
        <v>6151507.9272337835</v>
      </c>
      <c r="AK675">
        <f>86400*((FlowsCalibration2!$AK$675)^(1+1))*AK$1836</f>
        <v>6151507.9272337835</v>
      </c>
      <c r="AL675">
        <f>86400*((FlowsCalibration2!$AL$675)^(1+1))*AL$1836</f>
        <v>2256386.504778516</v>
      </c>
      <c r="AM675">
        <f>86400*((FlowsCalibration2!$AM$675)^(1+1))*AM$1836</f>
        <v>419667.78163711296</v>
      </c>
      <c r="AN675">
        <f>86400*((FlowsCalibration2!$AN$675)^(1+1))*AN$1836</f>
        <v>419667.78163711296</v>
      </c>
      <c r="AO675">
        <f>86400*((FlowsCalibration2!$AO$675)^(1+1))*AO$1836</f>
        <v>1833424.1681556462</v>
      </c>
      <c r="AP675">
        <f>86400*((FlowsCalibration2!$AP$675)^(1+1))*AP$1836</f>
        <v>1833424.1681556462</v>
      </c>
      <c r="AQ675">
        <f>86400*((FlowsCalibration2!$AQ$675)^(1+1))*AQ$1836</f>
        <v>1758500.7544947548</v>
      </c>
      <c r="AR675">
        <f>86400*((FlowsCalibration2!$AR$675)^(1+1))*AR$1836</f>
        <v>886554.63519551535</v>
      </c>
      <c r="AS675">
        <f>86400*((FlowsCalibration2!$AS$675)^(1+1))*AS$1836</f>
        <v>2705741.761047096</v>
      </c>
      <c r="AT675">
        <f>86400*((FlowsCalibration2!$AT$675)^(1+1))*AT$1836</f>
        <v>57542.469411819904</v>
      </c>
      <c r="AU675">
        <f>86400*((FlowsCalibration2!$AU$675)^(1+1))*AU$1836</f>
        <v>20299.499148742223</v>
      </c>
      <c r="AV675">
        <f>86400*((FlowsCalibration2!$AV$675)^(1+1))*AV$1836</f>
        <v>467719.06290721399</v>
      </c>
      <c r="AW675">
        <f>86400*((FlowsCalibration2!$AW$675)^(1+1))*AW$1836</f>
        <v>345843.20194600592</v>
      </c>
      <c r="AX675">
        <f>86400*((FlowsCalibration2!$AX$675)^(1+1))*AX$1836</f>
        <v>57542.469411819904</v>
      </c>
      <c r="AY675">
        <f>86400*((FlowsCalibration2!$AY$675)^(1+1))*AY$1836</f>
        <v>1214183.7856134889</v>
      </c>
      <c r="AZ675">
        <f>86400*((FlowsCalibration2!$AZ$675)^(1+1))*AZ$1836</f>
        <v>1287534.179317655</v>
      </c>
      <c r="BA675">
        <f>86400*((FlowsCalibration2!$BA$675)^(1+1))*BA$1836</f>
        <v>345843.20194600592</v>
      </c>
      <c r="BB675">
        <f>86400*((FlowsCalibration2!$BB$675)^(1+1))*BB$1836</f>
        <v>87719.897880026692</v>
      </c>
      <c r="BC675">
        <f>86400*((FlowsCalibration2!$BC$675)^(1+1))*BC$1836</f>
        <v>87719.897880026692</v>
      </c>
      <c r="BD675">
        <f>86400*((FlowsCalibration2!$BD$675)^(1+1))*BD$1836</f>
        <v>174105.65282651683</v>
      </c>
      <c r="BE675">
        <f>86400*((FlowsCalibration2!$BE$675)^(1+1))*BE$1836</f>
        <v>193413.72234665777</v>
      </c>
      <c r="BF675">
        <f>86400*((FlowsCalibration2!$BF$675)^(1+1))*BF$1836</f>
        <v>386965.72583325696</v>
      </c>
      <c r="BG675">
        <f>86400*((FlowsCalibration2!$BG$675)^(1+1))*BG$1836</f>
        <v>77090.291919775627</v>
      </c>
      <c r="BH675">
        <f>86400*((FlowsCalibration2!$BH$675)^(1+1))*BH$1836</f>
        <v>63938.800089738099</v>
      </c>
      <c r="BI675">
        <f>86400*((FlowsCalibration2!$BI$675)^(1+1))*BI$1836</f>
        <v>20078.851149724735</v>
      </c>
      <c r="BJ675">
        <f>86400*((FlowsCalibration2!$BJ$675)^(1+1))*BJ$1836</f>
        <v>20078.851149724735</v>
      </c>
      <c r="BK675">
        <f>86400*((FlowsCalibration2!$BK$675)^(1+1))*BK$1836</f>
        <v>467719.06290721399</v>
      </c>
      <c r="BL675">
        <f>86400*((FlowsCalibration2!$BL$675)^(1+1))*BL$1836</f>
        <v>1107549.7299510085</v>
      </c>
      <c r="BM675">
        <f>86400*((FlowsCalibration2!$BM$675)^(1+1))*BM$1836</f>
        <v>2705741.761047096</v>
      </c>
      <c r="BN675">
        <f>86400*((FlowsCalibration2!$BN$675)^(1+1))*BN$1836</f>
        <v>2705741.761047096</v>
      </c>
      <c r="BO675">
        <f>86400*((FlowsCalibration2!$BO$675)^(1+1))*BO$1836</f>
        <v>132944.39115914077</v>
      </c>
      <c r="BP675">
        <f>86400*((FlowsCalibration2!$BP$675)^(1+1))*BP$1836</f>
        <v>371200.57549134997</v>
      </c>
      <c r="BQ675">
        <f>86400*((FlowsCalibration2!$BQ$675)^(1+1))*BQ$1836</f>
        <v>371200.57549134997</v>
      </c>
      <c r="BR675">
        <f>86400*((FlowsCalibration2!$BR$675)^(1+1))*BR$1836</f>
        <v>133816.50058430361</v>
      </c>
      <c r="BS675">
        <f>86400*((FlowsCalibration2!$BS$675)^(1+1))*BS$1836</f>
        <v>177193.65729601428</v>
      </c>
      <c r="BT675">
        <f>86400*((FlowsCalibration2!$BT$675)^(1+1))*BT$1836</f>
        <v>7193280.0996176247</v>
      </c>
      <c r="BU675">
        <f>86400*((FlowsCalibration2!$BU$675)^(1+1))*BU$1836</f>
        <v>10841951.272268739</v>
      </c>
      <c r="BV675">
        <f>86400*((FlowsCalibration2!$BV$675)^(1+1))*BV$1836</f>
        <v>16786777.113379121</v>
      </c>
      <c r="BW675">
        <f>86400*((FlowsCalibration2!$BW$675)^(1+1))*BW$1836</f>
        <v>15478620.156002888</v>
      </c>
      <c r="BX675">
        <f>86400*((FlowsCalibration2!$BX$675)^(1+1))*BX$1836</f>
        <v>14604811.627449671</v>
      </c>
      <c r="BY675">
        <f>86400*((FlowsCalibration2!$BY$675)^(1+1))*BY$1836</f>
        <v>289121.066959941</v>
      </c>
      <c r="BZ675">
        <f>86400*((FlowsCalibration2!$BZ$675)^(1+1))*BZ$1836</f>
        <v>167323.19920286018</v>
      </c>
      <c r="CA675">
        <f>86400*((FlowsCalibration2!$CA$675)^(1+1))*CA$1836</f>
        <v>167323.19920286018</v>
      </c>
      <c r="CB675">
        <f>86400*((FlowsCalibration2!$CB$675)^(1+1))*CB$1836</f>
        <v>167323.19920286018</v>
      </c>
      <c r="CC675">
        <f>86400*((FlowsCalibration2!$CC$675)^(1+1))*CC$1836</f>
        <v>167323.19920286018</v>
      </c>
      <c r="CD675">
        <f>86400*((FlowsCalibration2!$CD$675)^(1+1))*CD$1836</f>
        <v>5861654.9860819066</v>
      </c>
      <c r="CE675">
        <f>86400*((FlowsCalibration2!$CE$675)^(1+1))*CE$1836</f>
        <v>5861654.9860819066</v>
      </c>
      <c r="CF675">
        <f>86400*((FlowsCalibration2!$CF$675)^(1+1))*CF$1836</f>
        <v>174105.65282651683</v>
      </c>
      <c r="CG675">
        <f>86400*((FlowsCalibration2!$CG$675)^(1+1))*CG$1836</f>
        <v>261825.55070654381</v>
      </c>
      <c r="CH675">
        <f>86400*((FlowsCalibration2!$CH$675)^(1+1))*CH$1836</f>
        <v>281904.40185626759</v>
      </c>
      <c r="CI675">
        <f>86400*((FlowsCalibration2!$CI$675)^(1+1))*CI$1836</f>
        <v>63938.800089738099</v>
      </c>
      <c r="CJ675">
        <f>86400*((FlowsCalibration2!$CJ$675)^(1+1))*CJ$1836</f>
        <v>345843.20194600592</v>
      </c>
      <c r="CK675">
        <f>86400*((FlowsCalibration2!$CK$675)^(1+1))*CK$1836</f>
        <v>18167895.265374936</v>
      </c>
      <c r="CL675">
        <f>86400*((FlowsCalibration2!$CL$675)^(1+1))*CL$1836</f>
        <v>800117.08499453426</v>
      </c>
      <c r="CM675">
        <f>86400*((FlowsCalibration2!$CM$675)^(1+1))*CM$1836</f>
        <v>55854.098989746984</v>
      </c>
      <c r="CN675">
        <f>86400*((FlowsCalibration2!$CN$675)^(1+1))*CN$1836</f>
        <v>12595419.760954695</v>
      </c>
      <c r="CO675">
        <f>86400*((FlowsCalibration2!$CO$675)^(1+1))*CO$1836</f>
        <v>12595419.760954695</v>
      </c>
      <c r="CP675">
        <f>86400*((FlowsCalibration2!$CP$675)^(1+1))*CP$1836</f>
        <v>18614064.928895686</v>
      </c>
      <c r="CQ675">
        <f>86400*((FlowsCalibration2!$CQ$675)^(1+1))*CQ$1836</f>
        <v>12023511.352698375</v>
      </c>
      <c r="CR675">
        <f>86400*((FlowsCalibration2!$CR$675)^(1+1))*CR$1836</f>
        <v>15071110.116832577</v>
      </c>
      <c r="CS675">
        <f>86400*((FlowsCalibration2!$CS$675)^(1+1))*CS$1836</f>
        <v>14604811.627449671</v>
      </c>
      <c r="CT675">
        <f>86400*((FlowsCalibration2!$CT$675)^(1+1))*CT$1836</f>
        <v>371200.57549134997</v>
      </c>
      <c r="CU675">
        <f>86400*((FlowsCalibration2!$CU$675)^(1+1))*CU$1836</f>
        <v>6185901.8335266905</v>
      </c>
      <c r="CV675">
        <f>86400*((FlowsCalibration2!$CV$675)^(1+1))*CV$1836</f>
        <v>6358971.6454374809</v>
      </c>
      <c r="CW675">
        <f>86400*((FlowsCalibration2!$CW$675)^(1+1))*CW$1836</f>
        <v>7153702.2885500267</v>
      </c>
      <c r="CX675">
        <f>86400*((FlowsCalibration2!$CX$675)^(1+1))*CX$1836</f>
        <v>7193280.0996176247</v>
      </c>
      <c r="CY675">
        <f>86400*((FlowsCalibration2!$CY$675)^(1+1))*CY$1836</f>
        <v>4973890.3057693234</v>
      </c>
      <c r="CZ675">
        <f>86400*((FlowsCalibration2!$CZ$675)^(1+1))*CZ$1836</f>
        <v>15875553.468612263</v>
      </c>
      <c r="DA675">
        <f>86400*((FlowsCalibration2!$DA$675)^(1+1))*DA$1836</f>
        <v>16344815.442909114</v>
      </c>
      <c r="DB675">
        <f>86400*((FlowsCalibration2!$DB$675)^(1+1))*DB$1836</f>
        <v>63938.800089738099</v>
      </c>
      <c r="DC675">
        <f>86400*((FlowsCalibration2!$DC$675)^(1+1))*DC$1836</f>
        <v>2253072.4441101989</v>
      </c>
      <c r="DD675">
        <f>86400*((FlowsCalibration2!$DD$675)^(1+1))*DD$1836</f>
        <v>1758500.7544947548</v>
      </c>
      <c r="DE675">
        <f>86400*((FlowsCalibration2!$DE$675)^(1+1))*DE$1836</f>
        <v>1833424.1681556462</v>
      </c>
      <c r="DF675">
        <f>86400*((FlowsCalibration2!$DF$675)^(1+1))*DF$1836</f>
        <v>167323.19920286018</v>
      </c>
      <c r="DG675">
        <f>86400*((FlowsCalibration2!$DG$675)^(1+1))*DG$1836</f>
        <v>57542.469411819904</v>
      </c>
      <c r="DH675">
        <f>86400*((FlowsCalibration2!$DH$675)^(1+1))*DH$1836</f>
        <v>289121.066959941</v>
      </c>
      <c r="DI675">
        <f>86400*((FlowsCalibration2!$DI$675)^(1+1))*DI$1836</f>
        <v>5861654.9860819066</v>
      </c>
      <c r="DJ675">
        <f>86400*((FlowsCalibration2!$DJ$675)^(1+1))*DJ$1836</f>
        <v>174105.65282651683</v>
      </c>
      <c r="DK675">
        <f>86400*((FlowsCalibration2!$DK$675)^(1+1))*DK$1836</f>
        <v>467719.06290721399</v>
      </c>
      <c r="DL675">
        <f>86400*((FlowsCalibration2!$DL$675)^(1+1))*DL$1836</f>
        <v>1107549.7299510085</v>
      </c>
      <c r="DM675">
        <f>86400*((FlowsCalibration2!$DM$675)^(1+1))*DM$1836</f>
        <v>1214183.7856134889</v>
      </c>
      <c r="DN675">
        <f>86400*((FlowsCalibration2!$DN$675)^(1+1))*DN$1836</f>
        <v>2705741.761047096</v>
      </c>
      <c r="DO675">
        <f>86400*((FlowsCalibration2!$DO$675)^(1+1))*DO$1836</f>
        <v>1790438.4244682742</v>
      </c>
      <c r="DP675">
        <f>86400*((FlowsCalibration2!$DP$675)^(1+1))*DP$1836</f>
        <v>15478620.156002888</v>
      </c>
      <c r="DQ675">
        <f>86400*((FlowsCalibration2!$DQ$675)^(1+1))*DQ$1836</f>
        <v>16786777.113379121</v>
      </c>
      <c r="DR675">
        <f>86400*((FlowsCalibration2!$DR$675)^(1+1))*DR$1836</f>
        <v>10028184.332704036</v>
      </c>
      <c r="DS675">
        <f>86400*((FlowsCalibration2!$DS$675)^(1+1))*DS$1836</f>
        <v>177193.65729601428</v>
      </c>
      <c r="DT675">
        <f>86400*((FlowsCalibration2!$DT$675)^(1+1))*DT$1836</f>
        <v>258187.86993828596</v>
      </c>
      <c r="DU675">
        <f>86400*((FlowsCalibration2!$DU$675)^(1+1))*DU$1836</f>
        <v>20299.499148742223</v>
      </c>
      <c r="DV675">
        <f>86400*((FlowsCalibration2!$DV$675)^(1+1))*DV$1836</f>
        <v>87719.897880026692</v>
      </c>
      <c r="DW675">
        <f>86400*((FlowsCalibration2!$DW$675)^(1+1))*DW$1836</f>
        <v>20078.851149724735</v>
      </c>
      <c r="DX675">
        <f>86400*((FlowsCalibration2!$DX$675)^(1+1))*DX$1836</f>
        <v>886554.63519551535</v>
      </c>
      <c r="DY675">
        <f>86400*((FlowsCalibration2!$DY$675)^(1+1))*DY$1836</f>
        <v>800117.08499453426</v>
      </c>
      <c r="DZ675">
        <f>86400*((FlowsCalibration2!$DZ$675)^(1+1))*DZ$1836</f>
        <v>55854.098989746984</v>
      </c>
      <c r="EA675">
        <f>86400*((FlowsCalibration2!$EA$675)^(1+1))*EA$1836</f>
        <v>77090.291919775627</v>
      </c>
      <c r="EB675">
        <f>86400*((FlowsCalibration2!$EB$675)^(1+1))*EB$1836</f>
        <v>419667.78163711296</v>
      </c>
      <c r="EC675">
        <f>86400*((FlowsCalibration2!$EC$675)^(1+1))*EC$1836</f>
        <v>386965.72583325696</v>
      </c>
      <c r="ED675">
        <f>86400*((FlowsCalibration2!$ED$675)^(1+1))*ED$1836</f>
        <v>193413.72234665777</v>
      </c>
      <c r="EE675">
        <f>86400*((FlowsCalibration2!$EE$675)^(1+1))*EE$1836</f>
        <v>133816.50058430361</v>
      </c>
      <c r="EF675">
        <f>86400*((FlowsCalibration2!$EF$675)^(1+1))*EF$1836</f>
        <v>12023511.352698375</v>
      </c>
      <c r="EG675">
        <f>86400*((FlowsCalibration2!$EG$675)^(1+1))*EG$1836</f>
        <v>18614064.928895686</v>
      </c>
    </row>
    <row r="676" spans="2:137" x14ac:dyDescent="0.2">
      <c r="B676">
        <f>86400*((FlowsCalibration2!$B$676)^(1+1))*B$1836</f>
        <v>42936898.072955005</v>
      </c>
      <c r="C676">
        <f>86400*((FlowsCalibration2!$C$676)^(1+1))*C$1836</f>
        <v>28658313.5479111</v>
      </c>
      <c r="D676">
        <f>86400*((FlowsCalibration2!$D$676)^(1+1))*D$1836</f>
        <v>28658313.5479111</v>
      </c>
      <c r="E676">
        <f>86400*((FlowsCalibration2!$E$676)^(1+1))*E$1836</f>
        <v>10444666.481085919</v>
      </c>
      <c r="F676">
        <f>86400*((FlowsCalibration2!$F$676)^(1+1))*F$1836</f>
        <v>9659585.3672037032</v>
      </c>
      <c r="G676">
        <f>86400*((FlowsCalibration2!$G$676)^(1+1))*G$1836</f>
        <v>6834486.662627995</v>
      </c>
      <c r="H676">
        <f>86400*((FlowsCalibration2!$H$676)^(1+1))*H$1836</f>
        <v>6070232.0957647031</v>
      </c>
      <c r="I676">
        <f>86400*((FlowsCalibration2!$I$676)^(1+1))*I$1836</f>
        <v>6070232.0957647031</v>
      </c>
      <c r="J676">
        <f>86400*((FlowsCalibration2!$J$676)^(1+1))*J$1836</f>
        <v>5902831.0031955633</v>
      </c>
      <c r="K676">
        <f>86400*((FlowsCalibration2!$K$676)^(1+1))*K$1836</f>
        <v>272552.60074593051</v>
      </c>
      <c r="L676">
        <f>86400*((FlowsCalibration2!$L$676)^(1+1))*L$1836</f>
        <v>272552.60074593051</v>
      </c>
      <c r="M676">
        <f>86400*((FlowsCalibration2!$M$676)^(1+1))*M$1836</f>
        <v>272552.60074593051</v>
      </c>
      <c r="N676">
        <f>86400*((FlowsCalibration2!$N$676)^(1+1))*N$1836</f>
        <v>272552.60074593051</v>
      </c>
      <c r="O676">
        <f>86400*((FlowsCalibration2!$O$676)^(1+1))*O$1836</f>
        <v>13529526.56090481</v>
      </c>
      <c r="P676">
        <f>86400*((FlowsCalibration2!$P$676)^(1+1))*P$1836</f>
        <v>13529526.56090481</v>
      </c>
      <c r="Q676">
        <f>86400*((FlowsCalibration2!$Q$676)^(1+1))*Q$1836</f>
        <v>14224310.489225334</v>
      </c>
      <c r="R676">
        <f>86400*((FlowsCalibration2!$R$676)^(1+1))*R$1836</f>
        <v>13863968.37548718</v>
      </c>
      <c r="S676">
        <f>86400*((FlowsCalibration2!$S$676)^(1+1))*S$1836</f>
        <v>13460581.208767505</v>
      </c>
      <c r="T676">
        <f>86400*((FlowsCalibration2!$T$676)^(1+1))*T$1836</f>
        <v>13460581.208767505</v>
      </c>
      <c r="U676">
        <f>86400*((FlowsCalibration2!$U$676)^(1+1))*U$1836</f>
        <v>13460581.208767505</v>
      </c>
      <c r="V676">
        <f>86400*((FlowsCalibration2!$V$676)^(1+1))*V$1836</f>
        <v>4504032.336762988</v>
      </c>
      <c r="W676">
        <f>86400*((FlowsCalibration2!$W$676)^(1+1))*W$1836</f>
        <v>4504032.336762988</v>
      </c>
      <c r="X676">
        <f>86400*((FlowsCalibration2!$X$676)^(1+1))*X$1836</f>
        <v>4504032.336762988</v>
      </c>
      <c r="Y676">
        <f>86400*((FlowsCalibration2!$Y$676)^(1+1))*Y$1836</f>
        <v>1701714.6461762101</v>
      </c>
      <c r="Z676">
        <f>86400*((FlowsCalibration2!$Z$676)^(1+1))*Z$1836</f>
        <v>1701714.6461762101</v>
      </c>
      <c r="AA676">
        <f>86400*((FlowsCalibration2!$AA$676)^(1+1))*AA$1836</f>
        <v>2119900.3947015982</v>
      </c>
      <c r="AB676">
        <f>86400*((FlowsCalibration2!$AB$676)^(1+1))*AB$1836</f>
        <v>2437229.7008089977</v>
      </c>
      <c r="AC676">
        <f>86400*((FlowsCalibration2!$AC$676)^(1+1))*AC$1836</f>
        <v>11772766.372159893</v>
      </c>
      <c r="AD676">
        <f>86400*((FlowsCalibration2!$AD$676)^(1+1))*AD$1836</f>
        <v>11772766.372159893</v>
      </c>
      <c r="AE676">
        <f>86400*((FlowsCalibration2!$AE$676)^(1+1))*AE$1836</f>
        <v>10528229.593157746</v>
      </c>
      <c r="AF676">
        <f>86400*((FlowsCalibration2!$AF$676)^(1+1))*AF$1836</f>
        <v>7089324.7870158469</v>
      </c>
      <c r="AG676">
        <f>86400*((FlowsCalibration2!$AG$676)^(1+1))*AG$1836</f>
        <v>376253.31104373507</v>
      </c>
      <c r="AH676">
        <f>86400*((FlowsCalibration2!$AH$676)^(1+1))*AH$1836</f>
        <v>5573264.1783067454</v>
      </c>
      <c r="AI676">
        <f>86400*((FlowsCalibration2!$AI$676)^(1+1))*AI$1836</f>
        <v>7089324.7870158469</v>
      </c>
      <c r="AJ676">
        <f>86400*((FlowsCalibration2!$AJ$676)^(1+1))*AJ$1836</f>
        <v>5573264.1783067454</v>
      </c>
      <c r="AK676">
        <f>86400*((FlowsCalibration2!$AK$676)^(1+1))*AK$1836</f>
        <v>5573264.1783067454</v>
      </c>
      <c r="AL676">
        <f>86400*((FlowsCalibration2!$AL$676)^(1+1))*AL$1836</f>
        <v>2134162.5120141502</v>
      </c>
      <c r="AM676">
        <f>86400*((FlowsCalibration2!$AM$676)^(1+1))*AM$1836</f>
        <v>391674.62357295415</v>
      </c>
      <c r="AN676">
        <f>86400*((FlowsCalibration2!$AN$676)^(1+1))*AN$1836</f>
        <v>391674.62357295415</v>
      </c>
      <c r="AO676">
        <f>86400*((FlowsCalibration2!$AO$676)^(1+1))*AO$1836</f>
        <v>1742078.0879690205</v>
      </c>
      <c r="AP676">
        <f>86400*((FlowsCalibration2!$AP$676)^(1+1))*AP$1836</f>
        <v>1742078.0879690205</v>
      </c>
      <c r="AQ676">
        <f>86400*((FlowsCalibration2!$AQ$676)^(1+1))*AQ$1836</f>
        <v>1680239.4153876929</v>
      </c>
      <c r="AR676">
        <f>86400*((FlowsCalibration2!$AR$676)^(1+1))*AR$1836</f>
        <v>873789.67635040951</v>
      </c>
      <c r="AS676">
        <f>86400*((FlowsCalibration2!$AS$676)^(1+1))*AS$1836</f>
        <v>2333774.1154427445</v>
      </c>
      <c r="AT676">
        <f>86400*((FlowsCalibration2!$AT$676)^(1+1))*AT$1836</f>
        <v>51493.048671831682</v>
      </c>
      <c r="AU676">
        <f>86400*((FlowsCalibration2!$AU$676)^(1+1))*AU$1836</f>
        <v>17257.455153281091</v>
      </c>
      <c r="AV676">
        <f>86400*((FlowsCalibration2!$AV$676)^(1+1))*AV$1836</f>
        <v>387264.70983795775</v>
      </c>
      <c r="AW676">
        <f>86400*((FlowsCalibration2!$AW$676)^(1+1))*AW$1836</f>
        <v>310188.05323643843</v>
      </c>
      <c r="AX676">
        <f>86400*((FlowsCalibration2!$AX$676)^(1+1))*AX$1836</f>
        <v>51493.048671831682</v>
      </c>
      <c r="AY676">
        <f>86400*((FlowsCalibration2!$AY$676)^(1+1))*AY$1836</f>
        <v>1027758.0485230614</v>
      </c>
      <c r="AZ676">
        <f>86400*((FlowsCalibration2!$AZ$676)^(1+1))*AZ$1836</f>
        <v>1091682.9000592912</v>
      </c>
      <c r="BA676">
        <f>86400*((FlowsCalibration2!$BA$676)^(1+1))*BA$1836</f>
        <v>310188.05323643843</v>
      </c>
      <c r="BB676">
        <f>86400*((FlowsCalibration2!$BB$676)^(1+1))*BB$1836</f>
        <v>78676.302441106585</v>
      </c>
      <c r="BC676">
        <f>86400*((FlowsCalibration2!$BC$676)^(1+1))*BC$1836</f>
        <v>78676.302441106585</v>
      </c>
      <c r="BD676">
        <f>86400*((FlowsCalibration2!$BD$676)^(1+1))*BD$1836</f>
        <v>156156.00712645488</v>
      </c>
      <c r="BE676">
        <f>86400*((FlowsCalibration2!$BE$676)^(1+1))*BE$1836</f>
        <v>186631.37021084424</v>
      </c>
      <c r="BF676">
        <f>86400*((FlowsCalibration2!$BF$676)^(1+1))*BF$1836</f>
        <v>376253.31104373507</v>
      </c>
      <c r="BG676">
        <f>86400*((FlowsCalibration2!$BG$676)^(1+1))*BG$1836</f>
        <v>76432.215754799516</v>
      </c>
      <c r="BH676">
        <f>86400*((FlowsCalibration2!$BH$676)^(1+1))*BH$1836</f>
        <v>57346.947444715341</v>
      </c>
      <c r="BI676">
        <f>86400*((FlowsCalibration2!$BI$676)^(1+1))*BI$1836</f>
        <v>18008.796224162033</v>
      </c>
      <c r="BJ676">
        <f>86400*((FlowsCalibration2!$BJ$676)^(1+1))*BJ$1836</f>
        <v>18008.796224162033</v>
      </c>
      <c r="BK676">
        <f>86400*((FlowsCalibration2!$BK$676)^(1+1))*BK$1836</f>
        <v>387264.70983795775</v>
      </c>
      <c r="BL676">
        <f>86400*((FlowsCalibration2!$BL$676)^(1+1))*BL$1836</f>
        <v>934332.79441904626</v>
      </c>
      <c r="BM676">
        <f>86400*((FlowsCalibration2!$BM$676)^(1+1))*BM$1836</f>
        <v>2333774.1154427445</v>
      </c>
      <c r="BN676">
        <f>86400*((FlowsCalibration2!$BN$676)^(1+1))*BN$1836</f>
        <v>2333774.1154427445</v>
      </c>
      <c r="BO676">
        <f>86400*((FlowsCalibration2!$BO$676)^(1+1))*BO$1836</f>
        <v>131809.52668954036</v>
      </c>
      <c r="BP676">
        <f>86400*((FlowsCalibration2!$BP$676)^(1+1))*BP$1836</f>
        <v>365016.70880889799</v>
      </c>
      <c r="BQ676">
        <f>86400*((FlowsCalibration2!$BQ$676)^(1+1))*BQ$1836</f>
        <v>365016.70880889799</v>
      </c>
      <c r="BR676">
        <f>86400*((FlowsCalibration2!$BR$676)^(1+1))*BR$1836</f>
        <v>128829.52615544357</v>
      </c>
      <c r="BS676">
        <f>86400*((FlowsCalibration2!$BS$676)^(1+1))*BS$1836</f>
        <v>168124.64376034951</v>
      </c>
      <c r="BT676">
        <f>86400*((FlowsCalibration2!$BT$676)^(1+1))*BT$1836</f>
        <v>6873084.6667662486</v>
      </c>
      <c r="BU676">
        <f>86400*((FlowsCalibration2!$BU$676)^(1+1))*BU$1836</f>
        <v>10444666.481085919</v>
      </c>
      <c r="BV676">
        <f>86400*((FlowsCalibration2!$BV$676)^(1+1))*BV$1836</f>
        <v>13529526.56090481</v>
      </c>
      <c r="BW676">
        <f>86400*((FlowsCalibration2!$BW$676)^(1+1))*BW$1836</f>
        <v>12888400.238371288</v>
      </c>
      <c r="BX676">
        <f>86400*((FlowsCalibration2!$BX$676)^(1+1))*BX$1836</f>
        <v>12508318.185375605</v>
      </c>
      <c r="BY676">
        <f>86400*((FlowsCalibration2!$BY$676)^(1+1))*BY$1836</f>
        <v>272552.60074593051</v>
      </c>
      <c r="BZ676">
        <f>86400*((FlowsCalibration2!$BZ$676)^(1+1))*BZ$1836</f>
        <v>163571.89762589493</v>
      </c>
      <c r="CA676">
        <f>86400*((FlowsCalibration2!$CA$676)^(1+1))*CA$1836</f>
        <v>163571.89762589493</v>
      </c>
      <c r="CB676">
        <f>86400*((FlowsCalibration2!$CB$676)^(1+1))*CB$1836</f>
        <v>163571.89762589493</v>
      </c>
      <c r="CC676">
        <f>86400*((FlowsCalibration2!$CC$676)^(1+1))*CC$1836</f>
        <v>163571.89762589493</v>
      </c>
      <c r="CD676">
        <f>86400*((FlowsCalibration2!$CD$676)^(1+1))*CD$1836</f>
        <v>5584123.7613725839</v>
      </c>
      <c r="CE676">
        <f>86400*((FlowsCalibration2!$CE$676)^(1+1))*CE$1836</f>
        <v>5584123.7613725839</v>
      </c>
      <c r="CF676">
        <f>86400*((FlowsCalibration2!$CF$676)^(1+1))*CF$1836</f>
        <v>156156.00712645488</v>
      </c>
      <c r="CG676">
        <f>86400*((FlowsCalibration2!$CG$676)^(1+1))*CG$1836</f>
        <v>234832.30956756175</v>
      </c>
      <c r="CH676">
        <f>86400*((FlowsCalibration2!$CH$676)^(1+1))*CH$1836</f>
        <v>252841.10579172289</v>
      </c>
      <c r="CI676">
        <f>86400*((FlowsCalibration2!$CI$676)^(1+1))*CI$1836</f>
        <v>57346.947444715341</v>
      </c>
      <c r="CJ676">
        <f>86400*((FlowsCalibration2!$CJ$676)^(1+1))*CJ$1836</f>
        <v>310188.05323643843</v>
      </c>
      <c r="CK676">
        <f>86400*((FlowsCalibration2!$CK$676)^(1+1))*CK$1836</f>
        <v>14579806.414467607</v>
      </c>
      <c r="CL676">
        <f>86400*((FlowsCalibration2!$CL$676)^(1+1))*CL$1836</f>
        <v>788665.2293005418</v>
      </c>
      <c r="CM676">
        <f>86400*((FlowsCalibration2!$CM$676)^(1+1))*CM$1836</f>
        <v>55377.308963666612</v>
      </c>
      <c r="CN676">
        <f>86400*((FlowsCalibration2!$CN$676)^(1+1))*CN$1836</f>
        <v>11772766.372159893</v>
      </c>
      <c r="CO676">
        <f>86400*((FlowsCalibration2!$CO$676)^(1+1))*CO$1836</f>
        <v>11772766.372159893</v>
      </c>
      <c r="CP676">
        <f>86400*((FlowsCalibration2!$CP$676)^(1+1))*CP$1836</f>
        <v>15076408.287101449</v>
      </c>
      <c r="CQ676">
        <f>86400*((FlowsCalibration2!$CQ$676)^(1+1))*CQ$1836</f>
        <v>11594787.240858119</v>
      </c>
      <c r="CR676">
        <f>86400*((FlowsCalibration2!$CR$676)^(1+1))*CR$1836</f>
        <v>13460581.208767505</v>
      </c>
      <c r="CS676">
        <f>86400*((FlowsCalibration2!$CS$676)^(1+1))*CS$1836</f>
        <v>12508318.185375605</v>
      </c>
      <c r="CT676">
        <f>86400*((FlowsCalibration2!$CT$676)^(1+1))*CT$1836</f>
        <v>365016.70880889799</v>
      </c>
      <c r="CU676">
        <f>86400*((FlowsCalibration2!$CU$676)^(1+1))*CU$1836</f>
        <v>5902831.0031955633</v>
      </c>
      <c r="CV676">
        <f>86400*((FlowsCalibration2!$CV$676)^(1+1))*CV$1836</f>
        <v>6070232.0957647031</v>
      </c>
      <c r="CW676">
        <f>86400*((FlowsCalibration2!$CW$676)^(1+1))*CW$1836</f>
        <v>6834486.662627995</v>
      </c>
      <c r="CX676">
        <f>86400*((FlowsCalibration2!$CX$676)^(1+1))*CX$1836</f>
        <v>6873084.6667662486</v>
      </c>
      <c r="CY676">
        <f>86400*((FlowsCalibration2!$CY$676)^(1+1))*CY$1836</f>
        <v>4504032.336762988</v>
      </c>
      <c r="CZ676">
        <f>86400*((FlowsCalibration2!$CZ$676)^(1+1))*CZ$1836</f>
        <v>13863968.37548718</v>
      </c>
      <c r="DA676">
        <f>86400*((FlowsCalibration2!$DA$676)^(1+1))*DA$1836</f>
        <v>14224310.489225334</v>
      </c>
      <c r="DB676">
        <f>86400*((FlowsCalibration2!$DB$676)^(1+1))*DB$1836</f>
        <v>57346.947444715341</v>
      </c>
      <c r="DC676">
        <f>86400*((FlowsCalibration2!$DC$676)^(1+1))*DC$1836</f>
        <v>2119900.3947015982</v>
      </c>
      <c r="DD676">
        <f>86400*((FlowsCalibration2!$DD$676)^(1+1))*DD$1836</f>
        <v>1680239.4153876929</v>
      </c>
      <c r="DE676">
        <f>86400*((FlowsCalibration2!$DE$676)^(1+1))*DE$1836</f>
        <v>1742078.0879690205</v>
      </c>
      <c r="DF676">
        <f>86400*((FlowsCalibration2!$DF$676)^(1+1))*DF$1836</f>
        <v>163571.89762589493</v>
      </c>
      <c r="DG676">
        <f>86400*((FlowsCalibration2!$DG$676)^(1+1))*DG$1836</f>
        <v>51493.048671831682</v>
      </c>
      <c r="DH676">
        <f>86400*((FlowsCalibration2!$DH$676)^(1+1))*DH$1836</f>
        <v>272552.60074593051</v>
      </c>
      <c r="DI676">
        <f>86400*((FlowsCalibration2!$DI$676)^(1+1))*DI$1836</f>
        <v>5584123.7613725839</v>
      </c>
      <c r="DJ676">
        <f>86400*((FlowsCalibration2!$DJ$676)^(1+1))*DJ$1836</f>
        <v>156156.00712645488</v>
      </c>
      <c r="DK676">
        <f>86400*((FlowsCalibration2!$DK$676)^(1+1))*DK$1836</f>
        <v>387264.70983795775</v>
      </c>
      <c r="DL676">
        <f>86400*((FlowsCalibration2!$DL$676)^(1+1))*DL$1836</f>
        <v>934332.79441904626</v>
      </c>
      <c r="DM676">
        <f>86400*((FlowsCalibration2!$DM$676)^(1+1))*DM$1836</f>
        <v>1027758.0485230614</v>
      </c>
      <c r="DN676">
        <f>86400*((FlowsCalibration2!$DN$676)^(1+1))*DN$1836</f>
        <v>2333774.1154427445</v>
      </c>
      <c r="DO676">
        <f>86400*((FlowsCalibration2!$DO$676)^(1+1))*DO$1836</f>
        <v>1701714.6461762101</v>
      </c>
      <c r="DP676">
        <f>86400*((FlowsCalibration2!$DP$676)^(1+1))*DP$1836</f>
        <v>12888400.238371288</v>
      </c>
      <c r="DQ676">
        <f>86400*((FlowsCalibration2!$DQ$676)^(1+1))*DQ$1836</f>
        <v>13529526.56090481</v>
      </c>
      <c r="DR676">
        <f>86400*((FlowsCalibration2!$DR$676)^(1+1))*DR$1836</f>
        <v>9659585.3672037032</v>
      </c>
      <c r="DS676">
        <f>86400*((FlowsCalibration2!$DS$676)^(1+1))*DS$1836</f>
        <v>168124.64376034951</v>
      </c>
      <c r="DT676">
        <f>86400*((FlowsCalibration2!$DT$676)^(1+1))*DT$1836</f>
        <v>244724.19365266696</v>
      </c>
      <c r="DU676">
        <f>86400*((FlowsCalibration2!$DU$676)^(1+1))*DU$1836</f>
        <v>17257.455153281091</v>
      </c>
      <c r="DV676">
        <f>86400*((FlowsCalibration2!$DV$676)^(1+1))*DV$1836</f>
        <v>78676.302441106585</v>
      </c>
      <c r="DW676">
        <f>86400*((FlowsCalibration2!$DW$676)^(1+1))*DW$1836</f>
        <v>18008.796224162033</v>
      </c>
      <c r="DX676">
        <f>86400*((FlowsCalibration2!$DX$676)^(1+1))*DX$1836</f>
        <v>873789.67635040951</v>
      </c>
      <c r="DY676">
        <f>86400*((FlowsCalibration2!$DY$676)^(1+1))*DY$1836</f>
        <v>788665.2293005418</v>
      </c>
      <c r="DZ676">
        <f>86400*((FlowsCalibration2!$DZ$676)^(1+1))*DZ$1836</f>
        <v>55377.308963666612</v>
      </c>
      <c r="EA676">
        <f>86400*((FlowsCalibration2!$EA$676)^(1+1))*EA$1836</f>
        <v>76432.215754799516</v>
      </c>
      <c r="EB676">
        <f>86400*((FlowsCalibration2!$EB$676)^(1+1))*EB$1836</f>
        <v>391674.62357295415</v>
      </c>
      <c r="EC676">
        <f>86400*((FlowsCalibration2!$EC$676)^(1+1))*EC$1836</f>
        <v>376253.31104373507</v>
      </c>
      <c r="ED676">
        <f>86400*((FlowsCalibration2!$ED$676)^(1+1))*ED$1836</f>
        <v>186631.37021084424</v>
      </c>
      <c r="EE676">
        <f>86400*((FlowsCalibration2!$EE$676)^(1+1))*EE$1836</f>
        <v>128829.52615544357</v>
      </c>
      <c r="EF676">
        <f>86400*((FlowsCalibration2!$EF$676)^(1+1))*EF$1836</f>
        <v>11594787.240858119</v>
      </c>
      <c r="EG676">
        <f>86400*((FlowsCalibration2!$EG$676)^(1+1))*EG$1836</f>
        <v>15076408.287101449</v>
      </c>
    </row>
    <row r="677" spans="2:137" x14ac:dyDescent="0.2">
      <c r="B677">
        <f>86400*((FlowsCalibration2!$B$677)^(1+1))*B$1836</f>
        <v>41575131.018076509</v>
      </c>
      <c r="C677">
        <f>86400*((FlowsCalibration2!$C$677)^(1+1))*C$1836</f>
        <v>28250145.194565624</v>
      </c>
      <c r="D677">
        <f>86400*((FlowsCalibration2!$D$677)^(1+1))*D$1836</f>
        <v>28250145.194565624</v>
      </c>
      <c r="E677">
        <f>86400*((FlowsCalibration2!$E$677)^(1+1))*E$1836</f>
        <v>10168170.80925364</v>
      </c>
      <c r="F677">
        <f>86400*((FlowsCalibration2!$F$677)^(1+1))*F$1836</f>
        <v>9407912.0541569963</v>
      </c>
      <c r="G677">
        <f>86400*((FlowsCalibration2!$G$677)^(1+1))*G$1836</f>
        <v>6687612.6589987194</v>
      </c>
      <c r="H677">
        <f>86400*((FlowsCalibration2!$H$677)^(1+1))*H$1836</f>
        <v>5940384.3891508747</v>
      </c>
      <c r="I677">
        <f>86400*((FlowsCalibration2!$I$677)^(1+1))*I$1836</f>
        <v>5940384.3891508747</v>
      </c>
      <c r="J677">
        <f>86400*((FlowsCalibration2!$J$677)^(1+1))*J$1836</f>
        <v>5776828.6839534603</v>
      </c>
      <c r="K677">
        <f>86400*((FlowsCalibration2!$K$677)^(1+1))*K$1836</f>
        <v>267311.00136937114</v>
      </c>
      <c r="L677">
        <f>86400*((FlowsCalibration2!$L$677)^(1+1))*L$1836</f>
        <v>267311.00136937114</v>
      </c>
      <c r="M677">
        <f>86400*((FlowsCalibration2!$M$677)^(1+1))*M$1836</f>
        <v>267311.00136937114</v>
      </c>
      <c r="N677">
        <f>86400*((FlowsCalibration2!$N$677)^(1+1))*N$1836</f>
        <v>267311.00136937114</v>
      </c>
      <c r="O677">
        <f>86400*((FlowsCalibration2!$O$677)^(1+1))*O$1836</f>
        <v>13337901.824786218</v>
      </c>
      <c r="P677">
        <f>86400*((FlowsCalibration2!$P$677)^(1+1))*P$1836</f>
        <v>13337901.824786218</v>
      </c>
      <c r="Q677">
        <f>86400*((FlowsCalibration2!$Q$677)^(1+1))*Q$1836</f>
        <v>13376400.814701969</v>
      </c>
      <c r="R677">
        <f>86400*((FlowsCalibration2!$R$677)^(1+1))*R$1836</f>
        <v>12996217.363303734</v>
      </c>
      <c r="S677">
        <f>86400*((FlowsCalibration2!$S$677)^(1+1))*S$1836</f>
        <v>12599406.691896938</v>
      </c>
      <c r="T677">
        <f>86400*((FlowsCalibration2!$T$677)^(1+1))*T$1836</f>
        <v>12599406.691896938</v>
      </c>
      <c r="U677">
        <f>86400*((FlowsCalibration2!$U$677)^(1+1))*U$1836</f>
        <v>12599406.691896938</v>
      </c>
      <c r="V677">
        <f>86400*((FlowsCalibration2!$V$677)^(1+1))*V$1836</f>
        <v>4242290.0605793018</v>
      </c>
      <c r="W677">
        <f>86400*((FlowsCalibration2!$W$677)^(1+1))*W$1836</f>
        <v>4242290.0605793018</v>
      </c>
      <c r="X677">
        <f>86400*((FlowsCalibration2!$X$677)^(1+1))*X$1836</f>
        <v>4242290.0605793018</v>
      </c>
      <c r="Y677">
        <f>86400*((FlowsCalibration2!$Y$677)^(1+1))*Y$1836</f>
        <v>1733858.8618794712</v>
      </c>
      <c r="Z677">
        <f>86400*((FlowsCalibration2!$Z$677)^(1+1))*Z$1836</f>
        <v>1733858.8618794712</v>
      </c>
      <c r="AA677">
        <f>86400*((FlowsCalibration2!$AA$677)^(1+1))*AA$1836</f>
        <v>2090143.9251601074</v>
      </c>
      <c r="AB677">
        <f>86400*((FlowsCalibration2!$AB$677)^(1+1))*AB$1836</f>
        <v>2401956.3793026521</v>
      </c>
      <c r="AC677">
        <f>86400*((FlowsCalibration2!$AC$677)^(1+1))*AC$1836</f>
        <v>11167953.594568571</v>
      </c>
      <c r="AD677">
        <f>86400*((FlowsCalibration2!$AD$677)^(1+1))*AD$1836</f>
        <v>11167953.594568571</v>
      </c>
      <c r="AE677">
        <f>86400*((FlowsCalibration2!$AE$677)^(1+1))*AE$1836</f>
        <v>9966283.0984880049</v>
      </c>
      <c r="AF677">
        <f>86400*((FlowsCalibration2!$AF$677)^(1+1))*AF$1836</f>
        <v>6642908.3694271781</v>
      </c>
      <c r="AG677">
        <f>86400*((FlowsCalibration2!$AG$677)^(1+1))*AG$1836</f>
        <v>365486.81947321311</v>
      </c>
      <c r="AH677">
        <f>86400*((FlowsCalibration2!$AH$677)^(1+1))*AH$1836</f>
        <v>5177437.7258419432</v>
      </c>
      <c r="AI677">
        <f>86400*((FlowsCalibration2!$AI$677)^(1+1))*AI$1836</f>
        <v>6642908.3694271781</v>
      </c>
      <c r="AJ677">
        <f>86400*((FlowsCalibration2!$AJ$677)^(1+1))*AJ$1836</f>
        <v>5177437.7258419432</v>
      </c>
      <c r="AK677">
        <f>86400*((FlowsCalibration2!$AK$677)^(1+1))*AK$1836</f>
        <v>5177437.7258419432</v>
      </c>
      <c r="AL677">
        <f>86400*((FlowsCalibration2!$AL$677)^(1+1))*AL$1836</f>
        <v>2088230.3754680413</v>
      </c>
      <c r="AM677">
        <f>86400*((FlowsCalibration2!$AM$677)^(1+1))*AM$1836</f>
        <v>384184.74802403856</v>
      </c>
      <c r="AN677">
        <f>86400*((FlowsCalibration2!$AN$677)^(1+1))*AN$1836</f>
        <v>384184.74802403856</v>
      </c>
      <c r="AO677">
        <f>86400*((FlowsCalibration2!$AO$677)^(1+1))*AO$1836</f>
        <v>1703155.9066960518</v>
      </c>
      <c r="AP677">
        <f>86400*((FlowsCalibration2!$AP$677)^(1+1))*AP$1836</f>
        <v>1703155.9066960518</v>
      </c>
      <c r="AQ677">
        <f>86400*((FlowsCalibration2!$AQ$677)^(1+1))*AQ$1836</f>
        <v>1648456.4807313061</v>
      </c>
      <c r="AR677">
        <f>86400*((FlowsCalibration2!$AR$677)^(1+1))*AR$1836</f>
        <v>855515.20449010981</v>
      </c>
      <c r="AS677">
        <f>86400*((FlowsCalibration2!$AS$677)^(1+1))*AS$1836</f>
        <v>2057484.2845534149</v>
      </c>
      <c r="AT677">
        <f>86400*((FlowsCalibration2!$AT$677)^(1+1))*AT$1836</f>
        <v>49980.47958795548</v>
      </c>
      <c r="AU677">
        <f>86400*((FlowsCalibration2!$AU$677)^(1+1))*AU$1836</f>
        <v>14941.869001830699</v>
      </c>
      <c r="AV677">
        <f>86400*((FlowsCalibration2!$AV$677)^(1+1))*AV$1836</f>
        <v>327377.15040009079</v>
      </c>
      <c r="AW677">
        <f>86400*((FlowsCalibration2!$AW$677)^(1+1))*AW$1836</f>
        <v>281707.9097732926</v>
      </c>
      <c r="AX677">
        <f>86400*((FlowsCalibration2!$AX$677)^(1+1))*AX$1836</f>
        <v>49980.47958795548</v>
      </c>
      <c r="AY677">
        <f>86400*((FlowsCalibration2!$AY$677)^(1+1))*AY$1836</f>
        <v>889229.23617923597</v>
      </c>
      <c r="AZ677">
        <f>86400*((FlowsCalibration2!$AZ$677)^(1+1))*AZ$1836</f>
        <v>947970.78030621982</v>
      </c>
      <c r="BA677">
        <f>86400*((FlowsCalibration2!$BA$677)^(1+1))*BA$1836</f>
        <v>281707.9097732926</v>
      </c>
      <c r="BB677">
        <f>86400*((FlowsCalibration2!$BB$677)^(1+1))*BB$1836</f>
        <v>71452.580065942777</v>
      </c>
      <c r="BC677">
        <f>86400*((FlowsCalibration2!$BC$677)^(1+1))*BC$1836</f>
        <v>71452.580065942777</v>
      </c>
      <c r="BD677">
        <f>86400*((FlowsCalibration2!$BD$677)^(1+1))*BD$1836</f>
        <v>141818.42887612974</v>
      </c>
      <c r="BE677">
        <f>86400*((FlowsCalibration2!$BE$677)^(1+1))*BE$1836</f>
        <v>180165.2488094421</v>
      </c>
      <c r="BF677">
        <f>86400*((FlowsCalibration2!$BF$677)^(1+1))*BF$1836</f>
        <v>365486.81947321311</v>
      </c>
      <c r="BG677">
        <f>86400*((FlowsCalibration2!$BG$677)^(1+1))*BG$1836</f>
        <v>74413.408257229719</v>
      </c>
      <c r="BH677">
        <f>86400*((FlowsCalibration2!$BH$677)^(1+1))*BH$1836</f>
        <v>52081.595432095943</v>
      </c>
      <c r="BI677">
        <f>86400*((FlowsCalibration2!$BI$677)^(1+1))*BI$1836</f>
        <v>16355.30539912454</v>
      </c>
      <c r="BJ677">
        <f>86400*((FlowsCalibration2!$BJ$677)^(1+1))*BJ$1836</f>
        <v>16355.30539912454</v>
      </c>
      <c r="BK677">
        <f>86400*((FlowsCalibration2!$BK$677)^(1+1))*BK$1836</f>
        <v>327377.15040009079</v>
      </c>
      <c r="BL677">
        <f>86400*((FlowsCalibration2!$BL$677)^(1+1))*BL$1836</f>
        <v>806186.74909376644</v>
      </c>
      <c r="BM677">
        <f>86400*((FlowsCalibration2!$BM$677)^(1+1))*BM$1836</f>
        <v>2057484.2845534149</v>
      </c>
      <c r="BN677">
        <f>86400*((FlowsCalibration2!$BN$677)^(1+1))*BN$1836</f>
        <v>2057484.2845534149</v>
      </c>
      <c r="BO677">
        <f>86400*((FlowsCalibration2!$BO$677)^(1+1))*BO$1836</f>
        <v>128328.02948948512</v>
      </c>
      <c r="BP677">
        <f>86400*((FlowsCalibration2!$BP$677)^(1+1))*BP$1836</f>
        <v>358185.17632309027</v>
      </c>
      <c r="BQ677">
        <f>86400*((FlowsCalibration2!$BQ$677)^(1+1))*BQ$1836</f>
        <v>358185.17632309027</v>
      </c>
      <c r="BR677">
        <f>86400*((FlowsCalibration2!$BR$677)^(1+1))*BR$1836</f>
        <v>124133.20084728654</v>
      </c>
      <c r="BS677">
        <f>86400*((FlowsCalibration2!$BS$677)^(1+1))*BS$1836</f>
        <v>160334.69905458207</v>
      </c>
      <c r="BT677">
        <f>86400*((FlowsCalibration2!$BT$677)^(1+1))*BT$1836</f>
        <v>6725315.3366565323</v>
      </c>
      <c r="BU677">
        <f>86400*((FlowsCalibration2!$BU$677)^(1+1))*BU$1836</f>
        <v>10168170.80925364</v>
      </c>
      <c r="BV677">
        <f>86400*((FlowsCalibration2!$BV$677)^(1+1))*BV$1836</f>
        <v>13337901.824786218</v>
      </c>
      <c r="BW677">
        <f>86400*((FlowsCalibration2!$BW$677)^(1+1))*BW$1836</f>
        <v>12422607.464521691</v>
      </c>
      <c r="BX677">
        <f>86400*((FlowsCalibration2!$BX$677)^(1+1))*BX$1836</f>
        <v>11847483.998122422</v>
      </c>
      <c r="BY677">
        <f>86400*((FlowsCalibration2!$BY$677)^(1+1))*BY$1836</f>
        <v>267311.00136937114</v>
      </c>
      <c r="BZ677">
        <f>86400*((FlowsCalibration2!$BZ$677)^(1+1))*BZ$1836</f>
        <v>157839.8665366848</v>
      </c>
      <c r="CA677">
        <f>86400*((FlowsCalibration2!$CA$677)^(1+1))*CA$1836</f>
        <v>157839.8665366848</v>
      </c>
      <c r="CB677">
        <f>86400*((FlowsCalibration2!$CB$677)^(1+1))*CB$1836</f>
        <v>157839.8665366848</v>
      </c>
      <c r="CC677">
        <f>86400*((FlowsCalibration2!$CC$677)^(1+1))*CC$1836</f>
        <v>157839.8665366848</v>
      </c>
      <c r="CD677">
        <f>86400*((FlowsCalibration2!$CD$677)^(1+1))*CD$1836</f>
        <v>5461790.8845839528</v>
      </c>
      <c r="CE677">
        <f>86400*((FlowsCalibration2!$CE$677)^(1+1))*CE$1836</f>
        <v>5461790.8845839528</v>
      </c>
      <c r="CF677">
        <f>86400*((FlowsCalibration2!$CF$677)^(1+1))*CF$1836</f>
        <v>141818.42887612974</v>
      </c>
      <c r="CG677">
        <f>86400*((FlowsCalibration2!$CG$677)^(1+1))*CG$1836</f>
        <v>213271.00894207277</v>
      </c>
      <c r="CH677">
        <f>86400*((FlowsCalibration2!$CH$677)^(1+1))*CH$1836</f>
        <v>229626.3143411965</v>
      </c>
      <c r="CI677">
        <f>86400*((FlowsCalibration2!$CI$677)^(1+1))*CI$1836</f>
        <v>52081.595432095943</v>
      </c>
      <c r="CJ677">
        <f>86400*((FlowsCalibration2!$CJ$677)^(1+1))*CJ$1836</f>
        <v>281707.9097732926</v>
      </c>
      <c r="CK677">
        <f>86400*((FlowsCalibration2!$CK$677)^(1+1))*CK$1836</f>
        <v>14580053.65205914</v>
      </c>
      <c r="CL677">
        <f>86400*((FlowsCalibration2!$CL$677)^(1+1))*CL$1836</f>
        <v>772140.91302676871</v>
      </c>
      <c r="CM677">
        <f>86400*((FlowsCalibration2!$CM$677)^(1+1))*CM$1836</f>
        <v>53914.62099130499</v>
      </c>
      <c r="CN677">
        <f>86400*((FlowsCalibration2!$CN$677)^(1+1))*CN$1836</f>
        <v>11167953.594568571</v>
      </c>
      <c r="CO677">
        <f>86400*((FlowsCalibration2!$CO$677)^(1+1))*CO$1836</f>
        <v>11167953.594568571</v>
      </c>
      <c r="CP677">
        <f>86400*((FlowsCalibration2!$CP$677)^(1+1))*CP$1836</f>
        <v>15063351.264410224</v>
      </c>
      <c r="CQ677">
        <f>86400*((FlowsCalibration2!$CQ$677)^(1+1))*CQ$1836</f>
        <v>11280556.552880006</v>
      </c>
      <c r="CR677">
        <f>86400*((FlowsCalibration2!$CR$677)^(1+1))*CR$1836</f>
        <v>12599406.691896938</v>
      </c>
      <c r="CS677">
        <f>86400*((FlowsCalibration2!$CS$677)^(1+1))*CS$1836</f>
        <v>11847483.998122422</v>
      </c>
      <c r="CT677">
        <f>86400*((FlowsCalibration2!$CT$677)^(1+1))*CT$1836</f>
        <v>358185.17632309027</v>
      </c>
      <c r="CU677">
        <f>86400*((FlowsCalibration2!$CU$677)^(1+1))*CU$1836</f>
        <v>5776828.6839534603</v>
      </c>
      <c r="CV677">
        <f>86400*((FlowsCalibration2!$CV$677)^(1+1))*CV$1836</f>
        <v>5940384.3891508747</v>
      </c>
      <c r="CW677">
        <f>86400*((FlowsCalibration2!$CW$677)^(1+1))*CW$1836</f>
        <v>6687612.6589987194</v>
      </c>
      <c r="CX677">
        <f>86400*((FlowsCalibration2!$CX$677)^(1+1))*CX$1836</f>
        <v>6725315.3366565323</v>
      </c>
      <c r="CY677">
        <f>86400*((FlowsCalibration2!$CY$677)^(1+1))*CY$1836</f>
        <v>4242290.0605793018</v>
      </c>
      <c r="CZ677">
        <f>86400*((FlowsCalibration2!$CZ$677)^(1+1))*CZ$1836</f>
        <v>12996217.363303734</v>
      </c>
      <c r="DA677">
        <f>86400*((FlowsCalibration2!$DA$677)^(1+1))*DA$1836</f>
        <v>13376400.814701969</v>
      </c>
      <c r="DB677">
        <f>86400*((FlowsCalibration2!$DB$677)^(1+1))*DB$1836</f>
        <v>52081.595432095943</v>
      </c>
      <c r="DC677">
        <f>86400*((FlowsCalibration2!$DC$677)^(1+1))*DC$1836</f>
        <v>2090143.9251601074</v>
      </c>
      <c r="DD677">
        <f>86400*((FlowsCalibration2!$DD$677)^(1+1))*DD$1836</f>
        <v>1648456.4807313061</v>
      </c>
      <c r="DE677">
        <f>86400*((FlowsCalibration2!$DE$677)^(1+1))*DE$1836</f>
        <v>1703155.9066960518</v>
      </c>
      <c r="DF677">
        <f>86400*((FlowsCalibration2!$DF$677)^(1+1))*DF$1836</f>
        <v>157839.8665366848</v>
      </c>
      <c r="DG677">
        <f>86400*((FlowsCalibration2!$DG$677)^(1+1))*DG$1836</f>
        <v>49980.47958795548</v>
      </c>
      <c r="DH677">
        <f>86400*((FlowsCalibration2!$DH$677)^(1+1))*DH$1836</f>
        <v>267311.00136937114</v>
      </c>
      <c r="DI677">
        <f>86400*((FlowsCalibration2!$DI$677)^(1+1))*DI$1836</f>
        <v>5461790.8845839528</v>
      </c>
      <c r="DJ677">
        <f>86400*((FlowsCalibration2!$DJ$677)^(1+1))*DJ$1836</f>
        <v>141818.42887612974</v>
      </c>
      <c r="DK677">
        <f>86400*((FlowsCalibration2!$DK$677)^(1+1))*DK$1836</f>
        <v>327377.15040009079</v>
      </c>
      <c r="DL677">
        <f>86400*((FlowsCalibration2!$DL$677)^(1+1))*DL$1836</f>
        <v>806186.74909376644</v>
      </c>
      <c r="DM677">
        <f>86400*((FlowsCalibration2!$DM$677)^(1+1))*DM$1836</f>
        <v>889229.23617923597</v>
      </c>
      <c r="DN677">
        <f>86400*((FlowsCalibration2!$DN$677)^(1+1))*DN$1836</f>
        <v>2057484.2845534149</v>
      </c>
      <c r="DO677">
        <f>86400*((FlowsCalibration2!$DO$677)^(1+1))*DO$1836</f>
        <v>1733858.8618794712</v>
      </c>
      <c r="DP677">
        <f>86400*((FlowsCalibration2!$DP$677)^(1+1))*DP$1836</f>
        <v>12422607.464521691</v>
      </c>
      <c r="DQ677">
        <f>86400*((FlowsCalibration2!$DQ$677)^(1+1))*DQ$1836</f>
        <v>13337901.824786218</v>
      </c>
      <c r="DR677">
        <f>86400*((FlowsCalibration2!$DR$677)^(1+1))*DR$1836</f>
        <v>9407912.0541569963</v>
      </c>
      <c r="DS677">
        <f>86400*((FlowsCalibration2!$DS$677)^(1+1))*DS$1836</f>
        <v>160334.69905458207</v>
      </c>
      <c r="DT677">
        <f>86400*((FlowsCalibration2!$DT$677)^(1+1))*DT$1836</f>
        <v>233216.28541756482</v>
      </c>
      <c r="DU677">
        <f>86400*((FlowsCalibration2!$DU$677)^(1+1))*DU$1836</f>
        <v>14941.869001830699</v>
      </c>
      <c r="DV677">
        <f>86400*((FlowsCalibration2!$DV$677)^(1+1))*DV$1836</f>
        <v>71452.580065942777</v>
      </c>
      <c r="DW677">
        <f>86400*((FlowsCalibration2!$DW$677)^(1+1))*DW$1836</f>
        <v>16355.30539912454</v>
      </c>
      <c r="DX677">
        <f>86400*((FlowsCalibration2!$DX$677)^(1+1))*DX$1836</f>
        <v>855515.20449010981</v>
      </c>
      <c r="DY677">
        <f>86400*((FlowsCalibration2!$DY$677)^(1+1))*DY$1836</f>
        <v>772140.91302676871</v>
      </c>
      <c r="DZ677">
        <f>86400*((FlowsCalibration2!$DZ$677)^(1+1))*DZ$1836</f>
        <v>53914.62099130499</v>
      </c>
      <c r="EA677">
        <f>86400*((FlowsCalibration2!$EA$677)^(1+1))*EA$1836</f>
        <v>74413.408257229719</v>
      </c>
      <c r="EB677">
        <f>86400*((FlowsCalibration2!$EB$677)^(1+1))*EB$1836</f>
        <v>384184.74802403856</v>
      </c>
      <c r="EC677">
        <f>86400*((FlowsCalibration2!$EC$677)^(1+1))*EC$1836</f>
        <v>365486.81947321311</v>
      </c>
      <c r="ED677">
        <f>86400*((FlowsCalibration2!$ED$677)^(1+1))*ED$1836</f>
        <v>180165.2488094421</v>
      </c>
      <c r="EE677">
        <f>86400*((FlowsCalibration2!$EE$677)^(1+1))*EE$1836</f>
        <v>124133.20084728654</v>
      </c>
      <c r="EF677">
        <f>86400*((FlowsCalibration2!$EF$677)^(1+1))*EF$1836</f>
        <v>11280556.552880006</v>
      </c>
      <c r="EG677">
        <f>86400*((FlowsCalibration2!$EG$677)^(1+1))*EG$1836</f>
        <v>15063351.264410224</v>
      </c>
    </row>
    <row r="678" spans="2:137" x14ac:dyDescent="0.2">
      <c r="B678">
        <f>86400*((FlowsCalibration2!$B$678)^(1+1))*B$1836</f>
        <v>38238259.00354629</v>
      </c>
      <c r="C678">
        <f>86400*((FlowsCalibration2!$C$678)^(1+1))*C$1836</f>
        <v>25492163.268288586</v>
      </c>
      <c r="D678">
        <f>86400*((FlowsCalibration2!$D$678)^(1+1))*D$1836</f>
        <v>25492163.268288586</v>
      </c>
      <c r="E678">
        <f>86400*((FlowsCalibration2!$E$678)^(1+1))*E$1836</f>
        <v>9822155.932300806</v>
      </c>
      <c r="F678">
        <f>86400*((FlowsCalibration2!$F$678)^(1+1))*F$1836</f>
        <v>9088872.2770592179</v>
      </c>
      <c r="G678">
        <f>86400*((FlowsCalibration2!$G$678)^(1+1))*G$1836</f>
        <v>6444826.270066482</v>
      </c>
      <c r="H678">
        <f>86400*((FlowsCalibration2!$H$678)^(1+1))*H$1836</f>
        <v>5722092.5160501711</v>
      </c>
      <c r="I678">
        <f>86400*((FlowsCalibration2!$I$678)^(1+1))*I$1836</f>
        <v>5722092.5160501711</v>
      </c>
      <c r="J678">
        <f>86400*((FlowsCalibration2!$J$678)^(1+1))*J$1836</f>
        <v>5563389.6266257428</v>
      </c>
      <c r="K678">
        <f>86400*((FlowsCalibration2!$K$678)^(1+1))*K$1836</f>
        <v>253666.40502519917</v>
      </c>
      <c r="L678">
        <f>86400*((FlowsCalibration2!$L$678)^(1+1))*L$1836</f>
        <v>253666.40502519917</v>
      </c>
      <c r="M678">
        <f>86400*((FlowsCalibration2!$M$678)^(1+1))*M$1836</f>
        <v>253666.40502519917</v>
      </c>
      <c r="N678">
        <f>86400*((FlowsCalibration2!$N$678)^(1+1))*N$1836</f>
        <v>253666.40502519917</v>
      </c>
      <c r="O678">
        <f>86400*((FlowsCalibration2!$O$678)^(1+1))*O$1836</f>
        <v>11106880.041485196</v>
      </c>
      <c r="P678">
        <f>86400*((FlowsCalibration2!$P$678)^(1+1))*P$1836</f>
        <v>11106880.041485196</v>
      </c>
      <c r="Q678">
        <f>86400*((FlowsCalibration2!$Q$678)^(1+1))*Q$1836</f>
        <v>12063199.909833804</v>
      </c>
      <c r="R678">
        <f>86400*((FlowsCalibration2!$R$678)^(1+1))*R$1836</f>
        <v>11778809.249394219</v>
      </c>
      <c r="S678">
        <f>86400*((FlowsCalibration2!$S$678)^(1+1))*S$1836</f>
        <v>11755967.994602207</v>
      </c>
      <c r="T678">
        <f>86400*((FlowsCalibration2!$T$678)^(1+1))*T$1836</f>
        <v>11755967.994602207</v>
      </c>
      <c r="U678">
        <f>86400*((FlowsCalibration2!$U$678)^(1+1))*U$1836</f>
        <v>11755967.994602207</v>
      </c>
      <c r="V678">
        <f>86400*((FlowsCalibration2!$V$678)^(1+1))*V$1836</f>
        <v>3917472.538489284</v>
      </c>
      <c r="W678">
        <f>86400*((FlowsCalibration2!$W$678)^(1+1))*W$1836</f>
        <v>3917472.538489284</v>
      </c>
      <c r="X678">
        <f>86400*((FlowsCalibration2!$X$678)^(1+1))*X$1836</f>
        <v>3917472.538489284</v>
      </c>
      <c r="Y678">
        <f>86400*((FlowsCalibration2!$Y$678)^(1+1))*Y$1836</f>
        <v>1672269.9209095477</v>
      </c>
      <c r="Z678">
        <f>86400*((FlowsCalibration2!$Z$678)^(1+1))*Z$1836</f>
        <v>1672269.9209095477</v>
      </c>
      <c r="AA678">
        <f>86400*((FlowsCalibration2!$AA$678)^(1+1))*AA$1836</f>
        <v>1994092.0154072801</v>
      </c>
      <c r="AB678">
        <f>86400*((FlowsCalibration2!$AB$678)^(1+1))*AB$1836</f>
        <v>2290551.7641653325</v>
      </c>
      <c r="AC678">
        <f>86400*((FlowsCalibration2!$AC$678)^(1+1))*AC$1836</f>
        <v>10472199.546542617</v>
      </c>
      <c r="AD678">
        <f>86400*((FlowsCalibration2!$AD$678)^(1+1))*AD$1836</f>
        <v>10472199.546542617</v>
      </c>
      <c r="AE678">
        <f>86400*((FlowsCalibration2!$AE$678)^(1+1))*AE$1836</f>
        <v>9317775.8867785633</v>
      </c>
      <c r="AF678">
        <f>86400*((FlowsCalibration2!$AF$678)^(1+1))*AF$1836</f>
        <v>6145696.6186318882</v>
      </c>
      <c r="AG678">
        <f>86400*((FlowsCalibration2!$AG$678)^(1+1))*AG$1836</f>
        <v>356061.80132394575</v>
      </c>
      <c r="AH678">
        <f>86400*((FlowsCalibration2!$AH$678)^(1+1))*AH$1836</f>
        <v>4730092.9179821834</v>
      </c>
      <c r="AI678">
        <f>86400*((FlowsCalibration2!$AI$678)^(1+1))*AI$1836</f>
        <v>6145696.6186318882</v>
      </c>
      <c r="AJ678">
        <f>86400*((FlowsCalibration2!$AJ$678)^(1+1))*AJ$1836</f>
        <v>4730092.9179821834</v>
      </c>
      <c r="AK678">
        <f>86400*((FlowsCalibration2!$AK$678)^(1+1))*AK$1836</f>
        <v>4730092.9179821834</v>
      </c>
      <c r="AL678">
        <f>86400*((FlowsCalibration2!$AL$678)^(1+1))*AL$1836</f>
        <v>1938492.9775132895</v>
      </c>
      <c r="AM678">
        <f>86400*((FlowsCalibration2!$AM$678)^(1+1))*AM$1836</f>
        <v>357077.86205433222</v>
      </c>
      <c r="AN678">
        <f>86400*((FlowsCalibration2!$AN$678)^(1+1))*AN$1836</f>
        <v>357077.86205433222</v>
      </c>
      <c r="AO678">
        <f>86400*((FlowsCalibration2!$AO$678)^(1+1))*AO$1836</f>
        <v>1580360.5759510335</v>
      </c>
      <c r="AP678">
        <f>86400*((FlowsCalibration2!$AP$678)^(1+1))*AP$1836</f>
        <v>1580360.5759510335</v>
      </c>
      <c r="AQ678">
        <f>86400*((FlowsCalibration2!$AQ$678)^(1+1))*AQ$1836</f>
        <v>1541831.666172809</v>
      </c>
      <c r="AR678">
        <f>86400*((FlowsCalibration2!$AR$678)^(1+1))*AR$1836</f>
        <v>832898.99146699125</v>
      </c>
      <c r="AS678">
        <f>86400*((FlowsCalibration2!$AS$678)^(1+1))*AS$1836</f>
        <v>1837346.2866638852</v>
      </c>
      <c r="AT678">
        <f>86400*((FlowsCalibration2!$AT$678)^(1+1))*AT$1836</f>
        <v>45220.361905329744</v>
      </c>
      <c r="AU678">
        <f>86400*((FlowsCalibration2!$AU$678)^(1+1))*AU$1836</f>
        <v>13160.553538795582</v>
      </c>
      <c r="AV678">
        <f>86400*((FlowsCalibration2!$AV$678)^(1+1))*AV$1836</f>
        <v>282152.33147789387</v>
      </c>
      <c r="AW678">
        <f>86400*((FlowsCalibration2!$AW$678)^(1+1))*AW$1836</f>
        <v>262369.06645823852</v>
      </c>
      <c r="AX678">
        <f>86400*((FlowsCalibration2!$AX$678)^(1+1))*AX$1836</f>
        <v>45220.361905329744</v>
      </c>
      <c r="AY678">
        <f>86400*((FlowsCalibration2!$AY$678)^(1+1))*AY$1836</f>
        <v>780041.13525003311</v>
      </c>
      <c r="AZ678">
        <f>86400*((FlowsCalibration2!$AZ$678)^(1+1))*AZ$1836</f>
        <v>832410.7939248418</v>
      </c>
      <c r="BA678">
        <f>86400*((FlowsCalibration2!$BA$678)^(1+1))*BA$1836</f>
        <v>262369.06645823852</v>
      </c>
      <c r="BB678">
        <f>86400*((FlowsCalibration2!$BB$678)^(1+1))*BB$1836</f>
        <v>66547.463090478166</v>
      </c>
      <c r="BC678">
        <f>86400*((FlowsCalibration2!$BC$678)^(1+1))*BC$1836</f>
        <v>66547.463090478166</v>
      </c>
      <c r="BD678">
        <f>86400*((FlowsCalibration2!$BD$678)^(1+1))*BD$1836</f>
        <v>132082.79746475135</v>
      </c>
      <c r="BE678">
        <f>86400*((FlowsCalibration2!$BE$678)^(1+1))*BE$1836</f>
        <v>175097.20422260294</v>
      </c>
      <c r="BF678">
        <f>86400*((FlowsCalibration2!$BF$678)^(1+1))*BF$1836</f>
        <v>356061.80132394575</v>
      </c>
      <c r="BG678">
        <f>86400*((FlowsCalibration2!$BG$678)^(1+1))*BG$1836</f>
        <v>72272.01426777523</v>
      </c>
      <c r="BH678">
        <f>86400*((FlowsCalibration2!$BH$678)^(1+1))*BH$1836</f>
        <v>48506.268724124209</v>
      </c>
      <c r="BI678">
        <f>86400*((FlowsCalibration2!$BI$678)^(1+1))*BI$1836</f>
        <v>15232.537178885115</v>
      </c>
      <c r="BJ678">
        <f>86400*((FlowsCalibration2!$BJ$678)^(1+1))*BJ$1836</f>
        <v>15232.537178885115</v>
      </c>
      <c r="BK678">
        <f>86400*((FlowsCalibration2!$BK$678)^(1+1))*BK$1836</f>
        <v>282152.33147789387</v>
      </c>
      <c r="BL678">
        <f>86400*((FlowsCalibration2!$BL$678)^(1+1))*BL$1836</f>
        <v>705231.13293627626</v>
      </c>
      <c r="BM678">
        <f>86400*((FlowsCalibration2!$BM$678)^(1+1))*BM$1836</f>
        <v>1837346.2866638852</v>
      </c>
      <c r="BN678">
        <f>86400*((FlowsCalibration2!$BN$678)^(1+1))*BN$1836</f>
        <v>1837346.2866638852</v>
      </c>
      <c r="BO678">
        <f>86400*((FlowsCalibration2!$BO$678)^(1+1))*BO$1836</f>
        <v>124635.13492299247</v>
      </c>
      <c r="BP678">
        <f>86400*((FlowsCalibration2!$BP$678)^(1+1))*BP$1836</f>
        <v>349049.98011004942</v>
      </c>
      <c r="BQ678">
        <f>86400*((FlowsCalibration2!$BQ$678)^(1+1))*BQ$1836</f>
        <v>349049.98011004942</v>
      </c>
      <c r="BR678">
        <f>86400*((FlowsCalibration2!$BR$678)^(1+1))*BR$1836</f>
        <v>120553.76464008096</v>
      </c>
      <c r="BS678">
        <f>86400*((FlowsCalibration2!$BS$678)^(1+1))*BS$1836</f>
        <v>153536.90294361379</v>
      </c>
      <c r="BT678">
        <f>86400*((FlowsCalibration2!$BT$678)^(1+1))*BT$1836</f>
        <v>6481602.8016348723</v>
      </c>
      <c r="BU678">
        <f>86400*((FlowsCalibration2!$BU$678)^(1+1))*BU$1836</f>
        <v>9822155.932300806</v>
      </c>
      <c r="BV678">
        <f>86400*((FlowsCalibration2!$BV$678)^(1+1))*BV$1836</f>
        <v>11106880.041485196</v>
      </c>
      <c r="BW678">
        <f>86400*((FlowsCalibration2!$BW$678)^(1+1))*BW$1836</f>
        <v>10730776.624615148</v>
      </c>
      <c r="BX678">
        <f>86400*((FlowsCalibration2!$BX$678)^(1+1))*BX$1836</f>
        <v>10524528.938682217</v>
      </c>
      <c r="BY678">
        <f>86400*((FlowsCalibration2!$BY$678)^(1+1))*BY$1836</f>
        <v>253666.40502519917</v>
      </c>
      <c r="BZ678">
        <f>86400*((FlowsCalibration2!$BZ$678)^(1+1))*BZ$1836</f>
        <v>153073.85869334513</v>
      </c>
      <c r="CA678">
        <f>86400*((FlowsCalibration2!$CA$678)^(1+1))*CA$1836</f>
        <v>153073.85869334513</v>
      </c>
      <c r="CB678">
        <f>86400*((FlowsCalibration2!$CB$678)^(1+1))*CB$1836</f>
        <v>153073.85869334513</v>
      </c>
      <c r="CC678">
        <f>86400*((FlowsCalibration2!$CC$678)^(1+1))*CC$1836</f>
        <v>153073.85869334513</v>
      </c>
      <c r="CD678">
        <f>86400*((FlowsCalibration2!$CD$678)^(1+1))*CD$1836</f>
        <v>5253501.2534792656</v>
      </c>
      <c r="CE678">
        <f>86400*((FlowsCalibration2!$CE$678)^(1+1))*CE$1836</f>
        <v>5253501.2534792656</v>
      </c>
      <c r="CF678">
        <f>86400*((FlowsCalibration2!$CF$678)^(1+1))*CF$1836</f>
        <v>132082.79746475135</v>
      </c>
      <c r="CG678">
        <f>86400*((FlowsCalibration2!$CG$678)^(1+1))*CG$1836</f>
        <v>198630.26055522973</v>
      </c>
      <c r="CH678">
        <f>86400*((FlowsCalibration2!$CH$678)^(1+1))*CH$1836</f>
        <v>213862.79773411411</v>
      </c>
      <c r="CI678">
        <f>86400*((FlowsCalibration2!$CI$678)^(1+1))*CI$1836</f>
        <v>48506.268724124209</v>
      </c>
      <c r="CJ678">
        <f>86400*((FlowsCalibration2!$CJ$678)^(1+1))*CJ$1836</f>
        <v>262369.06645823852</v>
      </c>
      <c r="CK678">
        <f>86400*((FlowsCalibration2!$CK$678)^(1+1))*CK$1836</f>
        <v>12142528.824119711</v>
      </c>
      <c r="CL678">
        <f>86400*((FlowsCalibration2!$CL$678)^(1+1))*CL$1836</f>
        <v>751716.59943640442</v>
      </c>
      <c r="CM678">
        <f>86400*((FlowsCalibration2!$CM$678)^(1+1))*CM$1836</f>
        <v>52363.120421200663</v>
      </c>
      <c r="CN678">
        <f>86400*((FlowsCalibration2!$CN$678)^(1+1))*CN$1836</f>
        <v>10472199.546542617</v>
      </c>
      <c r="CO678">
        <f>86400*((FlowsCalibration2!$CO$678)^(1+1))*CO$1836</f>
        <v>10472199.546542617</v>
      </c>
      <c r="CP678">
        <f>86400*((FlowsCalibration2!$CP$678)^(1+1))*CP$1836</f>
        <v>12644490.327096676</v>
      </c>
      <c r="CQ678">
        <f>86400*((FlowsCalibration2!$CQ$678)^(1+1))*CQ$1836</f>
        <v>10900591.465676019</v>
      </c>
      <c r="CR678">
        <f>86400*((FlowsCalibration2!$CR$678)^(1+1))*CR$1836</f>
        <v>11755967.994602207</v>
      </c>
      <c r="CS678">
        <f>86400*((FlowsCalibration2!$CS$678)^(1+1))*CS$1836</f>
        <v>10524528.938682217</v>
      </c>
      <c r="CT678">
        <f>86400*((FlowsCalibration2!$CT$678)^(1+1))*CT$1836</f>
        <v>349049.98011004942</v>
      </c>
      <c r="CU678">
        <f>86400*((FlowsCalibration2!$CU$678)^(1+1))*CU$1836</f>
        <v>5563389.6266257428</v>
      </c>
      <c r="CV678">
        <f>86400*((FlowsCalibration2!$CV$678)^(1+1))*CV$1836</f>
        <v>5722092.5160501711</v>
      </c>
      <c r="CW678">
        <f>86400*((FlowsCalibration2!$CW$678)^(1+1))*CW$1836</f>
        <v>6444826.270066482</v>
      </c>
      <c r="CX678">
        <f>86400*((FlowsCalibration2!$CX$678)^(1+1))*CX$1836</f>
        <v>6481602.8016348723</v>
      </c>
      <c r="CY678">
        <f>86400*((FlowsCalibration2!$CY$678)^(1+1))*CY$1836</f>
        <v>3917472.538489284</v>
      </c>
      <c r="CZ678">
        <f>86400*((FlowsCalibration2!$CZ$678)^(1+1))*CZ$1836</f>
        <v>11778809.249394219</v>
      </c>
      <c r="DA678">
        <f>86400*((FlowsCalibration2!$DA$678)^(1+1))*DA$1836</f>
        <v>12063199.909833804</v>
      </c>
      <c r="DB678">
        <f>86400*((FlowsCalibration2!$DB$678)^(1+1))*DB$1836</f>
        <v>48506.268724124209</v>
      </c>
      <c r="DC678">
        <f>86400*((FlowsCalibration2!$DC$678)^(1+1))*DC$1836</f>
        <v>1994092.0154072801</v>
      </c>
      <c r="DD678">
        <f>86400*((FlowsCalibration2!$DD$678)^(1+1))*DD$1836</f>
        <v>1541831.666172809</v>
      </c>
      <c r="DE678">
        <f>86400*((FlowsCalibration2!$DE$678)^(1+1))*DE$1836</f>
        <v>1580360.5759510335</v>
      </c>
      <c r="DF678">
        <f>86400*((FlowsCalibration2!$DF$678)^(1+1))*DF$1836</f>
        <v>153073.85869334513</v>
      </c>
      <c r="DG678">
        <f>86400*((FlowsCalibration2!$DG$678)^(1+1))*DG$1836</f>
        <v>45220.361905329744</v>
      </c>
      <c r="DH678">
        <f>86400*((FlowsCalibration2!$DH$678)^(1+1))*DH$1836</f>
        <v>253666.40502519917</v>
      </c>
      <c r="DI678">
        <f>86400*((FlowsCalibration2!$DI$678)^(1+1))*DI$1836</f>
        <v>5253501.2534792656</v>
      </c>
      <c r="DJ678">
        <f>86400*((FlowsCalibration2!$DJ$678)^(1+1))*DJ$1836</f>
        <v>132082.79746475135</v>
      </c>
      <c r="DK678">
        <f>86400*((FlowsCalibration2!$DK$678)^(1+1))*DK$1836</f>
        <v>282152.33147789387</v>
      </c>
      <c r="DL678">
        <f>86400*((FlowsCalibration2!$DL$678)^(1+1))*DL$1836</f>
        <v>705231.13293627626</v>
      </c>
      <c r="DM678">
        <f>86400*((FlowsCalibration2!$DM$678)^(1+1))*DM$1836</f>
        <v>780041.13525003311</v>
      </c>
      <c r="DN678">
        <f>86400*((FlowsCalibration2!$DN$678)^(1+1))*DN$1836</f>
        <v>1837346.2866638852</v>
      </c>
      <c r="DO678">
        <f>86400*((FlowsCalibration2!$DO$678)^(1+1))*DO$1836</f>
        <v>1672269.9209095477</v>
      </c>
      <c r="DP678">
        <f>86400*((FlowsCalibration2!$DP$678)^(1+1))*DP$1836</f>
        <v>10730776.624615148</v>
      </c>
      <c r="DQ678">
        <f>86400*((FlowsCalibration2!$DQ$678)^(1+1))*DQ$1836</f>
        <v>11106880.041485196</v>
      </c>
      <c r="DR678">
        <f>86400*((FlowsCalibration2!$DR$678)^(1+1))*DR$1836</f>
        <v>9088872.2770592179</v>
      </c>
      <c r="DS678">
        <f>86400*((FlowsCalibration2!$DS$678)^(1+1))*DS$1836</f>
        <v>153536.90294361379</v>
      </c>
      <c r="DT678">
        <f>86400*((FlowsCalibration2!$DT$678)^(1+1))*DT$1836</f>
        <v>223129.980808313</v>
      </c>
      <c r="DU678">
        <f>86400*((FlowsCalibration2!$DU$678)^(1+1))*DU$1836</f>
        <v>13160.553538795582</v>
      </c>
      <c r="DV678">
        <f>86400*((FlowsCalibration2!$DV$678)^(1+1))*DV$1836</f>
        <v>66547.463090478166</v>
      </c>
      <c r="DW678">
        <f>86400*((FlowsCalibration2!$DW$678)^(1+1))*DW$1836</f>
        <v>15232.537178885115</v>
      </c>
      <c r="DX678">
        <f>86400*((FlowsCalibration2!$DX$678)^(1+1))*DX$1836</f>
        <v>832898.99146699125</v>
      </c>
      <c r="DY678">
        <f>86400*((FlowsCalibration2!$DY$678)^(1+1))*DY$1836</f>
        <v>751716.59943640442</v>
      </c>
      <c r="DZ678">
        <f>86400*((FlowsCalibration2!$DZ$678)^(1+1))*DZ$1836</f>
        <v>52363.120421200663</v>
      </c>
      <c r="EA678">
        <f>86400*((FlowsCalibration2!$EA$678)^(1+1))*EA$1836</f>
        <v>72272.01426777523</v>
      </c>
      <c r="EB678">
        <f>86400*((FlowsCalibration2!$EB$678)^(1+1))*EB$1836</f>
        <v>357077.86205433222</v>
      </c>
      <c r="EC678">
        <f>86400*((FlowsCalibration2!$EC$678)^(1+1))*EC$1836</f>
        <v>356061.80132394575</v>
      </c>
      <c r="ED678">
        <f>86400*((FlowsCalibration2!$ED$678)^(1+1))*ED$1836</f>
        <v>175097.20422260294</v>
      </c>
      <c r="EE678">
        <f>86400*((FlowsCalibration2!$EE$678)^(1+1))*EE$1836</f>
        <v>120553.76464008096</v>
      </c>
      <c r="EF678">
        <f>86400*((FlowsCalibration2!$EF$678)^(1+1))*EF$1836</f>
        <v>10900591.465676019</v>
      </c>
      <c r="EG678">
        <f>86400*((FlowsCalibration2!$EG$678)^(1+1))*EG$1836</f>
        <v>12644490.327096676</v>
      </c>
    </row>
    <row r="679" spans="2:137" x14ac:dyDescent="0.2">
      <c r="B679">
        <f>86400*((FlowsCalibration2!$B$679)^(1+1))*B$1836</f>
        <v>36075906.217720054</v>
      </c>
      <c r="C679">
        <f>86400*((FlowsCalibration2!$C$679)^(1+1))*C$1836</f>
        <v>23743881.742138881</v>
      </c>
      <c r="D679">
        <f>86400*((FlowsCalibration2!$D$679)^(1+1))*D$1836</f>
        <v>23743881.742138881</v>
      </c>
      <c r="E679">
        <f>86400*((FlowsCalibration2!$E$679)^(1+1))*E$1836</f>
        <v>9529921.3492039815</v>
      </c>
      <c r="F679">
        <f>86400*((FlowsCalibration2!$F$679)^(1+1))*F$1836</f>
        <v>8821580.8808088917</v>
      </c>
      <c r="G679">
        <f>86400*((FlowsCalibration2!$G$679)^(1+1))*G$1836</f>
        <v>6270069.4832658274</v>
      </c>
      <c r="H679">
        <f>86400*((FlowsCalibration2!$H$679)^(1+1))*H$1836</f>
        <v>5566281.5379987797</v>
      </c>
      <c r="I679">
        <f>86400*((FlowsCalibration2!$I$679)^(1+1))*I$1836</f>
        <v>5566281.5379987797</v>
      </c>
      <c r="J679">
        <f>86400*((FlowsCalibration2!$J$679)^(1+1))*J$1836</f>
        <v>5411614.6323857196</v>
      </c>
      <c r="K679">
        <f>86400*((FlowsCalibration2!$K$679)^(1+1))*K$1836</f>
        <v>244477.57629269251</v>
      </c>
      <c r="L679">
        <f>86400*((FlowsCalibration2!$L$679)^(1+1))*L$1836</f>
        <v>244477.57629269251</v>
      </c>
      <c r="M679">
        <f>86400*((FlowsCalibration2!$M$679)^(1+1))*M$1836</f>
        <v>244477.57629269251</v>
      </c>
      <c r="N679">
        <f>86400*((FlowsCalibration2!$N$679)^(1+1))*N$1836</f>
        <v>244477.57629269251</v>
      </c>
      <c r="O679">
        <f>86400*((FlowsCalibration2!$O$679)^(1+1))*O$1836</f>
        <v>9846317.403609639</v>
      </c>
      <c r="P679">
        <f>86400*((FlowsCalibration2!$P$679)^(1+1))*P$1836</f>
        <v>9846317.403609639</v>
      </c>
      <c r="Q679">
        <f>86400*((FlowsCalibration2!$Q$679)^(1+1))*Q$1836</f>
        <v>11166489.090772975</v>
      </c>
      <c r="R679">
        <f>86400*((FlowsCalibration2!$R$679)^(1+1))*R$1836</f>
        <v>10917519.423608743</v>
      </c>
      <c r="S679">
        <f>86400*((FlowsCalibration2!$S$679)^(1+1))*S$1836</f>
        <v>11081970.630868897</v>
      </c>
      <c r="T679">
        <f>86400*((FlowsCalibration2!$T$679)^(1+1))*T$1836</f>
        <v>11081970.630868897</v>
      </c>
      <c r="U679">
        <f>86400*((FlowsCalibration2!$U$679)^(1+1))*U$1836</f>
        <v>11081970.630868897</v>
      </c>
      <c r="V679">
        <f>86400*((FlowsCalibration2!$V$679)^(1+1))*V$1836</f>
        <v>3609436.4345332258</v>
      </c>
      <c r="W679">
        <f>86400*((FlowsCalibration2!$W$679)^(1+1))*W$1836</f>
        <v>3609436.4345332258</v>
      </c>
      <c r="X679">
        <f>86400*((FlowsCalibration2!$X$679)^(1+1))*X$1836</f>
        <v>3609436.4345332258</v>
      </c>
      <c r="Y679">
        <f>86400*((FlowsCalibration2!$Y$679)^(1+1))*Y$1836</f>
        <v>1595685.052716173</v>
      </c>
      <c r="Z679">
        <f>86400*((FlowsCalibration2!$Z$679)^(1+1))*Z$1836</f>
        <v>1595685.052716173</v>
      </c>
      <c r="AA679">
        <f>86400*((FlowsCalibration2!$AA$679)^(1+1))*AA$1836</f>
        <v>1936778.9769866376</v>
      </c>
      <c r="AB679">
        <f>86400*((FlowsCalibration2!$AB$679)^(1+1))*AB$1836</f>
        <v>2223285.785177378</v>
      </c>
      <c r="AC679">
        <f>86400*((FlowsCalibration2!$AC$679)^(1+1))*AC$1836</f>
        <v>10013455.570715856</v>
      </c>
      <c r="AD679">
        <f>86400*((FlowsCalibration2!$AD$679)^(1+1))*AD$1836</f>
        <v>10013455.570715856</v>
      </c>
      <c r="AE679">
        <f>86400*((FlowsCalibration2!$AE$679)^(1+1))*AE$1836</f>
        <v>8899997.0631677937</v>
      </c>
      <c r="AF679">
        <f>86400*((FlowsCalibration2!$AF$679)^(1+1))*AF$1836</f>
        <v>5825747.5892052576</v>
      </c>
      <c r="AG679">
        <f>86400*((FlowsCalibration2!$AG$679)^(1+1))*AG$1836</f>
        <v>346654.84569231863</v>
      </c>
      <c r="AH679">
        <f>86400*((FlowsCalibration2!$AH$679)^(1+1))*AH$1836</f>
        <v>4453183.7152460339</v>
      </c>
      <c r="AI679">
        <f>86400*((FlowsCalibration2!$AI$679)^(1+1))*AI$1836</f>
        <v>5825747.5892052576</v>
      </c>
      <c r="AJ679">
        <f>86400*((FlowsCalibration2!$AJ$679)^(1+1))*AJ$1836</f>
        <v>4453183.7152460339</v>
      </c>
      <c r="AK679">
        <f>86400*((FlowsCalibration2!$AK$679)^(1+1))*AK$1836</f>
        <v>4453183.7152460339</v>
      </c>
      <c r="AL679">
        <f>86400*((FlowsCalibration2!$AL$679)^(1+1))*AL$1836</f>
        <v>1904413.0139983839</v>
      </c>
      <c r="AM679">
        <f>86400*((FlowsCalibration2!$AM$679)^(1+1))*AM$1836</f>
        <v>351976.41384519771</v>
      </c>
      <c r="AN679">
        <f>86400*((FlowsCalibration2!$AN$679)^(1+1))*AN$1836</f>
        <v>351976.41384519771</v>
      </c>
      <c r="AO679">
        <f>86400*((FlowsCalibration2!$AO$679)^(1+1))*AO$1836</f>
        <v>1550793.9185004518</v>
      </c>
      <c r="AP679">
        <f>86400*((FlowsCalibration2!$AP$679)^(1+1))*AP$1836</f>
        <v>1550793.9185004518</v>
      </c>
      <c r="AQ679">
        <f>86400*((FlowsCalibration2!$AQ$679)^(1+1))*AQ$1836</f>
        <v>1516943.3370105592</v>
      </c>
      <c r="AR679">
        <f>86400*((FlowsCalibration2!$AR$679)^(1+1))*AR$1836</f>
        <v>811778.29519323213</v>
      </c>
      <c r="AS679">
        <f>86400*((FlowsCalibration2!$AS$679)^(1+1))*AS$1836</f>
        <v>1656183.3005752156</v>
      </c>
      <c r="AT679">
        <f>86400*((FlowsCalibration2!$AT$679)^(1+1))*AT$1836</f>
        <v>41606.570577555263</v>
      </c>
      <c r="AU679">
        <f>86400*((FlowsCalibration2!$AU$679)^(1+1))*AU$1836</f>
        <v>11760.211360750274</v>
      </c>
      <c r="AV679">
        <f>86400*((FlowsCalibration2!$AV$679)^(1+1))*AV$1836</f>
        <v>247400.32938842897</v>
      </c>
      <c r="AW679">
        <f>86400*((FlowsCalibration2!$AW$679)^(1+1))*AW$1836</f>
        <v>242045.06665516176</v>
      </c>
      <c r="AX679">
        <f>86400*((FlowsCalibration2!$AX$679)^(1+1))*AX$1836</f>
        <v>41606.570577555263</v>
      </c>
      <c r="AY679">
        <f>86400*((FlowsCalibration2!$AY$679)^(1+1))*AY$1836</f>
        <v>694569.44272475317</v>
      </c>
      <c r="AZ679">
        <f>86400*((FlowsCalibration2!$AZ$679)^(1+1))*AZ$1836</f>
        <v>742007.35953813046</v>
      </c>
      <c r="BA679">
        <f>86400*((FlowsCalibration2!$BA$679)^(1+1))*BA$1836</f>
        <v>242045.06665516176</v>
      </c>
      <c r="BB679">
        <f>86400*((FlowsCalibration2!$BB$679)^(1+1))*BB$1836</f>
        <v>61392.470373524578</v>
      </c>
      <c r="BC679">
        <f>86400*((FlowsCalibration2!$BC$679)^(1+1))*BC$1836</f>
        <v>61392.470373524578</v>
      </c>
      <c r="BD679">
        <f>86400*((FlowsCalibration2!$BD$679)^(1+1))*BD$1836</f>
        <v>121851.21496190048</v>
      </c>
      <c r="BE679">
        <f>86400*((FlowsCalibration2!$BE$679)^(1+1))*BE$1836</f>
        <v>170095.12660532599</v>
      </c>
      <c r="BF679">
        <f>86400*((FlowsCalibration2!$BF$679)^(1+1))*BF$1836</f>
        <v>346654.84569231863</v>
      </c>
      <c r="BG679">
        <f>86400*((FlowsCalibration2!$BG$679)^(1+1))*BG$1836</f>
        <v>70728.454371656408</v>
      </c>
      <c r="BH679">
        <f>86400*((FlowsCalibration2!$BH$679)^(1+1))*BH$1836</f>
        <v>44748.80825324967</v>
      </c>
      <c r="BI679">
        <f>86400*((FlowsCalibration2!$BI$679)^(1+1))*BI$1836</f>
        <v>14052.573066487372</v>
      </c>
      <c r="BJ679">
        <f>86400*((FlowsCalibration2!$BJ$679)^(1+1))*BJ$1836</f>
        <v>14052.573066487372</v>
      </c>
      <c r="BK679">
        <f>86400*((FlowsCalibration2!$BK$679)^(1+1))*BK$1836</f>
        <v>247400.32938842897</v>
      </c>
      <c r="BL679">
        <f>86400*((FlowsCalibration2!$BL$679)^(1+1))*BL$1836</f>
        <v>626447.66738977213</v>
      </c>
      <c r="BM679">
        <f>86400*((FlowsCalibration2!$BM$679)^(1+1))*BM$1836</f>
        <v>1656183.3005752156</v>
      </c>
      <c r="BN679">
        <f>86400*((FlowsCalibration2!$BN$679)^(1+1))*BN$1836</f>
        <v>1656183.3005752156</v>
      </c>
      <c r="BO679">
        <f>86400*((FlowsCalibration2!$BO$679)^(1+1))*BO$1836</f>
        <v>121973.21591545956</v>
      </c>
      <c r="BP679">
        <f>86400*((FlowsCalibration2!$BP$679)^(1+1))*BP$1836</f>
        <v>339641.33414245752</v>
      </c>
      <c r="BQ679">
        <f>86400*((FlowsCalibration2!$BQ$679)^(1+1))*BQ$1836</f>
        <v>339641.33414245752</v>
      </c>
      <c r="BR679">
        <f>86400*((FlowsCalibration2!$BR$679)^(1+1))*BR$1836</f>
        <v>117031.70346489982</v>
      </c>
      <c r="BS679">
        <f>86400*((FlowsCalibration2!$BS$679)^(1+1))*BS$1836</f>
        <v>146150.46287598755</v>
      </c>
      <c r="BT679">
        <f>86400*((FlowsCalibration2!$BT$679)^(1+1))*BT$1836</f>
        <v>6305964.6739972383</v>
      </c>
      <c r="BU679">
        <f>86400*((FlowsCalibration2!$BU$679)^(1+1))*BU$1836</f>
        <v>9529921.3492039815</v>
      </c>
      <c r="BV679">
        <f>86400*((FlowsCalibration2!$BV$679)^(1+1))*BV$1836</f>
        <v>9846317.403609639</v>
      </c>
      <c r="BW679">
        <f>86400*((FlowsCalibration2!$BW$679)^(1+1))*BW$1836</f>
        <v>9569869.646624973</v>
      </c>
      <c r="BX679">
        <f>86400*((FlowsCalibration2!$BX$679)^(1+1))*BX$1836</f>
        <v>9482055.3654920962</v>
      </c>
      <c r="BY679">
        <f>86400*((FlowsCalibration2!$BY$679)^(1+1))*BY$1836</f>
        <v>244477.57629269251</v>
      </c>
      <c r="BZ679">
        <f>86400*((FlowsCalibration2!$BZ$679)^(1+1))*BZ$1836</f>
        <v>148432.05238342026</v>
      </c>
      <c r="CA679">
        <f>86400*((FlowsCalibration2!$CA$679)^(1+1))*CA$1836</f>
        <v>148432.05238342026</v>
      </c>
      <c r="CB679">
        <f>86400*((FlowsCalibration2!$CB$679)^(1+1))*CB$1836</f>
        <v>148432.05238342026</v>
      </c>
      <c r="CC679">
        <f>86400*((FlowsCalibration2!$CC$679)^(1+1))*CC$1836</f>
        <v>148432.05238342026</v>
      </c>
      <c r="CD679">
        <f>86400*((FlowsCalibration2!$CD$679)^(1+1))*CD$1836</f>
        <v>5106161.4081118125</v>
      </c>
      <c r="CE679">
        <f>86400*((FlowsCalibration2!$CE$679)^(1+1))*CE$1836</f>
        <v>5106161.4081118125</v>
      </c>
      <c r="CF679">
        <f>86400*((FlowsCalibration2!$CF$679)^(1+1))*CF$1836</f>
        <v>121851.21496190048</v>
      </c>
      <c r="CG679">
        <f>86400*((FlowsCalibration2!$CG$679)^(1+1))*CG$1836</f>
        <v>183243.68533542525</v>
      </c>
      <c r="CH679">
        <f>86400*((FlowsCalibration2!$CH$679)^(1+1))*CH$1836</f>
        <v>197296.25840191194</v>
      </c>
      <c r="CI679">
        <f>86400*((FlowsCalibration2!$CI$679)^(1+1))*CI$1836</f>
        <v>44748.80825324967</v>
      </c>
      <c r="CJ679">
        <f>86400*((FlowsCalibration2!$CJ$679)^(1+1))*CJ$1836</f>
        <v>242045.06665516176</v>
      </c>
      <c r="CK679">
        <f>86400*((FlowsCalibration2!$CK$679)^(1+1))*CK$1836</f>
        <v>10755686.170748832</v>
      </c>
      <c r="CL679">
        <f>86400*((FlowsCalibration2!$CL$679)^(1+1))*CL$1836</f>
        <v>732668.79173546901</v>
      </c>
      <c r="CM679">
        <f>86400*((FlowsCalibration2!$CM$679)^(1+1))*CM$1836</f>
        <v>51244.762972813376</v>
      </c>
      <c r="CN679">
        <f>86400*((FlowsCalibration2!$CN$679)^(1+1))*CN$1836</f>
        <v>10013455.570715856</v>
      </c>
      <c r="CO679">
        <f>86400*((FlowsCalibration2!$CO$679)^(1+1))*CO$1836</f>
        <v>10013455.570715856</v>
      </c>
      <c r="CP679">
        <f>86400*((FlowsCalibration2!$CP$679)^(1+1))*CP$1836</f>
        <v>11257566.706521707</v>
      </c>
      <c r="CQ679">
        <f>86400*((FlowsCalibration2!$CQ$679)^(1+1))*CQ$1836</f>
        <v>10571390.861874059</v>
      </c>
      <c r="CR679">
        <f>86400*((FlowsCalibration2!$CR$679)^(1+1))*CR$1836</f>
        <v>11081970.630868897</v>
      </c>
      <c r="CS679">
        <f>86400*((FlowsCalibration2!$CS$679)^(1+1))*CS$1836</f>
        <v>9482055.3654920962</v>
      </c>
      <c r="CT679">
        <f>86400*((FlowsCalibration2!$CT$679)^(1+1))*CT$1836</f>
        <v>339641.33414245752</v>
      </c>
      <c r="CU679">
        <f>86400*((FlowsCalibration2!$CU$679)^(1+1))*CU$1836</f>
        <v>5411614.6323857196</v>
      </c>
      <c r="CV679">
        <f>86400*((FlowsCalibration2!$CV$679)^(1+1))*CV$1836</f>
        <v>5566281.5379987797</v>
      </c>
      <c r="CW679">
        <f>86400*((FlowsCalibration2!$CW$679)^(1+1))*CW$1836</f>
        <v>6270069.4832658274</v>
      </c>
      <c r="CX679">
        <f>86400*((FlowsCalibration2!$CX$679)^(1+1))*CX$1836</f>
        <v>6305964.6739972383</v>
      </c>
      <c r="CY679">
        <f>86400*((FlowsCalibration2!$CY$679)^(1+1))*CY$1836</f>
        <v>3609436.4345332258</v>
      </c>
      <c r="CZ679">
        <f>86400*((FlowsCalibration2!$CZ$679)^(1+1))*CZ$1836</f>
        <v>10917519.423608743</v>
      </c>
      <c r="DA679">
        <f>86400*((FlowsCalibration2!$DA$679)^(1+1))*DA$1836</f>
        <v>11166489.090772975</v>
      </c>
      <c r="DB679">
        <f>86400*((FlowsCalibration2!$DB$679)^(1+1))*DB$1836</f>
        <v>44748.80825324967</v>
      </c>
      <c r="DC679">
        <f>86400*((FlowsCalibration2!$DC$679)^(1+1))*DC$1836</f>
        <v>1936778.9769866376</v>
      </c>
      <c r="DD679">
        <f>86400*((FlowsCalibration2!$DD$679)^(1+1))*DD$1836</f>
        <v>1516943.3370105592</v>
      </c>
      <c r="DE679">
        <f>86400*((FlowsCalibration2!$DE$679)^(1+1))*DE$1836</f>
        <v>1550793.9185004518</v>
      </c>
      <c r="DF679">
        <f>86400*((FlowsCalibration2!$DF$679)^(1+1))*DF$1836</f>
        <v>148432.05238342026</v>
      </c>
      <c r="DG679">
        <f>86400*((FlowsCalibration2!$DG$679)^(1+1))*DG$1836</f>
        <v>41606.570577555263</v>
      </c>
      <c r="DH679">
        <f>86400*((FlowsCalibration2!$DH$679)^(1+1))*DH$1836</f>
        <v>244477.57629269251</v>
      </c>
      <c r="DI679">
        <f>86400*((FlowsCalibration2!$DI$679)^(1+1))*DI$1836</f>
        <v>5106161.4081118125</v>
      </c>
      <c r="DJ679">
        <f>86400*((FlowsCalibration2!$DJ$679)^(1+1))*DJ$1836</f>
        <v>121851.21496190048</v>
      </c>
      <c r="DK679">
        <f>86400*((FlowsCalibration2!$DK$679)^(1+1))*DK$1836</f>
        <v>247400.32938842897</v>
      </c>
      <c r="DL679">
        <f>86400*((FlowsCalibration2!$DL$679)^(1+1))*DL$1836</f>
        <v>626447.66738977213</v>
      </c>
      <c r="DM679">
        <f>86400*((FlowsCalibration2!$DM$679)^(1+1))*DM$1836</f>
        <v>694569.44272475317</v>
      </c>
      <c r="DN679">
        <f>86400*((FlowsCalibration2!$DN$679)^(1+1))*DN$1836</f>
        <v>1656183.3005752156</v>
      </c>
      <c r="DO679">
        <f>86400*((FlowsCalibration2!$DO$679)^(1+1))*DO$1836</f>
        <v>1595685.052716173</v>
      </c>
      <c r="DP679">
        <f>86400*((FlowsCalibration2!$DP$679)^(1+1))*DP$1836</f>
        <v>9569869.646624973</v>
      </c>
      <c r="DQ679">
        <f>86400*((FlowsCalibration2!$DQ$679)^(1+1))*DQ$1836</f>
        <v>9846317.403609639</v>
      </c>
      <c r="DR679">
        <f>86400*((FlowsCalibration2!$DR$679)^(1+1))*DR$1836</f>
        <v>8821580.8808088917</v>
      </c>
      <c r="DS679">
        <f>86400*((FlowsCalibration2!$DS$679)^(1+1))*DS$1836</f>
        <v>146150.46287598755</v>
      </c>
      <c r="DT679">
        <f>86400*((FlowsCalibration2!$DT$679)^(1+1))*DT$1836</f>
        <v>212180.87744236217</v>
      </c>
      <c r="DU679">
        <f>86400*((FlowsCalibration2!$DU$679)^(1+1))*DU$1836</f>
        <v>11760.211360750274</v>
      </c>
      <c r="DV679">
        <f>86400*((FlowsCalibration2!$DV$679)^(1+1))*DV$1836</f>
        <v>61392.470373524578</v>
      </c>
      <c r="DW679">
        <f>86400*((FlowsCalibration2!$DW$679)^(1+1))*DW$1836</f>
        <v>14052.573066487372</v>
      </c>
      <c r="DX679">
        <f>86400*((FlowsCalibration2!$DX$679)^(1+1))*DX$1836</f>
        <v>811778.29519323213</v>
      </c>
      <c r="DY679">
        <f>86400*((FlowsCalibration2!$DY$679)^(1+1))*DY$1836</f>
        <v>732668.79173546901</v>
      </c>
      <c r="DZ679">
        <f>86400*((FlowsCalibration2!$DZ$679)^(1+1))*DZ$1836</f>
        <v>51244.762972813376</v>
      </c>
      <c r="EA679">
        <f>86400*((FlowsCalibration2!$EA$679)^(1+1))*EA$1836</f>
        <v>70728.454371656408</v>
      </c>
      <c r="EB679">
        <f>86400*((FlowsCalibration2!$EB$679)^(1+1))*EB$1836</f>
        <v>351976.41384519771</v>
      </c>
      <c r="EC679">
        <f>86400*((FlowsCalibration2!$EC$679)^(1+1))*EC$1836</f>
        <v>346654.84569231863</v>
      </c>
      <c r="ED679">
        <f>86400*((FlowsCalibration2!$ED$679)^(1+1))*ED$1836</f>
        <v>170095.12660532599</v>
      </c>
      <c r="EE679">
        <f>86400*((FlowsCalibration2!$EE$679)^(1+1))*EE$1836</f>
        <v>117031.70346489982</v>
      </c>
      <c r="EF679">
        <f>86400*((FlowsCalibration2!$EF$679)^(1+1))*EF$1836</f>
        <v>10571390.861874059</v>
      </c>
      <c r="EG679">
        <f>86400*((FlowsCalibration2!$EG$679)^(1+1))*EG$1836</f>
        <v>11257566.706521707</v>
      </c>
    </row>
    <row r="680" spans="2:137" x14ac:dyDescent="0.2">
      <c r="B680">
        <f>86400*((FlowsCalibration2!$B$680)^(1+1))*B$1836</f>
        <v>33925064.414019831</v>
      </c>
      <c r="C680">
        <f>86400*((FlowsCalibration2!$C$680)^(1+1))*C$1836</f>
        <v>22074442.216023039</v>
      </c>
      <c r="D680">
        <f>86400*((FlowsCalibration2!$D$680)^(1+1))*D$1836</f>
        <v>22074442.216023039</v>
      </c>
      <c r="E680">
        <f>86400*((FlowsCalibration2!$E$680)^(1+1))*E$1836</f>
        <v>9238815.0517624002</v>
      </c>
      <c r="F680">
        <f>86400*((FlowsCalibration2!$F$680)^(1+1))*F$1836</f>
        <v>8555088.6561523993</v>
      </c>
      <c r="G680">
        <f>86400*((FlowsCalibration2!$G$680)^(1+1))*G$1836</f>
        <v>6076219.4124281481</v>
      </c>
      <c r="H680">
        <f>86400*((FlowsCalibration2!$H$680)^(1+1))*H$1836</f>
        <v>5392966.0861949679</v>
      </c>
      <c r="I680">
        <f>86400*((FlowsCalibration2!$I$680)^(1+1))*I$1836</f>
        <v>5392966.0861949679</v>
      </c>
      <c r="J680">
        <f>86400*((FlowsCalibration2!$J$680)^(1+1))*J$1836</f>
        <v>5242577.0545179127</v>
      </c>
      <c r="K680">
        <f>86400*((FlowsCalibration2!$K$680)^(1+1))*K$1836</f>
        <v>234233.08084804006</v>
      </c>
      <c r="L680">
        <f>86400*((FlowsCalibration2!$L$680)^(1+1))*L$1836</f>
        <v>234233.08084804006</v>
      </c>
      <c r="M680">
        <f>86400*((FlowsCalibration2!$M$680)^(1+1))*M$1836</f>
        <v>234233.08084804006</v>
      </c>
      <c r="N680">
        <f>86400*((FlowsCalibration2!$N$680)^(1+1))*N$1836</f>
        <v>234233.08084804006</v>
      </c>
      <c r="O680">
        <f>86400*((FlowsCalibration2!$O$680)^(1+1))*O$1836</f>
        <v>8580539.5157427453</v>
      </c>
      <c r="P680">
        <f>86400*((FlowsCalibration2!$P$680)^(1+1))*P$1836</f>
        <v>8580539.5157427453</v>
      </c>
      <c r="Q680">
        <f>86400*((FlowsCalibration2!$Q$680)^(1+1))*Q$1836</f>
        <v>10160399.086079124</v>
      </c>
      <c r="R680">
        <f>86400*((FlowsCalibration2!$R$680)^(1+1))*R$1836</f>
        <v>9963629.9075938072</v>
      </c>
      <c r="S680">
        <f>86400*((FlowsCalibration2!$S$680)^(1+1))*S$1836</f>
        <v>10305570.66198786</v>
      </c>
      <c r="T680">
        <f>86400*((FlowsCalibration2!$T$680)^(1+1))*T$1836</f>
        <v>10305570.66198786</v>
      </c>
      <c r="U680">
        <f>86400*((FlowsCalibration2!$U$680)^(1+1))*U$1836</f>
        <v>10305570.66198786</v>
      </c>
      <c r="V680">
        <f>86400*((FlowsCalibration2!$V$680)^(1+1))*V$1836</f>
        <v>3363968.4114939207</v>
      </c>
      <c r="W680">
        <f>86400*((FlowsCalibration2!$W$680)^(1+1))*W$1836</f>
        <v>3363968.4114939207</v>
      </c>
      <c r="X680">
        <f>86400*((FlowsCalibration2!$X$680)^(1+1))*X$1836</f>
        <v>3363968.4114939207</v>
      </c>
      <c r="Y680">
        <f>86400*((FlowsCalibration2!$Y$680)^(1+1))*Y$1836</f>
        <v>1534850.8109341855</v>
      </c>
      <c r="Z680">
        <f>86400*((FlowsCalibration2!$Z$680)^(1+1))*Z$1836</f>
        <v>1534850.8109341855</v>
      </c>
      <c r="AA680">
        <f>86400*((FlowsCalibration2!$AA$680)^(1+1))*AA$1836</f>
        <v>1863149.4796638165</v>
      </c>
      <c r="AB680">
        <f>86400*((FlowsCalibration2!$AB$680)^(1+1))*AB$1836</f>
        <v>2138045.2765932805</v>
      </c>
      <c r="AC680">
        <f>86400*((FlowsCalibration2!$AC$680)^(1+1))*AC$1836</f>
        <v>9521962.5378315058</v>
      </c>
      <c r="AD680">
        <f>86400*((FlowsCalibration2!$AD$680)^(1+1))*AD$1836</f>
        <v>9521962.5378315058</v>
      </c>
      <c r="AE680">
        <f>86400*((FlowsCalibration2!$AE$680)^(1+1))*AE$1836</f>
        <v>8450928.9621181935</v>
      </c>
      <c r="AF680">
        <f>86400*((FlowsCalibration2!$AF$680)^(1+1))*AF$1836</f>
        <v>5491981.5149808349</v>
      </c>
      <c r="AG680">
        <f>86400*((FlowsCalibration2!$AG$680)^(1+1))*AG$1836</f>
        <v>336655.09542541258</v>
      </c>
      <c r="AH680">
        <f>86400*((FlowsCalibration2!$AH$680)^(1+1))*AH$1836</f>
        <v>4166115.7243339727</v>
      </c>
      <c r="AI680">
        <f>86400*((FlowsCalibration2!$AI$680)^(1+1))*AI$1836</f>
        <v>5491981.5149808349</v>
      </c>
      <c r="AJ680">
        <f>86400*((FlowsCalibration2!$AJ$680)^(1+1))*AJ$1836</f>
        <v>4166115.7243339727</v>
      </c>
      <c r="AK680">
        <f>86400*((FlowsCalibration2!$AK$680)^(1+1))*AK$1836</f>
        <v>4166115.7243339727</v>
      </c>
      <c r="AL680">
        <f>86400*((FlowsCalibration2!$AL$680)^(1+1))*AL$1836</f>
        <v>1823295.5622520568</v>
      </c>
      <c r="AM680">
        <f>86400*((FlowsCalibration2!$AM$680)^(1+1))*AM$1836</f>
        <v>337446.47752445407</v>
      </c>
      <c r="AN680">
        <f>86400*((FlowsCalibration2!$AN$680)^(1+1))*AN$1836</f>
        <v>337446.47752445407</v>
      </c>
      <c r="AO680">
        <f>86400*((FlowsCalibration2!$AO$680)^(1+1))*AO$1836</f>
        <v>1484039.0253100963</v>
      </c>
      <c r="AP680">
        <f>86400*((FlowsCalibration2!$AP$680)^(1+1))*AP$1836</f>
        <v>1484039.0253100963</v>
      </c>
      <c r="AQ680">
        <f>86400*((FlowsCalibration2!$AQ$680)^(1+1))*AQ$1836</f>
        <v>1458709.37462668</v>
      </c>
      <c r="AR680">
        <f>86400*((FlowsCalibration2!$AR$680)^(1+1))*AR$1836</f>
        <v>788843.11853231164</v>
      </c>
      <c r="AS680">
        <f>86400*((FlowsCalibration2!$AS$680)^(1+1))*AS$1836</f>
        <v>1509563.3989741886</v>
      </c>
      <c r="AT680">
        <f>86400*((FlowsCalibration2!$AT$680)^(1+1))*AT$1836</f>
        <v>38362.152453146111</v>
      </c>
      <c r="AU680">
        <f>86400*((FlowsCalibration2!$AU$680)^(1+1))*AU$1836</f>
        <v>10645.05079131775</v>
      </c>
      <c r="AV680">
        <f>86400*((FlowsCalibration2!$AV$680)^(1+1))*AV$1836</f>
        <v>220186.24507852973</v>
      </c>
      <c r="AW680">
        <f>86400*((FlowsCalibration2!$AW$680)^(1+1))*AW$1836</f>
        <v>224952.92889161652</v>
      </c>
      <c r="AX680">
        <f>86400*((FlowsCalibration2!$AX$680)^(1+1))*AX$1836</f>
        <v>38362.152453146111</v>
      </c>
      <c r="AY680">
        <f>86400*((FlowsCalibration2!$AY$680)^(1+1))*AY$1836</f>
        <v>626668.08013102866</v>
      </c>
      <c r="AZ680">
        <f>86400*((FlowsCalibration2!$AZ$680)^(1+1))*AZ$1836</f>
        <v>669956.9759766534</v>
      </c>
      <c r="BA680">
        <f>86400*((FlowsCalibration2!$BA$680)^(1+1))*BA$1836</f>
        <v>224952.92889161652</v>
      </c>
      <c r="BB680">
        <f>86400*((FlowsCalibration2!$BB$680)^(1+1))*BB$1836</f>
        <v>57057.209276203328</v>
      </c>
      <c r="BC680">
        <f>86400*((FlowsCalibration2!$BC$680)^(1+1))*BC$1836</f>
        <v>57057.209276203328</v>
      </c>
      <c r="BD680">
        <f>86400*((FlowsCalibration2!$BD$680)^(1+1))*BD$1836</f>
        <v>113246.62829725526</v>
      </c>
      <c r="BE680">
        <f>86400*((FlowsCalibration2!$BE$680)^(1+1))*BE$1836</f>
        <v>164709.48505854586</v>
      </c>
      <c r="BF680">
        <f>86400*((FlowsCalibration2!$BF$680)^(1+1))*BF$1836</f>
        <v>336655.09542541258</v>
      </c>
      <c r="BG680">
        <f>86400*((FlowsCalibration2!$BG$680)^(1+1))*BG$1836</f>
        <v>68968.428948956411</v>
      </c>
      <c r="BH680">
        <f>86400*((FlowsCalibration2!$BH$680)^(1+1))*BH$1836</f>
        <v>41588.847978129961</v>
      </c>
      <c r="BI680">
        <f>86400*((FlowsCalibration2!$BI$680)^(1+1))*BI$1836</f>
        <v>13060.243340028288</v>
      </c>
      <c r="BJ680">
        <f>86400*((FlowsCalibration2!$BJ$680)^(1+1))*BJ$1836</f>
        <v>13060.243340028288</v>
      </c>
      <c r="BK680">
        <f>86400*((FlowsCalibration2!$BK$680)^(1+1))*BK$1836</f>
        <v>220186.24507852973</v>
      </c>
      <c r="BL680">
        <f>86400*((FlowsCalibration2!$BL$680)^(1+1))*BL$1836</f>
        <v>564024.43698469654</v>
      </c>
      <c r="BM680">
        <f>86400*((FlowsCalibration2!$BM$680)^(1+1))*BM$1836</f>
        <v>1509563.3989741886</v>
      </c>
      <c r="BN680">
        <f>86400*((FlowsCalibration2!$BN$680)^(1+1))*BN$1836</f>
        <v>1509563.3989741886</v>
      </c>
      <c r="BO680">
        <f>86400*((FlowsCalibration2!$BO$680)^(1+1))*BO$1836</f>
        <v>118938.01159445893</v>
      </c>
      <c r="BP680">
        <f>86400*((FlowsCalibration2!$BP$680)^(1+1))*BP$1836</f>
        <v>329589.81982778048</v>
      </c>
      <c r="BQ680">
        <f>86400*((FlowsCalibration2!$BQ$680)^(1+1))*BQ$1836</f>
        <v>329589.81982778048</v>
      </c>
      <c r="BR680">
        <f>86400*((FlowsCalibration2!$BR$680)^(1+1))*BR$1836</f>
        <v>113226.61697916767</v>
      </c>
      <c r="BS680">
        <f>86400*((FlowsCalibration2!$BS$680)^(1+1))*BS$1836</f>
        <v>141349.52862740349</v>
      </c>
      <c r="BT680">
        <f>86400*((FlowsCalibration2!$BT$680)^(1+1))*BT$1836</f>
        <v>6111242.0973503292</v>
      </c>
      <c r="BU680">
        <f>86400*((FlowsCalibration2!$BU$680)^(1+1))*BU$1836</f>
        <v>9238815.0517624002</v>
      </c>
      <c r="BV680">
        <f>86400*((FlowsCalibration2!$BV$680)^(1+1))*BV$1836</f>
        <v>8580539.5157427453</v>
      </c>
      <c r="BW680">
        <f>86400*((FlowsCalibration2!$BW$680)^(1+1))*BW$1836</f>
        <v>8553268.1743087135</v>
      </c>
      <c r="BX680">
        <f>86400*((FlowsCalibration2!$BX$680)^(1+1))*BX$1836</f>
        <v>8589773.032979589</v>
      </c>
      <c r="BY680">
        <f>86400*((FlowsCalibration2!$BY$680)^(1+1))*BY$1836</f>
        <v>234233.08084804006</v>
      </c>
      <c r="BZ680">
        <f>86400*((FlowsCalibration2!$BZ$680)^(1+1))*BZ$1836</f>
        <v>143466.11961661422</v>
      </c>
      <c r="CA680">
        <f>86400*((FlowsCalibration2!$CA$680)^(1+1))*CA$1836</f>
        <v>143466.11961661422</v>
      </c>
      <c r="CB680">
        <f>86400*((FlowsCalibration2!$CB$680)^(1+1))*CB$1836</f>
        <v>143466.11961661422</v>
      </c>
      <c r="CC680">
        <f>86400*((FlowsCalibration2!$CC$680)^(1+1))*CC$1836</f>
        <v>143466.11961661422</v>
      </c>
      <c r="CD680">
        <f>86400*((FlowsCalibration2!$CD$680)^(1+1))*CD$1836</f>
        <v>4941989.4255382</v>
      </c>
      <c r="CE680">
        <f>86400*((FlowsCalibration2!$CE$680)^(1+1))*CE$1836</f>
        <v>4941989.4255382</v>
      </c>
      <c r="CF680">
        <f>86400*((FlowsCalibration2!$CF$680)^(1+1))*CF$1836</f>
        <v>113246.62829725526</v>
      </c>
      <c r="CG680">
        <f>86400*((FlowsCalibration2!$CG$680)^(1+1))*CG$1836</f>
        <v>170303.83757345876</v>
      </c>
      <c r="CH680">
        <f>86400*((FlowsCalibration2!$CH$680)^(1+1))*CH$1836</f>
        <v>183364.08091348642</v>
      </c>
      <c r="CI680">
        <f>86400*((FlowsCalibration2!$CI$680)^(1+1))*CI$1836</f>
        <v>41588.847978129961</v>
      </c>
      <c r="CJ680">
        <f>86400*((FlowsCalibration2!$CJ$680)^(1+1))*CJ$1836</f>
        <v>224952.92889161652</v>
      </c>
      <c r="CK680">
        <f>86400*((FlowsCalibration2!$CK$680)^(1+1))*CK$1836</f>
        <v>9472803.4054045547</v>
      </c>
      <c r="CL680">
        <f>86400*((FlowsCalibration2!$CL$680)^(1+1))*CL$1836</f>
        <v>711984.39417042607</v>
      </c>
      <c r="CM680">
        <f>86400*((FlowsCalibration2!$CM$680)^(1+1))*CM$1836</f>
        <v>49969.581603548249</v>
      </c>
      <c r="CN680">
        <f>86400*((FlowsCalibration2!$CN$680)^(1+1))*CN$1836</f>
        <v>9521962.5378315058</v>
      </c>
      <c r="CO680">
        <f>86400*((FlowsCalibration2!$CO$680)^(1+1))*CO$1836</f>
        <v>9521962.5378315058</v>
      </c>
      <c r="CP680">
        <f>86400*((FlowsCalibration2!$CP$680)^(1+1))*CP$1836</f>
        <v>9971349.5282801483</v>
      </c>
      <c r="CQ680">
        <f>86400*((FlowsCalibration2!$CQ$680)^(1+1))*CQ$1836</f>
        <v>10244165.369920326</v>
      </c>
      <c r="CR680">
        <f>86400*((FlowsCalibration2!$CR$680)^(1+1))*CR$1836</f>
        <v>10305570.66198786</v>
      </c>
      <c r="CS680">
        <f>86400*((FlowsCalibration2!$CS$680)^(1+1))*CS$1836</f>
        <v>8589773.032979589</v>
      </c>
      <c r="CT680">
        <f>86400*((FlowsCalibration2!$CT$680)^(1+1))*CT$1836</f>
        <v>329589.81982778048</v>
      </c>
      <c r="CU680">
        <f>86400*((FlowsCalibration2!$CU$680)^(1+1))*CU$1836</f>
        <v>5242577.0545179127</v>
      </c>
      <c r="CV680">
        <f>86400*((FlowsCalibration2!$CV$680)^(1+1))*CV$1836</f>
        <v>5392966.0861949679</v>
      </c>
      <c r="CW680">
        <f>86400*((FlowsCalibration2!$CW$680)^(1+1))*CW$1836</f>
        <v>6076219.4124281481</v>
      </c>
      <c r="CX680">
        <f>86400*((FlowsCalibration2!$CX$680)^(1+1))*CX$1836</f>
        <v>6111242.0973503292</v>
      </c>
      <c r="CY680">
        <f>86400*((FlowsCalibration2!$CY$680)^(1+1))*CY$1836</f>
        <v>3363968.4114939207</v>
      </c>
      <c r="CZ680">
        <f>86400*((FlowsCalibration2!$CZ$680)^(1+1))*CZ$1836</f>
        <v>9963629.9075938072</v>
      </c>
      <c r="DA680">
        <f>86400*((FlowsCalibration2!$DA$680)^(1+1))*DA$1836</f>
        <v>10160399.086079124</v>
      </c>
      <c r="DB680">
        <f>86400*((FlowsCalibration2!$DB$680)^(1+1))*DB$1836</f>
        <v>41588.847978129961</v>
      </c>
      <c r="DC680">
        <f>86400*((FlowsCalibration2!$DC$680)^(1+1))*DC$1836</f>
        <v>1863149.4796638165</v>
      </c>
      <c r="DD680">
        <f>86400*((FlowsCalibration2!$DD$680)^(1+1))*DD$1836</f>
        <v>1458709.37462668</v>
      </c>
      <c r="DE680">
        <f>86400*((FlowsCalibration2!$DE$680)^(1+1))*DE$1836</f>
        <v>1484039.0253100963</v>
      </c>
      <c r="DF680">
        <f>86400*((FlowsCalibration2!$DF$680)^(1+1))*DF$1836</f>
        <v>143466.11961661422</v>
      </c>
      <c r="DG680">
        <f>86400*((FlowsCalibration2!$DG$680)^(1+1))*DG$1836</f>
        <v>38362.152453146111</v>
      </c>
      <c r="DH680">
        <f>86400*((FlowsCalibration2!$DH$680)^(1+1))*DH$1836</f>
        <v>234233.08084804006</v>
      </c>
      <c r="DI680">
        <f>86400*((FlowsCalibration2!$DI$680)^(1+1))*DI$1836</f>
        <v>4941989.4255382</v>
      </c>
      <c r="DJ680">
        <f>86400*((FlowsCalibration2!$DJ$680)^(1+1))*DJ$1836</f>
        <v>113246.62829725526</v>
      </c>
      <c r="DK680">
        <f>86400*((FlowsCalibration2!$DK$680)^(1+1))*DK$1836</f>
        <v>220186.24507852973</v>
      </c>
      <c r="DL680">
        <f>86400*((FlowsCalibration2!$DL$680)^(1+1))*DL$1836</f>
        <v>564024.43698469654</v>
      </c>
      <c r="DM680">
        <f>86400*((FlowsCalibration2!$DM$680)^(1+1))*DM$1836</f>
        <v>626668.08013102866</v>
      </c>
      <c r="DN680">
        <f>86400*((FlowsCalibration2!$DN$680)^(1+1))*DN$1836</f>
        <v>1509563.3989741886</v>
      </c>
      <c r="DO680">
        <f>86400*((FlowsCalibration2!$DO$680)^(1+1))*DO$1836</f>
        <v>1534850.8109341855</v>
      </c>
      <c r="DP680">
        <f>86400*((FlowsCalibration2!$DP$680)^(1+1))*DP$1836</f>
        <v>8553268.1743087135</v>
      </c>
      <c r="DQ680">
        <f>86400*((FlowsCalibration2!$DQ$680)^(1+1))*DQ$1836</f>
        <v>8580539.5157427453</v>
      </c>
      <c r="DR680">
        <f>86400*((FlowsCalibration2!$DR$680)^(1+1))*DR$1836</f>
        <v>8555088.6561523993</v>
      </c>
      <c r="DS680">
        <f>86400*((FlowsCalibration2!$DS$680)^(1+1))*DS$1836</f>
        <v>141349.52862740349</v>
      </c>
      <c r="DT680">
        <f>86400*((FlowsCalibration2!$DT$680)^(1+1))*DT$1836</f>
        <v>205183.96042373983</v>
      </c>
      <c r="DU680">
        <f>86400*((FlowsCalibration2!$DU$680)^(1+1))*DU$1836</f>
        <v>10645.05079131775</v>
      </c>
      <c r="DV680">
        <f>86400*((FlowsCalibration2!$DV$680)^(1+1))*DV$1836</f>
        <v>57057.209276203328</v>
      </c>
      <c r="DW680">
        <f>86400*((FlowsCalibration2!$DW$680)^(1+1))*DW$1836</f>
        <v>13060.243340028288</v>
      </c>
      <c r="DX680">
        <f>86400*((FlowsCalibration2!$DX$680)^(1+1))*DX$1836</f>
        <v>788843.11853231164</v>
      </c>
      <c r="DY680">
        <f>86400*((FlowsCalibration2!$DY$680)^(1+1))*DY$1836</f>
        <v>711984.39417042607</v>
      </c>
      <c r="DZ680">
        <f>86400*((FlowsCalibration2!$DZ$680)^(1+1))*DZ$1836</f>
        <v>49969.581603548249</v>
      </c>
      <c r="EA680">
        <f>86400*((FlowsCalibration2!$EA$680)^(1+1))*EA$1836</f>
        <v>68968.428948956411</v>
      </c>
      <c r="EB680">
        <f>86400*((FlowsCalibration2!$EB$680)^(1+1))*EB$1836</f>
        <v>337446.47752445407</v>
      </c>
      <c r="EC680">
        <f>86400*((FlowsCalibration2!$EC$680)^(1+1))*EC$1836</f>
        <v>336655.09542541258</v>
      </c>
      <c r="ED680">
        <f>86400*((FlowsCalibration2!$ED$680)^(1+1))*ED$1836</f>
        <v>164709.48505854586</v>
      </c>
      <c r="EE680">
        <f>86400*((FlowsCalibration2!$EE$680)^(1+1))*EE$1836</f>
        <v>113226.61697916767</v>
      </c>
      <c r="EF680">
        <f>86400*((FlowsCalibration2!$EF$680)^(1+1))*EF$1836</f>
        <v>10244165.369920326</v>
      </c>
      <c r="EG680">
        <f>86400*((FlowsCalibration2!$EG$680)^(1+1))*EG$1836</f>
        <v>9971349.5282801483</v>
      </c>
    </row>
    <row r="681" spans="2:137" x14ac:dyDescent="0.2">
      <c r="B681">
        <f>86400*((FlowsCalibration2!$B$681)^(1+1))*B$1836</f>
        <v>61049817.201368175</v>
      </c>
      <c r="C681">
        <f>86400*((FlowsCalibration2!$C$681)^(1+1))*C$1836</f>
        <v>22694639.687915776</v>
      </c>
      <c r="D681">
        <f>86400*((FlowsCalibration2!$D$681)^(1+1))*D$1836</f>
        <v>22694639.687915776</v>
      </c>
      <c r="E681">
        <f>86400*((FlowsCalibration2!$E$681)^(1+1))*E$1836</f>
        <v>9160380.1721109319</v>
      </c>
      <c r="F681">
        <f>86400*((FlowsCalibration2!$F$681)^(1+1))*F$1836</f>
        <v>8494100.4735746123</v>
      </c>
      <c r="G681">
        <f>86400*((FlowsCalibration2!$G$681)^(1+1))*G$1836</f>
        <v>6151095.6460700454</v>
      </c>
      <c r="H681">
        <f>86400*((FlowsCalibration2!$H$681)^(1+1))*H$1836</f>
        <v>5467008.5018858565</v>
      </c>
      <c r="I681">
        <f>86400*((FlowsCalibration2!$I$681)^(1+1))*I$1836</f>
        <v>5467008.5018858565</v>
      </c>
      <c r="J681">
        <f>86400*((FlowsCalibration2!$J$681)^(1+1))*J$1836</f>
        <v>5317889.3427897003</v>
      </c>
      <c r="K681">
        <f>86400*((FlowsCalibration2!$K$681)^(1+1))*K$1836</f>
        <v>225293.31286207421</v>
      </c>
      <c r="L681">
        <f>86400*((FlowsCalibration2!$L$681)^(1+1))*L$1836</f>
        <v>225293.31286207421</v>
      </c>
      <c r="M681">
        <f>86400*((FlowsCalibration2!$M$681)^(1+1))*M$1836</f>
        <v>225293.31286207421</v>
      </c>
      <c r="N681">
        <f>86400*((FlowsCalibration2!$N$681)^(1+1))*N$1836</f>
        <v>225293.31286207421</v>
      </c>
      <c r="O681">
        <f>86400*((FlowsCalibration2!$O$681)^(1+1))*O$1836</f>
        <v>9440362.677727079</v>
      </c>
      <c r="P681">
        <f>86400*((FlowsCalibration2!$P$681)^(1+1))*P$1836</f>
        <v>9440362.677727079</v>
      </c>
      <c r="Q681">
        <f>86400*((FlowsCalibration2!$Q$681)^(1+1))*Q$1836</f>
        <v>11357640.77379599</v>
      </c>
      <c r="R681">
        <f>86400*((FlowsCalibration2!$R$681)^(1+1))*R$1836</f>
        <v>11161102.493390109</v>
      </c>
      <c r="S681">
        <f>86400*((FlowsCalibration2!$S$681)^(1+1))*S$1836</f>
        <v>11105170.193034103</v>
      </c>
      <c r="T681">
        <f>86400*((FlowsCalibration2!$T$681)^(1+1))*T$1836</f>
        <v>11105170.193034103</v>
      </c>
      <c r="U681">
        <f>86400*((FlowsCalibration2!$U$681)^(1+1))*U$1836</f>
        <v>11105170.193034103</v>
      </c>
      <c r="V681">
        <f>86400*((FlowsCalibration2!$V$681)^(1+1))*V$1836</f>
        <v>3878970.7606157023</v>
      </c>
      <c r="W681">
        <f>86400*((FlowsCalibration2!$W$681)^(1+1))*W$1836</f>
        <v>3878970.7606157023</v>
      </c>
      <c r="X681">
        <f>86400*((FlowsCalibration2!$X$681)^(1+1))*X$1836</f>
        <v>3878970.7606157023</v>
      </c>
      <c r="Y681">
        <f>86400*((FlowsCalibration2!$Y$681)^(1+1))*Y$1836</f>
        <v>1468729.499355396</v>
      </c>
      <c r="Z681">
        <f>86400*((FlowsCalibration2!$Z$681)^(1+1))*Z$1836</f>
        <v>1468729.499355396</v>
      </c>
      <c r="AA681">
        <f>86400*((FlowsCalibration2!$AA$681)^(1+1))*AA$1836</f>
        <v>1917979.7279450099</v>
      </c>
      <c r="AB681">
        <f>86400*((FlowsCalibration2!$AB$681)^(1+1))*AB$1836</f>
        <v>2188787.9894640543</v>
      </c>
      <c r="AC681">
        <f>86400*((FlowsCalibration2!$AC$681)^(1+1))*AC$1836</f>
        <v>31315301.210450325</v>
      </c>
      <c r="AD681">
        <f>86400*((FlowsCalibration2!$AD$681)^(1+1))*AD$1836</f>
        <v>31315301.210450325</v>
      </c>
      <c r="AE681">
        <f>86400*((FlowsCalibration2!$AE$681)^(1+1))*AE$1836</f>
        <v>30166258.040983222</v>
      </c>
      <c r="AF681">
        <f>86400*((FlowsCalibration2!$AF$681)^(1+1))*AF$1836</f>
        <v>25091630.100706704</v>
      </c>
      <c r="AG681">
        <f>86400*((FlowsCalibration2!$AG$681)^(1+1))*AG$1836</f>
        <v>326980.00468487991</v>
      </c>
      <c r="AH681">
        <f>86400*((FlowsCalibration2!$AH$681)^(1+1))*AH$1836</f>
        <v>24197759.701707494</v>
      </c>
      <c r="AI681">
        <f>86400*((FlowsCalibration2!$AI$681)^(1+1))*AI$1836</f>
        <v>25091630.100706704</v>
      </c>
      <c r="AJ681">
        <f>86400*((FlowsCalibration2!$AJ$681)^(1+1))*AJ$1836</f>
        <v>24197759.701707494</v>
      </c>
      <c r="AK681">
        <f>86400*((FlowsCalibration2!$AK$681)^(1+1))*AK$1836</f>
        <v>24197759.701707494</v>
      </c>
      <c r="AL681">
        <f>86400*((FlowsCalibration2!$AL$681)^(1+1))*AL$1836</f>
        <v>4472199.274824962</v>
      </c>
      <c r="AM681">
        <f>86400*((FlowsCalibration2!$AM$681)^(1+1))*AM$1836</f>
        <v>584874.09911805124</v>
      </c>
      <c r="AN681">
        <f>86400*((FlowsCalibration2!$AN$681)^(1+1))*AN$1836</f>
        <v>584874.09911805124</v>
      </c>
      <c r="AO681">
        <f>86400*((FlowsCalibration2!$AO$681)^(1+1))*AO$1836</f>
        <v>4050124.6195000964</v>
      </c>
      <c r="AP681">
        <f>86400*((FlowsCalibration2!$AP$681)^(1+1))*AP$1836</f>
        <v>4050124.6195000964</v>
      </c>
      <c r="AQ681">
        <f>86400*((FlowsCalibration2!$AQ$681)^(1+1))*AQ$1836</f>
        <v>3935933.6562604671</v>
      </c>
      <c r="AR681">
        <f>86400*((FlowsCalibration2!$AR$681)^(1+1))*AR$1836</f>
        <v>2244352.2644841638</v>
      </c>
      <c r="AS681">
        <f>86400*((FlowsCalibration2!$AS$681)^(1+1))*AS$1836</f>
        <v>19011227.348897904</v>
      </c>
      <c r="AT681">
        <f>86400*((FlowsCalibration2!$AT$681)^(1+1))*AT$1836</f>
        <v>36984.48003133828</v>
      </c>
      <c r="AU681">
        <f>86400*((FlowsCalibration2!$AU$681)^(1+1))*AU$1836</f>
        <v>153969.03661998006</v>
      </c>
      <c r="AV681">
        <f>86400*((FlowsCalibration2!$AV$681)^(1+1))*AV$1836</f>
        <v>11298092.921965739</v>
      </c>
      <c r="AW681">
        <f>86400*((FlowsCalibration2!$AW$681)^(1+1))*AW$1836</f>
        <v>218813.99949507852</v>
      </c>
      <c r="AX681">
        <f>86400*((FlowsCalibration2!$AX$681)^(1+1))*AX$1836</f>
        <v>36984.48003133828</v>
      </c>
      <c r="AY681">
        <f>86400*((FlowsCalibration2!$AY$681)^(1+1))*AY$1836</f>
        <v>15587124.320276525</v>
      </c>
      <c r="AZ681">
        <f>86400*((FlowsCalibration2!$AZ$681)^(1+1))*AZ$1836</f>
        <v>15771166.537744252</v>
      </c>
      <c r="BA681">
        <f>86400*((FlowsCalibration2!$BA$681)^(1+1))*BA$1836</f>
        <v>218813.99949507852</v>
      </c>
      <c r="BB681">
        <f>86400*((FlowsCalibration2!$BB$681)^(1+1))*BB$1836</f>
        <v>55500.127174467867</v>
      </c>
      <c r="BC681">
        <f>86400*((FlowsCalibration2!$BC$681)^(1+1))*BC$1836</f>
        <v>55500.127174467867</v>
      </c>
      <c r="BD681">
        <f>86400*((FlowsCalibration2!$BD$681)^(1+1))*BD$1836</f>
        <v>110156.14595084496</v>
      </c>
      <c r="BE681">
        <f>86400*((FlowsCalibration2!$BE$681)^(1+1))*BE$1836</f>
        <v>159533.57318638911</v>
      </c>
      <c r="BF681">
        <f>86400*((FlowsCalibration2!$BF$681)^(1+1))*BF$1836</f>
        <v>326980.00468487991</v>
      </c>
      <c r="BG681">
        <f>86400*((FlowsCalibration2!$BG$681)^(1+1))*BG$1836</f>
        <v>67253.975045015017</v>
      </c>
      <c r="BH681">
        <f>86400*((FlowsCalibration2!$BH$681)^(1+1))*BH$1836</f>
        <v>40453.894978499971</v>
      </c>
      <c r="BI681">
        <f>86400*((FlowsCalibration2!$BI$681)^(1+1))*BI$1836</f>
        <v>12703.831391266027</v>
      </c>
      <c r="BJ681">
        <f>86400*((FlowsCalibration2!$BJ$681)^(1+1))*BJ$1836</f>
        <v>12703.831391266027</v>
      </c>
      <c r="BK681">
        <f>86400*((FlowsCalibration2!$BK$681)^(1+1))*BK$1836</f>
        <v>11298092.921965739</v>
      </c>
      <c r="BL681">
        <f>86400*((FlowsCalibration2!$BL$681)^(1+1))*BL$1836</f>
        <v>15783799.424934087</v>
      </c>
      <c r="BM681">
        <f>86400*((FlowsCalibration2!$BM$681)^(1+1))*BM$1836</f>
        <v>19011227.348897904</v>
      </c>
      <c r="BN681">
        <f>86400*((FlowsCalibration2!$BN$681)^(1+1))*BN$1836</f>
        <v>19011227.348897904</v>
      </c>
      <c r="BO681">
        <f>86400*((FlowsCalibration2!$BO$681)^(1+1))*BO$1836</f>
        <v>115981.38420199657</v>
      </c>
      <c r="BP681">
        <f>86400*((FlowsCalibration2!$BP$681)^(1+1))*BP$1836</f>
        <v>1287869.5712102964</v>
      </c>
      <c r="BQ681">
        <f>86400*((FlowsCalibration2!$BQ$681)^(1+1))*BQ$1836</f>
        <v>1287869.5712102964</v>
      </c>
      <c r="BR681">
        <f>86400*((FlowsCalibration2!$BR$681)^(1+1))*BR$1836</f>
        <v>109576.48362217302</v>
      </c>
      <c r="BS681">
        <f>86400*((FlowsCalibration2!$BS$681)^(1+1))*BS$1836</f>
        <v>135828.85645553304</v>
      </c>
      <c r="BT681">
        <f>86400*((FlowsCalibration2!$BT$681)^(1+1))*BT$1836</f>
        <v>6185411.6962074554</v>
      </c>
      <c r="BU681">
        <f>86400*((FlowsCalibration2!$BU$681)^(1+1))*BU$1836</f>
        <v>9160380.1721109319</v>
      </c>
      <c r="BV681">
        <f>86400*((FlowsCalibration2!$BV$681)^(1+1))*BV$1836</f>
        <v>9440362.677727079</v>
      </c>
      <c r="BW681">
        <f>86400*((FlowsCalibration2!$BW$681)^(1+1))*BW$1836</f>
        <v>10056423.963423485</v>
      </c>
      <c r="BX681">
        <f>86400*((FlowsCalibration2!$BX$681)^(1+1))*BX$1836</f>
        <v>9851942.2197953444</v>
      </c>
      <c r="BY681">
        <f>86400*((FlowsCalibration2!$BY$681)^(1+1))*BY$1836</f>
        <v>225293.31286207421</v>
      </c>
      <c r="BZ681">
        <f>86400*((FlowsCalibration2!$BZ$681)^(1+1))*BZ$1836</f>
        <v>138683.59663945704</v>
      </c>
      <c r="CA681">
        <f>86400*((FlowsCalibration2!$CA$681)^(1+1))*CA$1836</f>
        <v>138683.59663945704</v>
      </c>
      <c r="CB681">
        <f>86400*((FlowsCalibration2!$CB$681)^(1+1))*CB$1836</f>
        <v>138683.59663945704</v>
      </c>
      <c r="CC681">
        <f>86400*((FlowsCalibration2!$CC$681)^(1+1))*CC$1836</f>
        <v>138683.59663945704</v>
      </c>
      <c r="CD681">
        <f>86400*((FlowsCalibration2!$CD$681)^(1+1))*CD$1836</f>
        <v>5018404.1998527739</v>
      </c>
      <c r="CE681">
        <f>86400*((FlowsCalibration2!$CE$681)^(1+1))*CE$1836</f>
        <v>5018404.1998527739</v>
      </c>
      <c r="CF681">
        <f>86400*((FlowsCalibration2!$CF$681)^(1+1))*CF$1836</f>
        <v>110156.14595084496</v>
      </c>
      <c r="CG681">
        <f>86400*((FlowsCalibration2!$CG$681)^(1+1))*CG$1836</f>
        <v>165656.27312531302</v>
      </c>
      <c r="CH681">
        <f>86400*((FlowsCalibration2!$CH$681)^(1+1))*CH$1836</f>
        <v>178360.10451657843</v>
      </c>
      <c r="CI681">
        <f>86400*((FlowsCalibration2!$CI$681)^(1+1))*CI$1836</f>
        <v>40453.894978499971</v>
      </c>
      <c r="CJ681">
        <f>86400*((FlowsCalibration2!$CJ$681)^(1+1))*CJ$1836</f>
        <v>218813.99949507852</v>
      </c>
      <c r="CK681">
        <f>86400*((FlowsCalibration2!$CK$681)^(1+1))*CK$1836</f>
        <v>10256456.716862151</v>
      </c>
      <c r="CL681">
        <f>86400*((FlowsCalibration2!$CL$681)^(1+1))*CL$1836</f>
        <v>2032939.4118561801</v>
      </c>
      <c r="CM681">
        <f>86400*((FlowsCalibration2!$CM$681)^(1+1))*CM$1836</f>
        <v>48727.408939213354</v>
      </c>
      <c r="CN681">
        <f>86400*((FlowsCalibration2!$CN$681)^(1+1))*CN$1836</f>
        <v>31315301.210450325</v>
      </c>
      <c r="CO681">
        <f>86400*((FlowsCalibration2!$CO$681)^(1+1))*CO$1836</f>
        <v>31315301.210450325</v>
      </c>
      <c r="CP681">
        <f>86400*((FlowsCalibration2!$CP$681)^(1+1))*CP$1836</f>
        <v>10732952.062756814</v>
      </c>
      <c r="CQ681">
        <f>86400*((FlowsCalibration2!$CQ$681)^(1+1))*CQ$1836</f>
        <v>10126588.666841596</v>
      </c>
      <c r="CR681">
        <f>86400*((FlowsCalibration2!$CR$681)^(1+1))*CR$1836</f>
        <v>11105170.193034103</v>
      </c>
      <c r="CS681">
        <f>86400*((FlowsCalibration2!$CS$681)^(1+1))*CS$1836</f>
        <v>9851942.2197953444</v>
      </c>
      <c r="CT681">
        <f>86400*((FlowsCalibration2!$CT$681)^(1+1))*CT$1836</f>
        <v>1287869.5712102964</v>
      </c>
      <c r="CU681">
        <f>86400*((FlowsCalibration2!$CU$681)^(1+1))*CU$1836</f>
        <v>5317889.3427897003</v>
      </c>
      <c r="CV681">
        <f>86400*((FlowsCalibration2!$CV$681)^(1+1))*CV$1836</f>
        <v>5467008.5018858565</v>
      </c>
      <c r="CW681">
        <f>86400*((FlowsCalibration2!$CW$681)^(1+1))*CW$1836</f>
        <v>6151095.6460700454</v>
      </c>
      <c r="CX681">
        <f>86400*((FlowsCalibration2!$CX$681)^(1+1))*CX$1836</f>
        <v>6185411.6962074554</v>
      </c>
      <c r="CY681">
        <f>86400*((FlowsCalibration2!$CY$681)^(1+1))*CY$1836</f>
        <v>3878970.7606157023</v>
      </c>
      <c r="CZ681">
        <f>86400*((FlowsCalibration2!$CZ$681)^(1+1))*CZ$1836</f>
        <v>11161102.493390109</v>
      </c>
      <c r="DA681">
        <f>86400*((FlowsCalibration2!$DA$681)^(1+1))*DA$1836</f>
        <v>11357640.77379599</v>
      </c>
      <c r="DB681">
        <f>86400*((FlowsCalibration2!$DB$681)^(1+1))*DB$1836</f>
        <v>40453.894978499971</v>
      </c>
      <c r="DC681">
        <f>86400*((FlowsCalibration2!$DC$681)^(1+1))*DC$1836</f>
        <v>1917979.7279450099</v>
      </c>
      <c r="DD681">
        <f>86400*((FlowsCalibration2!$DD$681)^(1+1))*DD$1836</f>
        <v>3935933.6562604671</v>
      </c>
      <c r="DE681">
        <f>86400*((FlowsCalibration2!$DE$681)^(1+1))*DE$1836</f>
        <v>4050124.6195000964</v>
      </c>
      <c r="DF681">
        <f>86400*((FlowsCalibration2!$DF$681)^(1+1))*DF$1836</f>
        <v>138683.59663945704</v>
      </c>
      <c r="DG681">
        <f>86400*((FlowsCalibration2!$DG$681)^(1+1))*DG$1836</f>
        <v>36984.48003133828</v>
      </c>
      <c r="DH681">
        <f>86400*((FlowsCalibration2!$DH$681)^(1+1))*DH$1836</f>
        <v>225293.31286207421</v>
      </c>
      <c r="DI681">
        <f>86400*((FlowsCalibration2!$DI$681)^(1+1))*DI$1836</f>
        <v>5018404.1998527739</v>
      </c>
      <c r="DJ681">
        <f>86400*((FlowsCalibration2!$DJ$681)^(1+1))*DJ$1836</f>
        <v>110156.14595084496</v>
      </c>
      <c r="DK681">
        <f>86400*((FlowsCalibration2!$DK$681)^(1+1))*DK$1836</f>
        <v>11298092.921965739</v>
      </c>
      <c r="DL681">
        <f>86400*((FlowsCalibration2!$DL$681)^(1+1))*DL$1836</f>
        <v>15783799.424934087</v>
      </c>
      <c r="DM681">
        <f>86400*((FlowsCalibration2!$DM$681)^(1+1))*DM$1836</f>
        <v>15587124.320276525</v>
      </c>
      <c r="DN681">
        <f>86400*((FlowsCalibration2!$DN$681)^(1+1))*DN$1836</f>
        <v>19011227.348897904</v>
      </c>
      <c r="DO681">
        <f>86400*((FlowsCalibration2!$DO$681)^(1+1))*DO$1836</f>
        <v>1468729.499355396</v>
      </c>
      <c r="DP681">
        <f>86400*((FlowsCalibration2!$DP$681)^(1+1))*DP$1836</f>
        <v>10056423.963423485</v>
      </c>
      <c r="DQ681">
        <f>86400*((FlowsCalibration2!$DQ$681)^(1+1))*DQ$1836</f>
        <v>9440362.677727079</v>
      </c>
      <c r="DR681">
        <f>86400*((FlowsCalibration2!$DR$681)^(1+1))*DR$1836</f>
        <v>8494100.4735746123</v>
      </c>
      <c r="DS681">
        <f>86400*((FlowsCalibration2!$DS$681)^(1+1))*DS$1836</f>
        <v>135828.85645553304</v>
      </c>
      <c r="DT681">
        <f>86400*((FlowsCalibration2!$DT$681)^(1+1))*DT$1836</f>
        <v>197060.95754913741</v>
      </c>
      <c r="DU681">
        <f>86400*((FlowsCalibration2!$DU$681)^(1+1))*DU$1836</f>
        <v>153969.03661998006</v>
      </c>
      <c r="DV681">
        <f>86400*((FlowsCalibration2!$DV$681)^(1+1))*DV$1836</f>
        <v>55500.127174467867</v>
      </c>
      <c r="DW681">
        <f>86400*((FlowsCalibration2!$DW$681)^(1+1))*DW$1836</f>
        <v>12703.831391266027</v>
      </c>
      <c r="DX681">
        <f>86400*((FlowsCalibration2!$DX$681)^(1+1))*DX$1836</f>
        <v>2244352.2644841638</v>
      </c>
      <c r="DY681">
        <f>86400*((FlowsCalibration2!$DY$681)^(1+1))*DY$1836</f>
        <v>2032939.4118561801</v>
      </c>
      <c r="DZ681">
        <f>86400*((FlowsCalibration2!$DZ$681)^(1+1))*DZ$1836</f>
        <v>48727.408939213354</v>
      </c>
      <c r="EA681">
        <f>86400*((FlowsCalibration2!$EA$681)^(1+1))*EA$1836</f>
        <v>67253.975045015017</v>
      </c>
      <c r="EB681">
        <f>86400*((FlowsCalibration2!$EB$681)^(1+1))*EB$1836</f>
        <v>584874.09911805124</v>
      </c>
      <c r="EC681">
        <f>86400*((FlowsCalibration2!$EC$681)^(1+1))*EC$1836</f>
        <v>326980.00468487991</v>
      </c>
      <c r="ED681">
        <f>86400*((FlowsCalibration2!$ED$681)^(1+1))*ED$1836</f>
        <v>159533.57318638911</v>
      </c>
      <c r="EE681">
        <f>86400*((FlowsCalibration2!$EE$681)^(1+1))*EE$1836</f>
        <v>109576.48362217302</v>
      </c>
      <c r="EF681">
        <f>86400*((FlowsCalibration2!$EF$681)^(1+1))*EF$1836</f>
        <v>10126588.666841596</v>
      </c>
      <c r="EG681">
        <f>86400*((FlowsCalibration2!$EG$681)^(1+1))*EG$1836</f>
        <v>10732952.062756814</v>
      </c>
    </row>
    <row r="682" spans="2:137" x14ac:dyDescent="0.2">
      <c r="B682">
        <f>86400*((FlowsCalibration2!$B$682)^(1+1))*B$1836</f>
        <v>52307113.10594134</v>
      </c>
      <c r="C682">
        <f>86400*((FlowsCalibration2!$C$682)^(1+1))*C$1836</f>
        <v>22532018.800500184</v>
      </c>
      <c r="D682">
        <f>86400*((FlowsCalibration2!$D$682)^(1+1))*D$1836</f>
        <v>22532018.800500184</v>
      </c>
      <c r="E682">
        <f>86400*((FlowsCalibration2!$E$682)^(1+1))*E$1836</f>
        <v>9022741.8395838868</v>
      </c>
      <c r="F682">
        <f>86400*((FlowsCalibration2!$F$682)^(1+1))*F$1836</f>
        <v>8375299.2454729257</v>
      </c>
      <c r="G682">
        <f>86400*((FlowsCalibration2!$G$682)^(1+1))*G$1836</f>
        <v>6144352.9409560133</v>
      </c>
      <c r="H682">
        <f>86400*((FlowsCalibration2!$H$682)^(1+1))*H$1836</f>
        <v>5465586.6575046917</v>
      </c>
      <c r="I682">
        <f>86400*((FlowsCalibration2!$I$682)^(1+1))*I$1836</f>
        <v>5465586.6575046917</v>
      </c>
      <c r="J682">
        <f>86400*((FlowsCalibration2!$J$682)^(1+1))*J$1836</f>
        <v>5318514.5952387936</v>
      </c>
      <c r="K682">
        <f>86400*((FlowsCalibration2!$K$682)^(1+1))*K$1836</f>
        <v>217571.98781734362</v>
      </c>
      <c r="L682">
        <f>86400*((FlowsCalibration2!$L$682)^(1+1))*L$1836</f>
        <v>217571.98781734362</v>
      </c>
      <c r="M682">
        <f>86400*((FlowsCalibration2!$M$682)^(1+1))*M$1836</f>
        <v>217571.98781734362</v>
      </c>
      <c r="N682">
        <f>86400*((FlowsCalibration2!$N$682)^(1+1))*N$1836</f>
        <v>217571.98781734362</v>
      </c>
      <c r="O682">
        <f>86400*((FlowsCalibration2!$O$682)^(1+1))*O$1836</f>
        <v>9526120.5758418404</v>
      </c>
      <c r="P682">
        <f>86400*((FlowsCalibration2!$P$682)^(1+1))*P$1836</f>
        <v>9526120.5758418404</v>
      </c>
      <c r="Q682">
        <f>86400*((FlowsCalibration2!$Q$682)^(1+1))*Q$1836</f>
        <v>11718412.210167471</v>
      </c>
      <c r="R682">
        <f>86400*((FlowsCalibration2!$R$682)^(1+1))*R$1836</f>
        <v>11490535.049431745</v>
      </c>
      <c r="S682">
        <f>86400*((FlowsCalibration2!$S$682)^(1+1))*S$1836</f>
        <v>11224502.497970097</v>
      </c>
      <c r="T682">
        <f>86400*((FlowsCalibration2!$T$682)^(1+1))*T$1836</f>
        <v>11224502.497970097</v>
      </c>
      <c r="U682">
        <f>86400*((FlowsCalibration2!$U$682)^(1+1))*U$1836</f>
        <v>11224502.497970097</v>
      </c>
      <c r="V682">
        <f>86400*((FlowsCalibration2!$V$682)^(1+1))*V$1836</f>
        <v>3938626.452728312</v>
      </c>
      <c r="W682">
        <f>86400*((FlowsCalibration2!$W$682)^(1+1))*W$1836</f>
        <v>3938626.452728312</v>
      </c>
      <c r="X682">
        <f>86400*((FlowsCalibration2!$X$682)^(1+1))*X$1836</f>
        <v>3938626.452728312</v>
      </c>
      <c r="Y682">
        <f>86400*((FlowsCalibration2!$Y$682)^(1+1))*Y$1836</f>
        <v>1404342.1444856899</v>
      </c>
      <c r="Z682">
        <f>86400*((FlowsCalibration2!$Z$682)^(1+1))*Z$1836</f>
        <v>1404342.1444856899</v>
      </c>
      <c r="AA682">
        <f>86400*((FlowsCalibration2!$AA$682)^(1+1))*AA$1836</f>
        <v>1921437.0018980619</v>
      </c>
      <c r="AB682">
        <f>86400*((FlowsCalibration2!$AB$682)^(1+1))*AB$1836</f>
        <v>2186329.7975246934</v>
      </c>
      <c r="AC682">
        <f>86400*((FlowsCalibration2!$AC$682)^(1+1))*AC$1836</f>
        <v>23710973.446625389</v>
      </c>
      <c r="AD682">
        <f>86400*((FlowsCalibration2!$AD$682)^(1+1))*AD$1836</f>
        <v>23710973.446625389</v>
      </c>
      <c r="AE682">
        <f>86400*((FlowsCalibration2!$AE$682)^(1+1))*AE$1836</f>
        <v>22563150.723991189</v>
      </c>
      <c r="AF682">
        <f>86400*((FlowsCalibration2!$AF$682)^(1+1))*AF$1836</f>
        <v>17743643.651620436</v>
      </c>
      <c r="AG682">
        <f>86400*((FlowsCalibration2!$AG$682)^(1+1))*AG$1836</f>
        <v>317168.28412533604</v>
      </c>
      <c r="AH682">
        <f>86400*((FlowsCalibration2!$AH$682)^(1+1))*AH$1836</f>
        <v>16553064.074323781</v>
      </c>
      <c r="AI682">
        <f>86400*((FlowsCalibration2!$AI$682)^(1+1))*AI$1836</f>
        <v>17743643.651620436</v>
      </c>
      <c r="AJ682">
        <f>86400*((FlowsCalibration2!$AJ$682)^(1+1))*AJ$1836</f>
        <v>16553064.074323781</v>
      </c>
      <c r="AK682">
        <f>86400*((FlowsCalibration2!$AK$682)^(1+1))*AK$1836</f>
        <v>16553064.074323781</v>
      </c>
      <c r="AL682">
        <f>86400*((FlowsCalibration2!$AL$682)^(1+1))*AL$1836</f>
        <v>3901592.7423228389</v>
      </c>
      <c r="AM682">
        <f>86400*((FlowsCalibration2!$AM$682)^(1+1))*AM$1836</f>
        <v>553530.80267792335</v>
      </c>
      <c r="AN682">
        <f>86400*((FlowsCalibration2!$AN$682)^(1+1))*AN$1836</f>
        <v>553530.80267792335</v>
      </c>
      <c r="AO682">
        <f>86400*((FlowsCalibration2!$AO$682)^(1+1))*AO$1836</f>
        <v>3453346.8522641649</v>
      </c>
      <c r="AP682">
        <f>86400*((FlowsCalibration2!$AP$682)^(1+1))*AP$1836</f>
        <v>3453346.8522641649</v>
      </c>
      <c r="AQ682">
        <f>86400*((FlowsCalibration2!$AQ$682)^(1+1))*AQ$1836</f>
        <v>3327795.9013680699</v>
      </c>
      <c r="AR682">
        <f>86400*((FlowsCalibration2!$AR$682)^(1+1))*AR$1836</f>
        <v>1738063.208498535</v>
      </c>
      <c r="AS682">
        <f>86400*((FlowsCalibration2!$AS$682)^(1+1))*AS$1836</f>
        <v>11227434.145165192</v>
      </c>
      <c r="AT682">
        <f>86400*((FlowsCalibration2!$AT$682)^(1+1))*AT$1836</f>
        <v>34342.908002073964</v>
      </c>
      <c r="AU682">
        <f>86400*((FlowsCalibration2!$AU$682)^(1+1))*AU$1836</f>
        <v>100961.80754452063</v>
      </c>
      <c r="AV682">
        <f>86400*((FlowsCalibration2!$AV$682)^(1+1))*AV$1836</f>
        <v>5723170.8442110578</v>
      </c>
      <c r="AW682">
        <f>86400*((FlowsCalibration2!$AW$682)^(1+1))*AW$1836</f>
        <v>217491.45116774755</v>
      </c>
      <c r="AX682">
        <f>86400*((FlowsCalibration2!$AX$682)^(1+1))*AX$1836</f>
        <v>34342.908002073964</v>
      </c>
      <c r="AY682">
        <f>86400*((FlowsCalibration2!$AY$682)^(1+1))*AY$1836</f>
        <v>8514356.5136431102</v>
      </c>
      <c r="AZ682">
        <f>86400*((FlowsCalibration2!$AZ$682)^(1+1))*AZ$1836</f>
        <v>8650742.124016935</v>
      </c>
      <c r="BA682">
        <f>86400*((FlowsCalibration2!$BA$682)^(1+1))*BA$1836</f>
        <v>217491.45116774755</v>
      </c>
      <c r="BB682">
        <f>86400*((FlowsCalibration2!$BB$682)^(1+1))*BB$1836</f>
        <v>55164.675144293258</v>
      </c>
      <c r="BC682">
        <f>86400*((FlowsCalibration2!$BC$682)^(1+1))*BC$1836</f>
        <v>55164.675144293258</v>
      </c>
      <c r="BD682">
        <f>86400*((FlowsCalibration2!$BD$682)^(1+1))*BD$1836</f>
        <v>109490.34382251361</v>
      </c>
      <c r="BE682">
        <f>86400*((FlowsCalibration2!$BE$682)^(1+1))*BE$1836</f>
        <v>154307.59863283925</v>
      </c>
      <c r="BF682">
        <f>86400*((FlowsCalibration2!$BF$682)^(1+1))*BF$1836</f>
        <v>317168.28412533604</v>
      </c>
      <c r="BG682">
        <f>86400*((FlowsCalibration2!$BG$682)^(1+1))*BG$1836</f>
        <v>65622.698860434582</v>
      </c>
      <c r="BH682">
        <f>86400*((FlowsCalibration2!$BH$682)^(1+1))*BH$1836</f>
        <v>40209.384886543805</v>
      </c>
      <c r="BI682">
        <f>86400*((FlowsCalibration2!$BI$682)^(1+1))*BI$1836</f>
        <v>12627.047314397163</v>
      </c>
      <c r="BJ682">
        <f>86400*((FlowsCalibration2!$BJ$682)^(1+1))*BJ$1836</f>
        <v>12627.047314397163</v>
      </c>
      <c r="BK682">
        <f>86400*((FlowsCalibration2!$BK$682)^(1+1))*BK$1836</f>
        <v>5723170.8442110578</v>
      </c>
      <c r="BL682">
        <f>86400*((FlowsCalibration2!$BL$682)^(1+1))*BL$1836</f>
        <v>8436237.9002120141</v>
      </c>
      <c r="BM682">
        <f>86400*((FlowsCalibration2!$BM$682)^(1+1))*BM$1836</f>
        <v>11227434.145165192</v>
      </c>
      <c r="BN682">
        <f>86400*((FlowsCalibration2!$BN$682)^(1+1))*BN$1836</f>
        <v>11227434.145165192</v>
      </c>
      <c r="BO682">
        <f>86400*((FlowsCalibration2!$BO$682)^(1+1))*BO$1836</f>
        <v>113168.19318572085</v>
      </c>
      <c r="BP682">
        <f>86400*((FlowsCalibration2!$BP$682)^(1+1))*BP$1836</f>
        <v>948650.99030934868</v>
      </c>
      <c r="BQ682">
        <f>86400*((FlowsCalibration2!$BQ$682)^(1+1))*BQ$1836</f>
        <v>948650.99030934868</v>
      </c>
      <c r="BR682">
        <f>86400*((FlowsCalibration2!$BR$682)^(1+1))*BR$1836</f>
        <v>105895.58596141919</v>
      </c>
      <c r="BS682">
        <f>86400*((FlowsCalibration2!$BS$682)^(1+1))*BS$1836</f>
        <v>131854.91238293823</v>
      </c>
      <c r="BT682">
        <f>86400*((FlowsCalibration2!$BT$682)^(1+1))*BT$1836</f>
        <v>6177917.5946836621</v>
      </c>
      <c r="BU682">
        <f>86400*((FlowsCalibration2!$BU$682)^(1+1))*BU$1836</f>
        <v>9022741.8395838868</v>
      </c>
      <c r="BV682">
        <f>86400*((FlowsCalibration2!$BV$682)^(1+1))*BV$1836</f>
        <v>9526120.5758418404</v>
      </c>
      <c r="BW682">
        <f>86400*((FlowsCalibration2!$BW$682)^(1+1))*BW$1836</f>
        <v>10415673.54774924</v>
      </c>
      <c r="BX682">
        <f>86400*((FlowsCalibration2!$BX$682)^(1+1))*BX$1836</f>
        <v>10258572.32233597</v>
      </c>
      <c r="BY682">
        <f>86400*((FlowsCalibration2!$BY$682)^(1+1))*BY$1836</f>
        <v>217571.98781734362</v>
      </c>
      <c r="BZ682">
        <f>86400*((FlowsCalibration2!$BZ$682)^(1+1))*BZ$1836</f>
        <v>133933.5423430657</v>
      </c>
      <c r="CA682">
        <f>86400*((FlowsCalibration2!$CA$682)^(1+1))*CA$1836</f>
        <v>133933.5423430657</v>
      </c>
      <c r="CB682">
        <f>86400*((FlowsCalibration2!$CB$682)^(1+1))*CB$1836</f>
        <v>133933.5423430657</v>
      </c>
      <c r="CC682">
        <f>86400*((FlowsCalibration2!$CC$682)^(1+1))*CC$1836</f>
        <v>133933.5423430657</v>
      </c>
      <c r="CD682">
        <f>86400*((FlowsCalibration2!$CD$682)^(1+1))*CD$1836</f>
        <v>5021394.3146931129</v>
      </c>
      <c r="CE682">
        <f>86400*((FlowsCalibration2!$CE$682)^(1+1))*CE$1836</f>
        <v>5021394.3146931129</v>
      </c>
      <c r="CF682">
        <f>86400*((FlowsCalibration2!$CF$682)^(1+1))*CF$1836</f>
        <v>109490.34382251361</v>
      </c>
      <c r="CG682">
        <f>86400*((FlowsCalibration2!$CG$682)^(1+1))*CG$1836</f>
        <v>164655.01896680708</v>
      </c>
      <c r="CH682">
        <f>86400*((FlowsCalibration2!$CH$682)^(1+1))*CH$1836</f>
        <v>177282.06628120362</v>
      </c>
      <c r="CI682">
        <f>86400*((FlowsCalibration2!$CI$682)^(1+1))*CI$1836</f>
        <v>40209.384886543805</v>
      </c>
      <c r="CJ682">
        <f>86400*((FlowsCalibration2!$CJ$682)^(1+1))*CJ$1836</f>
        <v>217491.45116774755</v>
      </c>
      <c r="CK682">
        <f>86400*((FlowsCalibration2!$CK$682)^(1+1))*CK$1836</f>
        <v>10312448.531827267</v>
      </c>
      <c r="CL682">
        <f>86400*((FlowsCalibration2!$CL$682)^(1+1))*CL$1836</f>
        <v>1575086.8895277961</v>
      </c>
      <c r="CM682">
        <f>86400*((FlowsCalibration2!$CM$682)^(1+1))*CM$1836</f>
        <v>47545.496508394557</v>
      </c>
      <c r="CN682">
        <f>86400*((FlowsCalibration2!$CN$682)^(1+1))*CN$1836</f>
        <v>23710973.446625389</v>
      </c>
      <c r="CO682">
        <f>86400*((FlowsCalibration2!$CO$682)^(1+1))*CO$1836</f>
        <v>23710973.446625389</v>
      </c>
      <c r="CP682">
        <f>86400*((FlowsCalibration2!$CP$682)^(1+1))*CP$1836</f>
        <v>10782238.23978392</v>
      </c>
      <c r="CQ682">
        <f>86400*((FlowsCalibration2!$CQ$682)^(1+1))*CQ$1836</f>
        <v>9950576.3282031454</v>
      </c>
      <c r="CR682">
        <f>86400*((FlowsCalibration2!$CR$682)^(1+1))*CR$1836</f>
        <v>11224502.497970097</v>
      </c>
      <c r="CS682">
        <f>86400*((FlowsCalibration2!$CS$682)^(1+1))*CS$1836</f>
        <v>10258572.32233597</v>
      </c>
      <c r="CT682">
        <f>86400*((FlowsCalibration2!$CT$682)^(1+1))*CT$1836</f>
        <v>948650.99030934868</v>
      </c>
      <c r="CU682">
        <f>86400*((FlowsCalibration2!$CU$682)^(1+1))*CU$1836</f>
        <v>5318514.5952387936</v>
      </c>
      <c r="CV682">
        <f>86400*((FlowsCalibration2!$CV$682)^(1+1))*CV$1836</f>
        <v>5465586.6575046917</v>
      </c>
      <c r="CW682">
        <f>86400*((FlowsCalibration2!$CW$682)^(1+1))*CW$1836</f>
        <v>6144352.9409560133</v>
      </c>
      <c r="CX682">
        <f>86400*((FlowsCalibration2!$CX$682)^(1+1))*CX$1836</f>
        <v>6177917.5946836621</v>
      </c>
      <c r="CY682">
        <f>86400*((FlowsCalibration2!$CY$682)^(1+1))*CY$1836</f>
        <v>3938626.452728312</v>
      </c>
      <c r="CZ682">
        <f>86400*((FlowsCalibration2!$CZ$682)^(1+1))*CZ$1836</f>
        <v>11490535.049431745</v>
      </c>
      <c r="DA682">
        <f>86400*((FlowsCalibration2!$DA$682)^(1+1))*DA$1836</f>
        <v>11718412.210167471</v>
      </c>
      <c r="DB682">
        <f>86400*((FlowsCalibration2!$DB$682)^(1+1))*DB$1836</f>
        <v>40209.384886543805</v>
      </c>
      <c r="DC682">
        <f>86400*((FlowsCalibration2!$DC$682)^(1+1))*DC$1836</f>
        <v>1921437.0018980619</v>
      </c>
      <c r="DD682">
        <f>86400*((FlowsCalibration2!$DD$682)^(1+1))*DD$1836</f>
        <v>3327795.9013680699</v>
      </c>
      <c r="DE682">
        <f>86400*((FlowsCalibration2!$DE$682)^(1+1))*DE$1836</f>
        <v>3453346.8522641649</v>
      </c>
      <c r="DF682">
        <f>86400*((FlowsCalibration2!$DF$682)^(1+1))*DF$1836</f>
        <v>133933.5423430657</v>
      </c>
      <c r="DG682">
        <f>86400*((FlowsCalibration2!$DG$682)^(1+1))*DG$1836</f>
        <v>34342.908002073964</v>
      </c>
      <c r="DH682">
        <f>86400*((FlowsCalibration2!$DH$682)^(1+1))*DH$1836</f>
        <v>217571.98781734362</v>
      </c>
      <c r="DI682">
        <f>86400*((FlowsCalibration2!$DI$682)^(1+1))*DI$1836</f>
        <v>5021394.3146931129</v>
      </c>
      <c r="DJ682">
        <f>86400*((FlowsCalibration2!$DJ$682)^(1+1))*DJ$1836</f>
        <v>109490.34382251361</v>
      </c>
      <c r="DK682">
        <f>86400*((FlowsCalibration2!$DK$682)^(1+1))*DK$1836</f>
        <v>5723170.8442110578</v>
      </c>
      <c r="DL682">
        <f>86400*((FlowsCalibration2!$DL$682)^(1+1))*DL$1836</f>
        <v>8436237.9002120141</v>
      </c>
      <c r="DM682">
        <f>86400*((FlowsCalibration2!$DM$682)^(1+1))*DM$1836</f>
        <v>8514356.5136431102</v>
      </c>
      <c r="DN682">
        <f>86400*((FlowsCalibration2!$DN$682)^(1+1))*DN$1836</f>
        <v>11227434.145165192</v>
      </c>
      <c r="DO682">
        <f>86400*((FlowsCalibration2!$DO$682)^(1+1))*DO$1836</f>
        <v>1404342.1444856899</v>
      </c>
      <c r="DP682">
        <f>86400*((FlowsCalibration2!$DP$682)^(1+1))*DP$1836</f>
        <v>10415673.54774924</v>
      </c>
      <c r="DQ682">
        <f>86400*((FlowsCalibration2!$DQ$682)^(1+1))*DQ$1836</f>
        <v>9526120.5758418404</v>
      </c>
      <c r="DR682">
        <f>86400*((FlowsCalibration2!$DR$682)^(1+1))*DR$1836</f>
        <v>8375299.2454729257</v>
      </c>
      <c r="DS682">
        <f>86400*((FlowsCalibration2!$DS$682)^(1+1))*DS$1836</f>
        <v>131854.91238293823</v>
      </c>
      <c r="DT682">
        <f>86400*((FlowsCalibration2!$DT$682)^(1+1))*DT$1836</f>
        <v>190739.28087394562</v>
      </c>
      <c r="DU682">
        <f>86400*((FlowsCalibration2!$DU$682)^(1+1))*DU$1836</f>
        <v>100961.80754452063</v>
      </c>
      <c r="DV682">
        <f>86400*((FlowsCalibration2!$DV$682)^(1+1))*DV$1836</f>
        <v>55164.675144293258</v>
      </c>
      <c r="DW682">
        <f>86400*((FlowsCalibration2!$DW$682)^(1+1))*DW$1836</f>
        <v>12627.047314397163</v>
      </c>
      <c r="DX682">
        <f>86400*((FlowsCalibration2!$DX$682)^(1+1))*DX$1836</f>
        <v>1738063.208498535</v>
      </c>
      <c r="DY682">
        <f>86400*((FlowsCalibration2!$DY$682)^(1+1))*DY$1836</f>
        <v>1575086.8895277961</v>
      </c>
      <c r="DZ682">
        <f>86400*((FlowsCalibration2!$DZ$682)^(1+1))*DZ$1836</f>
        <v>47545.496508394557</v>
      </c>
      <c r="EA682">
        <f>86400*((FlowsCalibration2!$EA$682)^(1+1))*EA$1836</f>
        <v>65622.698860434582</v>
      </c>
      <c r="EB682">
        <f>86400*((FlowsCalibration2!$EB$682)^(1+1))*EB$1836</f>
        <v>553530.80267792335</v>
      </c>
      <c r="EC682">
        <f>86400*((FlowsCalibration2!$EC$682)^(1+1))*EC$1836</f>
        <v>317168.28412533604</v>
      </c>
      <c r="ED682">
        <f>86400*((FlowsCalibration2!$ED$682)^(1+1))*ED$1836</f>
        <v>154307.59863283925</v>
      </c>
      <c r="EE682">
        <f>86400*((FlowsCalibration2!$EE$682)^(1+1))*EE$1836</f>
        <v>105895.58596141919</v>
      </c>
      <c r="EF682">
        <f>86400*((FlowsCalibration2!$EF$682)^(1+1))*EF$1836</f>
        <v>9950576.3282031454</v>
      </c>
      <c r="EG682">
        <f>86400*((FlowsCalibration2!$EG$682)^(1+1))*EG$1836</f>
        <v>10782238.23978392</v>
      </c>
    </row>
    <row r="683" spans="2:137" x14ac:dyDescent="0.2">
      <c r="B683">
        <f>86400*((FlowsCalibration2!$B$683)^(1+1))*B$1836</f>
        <v>40018077.801566206</v>
      </c>
      <c r="C683">
        <f>86400*((FlowsCalibration2!$C$683)^(1+1))*C$1836</f>
        <v>21265991.742223848</v>
      </c>
      <c r="D683">
        <f>86400*((FlowsCalibration2!$D$683)^(1+1))*D$1836</f>
        <v>21265991.742223848</v>
      </c>
      <c r="E683">
        <f>86400*((FlowsCalibration2!$E$683)^(1+1))*E$1836</f>
        <v>8739126.8953387421</v>
      </c>
      <c r="F683">
        <f>86400*((FlowsCalibration2!$F$683)^(1+1))*F$1836</f>
        <v>8114646.4638741929</v>
      </c>
      <c r="G683">
        <f>86400*((FlowsCalibration2!$G$683)^(1+1))*G$1836</f>
        <v>5958406.6329515902</v>
      </c>
      <c r="H683">
        <f>86400*((FlowsCalibration2!$H$683)^(1+1))*H$1836</f>
        <v>5299069.0147380568</v>
      </c>
      <c r="I683">
        <f>86400*((FlowsCalibration2!$I$683)^(1+1))*I$1836</f>
        <v>5299069.0147380568</v>
      </c>
      <c r="J683">
        <f>86400*((FlowsCalibration2!$J$683)^(1+1))*J$1836</f>
        <v>5155989.3161602076</v>
      </c>
      <c r="K683">
        <f>86400*((FlowsCalibration2!$K$683)^(1+1))*K$1836</f>
        <v>210575.88616444304</v>
      </c>
      <c r="L683">
        <f>86400*((FlowsCalibration2!$L$683)^(1+1))*L$1836</f>
        <v>210575.88616444304</v>
      </c>
      <c r="M683">
        <f>86400*((FlowsCalibration2!$M$683)^(1+1))*M$1836</f>
        <v>210575.88616444304</v>
      </c>
      <c r="N683">
        <f>86400*((FlowsCalibration2!$N$683)^(1+1))*N$1836</f>
        <v>210575.88616444304</v>
      </c>
      <c r="O683">
        <f>86400*((FlowsCalibration2!$O$683)^(1+1))*O$1836</f>
        <v>8661477.6141247507</v>
      </c>
      <c r="P683">
        <f>86400*((FlowsCalibration2!$P$683)^(1+1))*P$1836</f>
        <v>8661477.6141247507</v>
      </c>
      <c r="Q683">
        <f>86400*((FlowsCalibration2!$Q$683)^(1+1))*Q$1836</f>
        <v>11389645.72107044</v>
      </c>
      <c r="R683">
        <f>86400*((FlowsCalibration2!$R$683)^(1+1))*R$1836</f>
        <v>11202156.948992299</v>
      </c>
      <c r="S683">
        <f>86400*((FlowsCalibration2!$S$683)^(1+1))*S$1836</f>
        <v>11061997.415247418</v>
      </c>
      <c r="T683">
        <f>86400*((FlowsCalibration2!$T$683)^(1+1))*T$1836</f>
        <v>11061997.415247418</v>
      </c>
      <c r="U683">
        <f>86400*((FlowsCalibration2!$U$683)^(1+1))*U$1836</f>
        <v>11061997.415247418</v>
      </c>
      <c r="V683">
        <f>86400*((FlowsCalibration2!$V$683)^(1+1))*V$1836</f>
        <v>3844908.4805620811</v>
      </c>
      <c r="W683">
        <f>86400*((FlowsCalibration2!$W$683)^(1+1))*W$1836</f>
        <v>3844908.4805620811</v>
      </c>
      <c r="X683">
        <f>86400*((FlowsCalibration2!$X$683)^(1+1))*X$1836</f>
        <v>3844908.4805620811</v>
      </c>
      <c r="Y683">
        <f>86400*((FlowsCalibration2!$Y$683)^(1+1))*Y$1836</f>
        <v>1355755.3072067108</v>
      </c>
      <c r="Z683">
        <f>86400*((FlowsCalibration2!$Z$683)^(1+1))*Z$1836</f>
        <v>1355755.3072067108</v>
      </c>
      <c r="AA683">
        <f>86400*((FlowsCalibration2!$AA$683)^(1+1))*AA$1836</f>
        <v>1846324.1861248128</v>
      </c>
      <c r="AB683">
        <f>86400*((FlowsCalibration2!$AB$683)^(1+1))*AB$1836</f>
        <v>2102059.0508532119</v>
      </c>
      <c r="AC683">
        <f>86400*((FlowsCalibration2!$AC$683)^(1+1))*AC$1836</f>
        <v>14632264.102173783</v>
      </c>
      <c r="AD683">
        <f>86400*((FlowsCalibration2!$AD$683)^(1+1))*AD$1836</f>
        <v>14632264.102173783</v>
      </c>
      <c r="AE683">
        <f>86400*((FlowsCalibration2!$AE$683)^(1+1))*AE$1836</f>
        <v>13551839.746042918</v>
      </c>
      <c r="AF683">
        <f>86400*((FlowsCalibration2!$AF$683)^(1+1))*AF$1836</f>
        <v>9704815.9263712987</v>
      </c>
      <c r="AG683">
        <f>86400*((FlowsCalibration2!$AG$683)^(1+1))*AG$1836</f>
        <v>307382.07046312257</v>
      </c>
      <c r="AH683">
        <f>86400*((FlowsCalibration2!$AH$683)^(1+1))*AH$1836</f>
        <v>8379841.7621458601</v>
      </c>
      <c r="AI683">
        <f>86400*((FlowsCalibration2!$AI$683)^(1+1))*AI$1836</f>
        <v>9704815.9263712987</v>
      </c>
      <c r="AJ683">
        <f>86400*((FlowsCalibration2!$AJ$683)^(1+1))*AJ$1836</f>
        <v>8379841.7621458601</v>
      </c>
      <c r="AK683">
        <f>86400*((FlowsCalibration2!$AK$683)^(1+1))*AK$1836</f>
        <v>8379841.7621458601</v>
      </c>
      <c r="AL683">
        <f>86400*((FlowsCalibration2!$AL$683)^(1+1))*AL$1836</f>
        <v>2802307.0979968067</v>
      </c>
      <c r="AM683">
        <f>86400*((FlowsCalibration2!$AM$683)^(1+1))*AM$1836</f>
        <v>438787.04382631695</v>
      </c>
      <c r="AN683">
        <f>86400*((FlowsCalibration2!$AN$683)^(1+1))*AN$1836</f>
        <v>438787.04382631695</v>
      </c>
      <c r="AO683">
        <f>86400*((FlowsCalibration2!$AO$683)^(1+1))*AO$1836</f>
        <v>2408458.1727352473</v>
      </c>
      <c r="AP683">
        <f>86400*((FlowsCalibration2!$AP$683)^(1+1))*AP$1836</f>
        <v>2408458.1727352473</v>
      </c>
      <c r="AQ683">
        <f>86400*((FlowsCalibration2!$AQ$683)^(1+1))*AQ$1836</f>
        <v>2318413.3196794288</v>
      </c>
      <c r="AR683">
        <f>86400*((FlowsCalibration2!$AR$683)^(1+1))*AR$1836</f>
        <v>1124961.6761536584</v>
      </c>
      <c r="AS683">
        <f>86400*((FlowsCalibration2!$AS$683)^(1+1))*AS$1836</f>
        <v>4307586.337456122</v>
      </c>
      <c r="AT683">
        <f>86400*((FlowsCalibration2!$AT$683)^(1+1))*AT$1836</f>
        <v>32067.626121995316</v>
      </c>
      <c r="AU683">
        <f>86400*((FlowsCalibration2!$AU$683)^(1+1))*AU$1836</f>
        <v>49562.874515406038</v>
      </c>
      <c r="AV683">
        <f>86400*((FlowsCalibration2!$AV$683)^(1+1))*AV$1836</f>
        <v>1326626.4369590643</v>
      </c>
      <c r="AW683">
        <f>86400*((FlowsCalibration2!$AW$683)^(1+1))*AW$1836</f>
        <v>201558.25766407745</v>
      </c>
      <c r="AX683">
        <f>86400*((FlowsCalibration2!$AX$683)^(1+1))*AX$1836</f>
        <v>32067.626121995316</v>
      </c>
      <c r="AY683">
        <f>86400*((FlowsCalibration2!$AY$683)^(1+1))*AY$1836</f>
        <v>2698470.6591555532</v>
      </c>
      <c r="AZ683">
        <f>86400*((FlowsCalibration2!$AZ$683)^(1+1))*AZ$1836</f>
        <v>2776781.2941509723</v>
      </c>
      <c r="BA683">
        <f>86400*((FlowsCalibration2!$BA$683)^(1+1))*BA$1836</f>
        <v>201558.25766407745</v>
      </c>
      <c r="BB683">
        <f>86400*((FlowsCalibration2!$BB$683)^(1+1))*BB$1836</f>
        <v>51123.36943355429</v>
      </c>
      <c r="BC683">
        <f>86400*((FlowsCalibration2!$BC$683)^(1+1))*BC$1836</f>
        <v>51123.36943355429</v>
      </c>
      <c r="BD683">
        <f>86400*((FlowsCalibration2!$BD$683)^(1+1))*BD$1836</f>
        <v>101469.19712667428</v>
      </c>
      <c r="BE683">
        <f>86400*((FlowsCalibration2!$BE$683)^(1+1))*BE$1836</f>
        <v>149206.96728320408</v>
      </c>
      <c r="BF683">
        <f>86400*((FlowsCalibration2!$BF$683)^(1+1))*BF$1836</f>
        <v>307382.07046312257</v>
      </c>
      <c r="BG683">
        <f>86400*((FlowsCalibration2!$BG$683)^(1+1))*BG$1836</f>
        <v>64011.437894554219</v>
      </c>
      <c r="BH683">
        <f>86400*((FlowsCalibration2!$BH$683)^(1+1))*BH$1836</f>
        <v>37263.68791031315</v>
      </c>
      <c r="BI683">
        <f>86400*((FlowsCalibration2!$BI$683)^(1+1))*BI$1836</f>
        <v>11702.003193535998</v>
      </c>
      <c r="BJ683">
        <f>86400*((FlowsCalibration2!$BJ$683)^(1+1))*BJ$1836</f>
        <v>11702.003193535998</v>
      </c>
      <c r="BK683">
        <f>86400*((FlowsCalibration2!$BK$683)^(1+1))*BK$1836</f>
        <v>1326626.4369590643</v>
      </c>
      <c r="BL683">
        <f>86400*((FlowsCalibration2!$BL$683)^(1+1))*BL$1836</f>
        <v>2535755.1919956948</v>
      </c>
      <c r="BM683">
        <f>86400*((FlowsCalibration2!$BM$683)^(1+1))*BM$1836</f>
        <v>4307586.337456122</v>
      </c>
      <c r="BN683">
        <f>86400*((FlowsCalibration2!$BN$683)^(1+1))*BN$1836</f>
        <v>4307586.337456122</v>
      </c>
      <c r="BO683">
        <f>86400*((FlowsCalibration2!$BO$683)^(1+1))*BO$1836</f>
        <v>110389.54005513826</v>
      </c>
      <c r="BP683">
        <f>86400*((FlowsCalibration2!$BP$683)^(1+1))*BP$1836</f>
        <v>549904.76556811191</v>
      </c>
      <c r="BQ683">
        <f>86400*((FlowsCalibration2!$BQ$683)^(1+1))*BQ$1836</f>
        <v>549904.76556811191</v>
      </c>
      <c r="BR683">
        <f>86400*((FlowsCalibration2!$BR$683)^(1+1))*BR$1836</f>
        <v>102324.43446868785</v>
      </c>
      <c r="BS683">
        <f>86400*((FlowsCalibration2!$BS$683)^(1+1))*BS$1836</f>
        <v>125804.93056799682</v>
      </c>
      <c r="BT683">
        <f>86400*((FlowsCalibration2!$BT$683)^(1+1))*BT$1836</f>
        <v>5991156.2304448793</v>
      </c>
      <c r="BU683">
        <f>86400*((FlowsCalibration2!$BU$683)^(1+1))*BU$1836</f>
        <v>8739126.8953387421</v>
      </c>
      <c r="BV683">
        <f>86400*((FlowsCalibration2!$BV$683)^(1+1))*BV$1836</f>
        <v>8661477.6141247507</v>
      </c>
      <c r="BW683">
        <f>86400*((FlowsCalibration2!$BW$683)^(1+1))*BW$1836</f>
        <v>9787270.6965580434</v>
      </c>
      <c r="BX683">
        <f>86400*((FlowsCalibration2!$BX$683)^(1+1))*BX$1836</f>
        <v>9838056.9323561378</v>
      </c>
      <c r="BY683">
        <f>86400*((FlowsCalibration2!$BY$683)^(1+1))*BY$1836</f>
        <v>210575.88616444304</v>
      </c>
      <c r="BZ683">
        <f>86400*((FlowsCalibration2!$BZ$683)^(1+1))*BZ$1836</f>
        <v>129266.24254254845</v>
      </c>
      <c r="CA683">
        <f>86400*((FlowsCalibration2!$CA$683)^(1+1))*CA$1836</f>
        <v>129266.24254254845</v>
      </c>
      <c r="CB683">
        <f>86400*((FlowsCalibration2!$CB$683)^(1+1))*CB$1836</f>
        <v>129266.24254254845</v>
      </c>
      <c r="CC683">
        <f>86400*((FlowsCalibration2!$CC$683)^(1+1))*CC$1836</f>
        <v>129266.24254254845</v>
      </c>
      <c r="CD683">
        <f>86400*((FlowsCalibration2!$CD$683)^(1+1))*CD$1836</f>
        <v>4863917.3788452623</v>
      </c>
      <c r="CE683">
        <f>86400*((FlowsCalibration2!$CE$683)^(1+1))*CE$1836</f>
        <v>4863917.3788452623</v>
      </c>
      <c r="CF683">
        <f>86400*((FlowsCalibration2!$CF$683)^(1+1))*CF$1836</f>
        <v>101469.19712667428</v>
      </c>
      <c r="CG683">
        <f>86400*((FlowsCalibration2!$CG$683)^(1+1))*CG$1836</f>
        <v>152592.56656022876</v>
      </c>
      <c r="CH683">
        <f>86400*((FlowsCalibration2!$CH$683)^(1+1))*CH$1836</f>
        <v>164294.56975376417</v>
      </c>
      <c r="CI683">
        <f>86400*((FlowsCalibration2!$CI$683)^(1+1))*CI$1836</f>
        <v>37263.68791031315</v>
      </c>
      <c r="CJ683">
        <f>86400*((FlowsCalibration2!$CJ$683)^(1+1))*CJ$1836</f>
        <v>201558.25766407745</v>
      </c>
      <c r="CK683">
        <f>86400*((FlowsCalibration2!$CK$683)^(1+1))*CK$1836</f>
        <v>9431656.1013350356</v>
      </c>
      <c r="CL683">
        <f>86400*((FlowsCalibration2!$CL$683)^(1+1))*CL$1836</f>
        <v>1019202.7581986684</v>
      </c>
      <c r="CM683">
        <f>86400*((FlowsCalibration2!$CM$683)^(1+1))*CM$1836</f>
        <v>46378.101164648018</v>
      </c>
      <c r="CN683">
        <f>86400*((FlowsCalibration2!$CN$683)^(1+1))*CN$1836</f>
        <v>14632264.102173783</v>
      </c>
      <c r="CO683">
        <f>86400*((FlowsCalibration2!$CO$683)^(1+1))*CO$1836</f>
        <v>14632264.102173783</v>
      </c>
      <c r="CP683">
        <f>86400*((FlowsCalibration2!$CP$683)^(1+1))*CP$1836</f>
        <v>9885776.605519142</v>
      </c>
      <c r="CQ683">
        <f>86400*((FlowsCalibration2!$CQ$683)^(1+1))*CQ$1836</f>
        <v>9631640.5449254531</v>
      </c>
      <c r="CR683">
        <f>86400*((FlowsCalibration2!$CR$683)^(1+1))*CR$1836</f>
        <v>11061997.415247418</v>
      </c>
      <c r="CS683">
        <f>86400*((FlowsCalibration2!$CS$683)^(1+1))*CS$1836</f>
        <v>9838056.9323561378</v>
      </c>
      <c r="CT683">
        <f>86400*((FlowsCalibration2!$CT$683)^(1+1))*CT$1836</f>
        <v>549904.76556811191</v>
      </c>
      <c r="CU683">
        <f>86400*((FlowsCalibration2!$CU$683)^(1+1))*CU$1836</f>
        <v>5155989.3161602076</v>
      </c>
      <c r="CV683">
        <f>86400*((FlowsCalibration2!$CV$683)^(1+1))*CV$1836</f>
        <v>5299069.0147380568</v>
      </c>
      <c r="CW683">
        <f>86400*((FlowsCalibration2!$CW$683)^(1+1))*CW$1836</f>
        <v>5958406.6329515902</v>
      </c>
      <c r="CX683">
        <f>86400*((FlowsCalibration2!$CX$683)^(1+1))*CX$1836</f>
        <v>5991156.2304448793</v>
      </c>
      <c r="CY683">
        <f>86400*((FlowsCalibration2!$CY$683)^(1+1))*CY$1836</f>
        <v>3844908.4805620811</v>
      </c>
      <c r="CZ683">
        <f>86400*((FlowsCalibration2!$CZ$683)^(1+1))*CZ$1836</f>
        <v>11202156.948992299</v>
      </c>
      <c r="DA683">
        <f>86400*((FlowsCalibration2!$DA$683)^(1+1))*DA$1836</f>
        <v>11389645.72107044</v>
      </c>
      <c r="DB683">
        <f>86400*((FlowsCalibration2!$DB$683)^(1+1))*DB$1836</f>
        <v>37263.68791031315</v>
      </c>
      <c r="DC683">
        <f>86400*((FlowsCalibration2!$DC$683)^(1+1))*DC$1836</f>
        <v>1846324.1861248128</v>
      </c>
      <c r="DD683">
        <f>86400*((FlowsCalibration2!$DD$683)^(1+1))*DD$1836</f>
        <v>2318413.3196794288</v>
      </c>
      <c r="DE683">
        <f>86400*((FlowsCalibration2!$DE$683)^(1+1))*DE$1836</f>
        <v>2408458.1727352473</v>
      </c>
      <c r="DF683">
        <f>86400*((FlowsCalibration2!$DF$683)^(1+1))*DF$1836</f>
        <v>129266.24254254845</v>
      </c>
      <c r="DG683">
        <f>86400*((FlowsCalibration2!$DG$683)^(1+1))*DG$1836</f>
        <v>32067.626121995316</v>
      </c>
      <c r="DH683">
        <f>86400*((FlowsCalibration2!$DH$683)^(1+1))*DH$1836</f>
        <v>210575.88616444304</v>
      </c>
      <c r="DI683">
        <f>86400*((FlowsCalibration2!$DI$683)^(1+1))*DI$1836</f>
        <v>4863917.3788452623</v>
      </c>
      <c r="DJ683">
        <f>86400*((FlowsCalibration2!$DJ$683)^(1+1))*DJ$1836</f>
        <v>101469.19712667428</v>
      </c>
      <c r="DK683">
        <f>86400*((FlowsCalibration2!$DK$683)^(1+1))*DK$1836</f>
        <v>1326626.4369590643</v>
      </c>
      <c r="DL683">
        <f>86400*((FlowsCalibration2!$DL$683)^(1+1))*DL$1836</f>
        <v>2535755.1919956948</v>
      </c>
      <c r="DM683">
        <f>86400*((FlowsCalibration2!$DM$683)^(1+1))*DM$1836</f>
        <v>2698470.6591555532</v>
      </c>
      <c r="DN683">
        <f>86400*((FlowsCalibration2!$DN$683)^(1+1))*DN$1836</f>
        <v>4307586.337456122</v>
      </c>
      <c r="DO683">
        <f>86400*((FlowsCalibration2!$DO$683)^(1+1))*DO$1836</f>
        <v>1355755.3072067108</v>
      </c>
      <c r="DP683">
        <f>86400*((FlowsCalibration2!$DP$683)^(1+1))*DP$1836</f>
        <v>9787270.6965580434</v>
      </c>
      <c r="DQ683">
        <f>86400*((FlowsCalibration2!$DQ$683)^(1+1))*DQ$1836</f>
        <v>8661477.6141247507</v>
      </c>
      <c r="DR683">
        <f>86400*((FlowsCalibration2!$DR$683)^(1+1))*DR$1836</f>
        <v>8114646.4638741929</v>
      </c>
      <c r="DS683">
        <f>86400*((FlowsCalibration2!$DS$683)^(1+1))*DS$1836</f>
        <v>125804.93056799682</v>
      </c>
      <c r="DT683">
        <f>86400*((FlowsCalibration2!$DT$683)^(1+1))*DT$1836</f>
        <v>182270.73647502999</v>
      </c>
      <c r="DU683">
        <f>86400*((FlowsCalibration2!$DU$683)^(1+1))*DU$1836</f>
        <v>49562.874515406038</v>
      </c>
      <c r="DV683">
        <f>86400*((FlowsCalibration2!$DV$683)^(1+1))*DV$1836</f>
        <v>51123.36943355429</v>
      </c>
      <c r="DW683">
        <f>86400*((FlowsCalibration2!$DW$683)^(1+1))*DW$1836</f>
        <v>11702.003193535998</v>
      </c>
      <c r="DX683">
        <f>86400*((FlowsCalibration2!$DX$683)^(1+1))*DX$1836</f>
        <v>1124961.6761536584</v>
      </c>
      <c r="DY683">
        <f>86400*((FlowsCalibration2!$DY$683)^(1+1))*DY$1836</f>
        <v>1019202.7581986684</v>
      </c>
      <c r="DZ683">
        <f>86400*((FlowsCalibration2!$DZ$683)^(1+1))*DZ$1836</f>
        <v>46378.101164648018</v>
      </c>
      <c r="EA683">
        <f>86400*((FlowsCalibration2!$EA$683)^(1+1))*EA$1836</f>
        <v>64011.437894554219</v>
      </c>
      <c r="EB683">
        <f>86400*((FlowsCalibration2!$EB$683)^(1+1))*EB$1836</f>
        <v>438787.04382631695</v>
      </c>
      <c r="EC683">
        <f>86400*((FlowsCalibration2!$EC$683)^(1+1))*EC$1836</f>
        <v>307382.07046312257</v>
      </c>
      <c r="ED683">
        <f>86400*((FlowsCalibration2!$ED$683)^(1+1))*ED$1836</f>
        <v>149206.96728320408</v>
      </c>
      <c r="EE683">
        <f>86400*((FlowsCalibration2!$EE$683)^(1+1))*EE$1836</f>
        <v>102324.43446868785</v>
      </c>
      <c r="EF683">
        <f>86400*((FlowsCalibration2!$EF$683)^(1+1))*EF$1836</f>
        <v>9631640.5449254531</v>
      </c>
      <c r="EG683">
        <f>86400*((FlowsCalibration2!$EG$683)^(1+1))*EG$1836</f>
        <v>9885776.605519142</v>
      </c>
    </row>
    <row r="684" spans="2:137" x14ac:dyDescent="0.2">
      <c r="B684">
        <f>86400*((FlowsCalibration2!$B$684)^(1+1))*B$1836</f>
        <v>35167319.972141065</v>
      </c>
      <c r="C684">
        <f>86400*((FlowsCalibration2!$C$684)^(1+1))*C$1836</f>
        <v>19901405.230102375</v>
      </c>
      <c r="D684">
        <f>86400*((FlowsCalibration2!$D$684)^(1+1))*D$1836</f>
        <v>19901405.230102375</v>
      </c>
      <c r="E684">
        <f>86400*((FlowsCalibration2!$E$684)^(1+1))*E$1836</f>
        <v>8451486.911629945</v>
      </c>
      <c r="F684">
        <f>86400*((FlowsCalibration2!$F$684)^(1+1))*F$1836</f>
        <v>7849673.8632915774</v>
      </c>
      <c r="G684">
        <f>86400*((FlowsCalibration2!$G$684)^(1+1))*G$1836</f>
        <v>5758273.2632970503</v>
      </c>
      <c r="H684">
        <f>86400*((FlowsCalibration2!$H$684)^(1+1))*H$1836</f>
        <v>5119262.1028102031</v>
      </c>
      <c r="I684">
        <f>86400*((FlowsCalibration2!$I$684)^(1+1))*I$1836</f>
        <v>5119262.1028102031</v>
      </c>
      <c r="J684">
        <f>86400*((FlowsCalibration2!$J$684)^(1+1))*J$1836</f>
        <v>4980238.3587844139</v>
      </c>
      <c r="K684">
        <f>86400*((FlowsCalibration2!$K$684)^(1+1))*K$1836</f>
        <v>204254.23296978942</v>
      </c>
      <c r="L684">
        <f>86400*((FlowsCalibration2!$L$684)^(1+1))*L$1836</f>
        <v>204254.23296978942</v>
      </c>
      <c r="M684">
        <f>86400*((FlowsCalibration2!$M$684)^(1+1))*M$1836</f>
        <v>204254.23296978942</v>
      </c>
      <c r="N684">
        <f>86400*((FlowsCalibration2!$N$684)^(1+1))*N$1836</f>
        <v>204254.23296978942</v>
      </c>
      <c r="O684">
        <f>86400*((FlowsCalibration2!$O$684)^(1+1))*O$1836</f>
        <v>7701268.1932330579</v>
      </c>
      <c r="P684">
        <f>86400*((FlowsCalibration2!$P$684)^(1+1))*P$1836</f>
        <v>7701268.1932330579</v>
      </c>
      <c r="Q684">
        <f>86400*((FlowsCalibration2!$Q$684)^(1+1))*Q$1836</f>
        <v>10735499.535287863</v>
      </c>
      <c r="R684">
        <f>86400*((FlowsCalibration2!$R$684)^(1+1))*R$1836</f>
        <v>10573209.419539675</v>
      </c>
      <c r="S684">
        <f>86400*((FlowsCalibration2!$S$684)^(1+1))*S$1836</f>
        <v>10636822.448780723</v>
      </c>
      <c r="T684">
        <f>86400*((FlowsCalibration2!$T$684)^(1+1))*T$1836</f>
        <v>10636822.448780723</v>
      </c>
      <c r="U684">
        <f>86400*((FlowsCalibration2!$U$684)^(1+1))*U$1836</f>
        <v>10636822.448780723</v>
      </c>
      <c r="V684">
        <f>86400*((FlowsCalibration2!$V$684)^(1+1))*V$1836</f>
        <v>3563459.1361127226</v>
      </c>
      <c r="W684">
        <f>86400*((FlowsCalibration2!$W$684)^(1+1))*W$1836</f>
        <v>3563459.1361127226</v>
      </c>
      <c r="X684">
        <f>86400*((FlowsCalibration2!$X$684)^(1+1))*X$1836</f>
        <v>3563459.1361127226</v>
      </c>
      <c r="Y684">
        <f>86400*((FlowsCalibration2!$Y$684)^(1+1))*Y$1836</f>
        <v>1307589.3198173125</v>
      </c>
      <c r="Z684">
        <f>86400*((FlowsCalibration2!$Z$684)^(1+1))*Z$1836</f>
        <v>1307589.3198173125</v>
      </c>
      <c r="AA684">
        <f>86400*((FlowsCalibration2!$AA$684)^(1+1))*AA$1836</f>
        <v>1774613.546450915</v>
      </c>
      <c r="AB684">
        <f>86400*((FlowsCalibration2!$AB$684)^(1+1))*AB$1836</f>
        <v>2021883.4097080524</v>
      </c>
      <c r="AC684">
        <f>86400*((FlowsCalibration2!$AC$684)^(1+1))*AC$1836</f>
        <v>11910086.383047756</v>
      </c>
      <c r="AD684">
        <f>86400*((FlowsCalibration2!$AD$684)^(1+1))*AD$1836</f>
        <v>11910086.383047756</v>
      </c>
      <c r="AE684">
        <f>86400*((FlowsCalibration2!$AE$684)^(1+1))*AE$1836</f>
        <v>10898740.085126828</v>
      </c>
      <c r="AF684">
        <f>86400*((FlowsCalibration2!$AF$684)^(1+1))*AF$1836</f>
        <v>7569768.8168915557</v>
      </c>
      <c r="AG684">
        <f>86400*((FlowsCalibration2!$AG$684)^(1+1))*AG$1836</f>
        <v>297580.24291708763</v>
      </c>
      <c r="AH684">
        <f>86400*((FlowsCalibration2!$AH$684)^(1+1))*AH$1836</f>
        <v>6305991.7824927475</v>
      </c>
      <c r="AI684">
        <f>86400*((FlowsCalibration2!$AI$684)^(1+1))*AI$1836</f>
        <v>7569768.8168915557</v>
      </c>
      <c r="AJ684">
        <f>86400*((FlowsCalibration2!$AJ$684)^(1+1))*AJ$1836</f>
        <v>6305991.7824927475</v>
      </c>
      <c r="AK684">
        <f>86400*((FlowsCalibration2!$AK$684)^(1+1))*AK$1836</f>
        <v>6305991.7824927475</v>
      </c>
      <c r="AL684">
        <f>86400*((FlowsCalibration2!$AL$684)^(1+1))*AL$1836</f>
        <v>2287268.5169545766</v>
      </c>
      <c r="AM684">
        <f>86400*((FlowsCalibration2!$AM$684)^(1+1))*AM$1836</f>
        <v>371931.86887895933</v>
      </c>
      <c r="AN684">
        <f>86400*((FlowsCalibration2!$AN$684)^(1+1))*AN$1836</f>
        <v>371931.86887895933</v>
      </c>
      <c r="AO684">
        <f>86400*((FlowsCalibration2!$AO$684)^(1+1))*AO$1836</f>
        <v>1942789.0711554259</v>
      </c>
      <c r="AP684">
        <f>86400*((FlowsCalibration2!$AP$684)^(1+1))*AP$1836</f>
        <v>1942789.0711554259</v>
      </c>
      <c r="AQ684">
        <f>86400*((FlowsCalibration2!$AQ$684)^(1+1))*AQ$1836</f>
        <v>1877184.2787880336</v>
      </c>
      <c r="AR684">
        <f>86400*((FlowsCalibration2!$AR$684)^(1+1))*AR$1836</f>
        <v>896743.80415331083</v>
      </c>
      <c r="AS684">
        <f>86400*((FlowsCalibration2!$AS$684)^(1+1))*AS$1836</f>
        <v>3008272.2592939585</v>
      </c>
      <c r="AT684">
        <f>86400*((FlowsCalibration2!$AT$684)^(1+1))*AT$1836</f>
        <v>30125.382136998243</v>
      </c>
      <c r="AU684">
        <f>86400*((FlowsCalibration2!$AU$684)^(1+1))*AU$1836</f>
        <v>34113.63487928782</v>
      </c>
      <c r="AV684">
        <f>86400*((FlowsCalibration2!$AV$684)^(1+1))*AV$1836</f>
        <v>747537.13325367856</v>
      </c>
      <c r="AW684">
        <f>86400*((FlowsCalibration2!$AW$684)^(1+1))*AW$1836</f>
        <v>188186.67623285457</v>
      </c>
      <c r="AX684">
        <f>86400*((FlowsCalibration2!$AX$684)^(1+1))*AX$1836</f>
        <v>30125.382136998243</v>
      </c>
      <c r="AY684">
        <f>86400*((FlowsCalibration2!$AY$684)^(1+1))*AY$1836</f>
        <v>1734932.4276290815</v>
      </c>
      <c r="AZ684">
        <f>86400*((FlowsCalibration2!$AZ$684)^(1+1))*AZ$1836</f>
        <v>1796618.1993569985</v>
      </c>
      <c r="BA684">
        <f>86400*((FlowsCalibration2!$BA$684)^(1+1))*BA$1836</f>
        <v>188186.67623285457</v>
      </c>
      <c r="BB684">
        <f>86400*((FlowsCalibration2!$BB$684)^(1+1))*BB$1836</f>
        <v>47731.792698660254</v>
      </c>
      <c r="BC684">
        <f>86400*((FlowsCalibration2!$BC$684)^(1+1))*BC$1836</f>
        <v>47731.792698660254</v>
      </c>
      <c r="BD684">
        <f>86400*((FlowsCalibration2!$BD$684)^(1+1))*BD$1836</f>
        <v>94737.626573006273</v>
      </c>
      <c r="BE684">
        <f>86400*((FlowsCalibration2!$BE$684)^(1+1))*BE$1836</f>
        <v>144121.46365690575</v>
      </c>
      <c r="BF684">
        <f>86400*((FlowsCalibration2!$BF$684)^(1+1))*BF$1836</f>
        <v>297580.24291708763</v>
      </c>
      <c r="BG684">
        <f>86400*((FlowsCalibration2!$BG$684)^(1+1))*BG$1836</f>
        <v>62446.510028686913</v>
      </c>
      <c r="BH684">
        <f>86400*((FlowsCalibration2!$BH$684)^(1+1))*BH$1836</f>
        <v>34791.57665525921</v>
      </c>
      <c r="BI684">
        <f>86400*((FlowsCalibration2!$BI$684)^(1+1))*BI$1836</f>
        <v>10925.680305929074</v>
      </c>
      <c r="BJ684">
        <f>86400*((FlowsCalibration2!$BJ$684)^(1+1))*BJ$1836</f>
        <v>10925.680305929074</v>
      </c>
      <c r="BK684">
        <f>86400*((FlowsCalibration2!$BK$684)^(1+1))*BK$1836</f>
        <v>747537.13325367856</v>
      </c>
      <c r="BL684">
        <f>86400*((FlowsCalibration2!$BL$684)^(1+1))*BL$1836</f>
        <v>1601442.6010125594</v>
      </c>
      <c r="BM684">
        <f>86400*((FlowsCalibration2!$BM$684)^(1+1))*BM$1836</f>
        <v>3008272.2592939585</v>
      </c>
      <c r="BN684">
        <f>86400*((FlowsCalibration2!$BN$684)^(1+1))*BN$1836</f>
        <v>3008272.2592939585</v>
      </c>
      <c r="BO684">
        <f>86400*((FlowsCalibration2!$BO$684)^(1+1))*BO$1836</f>
        <v>107690.77760426438</v>
      </c>
      <c r="BP684">
        <f>86400*((FlowsCalibration2!$BP$684)^(1+1))*BP$1836</f>
        <v>410022.15410634084</v>
      </c>
      <c r="BQ684">
        <f>86400*((FlowsCalibration2!$BQ$684)^(1+1))*BQ$1836</f>
        <v>410022.15410634084</v>
      </c>
      <c r="BR684">
        <f>86400*((FlowsCalibration2!$BR$684)^(1+1))*BR$1836</f>
        <v>98768.505092403968</v>
      </c>
      <c r="BS684">
        <f>86400*((FlowsCalibration2!$BS$684)^(1+1))*BS$1836</f>
        <v>121241.40924365785</v>
      </c>
      <c r="BT684">
        <f>86400*((FlowsCalibration2!$BT$684)^(1+1))*BT$1836</f>
        <v>5790229.3697805684</v>
      </c>
      <c r="BU684">
        <f>86400*((FlowsCalibration2!$BU$684)^(1+1))*BU$1836</f>
        <v>8451486.911629945</v>
      </c>
      <c r="BV684">
        <f>86400*((FlowsCalibration2!$BV$684)^(1+1))*BV$1836</f>
        <v>7701268.1932330579</v>
      </c>
      <c r="BW684">
        <f>86400*((FlowsCalibration2!$BW$684)^(1+1))*BW$1836</f>
        <v>8912103.2780373078</v>
      </c>
      <c r="BX684">
        <f>86400*((FlowsCalibration2!$BX$684)^(1+1))*BX$1836</f>
        <v>9139572.0202105884</v>
      </c>
      <c r="BY684">
        <f>86400*((FlowsCalibration2!$BY$684)^(1+1))*BY$1836</f>
        <v>204254.23296978942</v>
      </c>
      <c r="BZ684">
        <f>86400*((FlowsCalibration2!$BZ$684)^(1+1))*BZ$1836</f>
        <v>124728.62386682392</v>
      </c>
      <c r="CA684">
        <f>86400*((FlowsCalibration2!$CA$684)^(1+1))*CA$1836</f>
        <v>124728.62386682392</v>
      </c>
      <c r="CB684">
        <f>86400*((FlowsCalibration2!$CB$684)^(1+1))*CB$1836</f>
        <v>124728.62386682392</v>
      </c>
      <c r="CC684">
        <f>86400*((FlowsCalibration2!$CC$684)^(1+1))*CC$1836</f>
        <v>124728.62386682392</v>
      </c>
      <c r="CD684">
        <f>86400*((FlowsCalibration2!$CD$684)^(1+1))*CD$1836</f>
        <v>4693624.0084031764</v>
      </c>
      <c r="CE684">
        <f>86400*((FlowsCalibration2!$CE$684)^(1+1))*CE$1836</f>
        <v>4693624.0084031764</v>
      </c>
      <c r="CF684">
        <f>86400*((FlowsCalibration2!$CF$684)^(1+1))*CF$1836</f>
        <v>94737.626573006273</v>
      </c>
      <c r="CG684">
        <f>86400*((FlowsCalibration2!$CG$684)^(1+1))*CG$1836</f>
        <v>142469.4192716667</v>
      </c>
      <c r="CH684">
        <f>86400*((FlowsCalibration2!$CH$684)^(1+1))*CH$1836</f>
        <v>153395.09957759525</v>
      </c>
      <c r="CI684">
        <f>86400*((FlowsCalibration2!$CI$684)^(1+1))*CI$1836</f>
        <v>34791.57665525921</v>
      </c>
      <c r="CJ684">
        <f>86400*((FlowsCalibration2!$CJ$684)^(1+1))*CJ$1836</f>
        <v>188186.67623285457</v>
      </c>
      <c r="CK684">
        <f>86400*((FlowsCalibration2!$CK$684)^(1+1))*CK$1836</f>
        <v>8457093.2466527913</v>
      </c>
      <c r="CL684">
        <f>86400*((FlowsCalibration2!$CL$684)^(1+1))*CL$1836</f>
        <v>811865.8817600027</v>
      </c>
      <c r="CM684">
        <f>86400*((FlowsCalibration2!$CM$684)^(1+1))*CM$1836</f>
        <v>45244.266594408837</v>
      </c>
      <c r="CN684">
        <f>86400*((FlowsCalibration2!$CN$684)^(1+1))*CN$1836</f>
        <v>11910086.383047756</v>
      </c>
      <c r="CO684">
        <f>86400*((FlowsCalibration2!$CO$684)^(1+1))*CO$1836</f>
        <v>11910086.383047756</v>
      </c>
      <c r="CP684">
        <f>86400*((FlowsCalibration2!$CP$684)^(1+1))*CP$1836</f>
        <v>8904295.0054046661</v>
      </c>
      <c r="CQ684">
        <f>86400*((FlowsCalibration2!$CQ$684)^(1+1))*CQ$1836</f>
        <v>9309549.5085514169</v>
      </c>
      <c r="CR684">
        <f>86400*((FlowsCalibration2!$CR$684)^(1+1))*CR$1836</f>
        <v>10636822.448780723</v>
      </c>
      <c r="CS684">
        <f>86400*((FlowsCalibration2!$CS$684)^(1+1))*CS$1836</f>
        <v>9139572.0202105884</v>
      </c>
      <c r="CT684">
        <f>86400*((FlowsCalibration2!$CT$684)^(1+1))*CT$1836</f>
        <v>410022.15410634084</v>
      </c>
      <c r="CU684">
        <f>86400*((FlowsCalibration2!$CU$684)^(1+1))*CU$1836</f>
        <v>4980238.3587844139</v>
      </c>
      <c r="CV684">
        <f>86400*((FlowsCalibration2!$CV$684)^(1+1))*CV$1836</f>
        <v>5119262.1028102031</v>
      </c>
      <c r="CW684">
        <f>86400*((FlowsCalibration2!$CW$684)^(1+1))*CW$1836</f>
        <v>5758273.2632970503</v>
      </c>
      <c r="CX684">
        <f>86400*((FlowsCalibration2!$CX$684)^(1+1))*CX$1836</f>
        <v>5790229.3697805684</v>
      </c>
      <c r="CY684">
        <f>86400*((FlowsCalibration2!$CY$684)^(1+1))*CY$1836</f>
        <v>3563459.1361127226</v>
      </c>
      <c r="CZ684">
        <f>86400*((FlowsCalibration2!$CZ$684)^(1+1))*CZ$1836</f>
        <v>10573209.419539675</v>
      </c>
      <c r="DA684">
        <f>86400*((FlowsCalibration2!$DA$684)^(1+1))*DA$1836</f>
        <v>10735499.535287863</v>
      </c>
      <c r="DB684">
        <f>86400*((FlowsCalibration2!$DB$684)^(1+1))*DB$1836</f>
        <v>34791.57665525921</v>
      </c>
      <c r="DC684">
        <f>86400*((FlowsCalibration2!$DC$684)^(1+1))*DC$1836</f>
        <v>1774613.546450915</v>
      </c>
      <c r="DD684">
        <f>86400*((FlowsCalibration2!$DD$684)^(1+1))*DD$1836</f>
        <v>1877184.2787880336</v>
      </c>
      <c r="DE684">
        <f>86400*((FlowsCalibration2!$DE$684)^(1+1))*DE$1836</f>
        <v>1942789.0711554259</v>
      </c>
      <c r="DF684">
        <f>86400*((FlowsCalibration2!$DF$684)^(1+1))*DF$1836</f>
        <v>124728.62386682392</v>
      </c>
      <c r="DG684">
        <f>86400*((FlowsCalibration2!$DG$684)^(1+1))*DG$1836</f>
        <v>30125.382136998243</v>
      </c>
      <c r="DH684">
        <f>86400*((FlowsCalibration2!$DH$684)^(1+1))*DH$1836</f>
        <v>204254.23296978942</v>
      </c>
      <c r="DI684">
        <f>86400*((FlowsCalibration2!$DI$684)^(1+1))*DI$1836</f>
        <v>4693624.0084031764</v>
      </c>
      <c r="DJ684">
        <f>86400*((FlowsCalibration2!$DJ$684)^(1+1))*DJ$1836</f>
        <v>94737.626573006273</v>
      </c>
      <c r="DK684">
        <f>86400*((FlowsCalibration2!$DK$684)^(1+1))*DK$1836</f>
        <v>747537.13325367856</v>
      </c>
      <c r="DL684">
        <f>86400*((FlowsCalibration2!$DL$684)^(1+1))*DL$1836</f>
        <v>1601442.6010125594</v>
      </c>
      <c r="DM684">
        <f>86400*((FlowsCalibration2!$DM$684)^(1+1))*DM$1836</f>
        <v>1734932.4276290815</v>
      </c>
      <c r="DN684">
        <f>86400*((FlowsCalibration2!$DN$684)^(1+1))*DN$1836</f>
        <v>3008272.2592939585</v>
      </c>
      <c r="DO684">
        <f>86400*((FlowsCalibration2!$DO$684)^(1+1))*DO$1836</f>
        <v>1307589.3198173125</v>
      </c>
      <c r="DP684">
        <f>86400*((FlowsCalibration2!$DP$684)^(1+1))*DP$1836</f>
        <v>8912103.2780373078</v>
      </c>
      <c r="DQ684">
        <f>86400*((FlowsCalibration2!$DQ$684)^(1+1))*DQ$1836</f>
        <v>7701268.1932330579</v>
      </c>
      <c r="DR684">
        <f>86400*((FlowsCalibration2!$DR$684)^(1+1))*DR$1836</f>
        <v>7849673.8632915774</v>
      </c>
      <c r="DS684">
        <f>86400*((FlowsCalibration2!$DS$684)^(1+1))*DS$1836</f>
        <v>121241.40924365785</v>
      </c>
      <c r="DT684">
        <f>86400*((FlowsCalibration2!$DT$684)^(1+1))*DT$1836</f>
        <v>175480.99101608593</v>
      </c>
      <c r="DU684">
        <f>86400*((FlowsCalibration2!$DU$684)^(1+1))*DU$1836</f>
        <v>34113.63487928782</v>
      </c>
      <c r="DV684">
        <f>86400*((FlowsCalibration2!$DV$684)^(1+1))*DV$1836</f>
        <v>47731.792698660254</v>
      </c>
      <c r="DW684">
        <f>86400*((FlowsCalibration2!$DW$684)^(1+1))*DW$1836</f>
        <v>10925.680305929074</v>
      </c>
      <c r="DX684">
        <f>86400*((FlowsCalibration2!$DX$684)^(1+1))*DX$1836</f>
        <v>896743.80415331083</v>
      </c>
      <c r="DY684">
        <f>86400*((FlowsCalibration2!$DY$684)^(1+1))*DY$1836</f>
        <v>811865.8817600027</v>
      </c>
      <c r="DZ684">
        <f>86400*((FlowsCalibration2!$DZ$684)^(1+1))*DZ$1836</f>
        <v>45244.266594408837</v>
      </c>
      <c r="EA684">
        <f>86400*((FlowsCalibration2!$EA$684)^(1+1))*EA$1836</f>
        <v>62446.510028686913</v>
      </c>
      <c r="EB684">
        <f>86400*((FlowsCalibration2!$EB$684)^(1+1))*EB$1836</f>
        <v>371931.86887895933</v>
      </c>
      <c r="EC684">
        <f>86400*((FlowsCalibration2!$EC$684)^(1+1))*EC$1836</f>
        <v>297580.24291708763</v>
      </c>
      <c r="ED684">
        <f>86400*((FlowsCalibration2!$ED$684)^(1+1))*ED$1836</f>
        <v>144121.46365690575</v>
      </c>
      <c r="EE684">
        <f>86400*((FlowsCalibration2!$EE$684)^(1+1))*EE$1836</f>
        <v>98768.505092403968</v>
      </c>
      <c r="EF684">
        <f>86400*((FlowsCalibration2!$EF$684)^(1+1))*EF$1836</f>
        <v>9309549.5085514169</v>
      </c>
      <c r="EG684">
        <f>86400*((FlowsCalibration2!$EG$684)^(1+1))*EG$1836</f>
        <v>8904295.0054046661</v>
      </c>
    </row>
    <row r="685" spans="2:137" x14ac:dyDescent="0.2">
      <c r="B685">
        <f>86400*((FlowsCalibration2!$B$685)^(1+1))*B$1836</f>
        <v>32231430.509628836</v>
      </c>
      <c r="C685">
        <f>86400*((FlowsCalibration2!$C$685)^(1+1))*C$1836</f>
        <v>18511320.560742788</v>
      </c>
      <c r="D685">
        <f>86400*((FlowsCalibration2!$D$685)^(1+1))*D$1836</f>
        <v>18511320.560742788</v>
      </c>
      <c r="E685">
        <f>86400*((FlowsCalibration2!$E$685)^(1+1))*E$1836</f>
        <v>8189473.9116855599</v>
      </c>
      <c r="F685">
        <f>86400*((FlowsCalibration2!$F$685)^(1+1))*F$1836</f>
        <v>7608954.5405631391</v>
      </c>
      <c r="G685">
        <f>86400*((FlowsCalibration2!$G$685)^(1+1))*G$1836</f>
        <v>5588576.5834998013</v>
      </c>
      <c r="H685">
        <f>86400*((FlowsCalibration2!$H$685)^(1+1))*H$1836</f>
        <v>4967593.816081563</v>
      </c>
      <c r="I685">
        <f>86400*((FlowsCalibration2!$I$685)^(1+1))*I$1836</f>
        <v>4967593.816081563</v>
      </c>
      <c r="J685">
        <f>86400*((FlowsCalibration2!$J$685)^(1+1))*J$1836</f>
        <v>4832336.2430700166</v>
      </c>
      <c r="K685">
        <f>86400*((FlowsCalibration2!$K$685)^(1+1))*K$1836</f>
        <v>198368.73447467294</v>
      </c>
      <c r="L685">
        <f>86400*((FlowsCalibration2!$L$685)^(1+1))*L$1836</f>
        <v>198368.73447467294</v>
      </c>
      <c r="M685">
        <f>86400*((FlowsCalibration2!$M$685)^(1+1))*M$1836</f>
        <v>198368.73447467294</v>
      </c>
      <c r="N685">
        <f>86400*((FlowsCalibration2!$N$685)^(1+1))*N$1836</f>
        <v>198368.73447467294</v>
      </c>
      <c r="O685">
        <f>86400*((FlowsCalibration2!$O$685)^(1+1))*O$1836</f>
        <v>6704500.3462140318</v>
      </c>
      <c r="P685">
        <f>86400*((FlowsCalibration2!$P$685)^(1+1))*P$1836</f>
        <v>6704500.3462140318</v>
      </c>
      <c r="Q685">
        <f>86400*((FlowsCalibration2!$Q$685)^(1+1))*Q$1836</f>
        <v>9674517.5400240384</v>
      </c>
      <c r="R685">
        <f>86400*((FlowsCalibration2!$R$685)^(1+1))*R$1836</f>
        <v>9590068.8918638397</v>
      </c>
      <c r="S685">
        <f>86400*((FlowsCalibration2!$S$685)^(1+1))*S$1836</f>
        <v>10016753.596157726</v>
      </c>
      <c r="T685">
        <f>86400*((FlowsCalibration2!$T$685)^(1+1))*T$1836</f>
        <v>10016753.596157726</v>
      </c>
      <c r="U685">
        <f>86400*((FlowsCalibration2!$U$685)^(1+1))*U$1836</f>
        <v>10016753.596157726</v>
      </c>
      <c r="V685">
        <f>86400*((FlowsCalibration2!$V$685)^(1+1))*V$1836</f>
        <v>3270393.7404896333</v>
      </c>
      <c r="W685">
        <f>86400*((FlowsCalibration2!$W$685)^(1+1))*W$1836</f>
        <v>3270393.7404896333</v>
      </c>
      <c r="X685">
        <f>86400*((FlowsCalibration2!$X$685)^(1+1))*X$1836</f>
        <v>3270393.7404896333</v>
      </c>
      <c r="Y685">
        <f>86400*((FlowsCalibration2!$Y$685)^(1+1))*Y$1836</f>
        <v>1263019.1448155853</v>
      </c>
      <c r="Z685">
        <f>86400*((FlowsCalibration2!$Z$685)^(1+1))*Z$1836</f>
        <v>1263019.1448155853</v>
      </c>
      <c r="AA685">
        <f>86400*((FlowsCalibration2!$AA$685)^(1+1))*AA$1836</f>
        <v>1718236.1433972644</v>
      </c>
      <c r="AB685">
        <f>86400*((FlowsCalibration2!$AB$685)^(1+1))*AB$1836</f>
        <v>1958126.0921324731</v>
      </c>
      <c r="AC685">
        <f>86400*((FlowsCalibration2!$AC$685)^(1+1))*AC$1836</f>
        <v>10678637.126934128</v>
      </c>
      <c r="AD685">
        <f>86400*((FlowsCalibration2!$AD$685)^(1+1))*AD$1836</f>
        <v>10678637.126934128</v>
      </c>
      <c r="AE685">
        <f>86400*((FlowsCalibration2!$AE$685)^(1+1))*AE$1836</f>
        <v>9718923.6295461114</v>
      </c>
      <c r="AF685">
        <f>86400*((FlowsCalibration2!$AF$685)^(1+1))*AF$1836</f>
        <v>6696424.1374484478</v>
      </c>
      <c r="AG685">
        <f>86400*((FlowsCalibration2!$AG$685)^(1+1))*AG$1836</f>
        <v>287804.45476729656</v>
      </c>
      <c r="AH685">
        <f>86400*((FlowsCalibration2!$AH$685)^(1+1))*AH$1836</f>
        <v>5488670.3435288668</v>
      </c>
      <c r="AI685">
        <f>86400*((FlowsCalibration2!$AI$685)^(1+1))*AI$1836</f>
        <v>6696424.1374484478</v>
      </c>
      <c r="AJ685">
        <f>86400*((FlowsCalibration2!$AJ$685)^(1+1))*AJ$1836</f>
        <v>5488670.3435288668</v>
      </c>
      <c r="AK685">
        <f>86400*((FlowsCalibration2!$AK$685)^(1+1))*AK$1836</f>
        <v>5488670.3435288668</v>
      </c>
      <c r="AL685">
        <f>86400*((FlowsCalibration2!$AL$685)^(1+1))*AL$1836</f>
        <v>2009238.9149330095</v>
      </c>
      <c r="AM685">
        <f>86400*((FlowsCalibration2!$AM$685)^(1+1))*AM$1836</f>
        <v>328595.06501248566</v>
      </c>
      <c r="AN685">
        <f>86400*((FlowsCalibration2!$AN$685)^(1+1))*AN$1836</f>
        <v>328595.06501248566</v>
      </c>
      <c r="AO685">
        <f>86400*((FlowsCalibration2!$AO$685)^(1+1))*AO$1836</f>
        <v>1703549.9708827068</v>
      </c>
      <c r="AP685">
        <f>86400*((FlowsCalibration2!$AP$685)^(1+1))*AP$1836</f>
        <v>1703549.9708827068</v>
      </c>
      <c r="AQ685">
        <f>86400*((FlowsCalibration2!$AQ$685)^(1+1))*AQ$1836</f>
        <v>1654756.2226675877</v>
      </c>
      <c r="AR685">
        <f>86400*((FlowsCalibration2!$AR$685)^(1+1))*AR$1836</f>
        <v>801123.39244071033</v>
      </c>
      <c r="AS685">
        <f>86400*((FlowsCalibration2!$AS$685)^(1+1))*AS$1836</f>
        <v>2597337.0942694955</v>
      </c>
      <c r="AT685">
        <f>86400*((FlowsCalibration2!$AT$685)^(1+1))*AT$1836</f>
        <v>28432.210866510955</v>
      </c>
      <c r="AU685">
        <f>86400*((FlowsCalibration2!$AU$685)^(1+1))*AU$1836</f>
        <v>28557.836652232974</v>
      </c>
      <c r="AV685">
        <f>86400*((FlowsCalibration2!$AV$685)^(1+1))*AV$1836</f>
        <v>615007.5223682595</v>
      </c>
      <c r="AW685">
        <f>86400*((FlowsCalibration2!$AW$685)^(1+1))*AW$1836</f>
        <v>176583.50486362283</v>
      </c>
      <c r="AX685">
        <f>86400*((FlowsCalibration2!$AX$685)^(1+1))*AX$1836</f>
        <v>28432.210866510955</v>
      </c>
      <c r="AY685">
        <f>86400*((FlowsCalibration2!$AY$685)^(1+1))*AY$1836</f>
        <v>1463450.7788318838</v>
      </c>
      <c r="AZ685">
        <f>86400*((FlowsCalibration2!$AZ$685)^(1+1))*AZ$1836</f>
        <v>1518689.2923613123</v>
      </c>
      <c r="BA685">
        <f>86400*((FlowsCalibration2!$BA$685)^(1+1))*BA$1836</f>
        <v>176583.50486362283</v>
      </c>
      <c r="BB685">
        <f>86400*((FlowsCalibration2!$BB$685)^(1+1))*BB$1836</f>
        <v>44788.756658436556</v>
      </c>
      <c r="BC685">
        <f>86400*((FlowsCalibration2!$BC$685)^(1+1))*BC$1836</f>
        <v>44788.756658436556</v>
      </c>
      <c r="BD685">
        <f>86400*((FlowsCalibration2!$BD$685)^(1+1))*BD$1836</f>
        <v>88896.315496972922</v>
      </c>
      <c r="BE685">
        <f>86400*((FlowsCalibration2!$BE$685)^(1+1))*BE$1836</f>
        <v>139109.12801082508</v>
      </c>
      <c r="BF685">
        <f>86400*((FlowsCalibration2!$BF$685)^(1+1))*BF$1836</f>
        <v>287804.45476729656</v>
      </c>
      <c r="BG685">
        <f>86400*((FlowsCalibration2!$BG$685)^(1+1))*BG$1836</f>
        <v>60900.949019821302</v>
      </c>
      <c r="BH685">
        <f>86400*((FlowsCalibration2!$BH$685)^(1+1))*BH$1836</f>
        <v>32646.405518715928</v>
      </c>
      <c r="BI685">
        <f>86400*((FlowsCalibration2!$BI$685)^(1+1))*BI$1836</f>
        <v>10252.027189497643</v>
      </c>
      <c r="BJ685">
        <f>86400*((FlowsCalibration2!$BJ$685)^(1+1))*BJ$1836</f>
        <v>10252.027189497643</v>
      </c>
      <c r="BK685">
        <f>86400*((FlowsCalibration2!$BK$685)^(1+1))*BK$1836</f>
        <v>615007.5223682595</v>
      </c>
      <c r="BL685">
        <f>86400*((FlowsCalibration2!$BL$685)^(1+1))*BL$1836</f>
        <v>1347819.1359950313</v>
      </c>
      <c r="BM685">
        <f>86400*((FlowsCalibration2!$BM$685)^(1+1))*BM$1836</f>
        <v>2597337.0942694955</v>
      </c>
      <c r="BN685">
        <f>86400*((FlowsCalibration2!$BN$685)^(1+1))*BN$1836</f>
        <v>2597337.0942694955</v>
      </c>
      <c r="BO685">
        <f>86400*((FlowsCalibration2!$BO$685)^(1+1))*BO$1836</f>
        <v>105025.41384664533</v>
      </c>
      <c r="BP685">
        <f>86400*((FlowsCalibration2!$BP$685)^(1+1))*BP$1836</f>
        <v>354601.68459176196</v>
      </c>
      <c r="BQ685">
        <f>86400*((FlowsCalibration2!$BQ$685)^(1+1))*BQ$1836</f>
        <v>354601.68459176196</v>
      </c>
      <c r="BR685">
        <f>86400*((FlowsCalibration2!$BR$685)^(1+1))*BR$1836</f>
        <v>95275.460183226533</v>
      </c>
      <c r="BS685">
        <f>86400*((FlowsCalibration2!$BS$685)^(1+1))*BS$1836</f>
        <v>116508.71922138157</v>
      </c>
      <c r="BT685">
        <f>86400*((FlowsCalibration2!$BT$685)^(1+1))*BT$1836</f>
        <v>5619752.1895170407</v>
      </c>
      <c r="BU685">
        <f>86400*((FlowsCalibration2!$BU$685)^(1+1))*BU$1836</f>
        <v>8189473.9116855599</v>
      </c>
      <c r="BV685">
        <f>86400*((FlowsCalibration2!$BV$685)^(1+1))*BV$1836</f>
        <v>6704500.3462140318</v>
      </c>
      <c r="BW685">
        <f>86400*((FlowsCalibration2!$BW$685)^(1+1))*BW$1836</f>
        <v>7885892.2170345802</v>
      </c>
      <c r="BX685">
        <f>86400*((FlowsCalibration2!$BX$685)^(1+1))*BX$1836</f>
        <v>8161281.2572226096</v>
      </c>
      <c r="BY685">
        <f>86400*((FlowsCalibration2!$BY$685)^(1+1))*BY$1836</f>
        <v>198368.73447467294</v>
      </c>
      <c r="BZ685">
        <f>86400*((FlowsCalibration2!$BZ$685)^(1+1))*BZ$1836</f>
        <v>120226.0121892146</v>
      </c>
      <c r="CA685">
        <f>86400*((FlowsCalibration2!$CA$685)^(1+1))*CA$1836</f>
        <v>120226.0121892146</v>
      </c>
      <c r="CB685">
        <f>86400*((FlowsCalibration2!$CB$685)^(1+1))*CB$1836</f>
        <v>120226.0121892146</v>
      </c>
      <c r="CC685">
        <f>86400*((FlowsCalibration2!$CC$685)^(1+1))*CC$1836</f>
        <v>120226.0121892146</v>
      </c>
      <c r="CD685">
        <f>86400*((FlowsCalibration2!$CD$685)^(1+1))*CD$1836</f>
        <v>4550755.0358020104</v>
      </c>
      <c r="CE685">
        <f>86400*((FlowsCalibration2!$CE$685)^(1+1))*CE$1836</f>
        <v>4550755.0358020104</v>
      </c>
      <c r="CF685">
        <f>86400*((FlowsCalibration2!$CF$685)^(1+1))*CF$1836</f>
        <v>88896.315496972922</v>
      </c>
      <c r="CG685">
        <f>86400*((FlowsCalibration2!$CG$685)^(1+1))*CG$1836</f>
        <v>133685.07215540964</v>
      </c>
      <c r="CH685">
        <f>86400*((FlowsCalibration2!$CH$685)^(1+1))*CH$1836</f>
        <v>143937.09934490678</v>
      </c>
      <c r="CI685">
        <f>86400*((FlowsCalibration2!$CI$685)^(1+1))*CI$1836</f>
        <v>32646.405518715928</v>
      </c>
      <c r="CJ685">
        <f>86400*((FlowsCalibration2!$CJ$685)^(1+1))*CJ$1836</f>
        <v>176583.50486362283</v>
      </c>
      <c r="CK685">
        <f>86400*((FlowsCalibration2!$CK$685)^(1+1))*CK$1836</f>
        <v>7444469.2939640749</v>
      </c>
      <c r="CL685">
        <f>86400*((FlowsCalibration2!$CL$685)^(1+1))*CL$1836</f>
        <v>724786.45053418074</v>
      </c>
      <c r="CM685">
        <f>86400*((FlowsCalibration2!$CM$685)^(1+1))*CM$1836</f>
        <v>44124.463860360112</v>
      </c>
      <c r="CN685">
        <f>86400*((FlowsCalibration2!$CN$685)^(1+1))*CN$1836</f>
        <v>10678637.126934128</v>
      </c>
      <c r="CO685">
        <f>86400*((FlowsCalibration2!$CO$685)^(1+1))*CO$1836</f>
        <v>10678637.126934128</v>
      </c>
      <c r="CP685">
        <f>86400*((FlowsCalibration2!$CP$685)^(1+1))*CP$1836</f>
        <v>7882816.7642079173</v>
      </c>
      <c r="CQ685">
        <f>86400*((FlowsCalibration2!$CQ$685)^(1+1))*CQ$1836</f>
        <v>9013809.8854448944</v>
      </c>
      <c r="CR685">
        <f>86400*((FlowsCalibration2!$CR$685)^(1+1))*CR$1836</f>
        <v>10016753.596157726</v>
      </c>
      <c r="CS685">
        <f>86400*((FlowsCalibration2!$CS$685)^(1+1))*CS$1836</f>
        <v>8161281.2572226096</v>
      </c>
      <c r="CT685">
        <f>86400*((FlowsCalibration2!$CT$685)^(1+1))*CT$1836</f>
        <v>354601.68459176196</v>
      </c>
      <c r="CU685">
        <f>86400*((FlowsCalibration2!$CU$685)^(1+1))*CU$1836</f>
        <v>4832336.2430700166</v>
      </c>
      <c r="CV685">
        <f>86400*((FlowsCalibration2!$CV$685)^(1+1))*CV$1836</f>
        <v>4967593.816081563</v>
      </c>
      <c r="CW685">
        <f>86400*((FlowsCalibration2!$CW$685)^(1+1))*CW$1836</f>
        <v>5588576.5834998013</v>
      </c>
      <c r="CX685">
        <f>86400*((FlowsCalibration2!$CX$685)^(1+1))*CX$1836</f>
        <v>5619752.1895170407</v>
      </c>
      <c r="CY685">
        <f>86400*((FlowsCalibration2!$CY$685)^(1+1))*CY$1836</f>
        <v>3270393.7404896333</v>
      </c>
      <c r="CZ685">
        <f>86400*((FlowsCalibration2!$CZ$685)^(1+1))*CZ$1836</f>
        <v>9590068.8918638397</v>
      </c>
      <c r="DA685">
        <f>86400*((FlowsCalibration2!$DA$685)^(1+1))*DA$1836</f>
        <v>9674517.5400240384</v>
      </c>
      <c r="DB685">
        <f>86400*((FlowsCalibration2!$DB$685)^(1+1))*DB$1836</f>
        <v>32646.405518715928</v>
      </c>
      <c r="DC685">
        <f>86400*((FlowsCalibration2!$DC$685)^(1+1))*DC$1836</f>
        <v>1718236.1433972644</v>
      </c>
      <c r="DD685">
        <f>86400*((FlowsCalibration2!$DD$685)^(1+1))*DD$1836</f>
        <v>1654756.2226675877</v>
      </c>
      <c r="DE685">
        <f>86400*((FlowsCalibration2!$DE$685)^(1+1))*DE$1836</f>
        <v>1703549.9708827068</v>
      </c>
      <c r="DF685">
        <f>86400*((FlowsCalibration2!$DF$685)^(1+1))*DF$1836</f>
        <v>120226.0121892146</v>
      </c>
      <c r="DG685">
        <f>86400*((FlowsCalibration2!$DG$685)^(1+1))*DG$1836</f>
        <v>28432.210866510955</v>
      </c>
      <c r="DH685">
        <f>86400*((FlowsCalibration2!$DH$685)^(1+1))*DH$1836</f>
        <v>198368.73447467294</v>
      </c>
      <c r="DI685">
        <f>86400*((FlowsCalibration2!$DI$685)^(1+1))*DI$1836</f>
        <v>4550755.0358020104</v>
      </c>
      <c r="DJ685">
        <f>86400*((FlowsCalibration2!$DJ$685)^(1+1))*DJ$1836</f>
        <v>88896.315496972922</v>
      </c>
      <c r="DK685">
        <f>86400*((FlowsCalibration2!$DK$685)^(1+1))*DK$1836</f>
        <v>615007.5223682595</v>
      </c>
      <c r="DL685">
        <f>86400*((FlowsCalibration2!$DL$685)^(1+1))*DL$1836</f>
        <v>1347819.1359950313</v>
      </c>
      <c r="DM685">
        <f>86400*((FlowsCalibration2!$DM$685)^(1+1))*DM$1836</f>
        <v>1463450.7788318838</v>
      </c>
      <c r="DN685">
        <f>86400*((FlowsCalibration2!$DN$685)^(1+1))*DN$1836</f>
        <v>2597337.0942694955</v>
      </c>
      <c r="DO685">
        <f>86400*((FlowsCalibration2!$DO$685)^(1+1))*DO$1836</f>
        <v>1263019.1448155853</v>
      </c>
      <c r="DP685">
        <f>86400*((FlowsCalibration2!$DP$685)^(1+1))*DP$1836</f>
        <v>7885892.2170345802</v>
      </c>
      <c r="DQ685">
        <f>86400*((FlowsCalibration2!$DQ$685)^(1+1))*DQ$1836</f>
        <v>6704500.3462140318</v>
      </c>
      <c r="DR685">
        <f>86400*((FlowsCalibration2!$DR$685)^(1+1))*DR$1836</f>
        <v>7608954.5405631391</v>
      </c>
      <c r="DS685">
        <f>86400*((FlowsCalibration2!$DS$685)^(1+1))*DS$1836</f>
        <v>116508.71922138157</v>
      </c>
      <c r="DT685">
        <f>86400*((FlowsCalibration2!$DT$685)^(1+1))*DT$1836</f>
        <v>168591.3874844214</v>
      </c>
      <c r="DU685">
        <f>86400*((FlowsCalibration2!$DU$685)^(1+1))*DU$1836</f>
        <v>28557.836652232974</v>
      </c>
      <c r="DV685">
        <f>86400*((FlowsCalibration2!$DV$685)^(1+1))*DV$1836</f>
        <v>44788.756658436556</v>
      </c>
      <c r="DW685">
        <f>86400*((FlowsCalibration2!$DW$685)^(1+1))*DW$1836</f>
        <v>10252.027189497643</v>
      </c>
      <c r="DX685">
        <f>86400*((FlowsCalibration2!$DX$685)^(1+1))*DX$1836</f>
        <v>801123.39244071033</v>
      </c>
      <c r="DY685">
        <f>86400*((FlowsCalibration2!$DY$685)^(1+1))*DY$1836</f>
        <v>724786.45053418074</v>
      </c>
      <c r="DZ685">
        <f>86400*((FlowsCalibration2!$DZ$685)^(1+1))*DZ$1836</f>
        <v>44124.463860360112</v>
      </c>
      <c r="EA685">
        <f>86400*((FlowsCalibration2!$EA$685)^(1+1))*EA$1836</f>
        <v>60900.949019821302</v>
      </c>
      <c r="EB685">
        <f>86400*((FlowsCalibration2!$EB$685)^(1+1))*EB$1836</f>
        <v>328595.06501248566</v>
      </c>
      <c r="EC685">
        <f>86400*((FlowsCalibration2!$EC$685)^(1+1))*EC$1836</f>
        <v>287804.45476729656</v>
      </c>
      <c r="ED685">
        <f>86400*((FlowsCalibration2!$ED$685)^(1+1))*ED$1836</f>
        <v>139109.12801082508</v>
      </c>
      <c r="EE685">
        <f>86400*((FlowsCalibration2!$EE$685)^(1+1))*EE$1836</f>
        <v>95275.460183226533</v>
      </c>
      <c r="EF685">
        <f>86400*((FlowsCalibration2!$EF$685)^(1+1))*EF$1836</f>
        <v>9013809.8854448944</v>
      </c>
      <c r="EG685">
        <f>86400*((FlowsCalibration2!$EG$685)^(1+1))*EG$1836</f>
        <v>7882816.7642079173</v>
      </c>
    </row>
    <row r="686" spans="2:137" x14ac:dyDescent="0.2">
      <c r="B686">
        <f>86400*((FlowsCalibration2!$B$686)^(1+1))*B$1836</f>
        <v>30484803.84613882</v>
      </c>
      <c r="C686">
        <f>86400*((FlowsCalibration2!$C$686)^(1+1))*C$1836</f>
        <v>18092735.080898214</v>
      </c>
      <c r="D686">
        <f>86400*((FlowsCalibration2!$D$686)^(1+1))*D$1836</f>
        <v>18092735.080898214</v>
      </c>
      <c r="E686">
        <f>86400*((FlowsCalibration2!$E$686)^(1+1))*E$1836</f>
        <v>7970179.6800647397</v>
      </c>
      <c r="F686">
        <f>86400*((FlowsCalibration2!$F$686)^(1+1))*F$1836</f>
        <v>7409259.1528703598</v>
      </c>
      <c r="G686">
        <f>86400*((FlowsCalibration2!$G$686)^(1+1))*G$1836</f>
        <v>5468527.7687752843</v>
      </c>
      <c r="H686">
        <f>86400*((FlowsCalibration2!$H$686)^(1+1))*H$1836</f>
        <v>4861375.0774099529</v>
      </c>
      <c r="I686">
        <f>86400*((FlowsCalibration2!$I$686)^(1+1))*I$1836</f>
        <v>4861375.0774099529</v>
      </c>
      <c r="J686">
        <f>86400*((FlowsCalibration2!$J$686)^(1+1))*J$1836</f>
        <v>4729224.84228661</v>
      </c>
      <c r="K686">
        <f>86400*((FlowsCalibration2!$K$686)^(1+1))*K$1836</f>
        <v>193459.89662322353</v>
      </c>
      <c r="L686">
        <f>86400*((FlowsCalibration2!$L$686)^(1+1))*L$1836</f>
        <v>193459.89662322353</v>
      </c>
      <c r="M686">
        <f>86400*((FlowsCalibration2!$M$686)^(1+1))*M$1836</f>
        <v>193459.89662322353</v>
      </c>
      <c r="N686">
        <f>86400*((FlowsCalibration2!$N$686)^(1+1))*N$1836</f>
        <v>193459.89662322353</v>
      </c>
      <c r="O686">
        <f>86400*((FlowsCalibration2!$O$686)^(1+1))*O$1836</f>
        <v>6621649.2215374904</v>
      </c>
      <c r="P686">
        <f>86400*((FlowsCalibration2!$P$686)^(1+1))*P$1836</f>
        <v>6621649.2215374904</v>
      </c>
      <c r="Q686">
        <f>86400*((FlowsCalibration2!$Q$686)^(1+1))*Q$1836</f>
        <v>9509208.912909681</v>
      </c>
      <c r="R686">
        <f>86400*((FlowsCalibration2!$R$686)^(1+1))*R$1836</f>
        <v>9406132.192758739</v>
      </c>
      <c r="S686">
        <f>86400*((FlowsCalibration2!$S$686)^(1+1))*S$1836</f>
        <v>9721300.5867603589</v>
      </c>
      <c r="T686">
        <f>86400*((FlowsCalibration2!$T$686)^(1+1))*T$1836</f>
        <v>9721300.5867603589</v>
      </c>
      <c r="U686">
        <f>86400*((FlowsCalibration2!$U$686)^(1+1))*U$1836</f>
        <v>9721300.5867603589</v>
      </c>
      <c r="V686">
        <f>86400*((FlowsCalibration2!$V$686)^(1+1))*V$1836</f>
        <v>3216908.2150672022</v>
      </c>
      <c r="W686">
        <f>86400*((FlowsCalibration2!$W$686)^(1+1))*W$1836</f>
        <v>3216908.2150672022</v>
      </c>
      <c r="X686">
        <f>86400*((FlowsCalibration2!$X$686)^(1+1))*X$1836</f>
        <v>3216908.2150672022</v>
      </c>
      <c r="Y686">
        <f>86400*((FlowsCalibration2!$Y$686)^(1+1))*Y$1836</f>
        <v>1222111.7359657506</v>
      </c>
      <c r="Z686">
        <f>86400*((FlowsCalibration2!$Z$686)^(1+1))*Z$1836</f>
        <v>1222111.7359657506</v>
      </c>
      <c r="AA686">
        <f>86400*((FlowsCalibration2!$AA$686)^(1+1))*AA$1836</f>
        <v>1686394.9608146986</v>
      </c>
      <c r="AB686">
        <f>86400*((FlowsCalibration2!$AB$686)^(1+1))*AB$1836</f>
        <v>1920867.1110089002</v>
      </c>
      <c r="AC686">
        <f>86400*((FlowsCalibration2!$AC$686)^(1+1))*AC$1836</f>
        <v>9707217.1552290823</v>
      </c>
      <c r="AD686">
        <f>86400*((FlowsCalibration2!$AD$686)^(1+1))*AD$1836</f>
        <v>9707217.1552290823</v>
      </c>
      <c r="AE686">
        <f>86400*((FlowsCalibration2!$AE$686)^(1+1))*AE$1836</f>
        <v>8794820.0506509356</v>
      </c>
      <c r="AF686">
        <f>86400*((FlowsCalibration2!$AF$686)^(1+1))*AF$1836</f>
        <v>6002067.1671117404</v>
      </c>
      <c r="AG686">
        <f>86400*((FlowsCalibration2!$AG$686)^(1+1))*AG$1836</f>
        <v>278135.41005392512</v>
      </c>
      <c r="AH686">
        <f>86400*((FlowsCalibration2!$AH$686)^(1+1))*AH$1836</f>
        <v>4845736.2941560205</v>
      </c>
      <c r="AI686">
        <f>86400*((FlowsCalibration2!$AI$686)^(1+1))*AI$1836</f>
        <v>6002067.1671117404</v>
      </c>
      <c r="AJ686">
        <f>86400*((FlowsCalibration2!$AJ$686)^(1+1))*AJ$1836</f>
        <v>4845736.2941560205</v>
      </c>
      <c r="AK686">
        <f>86400*((FlowsCalibration2!$AK$686)^(1+1))*AK$1836</f>
        <v>4845736.2941560205</v>
      </c>
      <c r="AL686">
        <f>86400*((FlowsCalibration2!$AL$686)^(1+1))*AL$1836</f>
        <v>1838981.5090009987</v>
      </c>
      <c r="AM686">
        <f>86400*((FlowsCalibration2!$AM$686)^(1+1))*AM$1836</f>
        <v>299693.38180107297</v>
      </c>
      <c r="AN686">
        <f>86400*((FlowsCalibration2!$AN$686)^(1+1))*AN$1836</f>
        <v>299693.38180107297</v>
      </c>
      <c r="AO686">
        <f>86400*((FlowsCalibration2!$AO$686)^(1+1))*AO$1836</f>
        <v>1560934.5552659798</v>
      </c>
      <c r="AP686">
        <f>86400*((FlowsCalibration2!$AP$686)^(1+1))*AP$1836</f>
        <v>1560934.5552659798</v>
      </c>
      <c r="AQ686">
        <f>86400*((FlowsCalibration2!$AQ$686)^(1+1))*AQ$1836</f>
        <v>1524612.9441286761</v>
      </c>
      <c r="AR686">
        <f>86400*((FlowsCalibration2!$AR$686)^(1+1))*AR$1836</f>
        <v>755357.39611157251</v>
      </c>
      <c r="AS686">
        <f>86400*((FlowsCalibration2!$AS$686)^(1+1))*AS$1836</f>
        <v>2202029.0861408655</v>
      </c>
      <c r="AT686">
        <f>86400*((FlowsCalibration2!$AT$686)^(1+1))*AT$1836</f>
        <v>28026.431531738515</v>
      </c>
      <c r="AU686">
        <f>86400*((FlowsCalibration2!$AU$686)^(1+1))*AU$1836</f>
        <v>23096.319986567902</v>
      </c>
      <c r="AV686">
        <f>86400*((FlowsCalibration2!$AV$686)^(1+1))*AV$1836</f>
        <v>494225.93435375526</v>
      </c>
      <c r="AW686">
        <f>86400*((FlowsCalibration2!$AW$686)^(1+1))*AW$1836</f>
        <v>166502.9767271108</v>
      </c>
      <c r="AX686">
        <f>86400*((FlowsCalibration2!$AX$686)^(1+1))*AX$1836</f>
        <v>28026.431531738515</v>
      </c>
      <c r="AY686">
        <f>86400*((FlowsCalibration2!$AY$686)^(1+1))*AY$1836</f>
        <v>1199257.8308138722</v>
      </c>
      <c r="AZ686">
        <f>86400*((FlowsCalibration2!$AZ$686)^(1+1))*AZ$1836</f>
        <v>1249184.6648337508</v>
      </c>
      <c r="BA686">
        <f>86400*((FlowsCalibration2!$BA$686)^(1+1))*BA$1836</f>
        <v>166502.9767271108</v>
      </c>
      <c r="BB686">
        <f>86400*((FlowsCalibration2!$BB$686)^(1+1))*BB$1836</f>
        <v>42231.924852184595</v>
      </c>
      <c r="BC686">
        <f>86400*((FlowsCalibration2!$BC$686)^(1+1))*BC$1836</f>
        <v>42231.924852184595</v>
      </c>
      <c r="BD686">
        <f>86400*((FlowsCalibration2!$BD$686)^(1+1))*BD$1836</f>
        <v>83821.539060229479</v>
      </c>
      <c r="BE686">
        <f>86400*((FlowsCalibration2!$BE$686)^(1+1))*BE$1836</f>
        <v>134174.18366623035</v>
      </c>
      <c r="BF686">
        <f>86400*((FlowsCalibration2!$BF$686)^(1+1))*BF$1836</f>
        <v>278135.41005392512</v>
      </c>
      <c r="BG686">
        <f>86400*((FlowsCalibration2!$BG$686)^(1+1))*BG$1836</f>
        <v>59404.067934145431</v>
      </c>
      <c r="BH686">
        <f>86400*((FlowsCalibration2!$BH$686)^(1+1))*BH$1836</f>
        <v>30782.73762039463</v>
      </c>
      <c r="BI686">
        <f>86400*((FlowsCalibration2!$BI$686)^(1+1))*BI$1836</f>
        <v>9666.7751943023268</v>
      </c>
      <c r="BJ686">
        <f>86400*((FlowsCalibration2!$BJ$686)^(1+1))*BJ$1836</f>
        <v>9666.7751943023268</v>
      </c>
      <c r="BK686">
        <f>86400*((FlowsCalibration2!$BK$686)^(1+1))*BK$1836</f>
        <v>494225.93435375526</v>
      </c>
      <c r="BL686">
        <f>86400*((FlowsCalibration2!$BL$686)^(1+1))*BL$1836</f>
        <v>1101535.3553624698</v>
      </c>
      <c r="BM686">
        <f>86400*((FlowsCalibration2!$BM$686)^(1+1))*BM$1836</f>
        <v>2202029.0861408655</v>
      </c>
      <c r="BN686">
        <f>86400*((FlowsCalibration2!$BN$686)^(1+1))*BN$1836</f>
        <v>2202029.0861408655</v>
      </c>
      <c r="BO686">
        <f>86400*((FlowsCalibration2!$BO$686)^(1+1))*BO$1836</f>
        <v>102443.99138715015</v>
      </c>
      <c r="BP686">
        <f>86400*((FlowsCalibration2!$BP$686)^(1+1))*BP$1836</f>
        <v>329882.84910568217</v>
      </c>
      <c r="BQ686">
        <f>86400*((FlowsCalibration2!$BQ$686)^(1+1))*BQ$1836</f>
        <v>329882.84910568217</v>
      </c>
      <c r="BR686">
        <f>86400*((FlowsCalibration2!$BR$686)^(1+1))*BR$1836</f>
        <v>91840.861500060666</v>
      </c>
      <c r="BS686">
        <f>86400*((FlowsCalibration2!$BS$686)^(1+1))*BS$1836</f>
        <v>111967.11585342333</v>
      </c>
      <c r="BT686">
        <f>86400*((FlowsCalibration2!$BT$686)^(1+1))*BT$1836</f>
        <v>5498973.7081619659</v>
      </c>
      <c r="BU686">
        <f>86400*((FlowsCalibration2!$BU$686)^(1+1))*BU$1836</f>
        <v>7970179.6800647397</v>
      </c>
      <c r="BV686">
        <f>86400*((FlowsCalibration2!$BV$686)^(1+1))*BV$1836</f>
        <v>6621649.2215374904</v>
      </c>
      <c r="BW686">
        <f>86400*((FlowsCalibration2!$BW$686)^(1+1))*BW$1836</f>
        <v>7821336.4662722312</v>
      </c>
      <c r="BX686">
        <f>86400*((FlowsCalibration2!$BX$686)^(1+1))*BX$1836</f>
        <v>8075446.0973355081</v>
      </c>
      <c r="BY686">
        <f>86400*((FlowsCalibration2!$BY$686)^(1+1))*BY$1836</f>
        <v>193459.89662322353</v>
      </c>
      <c r="BZ686">
        <f>86400*((FlowsCalibration2!$BZ$686)^(1+1))*BZ$1836</f>
        <v>115851.38132508659</v>
      </c>
      <c r="CA686">
        <f>86400*((FlowsCalibration2!$CA$686)^(1+1))*CA$1836</f>
        <v>115851.38132508659</v>
      </c>
      <c r="CB686">
        <f>86400*((FlowsCalibration2!$CB$686)^(1+1))*CB$1836</f>
        <v>115851.38132508659</v>
      </c>
      <c r="CC686">
        <f>86400*((FlowsCalibration2!$CC$686)^(1+1))*CC$1836</f>
        <v>115851.38132508659</v>
      </c>
      <c r="CD686">
        <f>86400*((FlowsCalibration2!$CD$686)^(1+1))*CD$1836</f>
        <v>4452092.2323854845</v>
      </c>
      <c r="CE686">
        <f>86400*((FlowsCalibration2!$CE$686)^(1+1))*CE$1836</f>
        <v>4452092.2323854845</v>
      </c>
      <c r="CF686">
        <f>86400*((FlowsCalibration2!$CF$686)^(1+1))*CF$1836</f>
        <v>83821.539060229479</v>
      </c>
      <c r="CG686">
        <f>86400*((FlowsCalibration2!$CG$686)^(1+1))*CG$1836</f>
        <v>126053.46391241423</v>
      </c>
      <c r="CH686">
        <f>86400*((FlowsCalibration2!$CH$686)^(1+1))*CH$1836</f>
        <v>135720.23910671609</v>
      </c>
      <c r="CI686">
        <f>86400*((FlowsCalibration2!$CI$686)^(1+1))*CI$1836</f>
        <v>30782.73762039463</v>
      </c>
      <c r="CJ686">
        <f>86400*((FlowsCalibration2!$CJ$686)^(1+1))*CJ$1836</f>
        <v>166502.9767271108</v>
      </c>
      <c r="CK686">
        <f>86400*((FlowsCalibration2!$CK$686)^(1+1))*CK$1836</f>
        <v>7333856.2615548391</v>
      </c>
      <c r="CL686">
        <f>86400*((FlowsCalibration2!$CL$686)^(1+1))*CL$1836</f>
        <v>683023.53281251399</v>
      </c>
      <c r="CM686">
        <f>86400*((FlowsCalibration2!$CM$686)^(1+1))*CM$1836</f>
        <v>43039.924780162808</v>
      </c>
      <c r="CN686">
        <f>86400*((FlowsCalibration2!$CN$686)^(1+1))*CN$1836</f>
        <v>9707217.1552290823</v>
      </c>
      <c r="CO686">
        <f>86400*((FlowsCalibration2!$CO$686)^(1+1))*CO$1836</f>
        <v>9707217.1552290823</v>
      </c>
      <c r="CP686">
        <f>86400*((FlowsCalibration2!$CP$686)^(1+1))*CP$1836</f>
        <v>7758332.0288459715</v>
      </c>
      <c r="CQ686">
        <f>86400*((FlowsCalibration2!$CQ$686)^(1+1))*CQ$1836</f>
        <v>8761348.4519576784</v>
      </c>
      <c r="CR686">
        <f>86400*((FlowsCalibration2!$CR$686)^(1+1))*CR$1836</f>
        <v>9721300.5867603589</v>
      </c>
      <c r="CS686">
        <f>86400*((FlowsCalibration2!$CS$686)^(1+1))*CS$1836</f>
        <v>8075446.0973355081</v>
      </c>
      <c r="CT686">
        <f>86400*((FlowsCalibration2!$CT$686)^(1+1))*CT$1836</f>
        <v>329882.84910568217</v>
      </c>
      <c r="CU686">
        <f>86400*((FlowsCalibration2!$CU$686)^(1+1))*CU$1836</f>
        <v>4729224.84228661</v>
      </c>
      <c r="CV686">
        <f>86400*((FlowsCalibration2!$CV$686)^(1+1))*CV$1836</f>
        <v>4861375.0774099529</v>
      </c>
      <c r="CW686">
        <f>86400*((FlowsCalibration2!$CW$686)^(1+1))*CW$1836</f>
        <v>5468527.7687752843</v>
      </c>
      <c r="CX686">
        <f>86400*((FlowsCalibration2!$CX$686)^(1+1))*CX$1836</f>
        <v>5498973.7081619659</v>
      </c>
      <c r="CY686">
        <f>86400*((FlowsCalibration2!$CY$686)^(1+1))*CY$1836</f>
        <v>3216908.2150672022</v>
      </c>
      <c r="CZ686">
        <f>86400*((FlowsCalibration2!$CZ$686)^(1+1))*CZ$1836</f>
        <v>9406132.192758739</v>
      </c>
      <c r="DA686">
        <f>86400*((FlowsCalibration2!$DA$686)^(1+1))*DA$1836</f>
        <v>9509208.912909681</v>
      </c>
      <c r="DB686">
        <f>86400*((FlowsCalibration2!$DB$686)^(1+1))*DB$1836</f>
        <v>30782.73762039463</v>
      </c>
      <c r="DC686">
        <f>86400*((FlowsCalibration2!$DC$686)^(1+1))*DC$1836</f>
        <v>1686394.9608146986</v>
      </c>
      <c r="DD686">
        <f>86400*((FlowsCalibration2!$DD$686)^(1+1))*DD$1836</f>
        <v>1524612.9441286761</v>
      </c>
      <c r="DE686">
        <f>86400*((FlowsCalibration2!$DE$686)^(1+1))*DE$1836</f>
        <v>1560934.5552659798</v>
      </c>
      <c r="DF686">
        <f>86400*((FlowsCalibration2!$DF$686)^(1+1))*DF$1836</f>
        <v>115851.38132508659</v>
      </c>
      <c r="DG686">
        <f>86400*((FlowsCalibration2!$DG$686)^(1+1))*DG$1836</f>
        <v>28026.431531738515</v>
      </c>
      <c r="DH686">
        <f>86400*((FlowsCalibration2!$DH$686)^(1+1))*DH$1836</f>
        <v>193459.89662322353</v>
      </c>
      <c r="DI686">
        <f>86400*((FlowsCalibration2!$DI$686)^(1+1))*DI$1836</f>
        <v>4452092.2323854845</v>
      </c>
      <c r="DJ686">
        <f>86400*((FlowsCalibration2!$DJ$686)^(1+1))*DJ$1836</f>
        <v>83821.539060229479</v>
      </c>
      <c r="DK686">
        <f>86400*((FlowsCalibration2!$DK$686)^(1+1))*DK$1836</f>
        <v>494225.93435375526</v>
      </c>
      <c r="DL686">
        <f>86400*((FlowsCalibration2!$DL$686)^(1+1))*DL$1836</f>
        <v>1101535.3553624698</v>
      </c>
      <c r="DM686">
        <f>86400*((FlowsCalibration2!$DM$686)^(1+1))*DM$1836</f>
        <v>1199257.8308138722</v>
      </c>
      <c r="DN686">
        <f>86400*((FlowsCalibration2!$DN$686)^(1+1))*DN$1836</f>
        <v>2202029.0861408655</v>
      </c>
      <c r="DO686">
        <f>86400*((FlowsCalibration2!$DO$686)^(1+1))*DO$1836</f>
        <v>1222111.7359657506</v>
      </c>
      <c r="DP686">
        <f>86400*((FlowsCalibration2!$DP$686)^(1+1))*DP$1836</f>
        <v>7821336.4662722312</v>
      </c>
      <c r="DQ686">
        <f>86400*((FlowsCalibration2!$DQ$686)^(1+1))*DQ$1836</f>
        <v>6621649.2215374904</v>
      </c>
      <c r="DR686">
        <f>86400*((FlowsCalibration2!$DR$686)^(1+1))*DR$1836</f>
        <v>7409259.1528703598</v>
      </c>
      <c r="DS686">
        <f>86400*((FlowsCalibration2!$DS$686)^(1+1))*DS$1836</f>
        <v>111967.11585342333</v>
      </c>
      <c r="DT686">
        <f>86400*((FlowsCalibration2!$DT$686)^(1+1))*DT$1836</f>
        <v>161965.86652375627</v>
      </c>
      <c r="DU686">
        <f>86400*((FlowsCalibration2!$DU$686)^(1+1))*DU$1836</f>
        <v>23096.319986567902</v>
      </c>
      <c r="DV686">
        <f>86400*((FlowsCalibration2!$DV$686)^(1+1))*DV$1836</f>
        <v>42231.924852184595</v>
      </c>
      <c r="DW686">
        <f>86400*((FlowsCalibration2!$DW$686)^(1+1))*DW$1836</f>
        <v>9666.7751943023268</v>
      </c>
      <c r="DX686">
        <f>86400*((FlowsCalibration2!$DX$686)^(1+1))*DX$1836</f>
        <v>755357.39611157251</v>
      </c>
      <c r="DY686">
        <f>86400*((FlowsCalibration2!$DY$686)^(1+1))*DY$1836</f>
        <v>683023.53281251399</v>
      </c>
      <c r="DZ686">
        <f>86400*((FlowsCalibration2!$DZ$686)^(1+1))*DZ$1836</f>
        <v>43039.924780162808</v>
      </c>
      <c r="EA686">
        <f>86400*((FlowsCalibration2!$EA$686)^(1+1))*EA$1836</f>
        <v>59404.067934145431</v>
      </c>
      <c r="EB686">
        <f>86400*((FlowsCalibration2!$EB$686)^(1+1))*EB$1836</f>
        <v>299693.38180107297</v>
      </c>
      <c r="EC686">
        <f>86400*((FlowsCalibration2!$EC$686)^(1+1))*EC$1836</f>
        <v>278135.41005392512</v>
      </c>
      <c r="ED686">
        <f>86400*((FlowsCalibration2!$ED$686)^(1+1))*ED$1836</f>
        <v>134174.18366623035</v>
      </c>
      <c r="EE686">
        <f>86400*((FlowsCalibration2!$EE$686)^(1+1))*EE$1836</f>
        <v>91840.861500060666</v>
      </c>
      <c r="EF686">
        <f>86400*((FlowsCalibration2!$EF$686)^(1+1))*EF$1836</f>
        <v>8761348.4519576784</v>
      </c>
      <c r="EG686">
        <f>86400*((FlowsCalibration2!$EG$686)^(1+1))*EG$1836</f>
        <v>7758332.0288459715</v>
      </c>
    </row>
    <row r="687" spans="2:137" x14ac:dyDescent="0.2">
      <c r="B687">
        <f>86400*((FlowsCalibration2!$B$687)^(1+1))*B$1836</f>
        <v>283167758.04772323</v>
      </c>
      <c r="C687">
        <f>86400*((FlowsCalibration2!$C$687)^(1+1))*C$1836</f>
        <v>213465297.74692804</v>
      </c>
      <c r="D687">
        <f>86400*((FlowsCalibration2!$D$687)^(1+1))*D$1836</f>
        <v>213465297.74692804</v>
      </c>
      <c r="E687">
        <f>86400*((FlowsCalibration2!$E$687)^(1+1))*E$1836</f>
        <v>24650873.751921974</v>
      </c>
      <c r="F687">
        <f>86400*((FlowsCalibration2!$F$687)^(1+1))*F$1836</f>
        <v>23800316.092745803</v>
      </c>
      <c r="G687">
        <f>86400*((FlowsCalibration2!$G$687)^(1+1))*G$1836</f>
        <v>27506250.548585638</v>
      </c>
      <c r="H687">
        <f>86400*((FlowsCalibration2!$H$687)^(1+1))*H$1836</f>
        <v>17639816.726302635</v>
      </c>
      <c r="I687">
        <f>86400*((FlowsCalibration2!$I$687)^(1+1))*I$1836</f>
        <v>17639816.726302635</v>
      </c>
      <c r="J687">
        <f>86400*((FlowsCalibration2!$J$687)^(1+1))*J$1836</f>
        <v>14522003.6098691</v>
      </c>
      <c r="K687">
        <f>86400*((FlowsCalibration2!$K$687)^(1+1))*K$1836</f>
        <v>1440560.6146639581</v>
      </c>
      <c r="L687">
        <f>86400*((FlowsCalibration2!$L$687)^(1+1))*L$1836</f>
        <v>1440560.6146639581</v>
      </c>
      <c r="M687">
        <f>86400*((FlowsCalibration2!$M$687)^(1+1))*M$1836</f>
        <v>1440560.6146639581</v>
      </c>
      <c r="N687">
        <f>86400*((FlowsCalibration2!$N$687)^(1+1))*N$1836</f>
        <v>1440560.6146639581</v>
      </c>
      <c r="O687">
        <f>86400*((FlowsCalibration2!$O$687)^(1+1))*O$1836</f>
        <v>187734678.34799469</v>
      </c>
      <c r="P687">
        <f>86400*((FlowsCalibration2!$P$687)^(1+1))*P$1836</f>
        <v>187734678.34799469</v>
      </c>
      <c r="Q687">
        <f>86400*((FlowsCalibration2!$Q$687)^(1+1))*Q$1836</f>
        <v>65160283.829114705</v>
      </c>
      <c r="R687">
        <f>86400*((FlowsCalibration2!$R$687)^(1+1))*R$1836</f>
        <v>60202718.001152135</v>
      </c>
      <c r="S687">
        <f>86400*((FlowsCalibration2!$S$687)^(1+1))*S$1836</f>
        <v>44238694.679266214</v>
      </c>
      <c r="T687">
        <f>86400*((FlowsCalibration2!$T$687)^(1+1))*T$1836</f>
        <v>44238694.679266214</v>
      </c>
      <c r="U687">
        <f>86400*((FlowsCalibration2!$U$687)^(1+1))*U$1836</f>
        <v>44238694.679266214</v>
      </c>
      <c r="V687">
        <f>86400*((FlowsCalibration2!$V$687)^(1+1))*V$1836</f>
        <v>11875343.084558113</v>
      </c>
      <c r="W687">
        <f>86400*((FlowsCalibration2!$W$687)^(1+1))*W$1836</f>
        <v>11875343.084558113</v>
      </c>
      <c r="X687">
        <f>86400*((FlowsCalibration2!$X$687)^(1+1))*X$1836</f>
        <v>11875343.084558113</v>
      </c>
      <c r="Y687">
        <f>86400*((FlowsCalibration2!$Y$687)^(1+1))*Y$1836</f>
        <v>1803235.0403041071</v>
      </c>
      <c r="Z687">
        <f>86400*((FlowsCalibration2!$Z$687)^(1+1))*Z$1836</f>
        <v>1803235.0403041071</v>
      </c>
      <c r="AA687">
        <f>86400*((FlowsCalibration2!$AA$687)^(1+1))*AA$1836</f>
        <v>5917766.8223124053</v>
      </c>
      <c r="AB687">
        <f>86400*((FlowsCalibration2!$AB$687)^(1+1))*AB$1836</f>
        <v>7239239.5642529745</v>
      </c>
      <c r="AC687">
        <f>86400*((FlowsCalibration2!$AC$687)^(1+1))*AC$1836</f>
        <v>73207112.874315396</v>
      </c>
      <c r="AD687">
        <f>86400*((FlowsCalibration2!$AD$687)^(1+1))*AD$1836</f>
        <v>73207112.874315396</v>
      </c>
      <c r="AE687">
        <f>86400*((FlowsCalibration2!$AE$687)^(1+1))*AE$1836</f>
        <v>73274503.362222239</v>
      </c>
      <c r="AF687">
        <f>86400*((FlowsCalibration2!$AF$687)^(1+1))*AF$1836</f>
        <v>68989453.113649651</v>
      </c>
      <c r="AG687">
        <f>86400*((FlowsCalibration2!$AG$687)^(1+1))*AG$1836</f>
        <v>269032.77186787932</v>
      </c>
      <c r="AH687">
        <f>86400*((FlowsCalibration2!$AH$687)^(1+1))*AH$1836</f>
        <v>72727263.074060559</v>
      </c>
      <c r="AI687">
        <f>86400*((FlowsCalibration2!$AI$687)^(1+1))*AI$1836</f>
        <v>68989453.113649651</v>
      </c>
      <c r="AJ687">
        <f>86400*((FlowsCalibration2!$AJ$687)^(1+1))*AJ$1836</f>
        <v>72727263.074060559</v>
      </c>
      <c r="AK687">
        <f>86400*((FlowsCalibration2!$AK$687)^(1+1))*AK$1836</f>
        <v>72727263.074060559</v>
      </c>
      <c r="AL687">
        <f>86400*((FlowsCalibration2!$AL$687)^(1+1))*AL$1836</f>
        <v>11602621.847252943</v>
      </c>
      <c r="AM687">
        <f>86400*((FlowsCalibration2!$AM$687)^(1+1))*AM$1836</f>
        <v>3531189.7231748551</v>
      </c>
      <c r="AN687">
        <f>86400*((FlowsCalibration2!$AN$687)^(1+1))*AN$1836</f>
        <v>3531189.7231748551</v>
      </c>
      <c r="AO687">
        <f>86400*((FlowsCalibration2!$AO$687)^(1+1))*AO$1836</f>
        <v>7698473.0047275731</v>
      </c>
      <c r="AP687">
        <f>86400*((FlowsCalibration2!$AP$687)^(1+1))*AP$1836</f>
        <v>7698473.0047275731</v>
      </c>
      <c r="AQ687">
        <f>86400*((FlowsCalibration2!$AQ$687)^(1+1))*AQ$1836</f>
        <v>7482102.6948738974</v>
      </c>
      <c r="AR687">
        <f>86400*((FlowsCalibration2!$AR$687)^(1+1))*AR$1836</f>
        <v>4225617.8824392464</v>
      </c>
      <c r="AS687">
        <f>86400*((FlowsCalibration2!$AS$687)^(1+1))*AS$1836</f>
        <v>65645183.27491539</v>
      </c>
      <c r="AT687">
        <f>86400*((FlowsCalibration2!$AT$687)^(1+1))*AT$1836</f>
        <v>119797.09401871964</v>
      </c>
      <c r="AU687">
        <f>86400*((FlowsCalibration2!$AU$687)^(1+1))*AU$1836</f>
        <v>618149.63392623747</v>
      </c>
      <c r="AV687">
        <f>86400*((FlowsCalibration2!$AV$687)^(1+1))*AV$1836</f>
        <v>39972770.1714347</v>
      </c>
      <c r="AW687">
        <f>86400*((FlowsCalibration2!$AW$687)^(1+1))*AW$1836</f>
        <v>166391.92021796806</v>
      </c>
      <c r="AX687">
        <f>86400*((FlowsCalibration2!$AX$687)^(1+1))*AX$1836</f>
        <v>119797.09401871964</v>
      </c>
      <c r="AY687">
        <f>86400*((FlowsCalibration2!$AY$687)^(1+1))*AY$1836</f>
        <v>58928774.725757323</v>
      </c>
      <c r="AZ687">
        <f>86400*((FlowsCalibration2!$AZ$687)^(1+1))*AZ$1836</f>
        <v>59563892.500690423</v>
      </c>
      <c r="BA687">
        <f>86400*((FlowsCalibration2!$BA$687)^(1+1))*BA$1836</f>
        <v>166391.92021796806</v>
      </c>
      <c r="BB687">
        <f>86400*((FlowsCalibration2!$BB$687)^(1+1))*BB$1836</f>
        <v>42203.756405946246</v>
      </c>
      <c r="BC687">
        <f>86400*((FlowsCalibration2!$BC$687)^(1+1))*BC$1836</f>
        <v>42203.756405946246</v>
      </c>
      <c r="BD687">
        <f>86400*((FlowsCalibration2!$BD$687)^(1+1))*BD$1836</f>
        <v>83765.630585186067</v>
      </c>
      <c r="BE687">
        <f>86400*((FlowsCalibration2!$BE$687)^(1+1))*BE$1836</f>
        <v>129475.96851812076</v>
      </c>
      <c r="BF687">
        <f>86400*((FlowsCalibration2!$BF$687)^(1+1))*BF$1836</f>
        <v>269032.77186787932</v>
      </c>
      <c r="BG687">
        <f>86400*((FlowsCalibration2!$BG$687)^(1+1))*BG$1836</f>
        <v>58063.372955587562</v>
      </c>
      <c r="BH687">
        <f>86400*((FlowsCalibration2!$BH$687)^(1+1))*BH$1836</f>
        <v>30762.205714904547</v>
      </c>
      <c r="BI687">
        <f>86400*((FlowsCalibration2!$BI$687)^(1+1))*BI$1836</f>
        <v>9660.3275119314185</v>
      </c>
      <c r="BJ687">
        <f>86400*((FlowsCalibration2!$BJ$687)^(1+1))*BJ$1836</f>
        <v>9660.3275119314185</v>
      </c>
      <c r="BK687">
        <f>86400*((FlowsCalibration2!$BK$687)^(1+1))*BK$1836</f>
        <v>39972770.1714347</v>
      </c>
      <c r="BL687">
        <f>86400*((FlowsCalibration2!$BL$687)^(1+1))*BL$1836</f>
        <v>59642092.855427779</v>
      </c>
      <c r="BM687">
        <f>86400*((FlowsCalibration2!$BM$687)^(1+1))*BM$1836</f>
        <v>65645183.27491539</v>
      </c>
      <c r="BN687">
        <f>86400*((FlowsCalibration2!$BN$687)^(1+1))*BN$1836</f>
        <v>65645183.27491539</v>
      </c>
      <c r="BO687">
        <f>86400*((FlowsCalibration2!$BO$687)^(1+1))*BO$1836</f>
        <v>100131.93067500286</v>
      </c>
      <c r="BP687">
        <f>86400*((FlowsCalibration2!$BP$687)^(1+1))*BP$1836</f>
        <v>2756986.8531570886</v>
      </c>
      <c r="BQ687">
        <f>86400*((FlowsCalibration2!$BQ$687)^(1+1))*BQ$1836</f>
        <v>2756986.8531570886</v>
      </c>
      <c r="BR687">
        <f>86400*((FlowsCalibration2!$BR$687)^(1+1))*BR$1836</f>
        <v>88560.773524494216</v>
      </c>
      <c r="BS687">
        <f>86400*((FlowsCalibration2!$BS$687)^(1+1))*BS$1836</f>
        <v>892490.95969489682</v>
      </c>
      <c r="BT687">
        <f>86400*((FlowsCalibration2!$BT$687)^(1+1))*BT$1836</f>
        <v>27503472.680979095</v>
      </c>
      <c r="BU687">
        <f>86400*((FlowsCalibration2!$BU$687)^(1+1))*BU$1836</f>
        <v>24650873.751921974</v>
      </c>
      <c r="BV687">
        <f>86400*((FlowsCalibration2!$BV$687)^(1+1))*BV$1836</f>
        <v>187734678.34799469</v>
      </c>
      <c r="BW687">
        <f>86400*((FlowsCalibration2!$BW$687)^(1+1))*BW$1836</f>
        <v>119466089.41185895</v>
      </c>
      <c r="BX687">
        <f>86400*((FlowsCalibration2!$BX$687)^(1+1))*BX$1836</f>
        <v>66667051.25304126</v>
      </c>
      <c r="BY687">
        <f>86400*((FlowsCalibration2!$BY$687)^(1+1))*BY$1836</f>
        <v>1440560.6146639581</v>
      </c>
      <c r="BZ687">
        <f>86400*((FlowsCalibration2!$BZ$687)^(1+1))*BZ$1836</f>
        <v>111599.03507770909</v>
      </c>
      <c r="CA687">
        <f>86400*((FlowsCalibration2!$CA$687)^(1+1))*CA$1836</f>
        <v>111599.03507770909</v>
      </c>
      <c r="CB687">
        <f>86400*((FlowsCalibration2!$CB$687)^(1+1))*CB$1836</f>
        <v>111599.03507770909</v>
      </c>
      <c r="CC687">
        <f>86400*((FlowsCalibration2!$CC$687)^(1+1))*CC$1836</f>
        <v>111599.03507770909</v>
      </c>
      <c r="CD687">
        <f>86400*((FlowsCalibration2!$CD$687)^(1+1))*CD$1836</f>
        <v>14199230.226729624</v>
      </c>
      <c r="CE687">
        <f>86400*((FlowsCalibration2!$CE$687)^(1+1))*CE$1836</f>
        <v>14199230.226729624</v>
      </c>
      <c r="CF687">
        <f>86400*((FlowsCalibration2!$CF$687)^(1+1))*CF$1836</f>
        <v>83765.630585186067</v>
      </c>
      <c r="CG687">
        <f>86400*((FlowsCalibration2!$CG$687)^(1+1))*CG$1836</f>
        <v>125969.38699113246</v>
      </c>
      <c r="CH687">
        <f>86400*((FlowsCalibration2!$CH$687)^(1+1))*CH$1836</f>
        <v>135629.71450306341</v>
      </c>
      <c r="CI687">
        <f>86400*((FlowsCalibration2!$CI$687)^(1+1))*CI$1836</f>
        <v>30762.205714904547</v>
      </c>
      <c r="CJ687">
        <f>86400*((FlowsCalibration2!$CJ$687)^(1+1))*CJ$1836</f>
        <v>166391.92021796806</v>
      </c>
      <c r="CK687">
        <f>86400*((FlowsCalibration2!$CK$687)^(1+1))*CK$1836</f>
        <v>210478682.39277703</v>
      </c>
      <c r="CL687">
        <f>86400*((FlowsCalibration2!$CL$687)^(1+1))*CL$1836</f>
        <v>3830142.7756666606</v>
      </c>
      <c r="CM687">
        <f>86400*((FlowsCalibration2!$CM$687)^(1+1))*CM$1836</f>
        <v>42068.557531406273</v>
      </c>
      <c r="CN687">
        <f>86400*((FlowsCalibration2!$CN$687)^(1+1))*CN$1836</f>
        <v>73207112.874315396</v>
      </c>
      <c r="CO687">
        <f>86400*((FlowsCalibration2!$CO$687)^(1+1))*CO$1836</f>
        <v>73207112.874315396</v>
      </c>
      <c r="CP687">
        <f>86400*((FlowsCalibration2!$CP$687)^(1+1))*CP$1836</f>
        <v>230383982.90092045</v>
      </c>
      <c r="CQ687">
        <f>86400*((FlowsCalibration2!$CQ$687)^(1+1))*CQ$1836</f>
        <v>29219215.830039993</v>
      </c>
      <c r="CR687">
        <f>86400*((FlowsCalibration2!$CR$687)^(1+1))*CR$1836</f>
        <v>44238694.679266214</v>
      </c>
      <c r="CS687">
        <f>86400*((FlowsCalibration2!$CS$687)^(1+1))*CS$1836</f>
        <v>66667051.25304126</v>
      </c>
      <c r="CT687">
        <f>86400*((FlowsCalibration2!$CT$687)^(1+1))*CT$1836</f>
        <v>2756986.8531570886</v>
      </c>
      <c r="CU687">
        <f>86400*((FlowsCalibration2!$CU$687)^(1+1))*CU$1836</f>
        <v>14522003.6098691</v>
      </c>
      <c r="CV687">
        <f>86400*((FlowsCalibration2!$CV$687)^(1+1))*CV$1836</f>
        <v>17639816.726302635</v>
      </c>
      <c r="CW687">
        <f>86400*((FlowsCalibration2!$CW$687)^(1+1))*CW$1836</f>
        <v>27506250.548585638</v>
      </c>
      <c r="CX687">
        <f>86400*((FlowsCalibration2!$CX$687)^(1+1))*CX$1836</f>
        <v>27503472.680979095</v>
      </c>
      <c r="CY687">
        <f>86400*((FlowsCalibration2!$CY$687)^(1+1))*CY$1836</f>
        <v>11875343.084558113</v>
      </c>
      <c r="CZ687">
        <f>86400*((FlowsCalibration2!$CZ$687)^(1+1))*CZ$1836</f>
        <v>60202718.001152135</v>
      </c>
      <c r="DA687">
        <f>86400*((FlowsCalibration2!$DA$687)^(1+1))*DA$1836</f>
        <v>65160283.829114705</v>
      </c>
      <c r="DB687">
        <f>86400*((FlowsCalibration2!$DB$687)^(1+1))*DB$1836</f>
        <v>30762.205714904547</v>
      </c>
      <c r="DC687">
        <f>86400*((FlowsCalibration2!$DC$687)^(1+1))*DC$1836</f>
        <v>5917766.8223124053</v>
      </c>
      <c r="DD687">
        <f>86400*((FlowsCalibration2!$DD$687)^(1+1))*DD$1836</f>
        <v>7482102.6948738974</v>
      </c>
      <c r="DE687">
        <f>86400*((FlowsCalibration2!$DE$687)^(1+1))*DE$1836</f>
        <v>7698473.0047275731</v>
      </c>
      <c r="DF687">
        <f>86400*((FlowsCalibration2!$DF$687)^(1+1))*DF$1836</f>
        <v>111599.03507770909</v>
      </c>
      <c r="DG687">
        <f>86400*((FlowsCalibration2!$DG$687)^(1+1))*DG$1836</f>
        <v>119797.09401871964</v>
      </c>
      <c r="DH687">
        <f>86400*((FlowsCalibration2!$DH$687)^(1+1))*DH$1836</f>
        <v>1440560.6146639581</v>
      </c>
      <c r="DI687">
        <f>86400*((FlowsCalibration2!$DI$687)^(1+1))*DI$1836</f>
        <v>14199230.226729624</v>
      </c>
      <c r="DJ687">
        <f>86400*((FlowsCalibration2!$DJ$687)^(1+1))*DJ$1836</f>
        <v>83765.630585186067</v>
      </c>
      <c r="DK687">
        <f>86400*((FlowsCalibration2!$DK$687)^(1+1))*DK$1836</f>
        <v>39972770.1714347</v>
      </c>
      <c r="DL687">
        <f>86400*((FlowsCalibration2!$DL$687)^(1+1))*DL$1836</f>
        <v>59642092.855427779</v>
      </c>
      <c r="DM687">
        <f>86400*((FlowsCalibration2!$DM$687)^(1+1))*DM$1836</f>
        <v>58928774.725757323</v>
      </c>
      <c r="DN687">
        <f>86400*((FlowsCalibration2!$DN$687)^(1+1))*DN$1836</f>
        <v>65645183.27491539</v>
      </c>
      <c r="DO687">
        <f>86400*((FlowsCalibration2!$DO$687)^(1+1))*DO$1836</f>
        <v>1803235.0403041071</v>
      </c>
      <c r="DP687">
        <f>86400*((FlowsCalibration2!$DP$687)^(1+1))*DP$1836</f>
        <v>119466089.41185895</v>
      </c>
      <c r="DQ687">
        <f>86400*((FlowsCalibration2!$DQ$687)^(1+1))*DQ$1836</f>
        <v>187734678.34799469</v>
      </c>
      <c r="DR687">
        <f>86400*((FlowsCalibration2!$DR$687)^(1+1))*DR$1836</f>
        <v>23800316.092745803</v>
      </c>
      <c r="DS687">
        <f>86400*((FlowsCalibration2!$DS$687)^(1+1))*DS$1836</f>
        <v>892490.95969489682</v>
      </c>
      <c r="DT687">
        <f>86400*((FlowsCalibration2!$DT$687)^(1+1))*DT$1836</f>
        <v>906508.49133791483</v>
      </c>
      <c r="DU687">
        <f>86400*((FlowsCalibration2!$DU$687)^(1+1))*DU$1836</f>
        <v>618149.63392623747</v>
      </c>
      <c r="DV687">
        <f>86400*((FlowsCalibration2!$DV$687)^(1+1))*DV$1836</f>
        <v>42203.756405946246</v>
      </c>
      <c r="DW687">
        <f>86400*((FlowsCalibration2!$DW$687)^(1+1))*DW$1836</f>
        <v>9660.3275119314185</v>
      </c>
      <c r="DX687">
        <f>86400*((FlowsCalibration2!$DX$687)^(1+1))*DX$1836</f>
        <v>4225617.8824392464</v>
      </c>
      <c r="DY687">
        <f>86400*((FlowsCalibration2!$DY$687)^(1+1))*DY$1836</f>
        <v>3830142.7756666606</v>
      </c>
      <c r="DZ687">
        <f>86400*((FlowsCalibration2!$DZ$687)^(1+1))*DZ$1836</f>
        <v>42068.557531406273</v>
      </c>
      <c r="EA687">
        <f>86400*((FlowsCalibration2!$EA$687)^(1+1))*EA$1836</f>
        <v>58063.372955587562</v>
      </c>
      <c r="EB687">
        <f>86400*((FlowsCalibration2!$EB$687)^(1+1))*EB$1836</f>
        <v>3531189.7231748551</v>
      </c>
      <c r="EC687">
        <f>86400*((FlowsCalibration2!$EC$687)^(1+1))*EC$1836</f>
        <v>269032.77186787932</v>
      </c>
      <c r="ED687">
        <f>86400*((FlowsCalibration2!$ED$687)^(1+1))*ED$1836</f>
        <v>129475.96851812076</v>
      </c>
      <c r="EE687">
        <f>86400*((FlowsCalibration2!$EE$687)^(1+1))*EE$1836</f>
        <v>88560.773524494216</v>
      </c>
      <c r="EF687">
        <f>86400*((FlowsCalibration2!$EF$687)^(1+1))*EF$1836</f>
        <v>29219215.830039993</v>
      </c>
      <c r="EG687">
        <f>86400*((FlowsCalibration2!$EG$687)^(1+1))*EG$1836</f>
        <v>230383982.90092045</v>
      </c>
    </row>
    <row r="688" spans="2:137" x14ac:dyDescent="0.2">
      <c r="B688">
        <f>86400*((FlowsCalibration2!$B$688)^(1+1))*B$1836</f>
        <v>91001579.545161948</v>
      </c>
      <c r="C688">
        <f>86400*((FlowsCalibration2!$C$688)^(1+1))*C$1836</f>
        <v>65681046.745600142</v>
      </c>
      <c r="D688">
        <f>86400*((FlowsCalibration2!$D$688)^(1+1))*D$1836</f>
        <v>65681046.745600142</v>
      </c>
      <c r="E688">
        <f>86400*((FlowsCalibration2!$E$688)^(1+1))*E$1836</f>
        <v>10850611.461686714</v>
      </c>
      <c r="F688">
        <f>86400*((FlowsCalibration2!$F$688)^(1+1))*F$1836</f>
        <v>10239276.477900501</v>
      </c>
      <c r="G688">
        <f>86400*((FlowsCalibration2!$G$688)^(1+1))*G$1836</f>
        <v>9014349.7269417625</v>
      </c>
      <c r="H688">
        <f>86400*((FlowsCalibration2!$H$688)^(1+1))*H$1836</f>
        <v>7363410.7804738525</v>
      </c>
      <c r="I688">
        <f>86400*((FlowsCalibration2!$I$688)^(1+1))*I$1836</f>
        <v>7363410.7804738525</v>
      </c>
      <c r="J688">
        <f>86400*((FlowsCalibration2!$J$688)^(1+1))*J$1836</f>
        <v>6886482.8862685105</v>
      </c>
      <c r="K688">
        <f>86400*((FlowsCalibration2!$K$688)^(1+1))*K$1836</f>
        <v>638164.34157006792</v>
      </c>
      <c r="L688">
        <f>86400*((FlowsCalibration2!$L$688)^(1+1))*L$1836</f>
        <v>638164.34157006792</v>
      </c>
      <c r="M688">
        <f>86400*((FlowsCalibration2!$M$688)^(1+1))*M$1836</f>
        <v>638164.34157006792</v>
      </c>
      <c r="N688">
        <f>86400*((FlowsCalibration2!$N$688)^(1+1))*N$1836</f>
        <v>638164.34157006792</v>
      </c>
      <c r="O688">
        <f>86400*((FlowsCalibration2!$O$688)^(1+1))*O$1836</f>
        <v>53924515.633333348</v>
      </c>
      <c r="P688">
        <f>86400*((FlowsCalibration2!$P$688)^(1+1))*P$1836</f>
        <v>53924515.633333348</v>
      </c>
      <c r="Q688">
        <f>86400*((FlowsCalibration2!$Q$688)^(1+1))*Q$1836</f>
        <v>38409892.95592244</v>
      </c>
      <c r="R688">
        <f>86400*((FlowsCalibration2!$R$688)^(1+1))*R$1836</f>
        <v>36766319.722241744</v>
      </c>
      <c r="S688">
        <f>86400*((FlowsCalibration2!$S$688)^(1+1))*S$1836</f>
        <v>31434039.601696435</v>
      </c>
      <c r="T688">
        <f>86400*((FlowsCalibration2!$T$688)^(1+1))*T$1836</f>
        <v>31434039.601696435</v>
      </c>
      <c r="U688">
        <f>86400*((FlowsCalibration2!$U$688)^(1+1))*U$1836</f>
        <v>31434039.601696435</v>
      </c>
      <c r="V688">
        <f>86400*((FlowsCalibration2!$V$688)^(1+1))*V$1836</f>
        <v>8593520.4217458628</v>
      </c>
      <c r="W688">
        <f>86400*((FlowsCalibration2!$W$688)^(1+1))*W$1836</f>
        <v>8593520.4217458628</v>
      </c>
      <c r="X688">
        <f>86400*((FlowsCalibration2!$X$688)^(1+1))*X$1836</f>
        <v>8593520.4217458628</v>
      </c>
      <c r="Y688">
        <f>86400*((FlowsCalibration2!$Y$688)^(1+1))*Y$1836</f>
        <v>1770287.3758455131</v>
      </c>
      <c r="Z688">
        <f>86400*((FlowsCalibration2!$Z$688)^(1+1))*Z$1836</f>
        <v>1770287.3758455131</v>
      </c>
      <c r="AA688">
        <f>86400*((FlowsCalibration2!$AA$688)^(1+1))*AA$1836</f>
        <v>2512208.4693247001</v>
      </c>
      <c r="AB688">
        <f>86400*((FlowsCalibration2!$AB$688)^(1+1))*AB$1836</f>
        <v>3088015.4981214562</v>
      </c>
      <c r="AC688">
        <f>86400*((FlowsCalibration2!$AC$688)^(1+1))*AC$1836</f>
        <v>24264575.316696744</v>
      </c>
      <c r="AD688">
        <f>86400*((FlowsCalibration2!$AD$688)^(1+1))*AD$1836</f>
        <v>24264575.316696744</v>
      </c>
      <c r="AE688">
        <f>86400*((FlowsCalibration2!$AE$688)^(1+1))*AE$1836</f>
        <v>23343448.470981944</v>
      </c>
      <c r="AF688">
        <f>86400*((FlowsCalibration2!$AF$688)^(1+1))*AF$1836</f>
        <v>18687637.988393284</v>
      </c>
      <c r="AG688">
        <f>86400*((FlowsCalibration2!$AG$688)^(1+1))*AG$1836</f>
        <v>259961.35126104509</v>
      </c>
      <c r="AH688">
        <f>86400*((FlowsCalibration2!$AH$688)^(1+1))*AH$1836</f>
        <v>17919827.043812517</v>
      </c>
      <c r="AI688">
        <f>86400*((FlowsCalibration2!$AI$688)^(1+1))*AI$1836</f>
        <v>18687637.988393284</v>
      </c>
      <c r="AJ688">
        <f>86400*((FlowsCalibration2!$AJ$688)^(1+1))*AJ$1836</f>
        <v>17919827.043812517</v>
      </c>
      <c r="AK688">
        <f>86400*((FlowsCalibration2!$AK$688)^(1+1))*AK$1836</f>
        <v>17919827.043812517</v>
      </c>
      <c r="AL688">
        <f>86400*((FlowsCalibration2!$AL$688)^(1+1))*AL$1836</f>
        <v>5456299.5898652142</v>
      </c>
      <c r="AM688">
        <f>86400*((FlowsCalibration2!$AM$688)^(1+1))*AM$1836</f>
        <v>1091170.880210401</v>
      </c>
      <c r="AN688">
        <f>86400*((FlowsCalibration2!$AN$688)^(1+1))*AN$1836</f>
        <v>1091170.880210401</v>
      </c>
      <c r="AO688">
        <f>86400*((FlowsCalibration2!$AO$688)^(1+1))*AO$1836</f>
        <v>4321208.9224841809</v>
      </c>
      <c r="AP688">
        <f>86400*((FlowsCalibration2!$AP$688)^(1+1))*AP$1836</f>
        <v>4321208.9224841809</v>
      </c>
      <c r="AQ688">
        <f>86400*((FlowsCalibration2!$AQ$688)^(1+1))*AQ$1836</f>
        <v>4135863.6149545447</v>
      </c>
      <c r="AR688">
        <f>86400*((FlowsCalibration2!$AR$688)^(1+1))*AR$1836</f>
        <v>1939245.3466065915</v>
      </c>
      <c r="AS688">
        <f>86400*((FlowsCalibration2!$AS$688)^(1+1))*AS$1836</f>
        <v>10469115.141269915</v>
      </c>
      <c r="AT688">
        <f>86400*((FlowsCalibration2!$AT$688)^(1+1))*AT$1836</f>
        <v>81612.816551898446</v>
      </c>
      <c r="AU688">
        <f>86400*((FlowsCalibration2!$AU$688)^(1+1))*AU$1836</f>
        <v>129141.29739115601</v>
      </c>
      <c r="AV688">
        <f>86400*((FlowsCalibration2!$AV$688)^(1+1))*AV$1836</f>
        <v>4142948.2288285862</v>
      </c>
      <c r="AW688">
        <f>86400*((FlowsCalibration2!$AW$688)^(1+1))*AW$1836</f>
        <v>189543.48336742944</v>
      </c>
      <c r="AX688">
        <f>86400*((FlowsCalibration2!$AX$688)^(1+1))*AX$1836</f>
        <v>81612.816551898446</v>
      </c>
      <c r="AY688">
        <f>86400*((FlowsCalibration2!$AY$688)^(1+1))*AY$1836</f>
        <v>7643218.0526924906</v>
      </c>
      <c r="AZ688">
        <f>86400*((FlowsCalibration2!$AZ$688)^(1+1))*AZ$1836</f>
        <v>7852590.4318041625</v>
      </c>
      <c r="BA688">
        <f>86400*((FlowsCalibration2!$BA$688)^(1+1))*BA$1836</f>
        <v>189543.48336742944</v>
      </c>
      <c r="BB688">
        <f>86400*((FlowsCalibration2!$BB$688)^(1+1))*BB$1836</f>
        <v>48075.934155303323</v>
      </c>
      <c r="BC688">
        <f>86400*((FlowsCalibration2!$BC$688)^(1+1))*BC$1836</f>
        <v>48075.934155303323</v>
      </c>
      <c r="BD688">
        <f>86400*((FlowsCalibration2!$BD$688)^(1+1))*BD$1836</f>
        <v>95420.675395697079</v>
      </c>
      <c r="BE688">
        <f>86400*((FlowsCalibration2!$BE$688)^(1+1))*BE$1836</f>
        <v>124891.0458977525</v>
      </c>
      <c r="BF688">
        <f>86400*((FlowsCalibration2!$BF$688)^(1+1))*BF$1836</f>
        <v>259961.35126104509</v>
      </c>
      <c r="BG688">
        <f>86400*((FlowsCalibration2!$BG$688)^(1+1))*BG$1836</f>
        <v>56627.026601604965</v>
      </c>
      <c r="BH688">
        <f>86400*((FlowsCalibration2!$BH$688)^(1+1))*BH$1836</f>
        <v>35042.420447040487</v>
      </c>
      <c r="BI688">
        <f>86400*((FlowsCalibration2!$BI$688)^(1+1))*BI$1836</f>
        <v>11004.453369388819</v>
      </c>
      <c r="BJ688">
        <f>86400*((FlowsCalibration2!$BJ$688)^(1+1))*BJ$1836</f>
        <v>11004.453369388819</v>
      </c>
      <c r="BK688">
        <f>86400*((FlowsCalibration2!$BK$688)^(1+1))*BK$1836</f>
        <v>4142948.2288285862</v>
      </c>
      <c r="BL688">
        <f>86400*((FlowsCalibration2!$BL$688)^(1+1))*BL$1836</f>
        <v>7359748.8689967105</v>
      </c>
      <c r="BM688">
        <f>86400*((FlowsCalibration2!$BM$688)^(1+1))*BM$1836</f>
        <v>10469115.141269915</v>
      </c>
      <c r="BN688">
        <f>86400*((FlowsCalibration2!$BN$688)^(1+1))*BN$1836</f>
        <v>10469115.141269915</v>
      </c>
      <c r="BO688">
        <f>86400*((FlowsCalibration2!$BO$688)^(1+1))*BO$1836</f>
        <v>97654.91352029235</v>
      </c>
      <c r="BP688">
        <f>86400*((FlowsCalibration2!$BP$688)^(1+1))*BP$1836</f>
        <v>1113725.1525702367</v>
      </c>
      <c r="BQ688">
        <f>86400*((FlowsCalibration2!$BQ$688)^(1+1))*BQ$1836</f>
        <v>1113725.1525702367</v>
      </c>
      <c r="BR688">
        <f>86400*((FlowsCalibration2!$BR$688)^(1+1))*BR$1836</f>
        <v>85378.837976018083</v>
      </c>
      <c r="BS688">
        <f>86400*((FlowsCalibration2!$BS$688)^(1+1))*BS$1836</f>
        <v>247923.96432805655</v>
      </c>
      <c r="BT688">
        <f>86400*((FlowsCalibration2!$BT$688)^(1+1))*BT$1836</f>
        <v>9042796.0757985227</v>
      </c>
      <c r="BU688">
        <f>86400*((FlowsCalibration2!$BU$688)^(1+1))*BU$1836</f>
        <v>10850611.461686714</v>
      </c>
      <c r="BV688">
        <f>86400*((FlowsCalibration2!$BV$688)^(1+1))*BV$1836</f>
        <v>53924515.633333348</v>
      </c>
      <c r="BW688">
        <f>86400*((FlowsCalibration2!$BW$688)^(1+1))*BW$1836</f>
        <v>47838645.299133345</v>
      </c>
      <c r="BX688">
        <f>86400*((FlowsCalibration2!$BX$688)^(1+1))*BX$1836</f>
        <v>37259527.438722417</v>
      </c>
      <c r="BY688">
        <f>86400*((FlowsCalibration2!$BY$688)^(1+1))*BY$1836</f>
        <v>638164.34157006792</v>
      </c>
      <c r="BZ688">
        <f>86400*((FlowsCalibration2!$BZ$688)^(1+1))*BZ$1836</f>
        <v>107426.18156694568</v>
      </c>
      <c r="CA688">
        <f>86400*((FlowsCalibration2!$CA$688)^(1+1))*CA$1836</f>
        <v>107426.18156694568</v>
      </c>
      <c r="CB688">
        <f>86400*((FlowsCalibration2!$CB$688)^(1+1))*CB$1836</f>
        <v>107426.18156694568</v>
      </c>
      <c r="CC688">
        <f>86400*((FlowsCalibration2!$CC$688)^(1+1))*CC$1836</f>
        <v>107426.18156694568</v>
      </c>
      <c r="CD688">
        <f>86400*((FlowsCalibration2!$CD$688)^(1+1))*CD$1836</f>
        <v>6588083.323509438</v>
      </c>
      <c r="CE688">
        <f>86400*((FlowsCalibration2!$CE$688)^(1+1))*CE$1836</f>
        <v>6588083.323509438</v>
      </c>
      <c r="CF688">
        <f>86400*((FlowsCalibration2!$CF$688)^(1+1))*CF$1836</f>
        <v>95420.675395697079</v>
      </c>
      <c r="CG688">
        <f>86400*((FlowsCalibration2!$CG$688)^(1+1))*CG$1836</f>
        <v>143496.60955100055</v>
      </c>
      <c r="CH688">
        <f>86400*((FlowsCalibration2!$CH$688)^(1+1))*CH$1836</f>
        <v>154501.06292038885</v>
      </c>
      <c r="CI688">
        <f>86400*((FlowsCalibration2!$CI$688)^(1+1))*CI$1836</f>
        <v>35042.420447040487</v>
      </c>
      <c r="CJ688">
        <f>86400*((FlowsCalibration2!$CJ$688)^(1+1))*CJ$1836</f>
        <v>189543.48336742944</v>
      </c>
      <c r="CK688">
        <f>86400*((FlowsCalibration2!$CK$688)^(1+1))*CK$1836</f>
        <v>59081255.765068009</v>
      </c>
      <c r="CL688">
        <f>86400*((FlowsCalibration2!$CL$688)^(1+1))*CL$1836</f>
        <v>1750148.6794186181</v>
      </c>
      <c r="CM688">
        <f>86400*((FlowsCalibration2!$CM$688)^(1+1))*CM$1836</f>
        <v>41027.885993546275</v>
      </c>
      <c r="CN688">
        <f>86400*((FlowsCalibration2!$CN$688)^(1+1))*CN$1836</f>
        <v>24264575.316696744</v>
      </c>
      <c r="CO688">
        <f>86400*((FlowsCalibration2!$CO$688)^(1+1))*CO$1836</f>
        <v>24264575.316696744</v>
      </c>
      <c r="CP688">
        <f>86400*((FlowsCalibration2!$CP$688)^(1+1))*CP$1836</f>
        <v>60193354.382519864</v>
      </c>
      <c r="CQ688">
        <f>86400*((FlowsCalibration2!$CQ$688)^(1+1))*CQ$1836</f>
        <v>12668908.547808737</v>
      </c>
      <c r="CR688">
        <f>86400*((FlowsCalibration2!$CR$688)^(1+1))*CR$1836</f>
        <v>31434039.601696435</v>
      </c>
      <c r="CS688">
        <f>86400*((FlowsCalibration2!$CS$688)^(1+1))*CS$1836</f>
        <v>37259527.438722417</v>
      </c>
      <c r="CT688">
        <f>86400*((FlowsCalibration2!$CT$688)^(1+1))*CT$1836</f>
        <v>1113725.1525702367</v>
      </c>
      <c r="CU688">
        <f>86400*((FlowsCalibration2!$CU$688)^(1+1))*CU$1836</f>
        <v>6886482.8862685105</v>
      </c>
      <c r="CV688">
        <f>86400*((FlowsCalibration2!$CV$688)^(1+1))*CV$1836</f>
        <v>7363410.7804738525</v>
      </c>
      <c r="CW688">
        <f>86400*((FlowsCalibration2!$CW$688)^(1+1))*CW$1836</f>
        <v>9014349.7269417625</v>
      </c>
      <c r="CX688">
        <f>86400*((FlowsCalibration2!$CX$688)^(1+1))*CX$1836</f>
        <v>9042796.0757985227</v>
      </c>
      <c r="CY688">
        <f>86400*((FlowsCalibration2!$CY$688)^(1+1))*CY$1836</f>
        <v>8593520.4217458628</v>
      </c>
      <c r="CZ688">
        <f>86400*((FlowsCalibration2!$CZ$688)^(1+1))*CZ$1836</f>
        <v>36766319.722241744</v>
      </c>
      <c r="DA688">
        <f>86400*((FlowsCalibration2!$DA$688)^(1+1))*DA$1836</f>
        <v>38409892.95592244</v>
      </c>
      <c r="DB688">
        <f>86400*((FlowsCalibration2!$DB$688)^(1+1))*DB$1836</f>
        <v>35042.420447040487</v>
      </c>
      <c r="DC688">
        <f>86400*((FlowsCalibration2!$DC$688)^(1+1))*DC$1836</f>
        <v>2512208.4693247001</v>
      </c>
      <c r="DD688">
        <f>86400*((FlowsCalibration2!$DD$688)^(1+1))*DD$1836</f>
        <v>4135863.6149545447</v>
      </c>
      <c r="DE688">
        <f>86400*((FlowsCalibration2!$DE$688)^(1+1))*DE$1836</f>
        <v>4321208.9224841809</v>
      </c>
      <c r="DF688">
        <f>86400*((FlowsCalibration2!$DF$688)^(1+1))*DF$1836</f>
        <v>107426.18156694568</v>
      </c>
      <c r="DG688">
        <f>86400*((FlowsCalibration2!$DG$688)^(1+1))*DG$1836</f>
        <v>81612.816551898446</v>
      </c>
      <c r="DH688">
        <f>86400*((FlowsCalibration2!$DH$688)^(1+1))*DH$1836</f>
        <v>638164.34157006792</v>
      </c>
      <c r="DI688">
        <f>86400*((FlowsCalibration2!$DI$688)^(1+1))*DI$1836</f>
        <v>6588083.323509438</v>
      </c>
      <c r="DJ688">
        <f>86400*((FlowsCalibration2!$DJ$688)^(1+1))*DJ$1836</f>
        <v>95420.675395697079</v>
      </c>
      <c r="DK688">
        <f>86400*((FlowsCalibration2!$DK$688)^(1+1))*DK$1836</f>
        <v>4142948.2288285862</v>
      </c>
      <c r="DL688">
        <f>86400*((FlowsCalibration2!$DL$688)^(1+1))*DL$1836</f>
        <v>7359748.8689967105</v>
      </c>
      <c r="DM688">
        <f>86400*((FlowsCalibration2!$DM$688)^(1+1))*DM$1836</f>
        <v>7643218.0526924906</v>
      </c>
      <c r="DN688">
        <f>86400*((FlowsCalibration2!$DN$688)^(1+1))*DN$1836</f>
        <v>10469115.141269915</v>
      </c>
      <c r="DO688">
        <f>86400*((FlowsCalibration2!$DO$688)^(1+1))*DO$1836</f>
        <v>1770287.3758455131</v>
      </c>
      <c r="DP688">
        <f>86400*((FlowsCalibration2!$DP$688)^(1+1))*DP$1836</f>
        <v>47838645.299133345</v>
      </c>
      <c r="DQ688">
        <f>86400*((FlowsCalibration2!$DQ$688)^(1+1))*DQ$1836</f>
        <v>53924515.633333348</v>
      </c>
      <c r="DR688">
        <f>86400*((FlowsCalibration2!$DR$688)^(1+1))*DR$1836</f>
        <v>10239276.477900501</v>
      </c>
      <c r="DS688">
        <f>86400*((FlowsCalibration2!$DS$688)^(1+1))*DS$1836</f>
        <v>247923.96432805655</v>
      </c>
      <c r="DT688">
        <f>86400*((FlowsCalibration2!$DT$688)^(1+1))*DT$1836</f>
        <v>298289.31712630857</v>
      </c>
      <c r="DU688">
        <f>86400*((FlowsCalibration2!$DU$688)^(1+1))*DU$1836</f>
        <v>129141.29739115601</v>
      </c>
      <c r="DV688">
        <f>86400*((FlowsCalibration2!$DV$688)^(1+1))*DV$1836</f>
        <v>48075.934155303323</v>
      </c>
      <c r="DW688">
        <f>86400*((FlowsCalibration2!$DW$688)^(1+1))*DW$1836</f>
        <v>11004.453369388819</v>
      </c>
      <c r="DX688">
        <f>86400*((FlowsCalibration2!$DX$688)^(1+1))*DX$1836</f>
        <v>1939245.3466065915</v>
      </c>
      <c r="DY688">
        <f>86400*((FlowsCalibration2!$DY$688)^(1+1))*DY$1836</f>
        <v>1750148.6794186181</v>
      </c>
      <c r="DZ688">
        <f>86400*((FlowsCalibration2!$DZ$688)^(1+1))*DZ$1836</f>
        <v>41027.885993546275</v>
      </c>
      <c r="EA688">
        <f>86400*((FlowsCalibration2!$EA$688)^(1+1))*EA$1836</f>
        <v>56627.026601604965</v>
      </c>
      <c r="EB688">
        <f>86400*((FlowsCalibration2!$EB$688)^(1+1))*EB$1836</f>
        <v>1091170.880210401</v>
      </c>
      <c r="EC688">
        <f>86400*((FlowsCalibration2!$EC$688)^(1+1))*EC$1836</f>
        <v>259961.35126104509</v>
      </c>
      <c r="ED688">
        <f>86400*((FlowsCalibration2!$ED$688)^(1+1))*ED$1836</f>
        <v>124891.0458977525</v>
      </c>
      <c r="EE688">
        <f>86400*((FlowsCalibration2!$EE$688)^(1+1))*EE$1836</f>
        <v>85378.837976018083</v>
      </c>
      <c r="EF688">
        <f>86400*((FlowsCalibration2!$EF$688)^(1+1))*EF$1836</f>
        <v>12668908.547808737</v>
      </c>
      <c r="EG688">
        <f>86400*((FlowsCalibration2!$EG$688)^(1+1))*EG$1836</f>
        <v>60193354.382519864</v>
      </c>
    </row>
    <row r="689" spans="2:137" x14ac:dyDescent="0.2">
      <c r="B689">
        <f>86400*((FlowsCalibration2!$B$689)^(1+1))*B$1836</f>
        <v>60913499.147872783</v>
      </c>
      <c r="C689">
        <f>86400*((FlowsCalibration2!$C$689)^(1+1))*C$1836</f>
        <v>38570215.436152756</v>
      </c>
      <c r="D689">
        <f>86400*((FlowsCalibration2!$D$689)^(1+1))*D$1836</f>
        <v>38570215.436152756</v>
      </c>
      <c r="E689">
        <f>86400*((FlowsCalibration2!$E$689)^(1+1))*E$1836</f>
        <v>8983737.4560927711</v>
      </c>
      <c r="F689">
        <f>86400*((FlowsCalibration2!$F$689)^(1+1))*F$1836</f>
        <v>8432216.7232517563</v>
      </c>
      <c r="G689">
        <f>86400*((FlowsCalibration2!$G$689)^(1+1))*G$1836</f>
        <v>7068849.4668748984</v>
      </c>
      <c r="H689">
        <f>86400*((FlowsCalibration2!$H$689)^(1+1))*H$1836</f>
        <v>6141847.3088759053</v>
      </c>
      <c r="I689">
        <f>86400*((FlowsCalibration2!$I$689)^(1+1))*I$1836</f>
        <v>6141847.3088759053</v>
      </c>
      <c r="J689">
        <f>86400*((FlowsCalibration2!$J$689)^(1+1))*J$1836</f>
        <v>5912965.8587700436</v>
      </c>
      <c r="K689">
        <f>86400*((FlowsCalibration2!$K$689)^(1+1))*K$1836</f>
        <v>390109.56846550031</v>
      </c>
      <c r="L689">
        <f>86400*((FlowsCalibration2!$L$689)^(1+1))*L$1836</f>
        <v>390109.56846550031</v>
      </c>
      <c r="M689">
        <f>86400*((FlowsCalibration2!$M$689)^(1+1))*M$1836</f>
        <v>390109.56846550031</v>
      </c>
      <c r="N689">
        <f>86400*((FlowsCalibration2!$N$689)^(1+1))*N$1836</f>
        <v>390109.56846550031</v>
      </c>
      <c r="O689">
        <f>86400*((FlowsCalibration2!$O$689)^(1+1))*O$1836</f>
        <v>27461463.494503628</v>
      </c>
      <c r="P689">
        <f>86400*((FlowsCalibration2!$P$689)^(1+1))*P$1836</f>
        <v>27461463.494503628</v>
      </c>
      <c r="Q689">
        <f>86400*((FlowsCalibration2!$Q$689)^(1+1))*Q$1836</f>
        <v>26308288.464736104</v>
      </c>
      <c r="R689">
        <f>86400*((FlowsCalibration2!$R$689)^(1+1))*R$1836</f>
        <v>25535956.996962547</v>
      </c>
      <c r="S689">
        <f>86400*((FlowsCalibration2!$S$689)^(1+1))*S$1836</f>
        <v>23388263.708472256</v>
      </c>
      <c r="T689">
        <f>86400*((FlowsCalibration2!$T$689)^(1+1))*T$1836</f>
        <v>23388263.708472256</v>
      </c>
      <c r="U689">
        <f>86400*((FlowsCalibration2!$U$689)^(1+1))*U$1836</f>
        <v>23388263.708472256</v>
      </c>
      <c r="V689">
        <f>86400*((FlowsCalibration2!$V$689)^(1+1))*V$1836</f>
        <v>6493551.9083415512</v>
      </c>
      <c r="W689">
        <f>86400*((FlowsCalibration2!$W$689)^(1+1))*W$1836</f>
        <v>6493551.9083415512</v>
      </c>
      <c r="X689">
        <f>86400*((FlowsCalibration2!$X$689)^(1+1))*X$1836</f>
        <v>6493551.9083415512</v>
      </c>
      <c r="Y689">
        <f>86400*((FlowsCalibration2!$Y$689)^(1+1))*Y$1836</f>
        <v>1656464.0047401839</v>
      </c>
      <c r="Z689">
        <f>86400*((FlowsCalibration2!$Z$689)^(1+1))*Z$1836</f>
        <v>1656464.0047401839</v>
      </c>
      <c r="AA689">
        <f>86400*((FlowsCalibration2!$AA$689)^(1+1))*AA$1836</f>
        <v>2201415.9017555057</v>
      </c>
      <c r="AB689">
        <f>86400*((FlowsCalibration2!$AB$689)^(1+1))*AB$1836</f>
        <v>2605324.3261728291</v>
      </c>
      <c r="AC689">
        <f>86400*((FlowsCalibration2!$AC$689)^(1+1))*AC$1836</f>
        <v>19070949.397329342</v>
      </c>
      <c r="AD689">
        <f>86400*((FlowsCalibration2!$AD$689)^(1+1))*AD$1836</f>
        <v>19070949.397329342</v>
      </c>
      <c r="AE689">
        <f>86400*((FlowsCalibration2!$AE$689)^(1+1))*AE$1836</f>
        <v>18187725.773258053</v>
      </c>
      <c r="AF689">
        <f>86400*((FlowsCalibration2!$AF$689)^(1+1))*AF$1836</f>
        <v>14119925.311335603</v>
      </c>
      <c r="AG689">
        <f>86400*((FlowsCalibration2!$AG$689)^(1+1))*AG$1836</f>
        <v>251094.42269914213</v>
      </c>
      <c r="AH689">
        <f>86400*((FlowsCalibration2!$AH$689)^(1+1))*AH$1836</f>
        <v>13206611.857013945</v>
      </c>
      <c r="AI689">
        <f>86400*((FlowsCalibration2!$AI$689)^(1+1))*AI$1836</f>
        <v>14119925.311335603</v>
      </c>
      <c r="AJ689">
        <f>86400*((FlowsCalibration2!$AJ$689)^(1+1))*AJ$1836</f>
        <v>13206611.857013945</v>
      </c>
      <c r="AK689">
        <f>86400*((FlowsCalibration2!$AK$689)^(1+1))*AK$1836</f>
        <v>13206611.857013945</v>
      </c>
      <c r="AL689">
        <f>86400*((FlowsCalibration2!$AL$689)^(1+1))*AL$1836</f>
        <v>3871913.9906941727</v>
      </c>
      <c r="AM689">
        <f>86400*((FlowsCalibration2!$AM$689)^(1+1))*AM$1836</f>
        <v>623535.90557103138</v>
      </c>
      <c r="AN689">
        <f>86400*((FlowsCalibration2!$AN$689)^(1+1))*AN$1836</f>
        <v>623535.90557103138</v>
      </c>
      <c r="AO689">
        <f>86400*((FlowsCalibration2!$AO$689)^(1+1))*AO$1836</f>
        <v>3298821.6913467702</v>
      </c>
      <c r="AP689">
        <f>86400*((FlowsCalibration2!$AP$689)^(1+1))*AP$1836</f>
        <v>3298821.6913467702</v>
      </c>
      <c r="AQ689">
        <f>86400*((FlowsCalibration2!$AQ$689)^(1+1))*AQ$1836</f>
        <v>3134489.4710104852</v>
      </c>
      <c r="AR689">
        <f>86400*((FlowsCalibration2!$AR$689)^(1+1))*AR$1836</f>
        <v>1384954.6413593458</v>
      </c>
      <c r="AS689">
        <f>86400*((FlowsCalibration2!$AS$689)^(1+1))*AS$1836</f>
        <v>7910570.3891910501</v>
      </c>
      <c r="AT689">
        <f>86400*((FlowsCalibration2!$AT$689)^(1+1))*AT$1836</f>
        <v>61501.237525223107</v>
      </c>
      <c r="AU689">
        <f>86400*((FlowsCalibration2!$AU$689)^(1+1))*AU$1836</f>
        <v>82773.929902832751</v>
      </c>
      <c r="AV689">
        <f>86400*((FlowsCalibration2!$AV$689)^(1+1))*AV$1836</f>
        <v>3018696.1763530136</v>
      </c>
      <c r="AW689">
        <f>86400*((FlowsCalibration2!$AW$689)^(1+1))*AW$1836</f>
        <v>176705.58833400311</v>
      </c>
      <c r="AX689">
        <f>86400*((FlowsCalibration2!$AX$689)^(1+1))*AX$1836</f>
        <v>61501.237525223107</v>
      </c>
      <c r="AY689">
        <f>86400*((FlowsCalibration2!$AY$689)^(1+1))*AY$1836</f>
        <v>5585677.6165029267</v>
      </c>
      <c r="AZ689">
        <f>86400*((FlowsCalibration2!$AZ$689)^(1+1))*AZ$1836</f>
        <v>5741243.5560239404</v>
      </c>
      <c r="BA689">
        <f>86400*((FlowsCalibration2!$BA$689)^(1+1))*BA$1836</f>
        <v>176705.58833400311</v>
      </c>
      <c r="BB689">
        <f>86400*((FlowsCalibration2!$BB$689)^(1+1))*BB$1836</f>
        <v>44819.721990397229</v>
      </c>
      <c r="BC689">
        <f>86400*((FlowsCalibration2!$BC$689)^(1+1))*BC$1836</f>
        <v>44819.721990397229</v>
      </c>
      <c r="BD689">
        <f>86400*((FlowsCalibration2!$BD$689)^(1+1))*BD$1836</f>
        <v>88957.775205275088</v>
      </c>
      <c r="BE689">
        <f>86400*((FlowsCalibration2!$BE$689)^(1+1))*BE$1836</f>
        <v>120436.60397680747</v>
      </c>
      <c r="BF689">
        <f>86400*((FlowsCalibration2!$BF$689)^(1+1))*BF$1836</f>
        <v>251094.42269914213</v>
      </c>
      <c r="BG689">
        <f>86400*((FlowsCalibration2!$BG$689)^(1+1))*BG$1836</f>
        <v>55236.935405667697</v>
      </c>
      <c r="BH689">
        <f>86400*((FlowsCalibration2!$BH$689)^(1+1))*BH$1836</f>
        <v>32668.97606676483</v>
      </c>
      <c r="BI689">
        <f>86400*((FlowsCalibration2!$BI$689)^(1+1))*BI$1836</f>
        <v>10259.115071566208</v>
      </c>
      <c r="BJ689">
        <f>86400*((FlowsCalibration2!$BJ$689)^(1+1))*BJ$1836</f>
        <v>10259.115071566208</v>
      </c>
      <c r="BK689">
        <f>86400*((FlowsCalibration2!$BK$689)^(1+1))*BK$1836</f>
        <v>3018696.1763530136</v>
      </c>
      <c r="BL689">
        <f>86400*((FlowsCalibration2!$BL$689)^(1+1))*BL$1836</f>
        <v>5355758.0227022162</v>
      </c>
      <c r="BM689">
        <f>86400*((FlowsCalibration2!$BM$689)^(1+1))*BM$1836</f>
        <v>7910570.3891910501</v>
      </c>
      <c r="BN689">
        <f>86400*((FlowsCalibration2!$BN$689)^(1+1))*BN$1836</f>
        <v>7910570.3891910501</v>
      </c>
      <c r="BO689">
        <f>86400*((FlowsCalibration2!$BO$689)^(1+1))*BO$1836</f>
        <v>95257.664626103156</v>
      </c>
      <c r="BP689">
        <f>86400*((FlowsCalibration2!$BP$689)^(1+1))*BP$1836</f>
        <v>745322.76701345155</v>
      </c>
      <c r="BQ689">
        <f>86400*((FlowsCalibration2!$BQ$689)^(1+1))*BQ$1836</f>
        <v>745322.76701345155</v>
      </c>
      <c r="BR689">
        <f>86400*((FlowsCalibration2!$BR$689)^(1+1))*BR$1836</f>
        <v>82292.903778653737</v>
      </c>
      <c r="BS689">
        <f>86400*((FlowsCalibration2!$BS$689)^(1+1))*BS$1836</f>
        <v>142860.50218732739</v>
      </c>
      <c r="BT689">
        <f>86400*((FlowsCalibration2!$BT$689)^(1+1))*BT$1836</f>
        <v>7097536.3823127141</v>
      </c>
      <c r="BU689">
        <f>86400*((FlowsCalibration2!$BU$689)^(1+1))*BU$1836</f>
        <v>8983737.4560927711</v>
      </c>
      <c r="BV689">
        <f>86400*((FlowsCalibration2!$BV$689)^(1+1))*BV$1836</f>
        <v>27461463.494503628</v>
      </c>
      <c r="BW689">
        <f>86400*((FlowsCalibration2!$BW$689)^(1+1))*BW$1836</f>
        <v>27695476.257322811</v>
      </c>
      <c r="BX689">
        <f>86400*((FlowsCalibration2!$BX$689)^(1+1))*BX$1836</f>
        <v>24535362.479475621</v>
      </c>
      <c r="BY689">
        <f>86400*((FlowsCalibration2!$BY$689)^(1+1))*BY$1836</f>
        <v>390109.56846550031</v>
      </c>
      <c r="BZ689">
        <f>86400*((FlowsCalibration2!$BZ$689)^(1+1))*BZ$1836</f>
        <v>103418.27084029683</v>
      </c>
      <c r="CA689">
        <f>86400*((FlowsCalibration2!$CA$689)^(1+1))*CA$1836</f>
        <v>103418.27084029683</v>
      </c>
      <c r="CB689">
        <f>86400*((FlowsCalibration2!$CB$689)^(1+1))*CB$1836</f>
        <v>103418.27084029683</v>
      </c>
      <c r="CC689">
        <f>86400*((FlowsCalibration2!$CC$689)^(1+1))*CC$1836</f>
        <v>103418.27084029683</v>
      </c>
      <c r="CD689">
        <f>86400*((FlowsCalibration2!$CD$689)^(1+1))*CD$1836</f>
        <v>5627992.4646012923</v>
      </c>
      <c r="CE689">
        <f>86400*((FlowsCalibration2!$CE$689)^(1+1))*CE$1836</f>
        <v>5627992.4646012923</v>
      </c>
      <c r="CF689">
        <f>86400*((FlowsCalibration2!$CF$689)^(1+1))*CF$1836</f>
        <v>88957.775205275088</v>
      </c>
      <c r="CG689">
        <f>86400*((FlowsCalibration2!$CG$689)^(1+1))*CG$1836</f>
        <v>133777.49719567248</v>
      </c>
      <c r="CH689">
        <f>86400*((FlowsCalibration2!$CH$689)^(1+1))*CH$1836</f>
        <v>144036.61226723818</v>
      </c>
      <c r="CI689">
        <f>86400*((FlowsCalibration2!$CI$689)^(1+1))*CI$1836</f>
        <v>32668.97606676483</v>
      </c>
      <c r="CJ689">
        <f>86400*((FlowsCalibration2!$CJ$689)^(1+1))*CJ$1836</f>
        <v>176705.58833400311</v>
      </c>
      <c r="CK689">
        <f>86400*((FlowsCalibration2!$CK$689)^(1+1))*CK$1836</f>
        <v>29154869.777286787</v>
      </c>
      <c r="CL689">
        <f>86400*((FlowsCalibration2!$CL$689)^(1+1))*CL$1836</f>
        <v>1254059.1597053292</v>
      </c>
      <c r="CM689">
        <f>86400*((FlowsCalibration2!$CM$689)^(1+1))*CM$1836</f>
        <v>40020.727576335084</v>
      </c>
      <c r="CN689">
        <f>86400*((FlowsCalibration2!$CN$689)^(1+1))*CN$1836</f>
        <v>19070949.397329342</v>
      </c>
      <c r="CO689">
        <f>86400*((FlowsCalibration2!$CO$689)^(1+1))*CO$1836</f>
        <v>19070949.397329342</v>
      </c>
      <c r="CP689">
        <f>86400*((FlowsCalibration2!$CP$689)^(1+1))*CP$1836</f>
        <v>29311407.968125712</v>
      </c>
      <c r="CQ689">
        <f>86400*((FlowsCalibration2!$CQ$689)^(1+1))*CQ$1836</f>
        <v>10102978.072347771</v>
      </c>
      <c r="CR689">
        <f>86400*((FlowsCalibration2!$CR$689)^(1+1))*CR$1836</f>
        <v>23388263.708472256</v>
      </c>
      <c r="CS689">
        <f>86400*((FlowsCalibration2!$CS$689)^(1+1))*CS$1836</f>
        <v>24535362.479475621</v>
      </c>
      <c r="CT689">
        <f>86400*((FlowsCalibration2!$CT$689)^(1+1))*CT$1836</f>
        <v>745322.76701345155</v>
      </c>
      <c r="CU689">
        <f>86400*((FlowsCalibration2!$CU$689)^(1+1))*CU$1836</f>
        <v>5912965.8587700436</v>
      </c>
      <c r="CV689">
        <f>86400*((FlowsCalibration2!$CV$689)^(1+1))*CV$1836</f>
        <v>6141847.3088759053</v>
      </c>
      <c r="CW689">
        <f>86400*((FlowsCalibration2!$CW$689)^(1+1))*CW$1836</f>
        <v>7068849.4668748984</v>
      </c>
      <c r="CX689">
        <f>86400*((FlowsCalibration2!$CX$689)^(1+1))*CX$1836</f>
        <v>7097536.3823127141</v>
      </c>
      <c r="CY689">
        <f>86400*((FlowsCalibration2!$CY$689)^(1+1))*CY$1836</f>
        <v>6493551.9083415512</v>
      </c>
      <c r="CZ689">
        <f>86400*((FlowsCalibration2!$CZ$689)^(1+1))*CZ$1836</f>
        <v>25535956.996962547</v>
      </c>
      <c r="DA689">
        <f>86400*((FlowsCalibration2!$DA$689)^(1+1))*DA$1836</f>
        <v>26308288.464736104</v>
      </c>
      <c r="DB689">
        <f>86400*((FlowsCalibration2!$DB$689)^(1+1))*DB$1836</f>
        <v>32668.97606676483</v>
      </c>
      <c r="DC689">
        <f>86400*((FlowsCalibration2!$DC$689)^(1+1))*DC$1836</f>
        <v>2201415.9017555057</v>
      </c>
      <c r="DD689">
        <f>86400*((FlowsCalibration2!$DD$689)^(1+1))*DD$1836</f>
        <v>3134489.4710104852</v>
      </c>
      <c r="DE689">
        <f>86400*((FlowsCalibration2!$DE$689)^(1+1))*DE$1836</f>
        <v>3298821.6913467702</v>
      </c>
      <c r="DF689">
        <f>86400*((FlowsCalibration2!$DF$689)^(1+1))*DF$1836</f>
        <v>103418.27084029683</v>
      </c>
      <c r="DG689">
        <f>86400*((FlowsCalibration2!$DG$689)^(1+1))*DG$1836</f>
        <v>61501.237525223107</v>
      </c>
      <c r="DH689">
        <f>86400*((FlowsCalibration2!$DH$689)^(1+1))*DH$1836</f>
        <v>390109.56846550031</v>
      </c>
      <c r="DI689">
        <f>86400*((FlowsCalibration2!$DI$689)^(1+1))*DI$1836</f>
        <v>5627992.4646012923</v>
      </c>
      <c r="DJ689">
        <f>86400*((FlowsCalibration2!$DJ$689)^(1+1))*DJ$1836</f>
        <v>88957.775205275088</v>
      </c>
      <c r="DK689">
        <f>86400*((FlowsCalibration2!$DK$689)^(1+1))*DK$1836</f>
        <v>3018696.1763530136</v>
      </c>
      <c r="DL689">
        <f>86400*((FlowsCalibration2!$DL$689)^(1+1))*DL$1836</f>
        <v>5355758.0227022162</v>
      </c>
      <c r="DM689">
        <f>86400*((FlowsCalibration2!$DM$689)^(1+1))*DM$1836</f>
        <v>5585677.6165029267</v>
      </c>
      <c r="DN689">
        <f>86400*((FlowsCalibration2!$DN$689)^(1+1))*DN$1836</f>
        <v>7910570.3891910501</v>
      </c>
      <c r="DO689">
        <f>86400*((FlowsCalibration2!$DO$689)^(1+1))*DO$1836</f>
        <v>1656464.0047401839</v>
      </c>
      <c r="DP689">
        <f>86400*((FlowsCalibration2!$DP$689)^(1+1))*DP$1836</f>
        <v>27695476.257322811</v>
      </c>
      <c r="DQ689">
        <f>86400*((FlowsCalibration2!$DQ$689)^(1+1))*DQ$1836</f>
        <v>27461463.494503628</v>
      </c>
      <c r="DR689">
        <f>86400*((FlowsCalibration2!$DR$689)^(1+1))*DR$1836</f>
        <v>8432216.7232517563</v>
      </c>
      <c r="DS689">
        <f>86400*((FlowsCalibration2!$DS$689)^(1+1))*DS$1836</f>
        <v>142860.50218732739</v>
      </c>
      <c r="DT689">
        <f>86400*((FlowsCalibration2!$DT$689)^(1+1))*DT$1836</f>
        <v>189894.86342095831</v>
      </c>
      <c r="DU689">
        <f>86400*((FlowsCalibration2!$DU$689)^(1+1))*DU$1836</f>
        <v>82773.929902832751</v>
      </c>
      <c r="DV689">
        <f>86400*((FlowsCalibration2!$DV$689)^(1+1))*DV$1836</f>
        <v>44819.721990397229</v>
      </c>
      <c r="DW689">
        <f>86400*((FlowsCalibration2!$DW$689)^(1+1))*DW$1836</f>
        <v>10259.115071566208</v>
      </c>
      <c r="DX689">
        <f>86400*((FlowsCalibration2!$DX$689)^(1+1))*DX$1836</f>
        <v>1384954.6413593458</v>
      </c>
      <c r="DY689">
        <f>86400*((FlowsCalibration2!$DY$689)^(1+1))*DY$1836</f>
        <v>1254059.1597053292</v>
      </c>
      <c r="DZ689">
        <f>86400*((FlowsCalibration2!$DZ$689)^(1+1))*DZ$1836</f>
        <v>40020.727576335084</v>
      </c>
      <c r="EA689">
        <f>86400*((FlowsCalibration2!$EA$689)^(1+1))*EA$1836</f>
        <v>55236.935405667697</v>
      </c>
      <c r="EB689">
        <f>86400*((FlowsCalibration2!$EB$689)^(1+1))*EB$1836</f>
        <v>623535.90557103138</v>
      </c>
      <c r="EC689">
        <f>86400*((FlowsCalibration2!$EC$689)^(1+1))*EC$1836</f>
        <v>251094.42269914213</v>
      </c>
      <c r="ED689">
        <f>86400*((FlowsCalibration2!$ED$689)^(1+1))*ED$1836</f>
        <v>120436.60397680747</v>
      </c>
      <c r="EE689">
        <f>86400*((FlowsCalibration2!$EE$689)^(1+1))*EE$1836</f>
        <v>82292.903778653737</v>
      </c>
      <c r="EF689">
        <f>86400*((FlowsCalibration2!$EF$689)^(1+1))*EF$1836</f>
        <v>10102978.072347771</v>
      </c>
      <c r="EG689">
        <f>86400*((FlowsCalibration2!$EG$689)^(1+1))*EG$1836</f>
        <v>29311407.968125712</v>
      </c>
    </row>
    <row r="690" spans="2:137" x14ac:dyDescent="0.2">
      <c r="B690">
        <f>86400*((FlowsCalibration2!$B$690)^(1+1))*B$1836</f>
        <v>44801080.740140729</v>
      </c>
      <c r="C690">
        <f>86400*((FlowsCalibration2!$C$690)^(1+1))*C$1836</f>
        <v>28944618.737278037</v>
      </c>
      <c r="D690">
        <f>86400*((FlowsCalibration2!$D$690)^(1+1))*D$1836</f>
        <v>28944618.737278037</v>
      </c>
      <c r="E690">
        <f>86400*((FlowsCalibration2!$E$690)^(1+1))*E$1836</f>
        <v>8195097.588110256</v>
      </c>
      <c r="F690">
        <f>86400*((FlowsCalibration2!$F$690)^(1+1))*F$1836</f>
        <v>7676819.7470853403</v>
      </c>
      <c r="G690">
        <f>86400*((FlowsCalibration2!$G$690)^(1+1))*G$1836</f>
        <v>6267936.7291506175</v>
      </c>
      <c r="H690">
        <f>86400*((FlowsCalibration2!$H$690)^(1+1))*H$1836</f>
        <v>5540678.5672572246</v>
      </c>
      <c r="I690">
        <f>86400*((FlowsCalibration2!$I$690)^(1+1))*I$1836</f>
        <v>5540678.5672572246</v>
      </c>
      <c r="J690">
        <f>86400*((FlowsCalibration2!$J$690)^(1+1))*J$1836</f>
        <v>5376321.6373327607</v>
      </c>
      <c r="K690">
        <f>86400*((FlowsCalibration2!$K$690)^(1+1))*K$1836</f>
        <v>293885.54790532478</v>
      </c>
      <c r="L690">
        <f>86400*((FlowsCalibration2!$L$690)^(1+1))*L$1836</f>
        <v>293885.54790532478</v>
      </c>
      <c r="M690">
        <f>86400*((FlowsCalibration2!$M$690)^(1+1))*M$1836</f>
        <v>293885.54790532478</v>
      </c>
      <c r="N690">
        <f>86400*((FlowsCalibration2!$N$690)^(1+1))*N$1836</f>
        <v>293885.54790532478</v>
      </c>
      <c r="O690">
        <f>86400*((FlowsCalibration2!$O$690)^(1+1))*O$1836</f>
        <v>18199041.932384439</v>
      </c>
      <c r="P690">
        <f>86400*((FlowsCalibration2!$P$690)^(1+1))*P$1836</f>
        <v>18199041.932384439</v>
      </c>
      <c r="Q690">
        <f>86400*((FlowsCalibration2!$Q$690)^(1+1))*Q$1836</f>
        <v>20159386.622495536</v>
      </c>
      <c r="R690">
        <f>86400*((FlowsCalibration2!$R$690)^(1+1))*R$1836</f>
        <v>19680558.712781955</v>
      </c>
      <c r="S690">
        <f>86400*((FlowsCalibration2!$S$690)^(1+1))*S$1836</f>
        <v>18756554.155556675</v>
      </c>
      <c r="T690">
        <f>86400*((FlowsCalibration2!$T$690)^(1+1))*T$1836</f>
        <v>18756554.155556675</v>
      </c>
      <c r="U690">
        <f>86400*((FlowsCalibration2!$U$690)^(1+1))*U$1836</f>
        <v>18756554.155556675</v>
      </c>
      <c r="V690">
        <f>86400*((FlowsCalibration2!$V$690)^(1+1))*V$1836</f>
        <v>5205999.811273721</v>
      </c>
      <c r="W690">
        <f>86400*((FlowsCalibration2!$W$690)^(1+1))*W$1836</f>
        <v>5205999.811273721</v>
      </c>
      <c r="X690">
        <f>86400*((FlowsCalibration2!$X$690)^(1+1))*X$1836</f>
        <v>5205999.811273721</v>
      </c>
      <c r="Y690">
        <f>86400*((FlowsCalibration2!$Y$690)^(1+1))*Y$1836</f>
        <v>1557047.1379436518</v>
      </c>
      <c r="Z690">
        <f>86400*((FlowsCalibration2!$Z$690)^(1+1))*Z$1836</f>
        <v>1557047.1379436518</v>
      </c>
      <c r="AA690">
        <f>86400*((FlowsCalibration2!$AA$690)^(1+1))*AA$1836</f>
        <v>1992201.8137183341</v>
      </c>
      <c r="AB690">
        <f>86400*((FlowsCalibration2!$AB$690)^(1+1))*AB$1836</f>
        <v>2317822.6539659873</v>
      </c>
      <c r="AC690">
        <f>86400*((FlowsCalibration2!$AC$690)^(1+1))*AC$1836</f>
        <v>13477720.30728917</v>
      </c>
      <c r="AD690">
        <f>86400*((FlowsCalibration2!$AD$690)^(1+1))*AD$1836</f>
        <v>13477720.30728917</v>
      </c>
      <c r="AE690">
        <f>86400*((FlowsCalibration2!$AE$690)^(1+1))*AE$1836</f>
        <v>12628438.086833321</v>
      </c>
      <c r="AF690">
        <f>86400*((FlowsCalibration2!$AF$690)^(1+1))*AF$1836</f>
        <v>9308287.847769944</v>
      </c>
      <c r="AG690">
        <f>86400*((FlowsCalibration2!$AG$690)^(1+1))*AG$1836</f>
        <v>242302.83990927969</v>
      </c>
      <c r="AH690">
        <f>86400*((FlowsCalibration2!$AH$690)^(1+1))*AH$1836</f>
        <v>8298890.6781170852</v>
      </c>
      <c r="AI690">
        <f>86400*((FlowsCalibration2!$AI$690)^(1+1))*AI$1836</f>
        <v>9308287.847769944</v>
      </c>
      <c r="AJ690">
        <f>86400*((FlowsCalibration2!$AJ$690)^(1+1))*AJ$1836</f>
        <v>8298890.6781170852</v>
      </c>
      <c r="AK690">
        <f>86400*((FlowsCalibration2!$AK$690)^(1+1))*AK$1836</f>
        <v>8298890.6781170852</v>
      </c>
      <c r="AL690">
        <f>86400*((FlowsCalibration2!$AL$690)^(1+1))*AL$1836</f>
        <v>2806413.2088955217</v>
      </c>
      <c r="AM690">
        <f>86400*((FlowsCalibration2!$AM$690)^(1+1))*AM$1836</f>
        <v>429552.85464332992</v>
      </c>
      <c r="AN690">
        <f>86400*((FlowsCalibration2!$AN$690)^(1+1))*AN$1836</f>
        <v>429552.85464332992</v>
      </c>
      <c r="AO690">
        <f>86400*((FlowsCalibration2!$AO$690)^(1+1))*AO$1836</f>
        <v>2428803.127045305</v>
      </c>
      <c r="AP690">
        <f>86400*((FlowsCalibration2!$AP$690)^(1+1))*AP$1836</f>
        <v>2428803.127045305</v>
      </c>
      <c r="AQ690">
        <f>86400*((FlowsCalibration2!$AQ$690)^(1+1))*AQ$1836</f>
        <v>2309032.2334781461</v>
      </c>
      <c r="AR690">
        <f>86400*((FlowsCalibration2!$AR$690)^(1+1))*AR$1836</f>
        <v>988327.88201267389</v>
      </c>
      <c r="AS690">
        <f>86400*((FlowsCalibration2!$AS$690)^(1+1))*AS$1836</f>
        <v>4394008.7947227489</v>
      </c>
      <c r="AT690">
        <f>86400*((FlowsCalibration2!$AT$690)^(1+1))*AT$1836</f>
        <v>49934.398147116095</v>
      </c>
      <c r="AU690">
        <f>86400*((FlowsCalibration2!$AU$690)^(1+1))*AU$1836</f>
        <v>52905.172067311418</v>
      </c>
      <c r="AV690">
        <f>86400*((FlowsCalibration2!$AV$690)^(1+1))*AV$1836</f>
        <v>1204388.1135886037</v>
      </c>
      <c r="AW690">
        <f>86400*((FlowsCalibration2!$AW$690)^(1+1))*AW$1836</f>
        <v>161577.45909551709</v>
      </c>
      <c r="AX690">
        <f>86400*((FlowsCalibration2!$AX$690)^(1+1))*AX$1836</f>
        <v>49934.398147116095</v>
      </c>
      <c r="AY690">
        <f>86400*((FlowsCalibration2!$AY$690)^(1+1))*AY$1836</f>
        <v>2788425.8914271351</v>
      </c>
      <c r="AZ690">
        <f>86400*((FlowsCalibration2!$AZ$690)^(1+1))*AZ$1836</f>
        <v>2889210.5820790785</v>
      </c>
      <c r="BA690">
        <f>86400*((FlowsCalibration2!$BA$690)^(1+1))*BA$1836</f>
        <v>161577.45909551709</v>
      </c>
      <c r="BB690">
        <f>86400*((FlowsCalibration2!$BB$690)^(1+1))*BB$1836</f>
        <v>40982.613310947105</v>
      </c>
      <c r="BC690">
        <f>86400*((FlowsCalibration2!$BC$690)^(1+1))*BC$1836</f>
        <v>40982.613310947105</v>
      </c>
      <c r="BD690">
        <f>86400*((FlowsCalibration2!$BD$690)^(1+1))*BD$1836</f>
        <v>81341.916913742913</v>
      </c>
      <c r="BE690">
        <f>86400*((FlowsCalibration2!$BE$690)^(1+1))*BE$1836</f>
        <v>116058.8417211816</v>
      </c>
      <c r="BF690">
        <f>86400*((FlowsCalibration2!$BF$690)^(1+1))*BF$1836</f>
        <v>242302.83990927969</v>
      </c>
      <c r="BG690">
        <f>86400*((FlowsCalibration2!$BG$690)^(1+1))*BG$1836</f>
        <v>53888.544311423582</v>
      </c>
      <c r="BH690">
        <f>86400*((FlowsCalibration2!$BH$690)^(1+1))*BH$1836</f>
        <v>29872.117763150425</v>
      </c>
      <c r="BI690">
        <f>86400*((FlowsCalibration2!$BI$690)^(1+1))*BI$1836</f>
        <v>9380.8111076768637</v>
      </c>
      <c r="BJ690">
        <f>86400*((FlowsCalibration2!$BJ$690)^(1+1))*BJ$1836</f>
        <v>9380.8111076768637</v>
      </c>
      <c r="BK690">
        <f>86400*((FlowsCalibration2!$BK$690)^(1+1))*BK$1836</f>
        <v>1204388.1135886037</v>
      </c>
      <c r="BL690">
        <f>86400*((FlowsCalibration2!$BL$690)^(1+1))*BL$1836</f>
        <v>2598721.5923892627</v>
      </c>
      <c r="BM690">
        <f>86400*((FlowsCalibration2!$BM$690)^(1+1))*BM$1836</f>
        <v>4394008.7947227489</v>
      </c>
      <c r="BN690">
        <f>86400*((FlowsCalibration2!$BN$690)^(1+1))*BN$1836</f>
        <v>4394008.7947227489</v>
      </c>
      <c r="BO690">
        <f>86400*((FlowsCalibration2!$BO$690)^(1+1))*BO$1836</f>
        <v>92932.320471558516</v>
      </c>
      <c r="BP690">
        <f>86400*((FlowsCalibration2!$BP$690)^(1+1))*BP$1836</f>
        <v>489361.52743256063</v>
      </c>
      <c r="BQ690">
        <f>86400*((FlowsCalibration2!$BQ$690)^(1+1))*BQ$1836</f>
        <v>489361.52743256063</v>
      </c>
      <c r="BR690">
        <f>86400*((FlowsCalibration2!$BR$690)^(1+1))*BR$1836</f>
        <v>79267.892993490444</v>
      </c>
      <c r="BS690">
        <f>86400*((FlowsCalibration2!$BS$690)^(1+1))*BS$1836</f>
        <v>112540.22680255919</v>
      </c>
      <c r="BT690">
        <f>86400*((FlowsCalibration2!$BT$690)^(1+1))*BT$1836</f>
        <v>6296081.6801081784</v>
      </c>
      <c r="BU690">
        <f>86400*((FlowsCalibration2!$BU$690)^(1+1))*BU$1836</f>
        <v>8195097.588110256</v>
      </c>
      <c r="BV690">
        <f>86400*((FlowsCalibration2!$BV$690)^(1+1))*BV$1836</f>
        <v>18199041.932384439</v>
      </c>
      <c r="BW690">
        <f>86400*((FlowsCalibration2!$BW$690)^(1+1))*BW$1836</f>
        <v>19369463.589630283</v>
      </c>
      <c r="BX690">
        <f>86400*((FlowsCalibration2!$BX$690)^(1+1))*BX$1836</f>
        <v>18356681.388827965</v>
      </c>
      <c r="BY690">
        <f>86400*((FlowsCalibration2!$BY$690)^(1+1))*BY$1836</f>
        <v>293885.54790532478</v>
      </c>
      <c r="BZ690">
        <f>86400*((FlowsCalibration2!$BZ$690)^(1+1))*BZ$1836</f>
        <v>99486.538503109376</v>
      </c>
      <c r="CA690">
        <f>86400*((FlowsCalibration2!$CA$690)^(1+1))*CA$1836</f>
        <v>99486.538503109376</v>
      </c>
      <c r="CB690">
        <f>86400*((FlowsCalibration2!$CB$690)^(1+1))*CB$1836</f>
        <v>99486.538503109376</v>
      </c>
      <c r="CC690">
        <f>86400*((FlowsCalibration2!$CC$690)^(1+1))*CC$1836</f>
        <v>99486.538503109376</v>
      </c>
      <c r="CD690">
        <f>86400*((FlowsCalibration2!$CD$690)^(1+1))*CD$1836</f>
        <v>5101173.9387757769</v>
      </c>
      <c r="CE690">
        <f>86400*((FlowsCalibration2!$CE$690)^(1+1))*CE$1836</f>
        <v>5101173.9387757769</v>
      </c>
      <c r="CF690">
        <f>86400*((FlowsCalibration2!$CF$690)^(1+1))*CF$1836</f>
        <v>81341.916913742913</v>
      </c>
      <c r="CG690">
        <f>86400*((FlowsCalibration2!$CG$690)^(1+1))*CG$1836</f>
        <v>122324.53022469017</v>
      </c>
      <c r="CH690">
        <f>86400*((FlowsCalibration2!$CH$690)^(1+1))*CH$1836</f>
        <v>131705.34133236657</v>
      </c>
      <c r="CI690">
        <f>86400*((FlowsCalibration2!$CI$690)^(1+1))*CI$1836</f>
        <v>29872.117763150425</v>
      </c>
      <c r="CJ690">
        <f>86400*((FlowsCalibration2!$CJ$690)^(1+1))*CJ$1836</f>
        <v>161577.45909551709</v>
      </c>
      <c r="CK690">
        <f>86400*((FlowsCalibration2!$CK$690)^(1+1))*CK$1836</f>
        <v>19058989.245174468</v>
      </c>
      <c r="CL690">
        <f>86400*((FlowsCalibration2!$CL$690)^(1+1))*CL$1836</f>
        <v>895431.45316537353</v>
      </c>
      <c r="CM690">
        <f>86400*((FlowsCalibration2!$CM$690)^(1+1))*CM$1836</f>
        <v>39043.775985643973</v>
      </c>
      <c r="CN690">
        <f>86400*((FlowsCalibration2!$CN$690)^(1+1))*CN$1836</f>
        <v>13477720.30728917</v>
      </c>
      <c r="CO690">
        <f>86400*((FlowsCalibration2!$CO$690)^(1+1))*CO$1836</f>
        <v>13477720.30728917</v>
      </c>
      <c r="CP690">
        <f>86400*((FlowsCalibration2!$CP$690)^(1+1))*CP$1836</f>
        <v>19255188.930799972</v>
      </c>
      <c r="CQ690">
        <f>86400*((FlowsCalibration2!$CQ$690)^(1+1))*CQ$1836</f>
        <v>9058524.1325451229</v>
      </c>
      <c r="CR690">
        <f>86400*((FlowsCalibration2!$CR$690)^(1+1))*CR$1836</f>
        <v>18756554.155556675</v>
      </c>
      <c r="CS690">
        <f>86400*((FlowsCalibration2!$CS$690)^(1+1))*CS$1836</f>
        <v>18356681.388827965</v>
      </c>
      <c r="CT690">
        <f>86400*((FlowsCalibration2!$CT$690)^(1+1))*CT$1836</f>
        <v>489361.52743256063</v>
      </c>
      <c r="CU690">
        <f>86400*((FlowsCalibration2!$CU$690)^(1+1))*CU$1836</f>
        <v>5376321.6373327607</v>
      </c>
      <c r="CV690">
        <f>86400*((FlowsCalibration2!$CV$690)^(1+1))*CV$1836</f>
        <v>5540678.5672572246</v>
      </c>
      <c r="CW690">
        <f>86400*((FlowsCalibration2!$CW$690)^(1+1))*CW$1836</f>
        <v>6267936.7291506175</v>
      </c>
      <c r="CX690">
        <f>86400*((FlowsCalibration2!$CX$690)^(1+1))*CX$1836</f>
        <v>6296081.6801081784</v>
      </c>
      <c r="CY690">
        <f>86400*((FlowsCalibration2!$CY$690)^(1+1))*CY$1836</f>
        <v>5205999.811273721</v>
      </c>
      <c r="CZ690">
        <f>86400*((FlowsCalibration2!$CZ$690)^(1+1))*CZ$1836</f>
        <v>19680558.712781955</v>
      </c>
      <c r="DA690">
        <f>86400*((FlowsCalibration2!$DA$690)^(1+1))*DA$1836</f>
        <v>20159386.622495536</v>
      </c>
      <c r="DB690">
        <f>86400*((FlowsCalibration2!$DB$690)^(1+1))*DB$1836</f>
        <v>29872.117763150425</v>
      </c>
      <c r="DC690">
        <f>86400*((FlowsCalibration2!$DC$690)^(1+1))*DC$1836</f>
        <v>1992201.8137183341</v>
      </c>
      <c r="DD690">
        <f>86400*((FlowsCalibration2!$DD$690)^(1+1))*DD$1836</f>
        <v>2309032.2334781461</v>
      </c>
      <c r="DE690">
        <f>86400*((FlowsCalibration2!$DE$690)^(1+1))*DE$1836</f>
        <v>2428803.127045305</v>
      </c>
      <c r="DF690">
        <f>86400*((FlowsCalibration2!$DF$690)^(1+1))*DF$1836</f>
        <v>99486.538503109376</v>
      </c>
      <c r="DG690">
        <f>86400*((FlowsCalibration2!$DG$690)^(1+1))*DG$1836</f>
        <v>49934.398147116095</v>
      </c>
      <c r="DH690">
        <f>86400*((FlowsCalibration2!$DH$690)^(1+1))*DH$1836</f>
        <v>293885.54790532478</v>
      </c>
      <c r="DI690">
        <f>86400*((FlowsCalibration2!$DI$690)^(1+1))*DI$1836</f>
        <v>5101173.9387757769</v>
      </c>
      <c r="DJ690">
        <f>86400*((FlowsCalibration2!$DJ$690)^(1+1))*DJ$1836</f>
        <v>81341.916913742913</v>
      </c>
      <c r="DK690">
        <f>86400*((FlowsCalibration2!$DK$690)^(1+1))*DK$1836</f>
        <v>1204388.1135886037</v>
      </c>
      <c r="DL690">
        <f>86400*((FlowsCalibration2!$DL$690)^(1+1))*DL$1836</f>
        <v>2598721.5923892627</v>
      </c>
      <c r="DM690">
        <f>86400*((FlowsCalibration2!$DM$690)^(1+1))*DM$1836</f>
        <v>2788425.8914271351</v>
      </c>
      <c r="DN690">
        <f>86400*((FlowsCalibration2!$DN$690)^(1+1))*DN$1836</f>
        <v>4394008.7947227489</v>
      </c>
      <c r="DO690">
        <f>86400*((FlowsCalibration2!$DO$690)^(1+1))*DO$1836</f>
        <v>1557047.1379436518</v>
      </c>
      <c r="DP690">
        <f>86400*((FlowsCalibration2!$DP$690)^(1+1))*DP$1836</f>
        <v>19369463.589630283</v>
      </c>
      <c r="DQ690">
        <f>86400*((FlowsCalibration2!$DQ$690)^(1+1))*DQ$1836</f>
        <v>18199041.932384439</v>
      </c>
      <c r="DR690">
        <f>86400*((FlowsCalibration2!$DR$690)^(1+1))*DR$1836</f>
        <v>7676819.7470853403</v>
      </c>
      <c r="DS690">
        <f>86400*((FlowsCalibration2!$DS$690)^(1+1))*DS$1836</f>
        <v>112540.22680255919</v>
      </c>
      <c r="DT690">
        <f>86400*((FlowsCalibration2!$DT$690)^(1+1))*DT$1836</f>
        <v>156393.3108308209</v>
      </c>
      <c r="DU690">
        <f>86400*((FlowsCalibration2!$DU$690)^(1+1))*DU$1836</f>
        <v>52905.172067311418</v>
      </c>
      <c r="DV690">
        <f>86400*((FlowsCalibration2!$DV$690)^(1+1))*DV$1836</f>
        <v>40982.613310947105</v>
      </c>
      <c r="DW690">
        <f>86400*((FlowsCalibration2!$DW$690)^(1+1))*DW$1836</f>
        <v>9380.8111076768637</v>
      </c>
      <c r="DX690">
        <f>86400*((FlowsCalibration2!$DX$690)^(1+1))*DX$1836</f>
        <v>988327.88201267389</v>
      </c>
      <c r="DY690">
        <f>86400*((FlowsCalibration2!$DY$690)^(1+1))*DY$1836</f>
        <v>895431.45316537353</v>
      </c>
      <c r="DZ690">
        <f>86400*((FlowsCalibration2!$DZ$690)^(1+1))*DZ$1836</f>
        <v>39043.775985643973</v>
      </c>
      <c r="EA690">
        <f>86400*((FlowsCalibration2!$EA$690)^(1+1))*EA$1836</f>
        <v>53888.544311423582</v>
      </c>
      <c r="EB690">
        <f>86400*((FlowsCalibration2!$EB$690)^(1+1))*EB$1836</f>
        <v>429552.85464332992</v>
      </c>
      <c r="EC690">
        <f>86400*((FlowsCalibration2!$EC$690)^(1+1))*EC$1836</f>
        <v>242302.83990927969</v>
      </c>
      <c r="ED690">
        <f>86400*((FlowsCalibration2!$ED$690)^(1+1))*ED$1836</f>
        <v>116058.8417211816</v>
      </c>
      <c r="EE690">
        <f>86400*((FlowsCalibration2!$EE$690)^(1+1))*EE$1836</f>
        <v>79267.892993490444</v>
      </c>
      <c r="EF690">
        <f>86400*((FlowsCalibration2!$EF$690)^(1+1))*EF$1836</f>
        <v>9058524.1325451229</v>
      </c>
      <c r="EG690">
        <f>86400*((FlowsCalibration2!$EG$690)^(1+1))*EG$1836</f>
        <v>19255188.930799972</v>
      </c>
    </row>
    <row r="691" spans="2:137" x14ac:dyDescent="0.2">
      <c r="B691">
        <f>86400*((FlowsCalibration2!$B$691)^(1+1))*B$1836</f>
        <v>37720525.938241497</v>
      </c>
      <c r="C691">
        <f>86400*((FlowsCalibration2!$C$691)^(1+1))*C$1836</f>
        <v>24449730.802629068</v>
      </c>
      <c r="D691">
        <f>86400*((FlowsCalibration2!$D$691)^(1+1))*D$1836</f>
        <v>24449730.802629068</v>
      </c>
      <c r="E691">
        <f>86400*((FlowsCalibration2!$E$691)^(1+1))*E$1836</f>
        <v>7669419.7023321111</v>
      </c>
      <c r="F691">
        <f>86400*((FlowsCalibration2!$F$691)^(1+1))*F$1836</f>
        <v>7176837.7876111446</v>
      </c>
      <c r="G691">
        <f>86400*((FlowsCalibration2!$G$691)^(1+1))*G$1836</f>
        <v>5777550.7017491003</v>
      </c>
      <c r="H691">
        <f>86400*((FlowsCalibration2!$H$691)^(1+1))*H$1836</f>
        <v>5138489.2066478794</v>
      </c>
      <c r="I691">
        <f>86400*((FlowsCalibration2!$I$691)^(1+1))*I$1836</f>
        <v>5138489.2066478794</v>
      </c>
      <c r="J691">
        <f>86400*((FlowsCalibration2!$J$691)^(1+1))*J$1836</f>
        <v>4999861.1105613448</v>
      </c>
      <c r="K691">
        <f>86400*((FlowsCalibration2!$K$691)^(1+1))*K$1836</f>
        <v>249610.50477804261</v>
      </c>
      <c r="L691">
        <f>86400*((FlowsCalibration2!$L$691)^(1+1))*L$1836</f>
        <v>249610.50477804261</v>
      </c>
      <c r="M691">
        <f>86400*((FlowsCalibration2!$M$691)^(1+1))*M$1836</f>
        <v>249610.50477804261</v>
      </c>
      <c r="N691">
        <f>86400*((FlowsCalibration2!$N$691)^(1+1))*N$1836</f>
        <v>249610.50477804261</v>
      </c>
      <c r="O691">
        <f>86400*((FlowsCalibration2!$O$691)^(1+1))*O$1836</f>
        <v>14138883.853402423</v>
      </c>
      <c r="P691">
        <f>86400*((FlowsCalibration2!$P$691)^(1+1))*P$1836</f>
        <v>14138883.853402423</v>
      </c>
      <c r="Q691">
        <f>86400*((FlowsCalibration2!$Q$691)^(1+1))*Q$1836</f>
        <v>16937147.341878407</v>
      </c>
      <c r="R691">
        <f>86400*((FlowsCalibration2!$R$691)^(1+1))*R$1836</f>
        <v>16578696.802328631</v>
      </c>
      <c r="S691">
        <f>86400*((FlowsCalibration2!$S$691)^(1+1))*S$1836</f>
        <v>16098620.361978123</v>
      </c>
      <c r="T691">
        <f>86400*((FlowsCalibration2!$T$691)^(1+1))*T$1836</f>
        <v>16098620.361978123</v>
      </c>
      <c r="U691">
        <f>86400*((FlowsCalibration2!$U$691)^(1+1))*U$1836</f>
        <v>16098620.361978123</v>
      </c>
      <c r="V691">
        <f>86400*((FlowsCalibration2!$V$691)^(1+1))*V$1836</f>
        <v>4525243.1725691566</v>
      </c>
      <c r="W691">
        <f>86400*((FlowsCalibration2!$W$691)^(1+1))*W$1836</f>
        <v>4525243.1725691566</v>
      </c>
      <c r="X691">
        <f>86400*((FlowsCalibration2!$X$691)^(1+1))*X$1836</f>
        <v>4525243.1725691566</v>
      </c>
      <c r="Y691">
        <f>86400*((FlowsCalibration2!$Y$691)^(1+1))*Y$1836</f>
        <v>1470165.759328014</v>
      </c>
      <c r="Z691">
        <f>86400*((FlowsCalibration2!$Z$691)^(1+1))*Z$1836</f>
        <v>1470165.759328014</v>
      </c>
      <c r="AA691">
        <f>86400*((FlowsCalibration2!$AA$691)^(1+1))*AA$1836</f>
        <v>1835383.2995716361</v>
      </c>
      <c r="AB691">
        <f>86400*((FlowsCalibration2!$AB$691)^(1+1))*AB$1836</f>
        <v>2120214.2480087969</v>
      </c>
      <c r="AC691">
        <f>86400*((FlowsCalibration2!$AC$691)^(1+1))*AC$1836</f>
        <v>11191028.425623508</v>
      </c>
      <c r="AD691">
        <f>86400*((FlowsCalibration2!$AD$691)^(1+1))*AD$1836</f>
        <v>11191028.425623508</v>
      </c>
      <c r="AE691">
        <f>86400*((FlowsCalibration2!$AE$691)^(1+1))*AE$1836</f>
        <v>10388475.438485885</v>
      </c>
      <c r="AF691">
        <f>86400*((FlowsCalibration2!$AF$691)^(1+1))*AF$1836</f>
        <v>7504051.5619040933</v>
      </c>
      <c r="AG691">
        <f>86400*((FlowsCalibration2!$AG$691)^(1+1))*AG$1836</f>
        <v>233626.52476592362</v>
      </c>
      <c r="AH691">
        <f>86400*((FlowsCalibration2!$AH$691)^(1+1))*AH$1836</f>
        <v>6515130.1171087623</v>
      </c>
      <c r="AI691">
        <f>86400*((FlowsCalibration2!$AI$691)^(1+1))*AI$1836</f>
        <v>7504051.5619040933</v>
      </c>
      <c r="AJ691">
        <f>86400*((FlowsCalibration2!$AJ$691)^(1+1))*AJ$1836</f>
        <v>6515130.1171087623</v>
      </c>
      <c r="AK691">
        <f>86400*((FlowsCalibration2!$AK$691)^(1+1))*AK$1836</f>
        <v>6515130.1171087623</v>
      </c>
      <c r="AL691">
        <f>86400*((FlowsCalibration2!$AL$691)^(1+1))*AL$1836</f>
        <v>2292804.3555764887</v>
      </c>
      <c r="AM691">
        <f>86400*((FlowsCalibration2!$AM$691)^(1+1))*AM$1836</f>
        <v>337397.16536796372</v>
      </c>
      <c r="AN691">
        <f>86400*((FlowsCalibration2!$AN$691)^(1+1))*AN$1836</f>
        <v>337397.16536796372</v>
      </c>
      <c r="AO691">
        <f>86400*((FlowsCalibration2!$AO$691)^(1+1))*AO$1836</f>
        <v>2007827.1829469663</v>
      </c>
      <c r="AP691">
        <f>86400*((FlowsCalibration2!$AP$691)^(1+1))*AP$1836</f>
        <v>2007827.1829469663</v>
      </c>
      <c r="AQ691">
        <f>86400*((FlowsCalibration2!$AQ$691)^(1+1))*AQ$1836</f>
        <v>1917759.4299569554</v>
      </c>
      <c r="AR691">
        <f>86400*((FlowsCalibration2!$AR$691)^(1+1))*AR$1836</f>
        <v>833293.8678254378</v>
      </c>
      <c r="AS691">
        <f>86400*((FlowsCalibration2!$AS$691)^(1+1))*AS$1836</f>
        <v>3310254.3096383363</v>
      </c>
      <c r="AT691">
        <f>86400*((FlowsCalibration2!$AT$691)^(1+1))*AT$1836</f>
        <v>42294.272790764655</v>
      </c>
      <c r="AU691">
        <f>86400*((FlowsCalibration2!$AU$691)^(1+1))*AU$1836</f>
        <v>39252.909147486236</v>
      </c>
      <c r="AV691">
        <f>86400*((FlowsCalibration2!$AV$691)^(1+1))*AV$1836</f>
        <v>812914.07338495296</v>
      </c>
      <c r="AW691">
        <f>86400*((FlowsCalibration2!$AW$691)^(1+1))*AW$1836</f>
        <v>149082.16143693586</v>
      </c>
      <c r="AX691">
        <f>86400*((FlowsCalibration2!$AX$691)^(1+1))*AX$1836</f>
        <v>42294.272790764655</v>
      </c>
      <c r="AY691">
        <f>86400*((FlowsCalibration2!$AY$691)^(1+1))*AY$1836</f>
        <v>2006751.9343485006</v>
      </c>
      <c r="AZ691">
        <f>86400*((FlowsCalibration2!$AZ$691)^(1+1))*AZ$1836</f>
        <v>2085844.036857601</v>
      </c>
      <c r="BA691">
        <f>86400*((FlowsCalibration2!$BA$691)^(1+1))*BA$1836</f>
        <v>149082.16143693586</v>
      </c>
      <c r="BB691">
        <f>86400*((FlowsCalibration2!$BB$691)^(1+1))*BB$1836</f>
        <v>37813.297770194025</v>
      </c>
      <c r="BC691">
        <f>86400*((FlowsCalibration2!$BC$691)^(1+1))*BC$1836</f>
        <v>37813.297770194025</v>
      </c>
      <c r="BD691">
        <f>86400*((FlowsCalibration2!$BD$691)^(1+1))*BD$1836</f>
        <v>75051.488349966836</v>
      </c>
      <c r="BE691">
        <f>86400*((FlowsCalibration2!$BE$691)^(1+1))*BE$1836</f>
        <v>111757.46165492521</v>
      </c>
      <c r="BF691">
        <f>86400*((FlowsCalibration2!$BF$691)^(1+1))*BF$1836</f>
        <v>233626.52476592362</v>
      </c>
      <c r="BG691">
        <f>86400*((FlowsCalibration2!$BG$691)^(1+1))*BG$1836</f>
        <v>52560.266112183177</v>
      </c>
      <c r="BH691">
        <f>86400*((FlowsCalibration2!$BH$691)^(1+1))*BH$1836</f>
        <v>27562.012100936106</v>
      </c>
      <c r="BI691">
        <f>86400*((FlowsCalibration2!$BI$691)^(1+1))*BI$1836</f>
        <v>8655.3632158390883</v>
      </c>
      <c r="BJ691">
        <f>86400*((FlowsCalibration2!$BJ$691)^(1+1))*BJ$1836</f>
        <v>8655.3632158390883</v>
      </c>
      <c r="BK691">
        <f>86400*((FlowsCalibration2!$BK$691)^(1+1))*BK$1836</f>
        <v>812914.07338495296</v>
      </c>
      <c r="BL691">
        <f>86400*((FlowsCalibration2!$BL$691)^(1+1))*BL$1836</f>
        <v>1855532.2992543865</v>
      </c>
      <c r="BM691">
        <f>86400*((FlowsCalibration2!$BM$691)^(1+1))*BM$1836</f>
        <v>3310254.3096383363</v>
      </c>
      <c r="BN691">
        <f>86400*((FlowsCalibration2!$BN$691)^(1+1))*BN$1836</f>
        <v>3310254.3096383363</v>
      </c>
      <c r="BO691">
        <f>86400*((FlowsCalibration2!$BO$691)^(1+1))*BO$1836</f>
        <v>90641.669807080019</v>
      </c>
      <c r="BP691">
        <f>86400*((FlowsCalibration2!$BP$691)^(1+1))*BP$1836</f>
        <v>394243.30872670078</v>
      </c>
      <c r="BQ691">
        <f>86400*((FlowsCalibration2!$BQ$691)^(1+1))*BQ$1836</f>
        <v>394243.30872670078</v>
      </c>
      <c r="BR691">
        <f>86400*((FlowsCalibration2!$BR$691)^(1+1))*BR$1836</f>
        <v>76299.543613153932</v>
      </c>
      <c r="BS691">
        <f>86400*((FlowsCalibration2!$BS$691)^(1+1))*BS$1836</f>
        <v>99479.225228500552</v>
      </c>
      <c r="BT691">
        <f>86400*((FlowsCalibration2!$BT$691)^(1+1))*BT$1836</f>
        <v>5805030.6400496317</v>
      </c>
      <c r="BU691">
        <f>86400*((FlowsCalibration2!$BU$691)^(1+1))*BU$1836</f>
        <v>7669419.7023321111</v>
      </c>
      <c r="BV691">
        <f>86400*((FlowsCalibration2!$BV$691)^(1+1))*BV$1836</f>
        <v>14138883.853402423</v>
      </c>
      <c r="BW691">
        <f>86400*((FlowsCalibration2!$BW$691)^(1+1))*BW$1836</f>
        <v>15596259.004644096</v>
      </c>
      <c r="BX691">
        <f>86400*((FlowsCalibration2!$BX$691)^(1+1))*BX$1836</f>
        <v>15257377.884421419</v>
      </c>
      <c r="BY691">
        <f>86400*((FlowsCalibration2!$BY$691)^(1+1))*BY$1836</f>
        <v>249610.50477804261</v>
      </c>
      <c r="BZ691">
        <f>86400*((FlowsCalibration2!$BZ$691)^(1+1))*BZ$1836</f>
        <v>95672.096852385061</v>
      </c>
      <c r="CA691">
        <f>86400*((FlowsCalibration2!$CA$691)^(1+1))*CA$1836</f>
        <v>95672.096852385061</v>
      </c>
      <c r="CB691">
        <f>86400*((FlowsCalibration2!$CB$691)^(1+1))*CB$1836</f>
        <v>95672.096852385061</v>
      </c>
      <c r="CC691">
        <f>86400*((FlowsCalibration2!$CC$691)^(1+1))*CC$1836</f>
        <v>95672.096852385061</v>
      </c>
      <c r="CD691">
        <f>86400*((FlowsCalibration2!$CD$691)^(1+1))*CD$1836</f>
        <v>4732991.7916677138</v>
      </c>
      <c r="CE691">
        <f>86400*((FlowsCalibration2!$CE$691)^(1+1))*CE$1836</f>
        <v>4732991.7916677138</v>
      </c>
      <c r="CF691">
        <f>86400*((FlowsCalibration2!$CF$691)^(1+1))*CF$1836</f>
        <v>75051.488349966836</v>
      </c>
      <c r="CG691">
        <f>86400*((FlowsCalibration2!$CG$691)^(1+1))*CG$1836</f>
        <v>112864.78612016099</v>
      </c>
      <c r="CH691">
        <f>86400*((FlowsCalibration2!$CH$691)^(1+1))*CH$1836</f>
        <v>121520.14933599967</v>
      </c>
      <c r="CI691">
        <f>86400*((FlowsCalibration2!$CI$691)^(1+1))*CI$1836</f>
        <v>27562.012100936106</v>
      </c>
      <c r="CJ691">
        <f>86400*((FlowsCalibration2!$CJ$691)^(1+1))*CJ$1836</f>
        <v>149082.16143693586</v>
      </c>
      <c r="CK691">
        <f>86400*((FlowsCalibration2!$CK$691)^(1+1))*CK$1836</f>
        <v>14760742.868463282</v>
      </c>
      <c r="CL691">
        <f>86400*((FlowsCalibration2!$CL$691)^(1+1))*CL$1836</f>
        <v>754854.00789461378</v>
      </c>
      <c r="CM691">
        <f>86400*((FlowsCalibration2!$CM$691)^(1+1))*CM$1836</f>
        <v>38081.402810056257</v>
      </c>
      <c r="CN691">
        <f>86400*((FlowsCalibration2!$CN$691)^(1+1))*CN$1836</f>
        <v>11191028.425623508</v>
      </c>
      <c r="CO691">
        <f>86400*((FlowsCalibration2!$CO$691)^(1+1))*CO$1836</f>
        <v>11191028.425623508</v>
      </c>
      <c r="CP691">
        <f>86400*((FlowsCalibration2!$CP$691)^(1+1))*CP$1836</f>
        <v>15005110.949817482</v>
      </c>
      <c r="CQ691">
        <f>86400*((FlowsCalibration2!$CQ$691)^(1+1))*CQ$1836</f>
        <v>8418203.5145077277</v>
      </c>
      <c r="CR691">
        <f>86400*((FlowsCalibration2!$CR$691)^(1+1))*CR$1836</f>
        <v>16098620.361978123</v>
      </c>
      <c r="CS691">
        <f>86400*((FlowsCalibration2!$CS$691)^(1+1))*CS$1836</f>
        <v>15257377.884421419</v>
      </c>
      <c r="CT691">
        <f>86400*((FlowsCalibration2!$CT$691)^(1+1))*CT$1836</f>
        <v>394243.30872670078</v>
      </c>
      <c r="CU691">
        <f>86400*((FlowsCalibration2!$CU$691)^(1+1))*CU$1836</f>
        <v>4999861.1105613448</v>
      </c>
      <c r="CV691">
        <f>86400*((FlowsCalibration2!$CV$691)^(1+1))*CV$1836</f>
        <v>5138489.2066478794</v>
      </c>
      <c r="CW691">
        <f>86400*((FlowsCalibration2!$CW$691)^(1+1))*CW$1836</f>
        <v>5777550.7017491003</v>
      </c>
      <c r="CX691">
        <f>86400*((FlowsCalibration2!$CX$691)^(1+1))*CX$1836</f>
        <v>5805030.6400496317</v>
      </c>
      <c r="CY691">
        <f>86400*((FlowsCalibration2!$CY$691)^(1+1))*CY$1836</f>
        <v>4525243.1725691566</v>
      </c>
      <c r="CZ691">
        <f>86400*((FlowsCalibration2!$CZ$691)^(1+1))*CZ$1836</f>
        <v>16578696.802328631</v>
      </c>
      <c r="DA691">
        <f>86400*((FlowsCalibration2!$DA$691)^(1+1))*DA$1836</f>
        <v>16937147.341878407</v>
      </c>
      <c r="DB691">
        <f>86400*((FlowsCalibration2!$DB$691)^(1+1))*DB$1836</f>
        <v>27562.012100936106</v>
      </c>
      <c r="DC691">
        <f>86400*((FlowsCalibration2!$DC$691)^(1+1))*DC$1836</f>
        <v>1835383.2995716361</v>
      </c>
      <c r="DD691">
        <f>86400*((FlowsCalibration2!$DD$691)^(1+1))*DD$1836</f>
        <v>1917759.4299569554</v>
      </c>
      <c r="DE691">
        <f>86400*((FlowsCalibration2!$DE$691)^(1+1))*DE$1836</f>
        <v>2007827.1829469663</v>
      </c>
      <c r="DF691">
        <f>86400*((FlowsCalibration2!$DF$691)^(1+1))*DF$1836</f>
        <v>95672.096852385061</v>
      </c>
      <c r="DG691">
        <f>86400*((FlowsCalibration2!$DG$691)^(1+1))*DG$1836</f>
        <v>42294.272790764655</v>
      </c>
      <c r="DH691">
        <f>86400*((FlowsCalibration2!$DH$691)^(1+1))*DH$1836</f>
        <v>249610.50477804261</v>
      </c>
      <c r="DI691">
        <f>86400*((FlowsCalibration2!$DI$691)^(1+1))*DI$1836</f>
        <v>4732991.7916677138</v>
      </c>
      <c r="DJ691">
        <f>86400*((FlowsCalibration2!$DJ$691)^(1+1))*DJ$1836</f>
        <v>75051.488349966836</v>
      </c>
      <c r="DK691">
        <f>86400*((FlowsCalibration2!$DK$691)^(1+1))*DK$1836</f>
        <v>812914.07338495296</v>
      </c>
      <c r="DL691">
        <f>86400*((FlowsCalibration2!$DL$691)^(1+1))*DL$1836</f>
        <v>1855532.2992543865</v>
      </c>
      <c r="DM691">
        <f>86400*((FlowsCalibration2!$DM$691)^(1+1))*DM$1836</f>
        <v>2006751.9343485006</v>
      </c>
      <c r="DN691">
        <f>86400*((FlowsCalibration2!$DN$691)^(1+1))*DN$1836</f>
        <v>3310254.3096383363</v>
      </c>
      <c r="DO691">
        <f>86400*((FlowsCalibration2!$DO$691)^(1+1))*DO$1836</f>
        <v>1470165.759328014</v>
      </c>
      <c r="DP691">
        <f>86400*((FlowsCalibration2!$DP$691)^(1+1))*DP$1836</f>
        <v>15596259.004644096</v>
      </c>
      <c r="DQ691">
        <f>86400*((FlowsCalibration2!$DQ$691)^(1+1))*DQ$1836</f>
        <v>14138883.853402423</v>
      </c>
      <c r="DR691">
        <f>86400*((FlowsCalibration2!$DR$691)^(1+1))*DR$1836</f>
        <v>7176837.7876111446</v>
      </c>
      <c r="DS691">
        <f>86400*((FlowsCalibration2!$DS$691)^(1+1))*DS$1836</f>
        <v>99479.225228500552</v>
      </c>
      <c r="DT691">
        <f>86400*((FlowsCalibration2!$DT$691)^(1+1))*DT$1836</f>
        <v>140979.83423580547</v>
      </c>
      <c r="DU691">
        <f>86400*((FlowsCalibration2!$DU$691)^(1+1))*DU$1836</f>
        <v>39252.909147486236</v>
      </c>
      <c r="DV691">
        <f>86400*((FlowsCalibration2!$DV$691)^(1+1))*DV$1836</f>
        <v>37813.297770194025</v>
      </c>
      <c r="DW691">
        <f>86400*((FlowsCalibration2!$DW$691)^(1+1))*DW$1836</f>
        <v>8655.3632158390883</v>
      </c>
      <c r="DX691">
        <f>86400*((FlowsCalibration2!$DX$691)^(1+1))*DX$1836</f>
        <v>833293.8678254378</v>
      </c>
      <c r="DY691">
        <f>86400*((FlowsCalibration2!$DY$691)^(1+1))*DY$1836</f>
        <v>754854.00789461378</v>
      </c>
      <c r="DZ691">
        <f>86400*((FlowsCalibration2!$DZ$691)^(1+1))*DZ$1836</f>
        <v>38081.402810056257</v>
      </c>
      <c r="EA691">
        <f>86400*((FlowsCalibration2!$EA$691)^(1+1))*EA$1836</f>
        <v>52560.266112183177</v>
      </c>
      <c r="EB691">
        <f>86400*((FlowsCalibration2!$EB$691)^(1+1))*EB$1836</f>
        <v>337397.16536796372</v>
      </c>
      <c r="EC691">
        <f>86400*((FlowsCalibration2!$EC$691)^(1+1))*EC$1836</f>
        <v>233626.52476592362</v>
      </c>
      <c r="ED691">
        <f>86400*((FlowsCalibration2!$ED$691)^(1+1))*ED$1836</f>
        <v>111757.46165492521</v>
      </c>
      <c r="EE691">
        <f>86400*((FlowsCalibration2!$EE$691)^(1+1))*EE$1836</f>
        <v>76299.543613153932</v>
      </c>
      <c r="EF691">
        <f>86400*((FlowsCalibration2!$EF$691)^(1+1))*EF$1836</f>
        <v>8418203.5145077277</v>
      </c>
      <c r="EG691">
        <f>86400*((FlowsCalibration2!$EG$691)^(1+1))*EG$1836</f>
        <v>15005110.949817482</v>
      </c>
    </row>
    <row r="692" spans="2:137" x14ac:dyDescent="0.2">
      <c r="B692">
        <f>86400*((FlowsCalibration2!$B$692)^(1+1))*B$1836</f>
        <v>33298574.990823023</v>
      </c>
      <c r="C692">
        <f>86400*((FlowsCalibration2!$C$692)^(1+1))*C$1836</f>
        <v>21560283.972872712</v>
      </c>
      <c r="D692">
        <f>86400*((FlowsCalibration2!$D$692)^(1+1))*D$1836</f>
        <v>21560283.972872712</v>
      </c>
      <c r="E692">
        <f>86400*((FlowsCalibration2!$E$692)^(1+1))*E$1836</f>
        <v>7291275.6469719596</v>
      </c>
      <c r="F692">
        <f>86400*((FlowsCalibration2!$F$692)^(1+1))*F$1836</f>
        <v>6820096.0254423395</v>
      </c>
      <c r="G692">
        <f>86400*((FlowsCalibration2!$G$692)^(1+1))*G$1836</f>
        <v>5453001.329684482</v>
      </c>
      <c r="H692">
        <f>86400*((FlowsCalibration2!$H$692)^(1+1))*H$1836</f>
        <v>4853395.3455324536</v>
      </c>
      <c r="I692">
        <f>86400*((FlowsCalibration2!$I$692)^(1+1))*I$1836</f>
        <v>4853395.3455324536</v>
      </c>
      <c r="J692">
        <f>86400*((FlowsCalibration2!$J$692)^(1+1))*J$1836</f>
        <v>4724020.5614796691</v>
      </c>
      <c r="K692">
        <f>86400*((FlowsCalibration2!$K$692)^(1+1))*K$1836</f>
        <v>224931.18986537331</v>
      </c>
      <c r="L692">
        <f>86400*((FlowsCalibration2!$L$692)^(1+1))*L$1836</f>
        <v>224931.18986537331</v>
      </c>
      <c r="M692">
        <f>86400*((FlowsCalibration2!$M$692)^(1+1))*M$1836</f>
        <v>224931.18986537331</v>
      </c>
      <c r="N692">
        <f>86400*((FlowsCalibration2!$N$692)^(1+1))*N$1836</f>
        <v>224931.18986537331</v>
      </c>
      <c r="O692">
        <f>86400*((FlowsCalibration2!$O$692)^(1+1))*O$1836</f>
        <v>11546310.519794784</v>
      </c>
      <c r="P692">
        <f>86400*((FlowsCalibration2!$P$692)^(1+1))*P$1836</f>
        <v>11546310.519794784</v>
      </c>
      <c r="Q692">
        <f>86400*((FlowsCalibration2!$Q$692)^(1+1))*Q$1836</f>
        <v>14543122.686724341</v>
      </c>
      <c r="R692">
        <f>86400*((FlowsCalibration2!$R$692)^(1+1))*R$1836</f>
        <v>14252916.336545641</v>
      </c>
      <c r="S692">
        <f>86400*((FlowsCalibration2!$S$692)^(1+1))*S$1836</f>
        <v>14075332.86078047</v>
      </c>
      <c r="T692">
        <f>86400*((FlowsCalibration2!$T$692)^(1+1))*T$1836</f>
        <v>14075332.86078047</v>
      </c>
      <c r="U692">
        <f>86400*((FlowsCalibration2!$U$692)^(1+1))*U$1836</f>
        <v>14075332.86078047</v>
      </c>
      <c r="V692">
        <f>86400*((FlowsCalibration2!$V$692)^(1+1))*V$1836</f>
        <v>3964651.9083247161</v>
      </c>
      <c r="W692">
        <f>86400*((FlowsCalibration2!$W$692)^(1+1))*W$1836</f>
        <v>3964651.9083247161</v>
      </c>
      <c r="X692">
        <f>86400*((FlowsCalibration2!$X$692)^(1+1))*X$1836</f>
        <v>3964651.9083247161</v>
      </c>
      <c r="Y692">
        <f>86400*((FlowsCalibration2!$Y$692)^(1+1))*Y$1836</f>
        <v>1394873.2156267101</v>
      </c>
      <c r="Z692">
        <f>86400*((FlowsCalibration2!$Z$692)^(1+1))*Z$1836</f>
        <v>1394873.2156267101</v>
      </c>
      <c r="AA692">
        <f>86400*((FlowsCalibration2!$AA$692)^(1+1))*AA$1836</f>
        <v>1721368.7146132351</v>
      </c>
      <c r="AB692">
        <f>86400*((FlowsCalibration2!$AB$692)^(1+1))*AB$1836</f>
        <v>1981742.9125824184</v>
      </c>
      <c r="AC692">
        <f>86400*((FlowsCalibration2!$AC$692)^(1+1))*AC$1836</f>
        <v>9819536.3958808221</v>
      </c>
      <c r="AD692">
        <f>86400*((FlowsCalibration2!$AD$692)^(1+1))*AD$1836</f>
        <v>9819536.3958808221</v>
      </c>
      <c r="AE692">
        <f>86400*((FlowsCalibration2!$AE$692)^(1+1))*AE$1836</f>
        <v>9058489.8385141734</v>
      </c>
      <c r="AF692">
        <f>86400*((FlowsCalibration2!$AF$692)^(1+1))*AF$1836</f>
        <v>6463936.4330884125</v>
      </c>
      <c r="AG692">
        <f>86400*((FlowsCalibration2!$AG$692)^(1+1))*AG$1836</f>
        <v>225114.017504841</v>
      </c>
      <c r="AH692">
        <f>86400*((FlowsCalibration2!$AH$692)^(1+1))*AH$1836</f>
        <v>5508707.2600422911</v>
      </c>
      <c r="AI692">
        <f>86400*((FlowsCalibration2!$AI$692)^(1+1))*AI$1836</f>
        <v>6463936.4330884125</v>
      </c>
      <c r="AJ692">
        <f>86400*((FlowsCalibration2!$AJ$692)^(1+1))*AJ$1836</f>
        <v>5508707.2600422911</v>
      </c>
      <c r="AK692">
        <f>86400*((FlowsCalibration2!$AK$692)^(1+1))*AK$1836</f>
        <v>5508707.2600422911</v>
      </c>
      <c r="AL692">
        <f>86400*((FlowsCalibration2!$AL$692)^(1+1))*AL$1836</f>
        <v>2007155.4943827025</v>
      </c>
      <c r="AM692">
        <f>86400*((FlowsCalibration2!$AM$692)^(1+1))*AM$1836</f>
        <v>287611.33116047463</v>
      </c>
      <c r="AN692">
        <f>86400*((FlowsCalibration2!$AN$692)^(1+1))*AN$1836</f>
        <v>287611.33116047463</v>
      </c>
      <c r="AO692">
        <f>86400*((FlowsCalibration2!$AO$692)^(1+1))*AO$1836</f>
        <v>1771439.0574449331</v>
      </c>
      <c r="AP692">
        <f>86400*((FlowsCalibration2!$AP$692)^(1+1))*AP$1836</f>
        <v>1771439.0574449331</v>
      </c>
      <c r="AQ692">
        <f>86400*((FlowsCalibration2!$AQ$692)^(1+1))*AQ$1836</f>
        <v>1702744.3252414726</v>
      </c>
      <c r="AR692">
        <f>86400*((FlowsCalibration2!$AR$692)^(1+1))*AR$1836</f>
        <v>764963.39602767199</v>
      </c>
      <c r="AS692">
        <f>86400*((FlowsCalibration2!$AS$692)^(1+1))*AS$1836</f>
        <v>2689663.4488316327</v>
      </c>
      <c r="AT692">
        <f>86400*((FlowsCalibration2!$AT$692)^(1+1))*AT$1836</f>
        <v>36769.55248750413</v>
      </c>
      <c r="AU692">
        <f>86400*((FlowsCalibration2!$AU$692)^(1+1))*AU$1836</f>
        <v>31049.473668346498</v>
      </c>
      <c r="AV692">
        <f>86400*((FlowsCalibration2!$AV$692)^(1+1))*AV$1836</f>
        <v>625342.39121348795</v>
      </c>
      <c r="AW692">
        <f>86400*((FlowsCalibration2!$AW$692)^(1+1))*AW$1836</f>
        <v>138666.80266439827</v>
      </c>
      <c r="AX692">
        <f>86400*((FlowsCalibration2!$AX$692)^(1+1))*AX$1836</f>
        <v>36769.55248750413</v>
      </c>
      <c r="AY692">
        <f>86400*((FlowsCalibration2!$AY$692)^(1+1))*AY$1836</f>
        <v>1580841.8524492383</v>
      </c>
      <c r="AZ692">
        <f>86400*((FlowsCalibration2!$AZ$692)^(1+1))*AZ$1836</f>
        <v>1646489.8537333107</v>
      </c>
      <c r="BA692">
        <f>86400*((FlowsCalibration2!$BA$692)^(1+1))*BA$1836</f>
        <v>138666.80266439827</v>
      </c>
      <c r="BB692">
        <f>86400*((FlowsCalibration2!$BB$692)^(1+1))*BB$1836</f>
        <v>35171.539300546625</v>
      </c>
      <c r="BC692">
        <f>86400*((FlowsCalibration2!$BC$692)^(1+1))*BC$1836</f>
        <v>35171.539300546625</v>
      </c>
      <c r="BD692">
        <f>86400*((FlowsCalibration2!$BD$692)^(1+1))*BD$1836</f>
        <v>69808.150246712306</v>
      </c>
      <c r="BE692">
        <f>86400*((FlowsCalibration2!$BE$692)^(1+1))*BE$1836</f>
        <v>107577.93614474405</v>
      </c>
      <c r="BF692">
        <f>86400*((FlowsCalibration2!$BF$692)^(1+1))*BF$1836</f>
        <v>225114.017504841</v>
      </c>
      <c r="BG692">
        <f>86400*((FlowsCalibration2!$BG$692)^(1+1))*BG$1836</f>
        <v>51296.218391264338</v>
      </c>
      <c r="BH692">
        <f>86400*((FlowsCalibration2!$BH$692)^(1+1))*BH$1836</f>
        <v>25636.44138370642</v>
      </c>
      <c r="BI692">
        <f>86400*((FlowsCalibration2!$BI$692)^(1+1))*BI$1836</f>
        <v>8050.6717334331033</v>
      </c>
      <c r="BJ692">
        <f>86400*((FlowsCalibration2!$BJ$692)^(1+1))*BJ$1836</f>
        <v>8050.6717334331033</v>
      </c>
      <c r="BK692">
        <f>86400*((FlowsCalibration2!$BK$692)^(1+1))*BK$1836</f>
        <v>625342.39121348795</v>
      </c>
      <c r="BL692">
        <f>86400*((FlowsCalibration2!$BL$692)^(1+1))*BL$1836</f>
        <v>1456587.7896928512</v>
      </c>
      <c r="BM692">
        <f>86400*((FlowsCalibration2!$BM$692)^(1+1))*BM$1836</f>
        <v>2689663.4488316327</v>
      </c>
      <c r="BN692">
        <f>86400*((FlowsCalibration2!$BN$692)^(1+1))*BN$1836</f>
        <v>2689663.4488316327</v>
      </c>
      <c r="BO692">
        <f>86400*((FlowsCalibration2!$BO$692)^(1+1))*BO$1836</f>
        <v>88461.778356345458</v>
      </c>
      <c r="BP692">
        <f>86400*((FlowsCalibration2!$BP$692)^(1+1))*BP$1836</f>
        <v>354401.80564125808</v>
      </c>
      <c r="BQ692">
        <f>86400*((FlowsCalibration2!$BQ$692)^(1+1))*BQ$1836</f>
        <v>354401.80564125808</v>
      </c>
      <c r="BR692">
        <f>86400*((FlowsCalibration2!$BR$692)^(1+1))*BR$1836</f>
        <v>73423.514633726139</v>
      </c>
      <c r="BS692">
        <f>86400*((FlowsCalibration2!$BS$692)^(1+1))*BS$1836</f>
        <v>92188.837848825133</v>
      </c>
      <c r="BT692">
        <f>86400*((FlowsCalibration2!$BT$692)^(1+1))*BT$1836</f>
        <v>5479815.650080747</v>
      </c>
      <c r="BU692">
        <f>86400*((FlowsCalibration2!$BU$692)^(1+1))*BU$1836</f>
        <v>7291275.6469719596</v>
      </c>
      <c r="BV692">
        <f>86400*((FlowsCalibration2!$BV$692)^(1+1))*BV$1836</f>
        <v>11546310.519794784</v>
      </c>
      <c r="BW692">
        <f>86400*((FlowsCalibration2!$BW$692)^(1+1))*BW$1836</f>
        <v>13017804.288347058</v>
      </c>
      <c r="BX692">
        <f>86400*((FlowsCalibration2!$BX$692)^(1+1))*BX$1836</f>
        <v>12975749.221327715</v>
      </c>
      <c r="BY692">
        <f>86400*((FlowsCalibration2!$BY$692)^(1+1))*BY$1836</f>
        <v>224931.18986537331</v>
      </c>
      <c r="BZ692">
        <f>86400*((FlowsCalibration2!$BZ$692)^(1+1))*BZ$1836</f>
        <v>91969.616653572491</v>
      </c>
      <c r="CA692">
        <f>86400*((FlowsCalibration2!$CA$692)^(1+1))*CA$1836</f>
        <v>91969.616653572491</v>
      </c>
      <c r="CB692">
        <f>86400*((FlowsCalibration2!$CB$692)^(1+1))*CB$1836</f>
        <v>91969.616653572491</v>
      </c>
      <c r="CC692">
        <f>86400*((FlowsCalibration2!$CC$692)^(1+1))*CC$1836</f>
        <v>91969.616653572491</v>
      </c>
      <c r="CD692">
        <f>86400*((FlowsCalibration2!$CD$692)^(1+1))*CD$1836</f>
        <v>4464335.2264254894</v>
      </c>
      <c r="CE692">
        <f>86400*((FlowsCalibration2!$CE$692)^(1+1))*CE$1836</f>
        <v>4464335.2264254894</v>
      </c>
      <c r="CF692">
        <f>86400*((FlowsCalibration2!$CF$692)^(1+1))*CF$1836</f>
        <v>69808.150246712306</v>
      </c>
      <c r="CG692">
        <f>86400*((FlowsCalibration2!$CG$692)^(1+1))*CG$1836</f>
        <v>104979.68954725905</v>
      </c>
      <c r="CH692">
        <f>86400*((FlowsCalibration2!$CH$692)^(1+1))*CH$1836</f>
        <v>113030.36128069177</v>
      </c>
      <c r="CI692">
        <f>86400*((FlowsCalibration2!$CI$692)^(1+1))*CI$1836</f>
        <v>25636.44138370642</v>
      </c>
      <c r="CJ692">
        <f>86400*((FlowsCalibration2!$CJ$692)^(1+1))*CJ$1836</f>
        <v>138666.80266439827</v>
      </c>
      <c r="CK692">
        <f>86400*((FlowsCalibration2!$CK$692)^(1+1))*CK$1836</f>
        <v>12109004.708445644</v>
      </c>
      <c r="CL692">
        <f>86400*((FlowsCalibration2!$CL$692)^(1+1))*CL$1836</f>
        <v>692645.21309058531</v>
      </c>
      <c r="CM692">
        <f>86400*((FlowsCalibration2!$CM$692)^(1+1))*CM$1836</f>
        <v>37165.560504988913</v>
      </c>
      <c r="CN692">
        <f>86400*((FlowsCalibration2!$CN$692)^(1+1))*CN$1836</f>
        <v>9819536.3958808221</v>
      </c>
      <c r="CO692">
        <f>86400*((FlowsCalibration2!$CO$692)^(1+1))*CO$1836</f>
        <v>9819536.3958808221</v>
      </c>
      <c r="CP692">
        <f>86400*((FlowsCalibration2!$CP$692)^(1+1))*CP$1836</f>
        <v>12389125.958884887</v>
      </c>
      <c r="CQ692">
        <f>86400*((FlowsCalibration2!$CQ$692)^(1+1))*CQ$1836</f>
        <v>7977787.6010696515</v>
      </c>
      <c r="CR692">
        <f>86400*((FlowsCalibration2!$CR$692)^(1+1))*CR$1836</f>
        <v>14075332.86078047</v>
      </c>
      <c r="CS692">
        <f>86400*((FlowsCalibration2!$CS$692)^(1+1))*CS$1836</f>
        <v>12975749.221327715</v>
      </c>
      <c r="CT692">
        <f>86400*((FlowsCalibration2!$CT$692)^(1+1))*CT$1836</f>
        <v>354401.80564125808</v>
      </c>
      <c r="CU692">
        <f>86400*((FlowsCalibration2!$CU$692)^(1+1))*CU$1836</f>
        <v>4724020.5614796691</v>
      </c>
      <c r="CV692">
        <f>86400*((FlowsCalibration2!$CV$692)^(1+1))*CV$1836</f>
        <v>4853395.3455324536</v>
      </c>
      <c r="CW692">
        <f>86400*((FlowsCalibration2!$CW$692)^(1+1))*CW$1836</f>
        <v>5453001.329684482</v>
      </c>
      <c r="CX692">
        <f>86400*((FlowsCalibration2!$CX$692)^(1+1))*CX$1836</f>
        <v>5479815.650080747</v>
      </c>
      <c r="CY692">
        <f>86400*((FlowsCalibration2!$CY$692)^(1+1))*CY$1836</f>
        <v>3964651.9083247161</v>
      </c>
      <c r="CZ692">
        <f>86400*((FlowsCalibration2!$CZ$692)^(1+1))*CZ$1836</f>
        <v>14252916.336545641</v>
      </c>
      <c r="DA692">
        <f>86400*((FlowsCalibration2!$DA$692)^(1+1))*DA$1836</f>
        <v>14543122.686724341</v>
      </c>
      <c r="DB692">
        <f>86400*((FlowsCalibration2!$DB$692)^(1+1))*DB$1836</f>
        <v>25636.44138370642</v>
      </c>
      <c r="DC692">
        <f>86400*((FlowsCalibration2!$DC$692)^(1+1))*DC$1836</f>
        <v>1721368.7146132351</v>
      </c>
      <c r="DD692">
        <f>86400*((FlowsCalibration2!$DD$692)^(1+1))*DD$1836</f>
        <v>1702744.3252414726</v>
      </c>
      <c r="DE692">
        <f>86400*((FlowsCalibration2!$DE$692)^(1+1))*DE$1836</f>
        <v>1771439.0574449331</v>
      </c>
      <c r="DF692">
        <f>86400*((FlowsCalibration2!$DF$692)^(1+1))*DF$1836</f>
        <v>91969.616653572491</v>
      </c>
      <c r="DG692">
        <f>86400*((FlowsCalibration2!$DG$692)^(1+1))*DG$1836</f>
        <v>36769.55248750413</v>
      </c>
      <c r="DH692">
        <f>86400*((FlowsCalibration2!$DH$692)^(1+1))*DH$1836</f>
        <v>224931.18986537331</v>
      </c>
      <c r="DI692">
        <f>86400*((FlowsCalibration2!$DI$692)^(1+1))*DI$1836</f>
        <v>4464335.2264254894</v>
      </c>
      <c r="DJ692">
        <f>86400*((FlowsCalibration2!$DJ$692)^(1+1))*DJ$1836</f>
        <v>69808.150246712306</v>
      </c>
      <c r="DK692">
        <f>86400*((FlowsCalibration2!$DK$692)^(1+1))*DK$1836</f>
        <v>625342.39121348795</v>
      </c>
      <c r="DL692">
        <f>86400*((FlowsCalibration2!$DL$692)^(1+1))*DL$1836</f>
        <v>1456587.7896928512</v>
      </c>
      <c r="DM692">
        <f>86400*((FlowsCalibration2!$DM$692)^(1+1))*DM$1836</f>
        <v>1580841.8524492383</v>
      </c>
      <c r="DN692">
        <f>86400*((FlowsCalibration2!$DN$692)^(1+1))*DN$1836</f>
        <v>2689663.4488316327</v>
      </c>
      <c r="DO692">
        <f>86400*((FlowsCalibration2!$DO$692)^(1+1))*DO$1836</f>
        <v>1394873.2156267101</v>
      </c>
      <c r="DP692">
        <f>86400*((FlowsCalibration2!$DP$692)^(1+1))*DP$1836</f>
        <v>13017804.288347058</v>
      </c>
      <c r="DQ692">
        <f>86400*((FlowsCalibration2!$DQ$692)^(1+1))*DQ$1836</f>
        <v>11546310.519794784</v>
      </c>
      <c r="DR692">
        <f>86400*((FlowsCalibration2!$DR$692)^(1+1))*DR$1836</f>
        <v>6820096.0254423395</v>
      </c>
      <c r="DS692">
        <f>86400*((FlowsCalibration2!$DS$692)^(1+1))*DS$1836</f>
        <v>92188.837848825133</v>
      </c>
      <c r="DT692">
        <f>86400*((FlowsCalibration2!$DT$692)^(1+1))*DT$1836</f>
        <v>131772.37723283356</v>
      </c>
      <c r="DU692">
        <f>86400*((FlowsCalibration2!$DU$692)^(1+1))*DU$1836</f>
        <v>31049.473668346498</v>
      </c>
      <c r="DV692">
        <f>86400*((FlowsCalibration2!$DV$692)^(1+1))*DV$1836</f>
        <v>35171.539300546625</v>
      </c>
      <c r="DW692">
        <f>86400*((FlowsCalibration2!$DW$692)^(1+1))*DW$1836</f>
        <v>8050.6717334331033</v>
      </c>
      <c r="DX692">
        <f>86400*((FlowsCalibration2!$DX$692)^(1+1))*DX$1836</f>
        <v>764963.39602767199</v>
      </c>
      <c r="DY692">
        <f>86400*((FlowsCalibration2!$DY$692)^(1+1))*DY$1836</f>
        <v>692645.21309058531</v>
      </c>
      <c r="DZ692">
        <f>86400*((FlowsCalibration2!$DZ$692)^(1+1))*DZ$1836</f>
        <v>37165.560504988913</v>
      </c>
      <c r="EA692">
        <f>86400*((FlowsCalibration2!$EA$692)^(1+1))*EA$1836</f>
        <v>51296.218391264338</v>
      </c>
      <c r="EB692">
        <f>86400*((FlowsCalibration2!$EB$692)^(1+1))*EB$1836</f>
        <v>287611.33116047463</v>
      </c>
      <c r="EC692">
        <f>86400*((FlowsCalibration2!$EC$692)^(1+1))*EC$1836</f>
        <v>225114.017504841</v>
      </c>
      <c r="ED692">
        <f>86400*((FlowsCalibration2!$ED$692)^(1+1))*ED$1836</f>
        <v>107577.93614474405</v>
      </c>
      <c r="EE692">
        <f>86400*((FlowsCalibration2!$EE$692)^(1+1))*EE$1836</f>
        <v>73423.514633726139</v>
      </c>
      <c r="EF692">
        <f>86400*((FlowsCalibration2!$EF$692)^(1+1))*EF$1836</f>
        <v>7977787.6010696515</v>
      </c>
      <c r="EG692">
        <f>86400*((FlowsCalibration2!$EG$692)^(1+1))*EG$1836</f>
        <v>12389125.958884887</v>
      </c>
    </row>
    <row r="693" spans="2:137" x14ac:dyDescent="0.2">
      <c r="B693">
        <f>86400*((FlowsCalibration2!$B$693)^(1+1))*B$1836</f>
        <v>30270032.643746529</v>
      </c>
      <c r="C693">
        <f>86400*((FlowsCalibration2!$C$693)^(1+1))*C$1836</f>
        <v>19378813.267209172</v>
      </c>
      <c r="D693">
        <f>86400*((FlowsCalibration2!$D$693)^(1+1))*D$1836</f>
        <v>19378813.267209172</v>
      </c>
      <c r="E693">
        <f>86400*((FlowsCalibration2!$E$693)^(1+1))*E$1836</f>
        <v>6992746.3117594207</v>
      </c>
      <c r="F693">
        <f>86400*((FlowsCalibration2!$F$693)^(1+1))*F$1836</f>
        <v>6540312.8605894716</v>
      </c>
      <c r="G693">
        <f>86400*((FlowsCalibration2!$G$693)^(1+1))*G$1836</f>
        <v>5212052.3254750418</v>
      </c>
      <c r="H693">
        <f>86400*((FlowsCalibration2!$H$693)^(1+1))*H$1836</f>
        <v>4634932.9287637714</v>
      </c>
      <c r="I693">
        <f>86400*((FlowsCalibration2!$I$693)^(1+1))*I$1836</f>
        <v>4634932.9287637714</v>
      </c>
      <c r="J693">
        <f>86400*((FlowsCalibration2!$J$693)^(1+1))*J$1836</f>
        <v>4509622.5467502605</v>
      </c>
      <c r="K693">
        <f>86400*((FlowsCalibration2!$K$693)^(1+1))*K$1836</f>
        <v>208610.43549622135</v>
      </c>
      <c r="L693">
        <f>86400*((FlowsCalibration2!$L$693)^(1+1))*L$1836</f>
        <v>208610.43549622135</v>
      </c>
      <c r="M693">
        <f>86400*((FlowsCalibration2!$M$693)^(1+1))*M$1836</f>
        <v>208610.43549622135</v>
      </c>
      <c r="N693">
        <f>86400*((FlowsCalibration2!$N$693)^(1+1))*N$1836</f>
        <v>208610.43549622135</v>
      </c>
      <c r="O693">
        <f>86400*((FlowsCalibration2!$O$693)^(1+1))*O$1836</f>
        <v>9613708.1173069272</v>
      </c>
      <c r="P693">
        <f>86400*((FlowsCalibration2!$P$693)^(1+1))*P$1836</f>
        <v>9613708.1173069272</v>
      </c>
      <c r="Q693">
        <f>86400*((FlowsCalibration2!$Q$693)^(1+1))*Q$1836</f>
        <v>12625169.562488444</v>
      </c>
      <c r="R693">
        <f>86400*((FlowsCalibration2!$R$693)^(1+1))*R$1836</f>
        <v>12387584.458828157</v>
      </c>
      <c r="S693">
        <f>86400*((FlowsCalibration2!$S$693)^(1+1))*S$1836</f>
        <v>12471789.12623773</v>
      </c>
      <c r="T693">
        <f>86400*((FlowsCalibration2!$T$693)^(1+1))*T$1836</f>
        <v>12471789.12623773</v>
      </c>
      <c r="U693">
        <f>86400*((FlowsCalibration2!$U$693)^(1+1))*U$1836</f>
        <v>12471789.12623773</v>
      </c>
      <c r="V693">
        <f>86400*((FlowsCalibration2!$V$693)^(1+1))*V$1836</f>
        <v>3488613.3710318403</v>
      </c>
      <c r="W693">
        <f>86400*((FlowsCalibration2!$W$693)^(1+1))*W$1836</f>
        <v>3488613.3710318403</v>
      </c>
      <c r="X693">
        <f>86400*((FlowsCalibration2!$X$693)^(1+1))*X$1836</f>
        <v>3488613.3710318403</v>
      </c>
      <c r="Y693">
        <f>86400*((FlowsCalibration2!$Y$693)^(1+1))*Y$1836</f>
        <v>1329229.6968936198</v>
      </c>
      <c r="Z693">
        <f>86400*((FlowsCalibration2!$Z$693)^(1+1))*Z$1836</f>
        <v>1329229.6968936198</v>
      </c>
      <c r="AA693">
        <f>86400*((FlowsCalibration2!$AA$693)^(1+1))*AA$1836</f>
        <v>1635356.4644783959</v>
      </c>
      <c r="AB693">
        <f>86400*((FlowsCalibration2!$AB$693)^(1+1))*AB$1836</f>
        <v>1878918.7524594739</v>
      </c>
      <c r="AC693">
        <f>86400*((FlowsCalibration2!$AC$693)^(1+1))*AC$1836</f>
        <v>9004953.5889343899</v>
      </c>
      <c r="AD693">
        <f>86400*((FlowsCalibration2!$AD$693)^(1+1))*AD$1836</f>
        <v>9004953.5889343899</v>
      </c>
      <c r="AE693">
        <f>86400*((FlowsCalibration2!$AE$693)^(1+1))*AE$1836</f>
        <v>8279251.4546548612</v>
      </c>
      <c r="AF693">
        <f>86400*((FlowsCalibration2!$AF$693)^(1+1))*AF$1836</f>
        <v>5858372.7695789635</v>
      </c>
      <c r="AG693">
        <f>86400*((FlowsCalibration2!$AG$693)^(1+1))*AG$1836</f>
        <v>216763.90274488705</v>
      </c>
      <c r="AH693">
        <f>86400*((FlowsCalibration2!$AH$693)^(1+1))*AH$1836</f>
        <v>4937731.5067496235</v>
      </c>
      <c r="AI693">
        <f>86400*((FlowsCalibration2!$AI$693)^(1+1))*AI$1836</f>
        <v>5858372.7695789635</v>
      </c>
      <c r="AJ693">
        <f>86400*((FlowsCalibration2!$AJ$693)^(1+1))*AJ$1836</f>
        <v>4937731.5067496235</v>
      </c>
      <c r="AK693">
        <f>86400*((FlowsCalibration2!$AK$693)^(1+1))*AK$1836</f>
        <v>4937731.5067496235</v>
      </c>
      <c r="AL693">
        <f>86400*((FlowsCalibration2!$AL$693)^(1+1))*AL$1836</f>
        <v>1910031.8456872986</v>
      </c>
      <c r="AM693">
        <f>86400*((FlowsCalibration2!$AM$693)^(1+1))*AM$1836</f>
        <v>272905.29675854382</v>
      </c>
      <c r="AN693">
        <f>86400*((FlowsCalibration2!$AN$693)^(1+1))*AN$1836</f>
        <v>272905.29675854382</v>
      </c>
      <c r="AO693">
        <f>86400*((FlowsCalibration2!$AO$693)^(1+1))*AO$1836</f>
        <v>1687134.9847950714</v>
      </c>
      <c r="AP693">
        <f>86400*((FlowsCalibration2!$AP$693)^(1+1))*AP$1836</f>
        <v>1687134.9847950714</v>
      </c>
      <c r="AQ693">
        <f>86400*((FlowsCalibration2!$AQ$693)^(1+1))*AQ$1836</f>
        <v>1627230.3080305825</v>
      </c>
      <c r="AR693">
        <f>86400*((FlowsCalibration2!$AR$693)^(1+1))*AR$1836</f>
        <v>741117.64507458394</v>
      </c>
      <c r="AS693">
        <f>86400*((FlowsCalibration2!$AS$693)^(1+1))*AS$1836</f>
        <v>2261221.971933505</v>
      </c>
      <c r="AT693">
        <f>86400*((FlowsCalibration2!$AT$693)^(1+1))*AT$1836</f>
        <v>32570.64145844688</v>
      </c>
      <c r="AU693">
        <f>86400*((FlowsCalibration2!$AU$693)^(1+1))*AU$1836</f>
        <v>25330.987398197882</v>
      </c>
      <c r="AV693">
        <f>86400*((FlowsCalibration2!$AV$693)^(1+1))*AV$1836</f>
        <v>507301.74842600932</v>
      </c>
      <c r="AW693">
        <f>86400*((FlowsCalibration2!$AW$693)^(1+1))*AW$1836</f>
        <v>129750.70874443519</v>
      </c>
      <c r="AX693">
        <f>86400*((FlowsCalibration2!$AX$693)^(1+1))*AX$1836</f>
        <v>32570.64145844688</v>
      </c>
      <c r="AY693">
        <f>86400*((FlowsCalibration2!$AY$693)^(1+1))*AY$1836</f>
        <v>1295642.1718441588</v>
      </c>
      <c r="AZ693">
        <f>86400*((FlowsCalibration2!$AZ$693)^(1+1))*AZ$1836</f>
        <v>1351704.8082797176</v>
      </c>
      <c r="BA693">
        <f>86400*((FlowsCalibration2!$BA$693)^(1+1))*BA$1836</f>
        <v>129750.70874443519</v>
      </c>
      <c r="BB693">
        <f>86400*((FlowsCalibration2!$BB$693)^(1+1))*BB$1836</f>
        <v>32910.055357109173</v>
      </c>
      <c r="BC693">
        <f>86400*((FlowsCalibration2!$BC$693)^(1+1))*BC$1836</f>
        <v>32910.055357109173</v>
      </c>
      <c r="BD693">
        <f>86400*((FlowsCalibration2!$BD$693)^(1+1))*BD$1836</f>
        <v>65319.577552893483</v>
      </c>
      <c r="BE693">
        <f>86400*((FlowsCalibration2!$BE$693)^(1+1))*BE$1836</f>
        <v>103478.5545827029</v>
      </c>
      <c r="BF693">
        <f>86400*((FlowsCalibration2!$BF$693)^(1+1))*BF$1836</f>
        <v>216763.90274488705</v>
      </c>
      <c r="BG693">
        <f>86400*((FlowsCalibration2!$BG$693)^(1+1))*BG$1836</f>
        <v>50024.006772545945</v>
      </c>
      <c r="BH693">
        <f>86400*((FlowsCalibration2!$BH$693)^(1+1))*BH$1836</f>
        <v>23988.051756493649</v>
      </c>
      <c r="BI693">
        <f>86400*((FlowsCalibration2!$BI$693)^(1+1))*BI$1836</f>
        <v>7533.024077939056</v>
      </c>
      <c r="BJ693">
        <f>86400*((FlowsCalibration2!$BJ$693)^(1+1))*BJ$1836</f>
        <v>7533.024077939056</v>
      </c>
      <c r="BK693">
        <f>86400*((FlowsCalibration2!$BK$693)^(1+1))*BK$1836</f>
        <v>507301.74842600932</v>
      </c>
      <c r="BL693">
        <f>86400*((FlowsCalibration2!$BL$693)^(1+1))*BL$1836</f>
        <v>1191275.4806138803</v>
      </c>
      <c r="BM693">
        <f>86400*((FlowsCalibration2!$BM$693)^(1+1))*BM$1836</f>
        <v>2261221.971933505</v>
      </c>
      <c r="BN693">
        <f>86400*((FlowsCalibration2!$BN$693)^(1+1))*BN$1836</f>
        <v>2261221.971933505</v>
      </c>
      <c r="BO693">
        <f>86400*((FlowsCalibration2!$BO$693)^(1+1))*BO$1836</f>
        <v>86267.818698006216</v>
      </c>
      <c r="BP693">
        <f>86400*((FlowsCalibration2!$BP$693)^(1+1))*BP$1836</f>
        <v>342275.98441933771</v>
      </c>
      <c r="BQ693">
        <f>86400*((FlowsCalibration2!$BQ$693)^(1+1))*BQ$1836</f>
        <v>342275.98441933771</v>
      </c>
      <c r="BR693">
        <f>86400*((FlowsCalibration2!$BR$693)^(1+1))*BR$1836</f>
        <v>70602.752856869352</v>
      </c>
      <c r="BS693">
        <f>86400*((FlowsCalibration2!$BS$693)^(1+1))*BS$1836</f>
        <v>88108.546018036461</v>
      </c>
      <c r="BT693">
        <f>86400*((FlowsCalibration2!$BT$693)^(1+1))*BT$1836</f>
        <v>5238222.2751429286</v>
      </c>
      <c r="BU693">
        <f>86400*((FlowsCalibration2!$BU$693)^(1+1))*BU$1836</f>
        <v>6992746.3117594207</v>
      </c>
      <c r="BV693">
        <f>86400*((FlowsCalibration2!$BV$693)^(1+1))*BV$1836</f>
        <v>9613708.1173069272</v>
      </c>
      <c r="BW693">
        <f>86400*((FlowsCalibration2!$BW$693)^(1+1))*BW$1836</f>
        <v>11013593.166117728</v>
      </c>
      <c r="BX693">
        <f>86400*((FlowsCalibration2!$BX$693)^(1+1))*BX$1836</f>
        <v>11104055.717813363</v>
      </c>
      <c r="BY693">
        <f>86400*((FlowsCalibration2!$BY$693)^(1+1))*BY$1836</f>
        <v>208610.43549622135</v>
      </c>
      <c r="BZ693">
        <f>86400*((FlowsCalibration2!$BZ$693)^(1+1))*BZ$1836</f>
        <v>88379.686123873616</v>
      </c>
      <c r="CA693">
        <f>86400*((FlowsCalibration2!$CA$693)^(1+1))*CA$1836</f>
        <v>88379.686123873616</v>
      </c>
      <c r="CB693">
        <f>86400*((FlowsCalibration2!$CB$693)^(1+1))*CB$1836</f>
        <v>88379.686123873616</v>
      </c>
      <c r="CC693">
        <f>86400*((FlowsCalibration2!$CC$693)^(1+1))*CC$1836</f>
        <v>88379.686123873616</v>
      </c>
      <c r="CD693">
        <f>86400*((FlowsCalibration2!$CD$693)^(1+1))*CD$1836</f>
        <v>4256298.0764455115</v>
      </c>
      <c r="CE693">
        <f>86400*((FlowsCalibration2!$CE$693)^(1+1))*CE$1836</f>
        <v>4256298.0764455115</v>
      </c>
      <c r="CF693">
        <f>86400*((FlowsCalibration2!$CF$693)^(1+1))*CF$1836</f>
        <v>65319.577552893483</v>
      </c>
      <c r="CG693">
        <f>86400*((FlowsCalibration2!$CG$693)^(1+1))*CG$1836</f>
        <v>98229.63291000278</v>
      </c>
      <c r="CH693">
        <f>86400*((FlowsCalibration2!$CH$693)^(1+1))*CH$1836</f>
        <v>105762.65698794146</v>
      </c>
      <c r="CI693">
        <f>86400*((FlowsCalibration2!$CI$693)^(1+1))*CI$1836</f>
        <v>23988.051756493649</v>
      </c>
      <c r="CJ693">
        <f>86400*((FlowsCalibration2!$CJ$693)^(1+1))*CJ$1836</f>
        <v>129750.70874443519</v>
      </c>
      <c r="CK693">
        <f>86400*((FlowsCalibration2!$CK$693)^(1+1))*CK$1836</f>
        <v>10168447.484974261</v>
      </c>
      <c r="CL693">
        <f>86400*((FlowsCalibration2!$CL$693)^(1+1))*CL$1836</f>
        <v>670597.38399748644</v>
      </c>
      <c r="CM693">
        <f>86400*((FlowsCalibration2!$CM$693)^(1+1))*CM$1836</f>
        <v>36243.811066287752</v>
      </c>
      <c r="CN693">
        <f>86400*((FlowsCalibration2!$CN$693)^(1+1))*CN$1836</f>
        <v>9004953.5889343899</v>
      </c>
      <c r="CO693">
        <f>86400*((FlowsCalibration2!$CO$693)^(1+1))*CO$1836</f>
        <v>9004953.5889343899</v>
      </c>
      <c r="CP693">
        <f>86400*((FlowsCalibration2!$CP$693)^(1+1))*CP$1836</f>
        <v>10469733.173263334</v>
      </c>
      <c r="CQ693">
        <f>86400*((FlowsCalibration2!$CQ$693)^(1+1))*CQ$1836</f>
        <v>7638415.9656434525</v>
      </c>
      <c r="CR693">
        <f>86400*((FlowsCalibration2!$CR$693)^(1+1))*CR$1836</f>
        <v>12471789.12623773</v>
      </c>
      <c r="CS693">
        <f>86400*((FlowsCalibration2!$CS$693)^(1+1))*CS$1836</f>
        <v>11104055.717813363</v>
      </c>
      <c r="CT693">
        <f>86400*((FlowsCalibration2!$CT$693)^(1+1))*CT$1836</f>
        <v>342275.98441933771</v>
      </c>
      <c r="CU693">
        <f>86400*((FlowsCalibration2!$CU$693)^(1+1))*CU$1836</f>
        <v>4509622.5467502605</v>
      </c>
      <c r="CV693">
        <f>86400*((FlowsCalibration2!$CV$693)^(1+1))*CV$1836</f>
        <v>4634932.9287637714</v>
      </c>
      <c r="CW693">
        <f>86400*((FlowsCalibration2!$CW$693)^(1+1))*CW$1836</f>
        <v>5212052.3254750418</v>
      </c>
      <c r="CX693">
        <f>86400*((FlowsCalibration2!$CX$693)^(1+1))*CX$1836</f>
        <v>5238222.2751429286</v>
      </c>
      <c r="CY693">
        <f>86400*((FlowsCalibration2!$CY$693)^(1+1))*CY$1836</f>
        <v>3488613.3710318403</v>
      </c>
      <c r="CZ693">
        <f>86400*((FlowsCalibration2!$CZ$693)^(1+1))*CZ$1836</f>
        <v>12387584.458828157</v>
      </c>
      <c r="DA693">
        <f>86400*((FlowsCalibration2!$DA$693)^(1+1))*DA$1836</f>
        <v>12625169.562488444</v>
      </c>
      <c r="DB693">
        <f>86400*((FlowsCalibration2!$DB$693)^(1+1))*DB$1836</f>
        <v>23988.051756493649</v>
      </c>
      <c r="DC693">
        <f>86400*((FlowsCalibration2!$DC$693)^(1+1))*DC$1836</f>
        <v>1635356.4644783959</v>
      </c>
      <c r="DD693">
        <f>86400*((FlowsCalibration2!$DD$693)^(1+1))*DD$1836</f>
        <v>1627230.3080305825</v>
      </c>
      <c r="DE693">
        <f>86400*((FlowsCalibration2!$DE$693)^(1+1))*DE$1836</f>
        <v>1687134.9847950714</v>
      </c>
      <c r="DF693">
        <f>86400*((FlowsCalibration2!$DF$693)^(1+1))*DF$1836</f>
        <v>88379.686123873616</v>
      </c>
      <c r="DG693">
        <f>86400*((FlowsCalibration2!$DG$693)^(1+1))*DG$1836</f>
        <v>32570.64145844688</v>
      </c>
      <c r="DH693">
        <f>86400*((FlowsCalibration2!$DH$693)^(1+1))*DH$1836</f>
        <v>208610.43549622135</v>
      </c>
      <c r="DI693">
        <f>86400*((FlowsCalibration2!$DI$693)^(1+1))*DI$1836</f>
        <v>4256298.0764455115</v>
      </c>
      <c r="DJ693">
        <f>86400*((FlowsCalibration2!$DJ$693)^(1+1))*DJ$1836</f>
        <v>65319.577552893483</v>
      </c>
      <c r="DK693">
        <f>86400*((FlowsCalibration2!$DK$693)^(1+1))*DK$1836</f>
        <v>507301.74842600932</v>
      </c>
      <c r="DL693">
        <f>86400*((FlowsCalibration2!$DL$693)^(1+1))*DL$1836</f>
        <v>1191275.4806138803</v>
      </c>
      <c r="DM693">
        <f>86400*((FlowsCalibration2!$DM$693)^(1+1))*DM$1836</f>
        <v>1295642.1718441588</v>
      </c>
      <c r="DN693">
        <f>86400*((FlowsCalibration2!$DN$693)^(1+1))*DN$1836</f>
        <v>2261221.971933505</v>
      </c>
      <c r="DO693">
        <f>86400*((FlowsCalibration2!$DO$693)^(1+1))*DO$1836</f>
        <v>1329229.6968936198</v>
      </c>
      <c r="DP693">
        <f>86400*((FlowsCalibration2!$DP$693)^(1+1))*DP$1836</f>
        <v>11013593.166117728</v>
      </c>
      <c r="DQ693">
        <f>86400*((FlowsCalibration2!$DQ$693)^(1+1))*DQ$1836</f>
        <v>9613708.1173069272</v>
      </c>
      <c r="DR693">
        <f>86400*((FlowsCalibration2!$DR$693)^(1+1))*DR$1836</f>
        <v>6540312.8605894716</v>
      </c>
      <c r="DS693">
        <f>86400*((FlowsCalibration2!$DS$693)^(1+1))*DS$1836</f>
        <v>88108.546018036461</v>
      </c>
      <c r="DT693">
        <f>86400*((FlowsCalibration2!$DT$693)^(1+1))*DT$1836</f>
        <v>126073.71225091428</v>
      </c>
      <c r="DU693">
        <f>86400*((FlowsCalibration2!$DU$693)^(1+1))*DU$1836</f>
        <v>25330.987398197882</v>
      </c>
      <c r="DV693">
        <f>86400*((FlowsCalibration2!$DV$693)^(1+1))*DV$1836</f>
        <v>32910.055357109173</v>
      </c>
      <c r="DW693">
        <f>86400*((FlowsCalibration2!$DW$693)^(1+1))*DW$1836</f>
        <v>7533.024077939056</v>
      </c>
      <c r="DX693">
        <f>86400*((FlowsCalibration2!$DX$693)^(1+1))*DX$1836</f>
        <v>741117.64507458394</v>
      </c>
      <c r="DY693">
        <f>86400*((FlowsCalibration2!$DY$693)^(1+1))*DY$1836</f>
        <v>670597.38399748644</v>
      </c>
      <c r="DZ693">
        <f>86400*((FlowsCalibration2!$DZ$693)^(1+1))*DZ$1836</f>
        <v>36243.811066287752</v>
      </c>
      <c r="EA693">
        <f>86400*((FlowsCalibration2!$EA$693)^(1+1))*EA$1836</f>
        <v>50024.006772545945</v>
      </c>
      <c r="EB693">
        <f>86400*((FlowsCalibration2!$EB$693)^(1+1))*EB$1836</f>
        <v>272905.29675854382</v>
      </c>
      <c r="EC693">
        <f>86400*((FlowsCalibration2!$EC$693)^(1+1))*EC$1836</f>
        <v>216763.90274488705</v>
      </c>
      <c r="ED693">
        <f>86400*((FlowsCalibration2!$ED$693)^(1+1))*ED$1836</f>
        <v>103478.5545827029</v>
      </c>
      <c r="EE693">
        <f>86400*((FlowsCalibration2!$EE$693)^(1+1))*EE$1836</f>
        <v>70602.752856869352</v>
      </c>
      <c r="EF693">
        <f>86400*((FlowsCalibration2!$EF$693)^(1+1))*EF$1836</f>
        <v>7638415.9656434525</v>
      </c>
      <c r="EG693">
        <f>86400*((FlowsCalibration2!$EG$693)^(1+1))*EG$1836</f>
        <v>10469733.173263334</v>
      </c>
    </row>
    <row r="694" spans="2:137" x14ac:dyDescent="0.2">
      <c r="B694">
        <f>86400*((FlowsCalibration2!$B$694)^(1+1))*B$1836</f>
        <v>27619846.4901333</v>
      </c>
      <c r="C694">
        <f>86400*((FlowsCalibration2!$C$694)^(1+1))*C$1836</f>
        <v>17739403.855463691</v>
      </c>
      <c r="D694">
        <f>86400*((FlowsCalibration2!$D$694)^(1+1))*D$1836</f>
        <v>17739403.855463691</v>
      </c>
      <c r="E694">
        <f>86400*((FlowsCalibration2!$E$694)^(1+1))*E$1836</f>
        <v>6729687.3950336454</v>
      </c>
      <c r="F694">
        <f>86400*((FlowsCalibration2!$F$694)^(1+1))*F$1836</f>
        <v>6294527.6931744544</v>
      </c>
      <c r="G694">
        <f>86400*((FlowsCalibration2!$G$694)^(1+1))*G$1836</f>
        <v>5013217.4946213011</v>
      </c>
      <c r="H694">
        <f>86400*((FlowsCalibration2!$H$694)^(1+1))*H$1836</f>
        <v>4457145.4581417767</v>
      </c>
      <c r="I694">
        <f>86400*((FlowsCalibration2!$I$694)^(1+1))*I$1836</f>
        <v>4457145.4581417767</v>
      </c>
      <c r="J694">
        <f>86400*((FlowsCalibration2!$J$694)^(1+1))*J$1836</f>
        <v>4336215.9535756661</v>
      </c>
      <c r="K694">
        <f>86400*((FlowsCalibration2!$K$694)^(1+1))*K$1836</f>
        <v>196693.8945214962</v>
      </c>
      <c r="L694">
        <f>86400*((FlowsCalibration2!$L$694)^(1+1))*L$1836</f>
        <v>196693.8945214962</v>
      </c>
      <c r="M694">
        <f>86400*((FlowsCalibration2!$M$694)^(1+1))*M$1836</f>
        <v>196693.8945214962</v>
      </c>
      <c r="N694">
        <f>86400*((FlowsCalibration2!$N$694)^(1+1))*N$1836</f>
        <v>196693.8945214962</v>
      </c>
      <c r="O694">
        <f>86400*((FlowsCalibration2!$O$694)^(1+1))*O$1836</f>
        <v>8249273.7866219506</v>
      </c>
      <c r="P694">
        <f>86400*((FlowsCalibration2!$P$694)^(1+1))*P$1836</f>
        <v>8249273.7866219506</v>
      </c>
      <c r="Q694">
        <f>86400*((FlowsCalibration2!$Q$694)^(1+1))*Q$1836</f>
        <v>11158483.382650539</v>
      </c>
      <c r="R694">
        <f>86400*((FlowsCalibration2!$R$694)^(1+1))*R$1836</f>
        <v>10969755.696393339</v>
      </c>
      <c r="S694">
        <f>86400*((FlowsCalibration2!$S$694)^(1+1))*S$1836</f>
        <v>11267837.781619208</v>
      </c>
      <c r="T694">
        <f>86400*((FlowsCalibration2!$T$694)^(1+1))*T$1836</f>
        <v>11267837.781619208</v>
      </c>
      <c r="U694">
        <f>86400*((FlowsCalibration2!$U$694)^(1+1))*U$1836</f>
        <v>11267837.781619208</v>
      </c>
      <c r="V694">
        <f>86400*((FlowsCalibration2!$V$694)^(1+1))*V$1836</f>
        <v>3131168.2673486755</v>
      </c>
      <c r="W694">
        <f>86400*((FlowsCalibration2!$W$694)^(1+1))*W$1836</f>
        <v>3131168.2673486755</v>
      </c>
      <c r="X694">
        <f>86400*((FlowsCalibration2!$X$694)^(1+1))*X$1836</f>
        <v>3131168.2673486755</v>
      </c>
      <c r="Y694">
        <f>86400*((FlowsCalibration2!$Y$694)^(1+1))*Y$1836</f>
        <v>1271198.3072847864</v>
      </c>
      <c r="Z694">
        <f>86400*((FlowsCalibration2!$Z$694)^(1+1))*Z$1836</f>
        <v>1271198.3072847864</v>
      </c>
      <c r="AA694">
        <f>86400*((FlowsCalibration2!$AA$694)^(1+1))*AA$1836</f>
        <v>1568899.6975272736</v>
      </c>
      <c r="AB694">
        <f>86400*((FlowsCalibration2!$AB$694)^(1+1))*AB$1836</f>
        <v>1799966.7308129799</v>
      </c>
      <c r="AC694">
        <f>86400*((FlowsCalibration2!$AC$694)^(1+1))*AC$1836</f>
        <v>8137993.4990185425</v>
      </c>
      <c r="AD694">
        <f>86400*((FlowsCalibration2!$AD$694)^(1+1))*AD$1836</f>
        <v>8137993.4990185425</v>
      </c>
      <c r="AE694">
        <f>86400*((FlowsCalibration2!$AE$694)^(1+1))*AE$1836</f>
        <v>7448316.4169578273</v>
      </c>
      <c r="AF694">
        <f>86400*((FlowsCalibration2!$AF$694)^(1+1))*AF$1836</f>
        <v>5225280.2941827783</v>
      </c>
      <c r="AG694">
        <f>86400*((FlowsCalibration2!$AG$694)^(1+1))*AG$1836</f>
        <v>208533.53975506793</v>
      </c>
      <c r="AH694">
        <f>86400*((FlowsCalibration2!$AH$694)^(1+1))*AH$1836</f>
        <v>4342444.2253088085</v>
      </c>
      <c r="AI694">
        <f>86400*((FlowsCalibration2!$AI$694)^(1+1))*AI$1836</f>
        <v>5225280.2941827783</v>
      </c>
      <c r="AJ694">
        <f>86400*((FlowsCalibration2!$AJ$694)^(1+1))*AJ$1836</f>
        <v>4342444.2253088085</v>
      </c>
      <c r="AK694">
        <f>86400*((FlowsCalibration2!$AK$694)^(1+1))*AK$1836</f>
        <v>4342444.2253088085</v>
      </c>
      <c r="AL694">
        <f>86400*((FlowsCalibration2!$AL$694)^(1+1))*AL$1836</f>
        <v>1701801.8705681895</v>
      </c>
      <c r="AM694">
        <f>86400*((FlowsCalibration2!$AM$694)^(1+1))*AM$1836</f>
        <v>238762.23982944689</v>
      </c>
      <c r="AN694">
        <f>86400*((FlowsCalibration2!$AN$694)^(1+1))*AN$1836</f>
        <v>238762.23982944689</v>
      </c>
      <c r="AO694">
        <f>86400*((FlowsCalibration2!$AO$694)^(1+1))*AO$1836</f>
        <v>1511126.853436271</v>
      </c>
      <c r="AP694">
        <f>86400*((FlowsCalibration2!$AP$694)^(1+1))*AP$1836</f>
        <v>1511126.853436271</v>
      </c>
      <c r="AQ694">
        <f>86400*((FlowsCalibration2!$AQ$694)^(1+1))*AQ$1836</f>
        <v>1471428.2882054222</v>
      </c>
      <c r="AR694">
        <f>86400*((FlowsCalibration2!$AR$694)^(1+1))*AR$1836</f>
        <v>709032.45159576891</v>
      </c>
      <c r="AS694">
        <f>86400*((FlowsCalibration2!$AS$694)^(1+1))*AS$1836</f>
        <v>1946018.3188503669</v>
      </c>
      <c r="AT694">
        <f>86400*((FlowsCalibration2!$AT$694)^(1+1))*AT$1836</f>
        <v>29287.796384083485</v>
      </c>
      <c r="AU694">
        <f>86400*((FlowsCalibration2!$AU$694)^(1+1))*AU$1836</f>
        <v>21072.306102613842</v>
      </c>
      <c r="AV694">
        <f>86400*((FlowsCalibration2!$AV$694)^(1+1))*AV$1836</f>
        <v>425176.38435354695</v>
      </c>
      <c r="AW694">
        <f>86400*((FlowsCalibration2!$AW$694)^(1+1))*AW$1836</f>
        <v>122016.93409217241</v>
      </c>
      <c r="AX694">
        <f>86400*((FlowsCalibration2!$AX$694)^(1+1))*AX$1836</f>
        <v>29287.796384083485</v>
      </c>
      <c r="AY694">
        <f>86400*((FlowsCalibration2!$AY$694)^(1+1))*AY$1836</f>
        <v>1090671.6939520498</v>
      </c>
      <c r="AZ694">
        <f>86400*((FlowsCalibration2!$AZ$694)^(1+1))*AZ$1836</f>
        <v>1139539.7276052926</v>
      </c>
      <c r="BA694">
        <f>86400*((FlowsCalibration2!$BA$694)^(1+1))*BA$1836</f>
        <v>122016.93409217241</v>
      </c>
      <c r="BB694">
        <f>86400*((FlowsCalibration2!$BB$694)^(1+1))*BB$1836</f>
        <v>30948.455652658296</v>
      </c>
      <c r="BC694">
        <f>86400*((FlowsCalibration2!$BC$694)^(1+1))*BC$1836</f>
        <v>30948.455652658296</v>
      </c>
      <c r="BD694">
        <f>86400*((FlowsCalibration2!$BD$694)^(1+1))*BD$1836</f>
        <v>61426.212360029007</v>
      </c>
      <c r="BE694">
        <f>86400*((FlowsCalibration2!$BE$694)^(1+1))*BE$1836</f>
        <v>99458.803428538551</v>
      </c>
      <c r="BF694">
        <f>86400*((FlowsCalibration2!$BF$694)^(1+1))*BF$1836</f>
        <v>208533.53975506793</v>
      </c>
      <c r="BG694">
        <f>86400*((FlowsCalibration2!$BG$694)^(1+1))*BG$1836</f>
        <v>48794.336487013934</v>
      </c>
      <c r="BH694">
        <f>86400*((FlowsCalibration2!$BH$694)^(1+1))*BH$1836</f>
        <v>22558.246952907211</v>
      </c>
      <c r="BI694">
        <f>86400*((FlowsCalibration2!$BI$694)^(1+1))*BI$1836</f>
        <v>7084.0191265780577</v>
      </c>
      <c r="BJ694">
        <f>86400*((FlowsCalibration2!$BJ$694)^(1+1))*BJ$1836</f>
        <v>7084.0191265780577</v>
      </c>
      <c r="BK694">
        <f>86400*((FlowsCalibration2!$BK$694)^(1+1))*BK$1836</f>
        <v>425176.38435354695</v>
      </c>
      <c r="BL694">
        <f>86400*((FlowsCalibration2!$BL$694)^(1+1))*BL$1836</f>
        <v>1001295.8405791166</v>
      </c>
      <c r="BM694">
        <f>86400*((FlowsCalibration2!$BM$694)^(1+1))*BM$1836</f>
        <v>1946018.3188503669</v>
      </c>
      <c r="BN694">
        <f>86400*((FlowsCalibration2!$BN$694)^(1+1))*BN$1836</f>
        <v>1946018.3188503669</v>
      </c>
      <c r="BO694">
        <f>86400*((FlowsCalibration2!$BO$694)^(1+1))*BO$1836</f>
        <v>84147.222642296809</v>
      </c>
      <c r="BP694">
        <f>86400*((FlowsCalibration2!$BP$694)^(1+1))*BP$1836</f>
        <v>325294.33910583914</v>
      </c>
      <c r="BQ694">
        <f>86400*((FlowsCalibration2!$BQ$694)^(1+1))*BQ$1836</f>
        <v>325294.33910583914</v>
      </c>
      <c r="BR694">
        <f>86400*((FlowsCalibration2!$BR$694)^(1+1))*BR$1836</f>
        <v>67841.039392873921</v>
      </c>
      <c r="BS694">
        <f>86400*((FlowsCalibration2!$BS$694)^(1+1))*BS$1836</f>
        <v>83469.044493474939</v>
      </c>
      <c r="BT694">
        <f>86400*((FlowsCalibration2!$BT$694)^(1+1))*BT$1836</f>
        <v>5038754.0137510449</v>
      </c>
      <c r="BU694">
        <f>86400*((FlowsCalibration2!$BU$694)^(1+1))*BU$1836</f>
        <v>6729687.3950336454</v>
      </c>
      <c r="BV694">
        <f>86400*((FlowsCalibration2!$BV$694)^(1+1))*BV$1836</f>
        <v>8249273.7866219506</v>
      </c>
      <c r="BW694">
        <f>86400*((FlowsCalibration2!$BW$694)^(1+1))*BW$1836</f>
        <v>9612518.7846578937</v>
      </c>
      <c r="BX694">
        <f>86400*((FlowsCalibration2!$BX$694)^(1+1))*BX$1836</f>
        <v>9763639.1235172581</v>
      </c>
      <c r="BY694">
        <f>86400*((FlowsCalibration2!$BY$694)^(1+1))*BY$1836</f>
        <v>196693.8945214962</v>
      </c>
      <c r="BZ694">
        <f>86400*((FlowsCalibration2!$BZ$694)^(1+1))*BZ$1836</f>
        <v>84897.154629670738</v>
      </c>
      <c r="CA694">
        <f>86400*((FlowsCalibration2!$CA$694)^(1+1))*CA$1836</f>
        <v>84897.154629670738</v>
      </c>
      <c r="CB694">
        <f>86400*((FlowsCalibration2!$CB$694)^(1+1))*CB$1836</f>
        <v>84897.154629670738</v>
      </c>
      <c r="CC694">
        <f>86400*((FlowsCalibration2!$CC$694)^(1+1))*CC$1836</f>
        <v>84897.154629670738</v>
      </c>
      <c r="CD694">
        <f>86400*((FlowsCalibration2!$CD$694)^(1+1))*CD$1836</f>
        <v>4088643.2433786127</v>
      </c>
      <c r="CE694">
        <f>86400*((FlowsCalibration2!$CE$694)^(1+1))*CE$1836</f>
        <v>4088643.2433786127</v>
      </c>
      <c r="CF694">
        <f>86400*((FlowsCalibration2!$CF$694)^(1+1))*CF$1836</f>
        <v>61426.212360029007</v>
      </c>
      <c r="CG694">
        <f>86400*((FlowsCalibration2!$CG$694)^(1+1))*CG$1836</f>
        <v>92374.668012687413</v>
      </c>
      <c r="CH694">
        <f>86400*((FlowsCalibration2!$CH$694)^(1+1))*CH$1836</f>
        <v>99458.687139265123</v>
      </c>
      <c r="CI694">
        <f>86400*((FlowsCalibration2!$CI$694)^(1+1))*CI$1836</f>
        <v>22558.246952907211</v>
      </c>
      <c r="CJ694">
        <f>86400*((FlowsCalibration2!$CJ$694)^(1+1))*CJ$1836</f>
        <v>122016.93409217241</v>
      </c>
      <c r="CK694">
        <f>86400*((FlowsCalibration2!$CK$694)^(1+1))*CK$1836</f>
        <v>8801610.6070392635</v>
      </c>
      <c r="CL694">
        <f>86400*((FlowsCalibration2!$CL$694)^(1+1))*CL$1836</f>
        <v>641579.0210301918</v>
      </c>
      <c r="CM694">
        <f>86400*((FlowsCalibration2!$CM$694)^(1+1))*CM$1836</f>
        <v>35352.883931569435</v>
      </c>
      <c r="CN694">
        <f>86400*((FlowsCalibration2!$CN$694)^(1+1))*CN$1836</f>
        <v>8137993.4990185425</v>
      </c>
      <c r="CO694">
        <f>86400*((FlowsCalibration2!$CO$694)^(1+1))*CO$1836</f>
        <v>8137993.4990185425</v>
      </c>
      <c r="CP694">
        <f>86400*((FlowsCalibration2!$CP$694)^(1+1))*CP$1836</f>
        <v>9110445.4282554593</v>
      </c>
      <c r="CQ694">
        <f>86400*((FlowsCalibration2!$CQ$694)^(1+1))*CQ$1836</f>
        <v>7344158.5110721169</v>
      </c>
      <c r="CR694">
        <f>86400*((FlowsCalibration2!$CR$694)^(1+1))*CR$1836</f>
        <v>11267837.781619208</v>
      </c>
      <c r="CS694">
        <f>86400*((FlowsCalibration2!$CS$694)^(1+1))*CS$1836</f>
        <v>9763639.1235172581</v>
      </c>
      <c r="CT694">
        <f>86400*((FlowsCalibration2!$CT$694)^(1+1))*CT$1836</f>
        <v>325294.33910583914</v>
      </c>
      <c r="CU694">
        <f>86400*((FlowsCalibration2!$CU$694)^(1+1))*CU$1836</f>
        <v>4336215.9535756661</v>
      </c>
      <c r="CV694">
        <f>86400*((FlowsCalibration2!$CV$694)^(1+1))*CV$1836</f>
        <v>4457145.4581417767</v>
      </c>
      <c r="CW694">
        <f>86400*((FlowsCalibration2!$CW$694)^(1+1))*CW$1836</f>
        <v>5013217.4946213011</v>
      </c>
      <c r="CX694">
        <f>86400*((FlowsCalibration2!$CX$694)^(1+1))*CX$1836</f>
        <v>5038754.0137510449</v>
      </c>
      <c r="CY694">
        <f>86400*((FlowsCalibration2!$CY$694)^(1+1))*CY$1836</f>
        <v>3131168.2673486755</v>
      </c>
      <c r="CZ694">
        <f>86400*((FlowsCalibration2!$CZ$694)^(1+1))*CZ$1836</f>
        <v>10969755.696393339</v>
      </c>
      <c r="DA694">
        <f>86400*((FlowsCalibration2!$DA$694)^(1+1))*DA$1836</f>
        <v>11158483.382650539</v>
      </c>
      <c r="DB694">
        <f>86400*((FlowsCalibration2!$DB$694)^(1+1))*DB$1836</f>
        <v>22558.246952907211</v>
      </c>
      <c r="DC694">
        <f>86400*((FlowsCalibration2!$DC$694)^(1+1))*DC$1836</f>
        <v>1568899.6975272736</v>
      </c>
      <c r="DD694">
        <f>86400*((FlowsCalibration2!$DD$694)^(1+1))*DD$1836</f>
        <v>1471428.2882054222</v>
      </c>
      <c r="DE694">
        <f>86400*((FlowsCalibration2!$DE$694)^(1+1))*DE$1836</f>
        <v>1511126.853436271</v>
      </c>
      <c r="DF694">
        <f>86400*((FlowsCalibration2!$DF$694)^(1+1))*DF$1836</f>
        <v>84897.154629670738</v>
      </c>
      <c r="DG694">
        <f>86400*((FlowsCalibration2!$DG$694)^(1+1))*DG$1836</f>
        <v>29287.796384083485</v>
      </c>
      <c r="DH694">
        <f>86400*((FlowsCalibration2!$DH$694)^(1+1))*DH$1836</f>
        <v>196693.8945214962</v>
      </c>
      <c r="DI694">
        <f>86400*((FlowsCalibration2!$DI$694)^(1+1))*DI$1836</f>
        <v>4088643.2433786127</v>
      </c>
      <c r="DJ694">
        <f>86400*((FlowsCalibration2!$DJ$694)^(1+1))*DJ$1836</f>
        <v>61426.212360029007</v>
      </c>
      <c r="DK694">
        <f>86400*((FlowsCalibration2!$DK$694)^(1+1))*DK$1836</f>
        <v>425176.38435354695</v>
      </c>
      <c r="DL694">
        <f>86400*((FlowsCalibration2!$DL$694)^(1+1))*DL$1836</f>
        <v>1001295.8405791166</v>
      </c>
      <c r="DM694">
        <f>86400*((FlowsCalibration2!$DM$694)^(1+1))*DM$1836</f>
        <v>1090671.6939520498</v>
      </c>
      <c r="DN694">
        <f>86400*((FlowsCalibration2!$DN$694)^(1+1))*DN$1836</f>
        <v>1946018.3188503669</v>
      </c>
      <c r="DO694">
        <f>86400*((FlowsCalibration2!$DO$694)^(1+1))*DO$1836</f>
        <v>1271198.3072847864</v>
      </c>
      <c r="DP694">
        <f>86400*((FlowsCalibration2!$DP$694)^(1+1))*DP$1836</f>
        <v>9612518.7846578937</v>
      </c>
      <c r="DQ694">
        <f>86400*((FlowsCalibration2!$DQ$694)^(1+1))*DQ$1836</f>
        <v>8249273.7866219506</v>
      </c>
      <c r="DR694">
        <f>86400*((FlowsCalibration2!$DR$694)^(1+1))*DR$1836</f>
        <v>6294527.6931744544</v>
      </c>
      <c r="DS694">
        <f>86400*((FlowsCalibration2!$DS$694)^(1+1))*DS$1836</f>
        <v>83469.044493474939</v>
      </c>
      <c r="DT694">
        <f>86400*((FlowsCalibration2!$DT$694)^(1+1))*DT$1836</f>
        <v>119833.86535892497</v>
      </c>
      <c r="DU694">
        <f>86400*((FlowsCalibration2!$DU$694)^(1+1))*DU$1836</f>
        <v>21072.306102613842</v>
      </c>
      <c r="DV694">
        <f>86400*((FlowsCalibration2!$DV$694)^(1+1))*DV$1836</f>
        <v>30948.455652658296</v>
      </c>
      <c r="DW694">
        <f>86400*((FlowsCalibration2!$DW$694)^(1+1))*DW$1836</f>
        <v>7084.0191265780577</v>
      </c>
      <c r="DX694">
        <f>86400*((FlowsCalibration2!$DX$694)^(1+1))*DX$1836</f>
        <v>709032.45159576891</v>
      </c>
      <c r="DY694">
        <f>86400*((FlowsCalibration2!$DY$694)^(1+1))*DY$1836</f>
        <v>641579.0210301918</v>
      </c>
      <c r="DZ694">
        <f>86400*((FlowsCalibration2!$DZ$694)^(1+1))*DZ$1836</f>
        <v>35352.883931569435</v>
      </c>
      <c r="EA694">
        <f>86400*((FlowsCalibration2!$EA$694)^(1+1))*EA$1836</f>
        <v>48794.336487013934</v>
      </c>
      <c r="EB694">
        <f>86400*((FlowsCalibration2!$EB$694)^(1+1))*EB$1836</f>
        <v>238762.23982944689</v>
      </c>
      <c r="EC694">
        <f>86400*((FlowsCalibration2!$EC$694)^(1+1))*EC$1836</f>
        <v>208533.53975506793</v>
      </c>
      <c r="ED694">
        <f>86400*((FlowsCalibration2!$ED$694)^(1+1))*ED$1836</f>
        <v>99458.803428538551</v>
      </c>
      <c r="EE694">
        <f>86400*((FlowsCalibration2!$EE$694)^(1+1))*EE$1836</f>
        <v>67841.039392873921</v>
      </c>
      <c r="EF694">
        <f>86400*((FlowsCalibration2!$EF$694)^(1+1))*EF$1836</f>
        <v>7344158.5110721169</v>
      </c>
      <c r="EG694">
        <f>86400*((FlowsCalibration2!$EG$694)^(1+1))*EG$1836</f>
        <v>9110445.4282554593</v>
      </c>
    </row>
    <row r="695" spans="2:137" x14ac:dyDescent="0.2">
      <c r="B695">
        <f>86400*((FlowsCalibration2!$B$695)^(1+1))*B$1836</f>
        <v>25756351.184363607</v>
      </c>
      <c r="C695">
        <f>86400*((FlowsCalibration2!$C$695)^(1+1))*C$1836</f>
        <v>16509255.127186622</v>
      </c>
      <c r="D695">
        <f>86400*((FlowsCalibration2!$D$695)^(1+1))*D$1836</f>
        <v>16509255.127186622</v>
      </c>
      <c r="E695">
        <f>86400*((FlowsCalibration2!$E$695)^(1+1))*E$1836</f>
        <v>6500370.3827615418</v>
      </c>
      <c r="F695">
        <f>86400*((FlowsCalibration2!$F$695)^(1+1))*F$1836</f>
        <v>6081243.0070991684</v>
      </c>
      <c r="G695">
        <f>86400*((FlowsCalibration2!$G$695)^(1+1))*G$1836</f>
        <v>4847026.7410690784</v>
      </c>
      <c r="H695">
        <f>86400*((FlowsCalibration2!$H$695)^(1+1))*H$1836</f>
        <v>4307662.4578955881</v>
      </c>
      <c r="I695">
        <f>86400*((FlowsCalibration2!$I$695)^(1+1))*I$1836</f>
        <v>4307662.4578955881</v>
      </c>
      <c r="J695">
        <f>86400*((FlowsCalibration2!$J$695)^(1+1))*J$1836</f>
        <v>4190031.0753005603</v>
      </c>
      <c r="K695">
        <f>86400*((FlowsCalibration2!$K$695)^(1+1))*K$1836</f>
        <v>187185.86939445403</v>
      </c>
      <c r="L695">
        <f>86400*((FlowsCalibration2!$L$695)^(1+1))*L$1836</f>
        <v>187185.86939445403</v>
      </c>
      <c r="M695">
        <f>86400*((FlowsCalibration2!$M$695)^(1+1))*M$1836</f>
        <v>187185.86939445403</v>
      </c>
      <c r="N695">
        <f>86400*((FlowsCalibration2!$N$695)^(1+1))*N$1836</f>
        <v>187185.86939445403</v>
      </c>
      <c r="O695">
        <f>86400*((FlowsCalibration2!$O$695)^(1+1))*O$1836</f>
        <v>7299364.7098890841</v>
      </c>
      <c r="P695">
        <f>86400*((FlowsCalibration2!$P$695)^(1+1))*P$1836</f>
        <v>7299364.7098890841</v>
      </c>
      <c r="Q695">
        <f>86400*((FlowsCalibration2!$Q$695)^(1+1))*Q$1836</f>
        <v>10249852.324296217</v>
      </c>
      <c r="R695">
        <f>86400*((FlowsCalibration2!$R$695)^(1+1))*R$1836</f>
        <v>10093508.796906535</v>
      </c>
      <c r="S695">
        <f>86400*((FlowsCalibration2!$S$695)^(1+1))*S$1836</f>
        <v>10595356.026781725</v>
      </c>
      <c r="T695">
        <f>86400*((FlowsCalibration2!$T$695)^(1+1))*T$1836</f>
        <v>10595356.026781725</v>
      </c>
      <c r="U695">
        <f>86400*((FlowsCalibration2!$U$695)^(1+1))*U$1836</f>
        <v>10595356.026781725</v>
      </c>
      <c r="V695">
        <f>86400*((FlowsCalibration2!$V$695)^(1+1))*V$1836</f>
        <v>2833959.127489496</v>
      </c>
      <c r="W695">
        <f>86400*((FlowsCalibration2!$W$695)^(1+1))*W$1836</f>
        <v>2833959.127489496</v>
      </c>
      <c r="X695">
        <f>86400*((FlowsCalibration2!$X$695)^(1+1))*X$1836</f>
        <v>2833959.127489496</v>
      </c>
      <c r="Y695">
        <f>86400*((FlowsCalibration2!$Y$695)^(1+1))*Y$1836</f>
        <v>1219690.8187801878</v>
      </c>
      <c r="Z695">
        <f>86400*((FlowsCalibration2!$Z$695)^(1+1))*Z$1836</f>
        <v>1219690.8187801878</v>
      </c>
      <c r="AA695">
        <f>86400*((FlowsCalibration2!$AA$695)^(1+1))*AA$1836</f>
        <v>1515580.1814475937</v>
      </c>
      <c r="AB695">
        <f>86400*((FlowsCalibration2!$AB$695)^(1+1))*AB$1836</f>
        <v>1736646.088286455</v>
      </c>
      <c r="AC695">
        <f>86400*((FlowsCalibration2!$AC$695)^(1+1))*AC$1836</f>
        <v>7582690.9790528156</v>
      </c>
      <c r="AD695">
        <f>86400*((FlowsCalibration2!$AD$695)^(1+1))*AD$1836</f>
        <v>7582690.9790528156</v>
      </c>
      <c r="AE695">
        <f>86400*((FlowsCalibration2!$AE$695)^(1+1))*AE$1836</f>
        <v>6923793.4132619863</v>
      </c>
      <c r="AF695">
        <f>86400*((FlowsCalibration2!$AF$695)^(1+1))*AF$1836</f>
        <v>4829828.0772578632</v>
      </c>
      <c r="AG695">
        <f>86400*((FlowsCalibration2!$AG$695)^(1+1))*AG$1836</f>
        <v>200606.37674897289</v>
      </c>
      <c r="AH695">
        <f>86400*((FlowsCalibration2!$AH$695)^(1+1))*AH$1836</f>
        <v>3981924.7943973206</v>
      </c>
      <c r="AI695">
        <f>86400*((FlowsCalibration2!$AI$695)^(1+1))*AI$1836</f>
        <v>4829828.0772578632</v>
      </c>
      <c r="AJ695">
        <f>86400*((FlowsCalibration2!$AJ$695)^(1+1))*AJ$1836</f>
        <v>3981924.7943973206</v>
      </c>
      <c r="AK695">
        <f>86400*((FlowsCalibration2!$AK$695)^(1+1))*AK$1836</f>
        <v>3981924.7943973206</v>
      </c>
      <c r="AL695">
        <f>86400*((FlowsCalibration2!$AL$695)^(1+1))*AL$1836</f>
        <v>1607041.7000187847</v>
      </c>
      <c r="AM695">
        <f>86400*((FlowsCalibration2!$AM$695)^(1+1))*AM$1836</f>
        <v>226221.67494509125</v>
      </c>
      <c r="AN695">
        <f>86400*((FlowsCalibration2!$AN$695)^(1+1))*AN$1836</f>
        <v>226221.67494509125</v>
      </c>
      <c r="AO695">
        <f>86400*((FlowsCalibration2!$AO$695)^(1+1))*AO$1836</f>
        <v>1425616.638936192</v>
      </c>
      <c r="AP695">
        <f>86400*((FlowsCalibration2!$AP$695)^(1+1))*AP$1836</f>
        <v>1425616.638936192</v>
      </c>
      <c r="AQ695">
        <f>86400*((FlowsCalibration2!$AQ$695)^(1+1))*AQ$1836</f>
        <v>1396116.1224753063</v>
      </c>
      <c r="AR695">
        <f>86400*((FlowsCalibration2!$AR$695)^(1+1))*AR$1836</f>
        <v>692161.56612118962</v>
      </c>
      <c r="AS695">
        <f>86400*((FlowsCalibration2!$AS$695)^(1+1))*AS$1836</f>
        <v>1722999.4543099611</v>
      </c>
      <c r="AT695">
        <f>86400*((FlowsCalibration2!$AT$695)^(1+1))*AT$1836</f>
        <v>26667.629930686642</v>
      </c>
      <c r="AU695">
        <f>86400*((FlowsCalibration2!$AU$695)^(1+1))*AU$1836</f>
        <v>18222.690513955713</v>
      </c>
      <c r="AV695">
        <f>86400*((FlowsCalibration2!$AV$695)^(1+1))*AV$1836</f>
        <v>370513.57188489946</v>
      </c>
      <c r="AW695">
        <f>86400*((FlowsCalibration2!$AW$695)^(1+1))*AW$1836</f>
        <v>115289.90401806438</v>
      </c>
      <c r="AX695">
        <f>86400*((FlowsCalibration2!$AX$695)^(1+1))*AX$1836</f>
        <v>26667.629930686642</v>
      </c>
      <c r="AY695">
        <f>86400*((FlowsCalibration2!$AY$695)^(1+1))*AY$1836</f>
        <v>950555.72723666253</v>
      </c>
      <c r="AZ695">
        <f>86400*((FlowsCalibration2!$AZ$695)^(1+1))*AZ$1836</f>
        <v>994141.83690945152</v>
      </c>
      <c r="BA695">
        <f>86400*((FlowsCalibration2!$BA$695)^(1+1))*BA$1836</f>
        <v>115289.90401806438</v>
      </c>
      <c r="BB695">
        <f>86400*((FlowsCalibration2!$BB$695)^(1+1))*BB$1836</f>
        <v>29242.207307118304</v>
      </c>
      <c r="BC695">
        <f>86400*((FlowsCalibration2!$BC$695)^(1+1))*BC$1836</f>
        <v>29242.207307118304</v>
      </c>
      <c r="BD695">
        <f>86400*((FlowsCalibration2!$BD$695)^(1+1))*BD$1836</f>
        <v>58039.666214128338</v>
      </c>
      <c r="BE695">
        <f>86400*((FlowsCalibration2!$BE$695)^(1+1))*BE$1836</f>
        <v>95614.445345507658</v>
      </c>
      <c r="BF695">
        <f>86400*((FlowsCalibration2!$BF$695)^(1+1))*BF$1836</f>
        <v>200606.37674897289</v>
      </c>
      <c r="BG695">
        <f>86400*((FlowsCalibration2!$BG$695)^(1+1))*BG$1836</f>
        <v>47599.651099031049</v>
      </c>
      <c r="BH695">
        <f>86400*((FlowsCalibration2!$BH$695)^(1+1))*BH$1836</f>
        <v>21314.567075188515</v>
      </c>
      <c r="BI695">
        <f>86400*((FlowsCalibration2!$BI$695)^(1+1))*BI$1836</f>
        <v>6693.4634216293598</v>
      </c>
      <c r="BJ695">
        <f>86400*((FlowsCalibration2!$BJ$695)^(1+1))*BJ$1836</f>
        <v>6693.4634216293598</v>
      </c>
      <c r="BK695">
        <f>86400*((FlowsCalibration2!$BK$695)^(1+1))*BK$1836</f>
        <v>370513.57188489946</v>
      </c>
      <c r="BL695">
        <f>86400*((FlowsCalibration2!$BL$695)^(1+1))*BL$1836</f>
        <v>872559.05289713014</v>
      </c>
      <c r="BM695">
        <f>86400*((FlowsCalibration2!$BM$695)^(1+1))*BM$1836</f>
        <v>1722999.4543099611</v>
      </c>
      <c r="BN695">
        <f>86400*((FlowsCalibration2!$BN$695)^(1+1))*BN$1836</f>
        <v>1722999.4543099611</v>
      </c>
      <c r="BO695">
        <f>86400*((FlowsCalibration2!$BO$695)^(1+1))*BO$1836</f>
        <v>82086.94863094129</v>
      </c>
      <c r="BP695">
        <f>86400*((FlowsCalibration2!$BP$695)^(1+1))*BP$1836</f>
        <v>317619.82865913172</v>
      </c>
      <c r="BQ695">
        <f>86400*((FlowsCalibration2!$BQ$695)^(1+1))*BQ$1836</f>
        <v>317619.82865913172</v>
      </c>
      <c r="BR695">
        <f>86400*((FlowsCalibration2!$BR$695)^(1+1))*BR$1836</f>
        <v>65205.440734900825</v>
      </c>
      <c r="BS695">
        <f>86400*((FlowsCalibration2!$BS$695)^(1+1))*BS$1836</f>
        <v>80512.851625603333</v>
      </c>
      <c r="BT695">
        <f>86400*((FlowsCalibration2!$BT$695)^(1+1))*BT$1836</f>
        <v>4871943.8205473432</v>
      </c>
      <c r="BU695">
        <f>86400*((FlowsCalibration2!$BU$695)^(1+1))*BU$1836</f>
        <v>6500370.3827615418</v>
      </c>
      <c r="BV695">
        <f>86400*((FlowsCalibration2!$BV$695)^(1+1))*BV$1836</f>
        <v>7299364.7098890841</v>
      </c>
      <c r="BW695">
        <f>86400*((FlowsCalibration2!$BW$695)^(1+1))*BW$1836</f>
        <v>8672532.919159146</v>
      </c>
      <c r="BX695">
        <f>86400*((FlowsCalibration2!$BX$695)^(1+1))*BX$1836</f>
        <v>8861751.7977161817</v>
      </c>
      <c r="BY695">
        <f>86400*((FlowsCalibration2!$BY$695)^(1+1))*BY$1836</f>
        <v>187185.86939445403</v>
      </c>
      <c r="BZ695">
        <f>86400*((FlowsCalibration2!$BZ$695)^(1+1))*BZ$1836</f>
        <v>81525.258848840313</v>
      </c>
      <c r="CA695">
        <f>86400*((FlowsCalibration2!$CA$695)^(1+1))*CA$1836</f>
        <v>81525.258848840313</v>
      </c>
      <c r="CB695">
        <f>86400*((FlowsCalibration2!$CB$695)^(1+1))*CB$1836</f>
        <v>81525.258848840313</v>
      </c>
      <c r="CC695">
        <f>86400*((FlowsCalibration2!$CC$695)^(1+1))*CC$1836</f>
        <v>81525.258848840313</v>
      </c>
      <c r="CD695">
        <f>86400*((FlowsCalibration2!$CD$695)^(1+1))*CD$1836</f>
        <v>3947886.4330069912</v>
      </c>
      <c r="CE695">
        <f>86400*((FlowsCalibration2!$CE$695)^(1+1))*CE$1836</f>
        <v>3947886.4330069912</v>
      </c>
      <c r="CF695">
        <f>86400*((FlowsCalibration2!$CF$695)^(1+1))*CF$1836</f>
        <v>58039.666214128338</v>
      </c>
      <c r="CG695">
        <f>86400*((FlowsCalibration2!$CG$695)^(1+1))*CG$1836</f>
        <v>87281.873521246758</v>
      </c>
      <c r="CH695">
        <f>86400*((FlowsCalibration2!$CH$695)^(1+1))*CH$1836</f>
        <v>93975.336942875787</v>
      </c>
      <c r="CI695">
        <f>86400*((FlowsCalibration2!$CI$695)^(1+1))*CI$1836</f>
        <v>21314.567075188515</v>
      </c>
      <c r="CJ695">
        <f>86400*((FlowsCalibration2!$CJ$695)^(1+1))*CJ$1836</f>
        <v>115289.90401806438</v>
      </c>
      <c r="CK695">
        <f>86400*((FlowsCalibration2!$CK$695)^(1+1))*CK$1836</f>
        <v>7844513.3079634309</v>
      </c>
      <c r="CL695">
        <f>86400*((FlowsCalibration2!$CL$695)^(1+1))*CL$1836</f>
        <v>626295.47057069512</v>
      </c>
      <c r="CM695">
        <f>86400*((FlowsCalibration2!$CM$695)^(1+1))*CM$1836</f>
        <v>34487.296697691963</v>
      </c>
      <c r="CN695">
        <f>86400*((FlowsCalibration2!$CN$695)^(1+1))*CN$1836</f>
        <v>7582690.9790528156</v>
      </c>
      <c r="CO695">
        <f>86400*((FlowsCalibration2!$CO$695)^(1+1))*CO$1836</f>
        <v>7582690.9790528156</v>
      </c>
      <c r="CP695">
        <f>86400*((FlowsCalibration2!$CP$695)^(1+1))*CP$1836</f>
        <v>8153091.8920748532</v>
      </c>
      <c r="CQ695">
        <f>86400*((FlowsCalibration2!$CQ$695)^(1+1))*CQ$1836</f>
        <v>7087671.9363344098</v>
      </c>
      <c r="CR695">
        <f>86400*((FlowsCalibration2!$CR$695)^(1+1))*CR$1836</f>
        <v>10595356.026781725</v>
      </c>
      <c r="CS695">
        <f>86400*((FlowsCalibration2!$CS$695)^(1+1))*CS$1836</f>
        <v>8861751.7977161817</v>
      </c>
      <c r="CT695">
        <f>86400*((FlowsCalibration2!$CT$695)^(1+1))*CT$1836</f>
        <v>317619.82865913172</v>
      </c>
      <c r="CU695">
        <f>86400*((FlowsCalibration2!$CU$695)^(1+1))*CU$1836</f>
        <v>4190031.0753005603</v>
      </c>
      <c r="CV695">
        <f>86400*((FlowsCalibration2!$CV$695)^(1+1))*CV$1836</f>
        <v>4307662.4578955881</v>
      </c>
      <c r="CW695">
        <f>86400*((FlowsCalibration2!$CW$695)^(1+1))*CW$1836</f>
        <v>4847026.7410690784</v>
      </c>
      <c r="CX695">
        <f>86400*((FlowsCalibration2!$CX$695)^(1+1))*CX$1836</f>
        <v>4871943.8205473432</v>
      </c>
      <c r="CY695">
        <f>86400*((FlowsCalibration2!$CY$695)^(1+1))*CY$1836</f>
        <v>2833959.127489496</v>
      </c>
      <c r="CZ695">
        <f>86400*((FlowsCalibration2!$CZ$695)^(1+1))*CZ$1836</f>
        <v>10093508.796906535</v>
      </c>
      <c r="DA695">
        <f>86400*((FlowsCalibration2!$DA$695)^(1+1))*DA$1836</f>
        <v>10249852.324296217</v>
      </c>
      <c r="DB695">
        <f>86400*((FlowsCalibration2!$DB$695)^(1+1))*DB$1836</f>
        <v>21314.567075188515</v>
      </c>
      <c r="DC695">
        <f>86400*((FlowsCalibration2!$DC$695)^(1+1))*DC$1836</f>
        <v>1515580.1814475937</v>
      </c>
      <c r="DD695">
        <f>86400*((FlowsCalibration2!$DD$695)^(1+1))*DD$1836</f>
        <v>1396116.1224753063</v>
      </c>
      <c r="DE695">
        <f>86400*((FlowsCalibration2!$DE$695)^(1+1))*DE$1836</f>
        <v>1425616.638936192</v>
      </c>
      <c r="DF695">
        <f>86400*((FlowsCalibration2!$DF$695)^(1+1))*DF$1836</f>
        <v>81525.258848840313</v>
      </c>
      <c r="DG695">
        <f>86400*((FlowsCalibration2!$DG$695)^(1+1))*DG$1836</f>
        <v>26667.629930686642</v>
      </c>
      <c r="DH695">
        <f>86400*((FlowsCalibration2!$DH$695)^(1+1))*DH$1836</f>
        <v>187185.86939445403</v>
      </c>
      <c r="DI695">
        <f>86400*((FlowsCalibration2!$DI$695)^(1+1))*DI$1836</f>
        <v>3947886.4330069912</v>
      </c>
      <c r="DJ695">
        <f>86400*((FlowsCalibration2!$DJ$695)^(1+1))*DJ$1836</f>
        <v>58039.666214128338</v>
      </c>
      <c r="DK695">
        <f>86400*((FlowsCalibration2!$DK$695)^(1+1))*DK$1836</f>
        <v>370513.57188489946</v>
      </c>
      <c r="DL695">
        <f>86400*((FlowsCalibration2!$DL$695)^(1+1))*DL$1836</f>
        <v>872559.05289713014</v>
      </c>
      <c r="DM695">
        <f>86400*((FlowsCalibration2!$DM$695)^(1+1))*DM$1836</f>
        <v>950555.72723666253</v>
      </c>
      <c r="DN695">
        <f>86400*((FlowsCalibration2!$DN$695)^(1+1))*DN$1836</f>
        <v>1722999.4543099611</v>
      </c>
      <c r="DO695">
        <f>86400*((FlowsCalibration2!$DO$695)^(1+1))*DO$1836</f>
        <v>1219690.8187801878</v>
      </c>
      <c r="DP695">
        <f>86400*((FlowsCalibration2!$DP$695)^(1+1))*DP$1836</f>
        <v>8672532.919159146</v>
      </c>
      <c r="DQ695">
        <f>86400*((FlowsCalibration2!$DQ$695)^(1+1))*DQ$1836</f>
        <v>7299364.7098890841</v>
      </c>
      <c r="DR695">
        <f>86400*((FlowsCalibration2!$DR$695)^(1+1))*DR$1836</f>
        <v>6081243.0070991684</v>
      </c>
      <c r="DS695">
        <f>86400*((FlowsCalibration2!$DS$695)^(1+1))*DS$1836</f>
        <v>80512.851625603333</v>
      </c>
      <c r="DT695">
        <f>86400*((FlowsCalibration2!$DT$695)^(1+1))*DT$1836</f>
        <v>115459.82684104005</v>
      </c>
      <c r="DU695">
        <f>86400*((FlowsCalibration2!$DU$695)^(1+1))*DU$1836</f>
        <v>18222.690513955713</v>
      </c>
      <c r="DV695">
        <f>86400*((FlowsCalibration2!$DV$695)^(1+1))*DV$1836</f>
        <v>29242.207307118304</v>
      </c>
      <c r="DW695">
        <f>86400*((FlowsCalibration2!$DW$695)^(1+1))*DW$1836</f>
        <v>6693.4634216293598</v>
      </c>
      <c r="DX695">
        <f>86400*((FlowsCalibration2!$DX$695)^(1+1))*DX$1836</f>
        <v>692161.56612118962</v>
      </c>
      <c r="DY695">
        <f>86400*((FlowsCalibration2!$DY$695)^(1+1))*DY$1836</f>
        <v>626295.47057069512</v>
      </c>
      <c r="DZ695">
        <f>86400*((FlowsCalibration2!$DZ$695)^(1+1))*DZ$1836</f>
        <v>34487.296697691963</v>
      </c>
      <c r="EA695">
        <f>86400*((FlowsCalibration2!$EA$695)^(1+1))*EA$1836</f>
        <v>47599.651099031049</v>
      </c>
      <c r="EB695">
        <f>86400*((FlowsCalibration2!$EB$695)^(1+1))*EB$1836</f>
        <v>226221.67494509125</v>
      </c>
      <c r="EC695">
        <f>86400*((FlowsCalibration2!$EC$695)^(1+1))*EC$1836</f>
        <v>200606.37674897289</v>
      </c>
      <c r="ED695">
        <f>86400*((FlowsCalibration2!$ED$695)^(1+1))*ED$1836</f>
        <v>95614.445345507658</v>
      </c>
      <c r="EE695">
        <f>86400*((FlowsCalibration2!$EE$695)^(1+1))*EE$1836</f>
        <v>65205.440734900825</v>
      </c>
      <c r="EF695">
        <f>86400*((FlowsCalibration2!$EF$695)^(1+1))*EF$1836</f>
        <v>7087671.9363344098</v>
      </c>
      <c r="EG695">
        <f>86400*((FlowsCalibration2!$EG$695)^(1+1))*EG$1836</f>
        <v>8153091.8920748532</v>
      </c>
    </row>
    <row r="696" spans="2:137" x14ac:dyDescent="0.2">
      <c r="B696">
        <f>86400*((FlowsCalibration2!$B$696)^(1+1))*B$1836</f>
        <v>23789971.813480172</v>
      </c>
      <c r="C696">
        <f>86400*((FlowsCalibration2!$C$696)^(1+1))*C$1836</f>
        <v>14860798.067722626</v>
      </c>
      <c r="D696">
        <f>86400*((FlowsCalibration2!$D$696)^(1+1))*D$1836</f>
        <v>14860798.067722626</v>
      </c>
      <c r="E696">
        <f>86400*((FlowsCalibration2!$E$696)^(1+1))*E$1836</f>
        <v>6289880.7134806188</v>
      </c>
      <c r="F696">
        <f>86400*((FlowsCalibration2!$F$696)^(1+1))*F$1836</f>
        <v>5885937.6636692677</v>
      </c>
      <c r="G696">
        <f>86400*((FlowsCalibration2!$G$696)^(1+1))*G$1836</f>
        <v>4702078.4856423307</v>
      </c>
      <c r="H696">
        <f>86400*((FlowsCalibration2!$H$696)^(1+1))*H$1836</f>
        <v>4178077.7861445122</v>
      </c>
      <c r="I696">
        <f>86400*((FlowsCalibration2!$I$696)^(1+1))*I$1836</f>
        <v>4178077.7861445122</v>
      </c>
      <c r="J696">
        <f>86400*((FlowsCalibration2!$J$696)^(1+1))*J$1836</f>
        <v>4063648.6600163504</v>
      </c>
      <c r="K696">
        <f>86400*((FlowsCalibration2!$K$696)^(1+1))*K$1836</f>
        <v>179314.48723455225</v>
      </c>
      <c r="L696">
        <f>86400*((FlowsCalibration2!$L$696)^(1+1))*L$1836</f>
        <v>179314.48723455225</v>
      </c>
      <c r="M696">
        <f>86400*((FlowsCalibration2!$M$696)^(1+1))*M$1836</f>
        <v>179314.48723455225</v>
      </c>
      <c r="N696">
        <f>86400*((FlowsCalibration2!$N$696)^(1+1))*N$1836</f>
        <v>179314.48723455225</v>
      </c>
      <c r="O696">
        <f>86400*((FlowsCalibration2!$O$696)^(1+1))*O$1836</f>
        <v>5903295.2004546691</v>
      </c>
      <c r="P696">
        <f>86400*((FlowsCalibration2!$P$696)^(1+1))*P$1836</f>
        <v>5903295.2004546691</v>
      </c>
      <c r="Q696">
        <f>86400*((FlowsCalibration2!$Q$696)^(1+1))*Q$1836</f>
        <v>8302460.3875857936</v>
      </c>
      <c r="R696">
        <f>86400*((FlowsCalibration2!$R$696)^(1+1))*R$1836</f>
        <v>8175685.1737638563</v>
      </c>
      <c r="S696">
        <f>86400*((FlowsCalibration2!$S$696)^(1+1))*S$1836</f>
        <v>9248992.8375865258</v>
      </c>
      <c r="T696">
        <f>86400*((FlowsCalibration2!$T$696)^(1+1))*T$1836</f>
        <v>9248992.8375865258</v>
      </c>
      <c r="U696">
        <f>86400*((FlowsCalibration2!$U$696)^(1+1))*U$1836</f>
        <v>9248992.8375865258</v>
      </c>
      <c r="V696">
        <f>86400*((FlowsCalibration2!$V$696)^(1+1))*V$1836</f>
        <v>2059997.2337708119</v>
      </c>
      <c r="W696">
        <f>86400*((FlowsCalibration2!$W$696)^(1+1))*W$1836</f>
        <v>2059997.2337708119</v>
      </c>
      <c r="X696">
        <f>86400*((FlowsCalibration2!$X$696)^(1+1))*X$1836</f>
        <v>2059997.2337708119</v>
      </c>
      <c r="Y696">
        <f>86400*((FlowsCalibration2!$Y$696)^(1+1))*Y$1836</f>
        <v>1173725.5218590221</v>
      </c>
      <c r="Z696">
        <f>86400*((FlowsCalibration2!$Z$696)^(1+1))*Z$1836</f>
        <v>1173725.5218590221</v>
      </c>
      <c r="AA696">
        <f>86400*((FlowsCalibration2!$AA$696)^(1+1))*AA$1836</f>
        <v>1471568.658689521</v>
      </c>
      <c r="AB696">
        <f>86400*((FlowsCalibration2!$AB$696)^(1+1))*AB$1836</f>
        <v>1684349.5607231283</v>
      </c>
      <c r="AC696">
        <f>86400*((FlowsCalibration2!$AC$696)^(1+1))*AC$1836</f>
        <v>7165717.9974706387</v>
      </c>
      <c r="AD696">
        <f>86400*((FlowsCalibration2!$AD$696)^(1+1))*AD$1836</f>
        <v>7165717.9974706387</v>
      </c>
      <c r="AE696">
        <f>86400*((FlowsCalibration2!$AE$696)^(1+1))*AE$1836</f>
        <v>6534621.8806228265</v>
      </c>
      <c r="AF696">
        <f>86400*((FlowsCalibration2!$AF$696)^(1+1))*AF$1836</f>
        <v>4528321.9037220078</v>
      </c>
      <c r="AG696">
        <f>86400*((FlowsCalibration2!$AG$696)^(1+1))*AG$1836</f>
        <v>192785.84098109679</v>
      </c>
      <c r="AH696">
        <f>86400*((FlowsCalibration2!$AH$696)^(1+1))*AH$1836</f>
        <v>3713896.906064936</v>
      </c>
      <c r="AI696">
        <f>86400*((FlowsCalibration2!$AI$696)^(1+1))*AI$1836</f>
        <v>4528321.9037220078</v>
      </c>
      <c r="AJ696">
        <f>86400*((FlowsCalibration2!$AJ$696)^(1+1))*AJ$1836</f>
        <v>3713896.906064936</v>
      </c>
      <c r="AK696">
        <f>86400*((FlowsCalibration2!$AK$696)^(1+1))*AK$1836</f>
        <v>3713896.906064936</v>
      </c>
      <c r="AL696">
        <f>86400*((FlowsCalibration2!$AL$696)^(1+1))*AL$1836</f>
        <v>1575052.5254823014</v>
      </c>
      <c r="AM696">
        <f>86400*((FlowsCalibration2!$AM$696)^(1+1))*AM$1836</f>
        <v>222223.94695423247</v>
      </c>
      <c r="AN696">
        <f>86400*((FlowsCalibration2!$AN$696)^(1+1))*AN$1836</f>
        <v>222223.94695423247</v>
      </c>
      <c r="AO696">
        <f>86400*((FlowsCalibration2!$AO$696)^(1+1))*AO$1836</f>
        <v>1396324.4249971616</v>
      </c>
      <c r="AP696">
        <f>86400*((FlowsCalibration2!$AP$696)^(1+1))*AP$1836</f>
        <v>1396324.4249971616</v>
      </c>
      <c r="AQ696">
        <f>86400*((FlowsCalibration2!$AQ$696)^(1+1))*AQ$1836</f>
        <v>1370361.4711600456</v>
      </c>
      <c r="AR696">
        <f>86400*((FlowsCalibration2!$AR$696)^(1+1))*AR$1836</f>
        <v>677269.08869356103</v>
      </c>
      <c r="AS696">
        <f>86400*((FlowsCalibration2!$AS$696)^(1+1))*AS$1836</f>
        <v>1522877.0036899778</v>
      </c>
      <c r="AT696">
        <f>86400*((FlowsCalibration2!$AT$696)^(1+1))*AT$1836</f>
        <v>24491.817905232776</v>
      </c>
      <c r="AU696">
        <f>86400*((FlowsCalibration2!$AU$696)^(1+1))*AU$1836</f>
        <v>15740.313174566822</v>
      </c>
      <c r="AV696">
        <f>86400*((FlowsCalibration2!$AV$696)^(1+1))*AV$1836</f>
        <v>318103.06714681181</v>
      </c>
      <c r="AW696">
        <f>86400*((FlowsCalibration2!$AW$696)^(1+1))*AW$1836</f>
        <v>109317.01108782644</v>
      </c>
      <c r="AX696">
        <f>86400*((FlowsCalibration2!$AX$696)^(1+1))*AX$1836</f>
        <v>24491.817905232776</v>
      </c>
      <c r="AY696">
        <f>86400*((FlowsCalibration2!$AY$696)^(1+1))*AY$1836</f>
        <v>823749.14569091576</v>
      </c>
      <c r="AZ696">
        <f>86400*((FlowsCalibration2!$AZ$696)^(1+1))*AZ$1836</f>
        <v>862695.83599134581</v>
      </c>
      <c r="BA696">
        <f>86400*((FlowsCalibration2!$BA$696)^(1+1))*BA$1836</f>
        <v>109317.01108782644</v>
      </c>
      <c r="BB696">
        <f>86400*((FlowsCalibration2!$BB$696)^(1+1))*BB$1836</f>
        <v>27727.238804222579</v>
      </c>
      <c r="BC696">
        <f>86400*((FlowsCalibration2!$BC$696)^(1+1))*BC$1836</f>
        <v>27727.238804222579</v>
      </c>
      <c r="BD696">
        <f>86400*((FlowsCalibration2!$BD$696)^(1+1))*BD$1836</f>
        <v>55032.770554388539</v>
      </c>
      <c r="BE696">
        <f>86400*((FlowsCalibration2!$BE$696)^(1+1))*BE$1836</f>
        <v>91836.473974046734</v>
      </c>
      <c r="BF696">
        <f>86400*((FlowsCalibration2!$BF$696)^(1+1))*BF$1836</f>
        <v>192785.84098109679</v>
      </c>
      <c r="BG696">
        <f>86400*((FlowsCalibration2!$BG$696)^(1+1))*BG$1836</f>
        <v>46423.005990177946</v>
      </c>
      <c r="BH696">
        <f>86400*((FlowsCalibration2!$BH$696)^(1+1))*BH$1836</f>
        <v>20210.310565663382</v>
      </c>
      <c r="BI696">
        <f>86400*((FlowsCalibration2!$BI$696)^(1+1))*BI$1836</f>
        <v>6346.6911635520873</v>
      </c>
      <c r="BJ696">
        <f>86400*((FlowsCalibration2!$BJ$696)^(1+1))*BJ$1836</f>
        <v>6346.6911635520873</v>
      </c>
      <c r="BK696">
        <f>86400*((FlowsCalibration2!$BK$696)^(1+1))*BK$1836</f>
        <v>318103.06714681181</v>
      </c>
      <c r="BL696">
        <f>86400*((FlowsCalibration2!$BL$696)^(1+1))*BL$1836</f>
        <v>754733.78197570588</v>
      </c>
      <c r="BM696">
        <f>86400*((FlowsCalibration2!$BM$696)^(1+1))*BM$1836</f>
        <v>1522877.0036899778</v>
      </c>
      <c r="BN696">
        <f>86400*((FlowsCalibration2!$BN$696)^(1+1))*BN$1836</f>
        <v>1522877.0036899778</v>
      </c>
      <c r="BO696">
        <f>86400*((FlowsCalibration2!$BO$696)^(1+1))*BO$1836</f>
        <v>80057.788256450469</v>
      </c>
      <c r="BP696">
        <f>86400*((FlowsCalibration2!$BP$696)^(1+1))*BP$1836</f>
        <v>311159.58493957401</v>
      </c>
      <c r="BQ696">
        <f>86400*((FlowsCalibration2!$BQ$696)^(1+1))*BQ$1836</f>
        <v>311159.58493957401</v>
      </c>
      <c r="BR696">
        <f>86400*((FlowsCalibration2!$BR$696)^(1+1))*BR$1836</f>
        <v>62618.400385993278</v>
      </c>
      <c r="BS696">
        <f>86400*((FlowsCalibration2!$BS$696)^(1+1))*BS$1836</f>
        <v>77311.481068791458</v>
      </c>
      <c r="BT696">
        <f>86400*((FlowsCalibration2!$BT$696)^(1+1))*BT$1836</f>
        <v>4726397.6422452079</v>
      </c>
      <c r="BU696">
        <f>86400*((FlowsCalibration2!$BU$696)^(1+1))*BU$1836</f>
        <v>6289880.7134806188</v>
      </c>
      <c r="BV696">
        <f>86400*((FlowsCalibration2!$BV$696)^(1+1))*BV$1836</f>
        <v>5903295.2004546691</v>
      </c>
      <c r="BW696">
        <f>86400*((FlowsCalibration2!$BW$696)^(1+1))*BW$1836</f>
        <v>7010156.6723678159</v>
      </c>
      <c r="BX696">
        <f>86400*((FlowsCalibration2!$BX$696)^(1+1))*BX$1836</f>
        <v>7169465.2955578696</v>
      </c>
      <c r="BY696">
        <f>86400*((FlowsCalibration2!$BY$696)^(1+1))*BY$1836</f>
        <v>179314.48723455225</v>
      </c>
      <c r="BZ696">
        <f>86400*((FlowsCalibration2!$BZ$696)^(1+1))*BZ$1836</f>
        <v>78290.693248971293</v>
      </c>
      <c r="CA696">
        <f>86400*((FlowsCalibration2!$CA$696)^(1+1))*CA$1836</f>
        <v>78290.693248971293</v>
      </c>
      <c r="CB696">
        <f>86400*((FlowsCalibration2!$CB$696)^(1+1))*CB$1836</f>
        <v>78290.693248971293</v>
      </c>
      <c r="CC696">
        <f>86400*((FlowsCalibration2!$CC$696)^(1+1))*CC$1836</f>
        <v>78290.693248971293</v>
      </c>
      <c r="CD696">
        <f>86400*((FlowsCalibration2!$CD$696)^(1+1))*CD$1836</f>
        <v>3826604.8060335321</v>
      </c>
      <c r="CE696">
        <f>86400*((FlowsCalibration2!$CE$696)^(1+1))*CE$1836</f>
        <v>3826604.8060335321</v>
      </c>
      <c r="CF696">
        <f>86400*((FlowsCalibration2!$CF$696)^(1+1))*CF$1836</f>
        <v>55032.770554388539</v>
      </c>
      <c r="CG696">
        <f>86400*((FlowsCalibration2!$CG$696)^(1+1))*CG$1836</f>
        <v>82760.009358611205</v>
      </c>
      <c r="CH696">
        <f>86400*((FlowsCalibration2!$CH$696)^(1+1))*CH$1836</f>
        <v>89106.700522162981</v>
      </c>
      <c r="CI696">
        <f>86400*((FlowsCalibration2!$CI$696)^(1+1))*CI$1836</f>
        <v>20210.310565663382</v>
      </c>
      <c r="CJ696">
        <f>86400*((FlowsCalibration2!$CJ$696)^(1+1))*CJ$1836</f>
        <v>109317.01108782644</v>
      </c>
      <c r="CK696">
        <f>86400*((FlowsCalibration2!$CK$696)^(1+1))*CK$1836</f>
        <v>6453100.3650783375</v>
      </c>
      <c r="CL696">
        <f>86400*((FlowsCalibration2!$CL$696)^(1+1))*CL$1836</f>
        <v>612851.4791711435</v>
      </c>
      <c r="CM696">
        <f>86400*((FlowsCalibration2!$CM$696)^(1+1))*CM$1836</f>
        <v>33634.782115954957</v>
      </c>
      <c r="CN696">
        <f>86400*((FlowsCalibration2!$CN$696)^(1+1))*CN$1836</f>
        <v>7165717.9974706387</v>
      </c>
      <c r="CO696">
        <f>86400*((FlowsCalibration2!$CO$696)^(1+1))*CO$1836</f>
        <v>7165717.9974706387</v>
      </c>
      <c r="CP696">
        <f>86400*((FlowsCalibration2!$CP$696)^(1+1))*CP$1836</f>
        <v>6764438.5950840535</v>
      </c>
      <c r="CQ696">
        <f>86400*((FlowsCalibration2!$CQ$696)^(1+1))*CQ$1836</f>
        <v>6852277.3843956394</v>
      </c>
      <c r="CR696">
        <f>86400*((FlowsCalibration2!$CR$696)^(1+1))*CR$1836</f>
        <v>9248992.8375865258</v>
      </c>
      <c r="CS696">
        <f>86400*((FlowsCalibration2!$CS$696)^(1+1))*CS$1836</f>
        <v>7169465.2955578696</v>
      </c>
      <c r="CT696">
        <f>86400*((FlowsCalibration2!$CT$696)^(1+1))*CT$1836</f>
        <v>311159.58493957401</v>
      </c>
      <c r="CU696">
        <f>86400*((FlowsCalibration2!$CU$696)^(1+1))*CU$1836</f>
        <v>4063648.6600163504</v>
      </c>
      <c r="CV696">
        <f>86400*((FlowsCalibration2!$CV$696)^(1+1))*CV$1836</f>
        <v>4178077.7861445122</v>
      </c>
      <c r="CW696">
        <f>86400*((FlowsCalibration2!$CW$696)^(1+1))*CW$1836</f>
        <v>4702078.4856423307</v>
      </c>
      <c r="CX696">
        <f>86400*((FlowsCalibration2!$CX$696)^(1+1))*CX$1836</f>
        <v>4726397.6422452079</v>
      </c>
      <c r="CY696">
        <f>86400*((FlowsCalibration2!$CY$696)^(1+1))*CY$1836</f>
        <v>2059997.2337708119</v>
      </c>
      <c r="CZ696">
        <f>86400*((FlowsCalibration2!$CZ$696)^(1+1))*CZ$1836</f>
        <v>8175685.1737638563</v>
      </c>
      <c r="DA696">
        <f>86400*((FlowsCalibration2!$DA$696)^(1+1))*DA$1836</f>
        <v>8302460.3875857936</v>
      </c>
      <c r="DB696">
        <f>86400*((FlowsCalibration2!$DB$696)^(1+1))*DB$1836</f>
        <v>20210.310565663382</v>
      </c>
      <c r="DC696">
        <f>86400*((FlowsCalibration2!$DC$696)^(1+1))*DC$1836</f>
        <v>1471568.658689521</v>
      </c>
      <c r="DD696">
        <f>86400*((FlowsCalibration2!$DD$696)^(1+1))*DD$1836</f>
        <v>1370361.4711600456</v>
      </c>
      <c r="DE696">
        <f>86400*((FlowsCalibration2!$DE$696)^(1+1))*DE$1836</f>
        <v>1396324.4249971616</v>
      </c>
      <c r="DF696">
        <f>86400*((FlowsCalibration2!$DF$696)^(1+1))*DF$1836</f>
        <v>78290.693248971293</v>
      </c>
      <c r="DG696">
        <f>86400*((FlowsCalibration2!$DG$696)^(1+1))*DG$1836</f>
        <v>24491.817905232776</v>
      </c>
      <c r="DH696">
        <f>86400*((FlowsCalibration2!$DH$696)^(1+1))*DH$1836</f>
        <v>179314.48723455225</v>
      </c>
      <c r="DI696">
        <f>86400*((FlowsCalibration2!$DI$696)^(1+1))*DI$1836</f>
        <v>3826604.8060335321</v>
      </c>
      <c r="DJ696">
        <f>86400*((FlowsCalibration2!$DJ$696)^(1+1))*DJ$1836</f>
        <v>55032.770554388539</v>
      </c>
      <c r="DK696">
        <f>86400*((FlowsCalibration2!$DK$696)^(1+1))*DK$1836</f>
        <v>318103.06714681181</v>
      </c>
      <c r="DL696">
        <f>86400*((FlowsCalibration2!$DL$696)^(1+1))*DL$1836</f>
        <v>754733.78197570588</v>
      </c>
      <c r="DM696">
        <f>86400*((FlowsCalibration2!$DM$696)^(1+1))*DM$1836</f>
        <v>823749.14569091576</v>
      </c>
      <c r="DN696">
        <f>86400*((FlowsCalibration2!$DN$696)^(1+1))*DN$1836</f>
        <v>1522877.0036899778</v>
      </c>
      <c r="DO696">
        <f>86400*((FlowsCalibration2!$DO$696)^(1+1))*DO$1836</f>
        <v>1173725.5218590221</v>
      </c>
      <c r="DP696">
        <f>86400*((FlowsCalibration2!$DP$696)^(1+1))*DP$1836</f>
        <v>7010156.6723678159</v>
      </c>
      <c r="DQ696">
        <f>86400*((FlowsCalibration2!$DQ$696)^(1+1))*DQ$1836</f>
        <v>5903295.2004546691</v>
      </c>
      <c r="DR696">
        <f>86400*((FlowsCalibration2!$DR$696)^(1+1))*DR$1836</f>
        <v>5885937.6636692677</v>
      </c>
      <c r="DS696">
        <f>86400*((FlowsCalibration2!$DS$696)^(1+1))*DS$1836</f>
        <v>77311.481068791458</v>
      </c>
      <c r="DT696">
        <f>86400*((FlowsCalibration2!$DT$696)^(1+1))*DT$1836</f>
        <v>110882.07447555065</v>
      </c>
      <c r="DU696">
        <f>86400*((FlowsCalibration2!$DU$696)^(1+1))*DU$1836</f>
        <v>15740.313174566822</v>
      </c>
      <c r="DV696">
        <f>86400*((FlowsCalibration2!$DV$696)^(1+1))*DV$1836</f>
        <v>27727.238804222579</v>
      </c>
      <c r="DW696">
        <f>86400*((FlowsCalibration2!$DW$696)^(1+1))*DW$1836</f>
        <v>6346.6911635520873</v>
      </c>
      <c r="DX696">
        <f>86400*((FlowsCalibration2!$DX$696)^(1+1))*DX$1836</f>
        <v>677269.08869356103</v>
      </c>
      <c r="DY696">
        <f>86400*((FlowsCalibration2!$DY$696)^(1+1))*DY$1836</f>
        <v>612851.4791711435</v>
      </c>
      <c r="DZ696">
        <f>86400*((FlowsCalibration2!$DZ$696)^(1+1))*DZ$1836</f>
        <v>33634.782115954957</v>
      </c>
      <c r="EA696">
        <f>86400*((FlowsCalibration2!$EA$696)^(1+1))*EA$1836</f>
        <v>46423.005990177946</v>
      </c>
      <c r="EB696">
        <f>86400*((FlowsCalibration2!$EB$696)^(1+1))*EB$1836</f>
        <v>222223.94695423247</v>
      </c>
      <c r="EC696">
        <f>86400*((FlowsCalibration2!$EC$696)^(1+1))*EC$1836</f>
        <v>192785.84098109679</v>
      </c>
      <c r="ED696">
        <f>86400*((FlowsCalibration2!$ED$696)^(1+1))*ED$1836</f>
        <v>91836.473974046734</v>
      </c>
      <c r="EE696">
        <f>86400*((FlowsCalibration2!$EE$696)^(1+1))*EE$1836</f>
        <v>62618.400385993278</v>
      </c>
      <c r="EF696">
        <f>86400*((FlowsCalibration2!$EF$696)^(1+1))*EF$1836</f>
        <v>6852277.3843956394</v>
      </c>
      <c r="EG696">
        <f>86400*((FlowsCalibration2!$EG$696)^(1+1))*EG$1836</f>
        <v>6764438.5950840535</v>
      </c>
    </row>
    <row r="697" spans="2:137" x14ac:dyDescent="0.2">
      <c r="B697">
        <f>86400*((FlowsCalibration2!$B$697)^(1+1))*B$1836</f>
        <v>22042568.71446225</v>
      </c>
      <c r="C697">
        <f>86400*((FlowsCalibration2!$C$697)^(1+1))*C$1836</f>
        <v>13618413.169871891</v>
      </c>
      <c r="D697">
        <f>86400*((FlowsCalibration2!$D$697)^(1+1))*D$1836</f>
        <v>13618413.169871891</v>
      </c>
      <c r="E697">
        <f>86400*((FlowsCalibration2!$E$697)^(1+1))*E$1836</f>
        <v>6094843.509787973</v>
      </c>
      <c r="F697">
        <f>86400*((FlowsCalibration2!$F$697)^(1+1))*F$1836</f>
        <v>5705226.3777213031</v>
      </c>
      <c r="G697">
        <f>86400*((FlowsCalibration2!$G$697)^(1+1))*G$1836</f>
        <v>4573341.5907575358</v>
      </c>
      <c r="H697">
        <f>86400*((FlowsCalibration2!$H$697)^(1+1))*H$1836</f>
        <v>4063136.9519063933</v>
      </c>
      <c r="I697">
        <f>86400*((FlowsCalibration2!$I$697)^(1+1))*I$1836</f>
        <v>4063136.9519063933</v>
      </c>
      <c r="J697">
        <f>86400*((FlowsCalibration2!$J$697)^(1+1))*J$1836</f>
        <v>3951614.1611183099</v>
      </c>
      <c r="K697">
        <f>86400*((FlowsCalibration2!$K$697)^(1+1))*K$1836</f>
        <v>172542.20378484786</v>
      </c>
      <c r="L697">
        <f>86400*((FlowsCalibration2!$L$697)^(1+1))*L$1836</f>
        <v>172542.20378484786</v>
      </c>
      <c r="M697">
        <f>86400*((FlowsCalibration2!$M$697)^(1+1))*M$1836</f>
        <v>172542.20378484786</v>
      </c>
      <c r="N697">
        <f>86400*((FlowsCalibration2!$N$697)^(1+1))*N$1836</f>
        <v>172542.20378484786</v>
      </c>
      <c r="O697">
        <f>86400*((FlowsCalibration2!$O$697)^(1+1))*O$1836</f>
        <v>4948772.8614721373</v>
      </c>
      <c r="P697">
        <f>86400*((FlowsCalibration2!$P$697)^(1+1))*P$1836</f>
        <v>4948772.8614721373</v>
      </c>
      <c r="Q697">
        <f>86400*((FlowsCalibration2!$Q$697)^(1+1))*Q$1836</f>
        <v>7101800.1905092224</v>
      </c>
      <c r="R697">
        <f>86400*((FlowsCalibration2!$R$697)^(1+1))*R$1836</f>
        <v>6994439.785569883</v>
      </c>
      <c r="S697">
        <f>86400*((FlowsCalibration2!$S$697)^(1+1))*S$1836</f>
        <v>8128108.4428407047</v>
      </c>
      <c r="T697">
        <f>86400*((FlowsCalibration2!$T$697)^(1+1))*T$1836</f>
        <v>8128108.4428407047</v>
      </c>
      <c r="U697">
        <f>86400*((FlowsCalibration2!$U$697)^(1+1))*U$1836</f>
        <v>8128108.4428407047</v>
      </c>
      <c r="V697">
        <f>86400*((FlowsCalibration2!$V$697)^(1+1))*V$1836</f>
        <v>1778143.7403673902</v>
      </c>
      <c r="W697">
        <f>86400*((FlowsCalibration2!$W$697)^(1+1))*W$1836</f>
        <v>1778143.7403673902</v>
      </c>
      <c r="X697">
        <f>86400*((FlowsCalibration2!$X$697)^(1+1))*X$1836</f>
        <v>1778143.7403673902</v>
      </c>
      <c r="Y697">
        <f>86400*((FlowsCalibration2!$Y$697)^(1+1))*Y$1836</f>
        <v>1132006.1193436892</v>
      </c>
      <c r="Z697">
        <f>86400*((FlowsCalibration2!$Z$697)^(1+1))*Z$1836</f>
        <v>1132006.1193436892</v>
      </c>
      <c r="AA697">
        <f>86400*((FlowsCalibration2!$AA$697)^(1+1))*AA$1836</f>
        <v>1434048.0103220029</v>
      </c>
      <c r="AB697">
        <f>86400*((FlowsCalibration2!$AB$697)^(1+1))*AB$1836</f>
        <v>1639708.3203794688</v>
      </c>
      <c r="AC697">
        <f>86400*((FlowsCalibration2!$AC$697)^(1+1))*AC$1836</f>
        <v>6728019.8325891588</v>
      </c>
      <c r="AD697">
        <f>86400*((FlowsCalibration2!$AD$697)^(1+1))*AD$1836</f>
        <v>6728019.8325891588</v>
      </c>
      <c r="AE697">
        <f>86400*((FlowsCalibration2!$AE$697)^(1+1))*AE$1836</f>
        <v>6124374.5313548381</v>
      </c>
      <c r="AF697">
        <f>86400*((FlowsCalibration2!$AF$697)^(1+1))*AF$1836</f>
        <v>4220197.7622819785</v>
      </c>
      <c r="AG697">
        <f>86400*((FlowsCalibration2!$AG$697)^(1+1))*AG$1836</f>
        <v>185166.83472385083</v>
      </c>
      <c r="AH697">
        <f>86400*((FlowsCalibration2!$AH$697)^(1+1))*AH$1836</f>
        <v>3439490.1627601972</v>
      </c>
      <c r="AI697">
        <f>86400*((FlowsCalibration2!$AI$697)^(1+1))*AI$1836</f>
        <v>4220197.7622819785</v>
      </c>
      <c r="AJ697">
        <f>86400*((FlowsCalibration2!$AJ$697)^(1+1))*AJ$1836</f>
        <v>3439490.1627601972</v>
      </c>
      <c r="AK697">
        <f>86400*((FlowsCalibration2!$AK$697)^(1+1))*AK$1836</f>
        <v>3439490.1627601972</v>
      </c>
      <c r="AL697">
        <f>86400*((FlowsCalibration2!$AL$697)^(1+1))*AL$1836</f>
        <v>1498124.3454344475</v>
      </c>
      <c r="AM697">
        <f>86400*((FlowsCalibration2!$AM$697)^(1+1))*AM$1836</f>
        <v>211268.52382625645</v>
      </c>
      <c r="AN697">
        <f>86400*((FlowsCalibration2!$AN$697)^(1+1))*AN$1836</f>
        <v>211268.52382625645</v>
      </c>
      <c r="AO697">
        <f>86400*((FlowsCalibration2!$AO$697)^(1+1))*AO$1836</f>
        <v>1328309.4226354193</v>
      </c>
      <c r="AP697">
        <f>86400*((FlowsCalibration2!$AP$697)^(1+1))*AP$1836</f>
        <v>1328309.4226354193</v>
      </c>
      <c r="AQ697">
        <f>86400*((FlowsCalibration2!$AQ$697)^(1+1))*AQ$1836</f>
        <v>1309777.1616291408</v>
      </c>
      <c r="AR697">
        <f>86400*((FlowsCalibration2!$AR$697)^(1+1))*AR$1836</f>
        <v>658618.48369682219</v>
      </c>
      <c r="AS697">
        <f>86400*((FlowsCalibration2!$AS$697)^(1+1))*AS$1836</f>
        <v>1365191.977654017</v>
      </c>
      <c r="AT697">
        <f>86400*((FlowsCalibration2!$AT$697)^(1+1))*AT$1836</f>
        <v>22713.837544919621</v>
      </c>
      <c r="AU697">
        <f>86400*((FlowsCalibration2!$AU$697)^(1+1))*AU$1836</f>
        <v>13830.903368584653</v>
      </c>
      <c r="AV697">
        <f>86400*((FlowsCalibration2!$AV$697)^(1+1))*AV$1836</f>
        <v>277978.11135914159</v>
      </c>
      <c r="AW697">
        <f>86400*((FlowsCalibration2!$AW$697)^(1+1))*AW$1836</f>
        <v>103865.37817395583</v>
      </c>
      <c r="AX697">
        <f>86400*((FlowsCalibration2!$AX$697)^(1+1))*AX$1836</f>
        <v>22713.837544919621</v>
      </c>
      <c r="AY697">
        <f>86400*((FlowsCalibration2!$AY$697)^(1+1))*AY$1836</f>
        <v>725916.71715444385</v>
      </c>
      <c r="AZ697">
        <f>86400*((FlowsCalibration2!$AZ$697)^(1+1))*AZ$1836</f>
        <v>761174.33134059643</v>
      </c>
      <c r="BA697">
        <f>86400*((FlowsCalibration2!$BA$697)^(1+1))*BA$1836</f>
        <v>103865.37817395583</v>
      </c>
      <c r="BB697">
        <f>86400*((FlowsCalibration2!$BB$697)^(1+1))*BB$1836</f>
        <v>26344.483035731912</v>
      </c>
      <c r="BC697">
        <f>86400*((FlowsCalibration2!$BC$697)^(1+1))*BC$1836</f>
        <v>26344.483035731912</v>
      </c>
      <c r="BD697">
        <f>86400*((FlowsCalibration2!$BD$697)^(1+1))*BD$1836</f>
        <v>52288.289523391846</v>
      </c>
      <c r="BE697">
        <f>86400*((FlowsCalibration2!$BE$697)^(1+1))*BE$1836</f>
        <v>88143.835875891702</v>
      </c>
      <c r="BF697">
        <f>86400*((FlowsCalibration2!$BF$697)^(1+1))*BF$1836</f>
        <v>185166.83472385083</v>
      </c>
      <c r="BG697">
        <f>86400*((FlowsCalibration2!$BG$697)^(1+1))*BG$1836</f>
        <v>45286.680119961733</v>
      </c>
      <c r="BH697">
        <f>86400*((FlowsCalibration2!$BH$697)^(1+1))*BH$1836</f>
        <v>19202.42356634908</v>
      </c>
      <c r="BI697">
        <f>86400*((FlowsCalibration2!$BI$697)^(1+1))*BI$1836</f>
        <v>6030.1820484831205</v>
      </c>
      <c r="BJ697">
        <f>86400*((FlowsCalibration2!$BJ$697)^(1+1))*BJ$1836</f>
        <v>6030.1820484831205</v>
      </c>
      <c r="BK697">
        <f>86400*((FlowsCalibration2!$BK$697)^(1+1))*BK$1836</f>
        <v>277978.11135914159</v>
      </c>
      <c r="BL697">
        <f>86400*((FlowsCalibration2!$BL$697)^(1+1))*BL$1836</f>
        <v>663995.55788101722</v>
      </c>
      <c r="BM697">
        <f>86400*((FlowsCalibration2!$BM$697)^(1+1))*BM$1836</f>
        <v>1365191.977654017</v>
      </c>
      <c r="BN697">
        <f>86400*((FlowsCalibration2!$BN$697)^(1+1))*BN$1836</f>
        <v>1365191.977654017</v>
      </c>
      <c r="BO697">
        <f>86400*((FlowsCalibration2!$BO$697)^(1+1))*BO$1836</f>
        <v>78098.15961377685</v>
      </c>
      <c r="BP697">
        <f>86400*((FlowsCalibration2!$BP$697)^(1+1))*BP$1836</f>
        <v>302279.86168357154</v>
      </c>
      <c r="BQ697">
        <f>86400*((FlowsCalibration2!$BQ$697)^(1+1))*BQ$1836</f>
        <v>302279.86168357154</v>
      </c>
      <c r="BR697">
        <f>86400*((FlowsCalibration2!$BR$697)^(1+1))*BR$1836</f>
        <v>60087.306999085573</v>
      </c>
      <c r="BS697">
        <f>86400*((FlowsCalibration2!$BS$697)^(1+1))*BS$1836</f>
        <v>74172.26966228841</v>
      </c>
      <c r="BT697">
        <f>86400*((FlowsCalibration2!$BT$697)^(1+1))*BT$1836</f>
        <v>4597081.8341397513</v>
      </c>
      <c r="BU697">
        <f>86400*((FlowsCalibration2!$BU$697)^(1+1))*BU$1836</f>
        <v>6094843.509787973</v>
      </c>
      <c r="BV697">
        <f>86400*((FlowsCalibration2!$BV$697)^(1+1))*BV$1836</f>
        <v>4948772.8614721373</v>
      </c>
      <c r="BW697">
        <f>86400*((FlowsCalibration2!$BW$697)^(1+1))*BW$1836</f>
        <v>5910599.1676636292</v>
      </c>
      <c r="BX697">
        <f>86400*((FlowsCalibration2!$BX$697)^(1+1))*BX$1836</f>
        <v>6057320.1399485031</v>
      </c>
      <c r="BY697">
        <f>86400*((FlowsCalibration2!$BY$697)^(1+1))*BY$1836</f>
        <v>172542.20378484786</v>
      </c>
      <c r="BZ697">
        <f>86400*((FlowsCalibration2!$BZ$697)^(1+1))*BZ$1836</f>
        <v>75124.20392834564</v>
      </c>
      <c r="CA697">
        <f>86400*((FlowsCalibration2!$CA$697)^(1+1))*CA$1836</f>
        <v>75124.20392834564</v>
      </c>
      <c r="CB697">
        <f>86400*((FlowsCalibration2!$CB$697)^(1+1))*CB$1836</f>
        <v>75124.20392834564</v>
      </c>
      <c r="CC697">
        <f>86400*((FlowsCalibration2!$CC$697)^(1+1))*CC$1836</f>
        <v>75124.20392834564</v>
      </c>
      <c r="CD697">
        <f>86400*((FlowsCalibration2!$CD$697)^(1+1))*CD$1836</f>
        <v>3719409.3574261423</v>
      </c>
      <c r="CE697">
        <f>86400*((FlowsCalibration2!$CE$697)^(1+1))*CE$1836</f>
        <v>3719409.3574261423</v>
      </c>
      <c r="CF697">
        <f>86400*((FlowsCalibration2!$CF$697)^(1+1))*CF$1836</f>
        <v>52288.289523391846</v>
      </c>
      <c r="CG697">
        <f>86400*((FlowsCalibration2!$CG$697)^(1+1))*CG$1836</f>
        <v>78632.77255912387</v>
      </c>
      <c r="CH697">
        <f>86400*((FlowsCalibration2!$CH$697)^(1+1))*CH$1836</f>
        <v>84662.954607606691</v>
      </c>
      <c r="CI697">
        <f>86400*((FlowsCalibration2!$CI$697)^(1+1))*CI$1836</f>
        <v>19202.42356634908</v>
      </c>
      <c r="CJ697">
        <f>86400*((FlowsCalibration2!$CJ$697)^(1+1))*CJ$1836</f>
        <v>103865.37817395583</v>
      </c>
      <c r="CK697">
        <f>86400*((FlowsCalibration2!$CK$697)^(1+1))*CK$1836</f>
        <v>5489735.1124270363</v>
      </c>
      <c r="CL697">
        <f>86400*((FlowsCalibration2!$CL$697)^(1+1))*CL$1836</f>
        <v>595999.9409648038</v>
      </c>
      <c r="CM697">
        <f>86400*((FlowsCalibration2!$CM$697)^(1+1))*CM$1836</f>
        <v>32811.480010538413</v>
      </c>
      <c r="CN697">
        <f>86400*((FlowsCalibration2!$CN$697)^(1+1))*CN$1836</f>
        <v>6728019.8325891588</v>
      </c>
      <c r="CO697">
        <f>86400*((FlowsCalibration2!$CO$697)^(1+1))*CO$1836</f>
        <v>6728019.8325891588</v>
      </c>
      <c r="CP697">
        <f>86400*((FlowsCalibration2!$CP$697)^(1+1))*CP$1836</f>
        <v>5796238.8271084754</v>
      </c>
      <c r="CQ697">
        <f>86400*((FlowsCalibration2!$CQ$697)^(1+1))*CQ$1836</f>
        <v>6633999.4958765032</v>
      </c>
      <c r="CR697">
        <f>86400*((FlowsCalibration2!$CR$697)^(1+1))*CR$1836</f>
        <v>8128108.4428407047</v>
      </c>
      <c r="CS697">
        <f>86400*((FlowsCalibration2!$CS$697)^(1+1))*CS$1836</f>
        <v>6057320.1399485031</v>
      </c>
      <c r="CT697">
        <f>86400*((FlowsCalibration2!$CT$697)^(1+1))*CT$1836</f>
        <v>302279.86168357154</v>
      </c>
      <c r="CU697">
        <f>86400*((FlowsCalibration2!$CU$697)^(1+1))*CU$1836</f>
        <v>3951614.1611183099</v>
      </c>
      <c r="CV697">
        <f>86400*((FlowsCalibration2!$CV$697)^(1+1))*CV$1836</f>
        <v>4063136.9519063933</v>
      </c>
      <c r="CW697">
        <f>86400*((FlowsCalibration2!$CW$697)^(1+1))*CW$1836</f>
        <v>4573341.5907575358</v>
      </c>
      <c r="CX697">
        <f>86400*((FlowsCalibration2!$CX$697)^(1+1))*CX$1836</f>
        <v>4597081.8341397513</v>
      </c>
      <c r="CY697">
        <f>86400*((FlowsCalibration2!$CY$697)^(1+1))*CY$1836</f>
        <v>1778143.7403673902</v>
      </c>
      <c r="CZ697">
        <f>86400*((FlowsCalibration2!$CZ$697)^(1+1))*CZ$1836</f>
        <v>6994439.785569883</v>
      </c>
      <c r="DA697">
        <f>86400*((FlowsCalibration2!$DA$697)^(1+1))*DA$1836</f>
        <v>7101800.1905092224</v>
      </c>
      <c r="DB697">
        <f>86400*((FlowsCalibration2!$DB$697)^(1+1))*DB$1836</f>
        <v>19202.42356634908</v>
      </c>
      <c r="DC697">
        <f>86400*((FlowsCalibration2!$DC$697)^(1+1))*DC$1836</f>
        <v>1434048.0103220029</v>
      </c>
      <c r="DD697">
        <f>86400*((FlowsCalibration2!$DD$697)^(1+1))*DD$1836</f>
        <v>1309777.1616291408</v>
      </c>
      <c r="DE697">
        <f>86400*((FlowsCalibration2!$DE$697)^(1+1))*DE$1836</f>
        <v>1328309.4226354193</v>
      </c>
      <c r="DF697">
        <f>86400*((FlowsCalibration2!$DF$697)^(1+1))*DF$1836</f>
        <v>75124.20392834564</v>
      </c>
      <c r="DG697">
        <f>86400*((FlowsCalibration2!$DG$697)^(1+1))*DG$1836</f>
        <v>22713.837544919621</v>
      </c>
      <c r="DH697">
        <f>86400*((FlowsCalibration2!$DH$697)^(1+1))*DH$1836</f>
        <v>172542.20378484786</v>
      </c>
      <c r="DI697">
        <f>86400*((FlowsCalibration2!$DI$697)^(1+1))*DI$1836</f>
        <v>3719409.3574261423</v>
      </c>
      <c r="DJ697">
        <f>86400*((FlowsCalibration2!$DJ$697)^(1+1))*DJ$1836</f>
        <v>52288.289523391846</v>
      </c>
      <c r="DK697">
        <f>86400*((FlowsCalibration2!$DK$697)^(1+1))*DK$1836</f>
        <v>277978.11135914159</v>
      </c>
      <c r="DL697">
        <f>86400*((FlowsCalibration2!$DL$697)^(1+1))*DL$1836</f>
        <v>663995.55788101722</v>
      </c>
      <c r="DM697">
        <f>86400*((FlowsCalibration2!$DM$697)^(1+1))*DM$1836</f>
        <v>725916.71715444385</v>
      </c>
      <c r="DN697">
        <f>86400*((FlowsCalibration2!$DN$697)^(1+1))*DN$1836</f>
        <v>1365191.977654017</v>
      </c>
      <c r="DO697">
        <f>86400*((FlowsCalibration2!$DO$697)^(1+1))*DO$1836</f>
        <v>1132006.1193436892</v>
      </c>
      <c r="DP697">
        <f>86400*((FlowsCalibration2!$DP$697)^(1+1))*DP$1836</f>
        <v>5910599.1676636292</v>
      </c>
      <c r="DQ697">
        <f>86400*((FlowsCalibration2!$DQ$697)^(1+1))*DQ$1836</f>
        <v>4948772.8614721373</v>
      </c>
      <c r="DR697">
        <f>86400*((FlowsCalibration2!$DR$697)^(1+1))*DR$1836</f>
        <v>5705226.3777213031</v>
      </c>
      <c r="DS697">
        <f>86400*((FlowsCalibration2!$DS$697)^(1+1))*DS$1836</f>
        <v>74172.26966228841</v>
      </c>
      <c r="DT697">
        <f>86400*((FlowsCalibration2!$DT$697)^(1+1))*DT$1836</f>
        <v>106392.73022077396</v>
      </c>
      <c r="DU697">
        <f>86400*((FlowsCalibration2!$DU$697)^(1+1))*DU$1836</f>
        <v>13830.903368584653</v>
      </c>
      <c r="DV697">
        <f>86400*((FlowsCalibration2!$DV$697)^(1+1))*DV$1836</f>
        <v>26344.483035731912</v>
      </c>
      <c r="DW697">
        <f>86400*((FlowsCalibration2!$DW$697)^(1+1))*DW$1836</f>
        <v>6030.1820484831205</v>
      </c>
      <c r="DX697">
        <f>86400*((FlowsCalibration2!$DX$697)^(1+1))*DX$1836</f>
        <v>658618.48369682219</v>
      </c>
      <c r="DY697">
        <f>86400*((FlowsCalibration2!$DY$697)^(1+1))*DY$1836</f>
        <v>595999.9409648038</v>
      </c>
      <c r="DZ697">
        <f>86400*((FlowsCalibration2!$DZ$697)^(1+1))*DZ$1836</f>
        <v>32811.480010538413</v>
      </c>
      <c r="EA697">
        <f>86400*((FlowsCalibration2!$EA$697)^(1+1))*EA$1836</f>
        <v>45286.680119961733</v>
      </c>
      <c r="EB697">
        <f>86400*((FlowsCalibration2!$EB$697)^(1+1))*EB$1836</f>
        <v>211268.52382625645</v>
      </c>
      <c r="EC697">
        <f>86400*((FlowsCalibration2!$EC$697)^(1+1))*EC$1836</f>
        <v>185166.83472385083</v>
      </c>
      <c r="ED697">
        <f>86400*((FlowsCalibration2!$ED$697)^(1+1))*ED$1836</f>
        <v>88143.835875891702</v>
      </c>
      <c r="EE697">
        <f>86400*((FlowsCalibration2!$EE$697)^(1+1))*EE$1836</f>
        <v>60087.306999085573</v>
      </c>
      <c r="EF697">
        <f>86400*((FlowsCalibration2!$EF$697)^(1+1))*EF$1836</f>
        <v>6633999.4958765032</v>
      </c>
      <c r="EG697">
        <f>86400*((FlowsCalibration2!$EG$697)^(1+1))*EG$1836</f>
        <v>5796238.8271084754</v>
      </c>
    </row>
    <row r="698" spans="2:137" x14ac:dyDescent="0.2">
      <c r="B698">
        <f>86400*((FlowsCalibration2!$B$698)^(1+1))*B$1836</f>
        <v>20800992.642449576</v>
      </c>
      <c r="C698">
        <f>86400*((FlowsCalibration2!$C$698)^(1+1))*C$1836</f>
        <v>12922297.215332165</v>
      </c>
      <c r="D698">
        <f>86400*((FlowsCalibration2!$D$698)^(1+1))*D$1836</f>
        <v>12922297.215332165</v>
      </c>
      <c r="E698">
        <f>86400*((FlowsCalibration2!$E$698)^(1+1))*E$1836</f>
        <v>5912492.4820597861</v>
      </c>
      <c r="F698">
        <f>86400*((FlowsCalibration2!$F$698)^(1+1))*F$1836</f>
        <v>5536558.623889125</v>
      </c>
      <c r="G698">
        <f>86400*((FlowsCalibration2!$G$698)^(1+1))*G$1836</f>
        <v>4455979.1565818442</v>
      </c>
      <c r="H698">
        <f>86400*((FlowsCalibration2!$H$698)^(1+1))*H$1836</f>
        <v>3958769.6316512213</v>
      </c>
      <c r="I698">
        <f>86400*((FlowsCalibration2!$I$698)^(1+1))*I$1836</f>
        <v>3958769.6316512213</v>
      </c>
      <c r="J698">
        <f>86400*((FlowsCalibration2!$J$698)^(1+1))*J$1836</f>
        <v>3850067.8070767634</v>
      </c>
      <c r="K698">
        <f>86400*((FlowsCalibration2!$K$698)^(1+1))*K$1836</f>
        <v>166619.91636061398</v>
      </c>
      <c r="L698">
        <f>86400*((FlowsCalibration2!$L$698)^(1+1))*L$1836</f>
        <v>166619.91636061398</v>
      </c>
      <c r="M698">
        <f>86400*((FlowsCalibration2!$M$698)^(1+1))*M$1836</f>
        <v>166619.91636061398</v>
      </c>
      <c r="N698">
        <f>86400*((FlowsCalibration2!$N$698)^(1+1))*N$1836</f>
        <v>166619.91636061398</v>
      </c>
      <c r="O698">
        <f>86400*((FlowsCalibration2!$O$698)^(1+1))*O$1836</f>
        <v>4533455.3924411675</v>
      </c>
      <c r="P698">
        <f>86400*((FlowsCalibration2!$P$698)^(1+1))*P$1836</f>
        <v>4533455.3924411675</v>
      </c>
      <c r="Q698">
        <f>86400*((FlowsCalibration2!$Q$698)^(1+1))*Q$1836</f>
        <v>6691762.997288689</v>
      </c>
      <c r="R698">
        <f>86400*((FlowsCalibration2!$R$698)^(1+1))*R$1836</f>
        <v>6593636.808059643</v>
      </c>
      <c r="S698">
        <f>86400*((FlowsCalibration2!$S$698)^(1+1))*S$1836</f>
        <v>7711351.9060344296</v>
      </c>
      <c r="T698">
        <f>86400*((FlowsCalibration2!$T$698)^(1+1))*T$1836</f>
        <v>7711351.9060344296</v>
      </c>
      <c r="U698">
        <f>86400*((FlowsCalibration2!$U$698)^(1+1))*U$1836</f>
        <v>7711351.9060344296</v>
      </c>
      <c r="V698">
        <f>86400*((FlowsCalibration2!$V$698)^(1+1))*V$1836</f>
        <v>1688441.7709440491</v>
      </c>
      <c r="W698">
        <f>86400*((FlowsCalibration2!$W$698)^(1+1))*W$1836</f>
        <v>1688441.7709440491</v>
      </c>
      <c r="X698">
        <f>86400*((FlowsCalibration2!$X$698)^(1+1))*X$1836</f>
        <v>1688441.7709440491</v>
      </c>
      <c r="Y698">
        <f>86400*((FlowsCalibration2!$Y$698)^(1+1))*Y$1836</f>
        <v>1094009.4614372849</v>
      </c>
      <c r="Z698">
        <f>86400*((FlowsCalibration2!$Z$698)^(1+1))*Z$1836</f>
        <v>1094009.4614372849</v>
      </c>
      <c r="AA698">
        <f>86400*((FlowsCalibration2!$AA$698)^(1+1))*AA$1836</f>
        <v>1401025.1673926942</v>
      </c>
      <c r="AB698">
        <f>86400*((FlowsCalibration2!$AB$698)^(1+1))*AB$1836</f>
        <v>1600439.4699258576</v>
      </c>
      <c r="AC698">
        <f>86400*((FlowsCalibration2!$AC$698)^(1+1))*AC$1836</f>
        <v>6295437.433458887</v>
      </c>
      <c r="AD698">
        <f>86400*((FlowsCalibration2!$AD$698)^(1+1))*AD$1836</f>
        <v>6295437.433458887</v>
      </c>
      <c r="AE698">
        <f>86400*((FlowsCalibration2!$AE$698)^(1+1))*AE$1836</f>
        <v>5718788.2036722805</v>
      </c>
      <c r="AF698">
        <f>86400*((FlowsCalibration2!$AF$698)^(1+1))*AF$1836</f>
        <v>3920848.0928665972</v>
      </c>
      <c r="AG698">
        <f>86400*((FlowsCalibration2!$AG$698)^(1+1))*AG$1836</f>
        <v>177792.78230771972</v>
      </c>
      <c r="AH698">
        <f>86400*((FlowsCalibration2!$AH$698)^(1+1))*AH$1836</f>
        <v>3173281.7996382215</v>
      </c>
      <c r="AI698">
        <f>86400*((FlowsCalibration2!$AI$698)^(1+1))*AI$1836</f>
        <v>3920848.0928665972</v>
      </c>
      <c r="AJ698">
        <f>86400*((FlowsCalibration2!$AJ$698)^(1+1))*AJ$1836</f>
        <v>3173281.7996382215</v>
      </c>
      <c r="AK698">
        <f>86400*((FlowsCalibration2!$AK$698)^(1+1))*AK$1836</f>
        <v>3173281.7996382215</v>
      </c>
      <c r="AL698">
        <f>86400*((FlowsCalibration2!$AL$698)^(1+1))*AL$1836</f>
        <v>1395541.7773784504</v>
      </c>
      <c r="AM698">
        <f>86400*((FlowsCalibration2!$AM$698)^(1+1))*AM$1836</f>
        <v>199004.69572174581</v>
      </c>
      <c r="AN698">
        <f>86400*((FlowsCalibration2!$AN$698)^(1+1))*AN$1836</f>
        <v>199004.69572174581</v>
      </c>
      <c r="AO698">
        <f>86400*((FlowsCalibration2!$AO$698)^(1+1))*AO$1836</f>
        <v>1233385.2669247026</v>
      </c>
      <c r="AP698">
        <f>86400*((FlowsCalibration2!$AP$698)^(1+1))*AP$1836</f>
        <v>1233385.2669247026</v>
      </c>
      <c r="AQ698">
        <f>86400*((FlowsCalibration2!$AQ$698)^(1+1))*AQ$1836</f>
        <v>1224711.6359077264</v>
      </c>
      <c r="AR698">
        <f>86400*((FlowsCalibration2!$AR$698)^(1+1))*AR$1836</f>
        <v>639425.42998870357</v>
      </c>
      <c r="AS698">
        <f>86400*((FlowsCalibration2!$AS$698)^(1+1))*AS$1836</f>
        <v>1238700.1120764802</v>
      </c>
      <c r="AT698">
        <f>86400*((FlowsCalibration2!$AT$698)^(1+1))*AT$1836</f>
        <v>21195.362890330442</v>
      </c>
      <c r="AU698">
        <f>86400*((FlowsCalibration2!$AU$698)^(1+1))*AU$1836</f>
        <v>12342.241961403406</v>
      </c>
      <c r="AV698">
        <f>86400*((FlowsCalibration2!$AV$698)^(1+1))*AV$1836</f>
        <v>246708.96520274002</v>
      </c>
      <c r="AW698">
        <f>86400*((FlowsCalibration2!$AW$698)^(1+1))*AW$1836</f>
        <v>98906.772757882398</v>
      </c>
      <c r="AX698">
        <f>86400*((FlowsCalibration2!$AX$698)^(1+1))*AX$1836</f>
        <v>21195.362890330442</v>
      </c>
      <c r="AY698">
        <f>86400*((FlowsCalibration2!$AY$698)^(1+1))*AY$1836</f>
        <v>649042.80012874829</v>
      </c>
      <c r="AZ698">
        <f>86400*((FlowsCalibration2!$AZ$698)^(1+1))*AZ$1836</f>
        <v>681284.52328392025</v>
      </c>
      <c r="BA698">
        <f>86400*((FlowsCalibration2!$BA$698)^(1+1))*BA$1836</f>
        <v>98906.772757882398</v>
      </c>
      <c r="BB698">
        <f>86400*((FlowsCalibration2!$BB$698)^(1+1))*BB$1836</f>
        <v>25086.77908701235</v>
      </c>
      <c r="BC698">
        <f>86400*((FlowsCalibration2!$BC$698)^(1+1))*BC$1836</f>
        <v>25086.77908701235</v>
      </c>
      <c r="BD698">
        <f>86400*((FlowsCalibration2!$BD$698)^(1+1))*BD$1836</f>
        <v>49792.010203119564</v>
      </c>
      <c r="BE698">
        <f>86400*((FlowsCalibration2!$BE$698)^(1+1))*BE$1836</f>
        <v>84612.094796618985</v>
      </c>
      <c r="BF698">
        <f>86400*((FlowsCalibration2!$BF$698)^(1+1))*BF$1836</f>
        <v>177792.78230771972</v>
      </c>
      <c r="BG698">
        <f>86400*((FlowsCalibration2!$BG$698)^(1+1))*BG$1836</f>
        <v>44186.551669774606</v>
      </c>
      <c r="BH698">
        <f>86400*((FlowsCalibration2!$BH$698)^(1+1))*BH$1836</f>
        <v>18285.686505628397</v>
      </c>
      <c r="BI698">
        <f>86400*((FlowsCalibration2!$BI$698)^(1+1))*BI$1836</f>
        <v>5742.2969621222173</v>
      </c>
      <c r="BJ698">
        <f>86400*((FlowsCalibration2!$BJ$698)^(1+1))*BJ$1836</f>
        <v>5742.2969621222173</v>
      </c>
      <c r="BK698">
        <f>86400*((FlowsCalibration2!$BK$698)^(1+1))*BK$1836</f>
        <v>246708.96520274002</v>
      </c>
      <c r="BL698">
        <f>86400*((FlowsCalibration2!$BL$698)^(1+1))*BL$1836</f>
        <v>592805.49129419029</v>
      </c>
      <c r="BM698">
        <f>86400*((FlowsCalibration2!$BM$698)^(1+1))*BM$1836</f>
        <v>1238700.1120764802</v>
      </c>
      <c r="BN698">
        <f>86400*((FlowsCalibration2!$BN$698)^(1+1))*BN$1836</f>
        <v>1238700.1120764802</v>
      </c>
      <c r="BO698">
        <f>86400*((FlowsCalibration2!$BO$698)^(1+1))*BO$1836</f>
        <v>76200.961932491642</v>
      </c>
      <c r="BP698">
        <f>86400*((FlowsCalibration2!$BP$698)^(1+1))*BP$1836</f>
        <v>292983.25148155494</v>
      </c>
      <c r="BQ698">
        <f>86400*((FlowsCalibration2!$BQ$698)^(1+1))*BQ$1836</f>
        <v>292983.25148155494</v>
      </c>
      <c r="BR698">
        <f>86400*((FlowsCalibration2!$BR$698)^(1+1))*BR$1836</f>
        <v>57675.2191893243</v>
      </c>
      <c r="BS698">
        <f>86400*((FlowsCalibration2!$BS$698)^(1+1))*BS$1836</f>
        <v>71329.368199009681</v>
      </c>
      <c r="BT698">
        <f>86400*((FlowsCalibration2!$BT$698)^(1+1))*BT$1836</f>
        <v>4479150.2553838985</v>
      </c>
      <c r="BU698">
        <f>86400*((FlowsCalibration2!$BU$698)^(1+1))*BU$1836</f>
        <v>5912492.4820597861</v>
      </c>
      <c r="BV698">
        <f>86400*((FlowsCalibration2!$BV$698)^(1+1))*BV$1836</f>
        <v>4533455.3924411675</v>
      </c>
      <c r="BW698">
        <f>86400*((FlowsCalibration2!$BW$698)^(1+1))*BW$1836</f>
        <v>5531819.4546160977</v>
      </c>
      <c r="BX698">
        <f>86400*((FlowsCalibration2!$BX$698)^(1+1))*BX$1836</f>
        <v>5697825.3942001089</v>
      </c>
      <c r="BY698">
        <f>86400*((FlowsCalibration2!$BY$698)^(1+1))*BY$1836</f>
        <v>166619.91636061398</v>
      </c>
      <c r="BZ698">
        <f>86400*((FlowsCalibration2!$BZ$698)^(1+1))*BZ$1836</f>
        <v>72091.856286569717</v>
      </c>
      <c r="CA698">
        <f>86400*((FlowsCalibration2!$CA$698)^(1+1))*CA$1836</f>
        <v>72091.856286569717</v>
      </c>
      <c r="CB698">
        <f>86400*((FlowsCalibration2!$CB$698)^(1+1))*CB$1836</f>
        <v>72091.856286569717</v>
      </c>
      <c r="CC698">
        <f>86400*((FlowsCalibration2!$CC$698)^(1+1))*CC$1836</f>
        <v>72091.856286569717</v>
      </c>
      <c r="CD698">
        <f>86400*((FlowsCalibration2!$CD$698)^(1+1))*CD$1836</f>
        <v>3622559.86989799</v>
      </c>
      <c r="CE698">
        <f>86400*((FlowsCalibration2!$CE$698)^(1+1))*CE$1836</f>
        <v>3622559.86989799</v>
      </c>
      <c r="CF698">
        <f>86400*((FlowsCalibration2!$CF$698)^(1+1))*CF$1836</f>
        <v>49792.010203119564</v>
      </c>
      <c r="CG698">
        <f>86400*((FlowsCalibration2!$CG$698)^(1+1))*CG$1836</f>
        <v>74878.789290132001</v>
      </c>
      <c r="CH698">
        <f>86400*((FlowsCalibration2!$CH$698)^(1+1))*CH$1836</f>
        <v>80621.086252253939</v>
      </c>
      <c r="CI698">
        <f>86400*((FlowsCalibration2!$CI$698)^(1+1))*CI$1836</f>
        <v>18285.686505628397</v>
      </c>
      <c r="CJ698">
        <f>86400*((FlowsCalibration2!$CJ$698)^(1+1))*CJ$1836</f>
        <v>98906.772757882398</v>
      </c>
      <c r="CK698">
        <f>86400*((FlowsCalibration2!$CK$698)^(1+1))*CK$1836</f>
        <v>5056721.9842939451</v>
      </c>
      <c r="CL698">
        <f>86400*((FlowsCalibration2!$CL$698)^(1+1))*CL$1836</f>
        <v>578658.33997833333</v>
      </c>
      <c r="CM698">
        <f>86400*((FlowsCalibration2!$CM$698)^(1+1))*CM$1836</f>
        <v>32014.409464386579</v>
      </c>
      <c r="CN698">
        <f>86400*((FlowsCalibration2!$CN$698)^(1+1))*CN$1836</f>
        <v>6295437.433458887</v>
      </c>
      <c r="CO698">
        <f>86400*((FlowsCalibration2!$CO$698)^(1+1))*CO$1836</f>
        <v>6295437.433458887</v>
      </c>
      <c r="CP698">
        <f>86400*((FlowsCalibration2!$CP$698)^(1+1))*CP$1836</f>
        <v>5353884.8920741044</v>
      </c>
      <c r="CQ698">
        <f>86400*((FlowsCalibration2!$CQ$698)^(1+1))*CQ$1836</f>
        <v>6429116.8893697979</v>
      </c>
      <c r="CR698">
        <f>86400*((FlowsCalibration2!$CR$698)^(1+1))*CR$1836</f>
        <v>7711351.9060344296</v>
      </c>
      <c r="CS698">
        <f>86400*((FlowsCalibration2!$CS$698)^(1+1))*CS$1836</f>
        <v>5697825.3942001089</v>
      </c>
      <c r="CT698">
        <f>86400*((FlowsCalibration2!$CT$698)^(1+1))*CT$1836</f>
        <v>292983.25148155494</v>
      </c>
      <c r="CU698">
        <f>86400*((FlowsCalibration2!$CU$698)^(1+1))*CU$1836</f>
        <v>3850067.8070767634</v>
      </c>
      <c r="CV698">
        <f>86400*((FlowsCalibration2!$CV$698)^(1+1))*CV$1836</f>
        <v>3958769.6316512213</v>
      </c>
      <c r="CW698">
        <f>86400*((FlowsCalibration2!$CW$698)^(1+1))*CW$1836</f>
        <v>4455979.1565818442</v>
      </c>
      <c r="CX698">
        <f>86400*((FlowsCalibration2!$CX$698)^(1+1))*CX$1836</f>
        <v>4479150.2553838985</v>
      </c>
      <c r="CY698">
        <f>86400*((FlowsCalibration2!$CY$698)^(1+1))*CY$1836</f>
        <v>1688441.7709440491</v>
      </c>
      <c r="CZ698">
        <f>86400*((FlowsCalibration2!$CZ$698)^(1+1))*CZ$1836</f>
        <v>6593636.808059643</v>
      </c>
      <c r="DA698">
        <f>86400*((FlowsCalibration2!$DA$698)^(1+1))*DA$1836</f>
        <v>6691762.997288689</v>
      </c>
      <c r="DB698">
        <f>86400*((FlowsCalibration2!$DB$698)^(1+1))*DB$1836</f>
        <v>18285.686505628397</v>
      </c>
      <c r="DC698">
        <f>86400*((FlowsCalibration2!$DC$698)^(1+1))*DC$1836</f>
        <v>1401025.1673926942</v>
      </c>
      <c r="DD698">
        <f>86400*((FlowsCalibration2!$DD$698)^(1+1))*DD$1836</f>
        <v>1224711.6359077264</v>
      </c>
      <c r="DE698">
        <f>86400*((FlowsCalibration2!$DE$698)^(1+1))*DE$1836</f>
        <v>1233385.2669247026</v>
      </c>
      <c r="DF698">
        <f>86400*((FlowsCalibration2!$DF$698)^(1+1))*DF$1836</f>
        <v>72091.856286569717</v>
      </c>
      <c r="DG698">
        <f>86400*((FlowsCalibration2!$DG$698)^(1+1))*DG$1836</f>
        <v>21195.362890330442</v>
      </c>
      <c r="DH698">
        <f>86400*((FlowsCalibration2!$DH$698)^(1+1))*DH$1836</f>
        <v>166619.91636061398</v>
      </c>
      <c r="DI698">
        <f>86400*((FlowsCalibration2!$DI$698)^(1+1))*DI$1836</f>
        <v>3622559.86989799</v>
      </c>
      <c r="DJ698">
        <f>86400*((FlowsCalibration2!$DJ$698)^(1+1))*DJ$1836</f>
        <v>49792.010203119564</v>
      </c>
      <c r="DK698">
        <f>86400*((FlowsCalibration2!$DK$698)^(1+1))*DK$1836</f>
        <v>246708.96520274002</v>
      </c>
      <c r="DL698">
        <f>86400*((FlowsCalibration2!$DL$698)^(1+1))*DL$1836</f>
        <v>592805.49129419029</v>
      </c>
      <c r="DM698">
        <f>86400*((FlowsCalibration2!$DM$698)^(1+1))*DM$1836</f>
        <v>649042.80012874829</v>
      </c>
      <c r="DN698">
        <f>86400*((FlowsCalibration2!$DN$698)^(1+1))*DN$1836</f>
        <v>1238700.1120764802</v>
      </c>
      <c r="DO698">
        <f>86400*((FlowsCalibration2!$DO$698)^(1+1))*DO$1836</f>
        <v>1094009.4614372849</v>
      </c>
      <c r="DP698">
        <f>86400*((FlowsCalibration2!$DP$698)^(1+1))*DP$1836</f>
        <v>5531819.4546160977</v>
      </c>
      <c r="DQ698">
        <f>86400*((FlowsCalibration2!$DQ$698)^(1+1))*DQ$1836</f>
        <v>4533455.3924411675</v>
      </c>
      <c r="DR698">
        <f>86400*((FlowsCalibration2!$DR$698)^(1+1))*DR$1836</f>
        <v>5536558.623889125</v>
      </c>
      <c r="DS698">
        <f>86400*((FlowsCalibration2!$DS$698)^(1+1))*DS$1836</f>
        <v>71329.368199009681</v>
      </c>
      <c r="DT698">
        <f>86400*((FlowsCalibration2!$DT$698)^(1+1))*DT$1836</f>
        <v>102283.07448616727</v>
      </c>
      <c r="DU698">
        <f>86400*((FlowsCalibration2!$DU$698)^(1+1))*DU$1836</f>
        <v>12342.241961403406</v>
      </c>
      <c r="DV698">
        <f>86400*((FlowsCalibration2!$DV$698)^(1+1))*DV$1836</f>
        <v>25086.77908701235</v>
      </c>
      <c r="DW698">
        <f>86400*((FlowsCalibration2!$DW$698)^(1+1))*DW$1836</f>
        <v>5742.2969621222173</v>
      </c>
      <c r="DX698">
        <f>86400*((FlowsCalibration2!$DX$698)^(1+1))*DX$1836</f>
        <v>639425.42998870357</v>
      </c>
      <c r="DY698">
        <f>86400*((FlowsCalibration2!$DY$698)^(1+1))*DY$1836</f>
        <v>578658.33997833333</v>
      </c>
      <c r="DZ698">
        <f>86400*((FlowsCalibration2!$DZ$698)^(1+1))*DZ$1836</f>
        <v>32014.409464386579</v>
      </c>
      <c r="EA698">
        <f>86400*((FlowsCalibration2!$EA$698)^(1+1))*EA$1836</f>
        <v>44186.551669774606</v>
      </c>
      <c r="EB698">
        <f>86400*((FlowsCalibration2!$EB$698)^(1+1))*EB$1836</f>
        <v>199004.69572174581</v>
      </c>
      <c r="EC698">
        <f>86400*((FlowsCalibration2!$EC$698)^(1+1))*EC$1836</f>
        <v>177792.78230771972</v>
      </c>
      <c r="ED698">
        <f>86400*((FlowsCalibration2!$ED$698)^(1+1))*ED$1836</f>
        <v>84612.094796618985</v>
      </c>
      <c r="EE698">
        <f>86400*((FlowsCalibration2!$EE$698)^(1+1))*EE$1836</f>
        <v>57675.2191893243</v>
      </c>
      <c r="EF698">
        <f>86400*((FlowsCalibration2!$EF$698)^(1+1))*EF$1836</f>
        <v>6429116.8893697979</v>
      </c>
      <c r="EG698">
        <f>86400*((FlowsCalibration2!$EG$698)^(1+1))*EG$1836</f>
        <v>5353884.8920741044</v>
      </c>
    </row>
    <row r="699" spans="2:137" x14ac:dyDescent="0.2">
      <c r="B699">
        <f>86400*((FlowsCalibration2!$B$699)^(1+1))*B$1836</f>
        <v>19565088.041042879</v>
      </c>
      <c r="C699">
        <f>86400*((FlowsCalibration2!$C$699)^(1+1))*C$1836</f>
        <v>11890681.911397414</v>
      </c>
      <c r="D699">
        <f>86400*((FlowsCalibration2!$D$699)^(1+1))*D$1836</f>
        <v>11890681.911397414</v>
      </c>
      <c r="E699">
        <f>86400*((FlowsCalibration2!$E$699)^(1+1))*E$1836</f>
        <v>5739014.0123970518</v>
      </c>
      <c r="F699">
        <f>86400*((FlowsCalibration2!$F$699)^(1+1))*F$1836</f>
        <v>5376230.8434674554</v>
      </c>
      <c r="G699">
        <f>86400*((FlowsCalibration2!$G$699)^(1+1))*G$1836</f>
        <v>4346869.4990053568</v>
      </c>
      <c r="H699">
        <f>86400*((FlowsCalibration2!$H$699)^(1+1))*H$1836</f>
        <v>3861824.6539051207</v>
      </c>
      <c r="I699">
        <f>86400*((FlowsCalibration2!$I$699)^(1+1))*I$1836</f>
        <v>3861824.6539051207</v>
      </c>
      <c r="J699">
        <f>86400*((FlowsCalibration2!$J$699)^(1+1))*J$1836</f>
        <v>3755780.8293385175</v>
      </c>
      <c r="K699">
        <f>86400*((FlowsCalibration2!$K$699)^(1+1))*K$1836</f>
        <v>161308.3495751239</v>
      </c>
      <c r="L699">
        <f>86400*((FlowsCalibration2!$L$699)^(1+1))*L$1836</f>
        <v>161308.3495751239</v>
      </c>
      <c r="M699">
        <f>86400*((FlowsCalibration2!$M$699)^(1+1))*M$1836</f>
        <v>161308.3495751239</v>
      </c>
      <c r="N699">
        <f>86400*((FlowsCalibration2!$N$699)^(1+1))*N$1836</f>
        <v>161308.3495751239</v>
      </c>
      <c r="O699">
        <f>86400*((FlowsCalibration2!$O$699)^(1+1))*O$1836</f>
        <v>3798699.9764904524</v>
      </c>
      <c r="P699">
        <f>86400*((FlowsCalibration2!$P$699)^(1+1))*P$1836</f>
        <v>3798699.9764904524</v>
      </c>
      <c r="Q699">
        <f>86400*((FlowsCalibration2!$Q$699)^(1+1))*Q$1836</f>
        <v>5683202.4577619294</v>
      </c>
      <c r="R699">
        <f>86400*((FlowsCalibration2!$R$699)^(1+1))*R$1836</f>
        <v>5632252.062147717</v>
      </c>
      <c r="S699">
        <f>86400*((FlowsCalibration2!$S$699)^(1+1))*S$1836</f>
        <v>7100949.4900406795</v>
      </c>
      <c r="T699">
        <f>86400*((FlowsCalibration2!$T$699)^(1+1))*T$1836</f>
        <v>7100949.4900406795</v>
      </c>
      <c r="U699">
        <f>86400*((FlowsCalibration2!$U$699)^(1+1))*U$1836</f>
        <v>7100949.4900406795</v>
      </c>
      <c r="V699">
        <f>86400*((FlowsCalibration2!$V$699)^(1+1))*V$1836</f>
        <v>1336082.8213866851</v>
      </c>
      <c r="W699">
        <f>86400*((FlowsCalibration2!$W$699)^(1+1))*W$1836</f>
        <v>1336082.8213866851</v>
      </c>
      <c r="X699">
        <f>86400*((FlowsCalibration2!$X$699)^(1+1))*X$1836</f>
        <v>1336082.8213866851</v>
      </c>
      <c r="Y699">
        <f>86400*((FlowsCalibration2!$Y$699)^(1+1))*Y$1836</f>
        <v>1059156.630914463</v>
      </c>
      <c r="Z699">
        <f>86400*((FlowsCalibration2!$Z$699)^(1+1))*Z$1836</f>
        <v>1059156.630914463</v>
      </c>
      <c r="AA699">
        <f>86400*((FlowsCalibration2!$AA$699)^(1+1))*AA$1836</f>
        <v>1370755.0755056667</v>
      </c>
      <c r="AB699">
        <f>86400*((FlowsCalibration2!$AB$699)^(1+1))*AB$1836</f>
        <v>1564527.9397828863</v>
      </c>
      <c r="AC699">
        <f>86400*((FlowsCalibration2!$AC$699)^(1+1))*AC$1836</f>
        <v>6064965.4254046818</v>
      </c>
      <c r="AD699">
        <f>86400*((FlowsCalibration2!$AD$699)^(1+1))*AD$1836</f>
        <v>6064965.4254046818</v>
      </c>
      <c r="AE699">
        <f>86400*((FlowsCalibration2!$AE$699)^(1+1))*AE$1836</f>
        <v>5510558.960758877</v>
      </c>
      <c r="AF699">
        <f>86400*((FlowsCalibration2!$AF$699)^(1+1))*AF$1836</f>
        <v>3783702.7397812861</v>
      </c>
      <c r="AG699">
        <f>86400*((FlowsCalibration2!$AG$699)^(1+1))*AG$1836</f>
        <v>170657.04459498159</v>
      </c>
      <c r="AH699">
        <f>86400*((FlowsCalibration2!$AH$699)^(1+1))*AH$1836</f>
        <v>3065504.722063174</v>
      </c>
      <c r="AI699">
        <f>86400*((FlowsCalibration2!$AI$699)^(1+1))*AI$1836</f>
        <v>3783702.7397812861</v>
      </c>
      <c r="AJ699">
        <f>86400*((FlowsCalibration2!$AJ$699)^(1+1))*AJ$1836</f>
        <v>3065504.722063174</v>
      </c>
      <c r="AK699">
        <f>86400*((FlowsCalibration2!$AK$699)^(1+1))*AK$1836</f>
        <v>3065504.722063174</v>
      </c>
      <c r="AL699">
        <f>86400*((FlowsCalibration2!$AL$699)^(1+1))*AL$1836</f>
        <v>1341372.0958117906</v>
      </c>
      <c r="AM699">
        <f>86400*((FlowsCalibration2!$AM$699)^(1+1))*AM$1836</f>
        <v>191689.62831955915</v>
      </c>
      <c r="AN699">
        <f>86400*((FlowsCalibration2!$AN$699)^(1+1))*AN$1836</f>
        <v>191689.62831955915</v>
      </c>
      <c r="AO699">
        <f>86400*((FlowsCalibration2!$AO$699)^(1+1))*AO$1836</f>
        <v>1184774.9499762836</v>
      </c>
      <c r="AP699">
        <f>86400*((FlowsCalibration2!$AP$699)^(1+1))*AP$1836</f>
        <v>1184774.9499762836</v>
      </c>
      <c r="AQ699">
        <f>86400*((FlowsCalibration2!$AQ$699)^(1+1))*AQ$1836</f>
        <v>1180611.3259172949</v>
      </c>
      <c r="AR699">
        <f>86400*((FlowsCalibration2!$AR$699)^(1+1))*AR$1836</f>
        <v>622088.3317513715</v>
      </c>
      <c r="AS699">
        <f>86400*((FlowsCalibration2!$AS$699)^(1+1))*AS$1836</f>
        <v>1208262.5640280163</v>
      </c>
      <c r="AT699">
        <f>86400*((FlowsCalibration2!$AT$699)^(1+1))*AT$1836</f>
        <v>19886.940148597554</v>
      </c>
      <c r="AU699">
        <f>86400*((FlowsCalibration2!$AU$699)^(1+1))*AU$1836</f>
        <v>12001.339378416014</v>
      </c>
      <c r="AV699">
        <f>86400*((FlowsCalibration2!$AV$699)^(1+1))*AV$1836</f>
        <v>249333.13271034855</v>
      </c>
      <c r="AW699">
        <f>86400*((FlowsCalibration2!$AW$699)^(1+1))*AW$1836</f>
        <v>94420.517635379918</v>
      </c>
      <c r="AX699">
        <f>86400*((FlowsCalibration2!$AX$699)^(1+1))*AX$1836</f>
        <v>19886.940148597554</v>
      </c>
      <c r="AY699">
        <f>86400*((FlowsCalibration2!$AY$699)^(1+1))*AY$1836</f>
        <v>640153.9196911545</v>
      </c>
      <c r="AZ699">
        <f>86400*((FlowsCalibration2!$AZ$699)^(1+1))*AZ$1836</f>
        <v>671128.5648397659</v>
      </c>
      <c r="BA699">
        <f>86400*((FlowsCalibration2!$BA$699)^(1+1))*BA$1836</f>
        <v>94420.517635379918</v>
      </c>
      <c r="BB699">
        <f>86400*((FlowsCalibration2!$BB$699)^(1+1))*BB$1836</f>
        <v>23948.882378344057</v>
      </c>
      <c r="BC699">
        <f>86400*((FlowsCalibration2!$BC$699)^(1+1))*BC$1836</f>
        <v>23948.882378344057</v>
      </c>
      <c r="BD699">
        <f>86400*((FlowsCalibration2!$BD$699)^(1+1))*BD$1836</f>
        <v>47533.523199603027</v>
      </c>
      <c r="BE699">
        <f>86400*((FlowsCalibration2!$BE$699)^(1+1))*BE$1836</f>
        <v>81201.119311324699</v>
      </c>
      <c r="BF699">
        <f>86400*((FlowsCalibration2!$BF$699)^(1+1))*BF$1836</f>
        <v>170657.04459498159</v>
      </c>
      <c r="BG699">
        <f>86400*((FlowsCalibration2!$BG$699)^(1+1))*BG$1836</f>
        <v>43099.950487234397</v>
      </c>
      <c r="BH699">
        <f>86400*((FlowsCalibration2!$BH$699)^(1+1))*BH$1836</f>
        <v>17456.276623302496</v>
      </c>
      <c r="BI699">
        <f>86400*((FlowsCalibration2!$BI$699)^(1+1))*BI$1836</f>
        <v>5481.835434130463</v>
      </c>
      <c r="BJ699">
        <f>86400*((FlowsCalibration2!$BJ$699)^(1+1))*BJ$1836</f>
        <v>5481.835434130463</v>
      </c>
      <c r="BK699">
        <f>86400*((FlowsCalibration2!$BK$699)^(1+1))*BK$1836</f>
        <v>249333.13271034855</v>
      </c>
      <c r="BL699">
        <f>86400*((FlowsCalibration2!$BL$699)^(1+1))*BL$1836</f>
        <v>586566.85942806897</v>
      </c>
      <c r="BM699">
        <f>86400*((FlowsCalibration2!$BM$699)^(1+1))*BM$1836</f>
        <v>1208262.5640280163</v>
      </c>
      <c r="BN699">
        <f>86400*((FlowsCalibration2!$BN$699)^(1+1))*BN$1836</f>
        <v>1208262.5640280163</v>
      </c>
      <c r="BO699">
        <f>86400*((FlowsCalibration2!$BO$699)^(1+1))*BO$1836</f>
        <v>74327.084952244477</v>
      </c>
      <c r="BP699">
        <f>86400*((FlowsCalibration2!$BP$699)^(1+1))*BP$1836</f>
        <v>284812.85898903431</v>
      </c>
      <c r="BQ699">
        <f>86400*((FlowsCalibration2!$BQ$699)^(1+1))*BQ$1836</f>
        <v>284812.85898903431</v>
      </c>
      <c r="BR699">
        <f>86400*((FlowsCalibration2!$BR$699)^(1+1))*BR$1836</f>
        <v>55346.976141194777</v>
      </c>
      <c r="BS699">
        <f>86400*((FlowsCalibration2!$BS$699)^(1+1))*BS$1836</f>
        <v>68542.008233539236</v>
      </c>
      <c r="BT699">
        <f>86400*((FlowsCalibration2!$BT$699)^(1+1))*BT$1836</f>
        <v>4369498.6938061733</v>
      </c>
      <c r="BU699">
        <f>86400*((FlowsCalibration2!$BU$699)^(1+1))*BU$1836</f>
        <v>5739014.0123970518</v>
      </c>
      <c r="BV699">
        <f>86400*((FlowsCalibration2!$BV$699)^(1+1))*BV$1836</f>
        <v>3798699.9764904524</v>
      </c>
      <c r="BW699">
        <f>86400*((FlowsCalibration2!$BW$699)^(1+1))*BW$1836</f>
        <v>4658317.3958671391</v>
      </c>
      <c r="BX699">
        <f>86400*((FlowsCalibration2!$BX$699)^(1+1))*BX$1836</f>
        <v>4805119.7950160857</v>
      </c>
      <c r="BY699">
        <f>86400*((FlowsCalibration2!$BY$699)^(1+1))*BY$1836</f>
        <v>161308.3495751239</v>
      </c>
      <c r="BZ699">
        <f>86400*((FlowsCalibration2!$BZ$699)^(1+1))*BZ$1836</f>
        <v>69156.892323580993</v>
      </c>
      <c r="CA699">
        <f>86400*((FlowsCalibration2!$CA$699)^(1+1))*CA$1836</f>
        <v>69156.892323580993</v>
      </c>
      <c r="CB699">
        <f>86400*((FlowsCalibration2!$CB$699)^(1+1))*CB$1836</f>
        <v>69156.892323580993</v>
      </c>
      <c r="CC699">
        <f>86400*((FlowsCalibration2!$CC$699)^(1+1))*CC$1836</f>
        <v>69156.892323580993</v>
      </c>
      <c r="CD699">
        <f>86400*((FlowsCalibration2!$CD$699)^(1+1))*CD$1836</f>
        <v>3532816.4089733441</v>
      </c>
      <c r="CE699">
        <f>86400*((FlowsCalibration2!$CE$699)^(1+1))*CE$1836</f>
        <v>3532816.4089733441</v>
      </c>
      <c r="CF699">
        <f>86400*((FlowsCalibration2!$CF$699)^(1+1))*CF$1836</f>
        <v>47533.523199603027</v>
      </c>
      <c r="CG699">
        <f>86400*((FlowsCalibration2!$CG$699)^(1+1))*CG$1836</f>
        <v>71482.405577947167</v>
      </c>
      <c r="CH699">
        <f>86400*((FlowsCalibration2!$CH$699)^(1+1))*CH$1836</f>
        <v>76964.241012077357</v>
      </c>
      <c r="CI699">
        <f>86400*((FlowsCalibration2!$CI$699)^(1+1))*CI$1836</f>
        <v>17456.276623302496</v>
      </c>
      <c r="CJ699">
        <f>86400*((FlowsCalibration2!$CJ$699)^(1+1))*CJ$1836</f>
        <v>94420.517635379918</v>
      </c>
      <c r="CK699">
        <f>86400*((FlowsCalibration2!$CK$699)^(1+1))*CK$1836</f>
        <v>4306089.7047368623</v>
      </c>
      <c r="CL699">
        <f>86400*((FlowsCalibration2!$CL$699)^(1+1))*CL$1836</f>
        <v>563012.214201467</v>
      </c>
      <c r="CM699">
        <f>86400*((FlowsCalibration2!$CM$699)^(1+1))*CM$1836</f>
        <v>31227.134325452556</v>
      </c>
      <c r="CN699">
        <f>86400*((FlowsCalibration2!$CN$699)^(1+1))*CN$1836</f>
        <v>6064965.4254046818</v>
      </c>
      <c r="CO699">
        <f>86400*((FlowsCalibration2!$CO$699)^(1+1))*CO$1836</f>
        <v>6064965.4254046818</v>
      </c>
      <c r="CP699">
        <f>86400*((FlowsCalibration2!$CP$699)^(1+1))*CP$1836</f>
        <v>4594411.9600948701</v>
      </c>
      <c r="CQ699">
        <f>86400*((FlowsCalibration2!$CQ$699)^(1+1))*CQ$1836</f>
        <v>6234223.1618347224</v>
      </c>
      <c r="CR699">
        <f>86400*((FlowsCalibration2!$CR$699)^(1+1))*CR$1836</f>
        <v>7100949.4900406795</v>
      </c>
      <c r="CS699">
        <f>86400*((FlowsCalibration2!$CS$699)^(1+1))*CS$1836</f>
        <v>4805119.7950160857</v>
      </c>
      <c r="CT699">
        <f>86400*((FlowsCalibration2!$CT$699)^(1+1))*CT$1836</f>
        <v>284812.85898903431</v>
      </c>
      <c r="CU699">
        <f>86400*((FlowsCalibration2!$CU$699)^(1+1))*CU$1836</f>
        <v>3755780.8293385175</v>
      </c>
      <c r="CV699">
        <f>86400*((FlowsCalibration2!$CV$699)^(1+1))*CV$1836</f>
        <v>3861824.6539051207</v>
      </c>
      <c r="CW699">
        <f>86400*((FlowsCalibration2!$CW$699)^(1+1))*CW$1836</f>
        <v>4346869.4990053568</v>
      </c>
      <c r="CX699">
        <f>86400*((FlowsCalibration2!$CX$699)^(1+1))*CX$1836</f>
        <v>4369498.6938061733</v>
      </c>
      <c r="CY699">
        <f>86400*((FlowsCalibration2!$CY$699)^(1+1))*CY$1836</f>
        <v>1336082.8213866851</v>
      </c>
      <c r="CZ699">
        <f>86400*((FlowsCalibration2!$CZ$699)^(1+1))*CZ$1836</f>
        <v>5632252.062147717</v>
      </c>
      <c r="DA699">
        <f>86400*((FlowsCalibration2!$DA$699)^(1+1))*DA$1836</f>
        <v>5683202.4577619294</v>
      </c>
      <c r="DB699">
        <f>86400*((FlowsCalibration2!$DB$699)^(1+1))*DB$1836</f>
        <v>17456.276623302496</v>
      </c>
      <c r="DC699">
        <f>86400*((FlowsCalibration2!$DC$699)^(1+1))*DC$1836</f>
        <v>1370755.0755056667</v>
      </c>
      <c r="DD699">
        <f>86400*((FlowsCalibration2!$DD$699)^(1+1))*DD$1836</f>
        <v>1180611.3259172949</v>
      </c>
      <c r="DE699">
        <f>86400*((FlowsCalibration2!$DE$699)^(1+1))*DE$1836</f>
        <v>1184774.9499762836</v>
      </c>
      <c r="DF699">
        <f>86400*((FlowsCalibration2!$DF$699)^(1+1))*DF$1836</f>
        <v>69156.892323580993</v>
      </c>
      <c r="DG699">
        <f>86400*((FlowsCalibration2!$DG$699)^(1+1))*DG$1836</f>
        <v>19886.940148597554</v>
      </c>
      <c r="DH699">
        <f>86400*((FlowsCalibration2!$DH$699)^(1+1))*DH$1836</f>
        <v>161308.3495751239</v>
      </c>
      <c r="DI699">
        <f>86400*((FlowsCalibration2!$DI$699)^(1+1))*DI$1836</f>
        <v>3532816.4089733441</v>
      </c>
      <c r="DJ699">
        <f>86400*((FlowsCalibration2!$DJ$699)^(1+1))*DJ$1836</f>
        <v>47533.523199603027</v>
      </c>
      <c r="DK699">
        <f>86400*((FlowsCalibration2!$DK$699)^(1+1))*DK$1836</f>
        <v>249333.13271034855</v>
      </c>
      <c r="DL699">
        <f>86400*((FlowsCalibration2!$DL$699)^(1+1))*DL$1836</f>
        <v>586566.85942806897</v>
      </c>
      <c r="DM699">
        <f>86400*((FlowsCalibration2!$DM$699)^(1+1))*DM$1836</f>
        <v>640153.9196911545</v>
      </c>
      <c r="DN699">
        <f>86400*((FlowsCalibration2!$DN$699)^(1+1))*DN$1836</f>
        <v>1208262.5640280163</v>
      </c>
      <c r="DO699">
        <f>86400*((FlowsCalibration2!$DO$699)^(1+1))*DO$1836</f>
        <v>1059156.630914463</v>
      </c>
      <c r="DP699">
        <f>86400*((FlowsCalibration2!$DP$699)^(1+1))*DP$1836</f>
        <v>4658317.3958671391</v>
      </c>
      <c r="DQ699">
        <f>86400*((FlowsCalibration2!$DQ$699)^(1+1))*DQ$1836</f>
        <v>3798699.9764904524</v>
      </c>
      <c r="DR699">
        <f>86400*((FlowsCalibration2!$DR$699)^(1+1))*DR$1836</f>
        <v>5376230.8434674554</v>
      </c>
      <c r="DS699">
        <f>86400*((FlowsCalibration2!$DS$699)^(1+1))*DS$1836</f>
        <v>68542.008233539236</v>
      </c>
      <c r="DT699">
        <f>86400*((FlowsCalibration2!$DT$699)^(1+1))*DT$1836</f>
        <v>98254.351029902289</v>
      </c>
      <c r="DU699">
        <f>86400*((FlowsCalibration2!$DU$699)^(1+1))*DU$1836</f>
        <v>12001.339378416014</v>
      </c>
      <c r="DV699">
        <f>86400*((FlowsCalibration2!$DV$699)^(1+1))*DV$1836</f>
        <v>23948.882378344057</v>
      </c>
      <c r="DW699">
        <f>86400*((FlowsCalibration2!$DW$699)^(1+1))*DW$1836</f>
        <v>5481.835434130463</v>
      </c>
      <c r="DX699">
        <f>86400*((FlowsCalibration2!$DX$699)^(1+1))*DX$1836</f>
        <v>622088.3317513715</v>
      </c>
      <c r="DY699">
        <f>86400*((FlowsCalibration2!$DY$699)^(1+1))*DY$1836</f>
        <v>563012.214201467</v>
      </c>
      <c r="DZ699">
        <f>86400*((FlowsCalibration2!$DZ$699)^(1+1))*DZ$1836</f>
        <v>31227.134325452556</v>
      </c>
      <c r="EA699">
        <f>86400*((FlowsCalibration2!$EA$699)^(1+1))*EA$1836</f>
        <v>43099.950487234397</v>
      </c>
      <c r="EB699">
        <f>86400*((FlowsCalibration2!$EB$699)^(1+1))*EB$1836</f>
        <v>191689.62831955915</v>
      </c>
      <c r="EC699">
        <f>86400*((FlowsCalibration2!$EC$699)^(1+1))*EC$1836</f>
        <v>170657.04459498159</v>
      </c>
      <c r="ED699">
        <f>86400*((FlowsCalibration2!$ED$699)^(1+1))*ED$1836</f>
        <v>81201.119311324699</v>
      </c>
      <c r="EE699">
        <f>86400*((FlowsCalibration2!$EE$699)^(1+1))*EE$1836</f>
        <v>55346.976141194777</v>
      </c>
      <c r="EF699">
        <f>86400*((FlowsCalibration2!$EF$699)^(1+1))*EF$1836</f>
        <v>6234223.1618347224</v>
      </c>
      <c r="EG699">
        <f>86400*((FlowsCalibration2!$EG$699)^(1+1))*EG$1836</f>
        <v>4594411.9600948701</v>
      </c>
    </row>
    <row r="700" spans="2:137" x14ac:dyDescent="0.2">
      <c r="B700">
        <f>86400*((FlowsCalibration2!$B$700)^(1+1))*B$1836</f>
        <v>18560709.188067935</v>
      </c>
      <c r="C700">
        <f>86400*((FlowsCalibration2!$C$700)^(1+1))*C$1836</f>
        <v>11268097.670656102</v>
      </c>
      <c r="D700">
        <f>86400*((FlowsCalibration2!$D$700)^(1+1))*D$1836</f>
        <v>11268097.670656102</v>
      </c>
      <c r="E700">
        <f>86400*((FlowsCalibration2!$E$700)^(1+1))*E$1836</f>
        <v>5573714.0018469011</v>
      </c>
      <c r="F700">
        <f>86400*((FlowsCalibration2!$F$700)^(1+1))*F$1836</f>
        <v>5223568.5539975036</v>
      </c>
      <c r="G700">
        <f>86400*((FlowsCalibration2!$G$700)^(1+1))*G$1836</f>
        <v>4244896.9700193861</v>
      </c>
      <c r="H700">
        <f>86400*((FlowsCalibration2!$H$700)^(1+1))*H$1836</f>
        <v>3771309.1377255963</v>
      </c>
      <c r="I700">
        <f>86400*((FlowsCalibration2!$I$700)^(1+1))*I$1836</f>
        <v>3771309.1377255963</v>
      </c>
      <c r="J700">
        <f>86400*((FlowsCalibration2!$J$700)^(1+1))*J$1836</f>
        <v>3667784.8244965551</v>
      </c>
      <c r="K700">
        <f>86400*((FlowsCalibration2!$K$700)^(1+1))*K$1836</f>
        <v>156488.27318057048</v>
      </c>
      <c r="L700">
        <f>86400*((FlowsCalibration2!$L$700)^(1+1))*L$1836</f>
        <v>156488.27318057048</v>
      </c>
      <c r="M700">
        <f>86400*((FlowsCalibration2!$M$700)^(1+1))*M$1836</f>
        <v>156488.27318057048</v>
      </c>
      <c r="N700">
        <f>86400*((FlowsCalibration2!$N$700)^(1+1))*N$1836</f>
        <v>156488.27318057048</v>
      </c>
      <c r="O700">
        <f>86400*((FlowsCalibration2!$O$700)^(1+1))*O$1836</f>
        <v>3447161.1001539729</v>
      </c>
      <c r="P700">
        <f>86400*((FlowsCalibration2!$P$700)^(1+1))*P$1836</f>
        <v>3447161.1001539729</v>
      </c>
      <c r="Q700">
        <f>86400*((FlowsCalibration2!$Q$700)^(1+1))*Q$1836</f>
        <v>5289524.1274972185</v>
      </c>
      <c r="R700">
        <f>86400*((FlowsCalibration2!$R$700)^(1+1))*R$1836</f>
        <v>5242223.0918056201</v>
      </c>
      <c r="S700">
        <f>86400*((FlowsCalibration2!$S$700)^(1+1))*S$1836</f>
        <v>6767543.7444911506</v>
      </c>
      <c r="T700">
        <f>86400*((FlowsCalibration2!$T$700)^(1+1))*T$1836</f>
        <v>6767543.7444911506</v>
      </c>
      <c r="U700">
        <f>86400*((FlowsCalibration2!$U$700)^(1+1))*U$1836</f>
        <v>6767543.7444911506</v>
      </c>
      <c r="V700">
        <f>86400*((FlowsCalibration2!$V$700)^(1+1))*V$1836</f>
        <v>1187962.1037943263</v>
      </c>
      <c r="W700">
        <f>86400*((FlowsCalibration2!$W$700)^(1+1))*W$1836</f>
        <v>1187962.1037943263</v>
      </c>
      <c r="X700">
        <f>86400*((FlowsCalibration2!$X$700)^(1+1))*X$1836</f>
        <v>1187962.1037943263</v>
      </c>
      <c r="Y700">
        <f>86400*((FlowsCalibration2!$Y$700)^(1+1))*Y$1836</f>
        <v>1026792.5394362661</v>
      </c>
      <c r="Z700">
        <f>86400*((FlowsCalibration2!$Z$700)^(1+1))*Z$1836</f>
        <v>1026792.5394362661</v>
      </c>
      <c r="AA700">
        <f>86400*((FlowsCalibration2!$AA$700)^(1+1))*AA$1836</f>
        <v>1343265.7007882919</v>
      </c>
      <c r="AB700">
        <f>86400*((FlowsCalibration2!$AB$700)^(1+1))*AB$1836</f>
        <v>1531912.2650878653</v>
      </c>
      <c r="AC700">
        <f>86400*((FlowsCalibration2!$AC$700)^(1+1))*AC$1836</f>
        <v>5751734.556447858</v>
      </c>
      <c r="AD700">
        <f>86400*((FlowsCalibration2!$AD$700)^(1+1))*AD$1836</f>
        <v>5751734.556447858</v>
      </c>
      <c r="AE700">
        <f>86400*((FlowsCalibration2!$AE$700)^(1+1))*AE$1836</f>
        <v>5220647.6192488307</v>
      </c>
      <c r="AF700">
        <f>86400*((FlowsCalibration2!$AF$700)^(1+1))*AF$1836</f>
        <v>3569772.8666546908</v>
      </c>
      <c r="AG700">
        <f>86400*((FlowsCalibration2!$AG$700)^(1+1))*AG$1836</f>
        <v>163667.5066860386</v>
      </c>
      <c r="AH700">
        <f>86400*((FlowsCalibration2!$AH$700)^(1+1))*AH$1836</f>
        <v>2881834.9285621834</v>
      </c>
      <c r="AI700">
        <f>86400*((FlowsCalibration2!$AI$700)^(1+1))*AI$1836</f>
        <v>3569772.8666546908</v>
      </c>
      <c r="AJ700">
        <f>86400*((FlowsCalibration2!$AJ$700)^(1+1))*AJ$1836</f>
        <v>2881834.9285621834</v>
      </c>
      <c r="AK700">
        <f>86400*((FlowsCalibration2!$AK$700)^(1+1))*AK$1836</f>
        <v>2881834.9285621834</v>
      </c>
      <c r="AL700">
        <f>86400*((FlowsCalibration2!$AL$700)^(1+1))*AL$1836</f>
        <v>1291101.2541276196</v>
      </c>
      <c r="AM700">
        <f>86400*((FlowsCalibration2!$AM$700)^(1+1))*AM$1836</f>
        <v>184550.96491258027</v>
      </c>
      <c r="AN700">
        <f>86400*((FlowsCalibration2!$AN$700)^(1+1))*AN$1836</f>
        <v>184550.96491258027</v>
      </c>
      <c r="AO700">
        <f>86400*((FlowsCalibration2!$AO$700)^(1+1))*AO$1836</f>
        <v>1140291.6566630686</v>
      </c>
      <c r="AP700">
        <f>86400*((FlowsCalibration2!$AP$700)^(1+1))*AP$1836</f>
        <v>1140291.6566630686</v>
      </c>
      <c r="AQ700">
        <f>86400*((FlowsCalibration2!$AQ$700)^(1+1))*AQ$1836</f>
        <v>1139778.563742534</v>
      </c>
      <c r="AR700">
        <f>86400*((FlowsCalibration2!$AR$700)^(1+1))*AR$1836</f>
        <v>604636.19583295099</v>
      </c>
      <c r="AS700">
        <f>86400*((FlowsCalibration2!$AS$700)^(1+1))*AS$1836</f>
        <v>1104727.9168940838</v>
      </c>
      <c r="AT700">
        <f>86400*((FlowsCalibration2!$AT$700)^(1+1))*AT$1836</f>
        <v>18744.994961516462</v>
      </c>
      <c r="AU700">
        <f>86400*((FlowsCalibration2!$AU$700)^(1+1))*AU$1836</f>
        <v>10818.929726728524</v>
      </c>
      <c r="AV700">
        <f>86400*((FlowsCalibration2!$AV$700)^(1+1))*AV$1836</f>
        <v>222450.07118646326</v>
      </c>
      <c r="AW700">
        <f>86400*((FlowsCalibration2!$AW$700)^(1+1))*AW$1836</f>
        <v>90201.856727257444</v>
      </c>
      <c r="AX700">
        <f>86400*((FlowsCalibration2!$AX$700)^(1+1))*AX$1836</f>
        <v>18744.994961516462</v>
      </c>
      <c r="AY700">
        <f>86400*((FlowsCalibration2!$AY$700)^(1+1))*AY$1836</f>
        <v>576982.04480874795</v>
      </c>
      <c r="AZ700">
        <f>86400*((FlowsCalibration2!$AZ$700)^(1+1))*AZ$1836</f>
        <v>605566.18963290553</v>
      </c>
      <c r="BA700">
        <f>86400*((FlowsCalibration2!$BA$700)^(1+1))*BA$1836</f>
        <v>90201.856727257444</v>
      </c>
      <c r="BB700">
        <f>86400*((FlowsCalibration2!$BB$700)^(1+1))*BB$1836</f>
        <v>22878.858442731929</v>
      </c>
      <c r="BC700">
        <f>86400*((FlowsCalibration2!$BC$700)^(1+1))*BC$1836</f>
        <v>22878.858442731929</v>
      </c>
      <c r="BD700">
        <f>86400*((FlowsCalibration2!$BD$700)^(1+1))*BD$1836</f>
        <v>45409.749456677055</v>
      </c>
      <c r="BE700">
        <f>86400*((FlowsCalibration2!$BE$700)^(1+1))*BE$1836</f>
        <v>77860.319082963644</v>
      </c>
      <c r="BF700">
        <f>86400*((FlowsCalibration2!$BF$700)^(1+1))*BF$1836</f>
        <v>163667.5066860386</v>
      </c>
      <c r="BG700">
        <f>86400*((FlowsCalibration2!$BG$700)^(1+1))*BG$1836</f>
        <v>42048.452035417358</v>
      </c>
      <c r="BH700">
        <f>86400*((FlowsCalibration2!$BH$700)^(1+1))*BH$1836</f>
        <v>16676.33902460727</v>
      </c>
      <c r="BI700">
        <f>86400*((FlowsCalibration2!$BI$700)^(1+1))*BI$1836</f>
        <v>5236.9098032413003</v>
      </c>
      <c r="BJ700">
        <f>86400*((FlowsCalibration2!$BJ$700)^(1+1))*BJ$1836</f>
        <v>5236.9098032413003</v>
      </c>
      <c r="BK700">
        <f>86400*((FlowsCalibration2!$BK$700)^(1+1))*BK$1836</f>
        <v>222450.07118646326</v>
      </c>
      <c r="BL700">
        <f>86400*((FlowsCalibration2!$BL$700)^(1+1))*BL$1836</f>
        <v>527735.18513988238</v>
      </c>
      <c r="BM700">
        <f>86400*((FlowsCalibration2!$BM$700)^(1+1))*BM$1836</f>
        <v>1104727.9168940838</v>
      </c>
      <c r="BN700">
        <f>86400*((FlowsCalibration2!$BN$700)^(1+1))*BN$1836</f>
        <v>1104727.9168940838</v>
      </c>
      <c r="BO700">
        <f>86400*((FlowsCalibration2!$BO$700)^(1+1))*BO$1836</f>
        <v>72513.743685650072</v>
      </c>
      <c r="BP700">
        <f>86400*((FlowsCalibration2!$BP$700)^(1+1))*BP$1836</f>
        <v>276496.66123445856</v>
      </c>
      <c r="BQ700">
        <f>86400*((FlowsCalibration2!$BQ$700)^(1+1))*BQ$1836</f>
        <v>276496.66123445856</v>
      </c>
      <c r="BR700">
        <f>86400*((FlowsCalibration2!$BR$700)^(1+1))*BR$1836</f>
        <v>53066.699697094526</v>
      </c>
      <c r="BS700">
        <f>86400*((FlowsCalibration2!$BS$700)^(1+1))*BS$1836</f>
        <v>65872.454581280981</v>
      </c>
      <c r="BT700">
        <f>86400*((FlowsCalibration2!$BT$700)^(1+1))*BT$1836</f>
        <v>4266983.411093899</v>
      </c>
      <c r="BU700">
        <f>86400*((FlowsCalibration2!$BU$700)^(1+1))*BU$1836</f>
        <v>5573714.0018469011</v>
      </c>
      <c r="BV700">
        <f>86400*((FlowsCalibration2!$BV$700)^(1+1))*BV$1836</f>
        <v>3447161.1001539729</v>
      </c>
      <c r="BW700">
        <f>86400*((FlowsCalibration2!$BW$700)^(1+1))*BW$1836</f>
        <v>4310370.2636189433</v>
      </c>
      <c r="BX700">
        <f>86400*((FlowsCalibration2!$BX$700)^(1+1))*BX$1836</f>
        <v>4464266.6323078182</v>
      </c>
      <c r="BY700">
        <f>86400*((FlowsCalibration2!$BY$700)^(1+1))*BY$1836</f>
        <v>156488.27318057048</v>
      </c>
      <c r="BZ700">
        <f>86400*((FlowsCalibration2!$BZ$700)^(1+1))*BZ$1836</f>
        <v>66314.688618452245</v>
      </c>
      <c r="CA700">
        <f>86400*((FlowsCalibration2!$CA$700)^(1+1))*CA$1836</f>
        <v>66314.688618452245</v>
      </c>
      <c r="CB700">
        <f>86400*((FlowsCalibration2!$CB$700)^(1+1))*CB$1836</f>
        <v>66314.688618452245</v>
      </c>
      <c r="CC700">
        <f>86400*((FlowsCalibration2!$CC$700)^(1+1))*CC$1836</f>
        <v>66314.688618452245</v>
      </c>
      <c r="CD700">
        <f>86400*((FlowsCalibration2!$CD$700)^(1+1))*CD$1836</f>
        <v>3449285.4882499287</v>
      </c>
      <c r="CE700">
        <f>86400*((FlowsCalibration2!$CE$700)^(1+1))*CE$1836</f>
        <v>3449285.4882499287</v>
      </c>
      <c r="CF700">
        <f>86400*((FlowsCalibration2!$CF$700)^(1+1))*CF$1836</f>
        <v>45409.749456677055</v>
      </c>
      <c r="CG700">
        <f>86400*((FlowsCalibration2!$CG$700)^(1+1))*CG$1836</f>
        <v>68288.607899409064</v>
      </c>
      <c r="CH700">
        <f>86400*((FlowsCalibration2!$CH$700)^(1+1))*CH$1836</f>
        <v>73525.517702650104</v>
      </c>
      <c r="CI700">
        <f>86400*((FlowsCalibration2!$CI$700)^(1+1))*CI$1836</f>
        <v>16676.33902460727</v>
      </c>
      <c r="CJ700">
        <f>86400*((FlowsCalibration2!$CJ$700)^(1+1))*CJ$1836</f>
        <v>90201.856727257444</v>
      </c>
      <c r="CK700">
        <f>86400*((FlowsCalibration2!$CK$700)^(1+1))*CK$1836</f>
        <v>3935736.4480668912</v>
      </c>
      <c r="CL700">
        <f>86400*((FlowsCalibration2!$CL$700)^(1+1))*CL$1836</f>
        <v>547269.52738615498</v>
      </c>
      <c r="CM700">
        <f>86400*((FlowsCalibration2!$CM$700)^(1+1))*CM$1836</f>
        <v>30465.292153284692</v>
      </c>
      <c r="CN700">
        <f>86400*((FlowsCalibration2!$CN$700)^(1+1))*CN$1836</f>
        <v>5751734.556447858</v>
      </c>
      <c r="CO700">
        <f>86400*((FlowsCalibration2!$CO$700)^(1+1))*CO$1836</f>
        <v>5751734.556447858</v>
      </c>
      <c r="CP700">
        <f>86400*((FlowsCalibration2!$CP$700)^(1+1))*CP$1836</f>
        <v>4213764.3001378197</v>
      </c>
      <c r="CQ700">
        <f>86400*((FlowsCalibration2!$CQ$700)^(1+1))*CQ$1836</f>
        <v>6048245.6082154755</v>
      </c>
      <c r="CR700">
        <f>86400*((FlowsCalibration2!$CR$700)^(1+1))*CR$1836</f>
        <v>6767543.7444911506</v>
      </c>
      <c r="CS700">
        <f>86400*((FlowsCalibration2!$CS$700)^(1+1))*CS$1836</f>
        <v>4464266.6323078182</v>
      </c>
      <c r="CT700">
        <f>86400*((FlowsCalibration2!$CT$700)^(1+1))*CT$1836</f>
        <v>276496.66123445856</v>
      </c>
      <c r="CU700">
        <f>86400*((FlowsCalibration2!$CU$700)^(1+1))*CU$1836</f>
        <v>3667784.8244965551</v>
      </c>
      <c r="CV700">
        <f>86400*((FlowsCalibration2!$CV$700)^(1+1))*CV$1836</f>
        <v>3771309.1377255963</v>
      </c>
      <c r="CW700">
        <f>86400*((FlowsCalibration2!$CW$700)^(1+1))*CW$1836</f>
        <v>4244896.9700193861</v>
      </c>
      <c r="CX700">
        <f>86400*((FlowsCalibration2!$CX$700)^(1+1))*CX$1836</f>
        <v>4266983.411093899</v>
      </c>
      <c r="CY700">
        <f>86400*((FlowsCalibration2!$CY$700)^(1+1))*CY$1836</f>
        <v>1187962.1037943263</v>
      </c>
      <c r="CZ700">
        <f>86400*((FlowsCalibration2!$CZ$700)^(1+1))*CZ$1836</f>
        <v>5242223.0918056201</v>
      </c>
      <c r="DA700">
        <f>86400*((FlowsCalibration2!$DA$700)^(1+1))*DA$1836</f>
        <v>5289524.1274972185</v>
      </c>
      <c r="DB700">
        <f>86400*((FlowsCalibration2!$DB$700)^(1+1))*DB$1836</f>
        <v>16676.33902460727</v>
      </c>
      <c r="DC700">
        <f>86400*((FlowsCalibration2!$DC$700)^(1+1))*DC$1836</f>
        <v>1343265.7007882919</v>
      </c>
      <c r="DD700">
        <f>86400*((FlowsCalibration2!$DD$700)^(1+1))*DD$1836</f>
        <v>1139778.563742534</v>
      </c>
      <c r="DE700">
        <f>86400*((FlowsCalibration2!$DE$700)^(1+1))*DE$1836</f>
        <v>1140291.6566630686</v>
      </c>
      <c r="DF700">
        <f>86400*((FlowsCalibration2!$DF$700)^(1+1))*DF$1836</f>
        <v>66314.688618452245</v>
      </c>
      <c r="DG700">
        <f>86400*((FlowsCalibration2!$DG$700)^(1+1))*DG$1836</f>
        <v>18744.994961516462</v>
      </c>
      <c r="DH700">
        <f>86400*((FlowsCalibration2!$DH$700)^(1+1))*DH$1836</f>
        <v>156488.27318057048</v>
      </c>
      <c r="DI700">
        <f>86400*((FlowsCalibration2!$DI$700)^(1+1))*DI$1836</f>
        <v>3449285.4882499287</v>
      </c>
      <c r="DJ700">
        <f>86400*((FlowsCalibration2!$DJ$700)^(1+1))*DJ$1836</f>
        <v>45409.749456677055</v>
      </c>
      <c r="DK700">
        <f>86400*((FlowsCalibration2!$DK$700)^(1+1))*DK$1836</f>
        <v>222450.07118646326</v>
      </c>
      <c r="DL700">
        <f>86400*((FlowsCalibration2!$DL$700)^(1+1))*DL$1836</f>
        <v>527735.18513988238</v>
      </c>
      <c r="DM700">
        <f>86400*((FlowsCalibration2!$DM$700)^(1+1))*DM$1836</f>
        <v>576982.04480874795</v>
      </c>
      <c r="DN700">
        <f>86400*((FlowsCalibration2!$DN$700)^(1+1))*DN$1836</f>
        <v>1104727.9168940838</v>
      </c>
      <c r="DO700">
        <f>86400*((FlowsCalibration2!$DO$700)^(1+1))*DO$1836</f>
        <v>1026792.5394362661</v>
      </c>
      <c r="DP700">
        <f>86400*((FlowsCalibration2!$DP$700)^(1+1))*DP$1836</f>
        <v>4310370.2636189433</v>
      </c>
      <c r="DQ700">
        <f>86400*((FlowsCalibration2!$DQ$700)^(1+1))*DQ$1836</f>
        <v>3447161.1001539729</v>
      </c>
      <c r="DR700">
        <f>86400*((FlowsCalibration2!$DR$700)^(1+1))*DR$1836</f>
        <v>5223568.5539975036</v>
      </c>
      <c r="DS700">
        <f>86400*((FlowsCalibration2!$DS$700)^(1+1))*DS$1836</f>
        <v>65872.454581280981</v>
      </c>
      <c r="DT700">
        <f>86400*((FlowsCalibration2!$DT$700)^(1+1))*DT$1836</f>
        <v>94409.080366594324</v>
      </c>
      <c r="DU700">
        <f>86400*((FlowsCalibration2!$DU$700)^(1+1))*DU$1836</f>
        <v>10818.929726728524</v>
      </c>
      <c r="DV700">
        <f>86400*((FlowsCalibration2!$DV$700)^(1+1))*DV$1836</f>
        <v>22878.858442731929</v>
      </c>
      <c r="DW700">
        <f>86400*((FlowsCalibration2!$DW$700)^(1+1))*DW$1836</f>
        <v>5236.9098032413003</v>
      </c>
      <c r="DX700">
        <f>86400*((FlowsCalibration2!$DX$700)^(1+1))*DX$1836</f>
        <v>604636.19583295099</v>
      </c>
      <c r="DY700">
        <f>86400*((FlowsCalibration2!$DY$700)^(1+1))*DY$1836</f>
        <v>547269.52738615498</v>
      </c>
      <c r="DZ700">
        <f>86400*((FlowsCalibration2!$DZ$700)^(1+1))*DZ$1836</f>
        <v>30465.292153284692</v>
      </c>
      <c r="EA700">
        <f>86400*((FlowsCalibration2!$EA$700)^(1+1))*EA$1836</f>
        <v>42048.452035417358</v>
      </c>
      <c r="EB700">
        <f>86400*((FlowsCalibration2!$EB$700)^(1+1))*EB$1836</f>
        <v>184550.96491258027</v>
      </c>
      <c r="EC700">
        <f>86400*((FlowsCalibration2!$EC$700)^(1+1))*EC$1836</f>
        <v>163667.5066860386</v>
      </c>
      <c r="ED700">
        <f>86400*((FlowsCalibration2!$ED$700)^(1+1))*ED$1836</f>
        <v>77860.319082963644</v>
      </c>
      <c r="EE700">
        <f>86400*((FlowsCalibration2!$EE$700)^(1+1))*EE$1836</f>
        <v>53066.699697094526</v>
      </c>
      <c r="EF700">
        <f>86400*((FlowsCalibration2!$EF$700)^(1+1))*EF$1836</f>
        <v>6048245.6082154755</v>
      </c>
      <c r="EG700">
        <f>86400*((FlowsCalibration2!$EG$700)^(1+1))*EG$1836</f>
        <v>4213764.3001378197</v>
      </c>
    </row>
    <row r="701" spans="2:137" x14ac:dyDescent="0.2">
      <c r="B701">
        <f>86400*((FlowsCalibration2!$B$701)^(1+1))*B$1836</f>
        <v>17711776.748751048</v>
      </c>
      <c r="C701">
        <f>86400*((FlowsCalibration2!$C$701)^(1+1))*C$1836</f>
        <v>10727607.713816462</v>
      </c>
      <c r="D701">
        <f>86400*((FlowsCalibration2!$D$701)^(1+1))*D$1836</f>
        <v>10727607.713816462</v>
      </c>
      <c r="E701">
        <f>86400*((FlowsCalibration2!$E$701)^(1+1))*E$1836</f>
        <v>5414791.979448312</v>
      </c>
      <c r="F701">
        <f>86400*((FlowsCalibration2!$F$701)^(1+1))*F$1836</f>
        <v>5076728.8447475983</v>
      </c>
      <c r="G701">
        <f>86400*((FlowsCalibration2!$G$701)^(1+1))*G$1836</f>
        <v>4147443.5823201574</v>
      </c>
      <c r="H701">
        <f>86400*((FlowsCalibration2!$H$701)^(1+1))*H$1836</f>
        <v>3685017.2125778287</v>
      </c>
      <c r="I701">
        <f>86400*((FlowsCalibration2!$I$701)^(1+1))*I$1836</f>
        <v>3685017.2125778287</v>
      </c>
      <c r="J701">
        <f>86400*((FlowsCalibration2!$J$701)^(1+1))*J$1836</f>
        <v>3583989.027624018</v>
      </c>
      <c r="K701">
        <f>86400*((FlowsCalibration2!$K$701)^(1+1))*K$1836</f>
        <v>152029.45050266755</v>
      </c>
      <c r="L701">
        <f>86400*((FlowsCalibration2!$L$701)^(1+1))*L$1836</f>
        <v>152029.45050266755</v>
      </c>
      <c r="M701">
        <f>86400*((FlowsCalibration2!$M$701)^(1+1))*M$1836</f>
        <v>152029.45050266755</v>
      </c>
      <c r="N701">
        <f>86400*((FlowsCalibration2!$N$701)^(1+1))*N$1836</f>
        <v>152029.45050266755</v>
      </c>
      <c r="O701">
        <f>86400*((FlowsCalibration2!$O$701)^(1+1))*O$1836</f>
        <v>3166072.9228134849</v>
      </c>
      <c r="P701">
        <f>86400*((FlowsCalibration2!$P$701)^(1+1))*P$1836</f>
        <v>3166072.9228134849</v>
      </c>
      <c r="Q701">
        <f>86400*((FlowsCalibration2!$Q$701)^(1+1))*Q$1836</f>
        <v>5048256.0887050619</v>
      </c>
      <c r="R701">
        <f>86400*((FlowsCalibration2!$R$701)^(1+1))*R$1836</f>
        <v>5005369.9529815651</v>
      </c>
      <c r="S701">
        <f>86400*((FlowsCalibration2!$S$701)^(1+1))*S$1836</f>
        <v>6490161.7395254774</v>
      </c>
      <c r="T701">
        <f>86400*((FlowsCalibration2!$T$701)^(1+1))*T$1836</f>
        <v>6490161.7395254774</v>
      </c>
      <c r="U701">
        <f>86400*((FlowsCalibration2!$U$701)^(1+1))*U$1836</f>
        <v>6490161.7395254774</v>
      </c>
      <c r="V701">
        <f>86400*((FlowsCalibration2!$V$701)^(1+1))*V$1836</f>
        <v>1142061.7292294544</v>
      </c>
      <c r="W701">
        <f>86400*((FlowsCalibration2!$W$701)^(1+1))*W$1836</f>
        <v>1142061.7292294544</v>
      </c>
      <c r="X701">
        <f>86400*((FlowsCalibration2!$X$701)^(1+1))*X$1836</f>
        <v>1142061.7292294544</v>
      </c>
      <c r="Y701">
        <f>86400*((FlowsCalibration2!$Y$701)^(1+1))*Y$1836</f>
        <v>996615.05937704723</v>
      </c>
      <c r="Z701">
        <f>86400*((FlowsCalibration2!$Z$701)^(1+1))*Z$1836</f>
        <v>996615.05937704723</v>
      </c>
      <c r="AA701">
        <f>86400*((FlowsCalibration2!$AA$701)^(1+1))*AA$1836</f>
        <v>1317346.5307339814</v>
      </c>
      <c r="AB701">
        <f>86400*((FlowsCalibration2!$AB$701)^(1+1))*AB$1836</f>
        <v>1501221.785682135</v>
      </c>
      <c r="AC701">
        <f>86400*((FlowsCalibration2!$AC$701)^(1+1))*AC$1836</f>
        <v>5498923.5149791306</v>
      </c>
      <c r="AD701">
        <f>86400*((FlowsCalibration2!$AD$701)^(1+1))*AD$1836</f>
        <v>5498923.5149791306</v>
      </c>
      <c r="AE701">
        <f>86400*((FlowsCalibration2!$AE$701)^(1+1))*AE$1836</f>
        <v>4989194.3738648808</v>
      </c>
      <c r="AF701">
        <f>86400*((FlowsCalibration2!$AF$701)^(1+1))*AF$1836</f>
        <v>3404348.4838601286</v>
      </c>
      <c r="AG701">
        <f>86400*((FlowsCalibration2!$AG$701)^(1+1))*AG$1836</f>
        <v>156947.57816052268</v>
      </c>
      <c r="AH701">
        <f>86400*((FlowsCalibration2!$AH$701)^(1+1))*AH$1836</f>
        <v>2744876.1304852078</v>
      </c>
      <c r="AI701">
        <f>86400*((FlowsCalibration2!$AI$701)^(1+1))*AI$1836</f>
        <v>3404348.4838601286</v>
      </c>
      <c r="AJ701">
        <f>86400*((FlowsCalibration2!$AJ$701)^(1+1))*AJ$1836</f>
        <v>2744876.1304852078</v>
      </c>
      <c r="AK701">
        <f>86400*((FlowsCalibration2!$AK$701)^(1+1))*AK$1836</f>
        <v>2744876.1304852078</v>
      </c>
      <c r="AL701">
        <f>86400*((FlowsCalibration2!$AL$701)^(1+1))*AL$1836</f>
        <v>1266701.3312334071</v>
      </c>
      <c r="AM701">
        <f>86400*((FlowsCalibration2!$AM$701)^(1+1))*AM$1836</f>
        <v>178310.44455609648</v>
      </c>
      <c r="AN701">
        <f>86400*((FlowsCalibration2!$AN$701)^(1+1))*AN$1836</f>
        <v>178310.44455609648</v>
      </c>
      <c r="AO701">
        <f>86400*((FlowsCalibration2!$AO$701)^(1+1))*AO$1836</f>
        <v>1123701.9455056144</v>
      </c>
      <c r="AP701">
        <f>86400*((FlowsCalibration2!$AP$701)^(1+1))*AP$1836</f>
        <v>1123701.9455056144</v>
      </c>
      <c r="AQ701">
        <f>86400*((FlowsCalibration2!$AQ$701)^(1+1))*AQ$1836</f>
        <v>1123506.858190726</v>
      </c>
      <c r="AR701">
        <f>86400*((FlowsCalibration2!$AR$701)^(1+1))*AR$1836</f>
        <v>586969.4177444845</v>
      </c>
      <c r="AS701">
        <f>86400*((FlowsCalibration2!$AS$701)^(1+1))*AS$1836</f>
        <v>1019280.30973028</v>
      </c>
      <c r="AT701">
        <f>86400*((FlowsCalibration2!$AT$701)^(1+1))*AT$1836</f>
        <v>17738.657498644028</v>
      </c>
      <c r="AU701">
        <f>86400*((FlowsCalibration2!$AU$701)^(1+1))*AU$1836</f>
        <v>9863.2314978906379</v>
      </c>
      <c r="AV701">
        <f>86400*((FlowsCalibration2!$AV$701)^(1+1))*AV$1836</f>
        <v>201033.19428325456</v>
      </c>
      <c r="AW701">
        <f>86400*((FlowsCalibration2!$AW$701)^(1+1))*AW$1836</f>
        <v>86250.097987441797</v>
      </c>
      <c r="AX701">
        <f>86400*((FlowsCalibration2!$AX$701)^(1+1))*AX$1836</f>
        <v>17738.657498644028</v>
      </c>
      <c r="AY701">
        <f>86400*((FlowsCalibration2!$AY$701)^(1+1))*AY$1836</f>
        <v>525984.03622051165</v>
      </c>
      <c r="AZ701">
        <f>86400*((FlowsCalibration2!$AZ$701)^(1+1))*AZ$1836</f>
        <v>552559.33149940416</v>
      </c>
      <c r="BA701">
        <f>86400*((FlowsCalibration2!$BA$701)^(1+1))*BA$1836</f>
        <v>86250.097987441797</v>
      </c>
      <c r="BB701">
        <f>86400*((FlowsCalibration2!$BB$701)^(1+1))*BB$1836</f>
        <v>21876.531749153459</v>
      </c>
      <c r="BC701">
        <f>86400*((FlowsCalibration2!$BC$701)^(1+1))*BC$1836</f>
        <v>21876.531749153459</v>
      </c>
      <c r="BD701">
        <f>86400*((FlowsCalibration2!$BD$701)^(1+1))*BD$1836</f>
        <v>43420.340581969976</v>
      </c>
      <c r="BE701">
        <f>86400*((FlowsCalibration2!$BE$701)^(1+1))*BE$1836</f>
        <v>74673.876498064361</v>
      </c>
      <c r="BF701">
        <f>86400*((FlowsCalibration2!$BF$701)^(1+1))*BF$1836</f>
        <v>156947.57816052268</v>
      </c>
      <c r="BG701">
        <f>86400*((FlowsCalibration2!$BG$701)^(1+1))*BG$1836</f>
        <v>41034.291522623498</v>
      </c>
      <c r="BH701">
        <f>86400*((FlowsCalibration2!$BH$701)^(1+1))*BH$1836</f>
        <v>15945.745765447602</v>
      </c>
      <c r="BI701">
        <f>86400*((FlowsCalibration2!$BI$701)^(1+1))*BI$1836</f>
        <v>5007.4798908708672</v>
      </c>
      <c r="BJ701">
        <f>86400*((FlowsCalibration2!$BJ$701)^(1+1))*BJ$1836</f>
        <v>5007.4798908708672</v>
      </c>
      <c r="BK701">
        <f>86400*((FlowsCalibration2!$BK$701)^(1+1))*BK$1836</f>
        <v>201033.19428325456</v>
      </c>
      <c r="BL701">
        <f>86400*((FlowsCalibration2!$BL$701)^(1+1))*BL$1836</f>
        <v>480367.32883322443</v>
      </c>
      <c r="BM701">
        <f>86400*((FlowsCalibration2!$BM$701)^(1+1))*BM$1836</f>
        <v>1019280.30973028</v>
      </c>
      <c r="BN701">
        <f>86400*((FlowsCalibration2!$BN$701)^(1+1))*BN$1836</f>
        <v>1019280.30973028</v>
      </c>
      <c r="BO701">
        <f>86400*((FlowsCalibration2!$BO$701)^(1+1))*BO$1836</f>
        <v>70764.795195569808</v>
      </c>
      <c r="BP701">
        <f>86400*((FlowsCalibration2!$BP$701)^(1+1))*BP$1836</f>
        <v>267956.01603025227</v>
      </c>
      <c r="BQ701">
        <f>86400*((FlowsCalibration2!$BQ$701)^(1+1))*BQ$1836</f>
        <v>267956.01603025227</v>
      </c>
      <c r="BR701">
        <f>86400*((FlowsCalibration2!$BR$701)^(1+1))*BR$1836</f>
        <v>50897.13168339718</v>
      </c>
      <c r="BS701">
        <f>86400*((FlowsCalibration2!$BS$701)^(1+1))*BS$1836</f>
        <v>63291.824171257387</v>
      </c>
      <c r="BT701">
        <f>86400*((FlowsCalibration2!$BT$701)^(1+1))*BT$1836</f>
        <v>4169013.4214994633</v>
      </c>
      <c r="BU701">
        <f>86400*((FlowsCalibration2!$BU$701)^(1+1))*BU$1836</f>
        <v>5414791.979448312</v>
      </c>
      <c r="BV701">
        <f>86400*((FlowsCalibration2!$BV$701)^(1+1))*BV$1836</f>
        <v>3166072.9228134849</v>
      </c>
      <c r="BW701">
        <f>86400*((FlowsCalibration2!$BW$701)^(1+1))*BW$1836</f>
        <v>4039780.1472891686</v>
      </c>
      <c r="BX701">
        <f>86400*((FlowsCalibration2!$BX$701)^(1+1))*BX$1836</f>
        <v>4200506.8734139055</v>
      </c>
      <c r="BY701">
        <f>86400*((FlowsCalibration2!$BY$701)^(1+1))*BY$1836</f>
        <v>152029.45050266755</v>
      </c>
      <c r="BZ701">
        <f>86400*((FlowsCalibration2!$BZ$701)^(1+1))*BZ$1836</f>
        <v>63599.10375966943</v>
      </c>
      <c r="CA701">
        <f>86400*((FlowsCalibration2!$CA$701)^(1+1))*CA$1836</f>
        <v>63599.10375966943</v>
      </c>
      <c r="CB701">
        <f>86400*((FlowsCalibration2!$CB$701)^(1+1))*CB$1836</f>
        <v>63599.10375966943</v>
      </c>
      <c r="CC701">
        <f>86400*((FlowsCalibration2!$CC$701)^(1+1))*CC$1836</f>
        <v>63599.10375966943</v>
      </c>
      <c r="CD701">
        <f>86400*((FlowsCalibration2!$CD$701)^(1+1))*CD$1836</f>
        <v>3369849.2333810008</v>
      </c>
      <c r="CE701">
        <f>86400*((FlowsCalibration2!$CE$701)^(1+1))*CE$1836</f>
        <v>3369849.2333810008</v>
      </c>
      <c r="CF701">
        <f>86400*((FlowsCalibration2!$CF$701)^(1+1))*CF$1836</f>
        <v>43420.340581969976</v>
      </c>
      <c r="CG701">
        <f>86400*((FlowsCalibration2!$CG$701)^(1+1))*CG$1836</f>
        <v>65296.872331123515</v>
      </c>
      <c r="CH701">
        <f>86400*((FlowsCalibration2!$CH$701)^(1+1))*CH$1836</f>
        <v>70304.352221994151</v>
      </c>
      <c r="CI701">
        <f>86400*((FlowsCalibration2!$CI$701)^(1+1))*CI$1836</f>
        <v>15945.745765447602</v>
      </c>
      <c r="CJ701">
        <f>86400*((FlowsCalibration2!$CJ$701)^(1+1))*CJ$1836</f>
        <v>86250.097987441797</v>
      </c>
      <c r="CK701">
        <f>86400*((FlowsCalibration2!$CK$701)^(1+1))*CK$1836</f>
        <v>3635773.9180150051</v>
      </c>
      <c r="CL701">
        <f>86400*((FlowsCalibration2!$CL$701)^(1+1))*CL$1836</f>
        <v>531320.97568148235</v>
      </c>
      <c r="CM701">
        <f>86400*((FlowsCalibration2!$CM$701)^(1+1))*CM$1836</f>
        <v>29730.504171526642</v>
      </c>
      <c r="CN701">
        <f>86400*((FlowsCalibration2!$CN$701)^(1+1))*CN$1836</f>
        <v>5498923.5149791306</v>
      </c>
      <c r="CO701">
        <f>86400*((FlowsCalibration2!$CO$701)^(1+1))*CO$1836</f>
        <v>5498923.5149791306</v>
      </c>
      <c r="CP701">
        <f>86400*((FlowsCalibration2!$CP$701)^(1+1))*CP$1836</f>
        <v>3903470.2752722963</v>
      </c>
      <c r="CQ701">
        <f>86400*((FlowsCalibration2!$CQ$701)^(1+1))*CQ$1836</f>
        <v>5869399.4942194661</v>
      </c>
      <c r="CR701">
        <f>86400*((FlowsCalibration2!$CR$701)^(1+1))*CR$1836</f>
        <v>6490161.7395254774</v>
      </c>
      <c r="CS701">
        <f>86400*((FlowsCalibration2!$CS$701)^(1+1))*CS$1836</f>
        <v>4200506.8734139055</v>
      </c>
      <c r="CT701">
        <f>86400*((FlowsCalibration2!$CT$701)^(1+1))*CT$1836</f>
        <v>267956.01603025227</v>
      </c>
      <c r="CU701">
        <f>86400*((FlowsCalibration2!$CU$701)^(1+1))*CU$1836</f>
        <v>3583989.027624018</v>
      </c>
      <c r="CV701">
        <f>86400*((FlowsCalibration2!$CV$701)^(1+1))*CV$1836</f>
        <v>3685017.2125778287</v>
      </c>
      <c r="CW701">
        <f>86400*((FlowsCalibration2!$CW$701)^(1+1))*CW$1836</f>
        <v>4147443.5823201574</v>
      </c>
      <c r="CX701">
        <f>86400*((FlowsCalibration2!$CX$701)^(1+1))*CX$1836</f>
        <v>4169013.4214994633</v>
      </c>
      <c r="CY701">
        <f>86400*((FlowsCalibration2!$CY$701)^(1+1))*CY$1836</f>
        <v>1142061.7292294544</v>
      </c>
      <c r="CZ701">
        <f>86400*((FlowsCalibration2!$CZ$701)^(1+1))*CZ$1836</f>
        <v>5005369.9529815651</v>
      </c>
      <c r="DA701">
        <f>86400*((FlowsCalibration2!$DA$701)^(1+1))*DA$1836</f>
        <v>5048256.0887050619</v>
      </c>
      <c r="DB701">
        <f>86400*((FlowsCalibration2!$DB$701)^(1+1))*DB$1836</f>
        <v>15945.745765447602</v>
      </c>
      <c r="DC701">
        <f>86400*((FlowsCalibration2!$DC$701)^(1+1))*DC$1836</f>
        <v>1317346.5307339814</v>
      </c>
      <c r="DD701">
        <f>86400*((FlowsCalibration2!$DD$701)^(1+1))*DD$1836</f>
        <v>1123506.858190726</v>
      </c>
      <c r="DE701">
        <f>86400*((FlowsCalibration2!$DE$701)^(1+1))*DE$1836</f>
        <v>1123701.9455056144</v>
      </c>
      <c r="DF701">
        <f>86400*((FlowsCalibration2!$DF$701)^(1+1))*DF$1836</f>
        <v>63599.10375966943</v>
      </c>
      <c r="DG701">
        <f>86400*((FlowsCalibration2!$DG$701)^(1+1))*DG$1836</f>
        <v>17738.657498644028</v>
      </c>
      <c r="DH701">
        <f>86400*((FlowsCalibration2!$DH$701)^(1+1))*DH$1836</f>
        <v>152029.45050266755</v>
      </c>
      <c r="DI701">
        <f>86400*((FlowsCalibration2!$DI$701)^(1+1))*DI$1836</f>
        <v>3369849.2333810008</v>
      </c>
      <c r="DJ701">
        <f>86400*((FlowsCalibration2!$DJ$701)^(1+1))*DJ$1836</f>
        <v>43420.340581969976</v>
      </c>
      <c r="DK701">
        <f>86400*((FlowsCalibration2!$DK$701)^(1+1))*DK$1836</f>
        <v>201033.19428325456</v>
      </c>
      <c r="DL701">
        <f>86400*((FlowsCalibration2!$DL$701)^(1+1))*DL$1836</f>
        <v>480367.32883322443</v>
      </c>
      <c r="DM701">
        <f>86400*((FlowsCalibration2!$DM$701)^(1+1))*DM$1836</f>
        <v>525984.03622051165</v>
      </c>
      <c r="DN701">
        <f>86400*((FlowsCalibration2!$DN$701)^(1+1))*DN$1836</f>
        <v>1019280.30973028</v>
      </c>
      <c r="DO701">
        <f>86400*((FlowsCalibration2!$DO$701)^(1+1))*DO$1836</f>
        <v>996615.05937704723</v>
      </c>
      <c r="DP701">
        <f>86400*((FlowsCalibration2!$DP$701)^(1+1))*DP$1836</f>
        <v>4039780.1472891686</v>
      </c>
      <c r="DQ701">
        <f>86400*((FlowsCalibration2!$DQ$701)^(1+1))*DQ$1836</f>
        <v>3166072.9228134849</v>
      </c>
      <c r="DR701">
        <f>86400*((FlowsCalibration2!$DR$701)^(1+1))*DR$1836</f>
        <v>5076728.8447475983</v>
      </c>
      <c r="DS701">
        <f>86400*((FlowsCalibration2!$DS$701)^(1+1))*DS$1836</f>
        <v>63291.824171257387</v>
      </c>
      <c r="DT701">
        <f>86400*((FlowsCalibration2!$DT$701)^(1+1))*DT$1836</f>
        <v>90694.950404495321</v>
      </c>
      <c r="DU701">
        <f>86400*((FlowsCalibration2!$DU$701)^(1+1))*DU$1836</f>
        <v>9863.2314978906379</v>
      </c>
      <c r="DV701">
        <f>86400*((FlowsCalibration2!$DV$701)^(1+1))*DV$1836</f>
        <v>21876.531749153459</v>
      </c>
      <c r="DW701">
        <f>86400*((FlowsCalibration2!$DW$701)^(1+1))*DW$1836</f>
        <v>5007.4798908708672</v>
      </c>
      <c r="DX701">
        <f>86400*((FlowsCalibration2!$DX$701)^(1+1))*DX$1836</f>
        <v>586969.4177444845</v>
      </c>
      <c r="DY701">
        <f>86400*((FlowsCalibration2!$DY$701)^(1+1))*DY$1836</f>
        <v>531320.97568148235</v>
      </c>
      <c r="DZ701">
        <f>86400*((FlowsCalibration2!$DZ$701)^(1+1))*DZ$1836</f>
        <v>29730.504171526642</v>
      </c>
      <c r="EA701">
        <f>86400*((FlowsCalibration2!$EA$701)^(1+1))*EA$1836</f>
        <v>41034.291522623498</v>
      </c>
      <c r="EB701">
        <f>86400*((FlowsCalibration2!$EB$701)^(1+1))*EB$1836</f>
        <v>178310.44455609648</v>
      </c>
      <c r="EC701">
        <f>86400*((FlowsCalibration2!$EC$701)^(1+1))*EC$1836</f>
        <v>156947.57816052268</v>
      </c>
      <c r="ED701">
        <f>86400*((FlowsCalibration2!$ED$701)^(1+1))*ED$1836</f>
        <v>74673.876498064361</v>
      </c>
      <c r="EE701">
        <f>86400*((FlowsCalibration2!$EE$701)^(1+1))*EE$1836</f>
        <v>50897.13168339718</v>
      </c>
      <c r="EF701">
        <f>86400*((FlowsCalibration2!$EF$701)^(1+1))*EF$1836</f>
        <v>5869399.4942194661</v>
      </c>
      <c r="EG701">
        <f>86400*((FlowsCalibration2!$EG$701)^(1+1))*EG$1836</f>
        <v>3903470.2752722963</v>
      </c>
    </row>
    <row r="702" spans="2:137" x14ac:dyDescent="0.2">
      <c r="B702">
        <f>86400*((FlowsCalibration2!$B$702)^(1+1))*B$1836</f>
        <v>16905907.865015388</v>
      </c>
      <c r="C702">
        <f>86400*((FlowsCalibration2!$C$702)^(1+1))*C$1836</f>
        <v>10269928.940415006</v>
      </c>
      <c r="D702">
        <f>86400*((FlowsCalibration2!$D$702)^(1+1))*D$1836</f>
        <v>10269928.940415006</v>
      </c>
      <c r="E702">
        <f>86400*((FlowsCalibration2!$E$702)^(1+1))*E$1836</f>
        <v>5261590.7515114145</v>
      </c>
      <c r="F702">
        <f>86400*((FlowsCalibration2!$F$702)^(1+1))*F$1836</f>
        <v>4935181.5827286253</v>
      </c>
      <c r="G702">
        <f>86400*((FlowsCalibration2!$G$702)^(1+1))*G$1836</f>
        <v>4053926.7259409782</v>
      </c>
      <c r="H702">
        <f>86400*((FlowsCalibration2!$H$702)^(1+1))*H$1836</f>
        <v>3602207.8661808278</v>
      </c>
      <c r="I702">
        <f>86400*((FlowsCalibration2!$I$702)^(1+1))*I$1836</f>
        <v>3602207.8661808278</v>
      </c>
      <c r="J702">
        <f>86400*((FlowsCalibration2!$J$702)^(1+1))*J$1836</f>
        <v>3503573.1019371678</v>
      </c>
      <c r="K702">
        <f>86400*((FlowsCalibration2!$K$702)^(1+1))*K$1836</f>
        <v>147928.47652312729</v>
      </c>
      <c r="L702">
        <f>86400*((FlowsCalibration2!$L$702)^(1+1))*L$1836</f>
        <v>147928.47652312729</v>
      </c>
      <c r="M702">
        <f>86400*((FlowsCalibration2!$M$702)^(1+1))*M$1836</f>
        <v>147928.47652312729</v>
      </c>
      <c r="N702">
        <f>86400*((FlowsCalibration2!$N$702)^(1+1))*N$1836</f>
        <v>147928.47652312729</v>
      </c>
      <c r="O702">
        <f>86400*((FlowsCalibration2!$O$702)^(1+1))*O$1836</f>
        <v>2953516.9166146792</v>
      </c>
      <c r="P702">
        <f>86400*((FlowsCalibration2!$P$702)^(1+1))*P$1836</f>
        <v>2953516.9166146792</v>
      </c>
      <c r="Q702">
        <f>86400*((FlowsCalibration2!$Q$702)^(1+1))*Q$1836</f>
        <v>4833274.2102369554</v>
      </c>
      <c r="R702">
        <f>86400*((FlowsCalibration2!$R$702)^(1+1))*R$1836</f>
        <v>4792214.39668414</v>
      </c>
      <c r="S702">
        <f>86400*((FlowsCalibration2!$S$702)^(1+1))*S$1836</f>
        <v>6214383.5774244303</v>
      </c>
      <c r="T702">
        <f>86400*((FlowsCalibration2!$T$702)^(1+1))*T$1836</f>
        <v>6214383.5774244303</v>
      </c>
      <c r="U702">
        <f>86400*((FlowsCalibration2!$U$702)^(1+1))*U$1836</f>
        <v>6214383.5774244303</v>
      </c>
      <c r="V702">
        <f>86400*((FlowsCalibration2!$V$702)^(1+1))*V$1836</f>
        <v>1110318.7750118731</v>
      </c>
      <c r="W702">
        <f>86400*((FlowsCalibration2!$W$702)^(1+1))*W$1836</f>
        <v>1110318.7750118731</v>
      </c>
      <c r="X702">
        <f>86400*((FlowsCalibration2!$X$702)^(1+1))*X$1836</f>
        <v>1110318.7750118731</v>
      </c>
      <c r="Y702">
        <f>86400*((FlowsCalibration2!$Y$702)^(1+1))*Y$1836</f>
        <v>968108.2495218172</v>
      </c>
      <c r="Z702">
        <f>86400*((FlowsCalibration2!$Z$702)^(1+1))*Z$1836</f>
        <v>968108.2495218172</v>
      </c>
      <c r="AA702">
        <f>86400*((FlowsCalibration2!$AA$702)^(1+1))*AA$1836</f>
        <v>1292285.2214262695</v>
      </c>
      <c r="AB702">
        <f>86400*((FlowsCalibration2!$AB$702)^(1+1))*AB$1836</f>
        <v>1471708.510192432</v>
      </c>
      <c r="AC702">
        <f>86400*((FlowsCalibration2!$AC$702)^(1+1))*AC$1836</f>
        <v>5225788.7256910102</v>
      </c>
      <c r="AD702">
        <f>86400*((FlowsCalibration2!$AD$702)^(1+1))*AD$1836</f>
        <v>5225788.7256910102</v>
      </c>
      <c r="AE702">
        <f>86400*((FlowsCalibration2!$AE$702)^(1+1))*AE$1836</f>
        <v>4737314.3926686663</v>
      </c>
      <c r="AF702">
        <f>86400*((FlowsCalibration2!$AF$702)^(1+1))*AF$1836</f>
        <v>3224540.0308926031</v>
      </c>
      <c r="AG702">
        <f>86400*((FlowsCalibration2!$AG$702)^(1+1))*AG$1836</f>
        <v>150414.74671737326</v>
      </c>
      <c r="AH702">
        <f>86400*((FlowsCalibration2!$AH$702)^(1+1))*AH$1836</f>
        <v>2593256.865759958</v>
      </c>
      <c r="AI702">
        <f>86400*((FlowsCalibration2!$AI$702)^(1+1))*AI$1836</f>
        <v>3224540.0308926031</v>
      </c>
      <c r="AJ702">
        <f>86400*((FlowsCalibration2!$AJ$702)^(1+1))*AJ$1836</f>
        <v>2593256.865759958</v>
      </c>
      <c r="AK702">
        <f>86400*((FlowsCalibration2!$AK$702)^(1+1))*AK$1836</f>
        <v>2593256.865759958</v>
      </c>
      <c r="AL702">
        <f>86400*((FlowsCalibration2!$AL$702)^(1+1))*AL$1836</f>
        <v>1200116.7790394709</v>
      </c>
      <c r="AM702">
        <f>86400*((FlowsCalibration2!$AM$702)^(1+1))*AM$1836</f>
        <v>170865.66085583801</v>
      </c>
      <c r="AN702">
        <f>86400*((FlowsCalibration2!$AN$702)^(1+1))*AN$1836</f>
        <v>170865.66085583801</v>
      </c>
      <c r="AO702">
        <f>86400*((FlowsCalibration2!$AO$702)^(1+1))*AO$1836</f>
        <v>1061155.4545243215</v>
      </c>
      <c r="AP702">
        <f>86400*((FlowsCalibration2!$AP$702)^(1+1))*AP$1836</f>
        <v>1061155.4545243215</v>
      </c>
      <c r="AQ702">
        <f>86400*((FlowsCalibration2!$AQ$702)^(1+1))*AQ$1836</f>
        <v>1065929.3172082682</v>
      </c>
      <c r="AR702">
        <f>86400*((FlowsCalibration2!$AR$702)^(1+1))*AR$1836</f>
        <v>569433.32476818969</v>
      </c>
      <c r="AS702">
        <f>86400*((FlowsCalibration2!$AS$702)^(1+1))*AS$1836</f>
        <v>958062.72624991264</v>
      </c>
      <c r="AT702">
        <f>86400*((FlowsCalibration2!$AT$702)^(1+1))*AT$1836</f>
        <v>16832.612692937793</v>
      </c>
      <c r="AU702">
        <f>86400*((FlowsCalibration2!$AU$702)^(1+1))*AU$1836</f>
        <v>9105.0018755397068</v>
      </c>
      <c r="AV702">
        <f>86400*((FlowsCalibration2!$AV$702)^(1+1))*AV$1836</f>
        <v>188689.66158248507</v>
      </c>
      <c r="AW702">
        <f>86400*((FlowsCalibration2!$AW$702)^(1+1))*AW$1836</f>
        <v>82631.917511288761</v>
      </c>
      <c r="AX702">
        <f>86400*((FlowsCalibration2!$AX$702)^(1+1))*AX$1836</f>
        <v>16832.612692937793</v>
      </c>
      <c r="AY702">
        <f>86400*((FlowsCalibration2!$AY$702)^(1+1))*AY$1836</f>
        <v>491678.91899783775</v>
      </c>
      <c r="AZ702">
        <f>86400*((FlowsCalibration2!$AZ$702)^(1+1))*AZ$1836</f>
        <v>516718.07128547545</v>
      </c>
      <c r="BA702">
        <f>86400*((FlowsCalibration2!$BA$702)^(1+1))*BA$1836</f>
        <v>82631.917511288761</v>
      </c>
      <c r="BB702">
        <f>86400*((FlowsCalibration2!$BB$702)^(1+1))*BB$1836</f>
        <v>20958.814066418148</v>
      </c>
      <c r="BC702">
        <f>86400*((FlowsCalibration2!$BC$702)^(1+1))*BC$1836</f>
        <v>20958.814066418148</v>
      </c>
      <c r="BD702">
        <f>86400*((FlowsCalibration2!$BD$702)^(1+1))*BD$1836</f>
        <v>41598.862899886961</v>
      </c>
      <c r="BE702">
        <f>86400*((FlowsCalibration2!$BE$702)^(1+1))*BE$1836</f>
        <v>71595.459295376771</v>
      </c>
      <c r="BF702">
        <f>86400*((FlowsCalibration2!$BF$702)^(1+1))*BF$1836</f>
        <v>150414.74671737326</v>
      </c>
      <c r="BG702">
        <f>86400*((FlowsCalibration2!$BG$702)^(1+1))*BG$1836</f>
        <v>40035.522911903092</v>
      </c>
      <c r="BH702">
        <f>86400*((FlowsCalibration2!$BH$702)^(1+1))*BH$1836</f>
        <v>15276.823789096425</v>
      </c>
      <c r="BI702">
        <f>86400*((FlowsCalibration2!$BI$702)^(1+1))*BI$1836</f>
        <v>4797.4167558873469</v>
      </c>
      <c r="BJ702">
        <f>86400*((FlowsCalibration2!$BJ$702)^(1+1))*BJ$1836</f>
        <v>4797.4167558873469</v>
      </c>
      <c r="BK702">
        <f>86400*((FlowsCalibration2!$BK$702)^(1+1))*BK$1836</f>
        <v>188689.66158248507</v>
      </c>
      <c r="BL702">
        <f>86400*((FlowsCalibration2!$BL$702)^(1+1))*BL$1836</f>
        <v>449077.22731199791</v>
      </c>
      <c r="BM702">
        <f>86400*((FlowsCalibration2!$BM$702)^(1+1))*BM$1836</f>
        <v>958062.72624991264</v>
      </c>
      <c r="BN702">
        <f>86400*((FlowsCalibration2!$BN$702)^(1+1))*BN$1836</f>
        <v>958062.72624991264</v>
      </c>
      <c r="BO702">
        <f>86400*((FlowsCalibration2!$BO$702)^(1+1))*BO$1836</f>
        <v>69042.390476334695</v>
      </c>
      <c r="BP702">
        <f>86400*((FlowsCalibration2!$BP$702)^(1+1))*BP$1836</f>
        <v>259460.41055710783</v>
      </c>
      <c r="BQ702">
        <f>86400*((FlowsCalibration2!$BQ$702)^(1+1))*BQ$1836</f>
        <v>259460.41055710783</v>
      </c>
      <c r="BR702">
        <f>86400*((FlowsCalibration2!$BR$702)^(1+1))*BR$1836</f>
        <v>48805.178590485775</v>
      </c>
      <c r="BS702">
        <f>86400*((FlowsCalibration2!$BS$702)^(1+1))*BS$1836</f>
        <v>60841.683880868091</v>
      </c>
      <c r="BT702">
        <f>86400*((FlowsCalibration2!$BT$702)^(1+1))*BT$1836</f>
        <v>4074985.5680908491</v>
      </c>
      <c r="BU702">
        <f>86400*((FlowsCalibration2!$BU$702)^(1+1))*BU$1836</f>
        <v>5261590.7515114145</v>
      </c>
      <c r="BV702">
        <f>86400*((FlowsCalibration2!$BV$702)^(1+1))*BV$1836</f>
        <v>2953516.9166146792</v>
      </c>
      <c r="BW702">
        <f>86400*((FlowsCalibration2!$BW$702)^(1+1))*BW$1836</f>
        <v>3850496.4060716447</v>
      </c>
      <c r="BX702">
        <f>86400*((FlowsCalibration2!$BX$702)^(1+1))*BX$1836</f>
        <v>4019859.1238207091</v>
      </c>
      <c r="BY702">
        <f>86400*((FlowsCalibration2!$BY$702)^(1+1))*BY$1836</f>
        <v>147928.47652312729</v>
      </c>
      <c r="BZ702">
        <f>86400*((FlowsCalibration2!$BZ$702)^(1+1))*BZ$1836</f>
        <v>60973.08573542974</v>
      </c>
      <c r="CA702">
        <f>86400*((FlowsCalibration2!$CA$702)^(1+1))*CA$1836</f>
        <v>60973.08573542974</v>
      </c>
      <c r="CB702">
        <f>86400*((FlowsCalibration2!$CB$702)^(1+1))*CB$1836</f>
        <v>60973.08573542974</v>
      </c>
      <c r="CC702">
        <f>86400*((FlowsCalibration2!$CC$702)^(1+1))*CC$1836</f>
        <v>60973.08573542974</v>
      </c>
      <c r="CD702">
        <f>86400*((FlowsCalibration2!$CD$702)^(1+1))*CD$1836</f>
        <v>3293713.9119558022</v>
      </c>
      <c r="CE702">
        <f>86400*((FlowsCalibration2!$CE$702)^(1+1))*CE$1836</f>
        <v>3293713.9119558022</v>
      </c>
      <c r="CF702">
        <f>86400*((FlowsCalibration2!$CF$702)^(1+1))*CF$1836</f>
        <v>41598.862899886961</v>
      </c>
      <c r="CG702">
        <f>86400*((FlowsCalibration2!$CG$702)^(1+1))*CG$1836</f>
        <v>62557.676966305182</v>
      </c>
      <c r="CH702">
        <f>86400*((FlowsCalibration2!$CH$702)^(1+1))*CH$1836</f>
        <v>67355.093722192294</v>
      </c>
      <c r="CI702">
        <f>86400*((FlowsCalibration2!$CI$702)^(1+1))*CI$1836</f>
        <v>15276.823789096425</v>
      </c>
      <c r="CJ702">
        <f>86400*((FlowsCalibration2!$CJ$702)^(1+1))*CJ$1836</f>
        <v>82631.917511288761</v>
      </c>
      <c r="CK702">
        <f>86400*((FlowsCalibration2!$CK$702)^(1+1))*CK$1836</f>
        <v>3404994.1837680233</v>
      </c>
      <c r="CL702">
        <f>86400*((FlowsCalibration2!$CL$702)^(1+1))*CL$1836</f>
        <v>515487.5706485351</v>
      </c>
      <c r="CM702">
        <f>86400*((FlowsCalibration2!$CM$702)^(1+1))*CM$1836</f>
        <v>29006.868058513919</v>
      </c>
      <c r="CN702">
        <f>86400*((FlowsCalibration2!$CN$702)^(1+1))*CN$1836</f>
        <v>5225788.7256910102</v>
      </c>
      <c r="CO702">
        <f>86400*((FlowsCalibration2!$CO$702)^(1+1))*CO$1836</f>
        <v>5225788.7256910102</v>
      </c>
      <c r="CP702">
        <f>86400*((FlowsCalibration2!$CP$702)^(1+1))*CP$1836</f>
        <v>3662691.4207231728</v>
      </c>
      <c r="CQ702">
        <f>86400*((FlowsCalibration2!$CQ$702)^(1+1))*CQ$1836</f>
        <v>5696903.0313888174</v>
      </c>
      <c r="CR702">
        <f>86400*((FlowsCalibration2!$CR$702)^(1+1))*CR$1836</f>
        <v>6214383.5774244303</v>
      </c>
      <c r="CS702">
        <f>86400*((FlowsCalibration2!$CS$702)^(1+1))*CS$1836</f>
        <v>4019859.1238207091</v>
      </c>
      <c r="CT702">
        <f>86400*((FlowsCalibration2!$CT$702)^(1+1))*CT$1836</f>
        <v>259460.41055710783</v>
      </c>
      <c r="CU702">
        <f>86400*((FlowsCalibration2!$CU$702)^(1+1))*CU$1836</f>
        <v>3503573.1019371678</v>
      </c>
      <c r="CV702">
        <f>86400*((FlowsCalibration2!$CV$702)^(1+1))*CV$1836</f>
        <v>3602207.8661808278</v>
      </c>
      <c r="CW702">
        <f>86400*((FlowsCalibration2!$CW$702)^(1+1))*CW$1836</f>
        <v>4053926.7259409782</v>
      </c>
      <c r="CX702">
        <f>86400*((FlowsCalibration2!$CX$702)^(1+1))*CX$1836</f>
        <v>4074985.5680908491</v>
      </c>
      <c r="CY702">
        <f>86400*((FlowsCalibration2!$CY$702)^(1+1))*CY$1836</f>
        <v>1110318.7750118731</v>
      </c>
      <c r="CZ702">
        <f>86400*((FlowsCalibration2!$CZ$702)^(1+1))*CZ$1836</f>
        <v>4792214.39668414</v>
      </c>
      <c r="DA702">
        <f>86400*((FlowsCalibration2!$DA$702)^(1+1))*DA$1836</f>
        <v>4833274.2102369554</v>
      </c>
      <c r="DB702">
        <f>86400*((FlowsCalibration2!$DB$702)^(1+1))*DB$1836</f>
        <v>15276.823789096425</v>
      </c>
      <c r="DC702">
        <f>86400*((FlowsCalibration2!$DC$702)^(1+1))*DC$1836</f>
        <v>1292285.2214262695</v>
      </c>
      <c r="DD702">
        <f>86400*((FlowsCalibration2!$DD$702)^(1+1))*DD$1836</f>
        <v>1065929.3172082682</v>
      </c>
      <c r="DE702">
        <f>86400*((FlowsCalibration2!$DE$702)^(1+1))*DE$1836</f>
        <v>1061155.4545243215</v>
      </c>
      <c r="DF702">
        <f>86400*((FlowsCalibration2!$DF$702)^(1+1))*DF$1836</f>
        <v>60973.08573542974</v>
      </c>
      <c r="DG702">
        <f>86400*((FlowsCalibration2!$DG$702)^(1+1))*DG$1836</f>
        <v>16832.612692937793</v>
      </c>
      <c r="DH702">
        <f>86400*((FlowsCalibration2!$DH$702)^(1+1))*DH$1836</f>
        <v>147928.47652312729</v>
      </c>
      <c r="DI702">
        <f>86400*((FlowsCalibration2!$DI$702)^(1+1))*DI$1836</f>
        <v>3293713.9119558022</v>
      </c>
      <c r="DJ702">
        <f>86400*((FlowsCalibration2!$DJ$702)^(1+1))*DJ$1836</f>
        <v>41598.862899886961</v>
      </c>
      <c r="DK702">
        <f>86400*((FlowsCalibration2!$DK$702)^(1+1))*DK$1836</f>
        <v>188689.66158248507</v>
      </c>
      <c r="DL702">
        <f>86400*((FlowsCalibration2!$DL$702)^(1+1))*DL$1836</f>
        <v>449077.22731199791</v>
      </c>
      <c r="DM702">
        <f>86400*((FlowsCalibration2!$DM$702)^(1+1))*DM$1836</f>
        <v>491678.91899783775</v>
      </c>
      <c r="DN702">
        <f>86400*((FlowsCalibration2!$DN$702)^(1+1))*DN$1836</f>
        <v>958062.72624991264</v>
      </c>
      <c r="DO702">
        <f>86400*((FlowsCalibration2!$DO$702)^(1+1))*DO$1836</f>
        <v>968108.2495218172</v>
      </c>
      <c r="DP702">
        <f>86400*((FlowsCalibration2!$DP$702)^(1+1))*DP$1836</f>
        <v>3850496.4060716447</v>
      </c>
      <c r="DQ702">
        <f>86400*((FlowsCalibration2!$DQ$702)^(1+1))*DQ$1836</f>
        <v>2953516.9166146792</v>
      </c>
      <c r="DR702">
        <f>86400*((FlowsCalibration2!$DR$702)^(1+1))*DR$1836</f>
        <v>4935181.5827286253</v>
      </c>
      <c r="DS702">
        <f>86400*((FlowsCalibration2!$DS$702)^(1+1))*DS$1836</f>
        <v>60841.683880868091</v>
      </c>
      <c r="DT702">
        <f>86400*((FlowsCalibration2!$DT$702)^(1+1))*DT$1836</f>
        <v>87175.600882720799</v>
      </c>
      <c r="DU702">
        <f>86400*((FlowsCalibration2!$DU$702)^(1+1))*DU$1836</f>
        <v>9105.0018755397068</v>
      </c>
      <c r="DV702">
        <f>86400*((FlowsCalibration2!$DV$702)^(1+1))*DV$1836</f>
        <v>20958.814066418148</v>
      </c>
      <c r="DW702">
        <f>86400*((FlowsCalibration2!$DW$702)^(1+1))*DW$1836</f>
        <v>4797.4167558873469</v>
      </c>
      <c r="DX702">
        <f>86400*((FlowsCalibration2!$DX$702)^(1+1))*DX$1836</f>
        <v>569433.32476818969</v>
      </c>
      <c r="DY702">
        <f>86400*((FlowsCalibration2!$DY$702)^(1+1))*DY$1836</f>
        <v>515487.5706485351</v>
      </c>
      <c r="DZ702">
        <f>86400*((FlowsCalibration2!$DZ$702)^(1+1))*DZ$1836</f>
        <v>29006.868058513919</v>
      </c>
      <c r="EA702">
        <f>86400*((FlowsCalibration2!$EA$702)^(1+1))*EA$1836</f>
        <v>40035.522911903092</v>
      </c>
      <c r="EB702">
        <f>86400*((FlowsCalibration2!$EB$702)^(1+1))*EB$1836</f>
        <v>170865.66085583801</v>
      </c>
      <c r="EC702">
        <f>86400*((FlowsCalibration2!$EC$702)^(1+1))*EC$1836</f>
        <v>150414.74671737326</v>
      </c>
      <c r="ED702">
        <f>86400*((FlowsCalibration2!$ED$702)^(1+1))*ED$1836</f>
        <v>71595.459295376771</v>
      </c>
      <c r="EE702">
        <f>86400*((FlowsCalibration2!$EE$702)^(1+1))*EE$1836</f>
        <v>48805.178590485775</v>
      </c>
      <c r="EF702">
        <f>86400*((FlowsCalibration2!$EF$702)^(1+1))*EF$1836</f>
        <v>5696903.0313888174</v>
      </c>
      <c r="EG702">
        <f>86400*((FlowsCalibration2!$EG$702)^(1+1))*EG$1836</f>
        <v>3662691.4207231728</v>
      </c>
    </row>
    <row r="703" spans="2:137" x14ac:dyDescent="0.2">
      <c r="B703">
        <f>86400*((FlowsCalibration2!$B$703)^(1+1))*B$1836</f>
        <v>16203707.520936484</v>
      </c>
      <c r="C703">
        <f>86400*((FlowsCalibration2!$C$703)^(1+1))*C$1836</f>
        <v>9880037.8785197735</v>
      </c>
      <c r="D703">
        <f>86400*((FlowsCalibration2!$D$703)^(1+1))*D$1836</f>
        <v>9880037.8785197735</v>
      </c>
      <c r="E703">
        <f>86400*((FlowsCalibration2!$E$703)^(1+1))*E$1836</f>
        <v>5113695.5026285835</v>
      </c>
      <c r="F703">
        <f>86400*((FlowsCalibration2!$F$703)^(1+1))*F$1836</f>
        <v>4798414.0238850294</v>
      </c>
      <c r="G703">
        <f>86400*((FlowsCalibration2!$G$703)^(1+1))*G$1836</f>
        <v>3963610.7813462433</v>
      </c>
      <c r="H703">
        <f>86400*((FlowsCalibration2!$H$703)^(1+1))*H$1836</f>
        <v>3522193.3474200498</v>
      </c>
      <c r="I703">
        <f>86400*((FlowsCalibration2!$I$703)^(1+1))*I$1836</f>
        <v>3522193.3474200498</v>
      </c>
      <c r="J703">
        <f>86400*((FlowsCalibration2!$J$703)^(1+1))*J$1836</f>
        <v>3425854.0431839433</v>
      </c>
      <c r="K703">
        <f>86400*((FlowsCalibration2!$K$703)^(1+1))*K$1836</f>
        <v>143974.05070215705</v>
      </c>
      <c r="L703">
        <f>86400*((FlowsCalibration2!$L$703)^(1+1))*L$1836</f>
        <v>143974.05070215705</v>
      </c>
      <c r="M703">
        <f>86400*((FlowsCalibration2!$M$703)^(1+1))*M$1836</f>
        <v>143974.05070215705</v>
      </c>
      <c r="N703">
        <f>86400*((FlowsCalibration2!$N$703)^(1+1))*N$1836</f>
        <v>143974.05070215705</v>
      </c>
      <c r="O703">
        <f>86400*((FlowsCalibration2!$O$703)^(1+1))*O$1836</f>
        <v>2794720.6300123702</v>
      </c>
      <c r="P703">
        <f>86400*((FlowsCalibration2!$P$703)^(1+1))*P$1836</f>
        <v>2794720.6300123702</v>
      </c>
      <c r="Q703">
        <f>86400*((FlowsCalibration2!$Q$703)^(1+1))*Q$1836</f>
        <v>4694395.6082878103</v>
      </c>
      <c r="R703">
        <f>86400*((FlowsCalibration2!$R$703)^(1+1))*R$1836</f>
        <v>4654515.6014776845</v>
      </c>
      <c r="S703">
        <f>86400*((FlowsCalibration2!$S$703)^(1+1))*S$1836</f>
        <v>6041928.0822192747</v>
      </c>
      <c r="T703">
        <f>86400*((FlowsCalibration2!$T$703)^(1+1))*T$1836</f>
        <v>6041928.0822192747</v>
      </c>
      <c r="U703">
        <f>86400*((FlowsCalibration2!$U$703)^(1+1))*U$1836</f>
        <v>6041928.0822192747</v>
      </c>
      <c r="V703">
        <f>86400*((FlowsCalibration2!$V$703)^(1+1))*V$1836</f>
        <v>1076760.1962211051</v>
      </c>
      <c r="W703">
        <f>86400*((FlowsCalibration2!$W$703)^(1+1))*W$1836</f>
        <v>1076760.1962211051</v>
      </c>
      <c r="X703">
        <f>86400*((FlowsCalibration2!$X$703)^(1+1))*X$1836</f>
        <v>1076760.1962211051</v>
      </c>
      <c r="Y703">
        <f>86400*((FlowsCalibration2!$Y$703)^(1+1))*Y$1836</f>
        <v>941728.3265117039</v>
      </c>
      <c r="Z703">
        <f>86400*((FlowsCalibration2!$Z$703)^(1+1))*Z$1836</f>
        <v>941728.3265117039</v>
      </c>
      <c r="AA703">
        <f>86400*((FlowsCalibration2!$AA$703)^(1+1))*AA$1836</f>
        <v>1267927.2590683606</v>
      </c>
      <c r="AB703">
        <f>86400*((FlowsCalibration2!$AB$703)^(1+1))*AB$1836</f>
        <v>1443044.9103510885</v>
      </c>
      <c r="AC703">
        <f>86400*((FlowsCalibration2!$AC$703)^(1+1))*AC$1836</f>
        <v>4985070.1952151312</v>
      </c>
      <c r="AD703">
        <f>86400*((FlowsCalibration2!$AD$703)^(1+1))*AD$1836</f>
        <v>4985070.1952151312</v>
      </c>
      <c r="AE703">
        <f>86400*((FlowsCalibration2!$AE$703)^(1+1))*AE$1836</f>
        <v>4516606.7059002221</v>
      </c>
      <c r="AF703">
        <f>86400*((FlowsCalibration2!$AF$703)^(1+1))*AF$1836</f>
        <v>3068900.548122392</v>
      </c>
      <c r="AG703">
        <f>86400*((FlowsCalibration2!$AG$703)^(1+1))*AG$1836</f>
        <v>144085.81073221477</v>
      </c>
      <c r="AH703">
        <f>86400*((FlowsCalibration2!$AH$703)^(1+1))*AH$1836</f>
        <v>2464508.8933224995</v>
      </c>
      <c r="AI703">
        <f>86400*((FlowsCalibration2!$AI$703)^(1+1))*AI$1836</f>
        <v>3068900.548122392</v>
      </c>
      <c r="AJ703">
        <f>86400*((FlowsCalibration2!$AJ$703)^(1+1))*AJ$1836</f>
        <v>2464508.8933224995</v>
      </c>
      <c r="AK703">
        <f>86400*((FlowsCalibration2!$AK$703)^(1+1))*AK$1836</f>
        <v>2464508.8933224995</v>
      </c>
      <c r="AL703">
        <f>86400*((FlowsCalibration2!$AL$703)^(1+1))*AL$1836</f>
        <v>1158254.3543337449</v>
      </c>
      <c r="AM703">
        <f>86400*((FlowsCalibration2!$AM$703)^(1+1))*AM$1836</f>
        <v>164360.76666865955</v>
      </c>
      <c r="AN703">
        <f>86400*((FlowsCalibration2!$AN$703)^(1+1))*AN$1836</f>
        <v>164360.76666865955</v>
      </c>
      <c r="AO703">
        <f>86400*((FlowsCalibration2!$AO$703)^(1+1))*AO$1836</f>
        <v>1025120.5887344306</v>
      </c>
      <c r="AP703">
        <f>86400*((FlowsCalibration2!$AP$703)^(1+1))*AP$1836</f>
        <v>1025120.5887344306</v>
      </c>
      <c r="AQ703">
        <f>86400*((FlowsCalibration2!$AQ$703)^(1+1))*AQ$1836</f>
        <v>1031786.383843948</v>
      </c>
      <c r="AR703">
        <f>86400*((FlowsCalibration2!$AR$703)^(1+1))*AR$1836</f>
        <v>551962.28089463536</v>
      </c>
      <c r="AS703">
        <f>86400*((FlowsCalibration2!$AS$703)^(1+1))*AS$1836</f>
        <v>894508.40373493696</v>
      </c>
      <c r="AT703">
        <f>86400*((FlowsCalibration2!$AT$703)^(1+1))*AT$1836</f>
        <v>16017.338631487231</v>
      </c>
      <c r="AU703">
        <f>86400*((FlowsCalibration2!$AU$703)^(1+1))*AU$1836</f>
        <v>8445.0848391692161</v>
      </c>
      <c r="AV703">
        <f>86400*((FlowsCalibration2!$AV$703)^(1+1))*AV$1836</f>
        <v>173145.46377027928</v>
      </c>
      <c r="AW703">
        <f>86400*((FlowsCalibration2!$AW$703)^(1+1))*AW$1836</f>
        <v>79172.962263052803</v>
      </c>
      <c r="AX703">
        <f>86400*((FlowsCalibration2!$AX$703)^(1+1))*AX$1836</f>
        <v>16017.338631487231</v>
      </c>
      <c r="AY703">
        <f>86400*((FlowsCalibration2!$AY$703)^(1+1))*AY$1836</f>
        <v>454878.06907047605</v>
      </c>
      <c r="AZ703">
        <f>86400*((FlowsCalibration2!$AZ$703)^(1+1))*AZ$1836</f>
        <v>478388.77031038952</v>
      </c>
      <c r="BA703">
        <f>86400*((FlowsCalibration2!$BA$703)^(1+1))*BA$1836</f>
        <v>79172.962263052803</v>
      </c>
      <c r="BB703">
        <f>86400*((FlowsCalibration2!$BB$703)^(1+1))*BB$1836</f>
        <v>20081.482375526008</v>
      </c>
      <c r="BC703">
        <f>86400*((FlowsCalibration2!$BC$703)^(1+1))*BC$1836</f>
        <v>20081.482375526008</v>
      </c>
      <c r="BD703">
        <f>86400*((FlowsCalibration2!$BD$703)^(1+1))*BD$1836</f>
        <v>39857.542965872904</v>
      </c>
      <c r="BE703">
        <f>86400*((FlowsCalibration2!$BE$703)^(1+1))*BE$1836</f>
        <v>68589.141666503274</v>
      </c>
      <c r="BF703">
        <f>86400*((FlowsCalibration2!$BF$703)^(1+1))*BF$1836</f>
        <v>144085.81073221477</v>
      </c>
      <c r="BG703">
        <f>86400*((FlowsCalibration2!$BG$703)^(1+1))*BG$1836</f>
        <v>39066.885924837763</v>
      </c>
      <c r="BH703">
        <f>86400*((FlowsCalibration2!$BH$703)^(1+1))*BH$1836</f>
        <v>14637.339054708504</v>
      </c>
      <c r="BI703">
        <f>86400*((FlowsCalibration2!$BI$703)^(1+1))*BI$1836</f>
        <v>4596.5978669454962</v>
      </c>
      <c r="BJ703">
        <f>86400*((FlowsCalibration2!$BJ$703)^(1+1))*BJ$1836</f>
        <v>4596.5978669454962</v>
      </c>
      <c r="BK703">
        <f>86400*((FlowsCalibration2!$BK$703)^(1+1))*BK$1836</f>
        <v>173145.46377027928</v>
      </c>
      <c r="BL703">
        <f>86400*((FlowsCalibration2!$BL$703)^(1+1))*BL$1836</f>
        <v>414918.36104347801</v>
      </c>
      <c r="BM703">
        <f>86400*((FlowsCalibration2!$BM$703)^(1+1))*BM$1836</f>
        <v>894508.40373493696</v>
      </c>
      <c r="BN703">
        <f>86400*((FlowsCalibration2!$BN$703)^(1+1))*BN$1836</f>
        <v>894508.40373493696</v>
      </c>
      <c r="BO703">
        <f>86400*((FlowsCalibration2!$BO$703)^(1+1))*BO$1836</f>
        <v>67371.950921732583</v>
      </c>
      <c r="BP703">
        <f>86400*((FlowsCalibration2!$BP$703)^(1+1))*BP$1836</f>
        <v>250940.18179579652</v>
      </c>
      <c r="BQ703">
        <f>86400*((FlowsCalibration2!$BQ$703)^(1+1))*BQ$1836</f>
        <v>250940.18179579652</v>
      </c>
      <c r="BR703">
        <f>86400*((FlowsCalibration2!$BR$703)^(1+1))*BR$1836</f>
        <v>46757.123672986454</v>
      </c>
      <c r="BS703">
        <f>86400*((FlowsCalibration2!$BS$703)^(1+1))*BS$1836</f>
        <v>58438.931367823854</v>
      </c>
      <c r="BT703">
        <f>86400*((FlowsCalibration2!$BT$703)^(1+1))*BT$1836</f>
        <v>3984174.111615051</v>
      </c>
      <c r="BU703">
        <f>86400*((FlowsCalibration2!$BU$703)^(1+1))*BU$1836</f>
        <v>5113695.5026285835</v>
      </c>
      <c r="BV703">
        <f>86400*((FlowsCalibration2!$BV$703)^(1+1))*BV$1836</f>
        <v>2794720.6300123702</v>
      </c>
      <c r="BW703">
        <f>86400*((FlowsCalibration2!$BW$703)^(1+1))*BW$1836</f>
        <v>3723655.992325386</v>
      </c>
      <c r="BX703">
        <f>86400*((FlowsCalibration2!$BX$703)^(1+1))*BX$1836</f>
        <v>3903084.6986469044</v>
      </c>
      <c r="BY703">
        <f>86400*((FlowsCalibration2!$BY$703)^(1+1))*BY$1836</f>
        <v>143974.05070215705</v>
      </c>
      <c r="BZ703">
        <f>86400*((FlowsCalibration2!$BZ$703)^(1+1))*BZ$1836</f>
        <v>58432.241077604609</v>
      </c>
      <c r="CA703">
        <f>86400*((FlowsCalibration2!$CA$703)^(1+1))*CA$1836</f>
        <v>58432.241077604609</v>
      </c>
      <c r="CB703">
        <f>86400*((FlowsCalibration2!$CB$703)^(1+1))*CB$1836</f>
        <v>58432.241077604609</v>
      </c>
      <c r="CC703">
        <f>86400*((FlowsCalibration2!$CC$703)^(1+1))*CC$1836</f>
        <v>58432.241077604609</v>
      </c>
      <c r="CD703">
        <f>86400*((FlowsCalibration2!$CD$703)^(1+1))*CD$1836</f>
        <v>3220194.6232777881</v>
      </c>
      <c r="CE703">
        <f>86400*((FlowsCalibration2!$CE$703)^(1+1))*CE$1836</f>
        <v>3220194.6232777881</v>
      </c>
      <c r="CF703">
        <f>86400*((FlowsCalibration2!$CF$703)^(1+1))*CF$1836</f>
        <v>39857.542965872904</v>
      </c>
      <c r="CG703">
        <f>86400*((FlowsCalibration2!$CG$703)^(1+1))*CG$1836</f>
        <v>59939.025341398985</v>
      </c>
      <c r="CH703">
        <f>86400*((FlowsCalibration2!$CH$703)^(1+1))*CH$1836</f>
        <v>64535.623208344266</v>
      </c>
      <c r="CI703">
        <f>86400*((FlowsCalibration2!$CI$703)^(1+1))*CI$1836</f>
        <v>14637.339054708504</v>
      </c>
      <c r="CJ703">
        <f>86400*((FlowsCalibration2!$CJ$703)^(1+1))*CJ$1836</f>
        <v>79172.962263052803</v>
      </c>
      <c r="CK703">
        <f>86400*((FlowsCalibration2!$CK$703)^(1+1))*CK$1836</f>
        <v>3228829.7155756536</v>
      </c>
      <c r="CL703">
        <f>86400*((FlowsCalibration2!$CL$703)^(1+1))*CL$1836</f>
        <v>499715.35181598947</v>
      </c>
      <c r="CM703">
        <f>86400*((FlowsCalibration2!$CM$703)^(1+1))*CM$1836</f>
        <v>28305.06487039636</v>
      </c>
      <c r="CN703">
        <f>86400*((FlowsCalibration2!$CN$703)^(1+1))*CN$1836</f>
        <v>4985070.1952151312</v>
      </c>
      <c r="CO703">
        <f>86400*((FlowsCalibration2!$CO$703)^(1+1))*CO$1836</f>
        <v>4985070.1952151312</v>
      </c>
      <c r="CP703">
        <f>86400*((FlowsCalibration2!$CP$703)^(1+1))*CP$1836</f>
        <v>3476689.5209333156</v>
      </c>
      <c r="CQ703">
        <f>86400*((FlowsCalibration2!$CQ$703)^(1+1))*CQ$1836</f>
        <v>5530594.4675978133</v>
      </c>
      <c r="CR703">
        <f>86400*((FlowsCalibration2!$CR$703)^(1+1))*CR$1836</f>
        <v>6041928.0822192747</v>
      </c>
      <c r="CS703">
        <f>86400*((FlowsCalibration2!$CS$703)^(1+1))*CS$1836</f>
        <v>3903084.6986469044</v>
      </c>
      <c r="CT703">
        <f>86400*((FlowsCalibration2!$CT$703)^(1+1))*CT$1836</f>
        <v>250940.18179579652</v>
      </c>
      <c r="CU703">
        <f>86400*((FlowsCalibration2!$CU$703)^(1+1))*CU$1836</f>
        <v>3425854.0431839433</v>
      </c>
      <c r="CV703">
        <f>86400*((FlowsCalibration2!$CV$703)^(1+1))*CV$1836</f>
        <v>3522193.3474200498</v>
      </c>
      <c r="CW703">
        <f>86400*((FlowsCalibration2!$CW$703)^(1+1))*CW$1836</f>
        <v>3963610.7813462433</v>
      </c>
      <c r="CX703">
        <f>86400*((FlowsCalibration2!$CX$703)^(1+1))*CX$1836</f>
        <v>3984174.111615051</v>
      </c>
      <c r="CY703">
        <f>86400*((FlowsCalibration2!$CY$703)^(1+1))*CY$1836</f>
        <v>1076760.1962211051</v>
      </c>
      <c r="CZ703">
        <f>86400*((FlowsCalibration2!$CZ$703)^(1+1))*CZ$1836</f>
        <v>4654515.6014776845</v>
      </c>
      <c r="DA703">
        <f>86400*((FlowsCalibration2!$DA$703)^(1+1))*DA$1836</f>
        <v>4694395.6082878103</v>
      </c>
      <c r="DB703">
        <f>86400*((FlowsCalibration2!$DB$703)^(1+1))*DB$1836</f>
        <v>14637.339054708504</v>
      </c>
      <c r="DC703">
        <f>86400*((FlowsCalibration2!$DC$703)^(1+1))*DC$1836</f>
        <v>1267927.2590683606</v>
      </c>
      <c r="DD703">
        <f>86400*((FlowsCalibration2!$DD$703)^(1+1))*DD$1836</f>
        <v>1031786.383843948</v>
      </c>
      <c r="DE703">
        <f>86400*((FlowsCalibration2!$DE$703)^(1+1))*DE$1836</f>
        <v>1025120.5887344306</v>
      </c>
      <c r="DF703">
        <f>86400*((FlowsCalibration2!$DF$703)^(1+1))*DF$1836</f>
        <v>58432.241077604609</v>
      </c>
      <c r="DG703">
        <f>86400*((FlowsCalibration2!$DG$703)^(1+1))*DG$1836</f>
        <v>16017.338631487231</v>
      </c>
      <c r="DH703">
        <f>86400*((FlowsCalibration2!$DH$703)^(1+1))*DH$1836</f>
        <v>143974.05070215705</v>
      </c>
      <c r="DI703">
        <f>86400*((FlowsCalibration2!$DI$703)^(1+1))*DI$1836</f>
        <v>3220194.6232777881</v>
      </c>
      <c r="DJ703">
        <f>86400*((FlowsCalibration2!$DJ$703)^(1+1))*DJ$1836</f>
        <v>39857.542965872904</v>
      </c>
      <c r="DK703">
        <f>86400*((FlowsCalibration2!$DK$703)^(1+1))*DK$1836</f>
        <v>173145.46377027928</v>
      </c>
      <c r="DL703">
        <f>86400*((FlowsCalibration2!$DL$703)^(1+1))*DL$1836</f>
        <v>414918.36104347801</v>
      </c>
      <c r="DM703">
        <f>86400*((FlowsCalibration2!$DM$703)^(1+1))*DM$1836</f>
        <v>454878.06907047605</v>
      </c>
      <c r="DN703">
        <f>86400*((FlowsCalibration2!$DN$703)^(1+1))*DN$1836</f>
        <v>894508.40373493696</v>
      </c>
      <c r="DO703">
        <f>86400*((FlowsCalibration2!$DO$703)^(1+1))*DO$1836</f>
        <v>941728.3265117039</v>
      </c>
      <c r="DP703">
        <f>86400*((FlowsCalibration2!$DP$703)^(1+1))*DP$1836</f>
        <v>3723655.992325386</v>
      </c>
      <c r="DQ703">
        <f>86400*((FlowsCalibration2!$DQ$703)^(1+1))*DQ$1836</f>
        <v>2794720.6300123702</v>
      </c>
      <c r="DR703">
        <f>86400*((FlowsCalibration2!$DR$703)^(1+1))*DR$1836</f>
        <v>4798414.0238850294</v>
      </c>
      <c r="DS703">
        <f>86400*((FlowsCalibration2!$DS$703)^(1+1))*DS$1836</f>
        <v>58438.931367823854</v>
      </c>
      <c r="DT703">
        <f>86400*((FlowsCalibration2!$DT$703)^(1+1))*DT$1836</f>
        <v>83723.745384963273</v>
      </c>
      <c r="DU703">
        <f>86400*((FlowsCalibration2!$DU$703)^(1+1))*DU$1836</f>
        <v>8445.0848391692161</v>
      </c>
      <c r="DV703">
        <f>86400*((FlowsCalibration2!$DV$703)^(1+1))*DV$1836</f>
        <v>20081.482375526008</v>
      </c>
      <c r="DW703">
        <f>86400*((FlowsCalibration2!$DW$703)^(1+1))*DW$1836</f>
        <v>4596.5978669454962</v>
      </c>
      <c r="DX703">
        <f>86400*((FlowsCalibration2!$DX$703)^(1+1))*DX$1836</f>
        <v>551962.28089463536</v>
      </c>
      <c r="DY703">
        <f>86400*((FlowsCalibration2!$DY$703)^(1+1))*DY$1836</f>
        <v>499715.35181598947</v>
      </c>
      <c r="DZ703">
        <f>86400*((FlowsCalibration2!$DZ$703)^(1+1))*DZ$1836</f>
        <v>28305.06487039636</v>
      </c>
      <c r="EA703">
        <f>86400*((FlowsCalibration2!$EA$703)^(1+1))*EA$1836</f>
        <v>39066.885924837763</v>
      </c>
      <c r="EB703">
        <f>86400*((FlowsCalibration2!$EB$703)^(1+1))*EB$1836</f>
        <v>164360.76666865955</v>
      </c>
      <c r="EC703">
        <f>86400*((FlowsCalibration2!$EC$703)^(1+1))*EC$1836</f>
        <v>144085.81073221477</v>
      </c>
      <c r="ED703">
        <f>86400*((FlowsCalibration2!$ED$703)^(1+1))*ED$1836</f>
        <v>68589.141666503274</v>
      </c>
      <c r="EE703">
        <f>86400*((FlowsCalibration2!$EE$703)^(1+1))*EE$1836</f>
        <v>46757.123672986454</v>
      </c>
      <c r="EF703">
        <f>86400*((FlowsCalibration2!$EF$703)^(1+1))*EF$1836</f>
        <v>5530594.4675978133</v>
      </c>
      <c r="EG703">
        <f>86400*((FlowsCalibration2!$EG$703)^(1+1))*EG$1836</f>
        <v>3476689.5209333156</v>
      </c>
    </row>
    <row r="704" spans="2:137" x14ac:dyDescent="0.2">
      <c r="B704">
        <f>86400*((FlowsCalibration2!$B$704)^(1+1))*B$1836</f>
        <v>15585889.273243332</v>
      </c>
      <c r="C704">
        <f>86400*((FlowsCalibration2!$C$704)^(1+1))*C$1836</f>
        <v>9497738.6743962318</v>
      </c>
      <c r="D704">
        <f>86400*((FlowsCalibration2!$D$704)^(1+1))*D$1836</f>
        <v>9497738.6743962318</v>
      </c>
      <c r="E704">
        <f>86400*((FlowsCalibration2!$E$704)^(1+1))*E$1836</f>
        <v>4969577.6564122336</v>
      </c>
      <c r="F704">
        <f>86400*((FlowsCalibration2!$F$704)^(1+1))*F$1836</f>
        <v>4665205.5038112346</v>
      </c>
      <c r="G704">
        <f>86400*((FlowsCalibration2!$G$704)^(1+1))*G$1836</f>
        <v>3875683.0613239841</v>
      </c>
      <c r="H704">
        <f>86400*((FlowsCalibration2!$H$704)^(1+1))*H$1836</f>
        <v>3444340.7853594143</v>
      </c>
      <c r="I704">
        <f>86400*((FlowsCalibration2!$I$704)^(1+1))*I$1836</f>
        <v>3444340.7853594143</v>
      </c>
      <c r="J704">
        <f>86400*((FlowsCalibration2!$J$704)^(1+1))*J$1836</f>
        <v>3350255.2508568913</v>
      </c>
      <c r="K704">
        <f>86400*((FlowsCalibration2!$K$704)^(1+1))*K$1836</f>
        <v>140269.65938331559</v>
      </c>
      <c r="L704">
        <f>86400*((FlowsCalibration2!$L$704)^(1+1))*L$1836</f>
        <v>140269.65938331559</v>
      </c>
      <c r="M704">
        <f>86400*((FlowsCalibration2!$M$704)^(1+1))*M$1836</f>
        <v>140269.65938331559</v>
      </c>
      <c r="N704">
        <f>86400*((FlowsCalibration2!$N$704)^(1+1))*N$1836</f>
        <v>140269.65938331559</v>
      </c>
      <c r="O704">
        <f>86400*((FlowsCalibration2!$O$704)^(1+1))*O$1836</f>
        <v>2638216.7532248329</v>
      </c>
      <c r="P704">
        <f>86400*((FlowsCalibration2!$P$704)^(1+1))*P$1836</f>
        <v>2638216.7532248329</v>
      </c>
      <c r="Q704">
        <f>86400*((FlowsCalibration2!$Q$704)^(1+1))*Q$1836</f>
        <v>4537113.6610098826</v>
      </c>
      <c r="R704">
        <f>86400*((FlowsCalibration2!$R$704)^(1+1))*R$1836</f>
        <v>4498569.8017365085</v>
      </c>
      <c r="S704">
        <f>86400*((FlowsCalibration2!$S$704)^(1+1))*S$1836</f>
        <v>5844264.1322510801</v>
      </c>
      <c r="T704">
        <f>86400*((FlowsCalibration2!$T$704)^(1+1))*T$1836</f>
        <v>5844264.1322510801</v>
      </c>
      <c r="U704">
        <f>86400*((FlowsCalibration2!$U$704)^(1+1))*U$1836</f>
        <v>5844264.1322510801</v>
      </c>
      <c r="V704">
        <f>86400*((FlowsCalibration2!$V$704)^(1+1))*V$1836</f>
        <v>1045262.4577877211</v>
      </c>
      <c r="W704">
        <f>86400*((FlowsCalibration2!$W$704)^(1+1))*W$1836</f>
        <v>1045262.4577877211</v>
      </c>
      <c r="X704">
        <f>86400*((FlowsCalibration2!$X$704)^(1+1))*X$1836</f>
        <v>1045262.4577877211</v>
      </c>
      <c r="Y704">
        <f>86400*((FlowsCalibration2!$Y$704)^(1+1))*Y$1836</f>
        <v>916258.25272308139</v>
      </c>
      <c r="Z704">
        <f>86400*((FlowsCalibration2!$Z$704)^(1+1))*Z$1836</f>
        <v>916258.25272308139</v>
      </c>
      <c r="AA704">
        <f>86400*((FlowsCalibration2!$AA$704)^(1+1))*AA$1836</f>
        <v>1244208.0986180443</v>
      </c>
      <c r="AB704">
        <f>86400*((FlowsCalibration2!$AB$704)^(1+1))*AB$1836</f>
        <v>1415246.1217836323</v>
      </c>
      <c r="AC704">
        <f>86400*((FlowsCalibration2!$AC$704)^(1+1))*AC$1836</f>
        <v>4780547.2277735425</v>
      </c>
      <c r="AD704">
        <f>86400*((FlowsCalibration2!$AD$704)^(1+1))*AD$1836</f>
        <v>4780547.2277735425</v>
      </c>
      <c r="AE704">
        <f>86400*((FlowsCalibration2!$AE$704)^(1+1))*AE$1836</f>
        <v>4330787.471622224</v>
      </c>
      <c r="AF704">
        <f>86400*((FlowsCalibration2!$AF$704)^(1+1))*AF$1836</f>
        <v>2942451.2277440745</v>
      </c>
      <c r="AG704">
        <f>86400*((FlowsCalibration2!$AG$704)^(1+1))*AG$1836</f>
        <v>137984.83447856194</v>
      </c>
      <c r="AH704">
        <f>86400*((FlowsCalibration2!$AH$704)^(1+1))*AH$1836</f>
        <v>2363539.7395190457</v>
      </c>
      <c r="AI704">
        <f>86400*((FlowsCalibration2!$AI$704)^(1+1))*AI$1836</f>
        <v>2942451.2277440745</v>
      </c>
      <c r="AJ704">
        <f>86400*((FlowsCalibration2!$AJ$704)^(1+1))*AJ$1836</f>
        <v>2363539.7395190457</v>
      </c>
      <c r="AK704">
        <f>86400*((FlowsCalibration2!$AK$704)^(1+1))*AK$1836</f>
        <v>2363539.7395190457</v>
      </c>
      <c r="AL704">
        <f>86400*((FlowsCalibration2!$AL$704)^(1+1))*AL$1836</f>
        <v>1133449.9582614102</v>
      </c>
      <c r="AM704">
        <f>86400*((FlowsCalibration2!$AM$704)^(1+1))*AM$1836</f>
        <v>158265.30989906983</v>
      </c>
      <c r="AN704">
        <f>86400*((FlowsCalibration2!$AN$704)^(1+1))*AN$1836</f>
        <v>158265.30989906983</v>
      </c>
      <c r="AO704">
        <f>86400*((FlowsCalibration2!$AO$704)^(1+1))*AO$1836</f>
        <v>1007831.2500950269</v>
      </c>
      <c r="AP704">
        <f>86400*((FlowsCalibration2!$AP$704)^(1+1))*AP$1836</f>
        <v>1007831.2500950269</v>
      </c>
      <c r="AQ704">
        <f>86400*((FlowsCalibration2!$AQ$704)^(1+1))*AQ$1836</f>
        <v>1014204.1633038903</v>
      </c>
      <c r="AR704">
        <f>86400*((FlowsCalibration2!$AR$704)^(1+1))*AR$1836</f>
        <v>534512.29822428781</v>
      </c>
      <c r="AS704">
        <f>86400*((FlowsCalibration2!$AS$704)^(1+1))*AS$1836</f>
        <v>839848.66980151285</v>
      </c>
      <c r="AT704">
        <f>86400*((FlowsCalibration2!$AT$704)^(1+1))*AT$1836</f>
        <v>15273.22126300809</v>
      </c>
      <c r="AU704">
        <f>86400*((FlowsCalibration2!$AU$704)^(1+1))*AU$1836</f>
        <v>7893.0273553377547</v>
      </c>
      <c r="AV704">
        <f>86400*((FlowsCalibration2!$AV$704)^(1+1))*AV$1836</f>
        <v>160252.49345400566</v>
      </c>
      <c r="AW704">
        <f>86400*((FlowsCalibration2!$AW$704)^(1+1))*AW$1836</f>
        <v>75862.927711152748</v>
      </c>
      <c r="AX704">
        <f>86400*((FlowsCalibration2!$AX$704)^(1+1))*AX$1836</f>
        <v>15273.22126300809</v>
      </c>
      <c r="AY704">
        <f>86400*((FlowsCalibration2!$AY$704)^(1+1))*AY$1836</f>
        <v>423951.63239435427</v>
      </c>
      <c r="AZ704">
        <f>86400*((FlowsCalibration2!$AZ$704)^(1+1))*AZ$1836</f>
        <v>446128.70062593668</v>
      </c>
      <c r="BA704">
        <f>86400*((FlowsCalibration2!$BA$704)^(1+1))*BA$1836</f>
        <v>75862.927711152748</v>
      </c>
      <c r="BB704">
        <f>86400*((FlowsCalibration2!$BB$704)^(1+1))*BB$1836</f>
        <v>19241.923028289326</v>
      </c>
      <c r="BC704">
        <f>86400*((FlowsCalibration2!$BC$704)^(1+1))*BC$1836</f>
        <v>19241.923028289326</v>
      </c>
      <c r="BD704">
        <f>86400*((FlowsCalibration2!$BD$704)^(1+1))*BD$1836</f>
        <v>38191.193234855615</v>
      </c>
      <c r="BE704">
        <f>86400*((FlowsCalibration2!$BE$704)^(1+1))*BE$1836</f>
        <v>65727.075010483066</v>
      </c>
      <c r="BF704">
        <f>86400*((FlowsCalibration2!$BF$704)^(1+1))*BF$1836</f>
        <v>137984.83447856194</v>
      </c>
      <c r="BG704">
        <f>86400*((FlowsCalibration2!$BG$704)^(1+1))*BG$1836</f>
        <v>38113.044769768196</v>
      </c>
      <c r="BH704">
        <f>86400*((FlowsCalibration2!$BH$704)^(1+1))*BH$1836</f>
        <v>14025.38648107629</v>
      </c>
      <c r="BI704">
        <f>86400*((FlowsCalibration2!$BI$704)^(1+1))*BI$1836</f>
        <v>4404.4249669316241</v>
      </c>
      <c r="BJ704">
        <f>86400*((FlowsCalibration2!$BJ$704)^(1+1))*BJ$1836</f>
        <v>4404.4249669316241</v>
      </c>
      <c r="BK704">
        <f>86400*((FlowsCalibration2!$BK$704)^(1+1))*BK$1836</f>
        <v>160252.49345400566</v>
      </c>
      <c r="BL704">
        <f>86400*((FlowsCalibration2!$BL$704)^(1+1))*BL$1836</f>
        <v>386304.51392986177</v>
      </c>
      <c r="BM704">
        <f>86400*((FlowsCalibration2!$BM$704)^(1+1))*BM$1836</f>
        <v>839848.66980151285</v>
      </c>
      <c r="BN704">
        <f>86400*((FlowsCalibration2!$BN$704)^(1+1))*BN$1836</f>
        <v>839848.66980151285</v>
      </c>
      <c r="BO704">
        <f>86400*((FlowsCalibration2!$BO$704)^(1+1))*BO$1836</f>
        <v>65727.024842645769</v>
      </c>
      <c r="BP704">
        <f>86400*((FlowsCalibration2!$BP$704)^(1+1))*BP$1836</f>
        <v>242396.92643329166</v>
      </c>
      <c r="BQ704">
        <f>86400*((FlowsCalibration2!$BQ$704)^(1+1))*BQ$1836</f>
        <v>242396.92643329166</v>
      </c>
      <c r="BR704">
        <f>86400*((FlowsCalibration2!$BR$704)^(1+1))*BR$1836</f>
        <v>44814.931123186827</v>
      </c>
      <c r="BS704">
        <f>86400*((FlowsCalibration2!$BS$704)^(1+1))*BS$1836</f>
        <v>56129.497586788195</v>
      </c>
      <c r="BT704">
        <f>86400*((FlowsCalibration2!$BT$704)^(1+1))*BT$1836</f>
        <v>3895757.1676232624</v>
      </c>
      <c r="BU704">
        <f>86400*((FlowsCalibration2!$BU$704)^(1+1))*BU$1836</f>
        <v>4969577.6564122336</v>
      </c>
      <c r="BV704">
        <f>86400*((FlowsCalibration2!$BV$704)^(1+1))*BV$1836</f>
        <v>2638216.7532248329</v>
      </c>
      <c r="BW704">
        <f>86400*((FlowsCalibration2!$BW$704)^(1+1))*BW$1836</f>
        <v>3584938.8229589169</v>
      </c>
      <c r="BX704">
        <f>86400*((FlowsCalibration2!$BX$704)^(1+1))*BX$1836</f>
        <v>3771158.2670419808</v>
      </c>
      <c r="BY704">
        <f>86400*((FlowsCalibration2!$BY$704)^(1+1))*BY$1836</f>
        <v>140269.65938331559</v>
      </c>
      <c r="BZ704">
        <f>86400*((FlowsCalibration2!$BZ$704)^(1+1))*BZ$1836</f>
        <v>55976.893800101374</v>
      </c>
      <c r="CA704">
        <f>86400*((FlowsCalibration2!$CA$704)^(1+1))*CA$1836</f>
        <v>55976.893800101374</v>
      </c>
      <c r="CB704">
        <f>86400*((FlowsCalibration2!$CB$704)^(1+1))*CB$1836</f>
        <v>55976.893800101374</v>
      </c>
      <c r="CC704">
        <f>86400*((FlowsCalibration2!$CC$704)^(1+1))*CC$1836</f>
        <v>55976.893800101374</v>
      </c>
      <c r="CD704">
        <f>86400*((FlowsCalibration2!$CD$704)^(1+1))*CD$1836</f>
        <v>3148784.3150895238</v>
      </c>
      <c r="CE704">
        <f>86400*((FlowsCalibration2!$CE$704)^(1+1))*CE$1836</f>
        <v>3148784.3150895238</v>
      </c>
      <c r="CF704">
        <f>86400*((FlowsCalibration2!$CF$704)^(1+1))*CF$1836</f>
        <v>38191.193234855615</v>
      </c>
      <c r="CG704">
        <f>86400*((FlowsCalibration2!$CG$704)^(1+1))*CG$1836</f>
        <v>57433.116263145006</v>
      </c>
      <c r="CH704">
        <f>86400*((FlowsCalibration2!$CH$704)^(1+1))*CH$1836</f>
        <v>61837.541230076415</v>
      </c>
      <c r="CI704">
        <f>86400*((FlowsCalibration2!$CI$704)^(1+1))*CI$1836</f>
        <v>14025.38648107629</v>
      </c>
      <c r="CJ704">
        <f>86400*((FlowsCalibration2!$CJ$704)^(1+1))*CJ$1836</f>
        <v>75862.927711152748</v>
      </c>
      <c r="CK704">
        <f>86400*((FlowsCalibration2!$CK$704)^(1+1))*CK$1836</f>
        <v>3055300.7772135083</v>
      </c>
      <c r="CL704">
        <f>86400*((FlowsCalibration2!$CL$704)^(1+1))*CL$1836</f>
        <v>483954.28724802</v>
      </c>
      <c r="CM704">
        <f>86400*((FlowsCalibration2!$CM$704)^(1+1))*CM$1836</f>
        <v>27613.979949467637</v>
      </c>
      <c r="CN704">
        <f>86400*((FlowsCalibration2!$CN$704)^(1+1))*CN$1836</f>
        <v>4780547.2277735425</v>
      </c>
      <c r="CO704">
        <f>86400*((FlowsCalibration2!$CO$704)^(1+1))*CO$1836</f>
        <v>4780547.2277735425</v>
      </c>
      <c r="CP704">
        <f>86400*((FlowsCalibration2!$CP$704)^(1+1))*CP$1836</f>
        <v>3293785.3773483434</v>
      </c>
      <c r="CQ704">
        <f>86400*((FlowsCalibration2!$CQ$704)^(1+1))*CQ$1836</f>
        <v>5368688.1640482247</v>
      </c>
      <c r="CR704">
        <f>86400*((FlowsCalibration2!$CR$704)^(1+1))*CR$1836</f>
        <v>5844264.1322510801</v>
      </c>
      <c r="CS704">
        <f>86400*((FlowsCalibration2!$CS$704)^(1+1))*CS$1836</f>
        <v>3771158.2670419808</v>
      </c>
      <c r="CT704">
        <f>86400*((FlowsCalibration2!$CT$704)^(1+1))*CT$1836</f>
        <v>242396.92643329166</v>
      </c>
      <c r="CU704">
        <f>86400*((FlowsCalibration2!$CU$704)^(1+1))*CU$1836</f>
        <v>3350255.2508568913</v>
      </c>
      <c r="CV704">
        <f>86400*((FlowsCalibration2!$CV$704)^(1+1))*CV$1836</f>
        <v>3444340.7853594143</v>
      </c>
      <c r="CW704">
        <f>86400*((FlowsCalibration2!$CW$704)^(1+1))*CW$1836</f>
        <v>3875683.0613239841</v>
      </c>
      <c r="CX704">
        <f>86400*((FlowsCalibration2!$CX$704)^(1+1))*CX$1836</f>
        <v>3895757.1676232624</v>
      </c>
      <c r="CY704">
        <f>86400*((FlowsCalibration2!$CY$704)^(1+1))*CY$1836</f>
        <v>1045262.4577877211</v>
      </c>
      <c r="CZ704">
        <f>86400*((FlowsCalibration2!$CZ$704)^(1+1))*CZ$1836</f>
        <v>4498569.8017365085</v>
      </c>
      <c r="DA704">
        <f>86400*((FlowsCalibration2!$DA$704)^(1+1))*DA$1836</f>
        <v>4537113.6610098826</v>
      </c>
      <c r="DB704">
        <f>86400*((FlowsCalibration2!$DB$704)^(1+1))*DB$1836</f>
        <v>14025.38648107629</v>
      </c>
      <c r="DC704">
        <f>86400*((FlowsCalibration2!$DC$704)^(1+1))*DC$1836</f>
        <v>1244208.0986180443</v>
      </c>
      <c r="DD704">
        <f>86400*((FlowsCalibration2!$DD$704)^(1+1))*DD$1836</f>
        <v>1014204.1633038903</v>
      </c>
      <c r="DE704">
        <f>86400*((FlowsCalibration2!$DE$704)^(1+1))*DE$1836</f>
        <v>1007831.2500950269</v>
      </c>
      <c r="DF704">
        <f>86400*((FlowsCalibration2!$DF$704)^(1+1))*DF$1836</f>
        <v>55976.893800101374</v>
      </c>
      <c r="DG704">
        <f>86400*((FlowsCalibration2!$DG$704)^(1+1))*DG$1836</f>
        <v>15273.22126300809</v>
      </c>
      <c r="DH704">
        <f>86400*((FlowsCalibration2!$DH$704)^(1+1))*DH$1836</f>
        <v>140269.65938331559</v>
      </c>
      <c r="DI704">
        <f>86400*((FlowsCalibration2!$DI$704)^(1+1))*DI$1836</f>
        <v>3148784.3150895238</v>
      </c>
      <c r="DJ704">
        <f>86400*((FlowsCalibration2!$DJ$704)^(1+1))*DJ$1836</f>
        <v>38191.193234855615</v>
      </c>
      <c r="DK704">
        <f>86400*((FlowsCalibration2!$DK$704)^(1+1))*DK$1836</f>
        <v>160252.49345400566</v>
      </c>
      <c r="DL704">
        <f>86400*((FlowsCalibration2!$DL$704)^(1+1))*DL$1836</f>
        <v>386304.51392986177</v>
      </c>
      <c r="DM704">
        <f>86400*((FlowsCalibration2!$DM$704)^(1+1))*DM$1836</f>
        <v>423951.63239435427</v>
      </c>
      <c r="DN704">
        <f>86400*((FlowsCalibration2!$DN$704)^(1+1))*DN$1836</f>
        <v>839848.66980151285</v>
      </c>
      <c r="DO704">
        <f>86400*((FlowsCalibration2!$DO$704)^(1+1))*DO$1836</f>
        <v>916258.25272308139</v>
      </c>
      <c r="DP704">
        <f>86400*((FlowsCalibration2!$DP$704)^(1+1))*DP$1836</f>
        <v>3584938.8229589169</v>
      </c>
      <c r="DQ704">
        <f>86400*((FlowsCalibration2!$DQ$704)^(1+1))*DQ$1836</f>
        <v>2638216.7532248329</v>
      </c>
      <c r="DR704">
        <f>86400*((FlowsCalibration2!$DR$704)^(1+1))*DR$1836</f>
        <v>4665205.5038112346</v>
      </c>
      <c r="DS704">
        <f>86400*((FlowsCalibration2!$DS$704)^(1+1))*DS$1836</f>
        <v>56129.497586788195</v>
      </c>
      <c r="DT704">
        <f>86400*((FlowsCalibration2!$DT$704)^(1+1))*DT$1836</f>
        <v>80405.923301664981</v>
      </c>
      <c r="DU704">
        <f>86400*((FlowsCalibration2!$DU$704)^(1+1))*DU$1836</f>
        <v>7893.0273553377547</v>
      </c>
      <c r="DV704">
        <f>86400*((FlowsCalibration2!$DV$704)^(1+1))*DV$1836</f>
        <v>19241.923028289326</v>
      </c>
      <c r="DW704">
        <f>86400*((FlowsCalibration2!$DW$704)^(1+1))*DW$1836</f>
        <v>4404.4249669316241</v>
      </c>
      <c r="DX704">
        <f>86400*((FlowsCalibration2!$DX$704)^(1+1))*DX$1836</f>
        <v>534512.29822428781</v>
      </c>
      <c r="DY704">
        <f>86400*((FlowsCalibration2!$DY$704)^(1+1))*DY$1836</f>
        <v>483954.28724802</v>
      </c>
      <c r="DZ704">
        <f>86400*((FlowsCalibration2!$DZ$704)^(1+1))*DZ$1836</f>
        <v>27613.979949467637</v>
      </c>
      <c r="EA704">
        <f>86400*((FlowsCalibration2!$EA$704)^(1+1))*EA$1836</f>
        <v>38113.044769768196</v>
      </c>
      <c r="EB704">
        <f>86400*((FlowsCalibration2!$EB$704)^(1+1))*EB$1836</f>
        <v>158265.30989906983</v>
      </c>
      <c r="EC704">
        <f>86400*((FlowsCalibration2!$EC$704)^(1+1))*EC$1836</f>
        <v>137984.83447856194</v>
      </c>
      <c r="ED704">
        <f>86400*((FlowsCalibration2!$ED$704)^(1+1))*ED$1836</f>
        <v>65727.075010483066</v>
      </c>
      <c r="EE704">
        <f>86400*((FlowsCalibration2!$EE$704)^(1+1))*EE$1836</f>
        <v>44814.931123186827</v>
      </c>
      <c r="EF704">
        <f>86400*((FlowsCalibration2!$EF$704)^(1+1))*EF$1836</f>
        <v>5368688.1640482247</v>
      </c>
      <c r="EG704">
        <f>86400*((FlowsCalibration2!$EG$704)^(1+1))*EG$1836</f>
        <v>3293785.3773483434</v>
      </c>
    </row>
    <row r="705" spans="2:137" x14ac:dyDescent="0.2">
      <c r="B705">
        <f>86400*((FlowsCalibration2!$B$705)^(1+1))*B$1836</f>
        <v>14935407.347003972</v>
      </c>
      <c r="C705">
        <f>86400*((FlowsCalibration2!$C$705)^(1+1))*C$1836</f>
        <v>9142034.4862114955</v>
      </c>
      <c r="D705">
        <f>86400*((FlowsCalibration2!$D$705)^(1+1))*D$1836</f>
        <v>9142034.4862114955</v>
      </c>
      <c r="E705">
        <f>86400*((FlowsCalibration2!$E$705)^(1+1))*E$1836</f>
        <v>4830045.7153460532</v>
      </c>
      <c r="F705">
        <f>86400*((FlowsCalibration2!$F$705)^(1+1))*F$1836</f>
        <v>4536083.3427560283</v>
      </c>
      <c r="G705">
        <f>86400*((FlowsCalibration2!$G$705)^(1+1))*G$1836</f>
        <v>3789948.1890236549</v>
      </c>
      <c r="H705">
        <f>86400*((FlowsCalibration2!$H$705)^(1+1))*H$1836</f>
        <v>3368470.2779142261</v>
      </c>
      <c r="I705">
        <f>86400*((FlowsCalibration2!$I$705)^(1+1))*I$1836</f>
        <v>3368470.2779142261</v>
      </c>
      <c r="J705">
        <f>86400*((FlowsCalibration2!$J$705)^(1+1))*J$1836</f>
        <v>3276598.388366261</v>
      </c>
      <c r="K705">
        <f>86400*((FlowsCalibration2!$K$705)^(1+1))*K$1836</f>
        <v>136701.71006443538</v>
      </c>
      <c r="L705">
        <f>86400*((FlowsCalibration2!$L$705)^(1+1))*L$1836</f>
        <v>136701.71006443538</v>
      </c>
      <c r="M705">
        <f>86400*((FlowsCalibration2!$M$705)^(1+1))*M$1836</f>
        <v>136701.71006443538</v>
      </c>
      <c r="N705">
        <f>86400*((FlowsCalibration2!$N$705)^(1+1))*N$1836</f>
        <v>136701.71006443538</v>
      </c>
      <c r="O705">
        <f>86400*((FlowsCalibration2!$O$705)^(1+1))*O$1836</f>
        <v>2499569.5071467804</v>
      </c>
      <c r="P705">
        <f>86400*((FlowsCalibration2!$P$705)^(1+1))*P$1836</f>
        <v>2499569.5071467804</v>
      </c>
      <c r="Q705">
        <f>86400*((FlowsCalibration2!$Q$705)^(1+1))*Q$1836</f>
        <v>4392212.2165843593</v>
      </c>
      <c r="R705">
        <f>86400*((FlowsCalibration2!$R$705)^(1+1))*R$1836</f>
        <v>4354899.3295324752</v>
      </c>
      <c r="S705">
        <f>86400*((FlowsCalibration2!$S$705)^(1+1))*S$1836</f>
        <v>5661372.291880806</v>
      </c>
      <c r="T705">
        <f>86400*((FlowsCalibration2!$T$705)^(1+1))*T$1836</f>
        <v>5661372.291880806</v>
      </c>
      <c r="U705">
        <f>86400*((FlowsCalibration2!$U$705)^(1+1))*U$1836</f>
        <v>5661372.291880806</v>
      </c>
      <c r="V705">
        <f>86400*((FlowsCalibration2!$V$705)^(1+1))*V$1836</f>
        <v>1015720.545953746</v>
      </c>
      <c r="W705">
        <f>86400*((FlowsCalibration2!$W$705)^(1+1))*W$1836</f>
        <v>1015720.545953746</v>
      </c>
      <c r="X705">
        <f>86400*((FlowsCalibration2!$X$705)^(1+1))*X$1836</f>
        <v>1015720.545953746</v>
      </c>
      <c r="Y705">
        <f>86400*((FlowsCalibration2!$Y$705)^(1+1))*Y$1836</f>
        <v>891833.89451124612</v>
      </c>
      <c r="Z705">
        <f>86400*((FlowsCalibration2!$Z$705)^(1+1))*Z$1836</f>
        <v>891833.89451124612</v>
      </c>
      <c r="AA705">
        <f>86400*((FlowsCalibration2!$AA$705)^(1+1))*AA$1836</f>
        <v>1220897.8423809889</v>
      </c>
      <c r="AB705">
        <f>86400*((FlowsCalibration2!$AB$705)^(1+1))*AB$1836</f>
        <v>1387981.84330852</v>
      </c>
      <c r="AC705">
        <f>86400*((FlowsCalibration2!$AC$705)^(1+1))*AC$1836</f>
        <v>4570181.3859228967</v>
      </c>
      <c r="AD705">
        <f>86400*((FlowsCalibration2!$AD$705)^(1+1))*AD$1836</f>
        <v>4570181.3859228967</v>
      </c>
      <c r="AE705">
        <f>86400*((FlowsCalibration2!$AE$705)^(1+1))*AE$1836</f>
        <v>4138616.125772242</v>
      </c>
      <c r="AF705">
        <f>86400*((FlowsCalibration2!$AF$705)^(1+1))*AF$1836</f>
        <v>2809700.4657331319</v>
      </c>
      <c r="AG705">
        <f>86400*((FlowsCalibration2!$AG$705)^(1+1))*AG$1836</f>
        <v>132073.82604501606</v>
      </c>
      <c r="AH705">
        <f>86400*((FlowsCalibration2!$AH$705)^(1+1))*AH$1836</f>
        <v>2255694.5315642008</v>
      </c>
      <c r="AI705">
        <f>86400*((FlowsCalibration2!$AI$705)^(1+1))*AI$1836</f>
        <v>2809700.4657331319</v>
      </c>
      <c r="AJ705">
        <f>86400*((FlowsCalibration2!$AJ$705)^(1+1))*AJ$1836</f>
        <v>2255694.5315642008</v>
      </c>
      <c r="AK705">
        <f>86400*((FlowsCalibration2!$AK$705)^(1+1))*AK$1836</f>
        <v>2255694.5315642008</v>
      </c>
      <c r="AL705">
        <f>86400*((FlowsCalibration2!$AL$705)^(1+1))*AL$1836</f>
        <v>1093107.149258621</v>
      </c>
      <c r="AM705">
        <f>86400*((FlowsCalibration2!$AM$705)^(1+1))*AM$1836</f>
        <v>152077.75675252287</v>
      </c>
      <c r="AN705">
        <f>86400*((FlowsCalibration2!$AN$705)^(1+1))*AN$1836</f>
        <v>152077.75675252287</v>
      </c>
      <c r="AO705">
        <f>86400*((FlowsCalibration2!$AO$705)^(1+1))*AO$1836</f>
        <v>972969.95830759476</v>
      </c>
      <c r="AP705">
        <f>86400*((FlowsCalibration2!$AP$705)^(1+1))*AP$1836</f>
        <v>972969.95830759476</v>
      </c>
      <c r="AQ705">
        <f>86400*((FlowsCalibration2!$AQ$705)^(1+1))*AQ$1836</f>
        <v>980737.75364466268</v>
      </c>
      <c r="AR705">
        <f>86400*((FlowsCalibration2!$AR$705)^(1+1))*AR$1836</f>
        <v>517279.433750419</v>
      </c>
      <c r="AS705">
        <f>86400*((FlowsCalibration2!$AS$705)^(1+1))*AS$1836</f>
        <v>792211.4299381742</v>
      </c>
      <c r="AT705">
        <f>86400*((FlowsCalibration2!$AT$705)^(1+1))*AT$1836</f>
        <v>14589.458294583736</v>
      </c>
      <c r="AU705">
        <f>86400*((FlowsCalibration2!$AU$705)^(1+1))*AU$1836</f>
        <v>7411.6163890514927</v>
      </c>
      <c r="AV705">
        <f>86400*((FlowsCalibration2!$AV$705)^(1+1))*AV$1836</f>
        <v>149445.09710226732</v>
      </c>
      <c r="AW705">
        <f>86400*((FlowsCalibration2!$AW$705)^(1+1))*AW$1836</f>
        <v>72775.286502250281</v>
      </c>
      <c r="AX705">
        <f>86400*((FlowsCalibration2!$AX$705)^(1+1))*AX$1836</f>
        <v>14589.458294583736</v>
      </c>
      <c r="AY705">
        <f>86400*((FlowsCalibration2!$AY$705)^(1+1))*AY$1836</f>
        <v>397457.11896005552</v>
      </c>
      <c r="AZ705">
        <f>86400*((FlowsCalibration2!$AZ$705)^(1+1))*AZ$1836</f>
        <v>418454.04008062184</v>
      </c>
      <c r="BA705">
        <f>86400*((FlowsCalibration2!$BA$705)^(1+1))*BA$1836</f>
        <v>72775.286502250281</v>
      </c>
      <c r="BB705">
        <f>86400*((FlowsCalibration2!$BB$705)^(1+1))*BB$1836</f>
        <v>18458.771675274234</v>
      </c>
      <c r="BC705">
        <f>86400*((FlowsCalibration2!$BC$705)^(1+1))*BC$1836</f>
        <v>18458.771675274234</v>
      </c>
      <c r="BD705">
        <f>86400*((FlowsCalibration2!$BD$705)^(1+1))*BD$1836</f>
        <v>36636.801576019578</v>
      </c>
      <c r="BE705">
        <f>86400*((FlowsCalibration2!$BE$705)^(1+1))*BE$1836</f>
        <v>62929.121269402604</v>
      </c>
      <c r="BF705">
        <f>86400*((FlowsCalibration2!$BF$705)^(1+1))*BF$1836</f>
        <v>132073.82604501606</v>
      </c>
      <c r="BG705">
        <f>86400*((FlowsCalibration2!$BG$705)^(1+1))*BG$1836</f>
        <v>37191.283211546644</v>
      </c>
      <c r="BH705">
        <f>86400*((FlowsCalibration2!$BH$705)^(1+1))*BH$1836</f>
        <v>13454.549544296848</v>
      </c>
      <c r="BI705">
        <f>86400*((FlowsCalibration2!$BI$705)^(1+1))*BI$1836</f>
        <v>4225.1637066597286</v>
      </c>
      <c r="BJ705">
        <f>86400*((FlowsCalibration2!$BJ$705)^(1+1))*BJ$1836</f>
        <v>4225.1637066597286</v>
      </c>
      <c r="BK705">
        <f>86400*((FlowsCalibration2!$BK$705)^(1+1))*BK$1836</f>
        <v>149445.09710226732</v>
      </c>
      <c r="BL705">
        <f>86400*((FlowsCalibration2!$BL$705)^(1+1))*BL$1836</f>
        <v>361846.90964272886</v>
      </c>
      <c r="BM705">
        <f>86400*((FlowsCalibration2!$BM$705)^(1+1))*BM$1836</f>
        <v>792211.4299381742</v>
      </c>
      <c r="BN705">
        <f>86400*((FlowsCalibration2!$BN$705)^(1+1))*BN$1836</f>
        <v>792211.4299381742</v>
      </c>
      <c r="BO705">
        <f>86400*((FlowsCalibration2!$BO$705)^(1+1))*BO$1836</f>
        <v>64137.420936628776</v>
      </c>
      <c r="BP705">
        <f>86400*((FlowsCalibration2!$BP$705)^(1+1))*BP$1836</f>
        <v>233917.1351818917</v>
      </c>
      <c r="BQ705">
        <f>86400*((FlowsCalibration2!$BQ$705)^(1+1))*BQ$1836</f>
        <v>233917.1351818917</v>
      </c>
      <c r="BR705">
        <f>86400*((FlowsCalibration2!$BR$705)^(1+1))*BR$1836</f>
        <v>42910.908716608261</v>
      </c>
      <c r="BS705">
        <f>86400*((FlowsCalibration2!$BS$705)^(1+1))*BS$1836</f>
        <v>53893.583481045069</v>
      </c>
      <c r="BT705">
        <f>86400*((FlowsCalibration2!$BT$705)^(1+1))*BT$1836</f>
        <v>3809556.3679666752</v>
      </c>
      <c r="BU705">
        <f>86400*((FlowsCalibration2!$BU$705)^(1+1))*BU$1836</f>
        <v>4830045.7153460532</v>
      </c>
      <c r="BV705">
        <f>86400*((FlowsCalibration2!$BV$705)^(1+1))*BV$1836</f>
        <v>2499569.5071467804</v>
      </c>
      <c r="BW705">
        <f>86400*((FlowsCalibration2!$BW$705)^(1+1))*BW$1836</f>
        <v>3458037.8445220413</v>
      </c>
      <c r="BX705">
        <f>86400*((FlowsCalibration2!$BX$705)^(1+1))*BX$1836</f>
        <v>3649993.3310627369</v>
      </c>
      <c r="BY705">
        <f>86400*((FlowsCalibration2!$BY$705)^(1+1))*BY$1836</f>
        <v>136701.71006443538</v>
      </c>
      <c r="BZ705">
        <f>86400*((FlowsCalibration2!$BZ$705)^(1+1))*BZ$1836</f>
        <v>53633.5577912269</v>
      </c>
      <c r="CA705">
        <f>86400*((FlowsCalibration2!$CA$705)^(1+1))*CA$1836</f>
        <v>53633.5577912269</v>
      </c>
      <c r="CB705">
        <f>86400*((FlowsCalibration2!$CB$705)^(1+1))*CB$1836</f>
        <v>53633.5577912269</v>
      </c>
      <c r="CC705">
        <f>86400*((FlowsCalibration2!$CC$705)^(1+1))*CC$1836</f>
        <v>53633.5577912269</v>
      </c>
      <c r="CD705">
        <f>86400*((FlowsCalibration2!$CD$705)^(1+1))*CD$1836</f>
        <v>3079201.2396807726</v>
      </c>
      <c r="CE705">
        <f>86400*((FlowsCalibration2!$CE$705)^(1+1))*CE$1836</f>
        <v>3079201.2396807726</v>
      </c>
      <c r="CF705">
        <f>86400*((FlowsCalibration2!$CF$705)^(1+1))*CF$1836</f>
        <v>36636.801576019578</v>
      </c>
      <c r="CG705">
        <f>86400*((FlowsCalibration2!$CG$705)^(1+1))*CG$1836</f>
        <v>55095.57325129387</v>
      </c>
      <c r="CH705">
        <f>86400*((FlowsCalibration2!$CH$705)^(1+1))*CH$1836</f>
        <v>59320.736957953399</v>
      </c>
      <c r="CI705">
        <f>86400*((FlowsCalibration2!$CI$705)^(1+1))*CI$1836</f>
        <v>13454.549544296848</v>
      </c>
      <c r="CJ705">
        <f>86400*((FlowsCalibration2!$CJ$705)^(1+1))*CJ$1836</f>
        <v>72775.286502250281</v>
      </c>
      <c r="CK705">
        <f>86400*((FlowsCalibration2!$CK$705)^(1+1))*CK$1836</f>
        <v>2900404.4195673228</v>
      </c>
      <c r="CL705">
        <f>86400*((FlowsCalibration2!$CL$705)^(1+1))*CL$1836</f>
        <v>468388.15788948711</v>
      </c>
      <c r="CM705">
        <f>86400*((FlowsCalibration2!$CM$705)^(1+1))*CM$1836</f>
        <v>26946.137604656866</v>
      </c>
      <c r="CN705">
        <f>86400*((FlowsCalibration2!$CN$705)^(1+1))*CN$1836</f>
        <v>4570181.3859228967</v>
      </c>
      <c r="CO705">
        <f>86400*((FlowsCalibration2!$CO$705)^(1+1))*CO$1836</f>
        <v>4570181.3859228967</v>
      </c>
      <c r="CP705">
        <f>86400*((FlowsCalibration2!$CP$705)^(1+1))*CP$1836</f>
        <v>3129633.7598443464</v>
      </c>
      <c r="CQ705">
        <f>86400*((FlowsCalibration2!$CQ$705)^(1+1))*CQ$1836</f>
        <v>5212059.4521098817</v>
      </c>
      <c r="CR705">
        <f>86400*((FlowsCalibration2!$CR$705)^(1+1))*CR$1836</f>
        <v>5661372.291880806</v>
      </c>
      <c r="CS705">
        <f>86400*((FlowsCalibration2!$CS$705)^(1+1))*CS$1836</f>
        <v>3649993.3310627369</v>
      </c>
      <c r="CT705">
        <f>86400*((FlowsCalibration2!$CT$705)^(1+1))*CT$1836</f>
        <v>233917.1351818917</v>
      </c>
      <c r="CU705">
        <f>86400*((FlowsCalibration2!$CU$705)^(1+1))*CU$1836</f>
        <v>3276598.388366261</v>
      </c>
      <c r="CV705">
        <f>86400*((FlowsCalibration2!$CV$705)^(1+1))*CV$1836</f>
        <v>3368470.2779142261</v>
      </c>
      <c r="CW705">
        <f>86400*((FlowsCalibration2!$CW$705)^(1+1))*CW$1836</f>
        <v>3789948.1890236549</v>
      </c>
      <c r="CX705">
        <f>86400*((FlowsCalibration2!$CX$705)^(1+1))*CX$1836</f>
        <v>3809556.3679666752</v>
      </c>
      <c r="CY705">
        <f>86400*((FlowsCalibration2!$CY$705)^(1+1))*CY$1836</f>
        <v>1015720.545953746</v>
      </c>
      <c r="CZ705">
        <f>86400*((FlowsCalibration2!$CZ$705)^(1+1))*CZ$1836</f>
        <v>4354899.3295324752</v>
      </c>
      <c r="DA705">
        <f>86400*((FlowsCalibration2!$DA$705)^(1+1))*DA$1836</f>
        <v>4392212.2165843593</v>
      </c>
      <c r="DB705">
        <f>86400*((FlowsCalibration2!$DB$705)^(1+1))*DB$1836</f>
        <v>13454.549544296848</v>
      </c>
      <c r="DC705">
        <f>86400*((FlowsCalibration2!$DC$705)^(1+1))*DC$1836</f>
        <v>1220897.8423809889</v>
      </c>
      <c r="DD705">
        <f>86400*((FlowsCalibration2!$DD$705)^(1+1))*DD$1836</f>
        <v>980737.75364466268</v>
      </c>
      <c r="DE705">
        <f>86400*((FlowsCalibration2!$DE$705)^(1+1))*DE$1836</f>
        <v>972969.95830759476</v>
      </c>
      <c r="DF705">
        <f>86400*((FlowsCalibration2!$DF$705)^(1+1))*DF$1836</f>
        <v>53633.5577912269</v>
      </c>
      <c r="DG705">
        <f>86400*((FlowsCalibration2!$DG$705)^(1+1))*DG$1836</f>
        <v>14589.458294583736</v>
      </c>
      <c r="DH705">
        <f>86400*((FlowsCalibration2!$DH$705)^(1+1))*DH$1836</f>
        <v>136701.71006443538</v>
      </c>
      <c r="DI705">
        <f>86400*((FlowsCalibration2!$DI$705)^(1+1))*DI$1836</f>
        <v>3079201.2396807726</v>
      </c>
      <c r="DJ705">
        <f>86400*((FlowsCalibration2!$DJ$705)^(1+1))*DJ$1836</f>
        <v>36636.801576019578</v>
      </c>
      <c r="DK705">
        <f>86400*((FlowsCalibration2!$DK$705)^(1+1))*DK$1836</f>
        <v>149445.09710226732</v>
      </c>
      <c r="DL705">
        <f>86400*((FlowsCalibration2!$DL$705)^(1+1))*DL$1836</f>
        <v>361846.90964272886</v>
      </c>
      <c r="DM705">
        <f>86400*((FlowsCalibration2!$DM$705)^(1+1))*DM$1836</f>
        <v>397457.11896005552</v>
      </c>
      <c r="DN705">
        <f>86400*((FlowsCalibration2!$DN$705)^(1+1))*DN$1836</f>
        <v>792211.4299381742</v>
      </c>
      <c r="DO705">
        <f>86400*((FlowsCalibration2!$DO$705)^(1+1))*DO$1836</f>
        <v>891833.89451124612</v>
      </c>
      <c r="DP705">
        <f>86400*((FlowsCalibration2!$DP$705)^(1+1))*DP$1836</f>
        <v>3458037.8445220413</v>
      </c>
      <c r="DQ705">
        <f>86400*((FlowsCalibration2!$DQ$705)^(1+1))*DQ$1836</f>
        <v>2499569.5071467804</v>
      </c>
      <c r="DR705">
        <f>86400*((FlowsCalibration2!$DR$705)^(1+1))*DR$1836</f>
        <v>4536083.3427560283</v>
      </c>
      <c r="DS705">
        <f>86400*((FlowsCalibration2!$DS$705)^(1+1))*DS$1836</f>
        <v>53893.583481045069</v>
      </c>
      <c r="DT705">
        <f>86400*((FlowsCalibration2!$DT$705)^(1+1))*DT$1836</f>
        <v>77199.709043524403</v>
      </c>
      <c r="DU705">
        <f>86400*((FlowsCalibration2!$DU$705)^(1+1))*DU$1836</f>
        <v>7411.6163890514927</v>
      </c>
      <c r="DV705">
        <f>86400*((FlowsCalibration2!$DV$705)^(1+1))*DV$1836</f>
        <v>18458.771675274234</v>
      </c>
      <c r="DW705">
        <f>86400*((FlowsCalibration2!$DW$705)^(1+1))*DW$1836</f>
        <v>4225.1637066597286</v>
      </c>
      <c r="DX705">
        <f>86400*((FlowsCalibration2!$DX$705)^(1+1))*DX$1836</f>
        <v>517279.433750419</v>
      </c>
      <c r="DY705">
        <f>86400*((FlowsCalibration2!$DY$705)^(1+1))*DY$1836</f>
        <v>468388.15788948711</v>
      </c>
      <c r="DZ705">
        <f>86400*((FlowsCalibration2!$DZ$705)^(1+1))*DZ$1836</f>
        <v>26946.137604656866</v>
      </c>
      <c r="EA705">
        <f>86400*((FlowsCalibration2!$EA$705)^(1+1))*EA$1836</f>
        <v>37191.283211546644</v>
      </c>
      <c r="EB705">
        <f>86400*((FlowsCalibration2!$EB$705)^(1+1))*EB$1836</f>
        <v>152077.75675252287</v>
      </c>
      <c r="EC705">
        <f>86400*((FlowsCalibration2!$EC$705)^(1+1))*EC$1836</f>
        <v>132073.82604501606</v>
      </c>
      <c r="ED705">
        <f>86400*((FlowsCalibration2!$ED$705)^(1+1))*ED$1836</f>
        <v>62929.121269402604</v>
      </c>
      <c r="EE705">
        <f>86400*((FlowsCalibration2!$EE$705)^(1+1))*EE$1836</f>
        <v>42910.908716608261</v>
      </c>
      <c r="EF705">
        <f>86400*((FlowsCalibration2!$EF$705)^(1+1))*EF$1836</f>
        <v>5212059.4521098817</v>
      </c>
      <c r="EG705">
        <f>86400*((FlowsCalibration2!$EG$705)^(1+1))*EG$1836</f>
        <v>3129633.7598443464</v>
      </c>
    </row>
    <row r="706" spans="2:137" x14ac:dyDescent="0.2">
      <c r="B706">
        <f>86400*((FlowsCalibration2!$B$706)^(1+1))*B$1836</f>
        <v>14344426.911668206</v>
      </c>
      <c r="C706">
        <f>86400*((FlowsCalibration2!$C$706)^(1+1))*C$1836</f>
        <v>8809304.3780243099</v>
      </c>
      <c r="D706">
        <f>86400*((FlowsCalibration2!$D$706)^(1+1))*D$1836</f>
        <v>8809304.3780243099</v>
      </c>
      <c r="E706">
        <f>86400*((FlowsCalibration2!$E$706)^(1+1))*E$1836</f>
        <v>4695010.9171011224</v>
      </c>
      <c r="F706">
        <f>86400*((FlowsCalibration2!$F$706)^(1+1))*F$1836</f>
        <v>4411230.1023285165</v>
      </c>
      <c r="G706">
        <f>86400*((FlowsCalibration2!$G$706)^(1+1))*G$1836</f>
        <v>3707149.2827307936</v>
      </c>
      <c r="H706">
        <f>86400*((FlowsCalibration2!$H$706)^(1+1))*H$1836</f>
        <v>3295266.8937539398</v>
      </c>
      <c r="I706">
        <f>86400*((FlowsCalibration2!$I$706)^(1+1))*I$1836</f>
        <v>3295266.8937539398</v>
      </c>
      <c r="J706">
        <f>86400*((FlowsCalibration2!$J$706)^(1+1))*J$1836</f>
        <v>3205562.4410565705</v>
      </c>
      <c r="K706">
        <f>86400*((FlowsCalibration2!$K$706)^(1+1))*K$1836</f>
        <v>133275.49162248455</v>
      </c>
      <c r="L706">
        <f>86400*((FlowsCalibration2!$L$706)^(1+1))*L$1836</f>
        <v>133275.49162248455</v>
      </c>
      <c r="M706">
        <f>86400*((FlowsCalibration2!$M$706)^(1+1))*M$1836</f>
        <v>133275.49162248455</v>
      </c>
      <c r="N706">
        <f>86400*((FlowsCalibration2!$N$706)^(1+1))*N$1836</f>
        <v>133275.49162248455</v>
      </c>
      <c r="O706">
        <f>86400*((FlowsCalibration2!$O$706)^(1+1))*O$1836</f>
        <v>2375464.6403653687</v>
      </c>
      <c r="P706">
        <f>86400*((FlowsCalibration2!$P$706)^(1+1))*P$1836</f>
        <v>2375464.6403653687</v>
      </c>
      <c r="Q706">
        <f>86400*((FlowsCalibration2!$Q$706)^(1+1))*Q$1836</f>
        <v>4258231.4640089134</v>
      </c>
      <c r="R706">
        <f>86400*((FlowsCalibration2!$R$706)^(1+1))*R$1836</f>
        <v>4222056.7753047999</v>
      </c>
      <c r="S706">
        <f>86400*((FlowsCalibration2!$S$706)^(1+1))*S$1836</f>
        <v>5491429.4226580942</v>
      </c>
      <c r="T706">
        <f>86400*((FlowsCalibration2!$T$706)^(1+1))*T$1836</f>
        <v>5491429.4226580942</v>
      </c>
      <c r="U706">
        <f>86400*((FlowsCalibration2!$U$706)^(1+1))*U$1836</f>
        <v>5491429.4226580942</v>
      </c>
      <c r="V706">
        <f>86400*((FlowsCalibration2!$V$706)^(1+1))*V$1836</f>
        <v>988046.39456457645</v>
      </c>
      <c r="W706">
        <f>86400*((FlowsCalibration2!$W$706)^(1+1))*W$1836</f>
        <v>988046.39456457645</v>
      </c>
      <c r="X706">
        <f>86400*((FlowsCalibration2!$X$706)^(1+1))*X$1836</f>
        <v>988046.39456457645</v>
      </c>
      <c r="Y706">
        <f>86400*((FlowsCalibration2!$Y$706)^(1+1))*Y$1836</f>
        <v>868729.26238816185</v>
      </c>
      <c r="Z706">
        <f>86400*((FlowsCalibration2!$Z$706)^(1+1))*Z$1836</f>
        <v>868729.26238816185</v>
      </c>
      <c r="AA706">
        <f>86400*((FlowsCalibration2!$AA$706)^(1+1))*AA$1836</f>
        <v>1198441.0287934355</v>
      </c>
      <c r="AB706">
        <f>86400*((FlowsCalibration2!$AB$706)^(1+1))*AB$1836</f>
        <v>1361722.3322057645</v>
      </c>
      <c r="AC706">
        <f>86400*((FlowsCalibration2!$AC$706)^(1+1))*AC$1836</f>
        <v>4372874.7702006642</v>
      </c>
      <c r="AD706">
        <f>86400*((FlowsCalibration2!$AD$706)^(1+1))*AD$1836</f>
        <v>4372874.7702006642</v>
      </c>
      <c r="AE706">
        <f>86400*((FlowsCalibration2!$AE$706)^(1+1))*AE$1836</f>
        <v>3958836.2790506454</v>
      </c>
      <c r="AF706">
        <f>86400*((FlowsCalibration2!$AF$706)^(1+1))*AF$1836</f>
        <v>2686706.820285771</v>
      </c>
      <c r="AG706">
        <f>86400*((FlowsCalibration2!$AG$706)^(1+1))*AG$1836</f>
        <v>126376.81178754357</v>
      </c>
      <c r="AH706">
        <f>86400*((FlowsCalibration2!$AH$706)^(1+1))*AH$1836</f>
        <v>2156628.4860547935</v>
      </c>
      <c r="AI706">
        <f>86400*((FlowsCalibration2!$AI$706)^(1+1))*AI$1836</f>
        <v>2686706.820285771</v>
      </c>
      <c r="AJ706">
        <f>86400*((FlowsCalibration2!$AJ$706)^(1+1))*AJ$1836</f>
        <v>2156628.4860547935</v>
      </c>
      <c r="AK706">
        <f>86400*((FlowsCalibration2!$AK$706)^(1+1))*AK$1836</f>
        <v>2156628.4860547935</v>
      </c>
      <c r="AL706">
        <f>86400*((FlowsCalibration2!$AL$706)^(1+1))*AL$1836</f>
        <v>1054687.7620382863</v>
      </c>
      <c r="AM706">
        <f>86400*((FlowsCalibration2!$AM$706)^(1+1))*AM$1836</f>
        <v>146228.36483787352</v>
      </c>
      <c r="AN706">
        <f>86400*((FlowsCalibration2!$AN$706)^(1+1))*AN$1836</f>
        <v>146228.36483787352</v>
      </c>
      <c r="AO706">
        <f>86400*((FlowsCalibration2!$AO$706)^(1+1))*AO$1836</f>
        <v>939694.1901971132</v>
      </c>
      <c r="AP706">
        <f>86400*((FlowsCalibration2!$AP$706)^(1+1))*AP$1836</f>
        <v>939694.1901971132</v>
      </c>
      <c r="AQ706">
        <f>86400*((FlowsCalibration2!$AQ$706)^(1+1))*AQ$1836</f>
        <v>948548.01223507861</v>
      </c>
      <c r="AR706">
        <f>86400*((FlowsCalibration2!$AR$706)^(1+1))*AR$1836</f>
        <v>500214.88741518179</v>
      </c>
      <c r="AS706">
        <f>86400*((FlowsCalibration2!$AS$706)^(1+1))*AS$1836</f>
        <v>749973.80172840063</v>
      </c>
      <c r="AT706">
        <f>86400*((FlowsCalibration2!$AT$706)^(1+1))*AT$1836</f>
        <v>13942.21380299406</v>
      </c>
      <c r="AU706">
        <f>86400*((FlowsCalibration2!$AU$706)^(1+1))*AU$1836</f>
        <v>6989.9090495048522</v>
      </c>
      <c r="AV706">
        <f>86400*((FlowsCalibration2!$AV$706)^(1+1))*AV$1836</f>
        <v>140133.22676733421</v>
      </c>
      <c r="AW706">
        <f>86400*((FlowsCalibration2!$AW$706)^(1+1))*AW$1836</f>
        <v>69828.528187409698</v>
      </c>
      <c r="AX706">
        <f>86400*((FlowsCalibration2!$AX$706)^(1+1))*AX$1836</f>
        <v>13942.21380299406</v>
      </c>
      <c r="AY706">
        <f>86400*((FlowsCalibration2!$AY$706)^(1+1))*AY$1836</f>
        <v>374406.71801343362</v>
      </c>
      <c r="AZ706">
        <f>86400*((FlowsCalibration2!$AZ$706)^(1+1))*AZ$1836</f>
        <v>394335.88504876423</v>
      </c>
      <c r="BA706">
        <f>86400*((FlowsCalibration2!$BA$706)^(1+1))*BA$1836</f>
        <v>69828.528187409698</v>
      </c>
      <c r="BB706">
        <f>86400*((FlowsCalibration2!$BB$706)^(1+1))*BB$1836</f>
        <v>17711.353952443606</v>
      </c>
      <c r="BC706">
        <f>86400*((FlowsCalibration2!$BC$706)^(1+1))*BC$1836</f>
        <v>17711.353952443606</v>
      </c>
      <c r="BD706">
        <f>86400*((FlowsCalibration2!$BD$706)^(1+1))*BD$1836</f>
        <v>35153.333700287309</v>
      </c>
      <c r="BE706">
        <f>86400*((FlowsCalibration2!$BE$706)^(1+1))*BE$1836</f>
        <v>60268.03262289086</v>
      </c>
      <c r="BF706">
        <f>86400*((FlowsCalibration2!$BF$706)^(1+1))*BF$1836</f>
        <v>126376.81178754357</v>
      </c>
      <c r="BG706">
        <f>86400*((FlowsCalibration2!$BG$706)^(1+1))*BG$1836</f>
        <v>36280.804885256417</v>
      </c>
      <c r="BH706">
        <f>86400*((FlowsCalibration2!$BH$706)^(1+1))*BH$1836</f>
        <v>12909.758755450343</v>
      </c>
      <c r="BI706">
        <f>86400*((FlowsCalibration2!$BI$706)^(1+1))*BI$1836</f>
        <v>4054.0817792285357</v>
      </c>
      <c r="BJ706">
        <f>86400*((FlowsCalibration2!$BJ$706)^(1+1))*BJ$1836</f>
        <v>4054.0817792285357</v>
      </c>
      <c r="BK706">
        <f>86400*((FlowsCalibration2!$BK$706)^(1+1))*BK$1836</f>
        <v>140133.22676733421</v>
      </c>
      <c r="BL706">
        <f>86400*((FlowsCalibration2!$BL$706)^(1+1))*BL$1836</f>
        <v>340613.93611243542</v>
      </c>
      <c r="BM706">
        <f>86400*((FlowsCalibration2!$BM$706)^(1+1))*BM$1836</f>
        <v>749973.80172840063</v>
      </c>
      <c r="BN706">
        <f>86400*((FlowsCalibration2!$BN$706)^(1+1))*BN$1836</f>
        <v>749973.80172840063</v>
      </c>
      <c r="BO706">
        <f>86400*((FlowsCalibration2!$BO$706)^(1+1))*BO$1836</f>
        <v>62567.27528355211</v>
      </c>
      <c r="BP706">
        <f>86400*((FlowsCalibration2!$BP$706)^(1+1))*BP$1836</f>
        <v>225511.8076770115</v>
      </c>
      <c r="BQ706">
        <f>86400*((FlowsCalibration2!$BQ$706)^(1+1))*BQ$1836</f>
        <v>225511.8076770115</v>
      </c>
      <c r="BR706">
        <f>86400*((FlowsCalibration2!$BR$706)^(1+1))*BR$1836</f>
        <v>41107.555175111411</v>
      </c>
      <c r="BS706">
        <f>86400*((FlowsCalibration2!$BS$706)^(1+1))*BS$1836</f>
        <v>51791.705900405075</v>
      </c>
      <c r="BT706">
        <f>86400*((FlowsCalibration2!$BT$706)^(1+1))*BT$1836</f>
        <v>3726289.1164915757</v>
      </c>
      <c r="BU706">
        <f>86400*((FlowsCalibration2!$BU$706)^(1+1))*BU$1836</f>
        <v>4695010.9171011224</v>
      </c>
      <c r="BV706">
        <f>86400*((FlowsCalibration2!$BV$706)^(1+1))*BV$1836</f>
        <v>2375464.6403653687</v>
      </c>
      <c r="BW706">
        <f>86400*((FlowsCalibration2!$BW$706)^(1+1))*BW$1836</f>
        <v>3341362.0165987858</v>
      </c>
      <c r="BX706">
        <f>86400*((FlowsCalibration2!$BX$706)^(1+1))*BX$1836</f>
        <v>3537900.205004565</v>
      </c>
      <c r="BY706">
        <f>86400*((FlowsCalibration2!$BY$706)^(1+1))*BY$1836</f>
        <v>133275.49162248455</v>
      </c>
      <c r="BZ706">
        <f>86400*((FlowsCalibration2!$BZ$706)^(1+1))*BZ$1836</f>
        <v>51370.438692016316</v>
      </c>
      <c r="CA706">
        <f>86400*((FlowsCalibration2!$CA$706)^(1+1))*CA$1836</f>
        <v>51370.438692016316</v>
      </c>
      <c r="CB706">
        <f>86400*((FlowsCalibration2!$CB$706)^(1+1))*CB$1836</f>
        <v>51370.438692016316</v>
      </c>
      <c r="CC706">
        <f>86400*((FlowsCalibration2!$CC$706)^(1+1))*CC$1836</f>
        <v>51370.438692016316</v>
      </c>
      <c r="CD706">
        <f>86400*((FlowsCalibration2!$CD$706)^(1+1))*CD$1836</f>
        <v>3012171.8966112421</v>
      </c>
      <c r="CE706">
        <f>86400*((FlowsCalibration2!$CE$706)^(1+1))*CE$1836</f>
        <v>3012171.8966112421</v>
      </c>
      <c r="CF706">
        <f>86400*((FlowsCalibration2!$CF$706)^(1+1))*CF$1836</f>
        <v>35153.333700287309</v>
      </c>
      <c r="CG706">
        <f>86400*((FlowsCalibration2!$CG$706)^(1+1))*CG$1836</f>
        <v>52864.68765273098</v>
      </c>
      <c r="CH706">
        <f>86400*((FlowsCalibration2!$CH$706)^(1+1))*CH$1836</f>
        <v>56918.769431959321</v>
      </c>
      <c r="CI706">
        <f>86400*((FlowsCalibration2!$CI$706)^(1+1))*CI$1836</f>
        <v>12909.758755450343</v>
      </c>
      <c r="CJ706">
        <f>86400*((FlowsCalibration2!$CJ$706)^(1+1))*CJ$1836</f>
        <v>69828.528187409698</v>
      </c>
      <c r="CK706">
        <f>86400*((FlowsCalibration2!$CK$706)^(1+1))*CK$1836</f>
        <v>2760473.7963192067</v>
      </c>
      <c r="CL706">
        <f>86400*((FlowsCalibration2!$CL$706)^(1+1))*CL$1836</f>
        <v>452963.31470372644</v>
      </c>
      <c r="CM706">
        <f>86400*((FlowsCalibration2!$CM$706)^(1+1))*CM$1836</f>
        <v>26286.470280818543</v>
      </c>
      <c r="CN706">
        <f>86400*((FlowsCalibration2!$CN$706)^(1+1))*CN$1836</f>
        <v>4372874.7702006642</v>
      </c>
      <c r="CO706">
        <f>86400*((FlowsCalibration2!$CO$706)^(1+1))*CO$1836</f>
        <v>4372874.7702006642</v>
      </c>
      <c r="CP706">
        <f>86400*((FlowsCalibration2!$CP$706)^(1+1))*CP$1836</f>
        <v>2980777.8384723975</v>
      </c>
      <c r="CQ706">
        <f>86400*((FlowsCalibration2!$CQ$706)^(1+1))*CQ$1836</f>
        <v>5060824.7817813866</v>
      </c>
      <c r="CR706">
        <f>86400*((FlowsCalibration2!$CR$706)^(1+1))*CR$1836</f>
        <v>5491429.4226580942</v>
      </c>
      <c r="CS706">
        <f>86400*((FlowsCalibration2!$CS$706)^(1+1))*CS$1836</f>
        <v>3537900.205004565</v>
      </c>
      <c r="CT706">
        <f>86400*((FlowsCalibration2!$CT$706)^(1+1))*CT$1836</f>
        <v>225511.8076770115</v>
      </c>
      <c r="CU706">
        <f>86400*((FlowsCalibration2!$CU$706)^(1+1))*CU$1836</f>
        <v>3205562.4410565705</v>
      </c>
      <c r="CV706">
        <f>86400*((FlowsCalibration2!$CV$706)^(1+1))*CV$1836</f>
        <v>3295266.8937539398</v>
      </c>
      <c r="CW706">
        <f>86400*((FlowsCalibration2!$CW$706)^(1+1))*CW$1836</f>
        <v>3707149.2827307936</v>
      </c>
      <c r="CX706">
        <f>86400*((FlowsCalibration2!$CX$706)^(1+1))*CX$1836</f>
        <v>3726289.1164915757</v>
      </c>
      <c r="CY706">
        <f>86400*((FlowsCalibration2!$CY$706)^(1+1))*CY$1836</f>
        <v>988046.39456457645</v>
      </c>
      <c r="CZ706">
        <f>86400*((FlowsCalibration2!$CZ$706)^(1+1))*CZ$1836</f>
        <v>4222056.7753047999</v>
      </c>
      <c r="DA706">
        <f>86400*((FlowsCalibration2!$DA$706)^(1+1))*DA$1836</f>
        <v>4258231.4640089134</v>
      </c>
      <c r="DB706">
        <f>86400*((FlowsCalibration2!$DB$706)^(1+1))*DB$1836</f>
        <v>12909.758755450343</v>
      </c>
      <c r="DC706">
        <f>86400*((FlowsCalibration2!$DC$706)^(1+1))*DC$1836</f>
        <v>1198441.0287934355</v>
      </c>
      <c r="DD706">
        <f>86400*((FlowsCalibration2!$DD$706)^(1+1))*DD$1836</f>
        <v>948548.01223507861</v>
      </c>
      <c r="DE706">
        <f>86400*((FlowsCalibration2!$DE$706)^(1+1))*DE$1836</f>
        <v>939694.1901971132</v>
      </c>
      <c r="DF706">
        <f>86400*((FlowsCalibration2!$DF$706)^(1+1))*DF$1836</f>
        <v>51370.438692016316</v>
      </c>
      <c r="DG706">
        <f>86400*((FlowsCalibration2!$DG$706)^(1+1))*DG$1836</f>
        <v>13942.21380299406</v>
      </c>
      <c r="DH706">
        <f>86400*((FlowsCalibration2!$DH$706)^(1+1))*DH$1836</f>
        <v>133275.49162248455</v>
      </c>
      <c r="DI706">
        <f>86400*((FlowsCalibration2!$DI$706)^(1+1))*DI$1836</f>
        <v>3012171.8966112421</v>
      </c>
      <c r="DJ706">
        <f>86400*((FlowsCalibration2!$DJ$706)^(1+1))*DJ$1836</f>
        <v>35153.333700287309</v>
      </c>
      <c r="DK706">
        <f>86400*((FlowsCalibration2!$DK$706)^(1+1))*DK$1836</f>
        <v>140133.22676733421</v>
      </c>
      <c r="DL706">
        <f>86400*((FlowsCalibration2!$DL$706)^(1+1))*DL$1836</f>
        <v>340613.93611243542</v>
      </c>
      <c r="DM706">
        <f>86400*((FlowsCalibration2!$DM$706)^(1+1))*DM$1836</f>
        <v>374406.71801343362</v>
      </c>
      <c r="DN706">
        <f>86400*((FlowsCalibration2!$DN$706)^(1+1))*DN$1836</f>
        <v>749973.80172840063</v>
      </c>
      <c r="DO706">
        <f>86400*((FlowsCalibration2!$DO$706)^(1+1))*DO$1836</f>
        <v>868729.26238816185</v>
      </c>
      <c r="DP706">
        <f>86400*((FlowsCalibration2!$DP$706)^(1+1))*DP$1836</f>
        <v>3341362.0165987858</v>
      </c>
      <c r="DQ706">
        <f>86400*((FlowsCalibration2!$DQ$706)^(1+1))*DQ$1836</f>
        <v>2375464.6403653687</v>
      </c>
      <c r="DR706">
        <f>86400*((FlowsCalibration2!$DR$706)^(1+1))*DR$1836</f>
        <v>4411230.1023285165</v>
      </c>
      <c r="DS706">
        <f>86400*((FlowsCalibration2!$DS$706)^(1+1))*DS$1836</f>
        <v>51791.705900405075</v>
      </c>
      <c r="DT706">
        <f>86400*((FlowsCalibration2!$DT$706)^(1+1))*DT$1836</f>
        <v>74185.70857731007</v>
      </c>
      <c r="DU706">
        <f>86400*((FlowsCalibration2!$DU$706)^(1+1))*DU$1836</f>
        <v>6989.9090495048522</v>
      </c>
      <c r="DV706">
        <f>86400*((FlowsCalibration2!$DV$706)^(1+1))*DV$1836</f>
        <v>17711.353952443606</v>
      </c>
      <c r="DW706">
        <f>86400*((FlowsCalibration2!$DW$706)^(1+1))*DW$1836</f>
        <v>4054.0817792285357</v>
      </c>
      <c r="DX706">
        <f>86400*((FlowsCalibration2!$DX$706)^(1+1))*DX$1836</f>
        <v>500214.88741518179</v>
      </c>
      <c r="DY706">
        <f>86400*((FlowsCalibration2!$DY$706)^(1+1))*DY$1836</f>
        <v>452963.31470372644</v>
      </c>
      <c r="DZ706">
        <f>86400*((FlowsCalibration2!$DZ$706)^(1+1))*DZ$1836</f>
        <v>26286.470280818543</v>
      </c>
      <c r="EA706">
        <f>86400*((FlowsCalibration2!$EA$706)^(1+1))*EA$1836</f>
        <v>36280.804885256417</v>
      </c>
      <c r="EB706">
        <f>86400*((FlowsCalibration2!$EB$706)^(1+1))*EB$1836</f>
        <v>146228.36483787352</v>
      </c>
      <c r="EC706">
        <f>86400*((FlowsCalibration2!$EC$706)^(1+1))*EC$1836</f>
        <v>126376.81178754357</v>
      </c>
      <c r="ED706">
        <f>86400*((FlowsCalibration2!$ED$706)^(1+1))*ED$1836</f>
        <v>60268.03262289086</v>
      </c>
      <c r="EE706">
        <f>86400*((FlowsCalibration2!$EE$706)^(1+1))*EE$1836</f>
        <v>41107.555175111411</v>
      </c>
      <c r="EF706">
        <f>86400*((FlowsCalibration2!$EF$706)^(1+1))*EF$1836</f>
        <v>5060824.7817813866</v>
      </c>
      <c r="EG706">
        <f>86400*((FlowsCalibration2!$EG$706)^(1+1))*EG$1836</f>
        <v>2980777.8384723975</v>
      </c>
    </row>
    <row r="707" spans="2:137" x14ac:dyDescent="0.2">
      <c r="B707">
        <f>86400*((FlowsCalibration2!$B$707)^(1+1))*B$1836</f>
        <v>13788598.544739224</v>
      </c>
      <c r="C707">
        <f>86400*((FlowsCalibration2!$C$707)^(1+1))*C$1836</f>
        <v>8496272.432582777</v>
      </c>
      <c r="D707">
        <f>86400*((FlowsCalibration2!$D$707)^(1+1))*D$1836</f>
        <v>8496272.432582777</v>
      </c>
      <c r="E707">
        <f>86400*((FlowsCalibration2!$E$707)^(1+1))*E$1836</f>
        <v>4563001.0055548605</v>
      </c>
      <c r="F707">
        <f>86400*((FlowsCalibration2!$F$707)^(1+1))*F$1836</f>
        <v>4288957.9619730748</v>
      </c>
      <c r="G707">
        <f>86400*((FlowsCalibration2!$G$707)^(1+1))*G$1836</f>
        <v>3625161.777060892</v>
      </c>
      <c r="H707">
        <f>86400*((FlowsCalibration2!$H$707)^(1+1))*H$1836</f>
        <v>3222663.7454369729</v>
      </c>
      <c r="I707">
        <f>86400*((FlowsCalibration2!$I$707)^(1+1))*I$1836</f>
        <v>3222663.7454369729</v>
      </c>
      <c r="J707">
        <f>86400*((FlowsCalibration2!$J$707)^(1+1))*J$1836</f>
        <v>3135056.5660127364</v>
      </c>
      <c r="K707">
        <f>86400*((FlowsCalibration2!$K$707)^(1+1))*K$1836</f>
        <v>129978.72333958354</v>
      </c>
      <c r="L707">
        <f>86400*((FlowsCalibration2!$L$707)^(1+1))*L$1836</f>
        <v>129978.72333958354</v>
      </c>
      <c r="M707">
        <f>86400*((FlowsCalibration2!$M$707)^(1+1))*M$1836</f>
        <v>129978.72333958354</v>
      </c>
      <c r="N707">
        <f>86400*((FlowsCalibration2!$N$707)^(1+1))*N$1836</f>
        <v>129978.72333958354</v>
      </c>
      <c r="O707">
        <f>86400*((FlowsCalibration2!$O$707)^(1+1))*O$1836</f>
        <v>2264415.5883494611</v>
      </c>
      <c r="P707">
        <f>86400*((FlowsCalibration2!$P$707)^(1+1))*P$1836</f>
        <v>2264415.5883494611</v>
      </c>
      <c r="Q707">
        <f>86400*((FlowsCalibration2!$Q$707)^(1+1))*Q$1836</f>
        <v>4133908.5288922959</v>
      </c>
      <c r="R707">
        <f>86400*((FlowsCalibration2!$R$707)^(1+1))*R$1836</f>
        <v>4098789.9930804428</v>
      </c>
      <c r="S707">
        <f>86400*((FlowsCalibration2!$S$707)^(1+1))*S$1836</f>
        <v>5333417.0229724422</v>
      </c>
      <c r="T707">
        <f>86400*((FlowsCalibration2!$T$707)^(1+1))*T$1836</f>
        <v>5333417.0229724422</v>
      </c>
      <c r="U707">
        <f>86400*((FlowsCalibration2!$U$707)^(1+1))*U$1836</f>
        <v>5333417.0229724422</v>
      </c>
      <c r="V707">
        <f>86400*((FlowsCalibration2!$V$707)^(1+1))*V$1836</f>
        <v>961828.76895963645</v>
      </c>
      <c r="W707">
        <f>86400*((FlowsCalibration2!$W$707)^(1+1))*W$1836</f>
        <v>961828.76895963645</v>
      </c>
      <c r="X707">
        <f>86400*((FlowsCalibration2!$X$707)^(1+1))*X$1836</f>
        <v>961828.76895963645</v>
      </c>
      <c r="Y707">
        <f>86400*((FlowsCalibration2!$Y$707)^(1+1))*Y$1836</f>
        <v>846534.31180446909</v>
      </c>
      <c r="Z707">
        <f>86400*((FlowsCalibration2!$Z$707)^(1+1))*Z$1836</f>
        <v>846534.31180446909</v>
      </c>
      <c r="AA707">
        <f>86400*((FlowsCalibration2!$AA$707)^(1+1))*AA$1836</f>
        <v>1175813.0092453565</v>
      </c>
      <c r="AB707">
        <f>86400*((FlowsCalibration2!$AB$707)^(1+1))*AB$1836</f>
        <v>1335385.2348420257</v>
      </c>
      <c r="AC707">
        <f>86400*((FlowsCalibration2!$AC$707)^(1+1))*AC$1836</f>
        <v>4186641.4227899872</v>
      </c>
      <c r="AD707">
        <f>86400*((FlowsCalibration2!$AD$707)^(1+1))*AD$1836</f>
        <v>4186641.4227899872</v>
      </c>
      <c r="AE707">
        <f>86400*((FlowsCalibration2!$AE$707)^(1+1))*AE$1836</f>
        <v>3789307.3480014023</v>
      </c>
      <c r="AF707">
        <f>86400*((FlowsCalibration2!$AF$707)^(1+1))*AF$1836</f>
        <v>2571409.1277172067</v>
      </c>
      <c r="AG707">
        <f>86400*((FlowsCalibration2!$AG$707)^(1+1))*AG$1836</f>
        <v>120902.25652672387</v>
      </c>
      <c r="AH707">
        <f>86400*((FlowsCalibration2!$AH$707)^(1+1))*AH$1836</f>
        <v>2064339.0756492822</v>
      </c>
      <c r="AI707">
        <f>86400*((FlowsCalibration2!$AI$707)^(1+1))*AI$1836</f>
        <v>2571409.1277172067</v>
      </c>
      <c r="AJ707">
        <f>86400*((FlowsCalibration2!$AJ$707)^(1+1))*AJ$1836</f>
        <v>2064339.0756492822</v>
      </c>
      <c r="AK707">
        <f>86400*((FlowsCalibration2!$AK$707)^(1+1))*AK$1836</f>
        <v>2064339.0756492822</v>
      </c>
      <c r="AL707">
        <f>86400*((FlowsCalibration2!$AL$707)^(1+1))*AL$1836</f>
        <v>1017597.0351700962</v>
      </c>
      <c r="AM707">
        <f>86400*((FlowsCalibration2!$AM$707)^(1+1))*AM$1836</f>
        <v>140546.34936235088</v>
      </c>
      <c r="AN707">
        <f>86400*((FlowsCalibration2!$AN$707)^(1+1))*AN$1836</f>
        <v>140546.34936235088</v>
      </c>
      <c r="AO707">
        <f>86400*((FlowsCalibration2!$AO$707)^(1+1))*AO$1836</f>
        <v>907635.27576888772</v>
      </c>
      <c r="AP707">
        <f>86400*((FlowsCalibration2!$AP$707)^(1+1))*AP$1836</f>
        <v>907635.27576888772</v>
      </c>
      <c r="AQ707">
        <f>86400*((FlowsCalibration2!$AQ$707)^(1+1))*AQ$1836</f>
        <v>917339.05411322077</v>
      </c>
      <c r="AR707">
        <f>86400*((FlowsCalibration2!$AR$707)^(1+1))*AR$1836</f>
        <v>483499.63948245859</v>
      </c>
      <c r="AS707">
        <f>86400*((FlowsCalibration2!$AS$707)^(1+1))*AS$1836</f>
        <v>711893.53706650669</v>
      </c>
      <c r="AT707">
        <f>86400*((FlowsCalibration2!$AT$707)^(1+1))*AT$1836</f>
        <v>13333.451609937238</v>
      </c>
      <c r="AU707">
        <f>86400*((FlowsCalibration2!$AU$707)^(1+1))*AU$1836</f>
        <v>6619.099198031553</v>
      </c>
      <c r="AV707">
        <f>86400*((FlowsCalibration2!$AV$707)^(1+1))*AV$1836</f>
        <v>132007.95436130132</v>
      </c>
      <c r="AW707">
        <f>86400*((FlowsCalibration2!$AW$707)^(1+1))*AW$1836</f>
        <v>67013.116451977519</v>
      </c>
      <c r="AX707">
        <f>86400*((FlowsCalibration2!$AX$707)^(1+1))*AX$1836</f>
        <v>13333.451609937238</v>
      </c>
      <c r="AY707">
        <f>86400*((FlowsCalibration2!$AY$707)^(1+1))*AY$1836</f>
        <v>353995.63232572685</v>
      </c>
      <c r="AZ707">
        <f>86400*((FlowsCalibration2!$AZ$707)^(1+1))*AZ$1836</f>
        <v>372951.72618060047</v>
      </c>
      <c r="BA707">
        <f>86400*((FlowsCalibration2!$BA$707)^(1+1))*BA$1836</f>
        <v>67013.116451977519</v>
      </c>
      <c r="BB707">
        <f>86400*((FlowsCalibration2!$BB$707)^(1+1))*BB$1836</f>
        <v>16997.25106265803</v>
      </c>
      <c r="BC707">
        <f>86400*((FlowsCalibration2!$BC$707)^(1+1))*BC$1836</f>
        <v>16997.25106265803</v>
      </c>
      <c r="BD707">
        <f>86400*((FlowsCalibration2!$BD$707)^(1+1))*BD$1836</f>
        <v>33735.988801169166</v>
      </c>
      <c r="BE707">
        <f>86400*((FlowsCalibration2!$BE$707)^(1+1))*BE$1836</f>
        <v>57704.625009127201</v>
      </c>
      <c r="BF707">
        <f>86400*((FlowsCalibration2!$BF$707)^(1+1))*BF$1836</f>
        <v>120902.25652672387</v>
      </c>
      <c r="BG707">
        <f>86400*((FlowsCalibration2!$BG$707)^(1+1))*BG$1836</f>
        <v>35401.40638008008</v>
      </c>
      <c r="BH707">
        <f>86400*((FlowsCalibration2!$BH$707)^(1+1))*BH$1836</f>
        <v>12389.251059739716</v>
      </c>
      <c r="BI707">
        <f>86400*((FlowsCalibration2!$BI$707)^(1+1))*BI$1836</f>
        <v>3890.6255284106969</v>
      </c>
      <c r="BJ707">
        <f>86400*((FlowsCalibration2!$BJ$707)^(1+1))*BJ$1836</f>
        <v>3890.6255284106969</v>
      </c>
      <c r="BK707">
        <f>86400*((FlowsCalibration2!$BK$707)^(1+1))*BK$1836</f>
        <v>132007.95436130132</v>
      </c>
      <c r="BL707">
        <f>86400*((FlowsCalibration2!$BL$707)^(1+1))*BL$1836</f>
        <v>321870.97424285416</v>
      </c>
      <c r="BM707">
        <f>86400*((FlowsCalibration2!$BM$707)^(1+1))*BM$1836</f>
        <v>711893.53706650669</v>
      </c>
      <c r="BN707">
        <f>86400*((FlowsCalibration2!$BN$707)^(1+1))*BN$1836</f>
        <v>711893.53706650669</v>
      </c>
      <c r="BO707">
        <f>86400*((FlowsCalibration2!$BO$707)^(1+1))*BO$1836</f>
        <v>61050.727661983998</v>
      </c>
      <c r="BP707">
        <f>86400*((FlowsCalibration2!$BP$707)^(1+1))*BP$1836</f>
        <v>217260.26988081454</v>
      </c>
      <c r="BQ707">
        <f>86400*((FlowsCalibration2!$BQ$707)^(1+1))*BQ$1836</f>
        <v>217260.26988081454</v>
      </c>
      <c r="BR707">
        <f>86400*((FlowsCalibration2!$BR$707)^(1+1))*BR$1836</f>
        <v>39369.060695584056</v>
      </c>
      <c r="BS707">
        <f>86400*((FlowsCalibration2!$BS$707)^(1+1))*BS$1836</f>
        <v>49722.087315111159</v>
      </c>
      <c r="BT707">
        <f>86400*((FlowsCalibration2!$BT$707)^(1+1))*BT$1836</f>
        <v>3643854.9207844427</v>
      </c>
      <c r="BU707">
        <f>86400*((FlowsCalibration2!$BU$707)^(1+1))*BU$1836</f>
        <v>4563001.0055548605</v>
      </c>
      <c r="BV707">
        <f>86400*((FlowsCalibration2!$BV$707)^(1+1))*BV$1836</f>
        <v>2264415.5883494611</v>
      </c>
      <c r="BW707">
        <f>86400*((FlowsCalibration2!$BW$707)^(1+1))*BW$1836</f>
        <v>3234385.0738068097</v>
      </c>
      <c r="BX707">
        <f>86400*((FlowsCalibration2!$BX$707)^(1+1))*BX$1836</f>
        <v>3434119.4043119554</v>
      </c>
      <c r="BY707">
        <f>86400*((FlowsCalibration2!$BY$707)^(1+1))*BY$1836</f>
        <v>129978.72333958354</v>
      </c>
      <c r="BZ707">
        <f>86400*((FlowsCalibration2!$BZ$707)^(1+1))*BZ$1836</f>
        <v>49185.547618434728</v>
      </c>
      <c r="CA707">
        <f>86400*((FlowsCalibration2!$CA$707)^(1+1))*CA$1836</f>
        <v>49185.547618434728</v>
      </c>
      <c r="CB707">
        <f>86400*((FlowsCalibration2!$CB$707)^(1+1))*CB$1836</f>
        <v>49185.547618434728</v>
      </c>
      <c r="CC707">
        <f>86400*((FlowsCalibration2!$CC$707)^(1+1))*CC$1836</f>
        <v>49185.547618434728</v>
      </c>
      <c r="CD707">
        <f>86400*((FlowsCalibration2!$CD$707)^(1+1))*CD$1836</f>
        <v>2945681.0476519554</v>
      </c>
      <c r="CE707">
        <f>86400*((FlowsCalibration2!$CE$707)^(1+1))*CE$1836</f>
        <v>2945681.0476519554</v>
      </c>
      <c r="CF707">
        <f>86400*((FlowsCalibration2!$CF$707)^(1+1))*CF$1836</f>
        <v>33735.988801169166</v>
      </c>
      <c r="CG707">
        <f>86400*((FlowsCalibration2!$CG$707)^(1+1))*CG$1836</f>
        <v>50733.239863827257</v>
      </c>
      <c r="CH707">
        <f>86400*((FlowsCalibration2!$CH$707)^(1+1))*CH$1836</f>
        <v>54623.865392237763</v>
      </c>
      <c r="CI707">
        <f>86400*((FlowsCalibration2!$CI$707)^(1+1))*CI$1836</f>
        <v>12389.251059739716</v>
      </c>
      <c r="CJ707">
        <f>86400*((FlowsCalibration2!$CJ$707)^(1+1))*CJ$1836</f>
        <v>67013.116451977519</v>
      </c>
      <c r="CK707">
        <f>86400*((FlowsCalibration2!$CK$707)^(1+1))*CK$1836</f>
        <v>2634390.5832348648</v>
      </c>
      <c r="CL707">
        <f>86400*((FlowsCalibration2!$CL$707)^(1+1))*CL$1836</f>
        <v>437861.58855190285</v>
      </c>
      <c r="CM707">
        <f>86400*((FlowsCalibration2!$CM$707)^(1+1))*CM$1836</f>
        <v>25649.321167274265</v>
      </c>
      <c r="CN707">
        <f>86400*((FlowsCalibration2!$CN$707)^(1+1))*CN$1836</f>
        <v>4186641.4227899872</v>
      </c>
      <c r="CO707">
        <f>86400*((FlowsCalibration2!$CO$707)^(1+1))*CO$1836</f>
        <v>4186641.4227899872</v>
      </c>
      <c r="CP707">
        <f>86400*((FlowsCalibration2!$CP$707)^(1+1))*CP$1836</f>
        <v>2846162.0178556521</v>
      </c>
      <c r="CQ707">
        <f>86400*((FlowsCalibration2!$CQ$707)^(1+1))*CQ$1836</f>
        <v>4912854.8073971383</v>
      </c>
      <c r="CR707">
        <f>86400*((FlowsCalibration2!$CR$707)^(1+1))*CR$1836</f>
        <v>5333417.0229724422</v>
      </c>
      <c r="CS707">
        <f>86400*((FlowsCalibration2!$CS$707)^(1+1))*CS$1836</f>
        <v>3434119.4043119554</v>
      </c>
      <c r="CT707">
        <f>86400*((FlowsCalibration2!$CT$707)^(1+1))*CT$1836</f>
        <v>217260.26988081454</v>
      </c>
      <c r="CU707">
        <f>86400*((FlowsCalibration2!$CU$707)^(1+1))*CU$1836</f>
        <v>3135056.5660127364</v>
      </c>
      <c r="CV707">
        <f>86400*((FlowsCalibration2!$CV$707)^(1+1))*CV$1836</f>
        <v>3222663.7454369729</v>
      </c>
      <c r="CW707">
        <f>86400*((FlowsCalibration2!$CW$707)^(1+1))*CW$1836</f>
        <v>3625161.777060892</v>
      </c>
      <c r="CX707">
        <f>86400*((FlowsCalibration2!$CX$707)^(1+1))*CX$1836</f>
        <v>3643854.9207844427</v>
      </c>
      <c r="CY707">
        <f>86400*((FlowsCalibration2!$CY$707)^(1+1))*CY$1836</f>
        <v>961828.76895963645</v>
      </c>
      <c r="CZ707">
        <f>86400*((FlowsCalibration2!$CZ$707)^(1+1))*CZ$1836</f>
        <v>4098789.9930804428</v>
      </c>
      <c r="DA707">
        <f>86400*((FlowsCalibration2!$DA$707)^(1+1))*DA$1836</f>
        <v>4133908.5288922959</v>
      </c>
      <c r="DB707">
        <f>86400*((FlowsCalibration2!$DB$707)^(1+1))*DB$1836</f>
        <v>12389.251059739716</v>
      </c>
      <c r="DC707">
        <f>86400*((FlowsCalibration2!$DC$707)^(1+1))*DC$1836</f>
        <v>1175813.0092453565</v>
      </c>
      <c r="DD707">
        <f>86400*((FlowsCalibration2!$DD$707)^(1+1))*DD$1836</f>
        <v>917339.05411322077</v>
      </c>
      <c r="DE707">
        <f>86400*((FlowsCalibration2!$DE$707)^(1+1))*DE$1836</f>
        <v>907635.27576888772</v>
      </c>
      <c r="DF707">
        <f>86400*((FlowsCalibration2!$DF$707)^(1+1))*DF$1836</f>
        <v>49185.547618434728</v>
      </c>
      <c r="DG707">
        <f>86400*((FlowsCalibration2!$DG$707)^(1+1))*DG$1836</f>
        <v>13333.451609937238</v>
      </c>
      <c r="DH707">
        <f>86400*((FlowsCalibration2!$DH$707)^(1+1))*DH$1836</f>
        <v>129978.72333958354</v>
      </c>
      <c r="DI707">
        <f>86400*((FlowsCalibration2!$DI$707)^(1+1))*DI$1836</f>
        <v>2945681.0476519554</v>
      </c>
      <c r="DJ707">
        <f>86400*((FlowsCalibration2!$DJ$707)^(1+1))*DJ$1836</f>
        <v>33735.988801169166</v>
      </c>
      <c r="DK707">
        <f>86400*((FlowsCalibration2!$DK$707)^(1+1))*DK$1836</f>
        <v>132007.95436130132</v>
      </c>
      <c r="DL707">
        <f>86400*((FlowsCalibration2!$DL$707)^(1+1))*DL$1836</f>
        <v>321870.97424285416</v>
      </c>
      <c r="DM707">
        <f>86400*((FlowsCalibration2!$DM$707)^(1+1))*DM$1836</f>
        <v>353995.63232572685</v>
      </c>
      <c r="DN707">
        <f>86400*((FlowsCalibration2!$DN$707)^(1+1))*DN$1836</f>
        <v>711893.53706650669</v>
      </c>
      <c r="DO707">
        <f>86400*((FlowsCalibration2!$DO$707)^(1+1))*DO$1836</f>
        <v>846534.31180446909</v>
      </c>
      <c r="DP707">
        <f>86400*((FlowsCalibration2!$DP$707)^(1+1))*DP$1836</f>
        <v>3234385.0738068097</v>
      </c>
      <c r="DQ707">
        <f>86400*((FlowsCalibration2!$DQ$707)^(1+1))*DQ$1836</f>
        <v>2264415.5883494611</v>
      </c>
      <c r="DR707">
        <f>86400*((FlowsCalibration2!$DR$707)^(1+1))*DR$1836</f>
        <v>4288957.9619730748</v>
      </c>
      <c r="DS707">
        <f>86400*((FlowsCalibration2!$DS$707)^(1+1))*DS$1836</f>
        <v>49722.087315111159</v>
      </c>
      <c r="DT707">
        <f>86400*((FlowsCalibration2!$DT$707)^(1+1))*DT$1836</f>
        <v>71221.408271660504</v>
      </c>
      <c r="DU707">
        <f>86400*((FlowsCalibration2!$DU$707)^(1+1))*DU$1836</f>
        <v>6619.099198031553</v>
      </c>
      <c r="DV707">
        <f>86400*((FlowsCalibration2!$DV$707)^(1+1))*DV$1836</f>
        <v>16997.25106265803</v>
      </c>
      <c r="DW707">
        <f>86400*((FlowsCalibration2!$DW$707)^(1+1))*DW$1836</f>
        <v>3890.6255284106969</v>
      </c>
      <c r="DX707">
        <f>86400*((FlowsCalibration2!$DX$707)^(1+1))*DX$1836</f>
        <v>483499.63948245859</v>
      </c>
      <c r="DY707">
        <f>86400*((FlowsCalibration2!$DY$707)^(1+1))*DY$1836</f>
        <v>437861.58855190285</v>
      </c>
      <c r="DZ707">
        <f>86400*((FlowsCalibration2!$DZ$707)^(1+1))*DZ$1836</f>
        <v>25649.321167274265</v>
      </c>
      <c r="EA707">
        <f>86400*((FlowsCalibration2!$EA$707)^(1+1))*EA$1836</f>
        <v>35401.40638008008</v>
      </c>
      <c r="EB707">
        <f>86400*((FlowsCalibration2!$EB$707)^(1+1))*EB$1836</f>
        <v>140546.34936235088</v>
      </c>
      <c r="EC707">
        <f>86400*((FlowsCalibration2!$EC$707)^(1+1))*EC$1836</f>
        <v>120902.25652672387</v>
      </c>
      <c r="ED707">
        <f>86400*((FlowsCalibration2!$ED$707)^(1+1))*ED$1836</f>
        <v>57704.625009127201</v>
      </c>
      <c r="EE707">
        <f>86400*((FlowsCalibration2!$EE$707)^(1+1))*EE$1836</f>
        <v>39369.060695584056</v>
      </c>
      <c r="EF707">
        <f>86400*((FlowsCalibration2!$EF$707)^(1+1))*EF$1836</f>
        <v>4912854.8073971383</v>
      </c>
      <c r="EG707">
        <f>86400*((FlowsCalibration2!$EG$707)^(1+1))*EG$1836</f>
        <v>2846162.0178556521</v>
      </c>
    </row>
    <row r="708" spans="2:137" x14ac:dyDescent="0.2">
      <c r="B708">
        <f>86400*((FlowsCalibration2!$B$708)^(1+1))*B$1836</f>
        <v>13262618.803488219</v>
      </c>
      <c r="C708">
        <f>86400*((FlowsCalibration2!$C$708)^(1+1))*C$1836</f>
        <v>8200119.8417822132</v>
      </c>
      <c r="D708">
        <f>86400*((FlowsCalibration2!$D$708)^(1+1))*D$1836</f>
        <v>8200119.8417822132</v>
      </c>
      <c r="E708">
        <f>86400*((FlowsCalibration2!$E$708)^(1+1))*E$1836</f>
        <v>4434849.797567958</v>
      </c>
      <c r="F708">
        <f>86400*((FlowsCalibration2!$F$708)^(1+1))*F$1836</f>
        <v>4170226.1113177002</v>
      </c>
      <c r="G708">
        <f>86400*((FlowsCalibration2!$G$708)^(1+1))*G$1836</f>
        <v>3545152.3512455877</v>
      </c>
      <c r="H708">
        <f>86400*((FlowsCalibration2!$H$708)^(1+1))*H$1836</f>
        <v>3151847.5925196731</v>
      </c>
      <c r="I708">
        <f>86400*((FlowsCalibration2!$I$708)^(1+1))*I$1836</f>
        <v>3151847.5925196731</v>
      </c>
      <c r="J708">
        <f>86400*((FlowsCalibration2!$J$708)^(1+1))*J$1836</f>
        <v>3066301.6507274485</v>
      </c>
      <c r="K708">
        <f>86400*((FlowsCalibration2!$K$708)^(1+1))*K$1836</f>
        <v>126816.65937352514</v>
      </c>
      <c r="L708">
        <f>86400*((FlowsCalibration2!$L$708)^(1+1))*L$1836</f>
        <v>126816.65937352514</v>
      </c>
      <c r="M708">
        <f>86400*((FlowsCalibration2!$M$708)^(1+1))*M$1836</f>
        <v>126816.65937352514</v>
      </c>
      <c r="N708">
        <f>86400*((FlowsCalibration2!$N$708)^(1+1))*N$1836</f>
        <v>126816.65937352514</v>
      </c>
      <c r="O708">
        <f>86400*((FlowsCalibration2!$O$708)^(1+1))*O$1836</f>
        <v>2162992.9808976362</v>
      </c>
      <c r="P708">
        <f>86400*((FlowsCalibration2!$P$708)^(1+1))*P$1836</f>
        <v>2162992.9808976362</v>
      </c>
      <c r="Q708">
        <f>86400*((FlowsCalibration2!$Q$708)^(1+1))*Q$1836</f>
        <v>4016543.0743338941</v>
      </c>
      <c r="R708">
        <f>86400*((FlowsCalibration2!$R$708)^(1+1))*R$1836</f>
        <v>3982421.5859627803</v>
      </c>
      <c r="S708">
        <f>86400*((FlowsCalibration2!$S$708)^(1+1))*S$1836</f>
        <v>5183805.8090273384</v>
      </c>
      <c r="T708">
        <f>86400*((FlowsCalibration2!$T$708)^(1+1))*T$1836</f>
        <v>5183805.8090273384</v>
      </c>
      <c r="U708">
        <f>86400*((FlowsCalibration2!$U$708)^(1+1))*U$1836</f>
        <v>5183805.8090273384</v>
      </c>
      <c r="V708">
        <f>86400*((FlowsCalibration2!$V$708)^(1+1))*V$1836</f>
        <v>936758.97118447511</v>
      </c>
      <c r="W708">
        <f>86400*((FlowsCalibration2!$W$708)^(1+1))*W$1836</f>
        <v>936758.97118447511</v>
      </c>
      <c r="X708">
        <f>86400*((FlowsCalibration2!$X$708)^(1+1))*X$1836</f>
        <v>936758.97118447511</v>
      </c>
      <c r="Y708">
        <f>86400*((FlowsCalibration2!$Y$708)^(1+1))*Y$1836</f>
        <v>825266.40445720241</v>
      </c>
      <c r="Z708">
        <f>86400*((FlowsCalibration2!$Z$708)^(1+1))*Z$1836</f>
        <v>825266.40445720241</v>
      </c>
      <c r="AA708">
        <f>86400*((FlowsCalibration2!$AA$708)^(1+1))*AA$1836</f>
        <v>1153564.2205864612</v>
      </c>
      <c r="AB708">
        <f>86400*((FlowsCalibration2!$AB$708)^(1+1))*AB$1836</f>
        <v>1309551.7817240071</v>
      </c>
      <c r="AC708">
        <f>86400*((FlowsCalibration2!$AC$708)^(1+1))*AC$1836</f>
        <v>4010905.269728323</v>
      </c>
      <c r="AD708">
        <f>86400*((FlowsCalibration2!$AD$708)^(1+1))*AD$1836</f>
        <v>4010905.269728323</v>
      </c>
      <c r="AE708">
        <f>86400*((FlowsCalibration2!$AE$708)^(1+1))*AE$1836</f>
        <v>3629673.3674700893</v>
      </c>
      <c r="AF708">
        <f>86400*((FlowsCalibration2!$AF$708)^(1+1))*AF$1836</f>
        <v>2463537.6826367541</v>
      </c>
      <c r="AG708">
        <f>86400*((FlowsCalibration2!$AG$708)^(1+1))*AG$1836</f>
        <v>115621.74880156304</v>
      </c>
      <c r="AH708">
        <f>86400*((FlowsCalibration2!$AH$708)^(1+1))*AH$1836</f>
        <v>1978597.026689027</v>
      </c>
      <c r="AI708">
        <f>86400*((FlowsCalibration2!$AI$708)^(1+1))*AI$1836</f>
        <v>2463537.6826367541</v>
      </c>
      <c r="AJ708">
        <f>86400*((FlowsCalibration2!$AJ$708)^(1+1))*AJ$1836</f>
        <v>1978597.026689027</v>
      </c>
      <c r="AK708">
        <f>86400*((FlowsCalibration2!$AK$708)^(1+1))*AK$1836</f>
        <v>1978597.026689027</v>
      </c>
      <c r="AL708">
        <f>86400*((FlowsCalibration2!$AL$708)^(1+1))*AL$1836</f>
        <v>982180.85545199516</v>
      </c>
      <c r="AM708">
        <f>86400*((FlowsCalibration2!$AM$708)^(1+1))*AM$1836</f>
        <v>135083.72905211747</v>
      </c>
      <c r="AN708">
        <f>86400*((FlowsCalibration2!$AN$708)^(1+1))*AN$1836</f>
        <v>135083.72905211747</v>
      </c>
      <c r="AO708">
        <f>86400*((FlowsCalibration2!$AO$708)^(1+1))*AO$1836</f>
        <v>877094.42317218357</v>
      </c>
      <c r="AP708">
        <f>86400*((FlowsCalibration2!$AP$708)^(1+1))*AP$1836</f>
        <v>877094.42317218357</v>
      </c>
      <c r="AQ708">
        <f>86400*((FlowsCalibration2!$AQ$708)^(1+1))*AQ$1836</f>
        <v>887421.01789528143</v>
      </c>
      <c r="AR708">
        <f>86400*((FlowsCalibration2!$AR$708)^(1+1))*AR$1836</f>
        <v>467093.98157319415</v>
      </c>
      <c r="AS708">
        <f>86400*((FlowsCalibration2!$AS$708)^(1+1))*AS$1836</f>
        <v>677587.60164004692</v>
      </c>
      <c r="AT708">
        <f>86400*((FlowsCalibration2!$AT$708)^(1+1))*AT$1836</f>
        <v>12778.198139037429</v>
      </c>
      <c r="AU708">
        <f>86400*((FlowsCalibration2!$AU$708)^(1+1))*AU$1836</f>
        <v>6284.697359050595</v>
      </c>
      <c r="AV708">
        <f>86400*((FlowsCalibration2!$AV$708)^(1+1))*AV$1836</f>
        <v>124867.0101281486</v>
      </c>
      <c r="AW708">
        <f>86400*((FlowsCalibration2!$AW$708)^(1+1))*AW$1836</f>
        <v>64329.28815852166</v>
      </c>
      <c r="AX708">
        <f>86400*((FlowsCalibration2!$AX$708)^(1+1))*AX$1836</f>
        <v>12778.198139037429</v>
      </c>
      <c r="AY708">
        <f>86400*((FlowsCalibration2!$AY$708)^(1+1))*AY$1836</f>
        <v>335869.12048745144</v>
      </c>
      <c r="AZ708">
        <f>86400*((FlowsCalibration2!$AZ$708)^(1+1))*AZ$1836</f>
        <v>353949.59640428674</v>
      </c>
      <c r="BA708">
        <f>86400*((FlowsCalibration2!$BA$708)^(1+1))*BA$1836</f>
        <v>64329.28815852166</v>
      </c>
      <c r="BB708">
        <f>86400*((FlowsCalibration2!$BB$708)^(1+1))*BB$1836</f>
        <v>16316.523083895478</v>
      </c>
      <c r="BC708">
        <f>86400*((FlowsCalibration2!$BC$708)^(1+1))*BC$1836</f>
        <v>16316.523083895478</v>
      </c>
      <c r="BD708">
        <f>86400*((FlowsCalibration2!$BD$708)^(1+1))*BD$1836</f>
        <v>32384.886120887597</v>
      </c>
      <c r="BE708">
        <f>86400*((FlowsCalibration2!$BE$708)^(1+1))*BE$1836</f>
        <v>55236.949998194184</v>
      </c>
      <c r="BF708">
        <f>86400*((FlowsCalibration2!$BF$708)^(1+1))*BF$1836</f>
        <v>115621.74880156304</v>
      </c>
      <c r="BG708">
        <f>86400*((FlowsCalibration2!$BG$708)^(1+1))*BG$1836</f>
        <v>34535.589742154218</v>
      </c>
      <c r="BH708">
        <f>86400*((FlowsCalibration2!$BH$708)^(1+1))*BH$1836</f>
        <v>11893.070247843207</v>
      </c>
      <c r="BI708">
        <f>86400*((FlowsCalibration2!$BI$708)^(1+1))*BI$1836</f>
        <v>3734.8087058954661</v>
      </c>
      <c r="BJ708">
        <f>86400*((FlowsCalibration2!$BJ$708)^(1+1))*BJ$1836</f>
        <v>3734.8087058954661</v>
      </c>
      <c r="BK708">
        <f>86400*((FlowsCalibration2!$BK$708)^(1+1))*BK$1836</f>
        <v>124867.0101281486</v>
      </c>
      <c r="BL708">
        <f>86400*((FlowsCalibration2!$BL$708)^(1+1))*BL$1836</f>
        <v>305248.61273662775</v>
      </c>
      <c r="BM708">
        <f>86400*((FlowsCalibration2!$BM$708)^(1+1))*BM$1836</f>
        <v>677587.60164004692</v>
      </c>
      <c r="BN708">
        <f>86400*((FlowsCalibration2!$BN$708)^(1+1))*BN$1836</f>
        <v>677587.60164004692</v>
      </c>
      <c r="BO708">
        <f>86400*((FlowsCalibration2!$BO$708)^(1+1))*BO$1836</f>
        <v>59557.600167138931</v>
      </c>
      <c r="BP708">
        <f>86400*((FlowsCalibration2!$BP$708)^(1+1))*BP$1836</f>
        <v>209162.52179330084</v>
      </c>
      <c r="BQ708">
        <f>86400*((FlowsCalibration2!$BQ$708)^(1+1))*BQ$1836</f>
        <v>209162.52179330084</v>
      </c>
      <c r="BR708">
        <f>86400*((FlowsCalibration2!$BR$708)^(1+1))*BR$1836</f>
        <v>37696.543016001502</v>
      </c>
      <c r="BS708">
        <f>86400*((FlowsCalibration2!$BS$708)^(1+1))*BS$1836</f>
        <v>47737.420304178522</v>
      </c>
      <c r="BT708">
        <f>86400*((FlowsCalibration2!$BT$708)^(1+1))*BT$1836</f>
        <v>3563403.7265085168</v>
      </c>
      <c r="BU708">
        <f>86400*((FlowsCalibration2!$BU$708)^(1+1))*BU$1836</f>
        <v>4434849.797567958</v>
      </c>
      <c r="BV708">
        <f>86400*((FlowsCalibration2!$BV$708)^(1+1))*BV$1836</f>
        <v>2162992.9808976362</v>
      </c>
      <c r="BW708">
        <f>86400*((FlowsCalibration2!$BW$708)^(1+1))*BW$1836</f>
        <v>3133726.1162347901</v>
      </c>
      <c r="BX708">
        <f>86400*((FlowsCalibration2!$BX$708)^(1+1))*BX$1836</f>
        <v>3336264.2082731468</v>
      </c>
      <c r="BY708">
        <f>86400*((FlowsCalibration2!$BY$708)^(1+1))*BY$1836</f>
        <v>126816.65937352514</v>
      </c>
      <c r="BZ708">
        <f>86400*((FlowsCalibration2!$BZ$708)^(1+1))*BZ$1836</f>
        <v>47103.72754232544</v>
      </c>
      <c r="CA708">
        <f>86400*((FlowsCalibration2!$CA$708)^(1+1))*CA$1836</f>
        <v>47103.72754232544</v>
      </c>
      <c r="CB708">
        <f>86400*((FlowsCalibration2!$CB$708)^(1+1))*CB$1836</f>
        <v>47103.72754232544</v>
      </c>
      <c r="CC708">
        <f>86400*((FlowsCalibration2!$CC$708)^(1+1))*CC$1836</f>
        <v>47103.72754232544</v>
      </c>
      <c r="CD708">
        <f>86400*((FlowsCalibration2!$CD$708)^(1+1))*CD$1836</f>
        <v>2880831.2127699526</v>
      </c>
      <c r="CE708">
        <f>86400*((FlowsCalibration2!$CE$708)^(1+1))*CE$1836</f>
        <v>2880831.2127699526</v>
      </c>
      <c r="CF708">
        <f>86400*((FlowsCalibration2!$CF$708)^(1+1))*CF$1836</f>
        <v>32384.886120887597</v>
      </c>
      <c r="CG708">
        <f>86400*((FlowsCalibration2!$CG$708)^(1+1))*CG$1836</f>
        <v>48701.409204783136</v>
      </c>
      <c r="CH708">
        <f>86400*((FlowsCalibration2!$CH$708)^(1+1))*CH$1836</f>
        <v>52436.217910678417</v>
      </c>
      <c r="CI708">
        <f>86400*((FlowsCalibration2!$CI$708)^(1+1))*CI$1836</f>
        <v>11893.070247843207</v>
      </c>
      <c r="CJ708">
        <f>86400*((FlowsCalibration2!$CJ$708)^(1+1))*CJ$1836</f>
        <v>64329.28815852166</v>
      </c>
      <c r="CK708">
        <f>86400*((FlowsCalibration2!$CK$708)^(1+1))*CK$1836</f>
        <v>2518321.9672657331</v>
      </c>
      <c r="CL708">
        <f>86400*((FlowsCalibration2!$CL$708)^(1+1))*CL$1836</f>
        <v>423025.049029494</v>
      </c>
      <c r="CM708">
        <f>86400*((FlowsCalibration2!$CM$708)^(1+1))*CM$1836</f>
        <v>25022.010892451759</v>
      </c>
      <c r="CN708">
        <f>86400*((FlowsCalibration2!$CN$708)^(1+1))*CN$1836</f>
        <v>4010905.269728323</v>
      </c>
      <c r="CO708">
        <f>86400*((FlowsCalibration2!$CO$708)^(1+1))*CO$1836</f>
        <v>4010905.269728323</v>
      </c>
      <c r="CP708">
        <f>86400*((FlowsCalibration2!$CP$708)^(1+1))*CP$1836</f>
        <v>2721857.2919824938</v>
      </c>
      <c r="CQ708">
        <f>86400*((FlowsCalibration2!$CQ$708)^(1+1))*CQ$1836</f>
        <v>4769695.7469813302</v>
      </c>
      <c r="CR708">
        <f>86400*((FlowsCalibration2!$CR$708)^(1+1))*CR$1836</f>
        <v>5183805.8090273384</v>
      </c>
      <c r="CS708">
        <f>86400*((FlowsCalibration2!$CS$708)^(1+1))*CS$1836</f>
        <v>3336264.2082731468</v>
      </c>
      <c r="CT708">
        <f>86400*((FlowsCalibration2!$CT$708)^(1+1))*CT$1836</f>
        <v>209162.52179330084</v>
      </c>
      <c r="CU708">
        <f>86400*((FlowsCalibration2!$CU$708)^(1+1))*CU$1836</f>
        <v>3066301.6507274485</v>
      </c>
      <c r="CV708">
        <f>86400*((FlowsCalibration2!$CV$708)^(1+1))*CV$1836</f>
        <v>3151847.5925196731</v>
      </c>
      <c r="CW708">
        <f>86400*((FlowsCalibration2!$CW$708)^(1+1))*CW$1836</f>
        <v>3545152.3512455877</v>
      </c>
      <c r="CX708">
        <f>86400*((FlowsCalibration2!$CX$708)^(1+1))*CX$1836</f>
        <v>3563403.7265085168</v>
      </c>
      <c r="CY708">
        <f>86400*((FlowsCalibration2!$CY$708)^(1+1))*CY$1836</f>
        <v>936758.97118447511</v>
      </c>
      <c r="CZ708">
        <f>86400*((FlowsCalibration2!$CZ$708)^(1+1))*CZ$1836</f>
        <v>3982421.5859627803</v>
      </c>
      <c r="DA708">
        <f>86400*((FlowsCalibration2!$DA$708)^(1+1))*DA$1836</f>
        <v>4016543.0743338941</v>
      </c>
      <c r="DB708">
        <f>86400*((FlowsCalibration2!$DB$708)^(1+1))*DB$1836</f>
        <v>11893.070247843207</v>
      </c>
      <c r="DC708">
        <f>86400*((FlowsCalibration2!$DC$708)^(1+1))*DC$1836</f>
        <v>1153564.2205864612</v>
      </c>
      <c r="DD708">
        <f>86400*((FlowsCalibration2!$DD$708)^(1+1))*DD$1836</f>
        <v>887421.01789528143</v>
      </c>
      <c r="DE708">
        <f>86400*((FlowsCalibration2!$DE$708)^(1+1))*DE$1836</f>
        <v>877094.42317218357</v>
      </c>
      <c r="DF708">
        <f>86400*((FlowsCalibration2!$DF$708)^(1+1))*DF$1836</f>
        <v>47103.72754232544</v>
      </c>
      <c r="DG708">
        <f>86400*((FlowsCalibration2!$DG$708)^(1+1))*DG$1836</f>
        <v>12778.198139037429</v>
      </c>
      <c r="DH708">
        <f>86400*((FlowsCalibration2!$DH$708)^(1+1))*DH$1836</f>
        <v>126816.65937352514</v>
      </c>
      <c r="DI708">
        <f>86400*((FlowsCalibration2!$DI$708)^(1+1))*DI$1836</f>
        <v>2880831.2127699526</v>
      </c>
      <c r="DJ708">
        <f>86400*((FlowsCalibration2!$DJ$708)^(1+1))*DJ$1836</f>
        <v>32384.886120887597</v>
      </c>
      <c r="DK708">
        <f>86400*((FlowsCalibration2!$DK$708)^(1+1))*DK$1836</f>
        <v>124867.0101281486</v>
      </c>
      <c r="DL708">
        <f>86400*((FlowsCalibration2!$DL$708)^(1+1))*DL$1836</f>
        <v>305248.61273662775</v>
      </c>
      <c r="DM708">
        <f>86400*((FlowsCalibration2!$DM$708)^(1+1))*DM$1836</f>
        <v>335869.12048745144</v>
      </c>
      <c r="DN708">
        <f>86400*((FlowsCalibration2!$DN$708)^(1+1))*DN$1836</f>
        <v>677587.60164004692</v>
      </c>
      <c r="DO708">
        <f>86400*((FlowsCalibration2!$DO$708)^(1+1))*DO$1836</f>
        <v>825266.40445720241</v>
      </c>
      <c r="DP708">
        <f>86400*((FlowsCalibration2!$DP$708)^(1+1))*DP$1836</f>
        <v>3133726.1162347901</v>
      </c>
      <c r="DQ708">
        <f>86400*((FlowsCalibration2!$DQ$708)^(1+1))*DQ$1836</f>
        <v>2162992.9808976362</v>
      </c>
      <c r="DR708">
        <f>86400*((FlowsCalibration2!$DR$708)^(1+1))*DR$1836</f>
        <v>4170226.1113177002</v>
      </c>
      <c r="DS708">
        <f>86400*((FlowsCalibration2!$DS$708)^(1+1))*DS$1836</f>
        <v>47737.420304178522</v>
      </c>
      <c r="DT708">
        <f>86400*((FlowsCalibration2!$DT$708)^(1+1))*DT$1836</f>
        <v>68378.251000992881</v>
      </c>
      <c r="DU708">
        <f>86400*((FlowsCalibration2!$DU$708)^(1+1))*DU$1836</f>
        <v>6284.697359050595</v>
      </c>
      <c r="DV708">
        <f>86400*((FlowsCalibration2!$DV$708)^(1+1))*DV$1836</f>
        <v>16316.523083895478</v>
      </c>
      <c r="DW708">
        <f>86400*((FlowsCalibration2!$DW$708)^(1+1))*DW$1836</f>
        <v>3734.8087058954661</v>
      </c>
      <c r="DX708">
        <f>86400*((FlowsCalibration2!$DX$708)^(1+1))*DX$1836</f>
        <v>467093.98157319415</v>
      </c>
      <c r="DY708">
        <f>86400*((FlowsCalibration2!$DY$708)^(1+1))*DY$1836</f>
        <v>423025.049029494</v>
      </c>
      <c r="DZ708">
        <f>86400*((FlowsCalibration2!$DZ$708)^(1+1))*DZ$1836</f>
        <v>25022.010892451759</v>
      </c>
      <c r="EA708">
        <f>86400*((FlowsCalibration2!$EA$708)^(1+1))*EA$1836</f>
        <v>34535.589742154218</v>
      </c>
      <c r="EB708">
        <f>86400*((FlowsCalibration2!$EB$708)^(1+1))*EB$1836</f>
        <v>135083.72905211747</v>
      </c>
      <c r="EC708">
        <f>86400*((FlowsCalibration2!$EC$708)^(1+1))*EC$1836</f>
        <v>115621.74880156304</v>
      </c>
      <c r="ED708">
        <f>86400*((FlowsCalibration2!$ED$708)^(1+1))*ED$1836</f>
        <v>55236.949998194184</v>
      </c>
      <c r="EE708">
        <f>86400*((FlowsCalibration2!$EE$708)^(1+1))*EE$1836</f>
        <v>37696.543016001502</v>
      </c>
      <c r="EF708">
        <f>86400*((FlowsCalibration2!$EF$708)^(1+1))*EF$1836</f>
        <v>4769695.7469813302</v>
      </c>
      <c r="EG708">
        <f>86400*((FlowsCalibration2!$EG$708)^(1+1))*EG$1836</f>
        <v>2721857.2919824938</v>
      </c>
    </row>
    <row r="709" spans="2:137" x14ac:dyDescent="0.2">
      <c r="B709">
        <f>86400*((FlowsCalibration2!$B$709)^(1+1))*B$1836</f>
        <v>12762101.411309334</v>
      </c>
      <c r="C709">
        <f>86400*((FlowsCalibration2!$C$709)^(1+1))*C$1836</f>
        <v>7918732.1624074606</v>
      </c>
      <c r="D709">
        <f>86400*((FlowsCalibration2!$D$709)^(1+1))*D$1836</f>
        <v>7918732.1624074606</v>
      </c>
      <c r="E709">
        <f>86400*((FlowsCalibration2!$E$709)^(1+1))*E$1836</f>
        <v>4309917.8063784726</v>
      </c>
      <c r="F709">
        <f>86400*((FlowsCalibration2!$F$709)^(1+1))*F$1836</f>
        <v>4054406.5680830916</v>
      </c>
      <c r="G709">
        <f>86400*((FlowsCalibration2!$G$709)^(1+1))*G$1836</f>
        <v>3467002.581161696</v>
      </c>
      <c r="H709">
        <f>86400*((FlowsCalibration2!$H$709)^(1+1))*H$1836</f>
        <v>3082604.0200316231</v>
      </c>
      <c r="I709">
        <f>86400*((FlowsCalibration2!$I$709)^(1+1))*I$1836</f>
        <v>3082604.0200316231</v>
      </c>
      <c r="J709">
        <f>86400*((FlowsCalibration2!$J$709)^(1+1))*J$1836</f>
        <v>2999041.1712828265</v>
      </c>
      <c r="K709">
        <f>86400*((FlowsCalibration2!$K$709)^(1+1))*K$1836</f>
        <v>123777.42403620949</v>
      </c>
      <c r="L709">
        <f>86400*((FlowsCalibration2!$L$709)^(1+1))*L$1836</f>
        <v>123777.42403620949</v>
      </c>
      <c r="M709">
        <f>86400*((FlowsCalibration2!$M$709)^(1+1))*M$1836</f>
        <v>123777.42403620949</v>
      </c>
      <c r="N709">
        <f>86400*((FlowsCalibration2!$N$709)^(1+1))*N$1836</f>
        <v>123777.42403620949</v>
      </c>
      <c r="O709">
        <f>86400*((FlowsCalibration2!$O$709)^(1+1))*O$1836</f>
        <v>2070369.0029194078</v>
      </c>
      <c r="P709">
        <f>86400*((FlowsCalibration2!$P$709)^(1+1))*P$1836</f>
        <v>2070369.0029194078</v>
      </c>
      <c r="Q709">
        <f>86400*((FlowsCalibration2!$Q$709)^(1+1))*Q$1836</f>
        <v>3905626.3301553009</v>
      </c>
      <c r="R709">
        <f>86400*((FlowsCalibration2!$R$709)^(1+1))*R$1836</f>
        <v>3872447.105897035</v>
      </c>
      <c r="S709">
        <f>86400*((FlowsCalibration2!$S$709)^(1+1))*S$1836</f>
        <v>5041997.1560002221</v>
      </c>
      <c r="T709">
        <f>86400*((FlowsCalibration2!$T$709)^(1+1))*T$1836</f>
        <v>5041997.1560002221</v>
      </c>
      <c r="U709">
        <f>86400*((FlowsCalibration2!$U$709)^(1+1))*U$1836</f>
        <v>5041997.1560002221</v>
      </c>
      <c r="V709">
        <f>86400*((FlowsCalibration2!$V$709)^(1+1))*V$1836</f>
        <v>912896.62968262704</v>
      </c>
      <c r="W709">
        <f>86400*((FlowsCalibration2!$W$709)^(1+1))*W$1836</f>
        <v>912896.62968262704</v>
      </c>
      <c r="X709">
        <f>86400*((FlowsCalibration2!$X$709)^(1+1))*X$1836</f>
        <v>912896.62968262704</v>
      </c>
      <c r="Y709">
        <f>86400*((FlowsCalibration2!$Y$709)^(1+1))*Y$1836</f>
        <v>804730.33963450789</v>
      </c>
      <c r="Z709">
        <f>86400*((FlowsCalibration2!$Z$709)^(1+1))*Z$1836</f>
        <v>804730.33963450789</v>
      </c>
      <c r="AA709">
        <f>86400*((FlowsCalibration2!$AA$709)^(1+1))*AA$1836</f>
        <v>1131738.3606895686</v>
      </c>
      <c r="AB709">
        <f>86400*((FlowsCalibration2!$AB$709)^(1+1))*AB$1836</f>
        <v>1284258.5875610469</v>
      </c>
      <c r="AC709">
        <f>86400*((FlowsCalibration2!$AC$709)^(1+1))*AC$1836</f>
        <v>3843814.9514215305</v>
      </c>
      <c r="AD709">
        <f>86400*((FlowsCalibration2!$AD$709)^(1+1))*AD$1836</f>
        <v>3843814.9514215305</v>
      </c>
      <c r="AE709">
        <f>86400*((FlowsCalibration2!$AE$709)^(1+1))*AE$1836</f>
        <v>3477926.4609498084</v>
      </c>
      <c r="AF709">
        <f>86400*((FlowsCalibration2!$AF$709)^(1+1))*AF$1836</f>
        <v>2361549.3621599665</v>
      </c>
      <c r="AG709">
        <f>86400*((FlowsCalibration2!$AG$709)^(1+1))*AG$1836</f>
        <v>110516.14839100244</v>
      </c>
      <c r="AH709">
        <f>86400*((FlowsCalibration2!$AH$709)^(1+1))*AH$1836</f>
        <v>1897908.8193718519</v>
      </c>
      <c r="AI709">
        <f>86400*((FlowsCalibration2!$AI$709)^(1+1))*AI$1836</f>
        <v>2361549.3621599665</v>
      </c>
      <c r="AJ709">
        <f>86400*((FlowsCalibration2!$AJ$709)^(1+1))*AJ$1836</f>
        <v>1897908.8193718519</v>
      </c>
      <c r="AK709">
        <f>86400*((FlowsCalibration2!$AK$709)^(1+1))*AK$1836</f>
        <v>1897908.8193718519</v>
      </c>
      <c r="AL709">
        <f>86400*((FlowsCalibration2!$AL$709)^(1+1))*AL$1836</f>
        <v>947973.69069645461</v>
      </c>
      <c r="AM709">
        <f>86400*((FlowsCalibration2!$AM$709)^(1+1))*AM$1836</f>
        <v>129814.569629846</v>
      </c>
      <c r="AN709">
        <f>86400*((FlowsCalibration2!$AN$709)^(1+1))*AN$1836</f>
        <v>129814.569629846</v>
      </c>
      <c r="AO709">
        <f>86400*((FlowsCalibration2!$AO$709)^(1+1))*AO$1836</f>
        <v>847586.18815755832</v>
      </c>
      <c r="AP709">
        <f>86400*((FlowsCalibration2!$AP$709)^(1+1))*AP$1836</f>
        <v>847586.18815755832</v>
      </c>
      <c r="AQ709">
        <f>86400*((FlowsCalibration2!$AQ$709)^(1+1))*AQ$1836</f>
        <v>858383.63539489021</v>
      </c>
      <c r="AR709">
        <f>86400*((FlowsCalibration2!$AR$709)^(1+1))*AR$1836</f>
        <v>451146.37269984052</v>
      </c>
      <c r="AS709">
        <f>86400*((FlowsCalibration2!$AS$709)^(1+1))*AS$1836</f>
        <v>646102.95218303951</v>
      </c>
      <c r="AT709">
        <f>86400*((FlowsCalibration2!$AT$709)^(1+1))*AT$1836</f>
        <v>12234.753239426665</v>
      </c>
      <c r="AU709">
        <f>86400*((FlowsCalibration2!$AU$709)^(1+1))*AU$1836</f>
        <v>5980.041547310243</v>
      </c>
      <c r="AV709">
        <f>86400*((FlowsCalibration2!$AV$709)^(1+1))*AV$1836</f>
        <v>118495.21120122098</v>
      </c>
      <c r="AW709">
        <f>86400*((FlowsCalibration2!$AW$709)^(1+1))*AW$1836</f>
        <v>61772.469157411149</v>
      </c>
      <c r="AX709">
        <f>86400*((FlowsCalibration2!$AX$709)^(1+1))*AX$1836</f>
        <v>12234.753239426665</v>
      </c>
      <c r="AY709">
        <f>86400*((FlowsCalibration2!$AY$709)^(1+1))*AY$1836</f>
        <v>319442.38592900516</v>
      </c>
      <c r="AZ709">
        <f>86400*((FlowsCalibration2!$AZ$709)^(1+1))*AZ$1836</f>
        <v>336699.09595822589</v>
      </c>
      <c r="BA709">
        <f>86400*((FlowsCalibration2!$BA$709)^(1+1))*BA$1836</f>
        <v>61772.469157411149</v>
      </c>
      <c r="BB709">
        <f>86400*((FlowsCalibration2!$BB$709)^(1+1))*BB$1836</f>
        <v>15668.00982582617</v>
      </c>
      <c r="BC709">
        <f>86400*((FlowsCalibration2!$BC$709)^(1+1))*BC$1836</f>
        <v>15668.00982582617</v>
      </c>
      <c r="BD709">
        <f>86400*((FlowsCalibration2!$BD$709)^(1+1))*BD$1836</f>
        <v>31097.722924263344</v>
      </c>
      <c r="BE709">
        <f>86400*((FlowsCalibration2!$BE$709)^(1+1))*BE$1836</f>
        <v>52829.607572139488</v>
      </c>
      <c r="BF709">
        <f>86400*((FlowsCalibration2!$BF$709)^(1+1))*BF$1836</f>
        <v>110516.14839100244</v>
      </c>
      <c r="BG709">
        <f>86400*((FlowsCalibration2!$BG$709)^(1+1))*BG$1836</f>
        <v>33699.807176164359</v>
      </c>
      <c r="BH709">
        <f>86400*((FlowsCalibration2!$BH$709)^(1+1))*BH$1836</f>
        <v>11420.370660117404</v>
      </c>
      <c r="BI709">
        <f>86400*((FlowsCalibration2!$BI$709)^(1+1))*BI$1836</f>
        <v>3586.3657472043164</v>
      </c>
      <c r="BJ709">
        <f>86400*((FlowsCalibration2!$BJ$709)^(1+1))*BJ$1836</f>
        <v>3586.3657472043164</v>
      </c>
      <c r="BK709">
        <f>86400*((FlowsCalibration2!$BK$709)^(1+1))*BK$1836</f>
        <v>118495.21120122098</v>
      </c>
      <c r="BL709">
        <f>86400*((FlowsCalibration2!$BL$709)^(1+1))*BL$1836</f>
        <v>290222.75923142536</v>
      </c>
      <c r="BM709">
        <f>86400*((FlowsCalibration2!$BM$709)^(1+1))*BM$1836</f>
        <v>646102.95218303951</v>
      </c>
      <c r="BN709">
        <f>86400*((FlowsCalibration2!$BN$709)^(1+1))*BN$1836</f>
        <v>646102.95218303951</v>
      </c>
      <c r="BO709">
        <f>86400*((FlowsCalibration2!$BO$709)^(1+1))*BO$1836</f>
        <v>58116.273816826142</v>
      </c>
      <c r="BP709">
        <f>86400*((FlowsCalibration2!$BP$709)^(1+1))*BP$1836</f>
        <v>201290.83861113992</v>
      </c>
      <c r="BQ709">
        <f>86400*((FlowsCalibration2!$BQ$709)^(1+1))*BQ$1836</f>
        <v>201290.83861113992</v>
      </c>
      <c r="BR709">
        <f>86400*((FlowsCalibration2!$BR$709)^(1+1))*BR$1836</f>
        <v>36060.327457141677</v>
      </c>
      <c r="BS709">
        <f>86400*((FlowsCalibration2!$BS$709)^(1+1))*BS$1836</f>
        <v>45825.899508590861</v>
      </c>
      <c r="BT709">
        <f>86400*((FlowsCalibration2!$BT$709)^(1+1))*BT$1836</f>
        <v>3484818.3418538282</v>
      </c>
      <c r="BU709">
        <f>86400*((FlowsCalibration2!$BU$709)^(1+1))*BU$1836</f>
        <v>4309917.8063784726</v>
      </c>
      <c r="BV709">
        <f>86400*((FlowsCalibration2!$BV$709)^(1+1))*BV$1836</f>
        <v>2070369.0029194078</v>
      </c>
      <c r="BW709">
        <f>86400*((FlowsCalibration2!$BW$709)^(1+1))*BW$1836</f>
        <v>3039508.8738205819</v>
      </c>
      <c r="BX709">
        <f>86400*((FlowsCalibration2!$BX$709)^(1+1))*BX$1836</f>
        <v>3243752.6072242395</v>
      </c>
      <c r="BY709">
        <f>86400*((FlowsCalibration2!$BY$709)^(1+1))*BY$1836</f>
        <v>123777.42403620949</v>
      </c>
      <c r="BZ709">
        <f>86400*((FlowsCalibration2!$BZ$709)^(1+1))*BZ$1836</f>
        <v>45095.127147988758</v>
      </c>
      <c r="CA709">
        <f>86400*((FlowsCalibration2!$CA$709)^(1+1))*CA$1836</f>
        <v>45095.127147988758</v>
      </c>
      <c r="CB709">
        <f>86400*((FlowsCalibration2!$CB$709)^(1+1))*CB$1836</f>
        <v>45095.127147988758</v>
      </c>
      <c r="CC709">
        <f>86400*((FlowsCalibration2!$CC$709)^(1+1))*CC$1836</f>
        <v>45095.127147988758</v>
      </c>
      <c r="CD709">
        <f>86400*((FlowsCalibration2!$CD$709)^(1+1))*CD$1836</f>
        <v>2817472.124576028</v>
      </c>
      <c r="CE709">
        <f>86400*((FlowsCalibration2!$CE$709)^(1+1))*CE$1836</f>
        <v>2817472.124576028</v>
      </c>
      <c r="CF709">
        <f>86400*((FlowsCalibration2!$CF$709)^(1+1))*CF$1836</f>
        <v>31097.722924263344</v>
      </c>
      <c r="CG709">
        <f>86400*((FlowsCalibration2!$CG$709)^(1+1))*CG$1836</f>
        <v>46765.732750089563</v>
      </c>
      <c r="CH709">
        <f>86400*((FlowsCalibration2!$CH$709)^(1+1))*CH$1836</f>
        <v>50352.098497293708</v>
      </c>
      <c r="CI709">
        <f>86400*((FlowsCalibration2!$CI$709)^(1+1))*CI$1836</f>
        <v>11420.370660117404</v>
      </c>
      <c r="CJ709">
        <f>86400*((FlowsCalibration2!$CJ$709)^(1+1))*CJ$1836</f>
        <v>61772.469157411149</v>
      </c>
      <c r="CK709">
        <f>86400*((FlowsCalibration2!$CK$709)^(1+1))*CK$1836</f>
        <v>2411410.3994042873</v>
      </c>
      <c r="CL709">
        <f>86400*((FlowsCalibration2!$CL$709)^(1+1))*CL$1836</f>
        <v>408614.39735042234</v>
      </c>
      <c r="CM709">
        <f>86400*((FlowsCalibration2!$CM$709)^(1+1))*CM$1836</f>
        <v>24416.465959301288</v>
      </c>
      <c r="CN709">
        <f>86400*((FlowsCalibration2!$CN$709)^(1+1))*CN$1836</f>
        <v>3843814.9514215305</v>
      </c>
      <c r="CO709">
        <f>86400*((FlowsCalibration2!$CO$709)^(1+1))*CO$1836</f>
        <v>3843814.9514215305</v>
      </c>
      <c r="CP709">
        <f>86400*((FlowsCalibration2!$CP$709)^(1+1))*CP$1836</f>
        <v>2606934.8481775257</v>
      </c>
      <c r="CQ709">
        <f>86400*((FlowsCalibration2!$CQ$709)^(1+1))*CQ$1836</f>
        <v>4630282.09183292</v>
      </c>
      <c r="CR709">
        <f>86400*((FlowsCalibration2!$CR$709)^(1+1))*CR$1836</f>
        <v>5041997.1560002221</v>
      </c>
      <c r="CS709">
        <f>86400*((FlowsCalibration2!$CS$709)^(1+1))*CS$1836</f>
        <v>3243752.6072242395</v>
      </c>
      <c r="CT709">
        <f>86400*((FlowsCalibration2!$CT$709)^(1+1))*CT$1836</f>
        <v>201290.83861113992</v>
      </c>
      <c r="CU709">
        <f>86400*((FlowsCalibration2!$CU$709)^(1+1))*CU$1836</f>
        <v>2999041.1712828265</v>
      </c>
      <c r="CV709">
        <f>86400*((FlowsCalibration2!$CV$709)^(1+1))*CV$1836</f>
        <v>3082604.0200316231</v>
      </c>
      <c r="CW709">
        <f>86400*((FlowsCalibration2!$CW$709)^(1+1))*CW$1836</f>
        <v>3467002.581161696</v>
      </c>
      <c r="CX709">
        <f>86400*((FlowsCalibration2!$CX$709)^(1+1))*CX$1836</f>
        <v>3484818.3418538282</v>
      </c>
      <c r="CY709">
        <f>86400*((FlowsCalibration2!$CY$709)^(1+1))*CY$1836</f>
        <v>912896.62968262704</v>
      </c>
      <c r="CZ709">
        <f>86400*((FlowsCalibration2!$CZ$709)^(1+1))*CZ$1836</f>
        <v>3872447.105897035</v>
      </c>
      <c r="DA709">
        <f>86400*((FlowsCalibration2!$DA$709)^(1+1))*DA$1836</f>
        <v>3905626.3301553009</v>
      </c>
      <c r="DB709">
        <f>86400*((FlowsCalibration2!$DB$709)^(1+1))*DB$1836</f>
        <v>11420.370660117404</v>
      </c>
      <c r="DC709">
        <f>86400*((FlowsCalibration2!$DC$709)^(1+1))*DC$1836</f>
        <v>1131738.3606895686</v>
      </c>
      <c r="DD709">
        <f>86400*((FlowsCalibration2!$DD$709)^(1+1))*DD$1836</f>
        <v>858383.63539489021</v>
      </c>
      <c r="DE709">
        <f>86400*((FlowsCalibration2!$DE$709)^(1+1))*DE$1836</f>
        <v>847586.18815755832</v>
      </c>
      <c r="DF709">
        <f>86400*((FlowsCalibration2!$DF$709)^(1+1))*DF$1836</f>
        <v>45095.127147988758</v>
      </c>
      <c r="DG709">
        <f>86400*((FlowsCalibration2!$DG$709)^(1+1))*DG$1836</f>
        <v>12234.753239426665</v>
      </c>
      <c r="DH709">
        <f>86400*((FlowsCalibration2!$DH$709)^(1+1))*DH$1836</f>
        <v>123777.42403620949</v>
      </c>
      <c r="DI709">
        <f>86400*((FlowsCalibration2!$DI$709)^(1+1))*DI$1836</f>
        <v>2817472.124576028</v>
      </c>
      <c r="DJ709">
        <f>86400*((FlowsCalibration2!$DJ$709)^(1+1))*DJ$1836</f>
        <v>31097.722924263344</v>
      </c>
      <c r="DK709">
        <f>86400*((FlowsCalibration2!$DK$709)^(1+1))*DK$1836</f>
        <v>118495.21120122098</v>
      </c>
      <c r="DL709">
        <f>86400*((FlowsCalibration2!$DL$709)^(1+1))*DL$1836</f>
        <v>290222.75923142536</v>
      </c>
      <c r="DM709">
        <f>86400*((FlowsCalibration2!$DM$709)^(1+1))*DM$1836</f>
        <v>319442.38592900516</v>
      </c>
      <c r="DN709">
        <f>86400*((FlowsCalibration2!$DN$709)^(1+1))*DN$1836</f>
        <v>646102.95218303951</v>
      </c>
      <c r="DO709">
        <f>86400*((FlowsCalibration2!$DO$709)^(1+1))*DO$1836</f>
        <v>804730.33963450789</v>
      </c>
      <c r="DP709">
        <f>86400*((FlowsCalibration2!$DP$709)^(1+1))*DP$1836</f>
        <v>3039508.8738205819</v>
      </c>
      <c r="DQ709">
        <f>86400*((FlowsCalibration2!$DQ$709)^(1+1))*DQ$1836</f>
        <v>2070369.0029194078</v>
      </c>
      <c r="DR709">
        <f>86400*((FlowsCalibration2!$DR$709)^(1+1))*DR$1836</f>
        <v>4054406.5680830916</v>
      </c>
      <c r="DS709">
        <f>86400*((FlowsCalibration2!$DS$709)^(1+1))*DS$1836</f>
        <v>45825.899508590861</v>
      </c>
      <c r="DT709">
        <f>86400*((FlowsCalibration2!$DT$709)^(1+1))*DT$1836</f>
        <v>65642.59653643801</v>
      </c>
      <c r="DU709">
        <f>86400*((FlowsCalibration2!$DU$709)^(1+1))*DU$1836</f>
        <v>5980.041547310243</v>
      </c>
      <c r="DV709">
        <f>86400*((FlowsCalibration2!$DV$709)^(1+1))*DV$1836</f>
        <v>15668.00982582617</v>
      </c>
      <c r="DW709">
        <f>86400*((FlowsCalibration2!$DW$709)^(1+1))*DW$1836</f>
        <v>3586.3657472043164</v>
      </c>
      <c r="DX709">
        <f>86400*((FlowsCalibration2!$DX$709)^(1+1))*DX$1836</f>
        <v>451146.37269984052</v>
      </c>
      <c r="DY709">
        <f>86400*((FlowsCalibration2!$DY$709)^(1+1))*DY$1836</f>
        <v>408614.39735042234</v>
      </c>
      <c r="DZ709">
        <f>86400*((FlowsCalibration2!$DZ$709)^(1+1))*DZ$1836</f>
        <v>24416.465959301288</v>
      </c>
      <c r="EA709">
        <f>86400*((FlowsCalibration2!$EA$709)^(1+1))*EA$1836</f>
        <v>33699.807176164359</v>
      </c>
      <c r="EB709">
        <f>86400*((FlowsCalibration2!$EB$709)^(1+1))*EB$1836</f>
        <v>129814.569629846</v>
      </c>
      <c r="EC709">
        <f>86400*((FlowsCalibration2!$EC$709)^(1+1))*EC$1836</f>
        <v>110516.14839100244</v>
      </c>
      <c r="ED709">
        <f>86400*((FlowsCalibration2!$ED$709)^(1+1))*ED$1836</f>
        <v>52829.607572139488</v>
      </c>
      <c r="EE709">
        <f>86400*((FlowsCalibration2!$EE$709)^(1+1))*EE$1836</f>
        <v>36060.327457141677</v>
      </c>
      <c r="EF709">
        <f>86400*((FlowsCalibration2!$EF$709)^(1+1))*EF$1836</f>
        <v>4630282.09183292</v>
      </c>
      <c r="EG709">
        <f>86400*((FlowsCalibration2!$EG$709)^(1+1))*EG$1836</f>
        <v>2606934.8481775257</v>
      </c>
    </row>
    <row r="710" spans="2:137" x14ac:dyDescent="0.2">
      <c r="B710">
        <f>86400*((FlowsCalibration2!$B$710)^(1+1))*B$1836</f>
        <v>12270041.527931256</v>
      </c>
      <c r="C710">
        <f>86400*((FlowsCalibration2!$C$710)^(1+1))*C$1836</f>
        <v>7632579.2156386878</v>
      </c>
      <c r="D710">
        <f>86400*((FlowsCalibration2!$D$710)^(1+1))*D$1836</f>
        <v>7632579.2156386878</v>
      </c>
      <c r="E710">
        <f>86400*((FlowsCalibration2!$E$710)^(1+1))*E$1836</f>
        <v>4188565.7544595222</v>
      </c>
      <c r="F710">
        <f>86400*((FlowsCalibration2!$F$710)^(1+1))*F$1836</f>
        <v>3941857.0433054548</v>
      </c>
      <c r="G710">
        <f>86400*((FlowsCalibration2!$G$710)^(1+1))*G$1836</f>
        <v>3390111.2025222001</v>
      </c>
      <c r="H710">
        <f>86400*((FlowsCalibration2!$H$710)^(1+1))*H$1836</f>
        <v>3014499.2384769213</v>
      </c>
      <c r="I710">
        <f>86400*((FlowsCalibration2!$I$710)^(1+1))*I$1836</f>
        <v>3014499.2384769213</v>
      </c>
      <c r="J710">
        <f>86400*((FlowsCalibration2!$J$710)^(1+1))*J$1836</f>
        <v>2932897.1256851112</v>
      </c>
      <c r="K710">
        <f>86400*((FlowsCalibration2!$K$710)^(1+1))*K$1836</f>
        <v>120783.33063187455</v>
      </c>
      <c r="L710">
        <f>86400*((FlowsCalibration2!$L$710)^(1+1))*L$1836</f>
        <v>120783.33063187455</v>
      </c>
      <c r="M710">
        <f>86400*((FlowsCalibration2!$M$710)^(1+1))*M$1836</f>
        <v>120783.33063187455</v>
      </c>
      <c r="N710">
        <f>86400*((FlowsCalibration2!$N$710)^(1+1))*N$1836</f>
        <v>120783.33063187455</v>
      </c>
      <c r="O710">
        <f>86400*((FlowsCalibration2!$O$710)^(1+1))*O$1836</f>
        <v>1969718.0935523633</v>
      </c>
      <c r="P710">
        <f>86400*((FlowsCalibration2!$P$710)^(1+1))*P$1836</f>
        <v>1969718.0935523633</v>
      </c>
      <c r="Q710">
        <f>86400*((FlowsCalibration2!$Q$710)^(1+1))*Q$1836</f>
        <v>3765286.935709517</v>
      </c>
      <c r="R710">
        <f>86400*((FlowsCalibration2!$R$710)^(1+1))*R$1836</f>
        <v>3733299.9279735112</v>
      </c>
      <c r="S710">
        <f>86400*((FlowsCalibration2!$S$710)^(1+1))*S$1836</f>
        <v>4859282.4952879269</v>
      </c>
      <c r="T710">
        <f>86400*((FlowsCalibration2!$T$710)^(1+1))*T$1836</f>
        <v>4859282.4952879269</v>
      </c>
      <c r="U710">
        <f>86400*((FlowsCalibration2!$U$710)^(1+1))*U$1836</f>
        <v>4859282.4952879269</v>
      </c>
      <c r="V710">
        <f>86400*((FlowsCalibration2!$V$710)^(1+1))*V$1836</f>
        <v>891297.78211055405</v>
      </c>
      <c r="W710">
        <f>86400*((FlowsCalibration2!$W$710)^(1+1))*W$1836</f>
        <v>891297.78211055405</v>
      </c>
      <c r="X710">
        <f>86400*((FlowsCalibration2!$X$710)^(1+1))*X$1836</f>
        <v>891297.78211055405</v>
      </c>
      <c r="Y710">
        <f>86400*((FlowsCalibration2!$Y$710)^(1+1))*Y$1836</f>
        <v>784442.91260642349</v>
      </c>
      <c r="Z710">
        <f>86400*((FlowsCalibration2!$Z$710)^(1+1))*Z$1836</f>
        <v>784442.91260642349</v>
      </c>
      <c r="AA710">
        <f>86400*((FlowsCalibration2!$AA$710)^(1+1))*AA$1836</f>
        <v>1109944.5975622025</v>
      </c>
      <c r="AB710">
        <f>86400*((FlowsCalibration2!$AB$710)^(1+1))*AB$1836</f>
        <v>1259034.2312648068</v>
      </c>
      <c r="AC710">
        <f>86400*((FlowsCalibration2!$AC$710)^(1+1))*AC$1836</f>
        <v>3685003.4037654609</v>
      </c>
      <c r="AD710">
        <f>86400*((FlowsCalibration2!$AD$710)^(1+1))*AD$1836</f>
        <v>3685003.4037654609</v>
      </c>
      <c r="AE710">
        <f>86400*((FlowsCalibration2!$AE$710)^(1+1))*AE$1836</f>
        <v>3333839.2009711456</v>
      </c>
      <c r="AF710">
        <f>86400*((FlowsCalibration2!$AF$710)^(1+1))*AF$1836</f>
        <v>2265159.7845200831</v>
      </c>
      <c r="AG710">
        <f>86400*((FlowsCalibration2!$AG$710)^(1+1))*AG$1836</f>
        <v>105603.14457619879</v>
      </c>
      <c r="AH710">
        <f>86400*((FlowsCalibration2!$AH$710)^(1+1))*AH$1836</f>
        <v>1822056.0829974457</v>
      </c>
      <c r="AI710">
        <f>86400*((FlowsCalibration2!$AI$710)^(1+1))*AI$1836</f>
        <v>2265159.7845200831</v>
      </c>
      <c r="AJ710">
        <f>86400*((FlowsCalibration2!$AJ$710)^(1+1))*AJ$1836</f>
        <v>1822056.0829974457</v>
      </c>
      <c r="AK710">
        <f>86400*((FlowsCalibration2!$AK$710)^(1+1))*AK$1836</f>
        <v>1822056.0829974457</v>
      </c>
      <c r="AL710">
        <f>86400*((FlowsCalibration2!$AL$710)^(1+1))*AL$1836</f>
        <v>915296.24002689309</v>
      </c>
      <c r="AM710">
        <f>86400*((FlowsCalibration2!$AM$710)^(1+1))*AM$1836</f>
        <v>124780.39887963774</v>
      </c>
      <c r="AN710">
        <f>86400*((FlowsCalibration2!$AN$710)^(1+1))*AN$1836</f>
        <v>124780.39887963774</v>
      </c>
      <c r="AO710">
        <f>86400*((FlowsCalibration2!$AO$710)^(1+1))*AO$1836</f>
        <v>819401.6319167146</v>
      </c>
      <c r="AP710">
        <f>86400*((FlowsCalibration2!$AP$710)^(1+1))*AP$1836</f>
        <v>819401.6319167146</v>
      </c>
      <c r="AQ710">
        <f>86400*((FlowsCalibration2!$AQ$710)^(1+1))*AQ$1836</f>
        <v>830519.30332570162</v>
      </c>
      <c r="AR710">
        <f>86400*((FlowsCalibration2!$AR$710)^(1+1))*AR$1836</f>
        <v>435577.18719560234</v>
      </c>
      <c r="AS710">
        <f>86400*((FlowsCalibration2!$AS$710)^(1+1))*AS$1836</f>
        <v>617095.54701662238</v>
      </c>
      <c r="AT710">
        <f>86400*((FlowsCalibration2!$AT$710)^(1+1))*AT$1836</f>
        <v>11744.57492070927</v>
      </c>
      <c r="AU710">
        <f>86400*((FlowsCalibration2!$AU$710)^(1+1))*AU$1836</f>
        <v>5703.0924920145126</v>
      </c>
      <c r="AV710">
        <f>86400*((FlowsCalibration2!$AV$710)^(1+1))*AV$1836</f>
        <v>112697.78310405562</v>
      </c>
      <c r="AW710">
        <f>86400*((FlowsCalibration2!$AW$710)^(1+1))*AW$1836</f>
        <v>59333.795711775958</v>
      </c>
      <c r="AX710">
        <f>86400*((FlowsCalibration2!$AX$710)^(1+1))*AX$1836</f>
        <v>11744.57492070927</v>
      </c>
      <c r="AY710">
        <f>86400*((FlowsCalibration2!$AY$710)^(1+1))*AY$1836</f>
        <v>304448.98913012206</v>
      </c>
      <c r="AZ710">
        <f>86400*((FlowsCalibration2!$AZ$710)^(1+1))*AZ$1836</f>
        <v>320957.94317641808</v>
      </c>
      <c r="BA710">
        <f>86400*((FlowsCalibration2!$BA$710)^(1+1))*BA$1836</f>
        <v>59333.795711775958</v>
      </c>
      <c r="BB710">
        <f>86400*((FlowsCalibration2!$BB$710)^(1+1))*BB$1836</f>
        <v>15049.463084383353</v>
      </c>
      <c r="BC710">
        <f>86400*((FlowsCalibration2!$BC$710)^(1+1))*BC$1836</f>
        <v>15049.463084383353</v>
      </c>
      <c r="BD710">
        <f>86400*((FlowsCalibration2!$BD$710)^(1+1))*BD$1836</f>
        <v>29870.036996380644</v>
      </c>
      <c r="BE710">
        <f>86400*((FlowsCalibration2!$BE$710)^(1+1))*BE$1836</f>
        <v>50545.512421925858</v>
      </c>
      <c r="BF710">
        <f>86400*((FlowsCalibration2!$BF$710)^(1+1))*BF$1836</f>
        <v>105603.14457619879</v>
      </c>
      <c r="BG710">
        <f>86400*((FlowsCalibration2!$BG$710)^(1+1))*BG$1836</f>
        <v>32896.070325761924</v>
      </c>
      <c r="BH710">
        <f>86400*((FlowsCalibration2!$BH$710)^(1+1))*BH$1836</f>
        <v>10969.513586601861</v>
      </c>
      <c r="BI710">
        <f>86400*((FlowsCalibration2!$BI$710)^(1+1))*BI$1836</f>
        <v>3444.7820444101812</v>
      </c>
      <c r="BJ710">
        <f>86400*((FlowsCalibration2!$BJ$710)^(1+1))*BJ$1836</f>
        <v>3444.7820444101812</v>
      </c>
      <c r="BK710">
        <f>86400*((FlowsCalibration2!$BK$710)^(1+1))*BK$1836</f>
        <v>112697.78310405562</v>
      </c>
      <c r="BL710">
        <f>86400*((FlowsCalibration2!$BL$710)^(1+1))*BL$1836</f>
        <v>276512.9373954456</v>
      </c>
      <c r="BM710">
        <f>86400*((FlowsCalibration2!$BM$710)^(1+1))*BM$1836</f>
        <v>617095.54701662238</v>
      </c>
      <c r="BN710">
        <f>86400*((FlowsCalibration2!$BN$710)^(1+1))*BN$1836</f>
        <v>617095.54701662238</v>
      </c>
      <c r="BO710">
        <f>86400*((FlowsCalibration2!$BO$710)^(1+1))*BO$1836</f>
        <v>56730.208970623884</v>
      </c>
      <c r="BP710">
        <f>86400*((FlowsCalibration2!$BP$710)^(1+1))*BP$1836</f>
        <v>193576.06766235654</v>
      </c>
      <c r="BQ710">
        <f>86400*((FlowsCalibration2!$BQ$710)^(1+1))*BQ$1836</f>
        <v>193576.06766235654</v>
      </c>
      <c r="BR710">
        <f>86400*((FlowsCalibration2!$BR$710)^(1+1))*BR$1836</f>
        <v>34514.790499232891</v>
      </c>
      <c r="BS710">
        <f>86400*((FlowsCalibration2!$BS$710)^(1+1))*BS$1836</f>
        <v>43991.916579184421</v>
      </c>
      <c r="BT710">
        <f>86400*((FlowsCalibration2!$BT$710)^(1+1))*BT$1836</f>
        <v>3407512.8402693844</v>
      </c>
      <c r="BU710">
        <f>86400*((FlowsCalibration2!$BU$710)^(1+1))*BU$1836</f>
        <v>4188565.7544595222</v>
      </c>
      <c r="BV710">
        <f>86400*((FlowsCalibration2!$BV$710)^(1+1))*BV$1836</f>
        <v>1969718.0935523633</v>
      </c>
      <c r="BW710">
        <f>86400*((FlowsCalibration2!$BW$710)^(1+1))*BW$1836</f>
        <v>2925306.2049595742</v>
      </c>
      <c r="BX710">
        <f>86400*((FlowsCalibration2!$BX$710)^(1+1))*BX$1836</f>
        <v>3128849.0743506923</v>
      </c>
      <c r="BY710">
        <f>86400*((FlowsCalibration2!$BY$710)^(1+1))*BY$1836</f>
        <v>120783.33063187455</v>
      </c>
      <c r="BZ710">
        <f>86400*((FlowsCalibration2!$BZ$710)^(1+1))*BZ$1836</f>
        <v>43157.882272031238</v>
      </c>
      <c r="CA710">
        <f>86400*((FlowsCalibration2!$CA$710)^(1+1))*CA$1836</f>
        <v>43157.882272031238</v>
      </c>
      <c r="CB710">
        <f>86400*((FlowsCalibration2!$CB$710)^(1+1))*CB$1836</f>
        <v>43157.882272031238</v>
      </c>
      <c r="CC710">
        <f>86400*((FlowsCalibration2!$CC$710)^(1+1))*CC$1836</f>
        <v>43157.882272031238</v>
      </c>
      <c r="CD710">
        <f>86400*((FlowsCalibration2!$CD$710)^(1+1))*CD$1836</f>
        <v>2755131.9191579716</v>
      </c>
      <c r="CE710">
        <f>86400*((FlowsCalibration2!$CE$710)^(1+1))*CE$1836</f>
        <v>2755131.9191579716</v>
      </c>
      <c r="CF710">
        <f>86400*((FlowsCalibration2!$CF$710)^(1+1))*CF$1836</f>
        <v>29870.036996380644</v>
      </c>
      <c r="CG710">
        <f>86400*((FlowsCalibration2!$CG$710)^(1+1))*CG$1836</f>
        <v>44919.500080764054</v>
      </c>
      <c r="CH710">
        <f>86400*((FlowsCalibration2!$CH$710)^(1+1))*CH$1836</f>
        <v>48364.282125174061</v>
      </c>
      <c r="CI710">
        <f>86400*((FlowsCalibration2!$CI$710)^(1+1))*CI$1836</f>
        <v>10969.513586601861</v>
      </c>
      <c r="CJ710">
        <f>86400*((FlowsCalibration2!$CJ$710)^(1+1))*CJ$1836</f>
        <v>59333.795711775958</v>
      </c>
      <c r="CK710">
        <f>86400*((FlowsCalibration2!$CK$710)^(1+1))*CK$1836</f>
        <v>2296960.5811885069</v>
      </c>
      <c r="CL710">
        <f>86400*((FlowsCalibration2!$CL$710)^(1+1))*CL$1836</f>
        <v>394532.62897124788</v>
      </c>
      <c r="CM710">
        <f>86400*((FlowsCalibration2!$CM$710)^(1+1))*CM$1836</f>
        <v>23834.137407593586</v>
      </c>
      <c r="CN710">
        <f>86400*((FlowsCalibration2!$CN$710)^(1+1))*CN$1836</f>
        <v>3685003.4037654609</v>
      </c>
      <c r="CO710">
        <f>86400*((FlowsCalibration2!$CO$710)^(1+1))*CO$1836</f>
        <v>3685003.4037654609</v>
      </c>
      <c r="CP710">
        <f>86400*((FlowsCalibration2!$CP$710)^(1+1))*CP$1836</f>
        <v>2484568.0874660383</v>
      </c>
      <c r="CQ710">
        <f>86400*((FlowsCalibration2!$CQ$710)^(1+1))*CQ$1836</f>
        <v>4494958.8824278228</v>
      </c>
      <c r="CR710">
        <f>86400*((FlowsCalibration2!$CR$710)^(1+1))*CR$1836</f>
        <v>4859282.4952879269</v>
      </c>
      <c r="CS710">
        <f>86400*((FlowsCalibration2!$CS$710)^(1+1))*CS$1836</f>
        <v>3128849.0743506923</v>
      </c>
      <c r="CT710">
        <f>86400*((FlowsCalibration2!$CT$710)^(1+1))*CT$1836</f>
        <v>193576.06766235654</v>
      </c>
      <c r="CU710">
        <f>86400*((FlowsCalibration2!$CU$710)^(1+1))*CU$1836</f>
        <v>2932897.1256851112</v>
      </c>
      <c r="CV710">
        <f>86400*((FlowsCalibration2!$CV$710)^(1+1))*CV$1836</f>
        <v>3014499.2384769213</v>
      </c>
      <c r="CW710">
        <f>86400*((FlowsCalibration2!$CW$710)^(1+1))*CW$1836</f>
        <v>3390111.2025222001</v>
      </c>
      <c r="CX710">
        <f>86400*((FlowsCalibration2!$CX$710)^(1+1))*CX$1836</f>
        <v>3407512.8402693844</v>
      </c>
      <c r="CY710">
        <f>86400*((FlowsCalibration2!$CY$710)^(1+1))*CY$1836</f>
        <v>891297.78211055405</v>
      </c>
      <c r="CZ710">
        <f>86400*((FlowsCalibration2!$CZ$710)^(1+1))*CZ$1836</f>
        <v>3733299.9279735112</v>
      </c>
      <c r="DA710">
        <f>86400*((FlowsCalibration2!$DA$710)^(1+1))*DA$1836</f>
        <v>3765286.935709517</v>
      </c>
      <c r="DB710">
        <f>86400*((FlowsCalibration2!$DB$710)^(1+1))*DB$1836</f>
        <v>10969.513586601861</v>
      </c>
      <c r="DC710">
        <f>86400*((FlowsCalibration2!$DC$710)^(1+1))*DC$1836</f>
        <v>1109944.5975622025</v>
      </c>
      <c r="DD710">
        <f>86400*((FlowsCalibration2!$DD$710)^(1+1))*DD$1836</f>
        <v>830519.30332570162</v>
      </c>
      <c r="DE710">
        <f>86400*((FlowsCalibration2!$DE$710)^(1+1))*DE$1836</f>
        <v>819401.6319167146</v>
      </c>
      <c r="DF710">
        <f>86400*((FlowsCalibration2!$DF$710)^(1+1))*DF$1836</f>
        <v>43157.882272031238</v>
      </c>
      <c r="DG710">
        <f>86400*((FlowsCalibration2!$DG$710)^(1+1))*DG$1836</f>
        <v>11744.57492070927</v>
      </c>
      <c r="DH710">
        <f>86400*((FlowsCalibration2!$DH$710)^(1+1))*DH$1836</f>
        <v>120783.33063187455</v>
      </c>
      <c r="DI710">
        <f>86400*((FlowsCalibration2!$DI$710)^(1+1))*DI$1836</f>
        <v>2755131.9191579716</v>
      </c>
      <c r="DJ710">
        <f>86400*((FlowsCalibration2!$DJ$710)^(1+1))*DJ$1836</f>
        <v>29870.036996380644</v>
      </c>
      <c r="DK710">
        <f>86400*((FlowsCalibration2!$DK$710)^(1+1))*DK$1836</f>
        <v>112697.78310405562</v>
      </c>
      <c r="DL710">
        <f>86400*((FlowsCalibration2!$DL$710)^(1+1))*DL$1836</f>
        <v>276512.9373954456</v>
      </c>
      <c r="DM710">
        <f>86400*((FlowsCalibration2!$DM$710)^(1+1))*DM$1836</f>
        <v>304448.98913012206</v>
      </c>
      <c r="DN710">
        <f>86400*((FlowsCalibration2!$DN$710)^(1+1))*DN$1836</f>
        <v>617095.54701662238</v>
      </c>
      <c r="DO710">
        <f>86400*((FlowsCalibration2!$DO$710)^(1+1))*DO$1836</f>
        <v>784442.91260642349</v>
      </c>
      <c r="DP710">
        <f>86400*((FlowsCalibration2!$DP$710)^(1+1))*DP$1836</f>
        <v>2925306.2049595742</v>
      </c>
      <c r="DQ710">
        <f>86400*((FlowsCalibration2!$DQ$710)^(1+1))*DQ$1836</f>
        <v>1969718.0935523633</v>
      </c>
      <c r="DR710">
        <f>86400*((FlowsCalibration2!$DR$710)^(1+1))*DR$1836</f>
        <v>3941857.0433054548</v>
      </c>
      <c r="DS710">
        <f>86400*((FlowsCalibration2!$DS$710)^(1+1))*DS$1836</f>
        <v>43991.916579184421</v>
      </c>
      <c r="DT710">
        <f>86400*((FlowsCalibration2!$DT$710)^(1+1))*DT$1836</f>
        <v>63018.304555386567</v>
      </c>
      <c r="DU710">
        <f>86400*((FlowsCalibration2!$DU$710)^(1+1))*DU$1836</f>
        <v>5703.0924920145126</v>
      </c>
      <c r="DV710">
        <f>86400*((FlowsCalibration2!$DV$710)^(1+1))*DV$1836</f>
        <v>15049.463084383353</v>
      </c>
      <c r="DW710">
        <f>86400*((FlowsCalibration2!$DW$710)^(1+1))*DW$1836</f>
        <v>3444.7820444101812</v>
      </c>
      <c r="DX710">
        <f>86400*((FlowsCalibration2!$DX$710)^(1+1))*DX$1836</f>
        <v>435577.18719560234</v>
      </c>
      <c r="DY710">
        <f>86400*((FlowsCalibration2!$DY$710)^(1+1))*DY$1836</f>
        <v>394532.62897124788</v>
      </c>
      <c r="DZ710">
        <f>86400*((FlowsCalibration2!$DZ$710)^(1+1))*DZ$1836</f>
        <v>23834.137407593586</v>
      </c>
      <c r="EA710">
        <f>86400*((FlowsCalibration2!$EA$710)^(1+1))*EA$1836</f>
        <v>32896.070325761924</v>
      </c>
      <c r="EB710">
        <f>86400*((FlowsCalibration2!$EB$710)^(1+1))*EB$1836</f>
        <v>124780.39887963774</v>
      </c>
      <c r="EC710">
        <f>86400*((FlowsCalibration2!$EC$710)^(1+1))*EC$1836</f>
        <v>105603.14457619879</v>
      </c>
      <c r="ED710">
        <f>86400*((FlowsCalibration2!$ED$710)^(1+1))*ED$1836</f>
        <v>50545.512421925858</v>
      </c>
      <c r="EE710">
        <f>86400*((FlowsCalibration2!$EE$710)^(1+1))*EE$1836</f>
        <v>34514.790499232891</v>
      </c>
      <c r="EF710">
        <f>86400*((FlowsCalibration2!$EF$710)^(1+1))*EF$1836</f>
        <v>4494958.8824278228</v>
      </c>
      <c r="EG710">
        <f>86400*((FlowsCalibration2!$EG$710)^(1+1))*EG$1836</f>
        <v>2484568.0874660383</v>
      </c>
    </row>
    <row r="711" spans="2:137" x14ac:dyDescent="0.2">
      <c r="B711">
        <f>86400*((FlowsCalibration2!$B$711)^(1+1))*B$1836</f>
        <v>11833795.038176635</v>
      </c>
      <c r="C711">
        <f>86400*((FlowsCalibration2!$C$711)^(1+1))*C$1836</f>
        <v>7398606.2217548313</v>
      </c>
      <c r="D711">
        <f>86400*((FlowsCalibration2!$D$711)^(1+1))*D$1836</f>
        <v>7398606.2217548313</v>
      </c>
      <c r="E711">
        <f>86400*((FlowsCalibration2!$E$711)^(1+1))*E$1836</f>
        <v>4069558.9307143656</v>
      </c>
      <c r="F711">
        <f>86400*((FlowsCalibration2!$F$711)^(1+1))*F$1836</f>
        <v>3831378.3553992412</v>
      </c>
      <c r="G711">
        <f>86400*((FlowsCalibration2!$G$711)^(1+1))*G$1836</f>
        <v>3314040.9664741787</v>
      </c>
      <c r="H711">
        <f>86400*((FlowsCalibration2!$H$711)^(1+1))*H$1836</f>
        <v>2947104.3037999654</v>
      </c>
      <c r="I711">
        <f>86400*((FlowsCalibration2!$I$711)^(1+1))*I$1836</f>
        <v>2947104.3037999654</v>
      </c>
      <c r="J711">
        <f>86400*((FlowsCalibration2!$J$711)^(1+1))*J$1836</f>
        <v>2867434.7216876345</v>
      </c>
      <c r="K711">
        <f>86400*((FlowsCalibration2!$K$711)^(1+1))*K$1836</f>
        <v>117907.79134045687</v>
      </c>
      <c r="L711">
        <f>86400*((FlowsCalibration2!$L$711)^(1+1))*L$1836</f>
        <v>117907.79134045687</v>
      </c>
      <c r="M711">
        <f>86400*((FlowsCalibration2!$M$711)^(1+1))*M$1836</f>
        <v>117907.79134045687</v>
      </c>
      <c r="N711">
        <f>86400*((FlowsCalibration2!$N$711)^(1+1))*N$1836</f>
        <v>117907.79134045687</v>
      </c>
      <c r="O711">
        <f>86400*((FlowsCalibration2!$O$711)^(1+1))*O$1836</f>
        <v>1908748.8740056239</v>
      </c>
      <c r="P711">
        <f>86400*((FlowsCalibration2!$P$711)^(1+1))*P$1836</f>
        <v>1908748.8740056239</v>
      </c>
      <c r="Q711">
        <f>86400*((FlowsCalibration2!$Q$711)^(1+1))*Q$1836</f>
        <v>3703434.6618298846</v>
      </c>
      <c r="R711">
        <f>86400*((FlowsCalibration2!$R$711)^(1+1))*R$1836</f>
        <v>3671973.1038661958</v>
      </c>
      <c r="S711">
        <f>86400*((FlowsCalibration2!$S$711)^(1+1))*S$1836</f>
        <v>4780810.6951648947</v>
      </c>
      <c r="T711">
        <f>86400*((FlowsCalibration2!$T$711)^(1+1))*T$1836</f>
        <v>4780810.6951648947</v>
      </c>
      <c r="U711">
        <f>86400*((FlowsCalibration2!$U$711)^(1+1))*U$1836</f>
        <v>4780810.6951648947</v>
      </c>
      <c r="V711">
        <f>86400*((FlowsCalibration2!$V$711)^(1+1))*V$1836</f>
        <v>868746.99319536041</v>
      </c>
      <c r="W711">
        <f>86400*((FlowsCalibration2!$W$711)^(1+1))*W$1836</f>
        <v>868746.99319536041</v>
      </c>
      <c r="X711">
        <f>86400*((FlowsCalibration2!$X$711)^(1+1))*X$1836</f>
        <v>868746.99319536041</v>
      </c>
      <c r="Y711">
        <f>86400*((FlowsCalibration2!$Y$711)^(1+1))*Y$1836</f>
        <v>765470.51666358241</v>
      </c>
      <c r="Z711">
        <f>86400*((FlowsCalibration2!$Z$711)^(1+1))*Z$1836</f>
        <v>765470.51666358241</v>
      </c>
      <c r="AA711">
        <f>86400*((FlowsCalibration2!$AA$711)^(1+1))*AA$1836</f>
        <v>1088172.1159879856</v>
      </c>
      <c r="AB711">
        <f>86400*((FlowsCalibration2!$AB$711)^(1+1))*AB$1836</f>
        <v>1233927.0969955847</v>
      </c>
      <c r="AC711">
        <f>86400*((FlowsCalibration2!$AC$711)^(1+1))*AC$1836</f>
        <v>3533794.2390980297</v>
      </c>
      <c r="AD711">
        <f>86400*((FlowsCalibration2!$AD$711)^(1+1))*AD$1836</f>
        <v>3533794.2390980297</v>
      </c>
      <c r="AE711">
        <f>86400*((FlowsCalibration2!$AE$711)^(1+1))*AE$1836</f>
        <v>3196763.7370108818</v>
      </c>
      <c r="AF711">
        <f>86400*((FlowsCalibration2!$AF$711)^(1+1))*AF$1836</f>
        <v>2173590.6734567522</v>
      </c>
      <c r="AG711">
        <f>86400*((FlowsCalibration2!$AG$711)^(1+1))*AG$1836</f>
        <v>100917.5594266141</v>
      </c>
      <c r="AH711">
        <f>86400*((FlowsCalibration2!$AH$711)^(1+1))*AH$1836</f>
        <v>1750133.2782014937</v>
      </c>
      <c r="AI711">
        <f>86400*((FlowsCalibration2!$AI$711)^(1+1))*AI$1836</f>
        <v>2173590.6734567522</v>
      </c>
      <c r="AJ711">
        <f>86400*((FlowsCalibration2!$AJ$711)^(1+1))*AJ$1836</f>
        <v>1750133.2782014937</v>
      </c>
      <c r="AK711">
        <f>86400*((FlowsCalibration2!$AK$711)^(1+1))*AK$1836</f>
        <v>1750133.2782014937</v>
      </c>
      <c r="AL711">
        <f>86400*((FlowsCalibration2!$AL$711)^(1+1))*AL$1836</f>
        <v>883832.86133367859</v>
      </c>
      <c r="AM711">
        <f>86400*((FlowsCalibration2!$AM$711)^(1+1))*AM$1836</f>
        <v>119907.90798042249</v>
      </c>
      <c r="AN711">
        <f>86400*((FlowsCalibration2!$AN$711)^(1+1))*AN$1836</f>
        <v>119907.90798042249</v>
      </c>
      <c r="AO711">
        <f>86400*((FlowsCalibration2!$AO$711)^(1+1))*AO$1836</f>
        <v>792314.24376503238</v>
      </c>
      <c r="AP711">
        <f>86400*((FlowsCalibration2!$AP$711)^(1+1))*AP$1836</f>
        <v>792314.24376503238</v>
      </c>
      <c r="AQ711">
        <f>86400*((FlowsCalibration2!$AQ$711)^(1+1))*AQ$1836</f>
        <v>803623.94973571785</v>
      </c>
      <c r="AR711">
        <f>86400*((FlowsCalibration2!$AR$711)^(1+1))*AR$1836</f>
        <v>420496.81445797032</v>
      </c>
      <c r="AS711">
        <f>86400*((FlowsCalibration2!$AS$711)^(1+1))*AS$1836</f>
        <v>590022.31244829088</v>
      </c>
      <c r="AT711">
        <f>86400*((FlowsCalibration2!$AT$711)^(1+1))*AT$1836</f>
        <v>11264.416238291025</v>
      </c>
      <c r="AU711">
        <f>86400*((FlowsCalibration2!$AU$711)^(1+1))*AU$1836</f>
        <v>5447.1451815163446</v>
      </c>
      <c r="AV711">
        <f>86400*((FlowsCalibration2!$AV$711)^(1+1))*AV$1836</f>
        <v>107451.1587102698</v>
      </c>
      <c r="AW711">
        <f>86400*((FlowsCalibration2!$AW$711)^(1+1))*AW$1836</f>
        <v>56944.233938191377</v>
      </c>
      <c r="AX711">
        <f>86400*((FlowsCalibration2!$AX$711)^(1+1))*AX$1836</f>
        <v>11264.416238291025</v>
      </c>
      <c r="AY711">
        <f>86400*((FlowsCalibration2!$AY$711)^(1+1))*AY$1836</f>
        <v>290637.8334943162</v>
      </c>
      <c r="AZ711">
        <f>86400*((FlowsCalibration2!$AZ$711)^(1+1))*AZ$1836</f>
        <v>306436.69574911735</v>
      </c>
      <c r="BA711">
        <f>86400*((FlowsCalibration2!$BA$711)^(1+1))*BA$1836</f>
        <v>56944.233938191377</v>
      </c>
      <c r="BB711">
        <f>86400*((FlowsCalibration2!$BB$711)^(1+1))*BB$1836</f>
        <v>14443.373059836389</v>
      </c>
      <c r="BC711">
        <f>86400*((FlowsCalibration2!$BC$711)^(1+1))*BC$1836</f>
        <v>14443.373059836389</v>
      </c>
      <c r="BD711">
        <f>86400*((FlowsCalibration2!$BD$711)^(1+1))*BD$1836</f>
        <v>28667.075046519367</v>
      </c>
      <c r="BE711">
        <f>86400*((FlowsCalibration2!$BE$711)^(1+1))*BE$1836</f>
        <v>48351.72864564426</v>
      </c>
      <c r="BF711">
        <f>86400*((FlowsCalibration2!$BF$711)^(1+1))*BF$1836</f>
        <v>100917.5594266141</v>
      </c>
      <c r="BG711">
        <f>86400*((FlowsCalibration2!$BG$711)^(1+1))*BG$1836</f>
        <v>32099.345520559978</v>
      </c>
      <c r="BH711">
        <f>86400*((FlowsCalibration2!$BH$711)^(1+1))*BH$1836</f>
        <v>10527.736180876944</v>
      </c>
      <c r="BI711">
        <f>86400*((FlowsCalibration2!$BI$711)^(1+1))*BI$1836</f>
        <v>3306.049650958747</v>
      </c>
      <c r="BJ711">
        <f>86400*((FlowsCalibration2!$BJ$711)^(1+1))*BJ$1836</f>
        <v>3306.049650958747</v>
      </c>
      <c r="BK711">
        <f>86400*((FlowsCalibration2!$BK$711)^(1+1))*BK$1836</f>
        <v>107451.1587102698</v>
      </c>
      <c r="BL711">
        <f>86400*((FlowsCalibration2!$BL$711)^(1+1))*BL$1836</f>
        <v>263895.86082435452</v>
      </c>
      <c r="BM711">
        <f>86400*((FlowsCalibration2!$BM$711)^(1+1))*BM$1836</f>
        <v>590022.31244829088</v>
      </c>
      <c r="BN711">
        <f>86400*((FlowsCalibration2!$BN$711)^(1+1))*BN$1836</f>
        <v>590022.31244829088</v>
      </c>
      <c r="BO711">
        <f>86400*((FlowsCalibration2!$BO$711)^(1+1))*BO$1836</f>
        <v>55356.228105479582</v>
      </c>
      <c r="BP711">
        <f>86400*((FlowsCalibration2!$BP$711)^(1+1))*BP$1836</f>
        <v>186151.03417607315</v>
      </c>
      <c r="BQ711">
        <f>86400*((FlowsCalibration2!$BQ$711)^(1+1))*BQ$1836</f>
        <v>186151.03417607315</v>
      </c>
      <c r="BR711">
        <f>86400*((FlowsCalibration2!$BR$711)^(1+1))*BR$1836</f>
        <v>33027.041251440947</v>
      </c>
      <c r="BS711">
        <f>86400*((FlowsCalibration2!$BS$711)^(1+1))*BS$1836</f>
        <v>42237.692468216119</v>
      </c>
      <c r="BT711">
        <f>86400*((FlowsCalibration2!$BT$711)^(1+1))*BT$1836</f>
        <v>3331025.3424253683</v>
      </c>
      <c r="BU711">
        <f>86400*((FlowsCalibration2!$BU$711)^(1+1))*BU$1836</f>
        <v>4069558.9307143656</v>
      </c>
      <c r="BV711">
        <f>86400*((FlowsCalibration2!$BV$711)^(1+1))*BV$1836</f>
        <v>1908748.8740056239</v>
      </c>
      <c r="BW711">
        <f>86400*((FlowsCalibration2!$BW$711)^(1+1))*BW$1836</f>
        <v>2869794.5498467013</v>
      </c>
      <c r="BX711">
        <f>86400*((FlowsCalibration2!$BX$711)^(1+1))*BX$1836</f>
        <v>3076062.5420152727</v>
      </c>
      <c r="BY711">
        <f>86400*((FlowsCalibration2!$BY$711)^(1+1))*BY$1836</f>
        <v>117907.79134045687</v>
      </c>
      <c r="BZ711">
        <f>86400*((FlowsCalibration2!$BZ$711)^(1+1))*BZ$1836</f>
        <v>41313.289704590512</v>
      </c>
      <c r="CA711">
        <f>86400*((FlowsCalibration2!$CA$711)^(1+1))*CA$1836</f>
        <v>41313.289704590512</v>
      </c>
      <c r="CB711">
        <f>86400*((FlowsCalibration2!$CB$711)^(1+1))*CB$1836</f>
        <v>41313.289704590512</v>
      </c>
      <c r="CC711">
        <f>86400*((FlowsCalibration2!$CC$711)^(1+1))*CC$1836</f>
        <v>41313.289704590512</v>
      </c>
      <c r="CD711">
        <f>86400*((FlowsCalibration2!$CD$711)^(1+1))*CD$1836</f>
        <v>2693440.2674971544</v>
      </c>
      <c r="CE711">
        <f>86400*((FlowsCalibration2!$CE$711)^(1+1))*CE$1836</f>
        <v>2693440.2674971544</v>
      </c>
      <c r="CF711">
        <f>86400*((FlowsCalibration2!$CF$711)^(1+1))*CF$1836</f>
        <v>28667.075046519367</v>
      </c>
      <c r="CG711">
        <f>86400*((FlowsCalibration2!$CG$711)^(1+1))*CG$1836</f>
        <v>43110.448106355805</v>
      </c>
      <c r="CH711">
        <f>86400*((FlowsCalibration2!$CH$711)^(1+1))*CH$1836</f>
        <v>46416.497757314391</v>
      </c>
      <c r="CI711">
        <f>86400*((FlowsCalibration2!$CI$711)^(1+1))*CI$1836</f>
        <v>10527.736180876944</v>
      </c>
      <c r="CJ711">
        <f>86400*((FlowsCalibration2!$CJ$711)^(1+1))*CJ$1836</f>
        <v>56944.233938191377</v>
      </c>
      <c r="CK711">
        <f>86400*((FlowsCalibration2!$CK$711)^(1+1))*CK$1836</f>
        <v>2223281.4632104114</v>
      </c>
      <c r="CL711">
        <f>86400*((FlowsCalibration2!$CL$711)^(1+1))*CL$1836</f>
        <v>380896.70091788174</v>
      </c>
      <c r="CM711">
        <f>86400*((FlowsCalibration2!$CM$711)^(1+1))*CM$1836</f>
        <v>23256.883039469012</v>
      </c>
      <c r="CN711">
        <f>86400*((FlowsCalibration2!$CN$711)^(1+1))*CN$1836</f>
        <v>3533794.2390980297</v>
      </c>
      <c r="CO711">
        <f>86400*((FlowsCalibration2!$CO$711)^(1+1))*CO$1836</f>
        <v>3533794.2390980297</v>
      </c>
      <c r="CP711">
        <f>86400*((FlowsCalibration2!$CP$711)^(1+1))*CP$1836</f>
        <v>2403599.2435687557</v>
      </c>
      <c r="CQ711">
        <f>86400*((FlowsCalibration2!$CQ$711)^(1+1))*CQ$1836</f>
        <v>4362657.9201216018</v>
      </c>
      <c r="CR711">
        <f>86400*((FlowsCalibration2!$CR$711)^(1+1))*CR$1836</f>
        <v>4780810.6951648947</v>
      </c>
      <c r="CS711">
        <f>86400*((FlowsCalibration2!$CS$711)^(1+1))*CS$1836</f>
        <v>3076062.5420152727</v>
      </c>
      <c r="CT711">
        <f>86400*((FlowsCalibration2!$CT$711)^(1+1))*CT$1836</f>
        <v>186151.03417607315</v>
      </c>
      <c r="CU711">
        <f>86400*((FlowsCalibration2!$CU$711)^(1+1))*CU$1836</f>
        <v>2867434.7216876345</v>
      </c>
      <c r="CV711">
        <f>86400*((FlowsCalibration2!$CV$711)^(1+1))*CV$1836</f>
        <v>2947104.3037999654</v>
      </c>
      <c r="CW711">
        <f>86400*((FlowsCalibration2!$CW$711)^(1+1))*CW$1836</f>
        <v>3314040.9664741787</v>
      </c>
      <c r="CX711">
        <f>86400*((FlowsCalibration2!$CX$711)^(1+1))*CX$1836</f>
        <v>3331025.3424253683</v>
      </c>
      <c r="CY711">
        <f>86400*((FlowsCalibration2!$CY$711)^(1+1))*CY$1836</f>
        <v>868746.99319536041</v>
      </c>
      <c r="CZ711">
        <f>86400*((FlowsCalibration2!$CZ$711)^(1+1))*CZ$1836</f>
        <v>3671973.1038661958</v>
      </c>
      <c r="DA711">
        <f>86400*((FlowsCalibration2!$DA$711)^(1+1))*DA$1836</f>
        <v>3703434.6618298846</v>
      </c>
      <c r="DB711">
        <f>86400*((FlowsCalibration2!$DB$711)^(1+1))*DB$1836</f>
        <v>10527.736180876944</v>
      </c>
      <c r="DC711">
        <f>86400*((FlowsCalibration2!$DC$711)^(1+1))*DC$1836</f>
        <v>1088172.1159879856</v>
      </c>
      <c r="DD711">
        <f>86400*((FlowsCalibration2!$DD$711)^(1+1))*DD$1836</f>
        <v>803623.94973571785</v>
      </c>
      <c r="DE711">
        <f>86400*((FlowsCalibration2!$DE$711)^(1+1))*DE$1836</f>
        <v>792314.24376503238</v>
      </c>
      <c r="DF711">
        <f>86400*((FlowsCalibration2!$DF$711)^(1+1))*DF$1836</f>
        <v>41313.289704590512</v>
      </c>
      <c r="DG711">
        <f>86400*((FlowsCalibration2!$DG$711)^(1+1))*DG$1836</f>
        <v>11264.416238291025</v>
      </c>
      <c r="DH711">
        <f>86400*((FlowsCalibration2!$DH$711)^(1+1))*DH$1836</f>
        <v>117907.79134045687</v>
      </c>
      <c r="DI711">
        <f>86400*((FlowsCalibration2!$DI$711)^(1+1))*DI$1836</f>
        <v>2693440.2674971544</v>
      </c>
      <c r="DJ711">
        <f>86400*((FlowsCalibration2!$DJ$711)^(1+1))*DJ$1836</f>
        <v>28667.075046519367</v>
      </c>
      <c r="DK711">
        <f>86400*((FlowsCalibration2!$DK$711)^(1+1))*DK$1836</f>
        <v>107451.1587102698</v>
      </c>
      <c r="DL711">
        <f>86400*((FlowsCalibration2!$DL$711)^(1+1))*DL$1836</f>
        <v>263895.86082435452</v>
      </c>
      <c r="DM711">
        <f>86400*((FlowsCalibration2!$DM$711)^(1+1))*DM$1836</f>
        <v>290637.8334943162</v>
      </c>
      <c r="DN711">
        <f>86400*((FlowsCalibration2!$DN$711)^(1+1))*DN$1836</f>
        <v>590022.31244829088</v>
      </c>
      <c r="DO711">
        <f>86400*((FlowsCalibration2!$DO$711)^(1+1))*DO$1836</f>
        <v>765470.51666358241</v>
      </c>
      <c r="DP711">
        <f>86400*((FlowsCalibration2!$DP$711)^(1+1))*DP$1836</f>
        <v>2869794.5498467013</v>
      </c>
      <c r="DQ711">
        <f>86400*((FlowsCalibration2!$DQ$711)^(1+1))*DQ$1836</f>
        <v>1908748.8740056239</v>
      </c>
      <c r="DR711">
        <f>86400*((FlowsCalibration2!$DR$711)^(1+1))*DR$1836</f>
        <v>3831378.3553992412</v>
      </c>
      <c r="DS711">
        <f>86400*((FlowsCalibration2!$DS$711)^(1+1))*DS$1836</f>
        <v>42237.692468216119</v>
      </c>
      <c r="DT711">
        <f>86400*((FlowsCalibration2!$DT$711)^(1+1))*DT$1836</f>
        <v>60507.840351881627</v>
      </c>
      <c r="DU711">
        <f>86400*((FlowsCalibration2!$DU$711)^(1+1))*DU$1836</f>
        <v>5447.1451815163446</v>
      </c>
      <c r="DV711">
        <f>86400*((FlowsCalibration2!$DV$711)^(1+1))*DV$1836</f>
        <v>14443.373059836389</v>
      </c>
      <c r="DW711">
        <f>86400*((FlowsCalibration2!$DW$711)^(1+1))*DW$1836</f>
        <v>3306.049650958747</v>
      </c>
      <c r="DX711">
        <f>86400*((FlowsCalibration2!$DX$711)^(1+1))*DX$1836</f>
        <v>420496.81445797032</v>
      </c>
      <c r="DY711">
        <f>86400*((FlowsCalibration2!$DY$711)^(1+1))*DY$1836</f>
        <v>380896.70091788174</v>
      </c>
      <c r="DZ711">
        <f>86400*((FlowsCalibration2!$DZ$711)^(1+1))*DZ$1836</f>
        <v>23256.883039469012</v>
      </c>
      <c r="EA711">
        <f>86400*((FlowsCalibration2!$EA$711)^(1+1))*EA$1836</f>
        <v>32099.345520559978</v>
      </c>
      <c r="EB711">
        <f>86400*((FlowsCalibration2!$EB$711)^(1+1))*EB$1836</f>
        <v>119907.90798042249</v>
      </c>
      <c r="EC711">
        <f>86400*((FlowsCalibration2!$EC$711)^(1+1))*EC$1836</f>
        <v>100917.5594266141</v>
      </c>
      <c r="ED711">
        <f>86400*((FlowsCalibration2!$ED$711)^(1+1))*ED$1836</f>
        <v>48351.72864564426</v>
      </c>
      <c r="EE711">
        <f>86400*((FlowsCalibration2!$EE$711)^(1+1))*EE$1836</f>
        <v>33027.041251440947</v>
      </c>
      <c r="EF711">
        <f>86400*((FlowsCalibration2!$EF$711)^(1+1))*EF$1836</f>
        <v>4362657.9201216018</v>
      </c>
      <c r="EG711">
        <f>86400*((FlowsCalibration2!$EG$711)^(1+1))*EG$1836</f>
        <v>2403599.2435687557</v>
      </c>
    </row>
    <row r="712" spans="2:137" x14ac:dyDescent="0.2">
      <c r="B712">
        <f>86400*((FlowsCalibration2!$B$712)^(1+1))*B$1836</f>
        <v>11380954.542903882</v>
      </c>
      <c r="C712">
        <f>86400*((FlowsCalibration2!$C$712)^(1+1))*C$1836</f>
        <v>7139048.4919784609</v>
      </c>
      <c r="D712">
        <f>86400*((FlowsCalibration2!$D$712)^(1+1))*D$1836</f>
        <v>7139048.4919784609</v>
      </c>
      <c r="E712">
        <f>86400*((FlowsCalibration2!$E$712)^(1+1))*E$1836</f>
        <v>3954420.0696016047</v>
      </c>
      <c r="F712">
        <f>86400*((FlowsCalibration2!$F$712)^(1+1))*F$1836</f>
        <v>3724462.9645476504</v>
      </c>
      <c r="G712">
        <f>86400*((FlowsCalibration2!$G$712)^(1+1))*G$1836</f>
        <v>3239829.8328116173</v>
      </c>
      <c r="H712">
        <f>86400*((FlowsCalibration2!$H$712)^(1+1))*H$1836</f>
        <v>2881299.2900137589</v>
      </c>
      <c r="I712">
        <f>86400*((FlowsCalibration2!$I$712)^(1+1))*I$1836</f>
        <v>2881299.2900137589</v>
      </c>
      <c r="J712">
        <f>86400*((FlowsCalibration2!$J$712)^(1+1))*J$1836</f>
        <v>2803492.0083218846</v>
      </c>
      <c r="K712">
        <f>86400*((FlowsCalibration2!$K$712)^(1+1))*K$1836</f>
        <v>115066.89525732498</v>
      </c>
      <c r="L712">
        <f>86400*((FlowsCalibration2!$L$712)^(1+1))*L$1836</f>
        <v>115066.89525732498</v>
      </c>
      <c r="M712">
        <f>86400*((FlowsCalibration2!$M$712)^(1+1))*M$1836</f>
        <v>115066.89525732498</v>
      </c>
      <c r="N712">
        <f>86400*((FlowsCalibration2!$N$712)^(1+1))*N$1836</f>
        <v>115066.89525732498</v>
      </c>
      <c r="O712">
        <f>86400*((FlowsCalibration2!$O$712)^(1+1))*O$1836</f>
        <v>1822594.6379379334</v>
      </c>
      <c r="P712">
        <f>86400*((FlowsCalibration2!$P$712)^(1+1))*P$1836</f>
        <v>1822594.6379379334</v>
      </c>
      <c r="Q712">
        <f>86400*((FlowsCalibration2!$Q$712)^(1+1))*Q$1836</f>
        <v>3578989.8702033032</v>
      </c>
      <c r="R712">
        <f>86400*((FlowsCalibration2!$R$712)^(1+1))*R$1836</f>
        <v>3548585.5003318987</v>
      </c>
      <c r="S712">
        <f>86400*((FlowsCalibration2!$S$712)^(1+1))*S$1836</f>
        <v>4620284.1224467615</v>
      </c>
      <c r="T712">
        <f>86400*((FlowsCalibration2!$T$712)^(1+1))*T$1836</f>
        <v>4620284.1224467615</v>
      </c>
      <c r="U712">
        <f>86400*((FlowsCalibration2!$U$712)^(1+1))*U$1836</f>
        <v>4620284.1224467615</v>
      </c>
      <c r="V712">
        <f>86400*((FlowsCalibration2!$V$712)^(1+1))*V$1836</f>
        <v>847614.38038837828</v>
      </c>
      <c r="W712">
        <f>86400*((FlowsCalibration2!$W$712)^(1+1))*W$1836</f>
        <v>847614.38038837828</v>
      </c>
      <c r="X712">
        <f>86400*((FlowsCalibration2!$X$712)^(1+1))*X$1836</f>
        <v>847614.38038837828</v>
      </c>
      <c r="Y712">
        <f>86400*((FlowsCalibration2!$Y$712)^(1+1))*Y$1836</f>
        <v>746691.67825464543</v>
      </c>
      <c r="Z712">
        <f>86400*((FlowsCalibration2!$Z$712)^(1+1))*Z$1836</f>
        <v>746691.67825464543</v>
      </c>
      <c r="AA712">
        <f>86400*((FlowsCalibration2!$AA$712)^(1+1))*AA$1836</f>
        <v>1066788.1777003317</v>
      </c>
      <c r="AB712">
        <f>86400*((FlowsCalibration2!$AB$712)^(1+1))*AB$1836</f>
        <v>1209253.6435979593</v>
      </c>
      <c r="AC712">
        <f>86400*((FlowsCalibration2!$AC$712)^(1+1))*AC$1836</f>
        <v>3385465.5632071909</v>
      </c>
      <c r="AD712">
        <f>86400*((FlowsCalibration2!$AD$712)^(1+1))*AD$1836</f>
        <v>3385465.5632071909</v>
      </c>
      <c r="AE712">
        <f>86400*((FlowsCalibration2!$AE$712)^(1+1))*AE$1836</f>
        <v>3062076.8225792302</v>
      </c>
      <c r="AF712">
        <f>86400*((FlowsCalibration2!$AF$712)^(1+1))*AF$1836</f>
        <v>2083148.7586412765</v>
      </c>
      <c r="AG712">
        <f>86400*((FlowsCalibration2!$AG$712)^(1+1))*AG$1836</f>
        <v>96378.187065343547</v>
      </c>
      <c r="AH712">
        <f>86400*((FlowsCalibration2!$AH$712)^(1+1))*AH$1836</f>
        <v>1678732.6027225764</v>
      </c>
      <c r="AI712">
        <f>86400*((FlowsCalibration2!$AI$712)^(1+1))*AI$1836</f>
        <v>2083148.7586412765</v>
      </c>
      <c r="AJ712">
        <f>86400*((FlowsCalibration2!$AJ$712)^(1+1))*AJ$1836</f>
        <v>1678732.6027225764</v>
      </c>
      <c r="AK712">
        <f>86400*((FlowsCalibration2!$AK$712)^(1+1))*AK$1836</f>
        <v>1678732.6027225764</v>
      </c>
      <c r="AL712">
        <f>86400*((FlowsCalibration2!$AL$712)^(1+1))*AL$1836</f>
        <v>850308.93829617044</v>
      </c>
      <c r="AM712">
        <f>86400*((FlowsCalibration2!$AM$712)^(1+1))*AM$1836</f>
        <v>115283.51204161844</v>
      </c>
      <c r="AN712">
        <f>86400*((FlowsCalibration2!$AN$712)^(1+1))*AN$1836</f>
        <v>115283.51204161844</v>
      </c>
      <c r="AO712">
        <f>86400*((FlowsCalibration2!$AO$712)^(1+1))*AO$1836</f>
        <v>762403.08568729181</v>
      </c>
      <c r="AP712">
        <f>86400*((FlowsCalibration2!$AP$712)^(1+1))*AP$1836</f>
        <v>762403.08568729181</v>
      </c>
      <c r="AQ712">
        <f>86400*((FlowsCalibration2!$AQ$712)^(1+1))*AQ$1836</f>
        <v>774192.08583568805</v>
      </c>
      <c r="AR712">
        <f>86400*((FlowsCalibration2!$AR$712)^(1+1))*AR$1836</f>
        <v>405926.61800361157</v>
      </c>
      <c r="AS712">
        <f>86400*((FlowsCalibration2!$AS$712)^(1+1))*AS$1836</f>
        <v>564687.2690456144</v>
      </c>
      <c r="AT712">
        <f>86400*((FlowsCalibration2!$AT$712)^(1+1))*AT$1836</f>
        <v>10815.710996819915</v>
      </c>
      <c r="AU712">
        <f>86400*((FlowsCalibration2!$AU$712)^(1+1))*AU$1836</f>
        <v>5207.3400994265294</v>
      </c>
      <c r="AV712">
        <f>86400*((FlowsCalibration2!$AV$712)^(1+1))*AV$1836</f>
        <v>102571.53233866442</v>
      </c>
      <c r="AW712">
        <f>86400*((FlowsCalibration2!$AW$712)^(1+1))*AW$1836</f>
        <v>54671.660986894756</v>
      </c>
      <c r="AX712">
        <f>86400*((FlowsCalibration2!$AX$712)^(1+1))*AX$1836</f>
        <v>10815.710996819915</v>
      </c>
      <c r="AY712">
        <f>86400*((FlowsCalibration2!$AY$712)^(1+1))*AY$1836</f>
        <v>277805.53194393584</v>
      </c>
      <c r="AZ712">
        <f>86400*((FlowsCalibration2!$AZ$712)^(1+1))*AZ$1836</f>
        <v>292942.64786900993</v>
      </c>
      <c r="BA712">
        <f>86400*((FlowsCalibration2!$BA$712)^(1+1))*BA$1836</f>
        <v>54671.660986894756</v>
      </c>
      <c r="BB712">
        <f>86400*((FlowsCalibration2!$BB$712)^(1+1))*BB$1836</f>
        <v>13866.956157347229</v>
      </c>
      <c r="BC712">
        <f>86400*((FlowsCalibration2!$BC$712)^(1+1))*BC$1836</f>
        <v>13866.956157347229</v>
      </c>
      <c r="BD712">
        <f>86400*((FlowsCalibration2!$BD$712)^(1+1))*BD$1836</f>
        <v>27523.008038537082</v>
      </c>
      <c r="BE712">
        <f>86400*((FlowsCalibration2!$BE$712)^(1+1))*BE$1836</f>
        <v>46240.250999344244</v>
      </c>
      <c r="BF712">
        <f>86400*((FlowsCalibration2!$BF$712)^(1+1))*BF$1836</f>
        <v>96378.187065343547</v>
      </c>
      <c r="BG712">
        <f>86400*((FlowsCalibration2!$BG$712)^(1+1))*BG$1836</f>
        <v>31315.042811785406</v>
      </c>
      <c r="BH712">
        <f>86400*((FlowsCalibration2!$BH$712)^(1+1))*BH$1836</f>
        <v>10107.587434842069</v>
      </c>
      <c r="BI712">
        <f>86400*((FlowsCalibration2!$BI$712)^(1+1))*BI$1836</f>
        <v>3174.1093561684525</v>
      </c>
      <c r="BJ712">
        <f>86400*((FlowsCalibration2!$BJ$712)^(1+1))*BJ$1836</f>
        <v>3174.1093561684525</v>
      </c>
      <c r="BK712">
        <f>86400*((FlowsCalibration2!$BK$712)^(1+1))*BK$1836</f>
        <v>102571.53233866442</v>
      </c>
      <c r="BL712">
        <f>86400*((FlowsCalibration2!$BL$712)^(1+1))*BL$1836</f>
        <v>252202.05674328186</v>
      </c>
      <c r="BM712">
        <f>86400*((FlowsCalibration2!$BM$712)^(1+1))*BM$1836</f>
        <v>564687.2690456144</v>
      </c>
      <c r="BN712">
        <f>86400*((FlowsCalibration2!$BN$712)^(1+1))*BN$1836</f>
        <v>564687.2690456144</v>
      </c>
      <c r="BO712">
        <f>86400*((FlowsCalibration2!$BO$712)^(1+1))*BO$1836</f>
        <v>54003.677986686693</v>
      </c>
      <c r="BP712">
        <f>86400*((FlowsCalibration2!$BP$712)^(1+1))*BP$1836</f>
        <v>179013.24533378112</v>
      </c>
      <c r="BQ712">
        <f>86400*((FlowsCalibration2!$BQ$712)^(1+1))*BQ$1836</f>
        <v>179013.24533378112</v>
      </c>
      <c r="BR712">
        <f>86400*((FlowsCalibration2!$BR$712)^(1+1))*BR$1836</f>
        <v>31598.094021652825</v>
      </c>
      <c r="BS712">
        <f>86400*((FlowsCalibration2!$BS$712)^(1+1))*BS$1836</f>
        <v>40547.892145004786</v>
      </c>
      <c r="BT712">
        <f>86400*((FlowsCalibration2!$BT$712)^(1+1))*BT$1836</f>
        <v>3256416.8315021954</v>
      </c>
      <c r="BU712">
        <f>86400*((FlowsCalibration2!$BU$712)^(1+1))*BU$1836</f>
        <v>3954420.0696016047</v>
      </c>
      <c r="BV712">
        <f>86400*((FlowsCalibration2!$BV$712)^(1+1))*BV$1836</f>
        <v>1822594.6379379334</v>
      </c>
      <c r="BW712">
        <f>86400*((FlowsCalibration2!$BW$712)^(1+1))*BW$1836</f>
        <v>2768433.4034252036</v>
      </c>
      <c r="BX712">
        <f>86400*((FlowsCalibration2!$BX$712)^(1+1))*BX$1836</f>
        <v>2973043.5978875305</v>
      </c>
      <c r="BY712">
        <f>86400*((FlowsCalibration2!$BY$712)^(1+1))*BY$1836</f>
        <v>115066.89525732498</v>
      </c>
      <c r="BZ712">
        <f>86400*((FlowsCalibration2!$BZ$712)^(1+1))*BZ$1836</f>
        <v>39510.870801006189</v>
      </c>
      <c r="CA712">
        <f>86400*((FlowsCalibration2!$CA$712)^(1+1))*CA$1836</f>
        <v>39510.870801006189</v>
      </c>
      <c r="CB712">
        <f>86400*((FlowsCalibration2!$CB$712)^(1+1))*CB$1836</f>
        <v>39510.870801006189</v>
      </c>
      <c r="CC712">
        <f>86400*((FlowsCalibration2!$CC$712)^(1+1))*CC$1836</f>
        <v>39510.870801006189</v>
      </c>
      <c r="CD712">
        <f>86400*((FlowsCalibration2!$CD$712)^(1+1))*CD$1836</f>
        <v>2633207.8627448203</v>
      </c>
      <c r="CE712">
        <f>86400*((FlowsCalibration2!$CE$712)^(1+1))*CE$1836</f>
        <v>2633207.8627448203</v>
      </c>
      <c r="CF712">
        <f>86400*((FlowsCalibration2!$CF$712)^(1+1))*CF$1836</f>
        <v>27523.008038537082</v>
      </c>
      <c r="CG712">
        <f>86400*((FlowsCalibration2!$CG$712)^(1+1))*CG$1836</f>
        <v>41389.964195884364</v>
      </c>
      <c r="CH712">
        <f>86400*((FlowsCalibration2!$CH$712)^(1+1))*CH$1836</f>
        <v>44564.073552052665</v>
      </c>
      <c r="CI712">
        <f>86400*((FlowsCalibration2!$CI$712)^(1+1))*CI$1836</f>
        <v>10107.587434842069</v>
      </c>
      <c r="CJ712">
        <f>86400*((FlowsCalibration2!$CJ$712)^(1+1))*CJ$1836</f>
        <v>54671.660986894756</v>
      </c>
      <c r="CK712">
        <f>86400*((FlowsCalibration2!$CK$712)^(1+1))*CK$1836</f>
        <v>2124350.6382807223</v>
      </c>
      <c r="CL712">
        <f>86400*((FlowsCalibration2!$CL$712)^(1+1))*CL$1836</f>
        <v>367721.43436951371</v>
      </c>
      <c r="CM712">
        <f>86400*((FlowsCalibration2!$CM$712)^(1+1))*CM$1836</f>
        <v>22688.635073503265</v>
      </c>
      <c r="CN712">
        <f>86400*((FlowsCalibration2!$CN$712)^(1+1))*CN$1836</f>
        <v>3385465.5632071909</v>
      </c>
      <c r="CO712">
        <f>86400*((FlowsCalibration2!$CO$712)^(1+1))*CO$1836</f>
        <v>3385465.5632071909</v>
      </c>
      <c r="CP712">
        <f>86400*((FlowsCalibration2!$CP$712)^(1+1))*CP$1836</f>
        <v>2297340.5652635642</v>
      </c>
      <c r="CQ712">
        <f>86400*((FlowsCalibration2!$CQ$712)^(1+1))*CQ$1836</f>
        <v>4234783.488170431</v>
      </c>
      <c r="CR712">
        <f>86400*((FlowsCalibration2!$CR$712)^(1+1))*CR$1836</f>
        <v>4620284.1224467615</v>
      </c>
      <c r="CS712">
        <f>86400*((FlowsCalibration2!$CS$712)^(1+1))*CS$1836</f>
        <v>2973043.5978875305</v>
      </c>
      <c r="CT712">
        <f>86400*((FlowsCalibration2!$CT$712)^(1+1))*CT$1836</f>
        <v>179013.24533378112</v>
      </c>
      <c r="CU712">
        <f>86400*((FlowsCalibration2!$CU$712)^(1+1))*CU$1836</f>
        <v>2803492.0083218846</v>
      </c>
      <c r="CV712">
        <f>86400*((FlowsCalibration2!$CV$712)^(1+1))*CV$1836</f>
        <v>2881299.2900137589</v>
      </c>
      <c r="CW712">
        <f>86400*((FlowsCalibration2!$CW$712)^(1+1))*CW$1836</f>
        <v>3239829.8328116173</v>
      </c>
      <c r="CX712">
        <f>86400*((FlowsCalibration2!$CX$712)^(1+1))*CX$1836</f>
        <v>3256416.8315021954</v>
      </c>
      <c r="CY712">
        <f>86400*((FlowsCalibration2!$CY$712)^(1+1))*CY$1836</f>
        <v>847614.38038837828</v>
      </c>
      <c r="CZ712">
        <f>86400*((FlowsCalibration2!$CZ$712)^(1+1))*CZ$1836</f>
        <v>3548585.5003318987</v>
      </c>
      <c r="DA712">
        <f>86400*((FlowsCalibration2!$DA$712)^(1+1))*DA$1836</f>
        <v>3578989.8702033032</v>
      </c>
      <c r="DB712">
        <f>86400*((FlowsCalibration2!$DB$712)^(1+1))*DB$1836</f>
        <v>10107.587434842069</v>
      </c>
      <c r="DC712">
        <f>86400*((FlowsCalibration2!$DC$712)^(1+1))*DC$1836</f>
        <v>1066788.1777003317</v>
      </c>
      <c r="DD712">
        <f>86400*((FlowsCalibration2!$DD$712)^(1+1))*DD$1836</f>
        <v>774192.08583568805</v>
      </c>
      <c r="DE712">
        <f>86400*((FlowsCalibration2!$DE$712)^(1+1))*DE$1836</f>
        <v>762403.08568729181</v>
      </c>
      <c r="DF712">
        <f>86400*((FlowsCalibration2!$DF$712)^(1+1))*DF$1836</f>
        <v>39510.870801006189</v>
      </c>
      <c r="DG712">
        <f>86400*((FlowsCalibration2!$DG$712)^(1+1))*DG$1836</f>
        <v>10815.710996819915</v>
      </c>
      <c r="DH712">
        <f>86400*((FlowsCalibration2!$DH$712)^(1+1))*DH$1836</f>
        <v>115066.89525732498</v>
      </c>
      <c r="DI712">
        <f>86400*((FlowsCalibration2!$DI$712)^(1+1))*DI$1836</f>
        <v>2633207.8627448203</v>
      </c>
      <c r="DJ712">
        <f>86400*((FlowsCalibration2!$DJ$712)^(1+1))*DJ$1836</f>
        <v>27523.008038537082</v>
      </c>
      <c r="DK712">
        <f>86400*((FlowsCalibration2!$DK$712)^(1+1))*DK$1836</f>
        <v>102571.53233866442</v>
      </c>
      <c r="DL712">
        <f>86400*((FlowsCalibration2!$DL$712)^(1+1))*DL$1836</f>
        <v>252202.05674328186</v>
      </c>
      <c r="DM712">
        <f>86400*((FlowsCalibration2!$DM$712)^(1+1))*DM$1836</f>
        <v>277805.53194393584</v>
      </c>
      <c r="DN712">
        <f>86400*((FlowsCalibration2!$DN$712)^(1+1))*DN$1836</f>
        <v>564687.2690456144</v>
      </c>
      <c r="DO712">
        <f>86400*((FlowsCalibration2!$DO$712)^(1+1))*DO$1836</f>
        <v>746691.67825464543</v>
      </c>
      <c r="DP712">
        <f>86400*((FlowsCalibration2!$DP$712)^(1+1))*DP$1836</f>
        <v>2768433.4034252036</v>
      </c>
      <c r="DQ712">
        <f>86400*((FlowsCalibration2!$DQ$712)^(1+1))*DQ$1836</f>
        <v>1822594.6379379334</v>
      </c>
      <c r="DR712">
        <f>86400*((FlowsCalibration2!$DR$712)^(1+1))*DR$1836</f>
        <v>3724462.9645476504</v>
      </c>
      <c r="DS712">
        <f>86400*((FlowsCalibration2!$DS$712)^(1+1))*DS$1836</f>
        <v>40547.892145004786</v>
      </c>
      <c r="DT712">
        <f>86400*((FlowsCalibration2!$DT$712)^(1+1))*DT$1836</f>
        <v>58091.936777353338</v>
      </c>
      <c r="DU712">
        <f>86400*((FlowsCalibration2!$DU$712)^(1+1))*DU$1836</f>
        <v>5207.3400994265294</v>
      </c>
      <c r="DV712">
        <f>86400*((FlowsCalibration2!$DV$712)^(1+1))*DV$1836</f>
        <v>13866.956157347229</v>
      </c>
      <c r="DW712">
        <f>86400*((FlowsCalibration2!$DW$712)^(1+1))*DW$1836</f>
        <v>3174.1093561684525</v>
      </c>
      <c r="DX712">
        <f>86400*((FlowsCalibration2!$DX$712)^(1+1))*DX$1836</f>
        <v>405926.61800361157</v>
      </c>
      <c r="DY712">
        <f>86400*((FlowsCalibration2!$DY$712)^(1+1))*DY$1836</f>
        <v>367721.43436951371</v>
      </c>
      <c r="DZ712">
        <f>86400*((FlowsCalibration2!$DZ$712)^(1+1))*DZ$1836</f>
        <v>22688.635073503265</v>
      </c>
      <c r="EA712">
        <f>86400*((FlowsCalibration2!$EA$712)^(1+1))*EA$1836</f>
        <v>31315.042811785406</v>
      </c>
      <c r="EB712">
        <f>86400*((FlowsCalibration2!$EB$712)^(1+1))*EB$1836</f>
        <v>115283.51204161844</v>
      </c>
      <c r="EC712">
        <f>86400*((FlowsCalibration2!$EC$712)^(1+1))*EC$1836</f>
        <v>96378.187065343547</v>
      </c>
      <c r="ED712">
        <f>86400*((FlowsCalibration2!$ED$712)^(1+1))*ED$1836</f>
        <v>46240.250999344244</v>
      </c>
      <c r="EE712">
        <f>86400*((FlowsCalibration2!$EE$712)^(1+1))*EE$1836</f>
        <v>31598.094021652825</v>
      </c>
      <c r="EF712">
        <f>86400*((FlowsCalibration2!$EF$712)^(1+1))*EF$1836</f>
        <v>4234783.488170431</v>
      </c>
      <c r="EG712">
        <f>86400*((FlowsCalibration2!$EG$712)^(1+1))*EG$1836</f>
        <v>2297340.5652635642</v>
      </c>
    </row>
    <row r="713" spans="2:137" x14ac:dyDescent="0.2">
      <c r="B713">
        <f>86400*((FlowsCalibration2!$B$713)^(1+1))*B$1836</f>
        <v>11033685.283822937</v>
      </c>
      <c r="C713">
        <f>86400*((FlowsCalibration2!$C$713)^(1+1))*C$1836</f>
        <v>6921658.2337697418</v>
      </c>
      <c r="D713">
        <f>86400*((FlowsCalibration2!$D$713)^(1+1))*D$1836</f>
        <v>6921658.2337697418</v>
      </c>
      <c r="E713">
        <f>86400*((FlowsCalibration2!$E$713)^(1+1))*E$1836</f>
        <v>3842822.9168619337</v>
      </c>
      <c r="F713">
        <f>86400*((FlowsCalibration2!$F$713)^(1+1))*F$1836</f>
        <v>3620797.4154454269</v>
      </c>
      <c r="G713">
        <f>86400*((FlowsCalibration2!$G$713)^(1+1))*G$1836</f>
        <v>3167403.3343320009</v>
      </c>
      <c r="H713">
        <f>86400*((FlowsCalibration2!$H$713)^(1+1))*H$1836</f>
        <v>2817095.1052283389</v>
      </c>
      <c r="I713">
        <f>86400*((FlowsCalibration2!$I$713)^(1+1))*I$1836</f>
        <v>2817095.1052283389</v>
      </c>
      <c r="J713">
        <f>86400*((FlowsCalibration2!$J$713)^(1+1))*J$1836</f>
        <v>2741112.8266941179</v>
      </c>
      <c r="K713">
        <f>86400*((FlowsCalibration2!$K$713)^(1+1))*K$1836</f>
        <v>112348.54899629016</v>
      </c>
      <c r="L713">
        <f>86400*((FlowsCalibration2!$L$713)^(1+1))*L$1836</f>
        <v>112348.54899629016</v>
      </c>
      <c r="M713">
        <f>86400*((FlowsCalibration2!$M$713)^(1+1))*M$1836</f>
        <v>112348.54899629016</v>
      </c>
      <c r="N713">
        <f>86400*((FlowsCalibration2!$N$713)^(1+1))*N$1836</f>
        <v>112348.54899629016</v>
      </c>
      <c r="O713">
        <f>86400*((FlowsCalibration2!$O$713)^(1+1))*O$1836</f>
        <v>1767255.3708736117</v>
      </c>
      <c r="P713">
        <f>86400*((FlowsCalibration2!$P$713)^(1+1))*P$1836</f>
        <v>1767255.3708736117</v>
      </c>
      <c r="Q713">
        <f>86400*((FlowsCalibration2!$Q$713)^(1+1))*Q$1836</f>
        <v>3513359.2728197561</v>
      </c>
      <c r="R713">
        <f>86400*((FlowsCalibration2!$R$713)^(1+1))*R$1836</f>
        <v>3483512.4504771512</v>
      </c>
      <c r="S713">
        <f>86400*((FlowsCalibration2!$S$713)^(1+1))*S$1836</f>
        <v>4536401.5271314792</v>
      </c>
      <c r="T713">
        <f>86400*((FlowsCalibration2!$T$713)^(1+1))*T$1836</f>
        <v>4536401.5271314792</v>
      </c>
      <c r="U713">
        <f>86400*((FlowsCalibration2!$U$713)^(1+1))*U$1836</f>
        <v>4536401.5271314792</v>
      </c>
      <c r="V713">
        <f>86400*((FlowsCalibration2!$V$713)^(1+1))*V$1836</f>
        <v>826590.17291230115</v>
      </c>
      <c r="W713">
        <f>86400*((FlowsCalibration2!$W$713)^(1+1))*W$1836</f>
        <v>826590.17291230115</v>
      </c>
      <c r="X713">
        <f>86400*((FlowsCalibration2!$X$713)^(1+1))*X$1836</f>
        <v>826590.17291230115</v>
      </c>
      <c r="Y713">
        <f>86400*((FlowsCalibration2!$Y$713)^(1+1))*Y$1836</f>
        <v>728747.12170298561</v>
      </c>
      <c r="Z713">
        <f>86400*((FlowsCalibration2!$Z$713)^(1+1))*Z$1836</f>
        <v>728747.12170298561</v>
      </c>
      <c r="AA713">
        <f>86400*((FlowsCalibration2!$AA$713)^(1+1))*AA$1836</f>
        <v>1045865.4841178065</v>
      </c>
      <c r="AB713">
        <f>86400*((FlowsCalibration2!$AB$713)^(1+1))*AB$1836</f>
        <v>1185161.3794823519</v>
      </c>
      <c r="AC713">
        <f>86400*((FlowsCalibration2!$AC$713)^(1+1))*AC$1836</f>
        <v>3285954.7776013096</v>
      </c>
      <c r="AD713">
        <f>86400*((FlowsCalibration2!$AD$713)^(1+1))*AD$1836</f>
        <v>3285954.7776013096</v>
      </c>
      <c r="AE713">
        <f>86400*((FlowsCalibration2!$AE$713)^(1+1))*AE$1836</f>
        <v>2974738.4600531179</v>
      </c>
      <c r="AF713">
        <f>86400*((FlowsCalibration2!$AF$713)^(1+1))*AF$1836</f>
        <v>2034322.0954966578</v>
      </c>
      <c r="AG713">
        <f>86400*((FlowsCalibration2!$AG$713)^(1+1))*AG$1836</f>
        <v>92031.352520407352</v>
      </c>
      <c r="AH713">
        <f>86400*((FlowsCalibration2!$AH$713)^(1+1))*AH$1836</f>
        <v>1647372.5760017182</v>
      </c>
      <c r="AI713">
        <f>86400*((FlowsCalibration2!$AI$713)^(1+1))*AI$1836</f>
        <v>2034322.0954966578</v>
      </c>
      <c r="AJ713">
        <f>86400*((FlowsCalibration2!$AJ$713)^(1+1))*AJ$1836</f>
        <v>1647372.5760017182</v>
      </c>
      <c r="AK713">
        <f>86400*((FlowsCalibration2!$AK$713)^(1+1))*AK$1836</f>
        <v>1647372.5760017182</v>
      </c>
      <c r="AL713">
        <f>86400*((FlowsCalibration2!$AL$713)^(1+1))*AL$1836</f>
        <v>822512.42097058485</v>
      </c>
      <c r="AM713">
        <f>86400*((FlowsCalibration2!$AM$713)^(1+1))*AM$1836</f>
        <v>110761.61669231761</v>
      </c>
      <c r="AN713">
        <f>86400*((FlowsCalibration2!$AN$713)^(1+1))*AN$1836</f>
        <v>110761.61669231761</v>
      </c>
      <c r="AO713">
        <f>86400*((FlowsCalibration2!$AO$713)^(1+1))*AO$1836</f>
        <v>738880.57231355377</v>
      </c>
      <c r="AP713">
        <f>86400*((FlowsCalibration2!$AP$713)^(1+1))*AP$1836</f>
        <v>738880.57231355377</v>
      </c>
      <c r="AQ713">
        <f>86400*((FlowsCalibration2!$AQ$713)^(1+1))*AQ$1836</f>
        <v>750612.05988245888</v>
      </c>
      <c r="AR713">
        <f>86400*((FlowsCalibration2!$AR$713)^(1+1))*AR$1836</f>
        <v>392142.69419850834</v>
      </c>
      <c r="AS713">
        <f>86400*((FlowsCalibration2!$AS$713)^(1+1))*AS$1836</f>
        <v>568021.54682978918</v>
      </c>
      <c r="AT713">
        <f>86400*((FlowsCalibration2!$AT$713)^(1+1))*AT$1836</f>
        <v>10373.125393958706</v>
      </c>
      <c r="AU713">
        <f>86400*((FlowsCalibration2!$AU$713)^(1+1))*AU$1836</f>
        <v>5251.0865551596871</v>
      </c>
      <c r="AV713">
        <f>86400*((FlowsCalibration2!$AV$713)^(1+1))*AV$1836</f>
        <v>109105.88476695713</v>
      </c>
      <c r="AW713">
        <f>86400*((FlowsCalibration2!$AW$713)^(1+1))*AW$1836</f>
        <v>52507.751066519188</v>
      </c>
      <c r="AX713">
        <f>86400*((FlowsCalibration2!$AX$713)^(1+1))*AX$1836</f>
        <v>10373.125393958706</v>
      </c>
      <c r="AY713">
        <f>86400*((FlowsCalibration2!$AY$713)^(1+1))*AY$1836</f>
        <v>285322.50713300519</v>
      </c>
      <c r="AZ713">
        <f>86400*((FlowsCalibration2!$AZ$713)^(1+1))*AZ$1836</f>
        <v>300319.56058746978</v>
      </c>
      <c r="BA713">
        <f>86400*((FlowsCalibration2!$BA$713)^(1+1))*BA$1836</f>
        <v>52507.751066519188</v>
      </c>
      <c r="BB713">
        <f>86400*((FlowsCalibration2!$BB$713)^(1+1))*BB$1836</f>
        <v>13318.100617701384</v>
      </c>
      <c r="BC713">
        <f>86400*((FlowsCalibration2!$BC$713)^(1+1))*BC$1836</f>
        <v>13318.100617701384</v>
      </c>
      <c r="BD713">
        <f>86400*((FlowsCalibration2!$BD$713)^(1+1))*BD$1836</f>
        <v>26433.64457201567</v>
      </c>
      <c r="BE713">
        <f>86400*((FlowsCalibration2!$BE$713)^(1+1))*BE$1836</f>
        <v>44214.329148655481</v>
      </c>
      <c r="BF713">
        <f>86400*((FlowsCalibration2!$BF$713)^(1+1))*BF$1836</f>
        <v>92031.352520407352</v>
      </c>
      <c r="BG713">
        <f>86400*((FlowsCalibration2!$BG$713)^(1+1))*BG$1836</f>
        <v>30558.833281352174</v>
      </c>
      <c r="BH713">
        <f>86400*((FlowsCalibration2!$BH$713)^(1+1))*BH$1836</f>
        <v>9707.5280928264474</v>
      </c>
      <c r="BI713">
        <f>86400*((FlowsCalibration2!$BI$713)^(1+1))*BI$1836</f>
        <v>3048.4777839757535</v>
      </c>
      <c r="BJ713">
        <f>86400*((FlowsCalibration2!$BJ$713)^(1+1))*BJ$1836</f>
        <v>3048.4777839757535</v>
      </c>
      <c r="BK713">
        <f>86400*((FlowsCalibration2!$BK$713)^(1+1))*BK$1836</f>
        <v>109105.88476695713</v>
      </c>
      <c r="BL713">
        <f>86400*((FlowsCalibration2!$BL$713)^(1+1))*BL$1836</f>
        <v>260598.16067510025</v>
      </c>
      <c r="BM713">
        <f>86400*((FlowsCalibration2!$BM$713)^(1+1))*BM$1836</f>
        <v>568021.54682978918</v>
      </c>
      <c r="BN713">
        <f>86400*((FlowsCalibration2!$BN$713)^(1+1))*BN$1836</f>
        <v>568021.54682978918</v>
      </c>
      <c r="BO713">
        <f>86400*((FlowsCalibration2!$BO$713)^(1+1))*BO$1836</f>
        <v>52699.575298139272</v>
      </c>
      <c r="BP713">
        <f>86400*((FlowsCalibration2!$BP$713)^(1+1))*BP$1836</f>
        <v>172293.5686241565</v>
      </c>
      <c r="BQ713">
        <f>86400*((FlowsCalibration2!$BQ$713)^(1+1))*BQ$1836</f>
        <v>172293.5686241565</v>
      </c>
      <c r="BR713">
        <f>86400*((FlowsCalibration2!$BR$713)^(1+1))*BR$1836</f>
        <v>30226.191652544472</v>
      </c>
      <c r="BS713">
        <f>86400*((FlowsCalibration2!$BS$713)^(1+1))*BS$1836</f>
        <v>38930.795833172611</v>
      </c>
      <c r="BT713">
        <f>86400*((FlowsCalibration2!$BT$713)^(1+1))*BT$1836</f>
        <v>3183598.4994789721</v>
      </c>
      <c r="BU713">
        <f>86400*((FlowsCalibration2!$BU$713)^(1+1))*BU$1836</f>
        <v>3842822.9168619337</v>
      </c>
      <c r="BV713">
        <f>86400*((FlowsCalibration2!$BV$713)^(1+1))*BV$1836</f>
        <v>1767255.3708736117</v>
      </c>
      <c r="BW713">
        <f>86400*((FlowsCalibration2!$BW$713)^(1+1))*BW$1836</f>
        <v>2712217.2040522229</v>
      </c>
      <c r="BX713">
        <f>86400*((FlowsCalibration2!$BX$713)^(1+1))*BX$1836</f>
        <v>2917969.6894110842</v>
      </c>
      <c r="BY713">
        <f>86400*((FlowsCalibration2!$BY$713)^(1+1))*BY$1836</f>
        <v>112348.54899629016</v>
      </c>
      <c r="BZ713">
        <f>86400*((FlowsCalibration2!$BZ$713)^(1+1))*BZ$1836</f>
        <v>37800.296259508104</v>
      </c>
      <c r="CA713">
        <f>86400*((FlowsCalibration2!$CA$713)^(1+1))*CA$1836</f>
        <v>37800.296259508104</v>
      </c>
      <c r="CB713">
        <f>86400*((FlowsCalibration2!$CB$713)^(1+1))*CB$1836</f>
        <v>37800.296259508104</v>
      </c>
      <c r="CC713">
        <f>86400*((FlowsCalibration2!$CC$713)^(1+1))*CC$1836</f>
        <v>37800.296259508104</v>
      </c>
      <c r="CD713">
        <f>86400*((FlowsCalibration2!$CD$713)^(1+1))*CD$1836</f>
        <v>2574489.161584775</v>
      </c>
      <c r="CE713">
        <f>86400*((FlowsCalibration2!$CE$713)^(1+1))*CE$1836</f>
        <v>2574489.161584775</v>
      </c>
      <c r="CF713">
        <f>86400*((FlowsCalibration2!$CF$713)^(1+1))*CF$1836</f>
        <v>26433.64457201567</v>
      </c>
      <c r="CG713">
        <f>86400*((FlowsCalibration2!$CG$713)^(1+1))*CG$1836</f>
        <v>39751.745189717098</v>
      </c>
      <c r="CH713">
        <f>86400*((FlowsCalibration2!$CH$713)^(1+1))*CH$1836</f>
        <v>42800.222973692704</v>
      </c>
      <c r="CI713">
        <f>86400*((FlowsCalibration2!$CI$713)^(1+1))*CI$1836</f>
        <v>9707.5280928264474</v>
      </c>
      <c r="CJ713">
        <f>86400*((FlowsCalibration2!$CJ$713)^(1+1))*CJ$1836</f>
        <v>52507.751066519188</v>
      </c>
      <c r="CK713">
        <f>86400*((FlowsCalibration2!$CK$713)^(1+1))*CK$1836</f>
        <v>2056953.2275083184</v>
      </c>
      <c r="CL713">
        <f>86400*((FlowsCalibration2!$CL$713)^(1+1))*CL$1836</f>
        <v>355253.92410080408</v>
      </c>
      <c r="CM713">
        <f>86400*((FlowsCalibration2!$CM$713)^(1+1))*CM$1836</f>
        <v>22140.741372916913</v>
      </c>
      <c r="CN713">
        <f>86400*((FlowsCalibration2!$CN$713)^(1+1))*CN$1836</f>
        <v>3285954.7776013096</v>
      </c>
      <c r="CO713">
        <f>86400*((FlowsCalibration2!$CO$713)^(1+1))*CO$1836</f>
        <v>3285954.7776013096</v>
      </c>
      <c r="CP713">
        <f>86400*((FlowsCalibration2!$CP$713)^(1+1))*CP$1836</f>
        <v>2223077.273175166</v>
      </c>
      <c r="CQ713">
        <f>86400*((FlowsCalibration2!$CQ$713)^(1+1))*CQ$1836</f>
        <v>4110797.277441605</v>
      </c>
      <c r="CR713">
        <f>86400*((FlowsCalibration2!$CR$713)^(1+1))*CR$1836</f>
        <v>4536401.5271314792</v>
      </c>
      <c r="CS713">
        <f>86400*((FlowsCalibration2!$CS$713)^(1+1))*CS$1836</f>
        <v>2917969.6894110842</v>
      </c>
      <c r="CT713">
        <f>86400*((FlowsCalibration2!$CT$713)^(1+1))*CT$1836</f>
        <v>172293.5686241565</v>
      </c>
      <c r="CU713">
        <f>86400*((FlowsCalibration2!$CU$713)^(1+1))*CU$1836</f>
        <v>2741112.8266941179</v>
      </c>
      <c r="CV713">
        <f>86400*((FlowsCalibration2!$CV$713)^(1+1))*CV$1836</f>
        <v>2817095.1052283389</v>
      </c>
      <c r="CW713">
        <f>86400*((FlowsCalibration2!$CW$713)^(1+1))*CW$1836</f>
        <v>3167403.3343320009</v>
      </c>
      <c r="CX713">
        <f>86400*((FlowsCalibration2!$CX$713)^(1+1))*CX$1836</f>
        <v>3183598.4994789721</v>
      </c>
      <c r="CY713">
        <f>86400*((FlowsCalibration2!$CY$713)^(1+1))*CY$1836</f>
        <v>826590.17291230115</v>
      </c>
      <c r="CZ713">
        <f>86400*((FlowsCalibration2!$CZ$713)^(1+1))*CZ$1836</f>
        <v>3483512.4504771512</v>
      </c>
      <c r="DA713">
        <f>86400*((FlowsCalibration2!$DA$713)^(1+1))*DA$1836</f>
        <v>3513359.2728197561</v>
      </c>
      <c r="DB713">
        <f>86400*((FlowsCalibration2!$DB$713)^(1+1))*DB$1836</f>
        <v>9707.5280928264474</v>
      </c>
      <c r="DC713">
        <f>86400*((FlowsCalibration2!$DC$713)^(1+1))*DC$1836</f>
        <v>1045865.4841178065</v>
      </c>
      <c r="DD713">
        <f>86400*((FlowsCalibration2!$DD$713)^(1+1))*DD$1836</f>
        <v>750612.05988245888</v>
      </c>
      <c r="DE713">
        <f>86400*((FlowsCalibration2!$DE$713)^(1+1))*DE$1836</f>
        <v>738880.57231355377</v>
      </c>
      <c r="DF713">
        <f>86400*((FlowsCalibration2!$DF$713)^(1+1))*DF$1836</f>
        <v>37800.296259508104</v>
      </c>
      <c r="DG713">
        <f>86400*((FlowsCalibration2!$DG$713)^(1+1))*DG$1836</f>
        <v>10373.125393958706</v>
      </c>
      <c r="DH713">
        <f>86400*((FlowsCalibration2!$DH$713)^(1+1))*DH$1836</f>
        <v>112348.54899629016</v>
      </c>
      <c r="DI713">
        <f>86400*((FlowsCalibration2!$DI$713)^(1+1))*DI$1836</f>
        <v>2574489.161584775</v>
      </c>
      <c r="DJ713">
        <f>86400*((FlowsCalibration2!$DJ$713)^(1+1))*DJ$1836</f>
        <v>26433.64457201567</v>
      </c>
      <c r="DK713">
        <f>86400*((FlowsCalibration2!$DK$713)^(1+1))*DK$1836</f>
        <v>109105.88476695713</v>
      </c>
      <c r="DL713">
        <f>86400*((FlowsCalibration2!$DL$713)^(1+1))*DL$1836</f>
        <v>260598.16067510025</v>
      </c>
      <c r="DM713">
        <f>86400*((FlowsCalibration2!$DM$713)^(1+1))*DM$1836</f>
        <v>285322.50713300519</v>
      </c>
      <c r="DN713">
        <f>86400*((FlowsCalibration2!$DN$713)^(1+1))*DN$1836</f>
        <v>568021.54682978918</v>
      </c>
      <c r="DO713">
        <f>86400*((FlowsCalibration2!$DO$713)^(1+1))*DO$1836</f>
        <v>728747.12170298561</v>
      </c>
      <c r="DP713">
        <f>86400*((FlowsCalibration2!$DP$713)^(1+1))*DP$1836</f>
        <v>2712217.2040522229</v>
      </c>
      <c r="DQ713">
        <f>86400*((FlowsCalibration2!$DQ$713)^(1+1))*DQ$1836</f>
        <v>1767255.3708736117</v>
      </c>
      <c r="DR713">
        <f>86400*((FlowsCalibration2!$DR$713)^(1+1))*DR$1836</f>
        <v>3620797.4154454269</v>
      </c>
      <c r="DS713">
        <f>86400*((FlowsCalibration2!$DS$713)^(1+1))*DS$1836</f>
        <v>38930.795833172611</v>
      </c>
      <c r="DT713">
        <f>86400*((FlowsCalibration2!$DT$713)^(1+1))*DT$1836</f>
        <v>55780.535371959282</v>
      </c>
      <c r="DU713">
        <f>86400*((FlowsCalibration2!$DU$713)^(1+1))*DU$1836</f>
        <v>5251.0865551596871</v>
      </c>
      <c r="DV713">
        <f>86400*((FlowsCalibration2!$DV$713)^(1+1))*DV$1836</f>
        <v>13318.100617701384</v>
      </c>
      <c r="DW713">
        <f>86400*((FlowsCalibration2!$DW$713)^(1+1))*DW$1836</f>
        <v>3048.4777839757535</v>
      </c>
      <c r="DX713">
        <f>86400*((FlowsCalibration2!$DX$713)^(1+1))*DX$1836</f>
        <v>392142.69419850834</v>
      </c>
      <c r="DY713">
        <f>86400*((FlowsCalibration2!$DY$713)^(1+1))*DY$1836</f>
        <v>355253.92410080408</v>
      </c>
      <c r="DZ713">
        <f>86400*((FlowsCalibration2!$DZ$713)^(1+1))*DZ$1836</f>
        <v>22140.741372916913</v>
      </c>
      <c r="EA713">
        <f>86400*((FlowsCalibration2!$EA$713)^(1+1))*EA$1836</f>
        <v>30558.833281352174</v>
      </c>
      <c r="EB713">
        <f>86400*((FlowsCalibration2!$EB$713)^(1+1))*EB$1836</f>
        <v>110761.61669231761</v>
      </c>
      <c r="EC713">
        <f>86400*((FlowsCalibration2!$EC$713)^(1+1))*EC$1836</f>
        <v>92031.352520407352</v>
      </c>
      <c r="ED713">
        <f>86400*((FlowsCalibration2!$ED$713)^(1+1))*ED$1836</f>
        <v>44214.329148655481</v>
      </c>
      <c r="EE713">
        <f>86400*((FlowsCalibration2!$EE$713)^(1+1))*EE$1836</f>
        <v>30226.191652544472</v>
      </c>
      <c r="EF713">
        <f>86400*((FlowsCalibration2!$EF$713)^(1+1))*EF$1836</f>
        <v>4110797.277441605</v>
      </c>
      <c r="EG713">
        <f>86400*((FlowsCalibration2!$EG$713)^(1+1))*EG$1836</f>
        <v>2223077.273175166</v>
      </c>
    </row>
    <row r="714" spans="2:137" x14ac:dyDescent="0.2">
      <c r="B714">
        <f>86400*((FlowsCalibration2!$B$714)^(1+1))*B$1836</f>
        <v>10755542.171315378</v>
      </c>
      <c r="C714">
        <f>86400*((FlowsCalibration2!$C$714)^(1+1))*C$1836</f>
        <v>6698541.9203542499</v>
      </c>
      <c r="D714">
        <f>86400*((FlowsCalibration2!$D$714)^(1+1))*D$1836</f>
        <v>6698541.9203542499</v>
      </c>
      <c r="E714">
        <f>86400*((FlowsCalibration2!$E$714)^(1+1))*E$1836</f>
        <v>3737612.5198555076</v>
      </c>
      <c r="F714">
        <f>86400*((FlowsCalibration2!$F$714)^(1+1))*F$1836</f>
        <v>3523165.0423140498</v>
      </c>
      <c r="G714">
        <f>86400*((FlowsCalibration2!$G$714)^(1+1))*G$1836</f>
        <v>3100952.1489120852</v>
      </c>
      <c r="H714">
        <f>86400*((FlowsCalibration2!$H$714)^(1+1))*H$1836</f>
        <v>2758381.7377766417</v>
      </c>
      <c r="I714">
        <f>86400*((FlowsCalibration2!$I$714)^(1+1))*I$1836</f>
        <v>2758381.7377766417</v>
      </c>
      <c r="J714">
        <f>86400*((FlowsCalibration2!$J$714)^(1+1))*J$1836</f>
        <v>2684153.1245474378</v>
      </c>
      <c r="K714">
        <f>86400*((FlowsCalibration2!$K$714)^(1+1))*K$1836</f>
        <v>109654.80691615865</v>
      </c>
      <c r="L714">
        <f>86400*((FlowsCalibration2!$L$714)^(1+1))*L$1836</f>
        <v>109654.80691615865</v>
      </c>
      <c r="M714">
        <f>86400*((FlowsCalibration2!$M$714)^(1+1))*M$1836</f>
        <v>109654.80691615865</v>
      </c>
      <c r="N714">
        <f>86400*((FlowsCalibration2!$N$714)^(1+1))*N$1836</f>
        <v>109654.80691615865</v>
      </c>
      <c r="O714">
        <f>86400*((FlowsCalibration2!$O$714)^(1+1))*O$1836</f>
        <v>1700531.0040739812</v>
      </c>
      <c r="P714">
        <f>86400*((FlowsCalibration2!$P$714)^(1+1))*P$1836</f>
        <v>1700531.0040739812</v>
      </c>
      <c r="Q714">
        <f>86400*((FlowsCalibration2!$Q$714)^(1+1))*Q$1836</f>
        <v>3413779.0181726348</v>
      </c>
      <c r="R714">
        <f>86400*((FlowsCalibration2!$R$714)^(1+1))*R$1836</f>
        <v>3384778.1537689962</v>
      </c>
      <c r="S714">
        <f>86400*((FlowsCalibration2!$S$714)^(1+1))*S$1836</f>
        <v>4402574.9576982977</v>
      </c>
      <c r="T714">
        <f>86400*((FlowsCalibration2!$T$714)^(1+1))*T$1836</f>
        <v>4402574.9576982977</v>
      </c>
      <c r="U714">
        <f>86400*((FlowsCalibration2!$U$714)^(1+1))*U$1836</f>
        <v>4402574.9576982977</v>
      </c>
      <c r="V714">
        <f>86400*((FlowsCalibration2!$V$714)^(1+1))*V$1836</f>
        <v>810252.78471403546</v>
      </c>
      <c r="W714">
        <f>86400*((FlowsCalibration2!$W$714)^(1+1))*W$1836</f>
        <v>810252.78471403546</v>
      </c>
      <c r="X714">
        <f>86400*((FlowsCalibration2!$X$714)^(1+1))*X$1836</f>
        <v>810252.78471403546</v>
      </c>
      <c r="Y714">
        <f>86400*((FlowsCalibration2!$Y$714)^(1+1))*Y$1836</f>
        <v>711020.81820149859</v>
      </c>
      <c r="Z714">
        <f>86400*((FlowsCalibration2!$Z$714)^(1+1))*Z$1836</f>
        <v>711020.81820149859</v>
      </c>
      <c r="AA714">
        <f>86400*((FlowsCalibration2!$AA$714)^(1+1))*AA$1836</f>
        <v>1027492.7924493005</v>
      </c>
      <c r="AB714">
        <f>86400*((FlowsCalibration2!$AB$714)^(1+1))*AB$1836</f>
        <v>1163754.5128444897</v>
      </c>
      <c r="AC714">
        <f>86400*((FlowsCalibration2!$AC$714)^(1+1))*AC$1836</f>
        <v>3237846.9519192539</v>
      </c>
      <c r="AD714">
        <f>86400*((FlowsCalibration2!$AD$714)^(1+1))*AD$1836</f>
        <v>3237846.9519192539</v>
      </c>
      <c r="AE714">
        <f>86400*((FlowsCalibration2!$AE$714)^(1+1))*AE$1836</f>
        <v>2937318.1721837032</v>
      </c>
      <c r="AF714">
        <f>86400*((FlowsCalibration2!$AF$714)^(1+1))*AF$1836</f>
        <v>2029791.5247370419</v>
      </c>
      <c r="AG714">
        <f>86400*((FlowsCalibration2!$AG$714)^(1+1))*AG$1836</f>
        <v>87844.814098870818</v>
      </c>
      <c r="AH714">
        <f>86400*((FlowsCalibration2!$AH$714)^(1+1))*AH$1836</f>
        <v>1659081.4216917069</v>
      </c>
      <c r="AI714">
        <f>86400*((FlowsCalibration2!$AI$714)^(1+1))*AI$1836</f>
        <v>2029791.5247370419</v>
      </c>
      <c r="AJ714">
        <f>86400*((FlowsCalibration2!$AJ$714)^(1+1))*AJ$1836</f>
        <v>1659081.4216917069</v>
      </c>
      <c r="AK714">
        <f>86400*((FlowsCalibration2!$AK$714)^(1+1))*AK$1836</f>
        <v>1659081.4216917069</v>
      </c>
      <c r="AL714">
        <f>86400*((FlowsCalibration2!$AL$714)^(1+1))*AL$1836</f>
        <v>797154.5909069936</v>
      </c>
      <c r="AM714">
        <f>86400*((FlowsCalibration2!$AM$714)^(1+1))*AM$1836</f>
        <v>106446.79546332305</v>
      </c>
      <c r="AN714">
        <f>86400*((FlowsCalibration2!$AN$714)^(1+1))*AN$1836</f>
        <v>106446.79546332305</v>
      </c>
      <c r="AO714">
        <f>86400*((FlowsCalibration2!$AO$714)^(1+1))*AO$1836</f>
        <v>717782.48035212629</v>
      </c>
      <c r="AP714">
        <f>86400*((FlowsCalibration2!$AP$714)^(1+1))*AP$1836</f>
        <v>717782.48035212629</v>
      </c>
      <c r="AQ714">
        <f>86400*((FlowsCalibration2!$AQ$714)^(1+1))*AQ$1836</f>
        <v>729483.04045537033</v>
      </c>
      <c r="AR714">
        <f>86400*((FlowsCalibration2!$AR$714)^(1+1))*AR$1836</f>
        <v>380144.19645586988</v>
      </c>
      <c r="AS714">
        <f>86400*((FlowsCalibration2!$AS$714)^(1+1))*AS$1836</f>
        <v>606511.08313039981</v>
      </c>
      <c r="AT714">
        <f>86400*((FlowsCalibration2!$AT$714)^(1+1))*AT$1836</f>
        <v>9960.3508700608709</v>
      </c>
      <c r="AU714">
        <f>86400*((FlowsCalibration2!$AU$714)^(1+1))*AU$1836</f>
        <v>5860.9342900584106</v>
      </c>
      <c r="AV714">
        <f>86400*((FlowsCalibration2!$AV$714)^(1+1))*AV$1836</f>
        <v>125116.94712463851</v>
      </c>
      <c r="AW714">
        <f>86400*((FlowsCalibration2!$AW$714)^(1+1))*AW$1836</f>
        <v>50452.738846117667</v>
      </c>
      <c r="AX714">
        <f>86400*((FlowsCalibration2!$AX$714)^(1+1))*AX$1836</f>
        <v>9960.3508700608709</v>
      </c>
      <c r="AY714">
        <f>86400*((FlowsCalibration2!$AY$714)^(1+1))*AY$1836</f>
        <v>317060.45377146127</v>
      </c>
      <c r="AZ714">
        <f>86400*((FlowsCalibration2!$AZ$714)^(1+1))*AZ$1836</f>
        <v>332492.3449637852</v>
      </c>
      <c r="BA714">
        <f>86400*((FlowsCalibration2!$BA$714)^(1+1))*BA$1836</f>
        <v>50452.738846117667</v>
      </c>
      <c r="BB714">
        <f>86400*((FlowsCalibration2!$BB$714)^(1+1))*BB$1836</f>
        <v>12796.865962512262</v>
      </c>
      <c r="BC714">
        <f>86400*((FlowsCalibration2!$BC$714)^(1+1))*BC$1836</f>
        <v>12796.865962512262</v>
      </c>
      <c r="BD714">
        <f>86400*((FlowsCalibration2!$BD$714)^(1+1))*BD$1836</f>
        <v>25399.102784910265</v>
      </c>
      <c r="BE714">
        <f>86400*((FlowsCalibration2!$BE$714)^(1+1))*BE$1836</f>
        <v>42265.630355683068</v>
      </c>
      <c r="BF714">
        <f>86400*((FlowsCalibration2!$BF$714)^(1+1))*BF$1836</f>
        <v>87844.814098870818</v>
      </c>
      <c r="BG714">
        <f>86400*((FlowsCalibration2!$BG$714)^(1+1))*BG$1836</f>
        <v>29811.870455890705</v>
      </c>
      <c r="BH714">
        <f>86400*((FlowsCalibration2!$BH$714)^(1+1))*BH$1836</f>
        <v>9327.6015399756689</v>
      </c>
      <c r="BI714">
        <f>86400*((FlowsCalibration2!$BI$714)^(1+1))*BI$1836</f>
        <v>2929.1685587195361</v>
      </c>
      <c r="BJ714">
        <f>86400*((FlowsCalibration2!$BJ$714)^(1+1))*BJ$1836</f>
        <v>2929.1685587195361</v>
      </c>
      <c r="BK714">
        <f>86400*((FlowsCalibration2!$BK$714)^(1+1))*BK$1836</f>
        <v>125116.94712463851</v>
      </c>
      <c r="BL714">
        <f>86400*((FlowsCalibration2!$BL$714)^(1+1))*BL$1836</f>
        <v>290666.03395265579</v>
      </c>
      <c r="BM714">
        <f>86400*((FlowsCalibration2!$BM$714)^(1+1))*BM$1836</f>
        <v>606511.08313039981</v>
      </c>
      <c r="BN714">
        <f>86400*((FlowsCalibration2!$BN$714)^(1+1))*BN$1836</f>
        <v>606511.08313039981</v>
      </c>
      <c r="BO714">
        <f>86400*((FlowsCalibration2!$BO$714)^(1+1))*BO$1836</f>
        <v>51411.414697949447</v>
      </c>
      <c r="BP714">
        <f>86400*((FlowsCalibration2!$BP$714)^(1+1))*BP$1836</f>
        <v>166654.95656440273</v>
      </c>
      <c r="BQ714">
        <f>86400*((FlowsCalibration2!$BQ$714)^(1+1))*BQ$1836</f>
        <v>166654.95656440273</v>
      </c>
      <c r="BR714">
        <f>86400*((FlowsCalibration2!$BR$714)^(1+1))*BR$1836</f>
        <v>28907.135933685593</v>
      </c>
      <c r="BS714">
        <f>86400*((FlowsCalibration2!$BS$714)^(1+1))*BS$1836</f>
        <v>37377.340072119194</v>
      </c>
      <c r="BT714">
        <f>86400*((FlowsCalibration2!$BT$714)^(1+1))*BT$1836</f>
        <v>3116768.6074885661</v>
      </c>
      <c r="BU714">
        <f>86400*((FlowsCalibration2!$BU$714)^(1+1))*BU$1836</f>
        <v>3737612.5198555076</v>
      </c>
      <c r="BV714">
        <f>86400*((FlowsCalibration2!$BV$714)^(1+1))*BV$1836</f>
        <v>1700531.0040739812</v>
      </c>
      <c r="BW714">
        <f>86400*((FlowsCalibration2!$BW$714)^(1+1))*BW$1836</f>
        <v>2633073.8696340183</v>
      </c>
      <c r="BX714">
        <f>86400*((FlowsCalibration2!$BX$714)^(1+1))*BX$1836</f>
        <v>2837053.9730706448</v>
      </c>
      <c r="BY714">
        <f>86400*((FlowsCalibration2!$BY$714)^(1+1))*BY$1836</f>
        <v>109654.80691615865</v>
      </c>
      <c r="BZ714">
        <f>86400*((FlowsCalibration2!$BZ$714)^(1+1))*BZ$1836</f>
        <v>36174.466552883219</v>
      </c>
      <c r="CA714">
        <f>86400*((FlowsCalibration2!$CA$714)^(1+1))*CA$1836</f>
        <v>36174.466552883219</v>
      </c>
      <c r="CB714">
        <f>86400*((FlowsCalibration2!$CB$714)^(1+1))*CB$1836</f>
        <v>36174.466552883219</v>
      </c>
      <c r="CC714">
        <f>86400*((FlowsCalibration2!$CC$714)^(1+1))*CC$1836</f>
        <v>36174.466552883219</v>
      </c>
      <c r="CD714">
        <f>86400*((FlowsCalibration2!$CD$714)^(1+1))*CD$1836</f>
        <v>2521017.7259368175</v>
      </c>
      <c r="CE714">
        <f>86400*((FlowsCalibration2!$CE$714)^(1+1))*CE$1836</f>
        <v>2521017.7259368175</v>
      </c>
      <c r="CF714">
        <f>86400*((FlowsCalibration2!$CF$714)^(1+1))*CF$1836</f>
        <v>25399.102784910265</v>
      </c>
      <c r="CG714">
        <f>86400*((FlowsCalibration2!$CG$714)^(1+1))*CG$1836</f>
        <v>38195.968747422572</v>
      </c>
      <c r="CH714">
        <f>86400*((FlowsCalibration2!$CH$714)^(1+1))*CH$1836</f>
        <v>41125.137306141965</v>
      </c>
      <c r="CI714">
        <f>86400*((FlowsCalibration2!$CI$714)^(1+1))*CI$1836</f>
        <v>9327.6015399756689</v>
      </c>
      <c r="CJ714">
        <f>86400*((FlowsCalibration2!$CJ$714)^(1+1))*CJ$1836</f>
        <v>50452.738846117667</v>
      </c>
      <c r="CK714">
        <f>86400*((FlowsCalibration2!$CK$714)^(1+1))*CK$1836</f>
        <v>1978552.6586499042</v>
      </c>
      <c r="CL714">
        <f>86400*((FlowsCalibration2!$CL$714)^(1+1))*CL$1836</f>
        <v>344430.7729673328</v>
      </c>
      <c r="CM714">
        <f>86400*((FlowsCalibration2!$CM$714)^(1+1))*CM$1836</f>
        <v>21599.544145527983</v>
      </c>
      <c r="CN714">
        <f>86400*((FlowsCalibration2!$CN$714)^(1+1))*CN$1836</f>
        <v>3237846.9519192539</v>
      </c>
      <c r="CO714">
        <f>86400*((FlowsCalibration2!$CO$714)^(1+1))*CO$1836</f>
        <v>3237846.9519192539</v>
      </c>
      <c r="CP714">
        <f>86400*((FlowsCalibration2!$CP$714)^(1+1))*CP$1836</f>
        <v>2138011.1117898016</v>
      </c>
      <c r="CQ714">
        <f>86400*((FlowsCalibration2!$CQ$714)^(1+1))*CQ$1836</f>
        <v>3993797.776573827</v>
      </c>
      <c r="CR714">
        <f>86400*((FlowsCalibration2!$CR$714)^(1+1))*CR$1836</f>
        <v>4402574.9576982977</v>
      </c>
      <c r="CS714">
        <f>86400*((FlowsCalibration2!$CS$714)^(1+1))*CS$1836</f>
        <v>2837053.9730706448</v>
      </c>
      <c r="CT714">
        <f>86400*((FlowsCalibration2!$CT$714)^(1+1))*CT$1836</f>
        <v>166654.95656440273</v>
      </c>
      <c r="CU714">
        <f>86400*((FlowsCalibration2!$CU$714)^(1+1))*CU$1836</f>
        <v>2684153.1245474378</v>
      </c>
      <c r="CV714">
        <f>86400*((FlowsCalibration2!$CV$714)^(1+1))*CV$1836</f>
        <v>2758381.7377766417</v>
      </c>
      <c r="CW714">
        <f>86400*((FlowsCalibration2!$CW$714)^(1+1))*CW$1836</f>
        <v>3100952.1489120852</v>
      </c>
      <c r="CX714">
        <f>86400*((FlowsCalibration2!$CX$714)^(1+1))*CX$1836</f>
        <v>3116768.6074885661</v>
      </c>
      <c r="CY714">
        <f>86400*((FlowsCalibration2!$CY$714)^(1+1))*CY$1836</f>
        <v>810252.78471403546</v>
      </c>
      <c r="CZ714">
        <f>86400*((FlowsCalibration2!$CZ$714)^(1+1))*CZ$1836</f>
        <v>3384778.1537689962</v>
      </c>
      <c r="DA714">
        <f>86400*((FlowsCalibration2!$DA$714)^(1+1))*DA$1836</f>
        <v>3413779.0181726348</v>
      </c>
      <c r="DB714">
        <f>86400*((FlowsCalibration2!$DB$714)^(1+1))*DB$1836</f>
        <v>9327.6015399756689</v>
      </c>
      <c r="DC714">
        <f>86400*((FlowsCalibration2!$DC$714)^(1+1))*DC$1836</f>
        <v>1027492.7924493005</v>
      </c>
      <c r="DD714">
        <f>86400*((FlowsCalibration2!$DD$714)^(1+1))*DD$1836</f>
        <v>729483.04045537033</v>
      </c>
      <c r="DE714">
        <f>86400*((FlowsCalibration2!$DE$714)^(1+1))*DE$1836</f>
        <v>717782.48035212629</v>
      </c>
      <c r="DF714">
        <f>86400*((FlowsCalibration2!$DF$714)^(1+1))*DF$1836</f>
        <v>36174.466552883219</v>
      </c>
      <c r="DG714">
        <f>86400*((FlowsCalibration2!$DG$714)^(1+1))*DG$1836</f>
        <v>9960.3508700608709</v>
      </c>
      <c r="DH714">
        <f>86400*((FlowsCalibration2!$DH$714)^(1+1))*DH$1836</f>
        <v>109654.80691615865</v>
      </c>
      <c r="DI714">
        <f>86400*((FlowsCalibration2!$DI$714)^(1+1))*DI$1836</f>
        <v>2521017.7259368175</v>
      </c>
      <c r="DJ714">
        <f>86400*((FlowsCalibration2!$DJ$714)^(1+1))*DJ$1836</f>
        <v>25399.102784910265</v>
      </c>
      <c r="DK714">
        <f>86400*((FlowsCalibration2!$DK$714)^(1+1))*DK$1836</f>
        <v>125116.94712463851</v>
      </c>
      <c r="DL714">
        <f>86400*((FlowsCalibration2!$DL$714)^(1+1))*DL$1836</f>
        <v>290666.03395265579</v>
      </c>
      <c r="DM714">
        <f>86400*((FlowsCalibration2!$DM$714)^(1+1))*DM$1836</f>
        <v>317060.45377146127</v>
      </c>
      <c r="DN714">
        <f>86400*((FlowsCalibration2!$DN$714)^(1+1))*DN$1836</f>
        <v>606511.08313039981</v>
      </c>
      <c r="DO714">
        <f>86400*((FlowsCalibration2!$DO$714)^(1+1))*DO$1836</f>
        <v>711020.81820149859</v>
      </c>
      <c r="DP714">
        <f>86400*((FlowsCalibration2!$DP$714)^(1+1))*DP$1836</f>
        <v>2633073.8696340183</v>
      </c>
      <c r="DQ714">
        <f>86400*((FlowsCalibration2!$DQ$714)^(1+1))*DQ$1836</f>
        <v>1700531.0040739812</v>
      </c>
      <c r="DR714">
        <f>86400*((FlowsCalibration2!$DR$714)^(1+1))*DR$1836</f>
        <v>3523165.0423140498</v>
      </c>
      <c r="DS714">
        <f>86400*((FlowsCalibration2!$DS$714)^(1+1))*DS$1836</f>
        <v>37377.340072119194</v>
      </c>
      <c r="DT714">
        <f>86400*((FlowsCalibration2!$DT$714)^(1+1))*DT$1836</f>
        <v>53562.120517117321</v>
      </c>
      <c r="DU714">
        <f>86400*((FlowsCalibration2!$DU$714)^(1+1))*DU$1836</f>
        <v>5860.9342900584106</v>
      </c>
      <c r="DV714">
        <f>86400*((FlowsCalibration2!$DV$714)^(1+1))*DV$1836</f>
        <v>12796.865962512262</v>
      </c>
      <c r="DW714">
        <f>86400*((FlowsCalibration2!$DW$714)^(1+1))*DW$1836</f>
        <v>2929.1685587195361</v>
      </c>
      <c r="DX714">
        <f>86400*((FlowsCalibration2!$DX$714)^(1+1))*DX$1836</f>
        <v>380144.19645586988</v>
      </c>
      <c r="DY714">
        <f>86400*((FlowsCalibration2!$DY$714)^(1+1))*DY$1836</f>
        <v>344430.7729673328</v>
      </c>
      <c r="DZ714">
        <f>86400*((FlowsCalibration2!$DZ$714)^(1+1))*DZ$1836</f>
        <v>21599.544145527983</v>
      </c>
      <c r="EA714">
        <f>86400*((FlowsCalibration2!$EA$714)^(1+1))*EA$1836</f>
        <v>29811.870455890705</v>
      </c>
      <c r="EB714">
        <f>86400*((FlowsCalibration2!$EB$714)^(1+1))*EB$1836</f>
        <v>106446.79546332305</v>
      </c>
      <c r="EC714">
        <f>86400*((FlowsCalibration2!$EC$714)^(1+1))*EC$1836</f>
        <v>87844.814098870818</v>
      </c>
      <c r="ED714">
        <f>86400*((FlowsCalibration2!$ED$714)^(1+1))*ED$1836</f>
        <v>42265.630355683068</v>
      </c>
      <c r="EE714">
        <f>86400*((FlowsCalibration2!$EE$714)^(1+1))*EE$1836</f>
        <v>28907.135933685593</v>
      </c>
      <c r="EF714">
        <f>86400*((FlowsCalibration2!$EF$714)^(1+1))*EF$1836</f>
        <v>3993797.776573827</v>
      </c>
      <c r="EG714">
        <f>86400*((FlowsCalibration2!$EG$714)^(1+1))*EG$1836</f>
        <v>2138011.1117898016</v>
      </c>
    </row>
    <row r="715" spans="2:137" x14ac:dyDescent="0.2">
      <c r="B715">
        <f>86400*((FlowsCalibration2!$B$715)^(1+1))*B$1836</f>
        <v>17889932.438923258</v>
      </c>
      <c r="C715">
        <f>86400*((FlowsCalibration2!$C$715)^(1+1))*C$1836</f>
        <v>6583680.5154130645</v>
      </c>
      <c r="D715">
        <f>86400*((FlowsCalibration2!$D$715)^(1+1))*D$1836</f>
        <v>6583680.5154130645</v>
      </c>
      <c r="E715">
        <f>86400*((FlowsCalibration2!$E$715)^(1+1))*E$1836</f>
        <v>3694672.0054364516</v>
      </c>
      <c r="F715">
        <f>86400*((FlowsCalibration2!$F$715)^(1+1))*F$1836</f>
        <v>3486169.8343880028</v>
      </c>
      <c r="G715">
        <f>86400*((FlowsCalibration2!$G$715)^(1+1))*G$1836</f>
        <v>3119845.8651380246</v>
      </c>
      <c r="H715">
        <f>86400*((FlowsCalibration2!$H$715)^(1+1))*H$1836</f>
        <v>2778248.5600771001</v>
      </c>
      <c r="I715">
        <f>86400*((FlowsCalibration2!$I$715)^(1+1))*I$1836</f>
        <v>2778248.5600771001</v>
      </c>
      <c r="J715">
        <f>86400*((FlowsCalibration2!$J$715)^(1+1))*J$1836</f>
        <v>2704830.215245741</v>
      </c>
      <c r="K715">
        <f>86400*((FlowsCalibration2!$K$715)^(1+1))*K$1836</f>
        <v>107001.56358304348</v>
      </c>
      <c r="L715">
        <f>86400*((FlowsCalibration2!$L$715)^(1+1))*L$1836</f>
        <v>107001.56358304348</v>
      </c>
      <c r="M715">
        <f>86400*((FlowsCalibration2!$M$715)^(1+1))*M$1836</f>
        <v>107001.56358304348</v>
      </c>
      <c r="N715">
        <f>86400*((FlowsCalibration2!$N$715)^(1+1))*N$1836</f>
        <v>107001.56358304348</v>
      </c>
      <c r="O715">
        <f>86400*((FlowsCalibration2!$O$715)^(1+1))*O$1836</f>
        <v>1670657.0279970323</v>
      </c>
      <c r="P715">
        <f>86400*((FlowsCalibration2!$P$715)^(1+1))*P$1836</f>
        <v>1670657.0279970323</v>
      </c>
      <c r="Q715">
        <f>86400*((FlowsCalibration2!$Q$715)^(1+1))*Q$1836</f>
        <v>3339912.3321815496</v>
      </c>
      <c r="R715">
        <f>86400*((FlowsCalibration2!$R$715)^(1+1))*R$1836</f>
        <v>3311538.9828376062</v>
      </c>
      <c r="S715">
        <f>86400*((FlowsCalibration2!$S$715)^(1+1))*S$1836</f>
        <v>4312763.2679243553</v>
      </c>
      <c r="T715">
        <f>86400*((FlowsCalibration2!$T$715)^(1+1))*T$1836</f>
        <v>4312763.2679243553</v>
      </c>
      <c r="U715">
        <f>86400*((FlowsCalibration2!$U$715)^(1+1))*U$1836</f>
        <v>4312763.2679243553</v>
      </c>
      <c r="V715">
        <f>86400*((FlowsCalibration2!$V$715)^(1+1))*V$1836</f>
        <v>787119.29493146029</v>
      </c>
      <c r="W715">
        <f>86400*((FlowsCalibration2!$W$715)^(1+1))*W$1836</f>
        <v>787119.29493146029</v>
      </c>
      <c r="X715">
        <f>86400*((FlowsCalibration2!$X$715)^(1+1))*X$1836</f>
        <v>787119.29493146029</v>
      </c>
      <c r="Y715">
        <f>86400*((FlowsCalibration2!$Y$715)^(1+1))*Y$1836</f>
        <v>693931.7816342283</v>
      </c>
      <c r="Z715">
        <f>86400*((FlowsCalibration2!$Z$715)^(1+1))*Z$1836</f>
        <v>693931.7816342283</v>
      </c>
      <c r="AA715">
        <f>86400*((FlowsCalibration2!$AA$715)^(1+1))*AA$1836</f>
        <v>1052754.2808115471</v>
      </c>
      <c r="AB715">
        <f>86400*((FlowsCalibration2!$AB$715)^(1+1))*AB$1836</f>
        <v>1187948.7150188365</v>
      </c>
      <c r="AC715">
        <f>86400*((FlowsCalibration2!$AC$715)^(1+1))*AC$1836</f>
        <v>9275000.0222453326</v>
      </c>
      <c r="AD715">
        <f>86400*((FlowsCalibration2!$AD$715)^(1+1))*AD$1836</f>
        <v>9275000.0222453326</v>
      </c>
      <c r="AE715">
        <f>86400*((FlowsCalibration2!$AE$715)^(1+1))*AE$1836</f>
        <v>8985930.8151099477</v>
      </c>
      <c r="AF715">
        <f>86400*((FlowsCalibration2!$AF$715)^(1+1))*AF$1836</f>
        <v>7552924.1603911873</v>
      </c>
      <c r="AG715">
        <f>86400*((FlowsCalibration2!$AG$715)^(1+1))*AG$1836</f>
        <v>83889.441512195233</v>
      </c>
      <c r="AH715">
        <f>86400*((FlowsCalibration2!$AH$715)^(1+1))*AH$1836</f>
        <v>7419670.6628322452</v>
      </c>
      <c r="AI715">
        <f>86400*((FlowsCalibration2!$AI$715)^(1+1))*AI$1836</f>
        <v>7552924.1603911873</v>
      </c>
      <c r="AJ715">
        <f>86400*((FlowsCalibration2!$AJ$715)^(1+1))*AJ$1836</f>
        <v>7419670.6628322452</v>
      </c>
      <c r="AK715">
        <f>86400*((FlowsCalibration2!$AK$715)^(1+1))*AK$1836</f>
        <v>7419670.6628322452</v>
      </c>
      <c r="AL715">
        <f>86400*((FlowsCalibration2!$AL$715)^(1+1))*AL$1836</f>
        <v>1534875.7930911486</v>
      </c>
      <c r="AM715">
        <f>86400*((FlowsCalibration2!$AM$715)^(1+1))*AM$1836</f>
        <v>154767.36649618423</v>
      </c>
      <c r="AN715">
        <f>86400*((FlowsCalibration2!$AN$715)^(1+1))*AN$1836</f>
        <v>154767.36649618423</v>
      </c>
      <c r="AO715">
        <f>86400*((FlowsCalibration2!$AO$715)^(1+1))*AO$1836</f>
        <v>1484481.4186970426</v>
      </c>
      <c r="AP715">
        <f>86400*((FlowsCalibration2!$AP$715)^(1+1))*AP$1836</f>
        <v>1484481.4186970426</v>
      </c>
      <c r="AQ715">
        <f>86400*((FlowsCalibration2!$AQ$715)^(1+1))*AQ$1836</f>
        <v>1481969.2377188499</v>
      </c>
      <c r="AR715">
        <f>86400*((FlowsCalibration2!$AR$715)^(1+1))*AR$1836</f>
        <v>830424.20846740156</v>
      </c>
      <c r="AS715">
        <f>86400*((FlowsCalibration2!$AS$715)^(1+1))*AS$1836</f>
        <v>5787549.0363527145</v>
      </c>
      <c r="AT715">
        <f>86400*((FlowsCalibration2!$AT$715)^(1+1))*AT$1836</f>
        <v>9553.0778911823927</v>
      </c>
      <c r="AU715">
        <f>86400*((FlowsCalibration2!$AU$715)^(1+1))*AU$1836</f>
        <v>16827.746100032204</v>
      </c>
      <c r="AV715">
        <f>86400*((FlowsCalibration2!$AV$715)^(1+1))*AV$1836</f>
        <v>4587039.0851033758</v>
      </c>
      <c r="AW715">
        <f>86400*((FlowsCalibration2!$AW$715)^(1+1))*AW$1836</f>
        <v>48939.404659951382</v>
      </c>
      <c r="AX715">
        <f>86400*((FlowsCalibration2!$AX$715)^(1+1))*AX$1836</f>
        <v>9553.0778911823927</v>
      </c>
      <c r="AY715">
        <f>86400*((FlowsCalibration2!$AY$715)^(1+1))*AY$1836</f>
        <v>4868970.7294264557</v>
      </c>
      <c r="AZ715">
        <f>86400*((FlowsCalibration2!$AZ$715)^(1+1))*AZ$1836</f>
        <v>4920350.2302388428</v>
      </c>
      <c r="BA715">
        <f>86400*((FlowsCalibration2!$BA$715)^(1+1))*BA$1836</f>
        <v>48939.404659951382</v>
      </c>
      <c r="BB715">
        <f>86400*((FlowsCalibration2!$BB$715)^(1+1))*BB$1836</f>
        <v>12413.022881249137</v>
      </c>
      <c r="BC715">
        <f>86400*((FlowsCalibration2!$BC$715)^(1+1))*BC$1836</f>
        <v>12413.022881249137</v>
      </c>
      <c r="BD715">
        <f>86400*((FlowsCalibration2!$BD$715)^(1+1))*BD$1836</f>
        <v>24637.254539969766</v>
      </c>
      <c r="BE715">
        <f>86400*((FlowsCalibration2!$BE$715)^(1+1))*BE$1836</f>
        <v>40403.16920432703</v>
      </c>
      <c r="BF715">
        <f>86400*((FlowsCalibration2!$BF$715)^(1+1))*BF$1836</f>
        <v>83889.441512195233</v>
      </c>
      <c r="BG715">
        <f>86400*((FlowsCalibration2!$BG$715)^(1+1))*BG$1836</f>
        <v>29115.171833380857</v>
      </c>
      <c r="BH715">
        <f>86400*((FlowsCalibration2!$BH$715)^(1+1))*BH$1836</f>
        <v>9047.8193396785555</v>
      </c>
      <c r="BI715">
        <f>86400*((FlowsCalibration2!$BI$715)^(1+1))*BI$1836</f>
        <v>2841.3078990539843</v>
      </c>
      <c r="BJ715">
        <f>86400*((FlowsCalibration2!$BJ$715)^(1+1))*BJ$1836</f>
        <v>2841.3078990539843</v>
      </c>
      <c r="BK715">
        <f>86400*((FlowsCalibration2!$BK$715)^(1+1))*BK$1836</f>
        <v>4587039.0851033758</v>
      </c>
      <c r="BL715">
        <f>86400*((FlowsCalibration2!$BL$715)^(1+1))*BL$1836</f>
        <v>4968224.7586292773</v>
      </c>
      <c r="BM715">
        <f>86400*((FlowsCalibration2!$BM$715)^(1+1))*BM$1836</f>
        <v>5787549.0363527145</v>
      </c>
      <c r="BN715">
        <f>86400*((FlowsCalibration2!$BN$715)^(1+1))*BN$1836</f>
        <v>5787549.0363527145</v>
      </c>
      <c r="BO715">
        <f>86400*((FlowsCalibration2!$BO$715)^(1+1))*BO$1836</f>
        <v>50209.942214799361</v>
      </c>
      <c r="BP715">
        <f>86400*((FlowsCalibration2!$BP$715)^(1+1))*BP$1836</f>
        <v>464225.70360416482</v>
      </c>
      <c r="BQ715">
        <f>86400*((FlowsCalibration2!$BQ$715)^(1+1))*BQ$1836</f>
        <v>464225.70360416482</v>
      </c>
      <c r="BR715">
        <f>86400*((FlowsCalibration2!$BR$715)^(1+1))*BR$1836</f>
        <v>27641.840116647429</v>
      </c>
      <c r="BS715">
        <f>86400*((FlowsCalibration2!$BS$715)^(1+1))*BS$1836</f>
        <v>35864.393221177575</v>
      </c>
      <c r="BT715">
        <f>86400*((FlowsCalibration2!$BT$715)^(1+1))*BT$1836</f>
        <v>3135306.3886479931</v>
      </c>
      <c r="BU715">
        <f>86400*((FlowsCalibration2!$BU$715)^(1+1))*BU$1836</f>
        <v>3694672.0054364516</v>
      </c>
      <c r="BV715">
        <f>86400*((FlowsCalibration2!$BV$715)^(1+1))*BV$1836</f>
        <v>1670657.0279970323</v>
      </c>
      <c r="BW715">
        <f>86400*((FlowsCalibration2!$BW$715)^(1+1))*BW$1836</f>
        <v>2585223.4195073685</v>
      </c>
      <c r="BX715">
        <f>86400*((FlowsCalibration2!$BX$715)^(1+1))*BX$1836</f>
        <v>2777651.8708962407</v>
      </c>
      <c r="BY715">
        <f>86400*((FlowsCalibration2!$BY$715)^(1+1))*BY$1836</f>
        <v>107001.56358304348</v>
      </c>
      <c r="BZ715">
        <f>86400*((FlowsCalibration2!$BZ$715)^(1+1))*BZ$1836</f>
        <v>34586.149306823398</v>
      </c>
      <c r="CA715">
        <f>86400*((FlowsCalibration2!$CA$715)^(1+1))*CA$1836</f>
        <v>34586.149306823398</v>
      </c>
      <c r="CB715">
        <f>86400*((FlowsCalibration2!$CB$715)^(1+1))*CB$1836</f>
        <v>34586.149306823398</v>
      </c>
      <c r="CC715">
        <f>86400*((FlowsCalibration2!$CC$715)^(1+1))*CC$1836</f>
        <v>34586.149306823398</v>
      </c>
      <c r="CD715">
        <f>86400*((FlowsCalibration2!$CD$715)^(1+1))*CD$1836</f>
        <v>2543777.9755643099</v>
      </c>
      <c r="CE715">
        <f>86400*((FlowsCalibration2!$CE$715)^(1+1))*CE$1836</f>
        <v>2543777.9755643099</v>
      </c>
      <c r="CF715">
        <f>86400*((FlowsCalibration2!$CF$715)^(1+1))*CF$1836</f>
        <v>24637.254539969766</v>
      </c>
      <c r="CG715">
        <f>86400*((FlowsCalibration2!$CG$715)^(1+1))*CG$1836</f>
        <v>37050.277421218947</v>
      </c>
      <c r="CH715">
        <f>86400*((FlowsCalibration2!$CH$715)^(1+1))*CH$1836</f>
        <v>39891.585320272796</v>
      </c>
      <c r="CI715">
        <f>86400*((FlowsCalibration2!$CI$715)^(1+1))*CI$1836</f>
        <v>9047.8193396785555</v>
      </c>
      <c r="CJ715">
        <f>86400*((FlowsCalibration2!$CJ$715)^(1+1))*CJ$1836</f>
        <v>48939.404659951382</v>
      </c>
      <c r="CK715">
        <f>86400*((FlowsCalibration2!$CK$715)^(1+1))*CK$1836</f>
        <v>1937849.0889107962</v>
      </c>
      <c r="CL715">
        <f>86400*((FlowsCalibration2!$CL$715)^(1+1))*CL$1836</f>
        <v>756815.19667821622</v>
      </c>
      <c r="CM715">
        <f>86400*((FlowsCalibration2!$CM$715)^(1+1))*CM$1836</f>
        <v>21094.769223356743</v>
      </c>
      <c r="CN715">
        <f>86400*((FlowsCalibration2!$CN$715)^(1+1))*CN$1836</f>
        <v>9275000.0222453326</v>
      </c>
      <c r="CO715">
        <f>86400*((FlowsCalibration2!$CO$715)^(1+1))*CO$1836</f>
        <v>9275000.0222453326</v>
      </c>
      <c r="CP715">
        <f>86400*((FlowsCalibration2!$CP$715)^(1+1))*CP$1836</f>
        <v>2090935.5563901127</v>
      </c>
      <c r="CQ715">
        <f>86400*((FlowsCalibration2!$CQ$715)^(1+1))*CQ$1836</f>
        <v>3937419.0064806733</v>
      </c>
      <c r="CR715">
        <f>86400*((FlowsCalibration2!$CR$715)^(1+1))*CR$1836</f>
        <v>4312763.2679243553</v>
      </c>
      <c r="CS715">
        <f>86400*((FlowsCalibration2!$CS$715)^(1+1))*CS$1836</f>
        <v>2777651.8708962407</v>
      </c>
      <c r="CT715">
        <f>86400*((FlowsCalibration2!$CT$715)^(1+1))*CT$1836</f>
        <v>464225.70360416482</v>
      </c>
      <c r="CU715">
        <f>86400*((FlowsCalibration2!$CU$715)^(1+1))*CU$1836</f>
        <v>2704830.215245741</v>
      </c>
      <c r="CV715">
        <f>86400*((FlowsCalibration2!$CV$715)^(1+1))*CV$1836</f>
        <v>2778248.5600771001</v>
      </c>
      <c r="CW715">
        <f>86400*((FlowsCalibration2!$CW$715)^(1+1))*CW$1836</f>
        <v>3119845.8651380246</v>
      </c>
      <c r="CX715">
        <f>86400*((FlowsCalibration2!$CX$715)^(1+1))*CX$1836</f>
        <v>3135306.3886479931</v>
      </c>
      <c r="CY715">
        <f>86400*((FlowsCalibration2!$CY$715)^(1+1))*CY$1836</f>
        <v>787119.29493146029</v>
      </c>
      <c r="CZ715">
        <f>86400*((FlowsCalibration2!$CZ$715)^(1+1))*CZ$1836</f>
        <v>3311538.9828376062</v>
      </c>
      <c r="DA715">
        <f>86400*((FlowsCalibration2!$DA$715)^(1+1))*DA$1836</f>
        <v>3339912.3321815496</v>
      </c>
      <c r="DB715">
        <f>86400*((FlowsCalibration2!$DB$715)^(1+1))*DB$1836</f>
        <v>9047.8193396785555</v>
      </c>
      <c r="DC715">
        <f>86400*((FlowsCalibration2!$DC$715)^(1+1))*DC$1836</f>
        <v>1052754.2808115471</v>
      </c>
      <c r="DD715">
        <f>86400*((FlowsCalibration2!$DD$715)^(1+1))*DD$1836</f>
        <v>1481969.2377188499</v>
      </c>
      <c r="DE715">
        <f>86400*((FlowsCalibration2!$DE$715)^(1+1))*DE$1836</f>
        <v>1484481.4186970426</v>
      </c>
      <c r="DF715">
        <f>86400*((FlowsCalibration2!$DF$715)^(1+1))*DF$1836</f>
        <v>34586.149306823398</v>
      </c>
      <c r="DG715">
        <f>86400*((FlowsCalibration2!$DG$715)^(1+1))*DG$1836</f>
        <v>9553.0778911823927</v>
      </c>
      <c r="DH715">
        <f>86400*((FlowsCalibration2!$DH$715)^(1+1))*DH$1836</f>
        <v>107001.56358304348</v>
      </c>
      <c r="DI715">
        <f>86400*((FlowsCalibration2!$DI$715)^(1+1))*DI$1836</f>
        <v>2543777.9755643099</v>
      </c>
      <c r="DJ715">
        <f>86400*((FlowsCalibration2!$DJ$715)^(1+1))*DJ$1836</f>
        <v>24637.254539969766</v>
      </c>
      <c r="DK715">
        <f>86400*((FlowsCalibration2!$DK$715)^(1+1))*DK$1836</f>
        <v>4587039.0851033758</v>
      </c>
      <c r="DL715">
        <f>86400*((FlowsCalibration2!$DL$715)^(1+1))*DL$1836</f>
        <v>4968224.7586292773</v>
      </c>
      <c r="DM715">
        <f>86400*((FlowsCalibration2!$DM$715)^(1+1))*DM$1836</f>
        <v>4868970.7294264557</v>
      </c>
      <c r="DN715">
        <f>86400*((FlowsCalibration2!$DN$715)^(1+1))*DN$1836</f>
        <v>5787549.0363527145</v>
      </c>
      <c r="DO715">
        <f>86400*((FlowsCalibration2!$DO$715)^(1+1))*DO$1836</f>
        <v>693931.7816342283</v>
      </c>
      <c r="DP715">
        <f>86400*((FlowsCalibration2!$DP$715)^(1+1))*DP$1836</f>
        <v>2585223.4195073685</v>
      </c>
      <c r="DQ715">
        <f>86400*((FlowsCalibration2!$DQ$715)^(1+1))*DQ$1836</f>
        <v>1670657.0279970323</v>
      </c>
      <c r="DR715">
        <f>86400*((FlowsCalibration2!$DR$715)^(1+1))*DR$1836</f>
        <v>3486169.8343880028</v>
      </c>
      <c r="DS715">
        <f>86400*((FlowsCalibration2!$DS$715)^(1+1))*DS$1836</f>
        <v>35864.393221177575</v>
      </c>
      <c r="DT715">
        <f>86400*((FlowsCalibration2!$DT$715)^(1+1))*DT$1836</f>
        <v>51399.169024782823</v>
      </c>
      <c r="DU715">
        <f>86400*((FlowsCalibration2!$DU$715)^(1+1))*DU$1836</f>
        <v>16827.746100032204</v>
      </c>
      <c r="DV715">
        <f>86400*((FlowsCalibration2!$DV$715)^(1+1))*DV$1836</f>
        <v>12413.022881249137</v>
      </c>
      <c r="DW715">
        <f>86400*((FlowsCalibration2!$DW$715)^(1+1))*DW$1836</f>
        <v>2841.3078990539843</v>
      </c>
      <c r="DX715">
        <f>86400*((FlowsCalibration2!$DX$715)^(1+1))*DX$1836</f>
        <v>830424.20846740156</v>
      </c>
      <c r="DY715">
        <f>86400*((FlowsCalibration2!$DY$715)^(1+1))*DY$1836</f>
        <v>756815.19667821622</v>
      </c>
      <c r="DZ715">
        <f>86400*((FlowsCalibration2!$DZ$715)^(1+1))*DZ$1836</f>
        <v>21094.769223356743</v>
      </c>
      <c r="EA715">
        <f>86400*((FlowsCalibration2!$EA$715)^(1+1))*EA$1836</f>
        <v>29115.171833380857</v>
      </c>
      <c r="EB715">
        <f>86400*((FlowsCalibration2!$EB$715)^(1+1))*EB$1836</f>
        <v>154767.36649618423</v>
      </c>
      <c r="EC715">
        <f>86400*((FlowsCalibration2!$EC$715)^(1+1))*EC$1836</f>
        <v>83889.441512195233</v>
      </c>
      <c r="ED715">
        <f>86400*((FlowsCalibration2!$ED$715)^(1+1))*ED$1836</f>
        <v>40403.16920432703</v>
      </c>
      <c r="EE715">
        <f>86400*((FlowsCalibration2!$EE$715)^(1+1))*EE$1836</f>
        <v>27641.840116647429</v>
      </c>
      <c r="EF715">
        <f>86400*((FlowsCalibration2!$EF$715)^(1+1))*EF$1836</f>
        <v>3937419.0064806733</v>
      </c>
      <c r="EG715">
        <f>86400*((FlowsCalibration2!$EG$715)^(1+1))*EG$1836</f>
        <v>2090935.5563901127</v>
      </c>
    </row>
    <row r="716" spans="2:137" x14ac:dyDescent="0.2">
      <c r="B716">
        <f>86400*((FlowsCalibration2!$B$716)^(1+1))*B$1836</f>
        <v>14724293.431966318</v>
      </c>
      <c r="C716">
        <f>86400*((FlowsCalibration2!$C$716)^(1+1))*C$1836</f>
        <v>7112408.848218374</v>
      </c>
      <c r="D716">
        <f>86400*((FlowsCalibration2!$D$716)^(1+1))*D$1836</f>
        <v>7112408.848218374</v>
      </c>
      <c r="E716">
        <f>86400*((FlowsCalibration2!$E$716)^(1+1))*E$1836</f>
        <v>4160404.3225369086</v>
      </c>
      <c r="F716">
        <f>86400*((FlowsCalibration2!$F$716)^(1+1))*F$1836</f>
        <v>3946854.7215992669</v>
      </c>
      <c r="G716">
        <f>86400*((FlowsCalibration2!$G$716)^(1+1))*G$1836</f>
        <v>3624972.8879380841</v>
      </c>
      <c r="H716">
        <f>86400*((FlowsCalibration2!$H$716)^(1+1))*H$1836</f>
        <v>3247609.9378821459</v>
      </c>
      <c r="I716">
        <f>86400*((FlowsCalibration2!$I$716)^(1+1))*I$1836</f>
        <v>3247609.9378821459</v>
      </c>
      <c r="J716">
        <f>86400*((FlowsCalibration2!$J$716)^(1+1))*J$1836</f>
        <v>3170385.8827584381</v>
      </c>
      <c r="K716">
        <f>86400*((FlowsCalibration2!$K$716)^(1+1))*K$1836</f>
        <v>104457.87912472684</v>
      </c>
      <c r="L716">
        <f>86400*((FlowsCalibration2!$L$716)^(1+1))*L$1836</f>
        <v>104457.87912472684</v>
      </c>
      <c r="M716">
        <f>86400*((FlowsCalibration2!$M$716)^(1+1))*M$1836</f>
        <v>104457.87912472684</v>
      </c>
      <c r="N716">
        <f>86400*((FlowsCalibration2!$N$716)^(1+1))*N$1836</f>
        <v>104457.87912472684</v>
      </c>
      <c r="O716">
        <f>86400*((FlowsCalibration2!$O$716)^(1+1))*O$1836</f>
        <v>1754916.7804614136</v>
      </c>
      <c r="P716">
        <f>86400*((FlowsCalibration2!$P$716)^(1+1))*P$1836</f>
        <v>1754916.7804614136</v>
      </c>
      <c r="Q716">
        <f>86400*((FlowsCalibration2!$Q$716)^(1+1))*Q$1836</f>
        <v>3408597.8886867454</v>
      </c>
      <c r="R716">
        <f>86400*((FlowsCalibration2!$R$716)^(1+1))*R$1836</f>
        <v>3379641.0392099312</v>
      </c>
      <c r="S716">
        <f>86400*((FlowsCalibration2!$S$716)^(1+1))*S$1836</f>
        <v>4323579.5221733898</v>
      </c>
      <c r="T716">
        <f>86400*((FlowsCalibration2!$T$716)^(1+1))*T$1836</f>
        <v>4323579.5221733898</v>
      </c>
      <c r="U716">
        <f>86400*((FlowsCalibration2!$U$716)^(1+1))*U$1836</f>
        <v>4323579.5221733898</v>
      </c>
      <c r="V716">
        <f>86400*((FlowsCalibration2!$V$716)^(1+1))*V$1836</f>
        <v>829072.18061815563</v>
      </c>
      <c r="W716">
        <f>86400*((FlowsCalibration2!$W$716)^(1+1))*W$1836</f>
        <v>829072.18061815563</v>
      </c>
      <c r="X716">
        <f>86400*((FlowsCalibration2!$X$716)^(1+1))*X$1836</f>
        <v>829072.18061815563</v>
      </c>
      <c r="Y716">
        <f>86400*((FlowsCalibration2!$Y$716)^(1+1))*Y$1836</f>
        <v>677179.30461600085</v>
      </c>
      <c r="Z716">
        <f>86400*((FlowsCalibration2!$Z$716)^(1+1))*Z$1836</f>
        <v>677179.30461600085</v>
      </c>
      <c r="AA716">
        <f>86400*((FlowsCalibration2!$AA$716)^(1+1))*AA$1836</f>
        <v>1417751.1044773927</v>
      </c>
      <c r="AB716">
        <f>86400*((FlowsCalibration2!$AB$716)^(1+1))*AB$1836</f>
        <v>1564251.226799828</v>
      </c>
      <c r="AC716">
        <f>86400*((FlowsCalibration2!$AC$716)^(1+1))*AC$1836</f>
        <v>6043961.0245218864</v>
      </c>
      <c r="AD716">
        <f>86400*((FlowsCalibration2!$AD$716)^(1+1))*AD$1836</f>
        <v>6043961.0245218864</v>
      </c>
      <c r="AE716">
        <f>86400*((FlowsCalibration2!$AE$716)^(1+1))*AE$1836</f>
        <v>5744892.2625520378</v>
      </c>
      <c r="AF716">
        <f>86400*((FlowsCalibration2!$AF$716)^(1+1))*AF$1836</f>
        <v>4493552.6423553275</v>
      </c>
      <c r="AG716">
        <f>86400*((FlowsCalibration2!$AG$716)^(1+1))*AG$1836</f>
        <v>80134.324488872211</v>
      </c>
      <c r="AH716">
        <f>86400*((FlowsCalibration2!$AH$716)^(1+1))*AH$1836</f>
        <v>4188184.5195845277</v>
      </c>
      <c r="AI716">
        <f>86400*((FlowsCalibration2!$AI$716)^(1+1))*AI$1836</f>
        <v>4493552.6423553275</v>
      </c>
      <c r="AJ716">
        <f>86400*((FlowsCalibration2!$AJ$716)^(1+1))*AJ$1836</f>
        <v>4188184.5195845277</v>
      </c>
      <c r="AK716">
        <f>86400*((FlowsCalibration2!$AK$716)^(1+1))*AK$1836</f>
        <v>4188184.5195845277</v>
      </c>
      <c r="AL716">
        <f>86400*((FlowsCalibration2!$AL$716)^(1+1))*AL$1836</f>
        <v>1669199.2556554407</v>
      </c>
      <c r="AM716">
        <f>86400*((FlowsCalibration2!$AM$716)^(1+1))*AM$1836</f>
        <v>279520.65335065097</v>
      </c>
      <c r="AN716">
        <f>86400*((FlowsCalibration2!$AN$716)^(1+1))*AN$1836</f>
        <v>279520.65335065097</v>
      </c>
      <c r="AO716">
        <f>86400*((FlowsCalibration2!$AO$716)^(1+1))*AO$1836</f>
        <v>1404592.8046661974</v>
      </c>
      <c r="AP716">
        <f>86400*((FlowsCalibration2!$AP$716)^(1+1))*AP$1836</f>
        <v>1404592.8046661974</v>
      </c>
      <c r="AQ716">
        <f>86400*((FlowsCalibration2!$AQ$716)^(1+1))*AQ$1836</f>
        <v>1399929.5552270906</v>
      </c>
      <c r="AR716">
        <f>86400*((FlowsCalibration2!$AR$716)^(1+1))*AR$1836</f>
        <v>846213.105105152</v>
      </c>
      <c r="AS716">
        <f>86400*((FlowsCalibration2!$AS$716)^(1+1))*AS$1836</f>
        <v>1894996.7781280293</v>
      </c>
      <c r="AT716">
        <f>86400*((FlowsCalibration2!$AT$716)^(1+1))*AT$1836</f>
        <v>9174.0428153000757</v>
      </c>
      <c r="AU716">
        <f>86400*((FlowsCalibration2!$AU$716)^(1+1))*AU$1836</f>
        <v>16070.172377136321</v>
      </c>
      <c r="AV716">
        <f>86400*((FlowsCalibration2!$AV$716)^(1+1))*AV$1836</f>
        <v>840191.81781112461</v>
      </c>
      <c r="AW716">
        <f>86400*((FlowsCalibration2!$AW$716)^(1+1))*AW$1836</f>
        <v>48999.651938307456</v>
      </c>
      <c r="AX716">
        <f>86400*((FlowsCalibration2!$AX$716)^(1+1))*AX$1836</f>
        <v>9174.0428153000757</v>
      </c>
      <c r="AY716">
        <f>86400*((FlowsCalibration2!$AY$716)^(1+1))*AY$1836</f>
        <v>1335732.2907469897</v>
      </c>
      <c r="AZ716">
        <f>86400*((FlowsCalibration2!$AZ$716)^(1+1))*AZ$1836</f>
        <v>1364505.9991855905</v>
      </c>
      <c r="BA716">
        <f>86400*((FlowsCalibration2!$BA$716)^(1+1))*BA$1836</f>
        <v>48999.651938307456</v>
      </c>
      <c r="BB716">
        <f>86400*((FlowsCalibration2!$BB$716)^(1+1))*BB$1836</f>
        <v>12428.304040674007</v>
      </c>
      <c r="BC716">
        <f>86400*((FlowsCalibration2!$BC$716)^(1+1))*BC$1836</f>
        <v>12428.304040674007</v>
      </c>
      <c r="BD716">
        <f>86400*((FlowsCalibration2!$BD$716)^(1+1))*BD$1836</f>
        <v>24667.584445748405</v>
      </c>
      <c r="BE716">
        <f>86400*((FlowsCalibration2!$BE$716)^(1+1))*BE$1836</f>
        <v>38621.630621322183</v>
      </c>
      <c r="BF716">
        <f>86400*((FlowsCalibration2!$BF$716)^(1+1))*BF$1836</f>
        <v>80134.324488872211</v>
      </c>
      <c r="BG716">
        <f>86400*((FlowsCalibration2!$BG$716)^(1+1))*BG$1836</f>
        <v>52405.28728730655</v>
      </c>
      <c r="BH716">
        <f>86400*((FlowsCalibration2!$BH$716)^(1+1))*BH$1836</f>
        <v>9058.9577361110551</v>
      </c>
      <c r="BI716">
        <f>86400*((FlowsCalibration2!$BI$716)^(1+1))*BI$1836</f>
        <v>2844.80571577405</v>
      </c>
      <c r="BJ716">
        <f>86400*((FlowsCalibration2!$BJ$716)^(1+1))*BJ$1836</f>
        <v>2844.80571577405</v>
      </c>
      <c r="BK716">
        <f>86400*((FlowsCalibration2!$BK$716)^(1+1))*BK$1836</f>
        <v>840191.81781112461</v>
      </c>
      <c r="BL716">
        <f>86400*((FlowsCalibration2!$BL$716)^(1+1))*BL$1836</f>
        <v>1299821.4631789383</v>
      </c>
      <c r="BM716">
        <f>86400*((FlowsCalibration2!$BM$716)^(1+1))*BM$1836</f>
        <v>1894996.7781280293</v>
      </c>
      <c r="BN716">
        <f>86400*((FlowsCalibration2!$BN$716)^(1+1))*BN$1836</f>
        <v>1894996.7781280293</v>
      </c>
      <c r="BO716">
        <f>86400*((FlowsCalibration2!$BO$716)^(1+1))*BO$1836</f>
        <v>90374.401736356871</v>
      </c>
      <c r="BP716">
        <f>86400*((FlowsCalibration2!$BP$716)^(1+1))*BP$1836</f>
        <v>409704.0918479375</v>
      </c>
      <c r="BQ716">
        <f>86400*((FlowsCalibration2!$BQ$716)^(1+1))*BQ$1836</f>
        <v>409704.0918479375</v>
      </c>
      <c r="BR716">
        <f>86400*((FlowsCalibration2!$BR$716)^(1+1))*BR$1836</f>
        <v>26428.656839584793</v>
      </c>
      <c r="BS716">
        <f>86400*((FlowsCalibration2!$BS$716)^(1+1))*BS$1836</f>
        <v>34471.60233131839</v>
      </c>
      <c r="BT716">
        <f>86400*((FlowsCalibration2!$BT$716)^(1+1))*BT$1836</f>
        <v>3640056.8246460776</v>
      </c>
      <c r="BU716">
        <f>86400*((FlowsCalibration2!$BU$716)^(1+1))*BU$1836</f>
        <v>4160404.3225369086</v>
      </c>
      <c r="BV716">
        <f>86400*((FlowsCalibration2!$BV$716)^(1+1))*BV$1836</f>
        <v>1754916.7804614136</v>
      </c>
      <c r="BW716">
        <f>86400*((FlowsCalibration2!$BW$716)^(1+1))*BW$1836</f>
        <v>2695058.7045862596</v>
      </c>
      <c r="BX716">
        <f>86400*((FlowsCalibration2!$BX$716)^(1+1))*BX$1836</f>
        <v>2877154.3819732293</v>
      </c>
      <c r="BY716">
        <f>86400*((FlowsCalibration2!$BY$716)^(1+1))*BY$1836</f>
        <v>104457.87912472684</v>
      </c>
      <c r="BZ716">
        <f>86400*((FlowsCalibration2!$BZ$716)^(1+1))*BZ$1836</f>
        <v>33080.060679840797</v>
      </c>
      <c r="CA716">
        <f>86400*((FlowsCalibration2!$CA$716)^(1+1))*CA$1836</f>
        <v>33080.060679840797</v>
      </c>
      <c r="CB716">
        <f>86400*((FlowsCalibration2!$CB$716)^(1+1))*CB$1836</f>
        <v>33080.060679840797</v>
      </c>
      <c r="CC716">
        <f>86400*((FlowsCalibration2!$CC$716)^(1+1))*CC$1836</f>
        <v>33080.060679840797</v>
      </c>
      <c r="CD716">
        <f>86400*((FlowsCalibration2!$CD$716)^(1+1))*CD$1836</f>
        <v>3004656.2418468161</v>
      </c>
      <c r="CE716">
        <f>86400*((FlowsCalibration2!$CE$716)^(1+1))*CE$1836</f>
        <v>3004656.2418468161</v>
      </c>
      <c r="CF716">
        <f>86400*((FlowsCalibration2!$CF$716)^(1+1))*CF$1836</f>
        <v>24667.584445748405</v>
      </c>
      <c r="CG716">
        <f>86400*((FlowsCalibration2!$CG$716)^(1+1))*CG$1836</f>
        <v>37095.88848642246</v>
      </c>
      <c r="CH716">
        <f>86400*((FlowsCalibration2!$CH$716)^(1+1))*CH$1836</f>
        <v>39940.69420219637</v>
      </c>
      <c r="CI716">
        <f>86400*((FlowsCalibration2!$CI$716)^(1+1))*CI$1836</f>
        <v>9058.9577361110551</v>
      </c>
      <c r="CJ716">
        <f>86400*((FlowsCalibration2!$CJ$716)^(1+1))*CJ$1836</f>
        <v>48999.651938307456</v>
      </c>
      <c r="CK716">
        <f>86400*((FlowsCalibration2!$CK$716)^(1+1))*CK$1836</f>
        <v>2012138.2841820158</v>
      </c>
      <c r="CL716">
        <f>86400*((FlowsCalibration2!$CL$716)^(1+1))*CL$1836</f>
        <v>776567.48473518481</v>
      </c>
      <c r="CM716">
        <f>86400*((FlowsCalibration2!$CM$716)^(1+1))*CM$1836</f>
        <v>37969.114279362147</v>
      </c>
      <c r="CN716">
        <f>86400*((FlowsCalibration2!$CN$716)^(1+1))*CN$1836</f>
        <v>6043961.0245218864</v>
      </c>
      <c r="CO716">
        <f>86400*((FlowsCalibration2!$CO$716)^(1+1))*CO$1836</f>
        <v>6043961.0245218864</v>
      </c>
      <c r="CP716">
        <f>86400*((FlowsCalibration2!$CP$716)^(1+1))*CP$1836</f>
        <v>2159561.8308535749</v>
      </c>
      <c r="CQ716">
        <f>86400*((FlowsCalibration2!$CQ$716)^(1+1))*CQ$1836</f>
        <v>4371363.872908921</v>
      </c>
      <c r="CR716">
        <f>86400*((FlowsCalibration2!$CR$716)^(1+1))*CR$1836</f>
        <v>4323579.5221733898</v>
      </c>
      <c r="CS716">
        <f>86400*((FlowsCalibration2!$CS$716)^(1+1))*CS$1836</f>
        <v>2877154.3819732293</v>
      </c>
      <c r="CT716">
        <f>86400*((FlowsCalibration2!$CT$716)^(1+1))*CT$1836</f>
        <v>409704.0918479375</v>
      </c>
      <c r="CU716">
        <f>86400*((FlowsCalibration2!$CU$716)^(1+1))*CU$1836</f>
        <v>3170385.8827584381</v>
      </c>
      <c r="CV716">
        <f>86400*((FlowsCalibration2!$CV$716)^(1+1))*CV$1836</f>
        <v>3247609.9378821459</v>
      </c>
      <c r="CW716">
        <f>86400*((FlowsCalibration2!$CW$716)^(1+1))*CW$1836</f>
        <v>3624972.8879380841</v>
      </c>
      <c r="CX716">
        <f>86400*((FlowsCalibration2!$CX$716)^(1+1))*CX$1836</f>
        <v>3640056.8246460776</v>
      </c>
      <c r="CY716">
        <f>86400*((FlowsCalibration2!$CY$716)^(1+1))*CY$1836</f>
        <v>829072.18061815563</v>
      </c>
      <c r="CZ716">
        <f>86400*((FlowsCalibration2!$CZ$716)^(1+1))*CZ$1836</f>
        <v>3379641.0392099312</v>
      </c>
      <c r="DA716">
        <f>86400*((FlowsCalibration2!$DA$716)^(1+1))*DA$1836</f>
        <v>3408597.8886867454</v>
      </c>
      <c r="DB716">
        <f>86400*((FlowsCalibration2!$DB$716)^(1+1))*DB$1836</f>
        <v>9058.9577361110551</v>
      </c>
      <c r="DC716">
        <f>86400*((FlowsCalibration2!$DC$716)^(1+1))*DC$1836</f>
        <v>1417751.1044773927</v>
      </c>
      <c r="DD716">
        <f>86400*((FlowsCalibration2!$DD$716)^(1+1))*DD$1836</f>
        <v>1399929.5552270906</v>
      </c>
      <c r="DE716">
        <f>86400*((FlowsCalibration2!$DE$716)^(1+1))*DE$1836</f>
        <v>1404592.8046661974</v>
      </c>
      <c r="DF716">
        <f>86400*((FlowsCalibration2!$DF$716)^(1+1))*DF$1836</f>
        <v>33080.060679840797</v>
      </c>
      <c r="DG716">
        <f>86400*((FlowsCalibration2!$DG$716)^(1+1))*DG$1836</f>
        <v>9174.0428153000757</v>
      </c>
      <c r="DH716">
        <f>86400*((FlowsCalibration2!$DH$716)^(1+1))*DH$1836</f>
        <v>104457.87912472684</v>
      </c>
      <c r="DI716">
        <f>86400*((FlowsCalibration2!$DI$716)^(1+1))*DI$1836</f>
        <v>3004656.2418468161</v>
      </c>
      <c r="DJ716">
        <f>86400*((FlowsCalibration2!$DJ$716)^(1+1))*DJ$1836</f>
        <v>24667.584445748405</v>
      </c>
      <c r="DK716">
        <f>86400*((FlowsCalibration2!$DK$716)^(1+1))*DK$1836</f>
        <v>840191.81781112461</v>
      </c>
      <c r="DL716">
        <f>86400*((FlowsCalibration2!$DL$716)^(1+1))*DL$1836</f>
        <v>1299821.4631789383</v>
      </c>
      <c r="DM716">
        <f>86400*((FlowsCalibration2!$DM$716)^(1+1))*DM$1836</f>
        <v>1335732.2907469897</v>
      </c>
      <c r="DN716">
        <f>86400*((FlowsCalibration2!$DN$716)^(1+1))*DN$1836</f>
        <v>1894996.7781280293</v>
      </c>
      <c r="DO716">
        <f>86400*((FlowsCalibration2!$DO$716)^(1+1))*DO$1836</f>
        <v>677179.30461600085</v>
      </c>
      <c r="DP716">
        <f>86400*((FlowsCalibration2!$DP$716)^(1+1))*DP$1836</f>
        <v>2695058.7045862596</v>
      </c>
      <c r="DQ716">
        <f>86400*((FlowsCalibration2!$DQ$716)^(1+1))*DQ$1836</f>
        <v>1754916.7804614136</v>
      </c>
      <c r="DR716">
        <f>86400*((FlowsCalibration2!$DR$716)^(1+1))*DR$1836</f>
        <v>3946854.7215992669</v>
      </c>
      <c r="DS716">
        <f>86400*((FlowsCalibration2!$DS$716)^(1+1))*DS$1836</f>
        <v>34471.60233131839</v>
      </c>
      <c r="DT716">
        <f>86400*((FlowsCalibration2!$DT$716)^(1+1))*DT$1836</f>
        <v>49413.061281938368</v>
      </c>
      <c r="DU716">
        <f>86400*((FlowsCalibration2!$DU$716)^(1+1))*DU$1836</f>
        <v>16070.172377136321</v>
      </c>
      <c r="DV716">
        <f>86400*((FlowsCalibration2!$DV$716)^(1+1))*DV$1836</f>
        <v>12428.304040674007</v>
      </c>
      <c r="DW716">
        <f>86400*((FlowsCalibration2!$DW$716)^(1+1))*DW$1836</f>
        <v>2844.80571577405</v>
      </c>
      <c r="DX716">
        <f>86400*((FlowsCalibration2!$DX$716)^(1+1))*DX$1836</f>
        <v>846213.105105152</v>
      </c>
      <c r="DY716">
        <f>86400*((FlowsCalibration2!$DY$716)^(1+1))*DY$1836</f>
        <v>776567.48473518481</v>
      </c>
      <c r="DZ716">
        <f>86400*((FlowsCalibration2!$DZ$716)^(1+1))*DZ$1836</f>
        <v>37969.114279362147</v>
      </c>
      <c r="EA716">
        <f>86400*((FlowsCalibration2!$EA$716)^(1+1))*EA$1836</f>
        <v>52405.28728730655</v>
      </c>
      <c r="EB716">
        <f>86400*((FlowsCalibration2!$EB$716)^(1+1))*EB$1836</f>
        <v>279520.65335065097</v>
      </c>
      <c r="EC716">
        <f>86400*((FlowsCalibration2!$EC$716)^(1+1))*EC$1836</f>
        <v>80134.324488872211</v>
      </c>
      <c r="ED716">
        <f>86400*((FlowsCalibration2!$ED$716)^(1+1))*ED$1836</f>
        <v>38621.630621322183</v>
      </c>
      <c r="EE716">
        <f>86400*((FlowsCalibration2!$EE$716)^(1+1))*EE$1836</f>
        <v>26428.656839584793</v>
      </c>
      <c r="EF716">
        <f>86400*((FlowsCalibration2!$EF$716)^(1+1))*EF$1836</f>
        <v>4371363.872908921</v>
      </c>
      <c r="EG716">
        <f>86400*((FlowsCalibration2!$EG$716)^(1+1))*EG$1836</f>
        <v>2159561.8308535749</v>
      </c>
    </row>
    <row r="717" spans="2:137" x14ac:dyDescent="0.2">
      <c r="B717">
        <f>86400*((FlowsCalibration2!$B$717)^(1+1))*B$1836</f>
        <v>12440998.453771191</v>
      </c>
      <c r="C717">
        <f>86400*((FlowsCalibration2!$C$717)^(1+1))*C$1836</f>
        <v>6783008.9732446996</v>
      </c>
      <c r="D717">
        <f>86400*((FlowsCalibration2!$D$717)^(1+1))*D$1836</f>
        <v>6783008.9732446996</v>
      </c>
      <c r="E717">
        <f>86400*((FlowsCalibration2!$E$717)^(1+1))*E$1836</f>
        <v>3713843.0645236401</v>
      </c>
      <c r="F717">
        <f>86400*((FlowsCalibration2!$F$717)^(1+1))*F$1836</f>
        <v>3514500.0831226259</v>
      </c>
      <c r="G717">
        <f>86400*((FlowsCalibration2!$G$717)^(1+1))*G$1836</f>
        <v>3204898.5430546361</v>
      </c>
      <c r="H717">
        <f>86400*((FlowsCalibration2!$H$717)^(1+1))*H$1836</f>
        <v>2861692.5396667584</v>
      </c>
      <c r="I717">
        <f>86400*((FlowsCalibration2!$I$717)^(1+1))*I$1836</f>
        <v>2861692.5396667584</v>
      </c>
      <c r="J717">
        <f>86400*((FlowsCalibration2!$J$717)^(1+1))*J$1836</f>
        <v>2789454.2039151285</v>
      </c>
      <c r="K717">
        <f>86400*((FlowsCalibration2!$K$717)^(1+1))*K$1836</f>
        <v>101944.79422074462</v>
      </c>
      <c r="L717">
        <f>86400*((FlowsCalibration2!$L$717)^(1+1))*L$1836</f>
        <v>101944.79422074462</v>
      </c>
      <c r="M717">
        <f>86400*((FlowsCalibration2!$M$717)^(1+1))*M$1836</f>
        <v>101944.79422074462</v>
      </c>
      <c r="N717">
        <f>86400*((FlowsCalibration2!$N$717)^(1+1))*N$1836</f>
        <v>101944.79422074462</v>
      </c>
      <c r="O717">
        <f>86400*((FlowsCalibration2!$O$717)^(1+1))*O$1836</f>
        <v>1879111.9915305562</v>
      </c>
      <c r="P717">
        <f>86400*((FlowsCalibration2!$P$717)^(1+1))*P$1836</f>
        <v>1879111.9915305562</v>
      </c>
      <c r="Q717">
        <f>86400*((FlowsCalibration2!$Q$717)^(1+1))*Q$1836</f>
        <v>3652052.1997152707</v>
      </c>
      <c r="R717">
        <f>86400*((FlowsCalibration2!$R$717)^(1+1))*R$1836</f>
        <v>3621027.1479837014</v>
      </c>
      <c r="S717">
        <f>86400*((FlowsCalibration2!$S$717)^(1+1))*S$1836</f>
        <v>4478529.6399604818</v>
      </c>
      <c r="T717">
        <f>86400*((FlowsCalibration2!$T$717)^(1+1))*T$1836</f>
        <v>4478529.6399604818</v>
      </c>
      <c r="U717">
        <f>86400*((FlowsCalibration2!$U$717)^(1+1))*U$1836</f>
        <v>4478529.6399604818</v>
      </c>
      <c r="V717">
        <f>86400*((FlowsCalibration2!$V$717)^(1+1))*V$1836</f>
        <v>917808.77221674053</v>
      </c>
      <c r="W717">
        <f>86400*((FlowsCalibration2!$W$717)^(1+1))*W$1836</f>
        <v>917808.77221674053</v>
      </c>
      <c r="X717">
        <f>86400*((FlowsCalibration2!$X$717)^(1+1))*X$1836</f>
        <v>917808.77221674053</v>
      </c>
      <c r="Y717">
        <f>86400*((FlowsCalibration2!$Y$717)^(1+1))*Y$1836</f>
        <v>660577.10528957914</v>
      </c>
      <c r="Z717">
        <f>86400*((FlowsCalibration2!$Z$717)^(1+1))*Z$1836</f>
        <v>660577.10528957914</v>
      </c>
      <c r="AA717">
        <f>86400*((FlowsCalibration2!$AA$717)^(1+1))*AA$1836</f>
        <v>1142218.6518581568</v>
      </c>
      <c r="AB717">
        <f>86400*((FlowsCalibration2!$AB$717)^(1+1))*AB$1836</f>
        <v>1276728.7711476386</v>
      </c>
      <c r="AC717">
        <f>86400*((FlowsCalibration2!$AC$717)^(1+1))*AC$1836</f>
        <v>4481664.6475500613</v>
      </c>
      <c r="AD717">
        <f>86400*((FlowsCalibration2!$AD$717)^(1+1))*AD$1836</f>
        <v>4481664.6475500613</v>
      </c>
      <c r="AE717">
        <f>86400*((FlowsCalibration2!$AE$717)^(1+1))*AE$1836</f>
        <v>4196323.8528284431</v>
      </c>
      <c r="AF717">
        <f>86400*((FlowsCalibration2!$AF$717)^(1+1))*AF$1836</f>
        <v>3149636.5110522206</v>
      </c>
      <c r="AG717">
        <f>86400*((FlowsCalibration2!$AG$717)^(1+1))*AG$1836</f>
        <v>76468.46477926748</v>
      </c>
      <c r="AH717">
        <f>86400*((FlowsCalibration2!$AH$717)^(1+1))*AH$1836</f>
        <v>2831623.6273600268</v>
      </c>
      <c r="AI717">
        <f>86400*((FlowsCalibration2!$AI$717)^(1+1))*AI$1836</f>
        <v>3149636.5110522206</v>
      </c>
      <c r="AJ717">
        <f>86400*((FlowsCalibration2!$AJ$717)^(1+1))*AJ$1836</f>
        <v>2831623.6273600268</v>
      </c>
      <c r="AK717">
        <f>86400*((FlowsCalibration2!$AK$717)^(1+1))*AK$1836</f>
        <v>2831623.6273600268</v>
      </c>
      <c r="AL717">
        <f>86400*((FlowsCalibration2!$AL$717)^(1+1))*AL$1836</f>
        <v>1215478.3897525195</v>
      </c>
      <c r="AM717">
        <f>86400*((FlowsCalibration2!$AM$717)^(1+1))*AM$1836</f>
        <v>193043.29113162827</v>
      </c>
      <c r="AN717">
        <f>86400*((FlowsCalibration2!$AN$717)^(1+1))*AN$1836</f>
        <v>193043.29113162827</v>
      </c>
      <c r="AO717">
        <f>86400*((FlowsCalibration2!$AO$717)^(1+1))*AO$1836</f>
        <v>1040069.3517656267</v>
      </c>
      <c r="AP717">
        <f>86400*((FlowsCalibration2!$AP$717)^(1+1))*AP$1836</f>
        <v>1040069.3517656267</v>
      </c>
      <c r="AQ717">
        <f>86400*((FlowsCalibration2!$AQ$717)^(1+1))*AQ$1836</f>
        <v>1036568.9954566227</v>
      </c>
      <c r="AR717">
        <f>86400*((FlowsCalibration2!$AR$717)^(1+1))*AR$1836</f>
        <v>555287.70582599076</v>
      </c>
      <c r="AS717">
        <f>86400*((FlowsCalibration2!$AS$717)^(1+1))*AS$1836</f>
        <v>1206286.3043723018</v>
      </c>
      <c r="AT717">
        <f>86400*((FlowsCalibration2!$AT$717)^(1+1))*AT$1836</f>
        <v>8822.0328931550921</v>
      </c>
      <c r="AU717">
        <f>86400*((FlowsCalibration2!$AU$717)^(1+1))*AU$1836</f>
        <v>12854.137802593978</v>
      </c>
      <c r="AV717">
        <f>86400*((FlowsCalibration2!$AV$717)^(1+1))*AV$1836</f>
        <v>396001.91212306247</v>
      </c>
      <c r="AW717">
        <f>86400*((FlowsCalibration2!$AW$717)^(1+1))*AW$1836</f>
        <v>46587.156383981252</v>
      </c>
      <c r="AX717">
        <f>86400*((FlowsCalibration2!$AX$717)^(1+1))*AX$1836</f>
        <v>8822.0328931550921</v>
      </c>
      <c r="AY717">
        <f>86400*((FlowsCalibration2!$AY$717)^(1+1))*AY$1836</f>
        <v>778997.28270067053</v>
      </c>
      <c r="AZ717">
        <f>86400*((FlowsCalibration2!$AZ$717)^(1+1))*AZ$1836</f>
        <v>801024.98726118472</v>
      </c>
      <c r="BA717">
        <f>86400*((FlowsCalibration2!$BA$717)^(1+1))*BA$1836</f>
        <v>46587.156383981252</v>
      </c>
      <c r="BB717">
        <f>86400*((FlowsCalibration2!$BB$717)^(1+1))*BB$1836</f>
        <v>11816.397076851275</v>
      </c>
      <c r="BC717">
        <f>86400*((FlowsCalibration2!$BC$717)^(1+1))*BC$1836</f>
        <v>11816.397076851275</v>
      </c>
      <c r="BD717">
        <f>86400*((FlowsCalibration2!$BD$717)^(1+1))*BD$1836</f>
        <v>23453.077087894922</v>
      </c>
      <c r="BE717">
        <f>86400*((FlowsCalibration2!$BE$717)^(1+1))*BE$1836</f>
        <v>36904.057590881137</v>
      </c>
      <c r="BF717">
        <f>86400*((FlowsCalibration2!$BF$717)^(1+1))*BF$1836</f>
        <v>76468.46477926748</v>
      </c>
      <c r="BG717">
        <f>86400*((FlowsCalibration2!$BG$717)^(1+1))*BG$1836</f>
        <v>39066.885924837763</v>
      </c>
      <c r="BH717">
        <f>86400*((FlowsCalibration2!$BH$717)^(1+1))*BH$1836</f>
        <v>8612.9403788303789</v>
      </c>
      <c r="BI717">
        <f>86400*((FlowsCalibration2!$BI$717)^(1+1))*BI$1836</f>
        <v>2704.7418404047398</v>
      </c>
      <c r="BJ717">
        <f>86400*((FlowsCalibration2!$BJ$717)^(1+1))*BJ$1836</f>
        <v>2704.7418404047398</v>
      </c>
      <c r="BK717">
        <f>86400*((FlowsCalibration2!$BK$717)^(1+1))*BK$1836</f>
        <v>396001.91212306247</v>
      </c>
      <c r="BL717">
        <f>86400*((FlowsCalibration2!$BL$717)^(1+1))*BL$1836</f>
        <v>742319.01540216105</v>
      </c>
      <c r="BM717">
        <f>86400*((FlowsCalibration2!$BM$717)^(1+1))*BM$1836</f>
        <v>1206286.3043723018</v>
      </c>
      <c r="BN717">
        <f>86400*((FlowsCalibration2!$BN$717)^(1+1))*BN$1836</f>
        <v>1206286.3043723018</v>
      </c>
      <c r="BO717">
        <f>86400*((FlowsCalibration2!$BO$717)^(1+1))*BO$1836</f>
        <v>67371.950921732583</v>
      </c>
      <c r="BP717">
        <f>86400*((FlowsCalibration2!$BP$717)^(1+1))*BP$1836</f>
        <v>255732.31914859891</v>
      </c>
      <c r="BQ717">
        <f>86400*((FlowsCalibration2!$BQ$717)^(1+1))*BQ$1836</f>
        <v>255732.31914859891</v>
      </c>
      <c r="BR717">
        <f>86400*((FlowsCalibration2!$BR$717)^(1+1))*BR$1836</f>
        <v>25263.637704105418</v>
      </c>
      <c r="BS717">
        <f>86400*((FlowsCalibration2!$BS$717)^(1+1))*BS$1836</f>
        <v>33108.247962796333</v>
      </c>
      <c r="BT717">
        <f>86400*((FlowsCalibration2!$BT$717)^(1+1))*BT$1836</f>
        <v>3219656.1732611996</v>
      </c>
      <c r="BU717">
        <f>86400*((FlowsCalibration2!$BU$717)^(1+1))*BU$1836</f>
        <v>3713843.0645236401</v>
      </c>
      <c r="BV717">
        <f>86400*((FlowsCalibration2!$BV$717)^(1+1))*BV$1836</f>
        <v>1879111.9915305562</v>
      </c>
      <c r="BW717">
        <f>86400*((FlowsCalibration2!$BW$717)^(1+1))*BW$1836</f>
        <v>2937721.7346747508</v>
      </c>
      <c r="BX717">
        <f>86400*((FlowsCalibration2!$BX$717)^(1+1))*BX$1836</f>
        <v>3111218.7399530523</v>
      </c>
      <c r="BY717">
        <f>86400*((FlowsCalibration2!$BY$717)^(1+1))*BY$1836</f>
        <v>101944.79422074462</v>
      </c>
      <c r="BZ717">
        <f>86400*((FlowsCalibration2!$BZ$717)^(1+1))*BZ$1836</f>
        <v>31631.123122936064</v>
      </c>
      <c r="CA717">
        <f>86400*((FlowsCalibration2!$CA$717)^(1+1))*CA$1836</f>
        <v>31631.123122936064</v>
      </c>
      <c r="CB717">
        <f>86400*((FlowsCalibration2!$CB$717)^(1+1))*CB$1836</f>
        <v>31631.123122936064</v>
      </c>
      <c r="CC717">
        <f>86400*((FlowsCalibration2!$CC$717)^(1+1))*CC$1836</f>
        <v>31631.123122936064</v>
      </c>
      <c r="CD717">
        <f>86400*((FlowsCalibration2!$CD$717)^(1+1))*CD$1836</f>
        <v>2631897.253781463</v>
      </c>
      <c r="CE717">
        <f>86400*((FlowsCalibration2!$CE$717)^(1+1))*CE$1836</f>
        <v>2631897.253781463</v>
      </c>
      <c r="CF717">
        <f>86400*((FlowsCalibration2!$CF$717)^(1+1))*CF$1836</f>
        <v>23453.077087894922</v>
      </c>
      <c r="CG717">
        <f>86400*((FlowsCalibration2!$CG$717)^(1+1))*CG$1836</f>
        <v>35269.474164746236</v>
      </c>
      <c r="CH717">
        <f>86400*((FlowsCalibration2!$CH$717)^(1+1))*CH$1836</f>
        <v>37974.216005150847</v>
      </c>
      <c r="CI717">
        <f>86400*((FlowsCalibration2!$CI$717)^(1+1))*CI$1836</f>
        <v>8612.9403788303789</v>
      </c>
      <c r="CJ717">
        <f>86400*((FlowsCalibration2!$CJ$717)^(1+1))*CJ$1836</f>
        <v>46587.156383981252</v>
      </c>
      <c r="CK717">
        <f>86400*((FlowsCalibration2!$CK$717)^(1+1))*CK$1836</f>
        <v>2125971.2768566012</v>
      </c>
      <c r="CL717">
        <f>86400*((FlowsCalibration2!$CL$717)^(1+1))*CL$1836</f>
        <v>506762.60853374843</v>
      </c>
      <c r="CM717">
        <f>86400*((FlowsCalibration2!$CM$717)^(1+1))*CM$1836</f>
        <v>28305.06487039636</v>
      </c>
      <c r="CN717">
        <f>86400*((FlowsCalibration2!$CN$717)^(1+1))*CN$1836</f>
        <v>4481664.6475500613</v>
      </c>
      <c r="CO717">
        <f>86400*((FlowsCalibration2!$CO$717)^(1+1))*CO$1836</f>
        <v>4481664.6475500613</v>
      </c>
      <c r="CP717">
        <f>86400*((FlowsCalibration2!$CP$717)^(1+1))*CP$1836</f>
        <v>2267409.4626034182</v>
      </c>
      <c r="CQ717">
        <f>86400*((FlowsCalibration2!$CQ$717)^(1+1))*CQ$1836</f>
        <v>3927570.2301597707</v>
      </c>
      <c r="CR717">
        <f>86400*((FlowsCalibration2!$CR$717)^(1+1))*CR$1836</f>
        <v>4478529.6399604818</v>
      </c>
      <c r="CS717">
        <f>86400*((FlowsCalibration2!$CS$717)^(1+1))*CS$1836</f>
        <v>3111218.7399530523</v>
      </c>
      <c r="CT717">
        <f>86400*((FlowsCalibration2!$CT$717)^(1+1))*CT$1836</f>
        <v>255732.31914859891</v>
      </c>
      <c r="CU717">
        <f>86400*((FlowsCalibration2!$CU$717)^(1+1))*CU$1836</f>
        <v>2789454.2039151285</v>
      </c>
      <c r="CV717">
        <f>86400*((FlowsCalibration2!$CV$717)^(1+1))*CV$1836</f>
        <v>2861692.5396667584</v>
      </c>
      <c r="CW717">
        <f>86400*((FlowsCalibration2!$CW$717)^(1+1))*CW$1836</f>
        <v>3204898.5430546361</v>
      </c>
      <c r="CX717">
        <f>86400*((FlowsCalibration2!$CX$717)^(1+1))*CX$1836</f>
        <v>3219656.1732611996</v>
      </c>
      <c r="CY717">
        <f>86400*((FlowsCalibration2!$CY$717)^(1+1))*CY$1836</f>
        <v>917808.77221674053</v>
      </c>
      <c r="CZ717">
        <f>86400*((FlowsCalibration2!$CZ$717)^(1+1))*CZ$1836</f>
        <v>3621027.1479837014</v>
      </c>
      <c r="DA717">
        <f>86400*((FlowsCalibration2!$DA$717)^(1+1))*DA$1836</f>
        <v>3652052.1997152707</v>
      </c>
      <c r="DB717">
        <f>86400*((FlowsCalibration2!$DB$717)^(1+1))*DB$1836</f>
        <v>8612.9403788303789</v>
      </c>
      <c r="DC717">
        <f>86400*((FlowsCalibration2!$DC$717)^(1+1))*DC$1836</f>
        <v>1142218.6518581568</v>
      </c>
      <c r="DD717">
        <f>86400*((FlowsCalibration2!$DD$717)^(1+1))*DD$1836</f>
        <v>1036568.9954566227</v>
      </c>
      <c r="DE717">
        <f>86400*((FlowsCalibration2!$DE$717)^(1+1))*DE$1836</f>
        <v>1040069.3517656267</v>
      </c>
      <c r="DF717">
        <f>86400*((FlowsCalibration2!$DF$717)^(1+1))*DF$1836</f>
        <v>31631.123122936064</v>
      </c>
      <c r="DG717">
        <f>86400*((FlowsCalibration2!$DG$717)^(1+1))*DG$1836</f>
        <v>8822.0328931550921</v>
      </c>
      <c r="DH717">
        <f>86400*((FlowsCalibration2!$DH$717)^(1+1))*DH$1836</f>
        <v>101944.79422074462</v>
      </c>
      <c r="DI717">
        <f>86400*((FlowsCalibration2!$DI$717)^(1+1))*DI$1836</f>
        <v>2631897.253781463</v>
      </c>
      <c r="DJ717">
        <f>86400*((FlowsCalibration2!$DJ$717)^(1+1))*DJ$1836</f>
        <v>23453.077087894922</v>
      </c>
      <c r="DK717">
        <f>86400*((FlowsCalibration2!$DK$717)^(1+1))*DK$1836</f>
        <v>396001.91212306247</v>
      </c>
      <c r="DL717">
        <f>86400*((FlowsCalibration2!$DL$717)^(1+1))*DL$1836</f>
        <v>742319.01540216105</v>
      </c>
      <c r="DM717">
        <f>86400*((FlowsCalibration2!$DM$717)^(1+1))*DM$1836</f>
        <v>778997.28270067053</v>
      </c>
      <c r="DN717">
        <f>86400*((FlowsCalibration2!$DN$717)^(1+1))*DN$1836</f>
        <v>1206286.3043723018</v>
      </c>
      <c r="DO717">
        <f>86400*((FlowsCalibration2!$DO$717)^(1+1))*DO$1836</f>
        <v>660577.10528957914</v>
      </c>
      <c r="DP717">
        <f>86400*((FlowsCalibration2!$DP$717)^(1+1))*DP$1836</f>
        <v>2937721.7346747508</v>
      </c>
      <c r="DQ717">
        <f>86400*((FlowsCalibration2!$DQ$717)^(1+1))*DQ$1836</f>
        <v>1879111.9915305562</v>
      </c>
      <c r="DR717">
        <f>86400*((FlowsCalibration2!$DR$717)^(1+1))*DR$1836</f>
        <v>3514500.0831226259</v>
      </c>
      <c r="DS717">
        <f>86400*((FlowsCalibration2!$DS$717)^(1+1))*DS$1836</f>
        <v>33108.247962796333</v>
      </c>
      <c r="DT717">
        <f>86400*((FlowsCalibration2!$DT$717)^(1+1))*DT$1836</f>
        <v>47456.847737813296</v>
      </c>
      <c r="DU717">
        <f>86400*((FlowsCalibration2!$DU$717)^(1+1))*DU$1836</f>
        <v>12854.137802593978</v>
      </c>
      <c r="DV717">
        <f>86400*((FlowsCalibration2!$DV$717)^(1+1))*DV$1836</f>
        <v>11816.397076851275</v>
      </c>
      <c r="DW717">
        <f>86400*((FlowsCalibration2!$DW$717)^(1+1))*DW$1836</f>
        <v>2704.7418404047398</v>
      </c>
      <c r="DX717">
        <f>86400*((FlowsCalibration2!$DX$717)^(1+1))*DX$1836</f>
        <v>555287.70582599076</v>
      </c>
      <c r="DY717">
        <f>86400*((FlowsCalibration2!$DY$717)^(1+1))*DY$1836</f>
        <v>506762.60853374843</v>
      </c>
      <c r="DZ717">
        <f>86400*((FlowsCalibration2!$DZ$717)^(1+1))*DZ$1836</f>
        <v>28305.06487039636</v>
      </c>
      <c r="EA717">
        <f>86400*((FlowsCalibration2!$EA$717)^(1+1))*EA$1836</f>
        <v>39066.885924837763</v>
      </c>
      <c r="EB717">
        <f>86400*((FlowsCalibration2!$EB$717)^(1+1))*EB$1836</f>
        <v>193043.29113162827</v>
      </c>
      <c r="EC717">
        <f>86400*((FlowsCalibration2!$EC$717)^(1+1))*EC$1836</f>
        <v>76468.46477926748</v>
      </c>
      <c r="ED717">
        <f>86400*((FlowsCalibration2!$ED$717)^(1+1))*ED$1836</f>
        <v>36904.057590881137</v>
      </c>
      <c r="EE717">
        <f>86400*((FlowsCalibration2!$EE$717)^(1+1))*EE$1836</f>
        <v>25263.637704105418</v>
      </c>
      <c r="EF717">
        <f>86400*((FlowsCalibration2!$EF$717)^(1+1))*EF$1836</f>
        <v>3927570.2301597707</v>
      </c>
      <c r="EG717">
        <f>86400*((FlowsCalibration2!$EG$717)^(1+1))*EG$1836</f>
        <v>2267409.4626034182</v>
      </c>
    </row>
    <row r="718" spans="2:137" x14ac:dyDescent="0.2">
      <c r="B718">
        <f>86400*((FlowsCalibration2!$B$718)^(1+1))*B$1836</f>
        <v>11634546.429833166</v>
      </c>
      <c r="C718">
        <f>86400*((FlowsCalibration2!$C$718)^(1+1))*C$1836</f>
        <v>6819243.4915370476</v>
      </c>
      <c r="D718">
        <f>86400*((FlowsCalibration2!$D$718)^(1+1))*D$1836</f>
        <v>6819243.4915370476</v>
      </c>
      <c r="E718">
        <f>86400*((FlowsCalibration2!$E$718)^(1+1))*E$1836</f>
        <v>3548462.8475048677</v>
      </c>
      <c r="F718">
        <f>86400*((FlowsCalibration2!$F$718)^(1+1))*F$1836</f>
        <v>3357382.1365535124</v>
      </c>
      <c r="G718">
        <f>86400*((FlowsCalibration2!$G$718)^(1+1))*G$1836</f>
        <v>3120140.0933822705</v>
      </c>
      <c r="H718">
        <f>86400*((FlowsCalibration2!$H$718)^(1+1))*H$1836</f>
        <v>2785864.2047922057</v>
      </c>
      <c r="I718">
        <f>86400*((FlowsCalibration2!$I$718)^(1+1))*I$1836</f>
        <v>2785864.2047922057</v>
      </c>
      <c r="J718">
        <f>86400*((FlowsCalibration2!$J$718)^(1+1))*J$1836</f>
        <v>2715475.913859894</v>
      </c>
      <c r="K718">
        <f>86400*((FlowsCalibration2!$K$718)^(1+1))*K$1836</f>
        <v>99545.053985420614</v>
      </c>
      <c r="L718">
        <f>86400*((FlowsCalibration2!$L$718)^(1+1))*L$1836</f>
        <v>99545.053985420614</v>
      </c>
      <c r="M718">
        <f>86400*((FlowsCalibration2!$M$718)^(1+1))*M$1836</f>
        <v>99545.053985420614</v>
      </c>
      <c r="N718">
        <f>86400*((FlowsCalibration2!$N$718)^(1+1))*N$1836</f>
        <v>99545.053985420614</v>
      </c>
      <c r="O718">
        <f>86400*((FlowsCalibration2!$O$718)^(1+1))*O$1836</f>
        <v>2089349.3110518644</v>
      </c>
      <c r="P718">
        <f>86400*((FlowsCalibration2!$P$718)^(1+1))*P$1836</f>
        <v>2089349.3110518644</v>
      </c>
      <c r="Q718">
        <f>86400*((FlowsCalibration2!$Q$718)^(1+1))*Q$1836</f>
        <v>4036164.8631104329</v>
      </c>
      <c r="R718">
        <f>86400*((FlowsCalibration2!$R$718)^(1+1))*R$1836</f>
        <v>4001876.6829784769</v>
      </c>
      <c r="S718">
        <f>86400*((FlowsCalibration2!$S$718)^(1+1))*S$1836</f>
        <v>4724795.6408903049</v>
      </c>
      <c r="T718">
        <f>86400*((FlowsCalibration2!$T$718)^(1+1))*T$1836</f>
        <v>4724795.6408903049</v>
      </c>
      <c r="U718">
        <f>86400*((FlowsCalibration2!$U$718)^(1+1))*U$1836</f>
        <v>4724795.6408903049</v>
      </c>
      <c r="V718">
        <f>86400*((FlowsCalibration2!$V$718)^(1+1))*V$1836</f>
        <v>1067718.3246959271</v>
      </c>
      <c r="W718">
        <f>86400*((FlowsCalibration2!$W$718)^(1+1))*W$1836</f>
        <v>1067718.3246959271</v>
      </c>
      <c r="X718">
        <f>86400*((FlowsCalibration2!$X$718)^(1+1))*X$1836</f>
        <v>1067718.3246959271</v>
      </c>
      <c r="Y718">
        <f>86400*((FlowsCalibration2!$Y$718)^(1+1))*Y$1836</f>
        <v>645087.3933988401</v>
      </c>
      <c r="Z718">
        <f>86400*((FlowsCalibration2!$Z$718)^(1+1))*Z$1836</f>
        <v>645087.3933988401</v>
      </c>
      <c r="AA718">
        <f>86400*((FlowsCalibration2!$AA$718)^(1+1))*AA$1836</f>
        <v>1105300.7820268108</v>
      </c>
      <c r="AB718">
        <f>86400*((FlowsCalibration2!$AB$718)^(1+1))*AB$1836</f>
        <v>1236255.8579411658</v>
      </c>
      <c r="AC718">
        <f>86400*((FlowsCalibration2!$AC$718)^(1+1))*AC$1836</f>
        <v>3863429.0493546491</v>
      </c>
      <c r="AD718">
        <f>86400*((FlowsCalibration2!$AD$718)^(1+1))*AD$1836</f>
        <v>3863429.0493546491</v>
      </c>
      <c r="AE718">
        <f>86400*((FlowsCalibration2!$AE$718)^(1+1))*AE$1836</f>
        <v>3592654.0519916671</v>
      </c>
      <c r="AF718">
        <f>86400*((FlowsCalibration2!$AF$718)^(1+1))*AF$1836</f>
        <v>2670647.5347147165</v>
      </c>
      <c r="AG718">
        <f>86400*((FlowsCalibration2!$AG$718)^(1+1))*AG$1836</f>
        <v>72946.300740457649</v>
      </c>
      <c r="AH718">
        <f>86400*((FlowsCalibration2!$AH$718)^(1+1))*AH$1836</f>
        <v>2365847.2282458469</v>
      </c>
      <c r="AI718">
        <f>86400*((FlowsCalibration2!$AI$718)^(1+1))*AI$1836</f>
        <v>2670647.5347147165</v>
      </c>
      <c r="AJ718">
        <f>86400*((FlowsCalibration2!$AJ$718)^(1+1))*AJ$1836</f>
        <v>2365847.2282458469</v>
      </c>
      <c r="AK718">
        <f>86400*((FlowsCalibration2!$AK$718)^(1+1))*AK$1836</f>
        <v>2365847.2282458469</v>
      </c>
      <c r="AL718">
        <f>86400*((FlowsCalibration2!$AL$718)^(1+1))*AL$1836</f>
        <v>980994.59695709043</v>
      </c>
      <c r="AM718">
        <f>86400*((FlowsCalibration2!$AM$718)^(1+1))*AM$1836</f>
        <v>146151.25605510041</v>
      </c>
      <c r="AN718">
        <f>86400*((FlowsCalibration2!$AN$718)^(1+1))*AN$1836</f>
        <v>146151.25605510041</v>
      </c>
      <c r="AO718">
        <f>86400*((FlowsCalibration2!$AO$718)^(1+1))*AO$1836</f>
        <v>855922.08837017731</v>
      </c>
      <c r="AP718">
        <f>86400*((FlowsCalibration2!$AP$718)^(1+1))*AP$1836</f>
        <v>855922.08837017731</v>
      </c>
      <c r="AQ718">
        <f>86400*((FlowsCalibration2!$AQ$718)^(1+1))*AQ$1836</f>
        <v>857769.93573956331</v>
      </c>
      <c r="AR718">
        <f>86400*((FlowsCalibration2!$AR$718)^(1+1))*AR$1836</f>
        <v>433372.46616244985</v>
      </c>
      <c r="AS718">
        <f>86400*((FlowsCalibration2!$AS$718)^(1+1))*AS$1836</f>
        <v>1068093.4638119994</v>
      </c>
      <c r="AT718">
        <f>86400*((FlowsCalibration2!$AT$718)^(1+1))*AT$1836</f>
        <v>8474.1990373298431</v>
      </c>
      <c r="AU718">
        <f>86400*((FlowsCalibration2!$AU$718)^(1+1))*AU$1836</f>
        <v>11651.123765638074</v>
      </c>
      <c r="AV718">
        <f>86400*((FlowsCalibration2!$AV$718)^(1+1))*AV$1836</f>
        <v>333483.93404235452</v>
      </c>
      <c r="AW718">
        <f>86400*((FlowsCalibration2!$AW$718)^(1+1))*AW$1836</f>
        <v>44415.161102606566</v>
      </c>
      <c r="AX718">
        <f>86400*((FlowsCalibration2!$AX$718)^(1+1))*AX$1836</f>
        <v>8474.1990373298431</v>
      </c>
      <c r="AY718">
        <f>86400*((FlowsCalibration2!$AY$718)^(1+1))*AY$1836</f>
        <v>679872.51032905979</v>
      </c>
      <c r="AZ718">
        <f>86400*((FlowsCalibration2!$AZ$718)^(1+1))*AZ$1836</f>
        <v>700115.70714778302</v>
      </c>
      <c r="BA718">
        <f>86400*((FlowsCalibration2!$BA$718)^(1+1))*BA$1836</f>
        <v>44415.161102606566</v>
      </c>
      <c r="BB718">
        <f>86400*((FlowsCalibration2!$BB$718)^(1+1))*BB$1836</f>
        <v>11265.490760908035</v>
      </c>
      <c r="BC718">
        <f>86400*((FlowsCalibration2!$BC$718)^(1+1))*BC$1836</f>
        <v>11265.490760908035</v>
      </c>
      <c r="BD718">
        <f>86400*((FlowsCalibration2!$BD$718)^(1+1))*BD$1836</f>
        <v>22359.643259292752</v>
      </c>
      <c r="BE718">
        <f>86400*((FlowsCalibration2!$BE$718)^(1+1))*BE$1836</f>
        <v>35257.53230608064</v>
      </c>
      <c r="BF718">
        <f>86400*((FlowsCalibration2!$BF$718)^(1+1))*BF$1836</f>
        <v>72946.300740457649</v>
      </c>
      <c r="BG718">
        <f>86400*((FlowsCalibration2!$BG$718)^(1+1))*BG$1836</f>
        <v>29483.137247206381</v>
      </c>
      <c r="BH718">
        <f>86400*((FlowsCalibration2!$BH$718)^(1+1))*BH$1836</f>
        <v>8211.3862314299258</v>
      </c>
      <c r="BI718">
        <f>86400*((FlowsCalibration2!$BI$718)^(1+1))*BI$1836</f>
        <v>2578.6408509759071</v>
      </c>
      <c r="BJ718">
        <f>86400*((FlowsCalibration2!$BJ$718)^(1+1))*BJ$1836</f>
        <v>2578.6408509759071</v>
      </c>
      <c r="BK718">
        <f>86400*((FlowsCalibration2!$BK$718)^(1+1))*BK$1836</f>
        <v>333483.93404235452</v>
      </c>
      <c r="BL718">
        <f>86400*((FlowsCalibration2!$BL$718)^(1+1))*BL$1836</f>
        <v>646482.47799564363</v>
      </c>
      <c r="BM718">
        <f>86400*((FlowsCalibration2!$BM$718)^(1+1))*BM$1836</f>
        <v>1068093.4638119994</v>
      </c>
      <c r="BN718">
        <f>86400*((FlowsCalibration2!$BN$718)^(1+1))*BN$1836</f>
        <v>1068093.4638119994</v>
      </c>
      <c r="BO718">
        <f>86400*((FlowsCalibration2!$BO$718)^(1+1))*BO$1836</f>
        <v>50844.504971783033</v>
      </c>
      <c r="BP718">
        <f>86400*((FlowsCalibration2!$BP$718)^(1+1))*BP$1836</f>
        <v>201290.83861113992</v>
      </c>
      <c r="BQ718">
        <f>86400*((FlowsCalibration2!$BQ$718)^(1+1))*BQ$1836</f>
        <v>201290.83861113992</v>
      </c>
      <c r="BR718">
        <f>86400*((FlowsCalibration2!$BR$718)^(1+1))*BR$1836</f>
        <v>24147.621128771545</v>
      </c>
      <c r="BS718">
        <f>86400*((FlowsCalibration2!$BS$718)^(1+1))*BS$1836</f>
        <v>31789.121741482813</v>
      </c>
      <c r="BT718">
        <f>86400*((FlowsCalibration2!$BT$718)^(1+1))*BT$1836</f>
        <v>3134549.8271140032</v>
      </c>
      <c r="BU718">
        <f>86400*((FlowsCalibration2!$BU$718)^(1+1))*BU$1836</f>
        <v>3548462.8475048677</v>
      </c>
      <c r="BV718">
        <f>86400*((FlowsCalibration2!$BV$718)^(1+1))*BV$1836</f>
        <v>2089349.3110518644</v>
      </c>
      <c r="BW718">
        <f>86400*((FlowsCalibration2!$BW$718)^(1+1))*BW$1836</f>
        <v>3279852.8770688833</v>
      </c>
      <c r="BX718">
        <f>86400*((FlowsCalibration2!$BX$718)^(1+1))*BX$1836</f>
        <v>3462662.243453186</v>
      </c>
      <c r="BY718">
        <f>86400*((FlowsCalibration2!$BY$718)^(1+1))*BY$1836</f>
        <v>99545.053985420614</v>
      </c>
      <c r="BZ718">
        <f>86400*((FlowsCalibration2!$BZ$718)^(1+1))*BZ$1836</f>
        <v>30237.723348817253</v>
      </c>
      <c r="CA718">
        <f>86400*((FlowsCalibration2!$CA$718)^(1+1))*CA$1836</f>
        <v>30237.723348817253</v>
      </c>
      <c r="CB718">
        <f>86400*((FlowsCalibration2!$CB$718)^(1+1))*CB$1836</f>
        <v>30237.723348817253</v>
      </c>
      <c r="CC718">
        <f>86400*((FlowsCalibration2!$CC$718)^(1+1))*CC$1836</f>
        <v>30237.723348817253</v>
      </c>
      <c r="CD718">
        <f>86400*((FlowsCalibration2!$CD$718)^(1+1))*CD$1836</f>
        <v>2561576.8142522029</v>
      </c>
      <c r="CE718">
        <f>86400*((FlowsCalibration2!$CE$718)^(1+1))*CE$1836</f>
        <v>2561576.8142522029</v>
      </c>
      <c r="CF718">
        <f>86400*((FlowsCalibration2!$CF$718)^(1+1))*CF$1836</f>
        <v>22359.643259292752</v>
      </c>
      <c r="CG718">
        <f>86400*((FlowsCalibration2!$CG$718)^(1+1))*CG$1836</f>
        <v>33625.134020200829</v>
      </c>
      <c r="CH718">
        <f>86400*((FlowsCalibration2!$CH$718)^(1+1))*CH$1836</f>
        <v>36203.774871176611</v>
      </c>
      <c r="CI718">
        <f>86400*((FlowsCalibration2!$CI$718)^(1+1))*CI$1836</f>
        <v>8211.3862314299258</v>
      </c>
      <c r="CJ718">
        <f>86400*((FlowsCalibration2!$CJ$718)^(1+1))*CJ$1836</f>
        <v>44415.161102606566</v>
      </c>
      <c r="CK718">
        <f>86400*((FlowsCalibration2!$CK$718)^(1+1))*CK$1836</f>
        <v>2324012.7483877912</v>
      </c>
      <c r="CL718">
        <f>86400*((FlowsCalibration2!$CL$718)^(1+1))*CL$1836</f>
        <v>394594.28380750015</v>
      </c>
      <c r="CM718">
        <f>86400*((FlowsCalibration2!$CM$718)^(1+1))*CM$1836</f>
        <v>21361.36762911034</v>
      </c>
      <c r="CN718">
        <f>86400*((FlowsCalibration2!$CN$718)^(1+1))*CN$1836</f>
        <v>3863429.0493546491</v>
      </c>
      <c r="CO718">
        <f>86400*((FlowsCalibration2!$CO$718)^(1+1))*CO$1836</f>
        <v>3863429.0493546491</v>
      </c>
      <c r="CP718">
        <f>86400*((FlowsCalibration2!$CP$718)^(1+1))*CP$1836</f>
        <v>2458811.7564045694</v>
      </c>
      <c r="CQ718">
        <f>86400*((FlowsCalibration2!$CQ$718)^(1+1))*CQ$1836</f>
        <v>3754535.9874944757</v>
      </c>
      <c r="CR718">
        <f>86400*((FlowsCalibration2!$CR$718)^(1+1))*CR$1836</f>
        <v>4724795.6408903049</v>
      </c>
      <c r="CS718">
        <f>86400*((FlowsCalibration2!$CS$718)^(1+1))*CS$1836</f>
        <v>3462662.243453186</v>
      </c>
      <c r="CT718">
        <f>86400*((FlowsCalibration2!$CT$718)^(1+1))*CT$1836</f>
        <v>201290.83861113992</v>
      </c>
      <c r="CU718">
        <f>86400*((FlowsCalibration2!$CU$718)^(1+1))*CU$1836</f>
        <v>2715475.913859894</v>
      </c>
      <c r="CV718">
        <f>86400*((FlowsCalibration2!$CV$718)^(1+1))*CV$1836</f>
        <v>2785864.2047922057</v>
      </c>
      <c r="CW718">
        <f>86400*((FlowsCalibration2!$CW$718)^(1+1))*CW$1836</f>
        <v>3120140.0933822705</v>
      </c>
      <c r="CX718">
        <f>86400*((FlowsCalibration2!$CX$718)^(1+1))*CX$1836</f>
        <v>3134549.8271140032</v>
      </c>
      <c r="CY718">
        <f>86400*((FlowsCalibration2!$CY$718)^(1+1))*CY$1836</f>
        <v>1067718.3246959271</v>
      </c>
      <c r="CZ718">
        <f>86400*((FlowsCalibration2!$CZ$718)^(1+1))*CZ$1836</f>
        <v>4001876.6829784769</v>
      </c>
      <c r="DA718">
        <f>86400*((FlowsCalibration2!$DA$718)^(1+1))*DA$1836</f>
        <v>4036164.8631104329</v>
      </c>
      <c r="DB718">
        <f>86400*((FlowsCalibration2!$DB$718)^(1+1))*DB$1836</f>
        <v>8211.3862314299258</v>
      </c>
      <c r="DC718">
        <f>86400*((FlowsCalibration2!$DC$718)^(1+1))*DC$1836</f>
        <v>1105300.7820268108</v>
      </c>
      <c r="DD718">
        <f>86400*((FlowsCalibration2!$DD$718)^(1+1))*DD$1836</f>
        <v>857769.93573956331</v>
      </c>
      <c r="DE718">
        <f>86400*((FlowsCalibration2!$DE$718)^(1+1))*DE$1836</f>
        <v>855922.08837017731</v>
      </c>
      <c r="DF718">
        <f>86400*((FlowsCalibration2!$DF$718)^(1+1))*DF$1836</f>
        <v>30237.723348817253</v>
      </c>
      <c r="DG718">
        <f>86400*((FlowsCalibration2!$DG$718)^(1+1))*DG$1836</f>
        <v>8474.1990373298431</v>
      </c>
      <c r="DH718">
        <f>86400*((FlowsCalibration2!$DH$718)^(1+1))*DH$1836</f>
        <v>99545.053985420614</v>
      </c>
      <c r="DI718">
        <f>86400*((FlowsCalibration2!$DI$718)^(1+1))*DI$1836</f>
        <v>2561576.8142522029</v>
      </c>
      <c r="DJ718">
        <f>86400*((FlowsCalibration2!$DJ$718)^(1+1))*DJ$1836</f>
        <v>22359.643259292752</v>
      </c>
      <c r="DK718">
        <f>86400*((FlowsCalibration2!$DK$718)^(1+1))*DK$1836</f>
        <v>333483.93404235452</v>
      </c>
      <c r="DL718">
        <f>86400*((FlowsCalibration2!$DL$718)^(1+1))*DL$1836</f>
        <v>646482.47799564363</v>
      </c>
      <c r="DM718">
        <f>86400*((FlowsCalibration2!$DM$718)^(1+1))*DM$1836</f>
        <v>679872.51032905979</v>
      </c>
      <c r="DN718">
        <f>86400*((FlowsCalibration2!$DN$718)^(1+1))*DN$1836</f>
        <v>1068093.4638119994</v>
      </c>
      <c r="DO718">
        <f>86400*((FlowsCalibration2!$DO$718)^(1+1))*DO$1836</f>
        <v>645087.3933988401</v>
      </c>
      <c r="DP718">
        <f>86400*((FlowsCalibration2!$DP$718)^(1+1))*DP$1836</f>
        <v>3279852.8770688833</v>
      </c>
      <c r="DQ718">
        <f>86400*((FlowsCalibration2!$DQ$718)^(1+1))*DQ$1836</f>
        <v>2089349.3110518644</v>
      </c>
      <c r="DR718">
        <f>86400*((FlowsCalibration2!$DR$718)^(1+1))*DR$1836</f>
        <v>3357382.1365535124</v>
      </c>
      <c r="DS718">
        <f>86400*((FlowsCalibration2!$DS$718)^(1+1))*DS$1836</f>
        <v>31789.121741482813</v>
      </c>
      <c r="DT718">
        <f>86400*((FlowsCalibration2!$DT$718)^(1+1))*DT$1836</f>
        <v>45557.461962890215</v>
      </c>
      <c r="DU718">
        <f>86400*((FlowsCalibration2!$DU$718)^(1+1))*DU$1836</f>
        <v>11651.123765638074</v>
      </c>
      <c r="DV718">
        <f>86400*((FlowsCalibration2!$DV$718)^(1+1))*DV$1836</f>
        <v>11265.490760908035</v>
      </c>
      <c r="DW718">
        <f>86400*((FlowsCalibration2!$DW$718)^(1+1))*DW$1836</f>
        <v>2578.6408509759071</v>
      </c>
      <c r="DX718">
        <f>86400*((FlowsCalibration2!$DX$718)^(1+1))*DX$1836</f>
        <v>433372.46616244985</v>
      </c>
      <c r="DY718">
        <f>86400*((FlowsCalibration2!$DY$718)^(1+1))*DY$1836</f>
        <v>394594.28380750015</v>
      </c>
      <c r="DZ718">
        <f>86400*((FlowsCalibration2!$DZ$718)^(1+1))*DZ$1836</f>
        <v>21361.36762911034</v>
      </c>
      <c r="EA718">
        <f>86400*((FlowsCalibration2!$EA$718)^(1+1))*EA$1836</f>
        <v>29483.137247206381</v>
      </c>
      <c r="EB718">
        <f>86400*((FlowsCalibration2!$EB$718)^(1+1))*EB$1836</f>
        <v>146151.25605510041</v>
      </c>
      <c r="EC718">
        <f>86400*((FlowsCalibration2!$EC$718)^(1+1))*EC$1836</f>
        <v>72946.300740457649</v>
      </c>
      <c r="ED718">
        <f>86400*((FlowsCalibration2!$ED$718)^(1+1))*ED$1836</f>
        <v>35257.53230608064</v>
      </c>
      <c r="EE718">
        <f>86400*((FlowsCalibration2!$EE$718)^(1+1))*EE$1836</f>
        <v>24147.621128771545</v>
      </c>
      <c r="EF718">
        <f>86400*((FlowsCalibration2!$EF$718)^(1+1))*EF$1836</f>
        <v>3754535.9874944757</v>
      </c>
      <c r="EG718">
        <f>86400*((FlowsCalibration2!$EG$718)^(1+1))*EG$1836</f>
        <v>2458811.7564045694</v>
      </c>
    </row>
    <row r="719" spans="2:137" x14ac:dyDescent="0.2">
      <c r="B719">
        <f>86400*((FlowsCalibration2!$B$719)^(1+1))*B$1836</f>
        <v>19609426.694746088</v>
      </c>
      <c r="C719">
        <f>86400*((FlowsCalibration2!$C$719)^(1+1))*C$1836</f>
        <v>7017815.0361065427</v>
      </c>
      <c r="D719">
        <f>86400*((FlowsCalibration2!$D$719)^(1+1))*D$1836</f>
        <v>7017815.0361065427</v>
      </c>
      <c r="E719">
        <f>86400*((FlowsCalibration2!$E$719)^(1+1))*E$1836</f>
        <v>3522547.9287188905</v>
      </c>
      <c r="F719">
        <f>86400*((FlowsCalibration2!$F$719)^(1+1))*F$1836</f>
        <v>3336442.9258386823</v>
      </c>
      <c r="G719">
        <f>86400*((FlowsCalibration2!$G$719)^(1+1))*G$1836</f>
        <v>3152701.572146391</v>
      </c>
      <c r="H719">
        <f>86400*((FlowsCalibration2!$H$719)^(1+1))*H$1836</f>
        <v>2818306.8981344318</v>
      </c>
      <c r="I719">
        <f>86400*((FlowsCalibration2!$I$719)^(1+1))*I$1836</f>
        <v>2818306.8981344318</v>
      </c>
      <c r="J719">
        <f>86400*((FlowsCalibration2!$J$719)^(1+1))*J$1836</f>
        <v>2748577.9023989625</v>
      </c>
      <c r="K719">
        <f>86400*((FlowsCalibration2!$K$719)^(1+1))*K$1836</f>
        <v>97173.913350108254</v>
      </c>
      <c r="L719">
        <f>86400*((FlowsCalibration2!$L$719)^(1+1))*L$1836</f>
        <v>97173.913350108254</v>
      </c>
      <c r="M719">
        <f>86400*((FlowsCalibration2!$M$719)^(1+1))*M$1836</f>
        <v>97173.913350108254</v>
      </c>
      <c r="N719">
        <f>86400*((FlowsCalibration2!$N$719)^(1+1))*N$1836</f>
        <v>97173.913350108254</v>
      </c>
      <c r="O719">
        <f>86400*((FlowsCalibration2!$O$719)^(1+1))*O$1836</f>
        <v>2327498.099737796</v>
      </c>
      <c r="P719">
        <f>86400*((FlowsCalibration2!$P$719)^(1+1))*P$1836</f>
        <v>2327498.099737796</v>
      </c>
      <c r="Q719">
        <f>86400*((FlowsCalibration2!$Q$719)^(1+1))*Q$1836</f>
        <v>4463741.2329849303</v>
      </c>
      <c r="R719">
        <f>86400*((FlowsCalibration2!$R$719)^(1+1))*R$1836</f>
        <v>4425820.6899323165</v>
      </c>
      <c r="S719">
        <f>86400*((FlowsCalibration2!$S$719)^(1+1))*S$1836</f>
        <v>5004236.2592501985</v>
      </c>
      <c r="T719">
        <f>86400*((FlowsCalibration2!$T$719)^(1+1))*T$1836</f>
        <v>5004236.2592501985</v>
      </c>
      <c r="U719">
        <f>86400*((FlowsCalibration2!$U$719)^(1+1))*U$1836</f>
        <v>5004236.2592501985</v>
      </c>
      <c r="V719">
        <f>86400*((FlowsCalibration2!$V$719)^(1+1))*V$1836</f>
        <v>1231221.5863263211</v>
      </c>
      <c r="W719">
        <f>86400*((FlowsCalibration2!$W$719)^(1+1))*W$1836</f>
        <v>1231221.5863263211</v>
      </c>
      <c r="X719">
        <f>86400*((FlowsCalibration2!$X$719)^(1+1))*X$1836</f>
        <v>1231221.5863263211</v>
      </c>
      <c r="Y719">
        <f>86400*((FlowsCalibration2!$Y$719)^(1+1))*Y$1836</f>
        <v>629453.32136107888</v>
      </c>
      <c r="Z719">
        <f>86400*((FlowsCalibration2!$Z$719)^(1+1))*Z$1836</f>
        <v>629453.32136107888</v>
      </c>
      <c r="AA719">
        <f>86400*((FlowsCalibration2!$AA$719)^(1+1))*AA$1836</f>
        <v>1127453.1252856173</v>
      </c>
      <c r="AB719">
        <f>86400*((FlowsCalibration2!$AB$719)^(1+1))*AB$1836</f>
        <v>1257136.4472791841</v>
      </c>
      <c r="AC719">
        <f>86400*((FlowsCalibration2!$AC$719)^(1+1))*AC$1836</f>
        <v>10540370.385186736</v>
      </c>
      <c r="AD719">
        <f>86400*((FlowsCalibration2!$AD$719)^(1+1))*AD$1836</f>
        <v>10540370.385186736</v>
      </c>
      <c r="AE719">
        <f>86400*((FlowsCalibration2!$AE$719)^(1+1))*AE$1836</f>
        <v>10335709.815587714</v>
      </c>
      <c r="AF719">
        <f>86400*((FlowsCalibration2!$AF$719)^(1+1))*AF$1836</f>
        <v>9062448.3439416941</v>
      </c>
      <c r="AG719">
        <f>86400*((FlowsCalibration2!$AG$719)^(1+1))*AG$1836</f>
        <v>69654.125952311326</v>
      </c>
      <c r="AH719">
        <f>86400*((FlowsCalibration2!$AH$719)^(1+1))*AH$1836</f>
        <v>9173337.7027772013</v>
      </c>
      <c r="AI719">
        <f>86400*((FlowsCalibration2!$AI$719)^(1+1))*AI$1836</f>
        <v>9062448.3439416941</v>
      </c>
      <c r="AJ719">
        <f>86400*((FlowsCalibration2!$AJ$719)^(1+1))*AJ$1836</f>
        <v>9173337.7027772013</v>
      </c>
      <c r="AK719">
        <f>86400*((FlowsCalibration2!$AK$719)^(1+1))*AK$1836</f>
        <v>9173337.7027772013</v>
      </c>
      <c r="AL719">
        <f>86400*((FlowsCalibration2!$AL$719)^(1+1))*AL$1836</f>
        <v>1711644.2566576414</v>
      </c>
      <c r="AM719">
        <f>86400*((FlowsCalibration2!$AM$719)^(1+1))*AM$1836</f>
        <v>193428.47655457701</v>
      </c>
      <c r="AN719">
        <f>86400*((FlowsCalibration2!$AN$719)^(1+1))*AN$1836</f>
        <v>193428.47655457701</v>
      </c>
      <c r="AO719">
        <f>86400*((FlowsCalibration2!$AO$719)^(1+1))*AO$1836</f>
        <v>1610531.8227962477</v>
      </c>
      <c r="AP719">
        <f>86400*((FlowsCalibration2!$AP$719)^(1+1))*AP$1836</f>
        <v>1610531.8227962477</v>
      </c>
      <c r="AQ719">
        <f>86400*((FlowsCalibration2!$AQ$719)^(1+1))*AQ$1836</f>
        <v>1587410.3336298421</v>
      </c>
      <c r="AR719">
        <f>86400*((FlowsCalibration2!$AR$719)^(1+1))*AR$1836</f>
        <v>862923.71435536805</v>
      </c>
      <c r="AS719">
        <f>86400*((FlowsCalibration2!$AS$719)^(1+1))*AS$1836</f>
        <v>7586961.8187432149</v>
      </c>
      <c r="AT719">
        <f>86400*((FlowsCalibration2!$AT$719)^(1+1))*AT$1836</f>
        <v>8133.3609611043166</v>
      </c>
      <c r="AU719">
        <f>86400*((FlowsCalibration2!$AU$719)^(1+1))*AU$1836</f>
        <v>63095.26400372904</v>
      </c>
      <c r="AV719">
        <f>86400*((FlowsCalibration2!$AV$719)^(1+1))*AV$1836</f>
        <v>4898412.5193725713</v>
      </c>
      <c r="AW719">
        <f>86400*((FlowsCalibration2!$AW$719)^(1+1))*AW$1836</f>
        <v>44771.638322658851</v>
      </c>
      <c r="AX719">
        <f>86400*((FlowsCalibration2!$AX$719)^(1+1))*AX$1836</f>
        <v>8133.3609611043166</v>
      </c>
      <c r="AY719">
        <f>86400*((FlowsCalibration2!$AY$719)^(1+1))*AY$1836</f>
        <v>6564708.8688840503</v>
      </c>
      <c r="AZ719">
        <f>86400*((FlowsCalibration2!$AZ$719)^(1+1))*AZ$1836</f>
        <v>6617030.5791910356</v>
      </c>
      <c r="BA719">
        <f>86400*((FlowsCalibration2!$BA$719)^(1+1))*BA$1836</f>
        <v>44771.638322658851</v>
      </c>
      <c r="BB719">
        <f>86400*((FlowsCalibration2!$BB$719)^(1+1))*BB$1836</f>
        <v>11355.90787815536</v>
      </c>
      <c r="BC719">
        <f>86400*((FlowsCalibration2!$BC$719)^(1+1))*BC$1836</f>
        <v>11355.90787815536</v>
      </c>
      <c r="BD719">
        <f>86400*((FlowsCalibration2!$BD$719)^(1+1))*BD$1836</f>
        <v>22539.102328506073</v>
      </c>
      <c r="BE719">
        <f>86400*((FlowsCalibration2!$BE$719)^(1+1))*BE$1836</f>
        <v>33690.070585738416</v>
      </c>
      <c r="BF719">
        <f>86400*((FlowsCalibration2!$BF$719)^(1+1))*BF$1836</f>
        <v>69654.125952311326</v>
      </c>
      <c r="BG719">
        <f>86400*((FlowsCalibration2!$BG$719)^(1+1))*BG$1836</f>
        <v>27049.779958798707</v>
      </c>
      <c r="BH719">
        <f>86400*((FlowsCalibration2!$BH$719)^(1+1))*BH$1836</f>
        <v>8277.291027537578</v>
      </c>
      <c r="BI719">
        <f>86400*((FlowsCalibration2!$BI$719)^(1+1))*BI$1836</f>
        <v>2599.3370884598953</v>
      </c>
      <c r="BJ719">
        <f>86400*((FlowsCalibration2!$BJ$719)^(1+1))*BJ$1836</f>
        <v>2599.3370884598953</v>
      </c>
      <c r="BK719">
        <f>86400*((FlowsCalibration2!$BK$719)^(1+1))*BK$1836</f>
        <v>4898412.5193725713</v>
      </c>
      <c r="BL719">
        <f>86400*((FlowsCalibration2!$BL$719)^(1+1))*BL$1836</f>
        <v>6700759.082024199</v>
      </c>
      <c r="BM719">
        <f>86400*((FlowsCalibration2!$BM$719)^(1+1))*BM$1836</f>
        <v>7586961.8187432149</v>
      </c>
      <c r="BN719">
        <f>86400*((FlowsCalibration2!$BN$719)^(1+1))*BN$1836</f>
        <v>7586961.8187432149</v>
      </c>
      <c r="BO719">
        <f>86400*((FlowsCalibration2!$BO$719)^(1+1))*BO$1836</f>
        <v>46648.113365885329</v>
      </c>
      <c r="BP719">
        <f>86400*((FlowsCalibration2!$BP$719)^(1+1))*BP$1836</f>
        <v>496517.52034710732</v>
      </c>
      <c r="BQ719">
        <f>86400*((FlowsCalibration2!$BQ$719)^(1+1))*BQ$1836</f>
        <v>496517.52034710732</v>
      </c>
      <c r="BR719">
        <f>86400*((FlowsCalibration2!$BR$719)^(1+1))*BR$1836</f>
        <v>23079.052650817503</v>
      </c>
      <c r="BS719">
        <f>86400*((FlowsCalibration2!$BS$719)^(1+1))*BS$1836</f>
        <v>30571.265343136554</v>
      </c>
      <c r="BT719">
        <f>86400*((FlowsCalibration2!$BT$719)^(1+1))*BT$1836</f>
        <v>3166764.5808878997</v>
      </c>
      <c r="BU719">
        <f>86400*((FlowsCalibration2!$BU$719)^(1+1))*BU$1836</f>
        <v>3522547.9287188905</v>
      </c>
      <c r="BV719">
        <f>86400*((FlowsCalibration2!$BV$719)^(1+1))*BV$1836</f>
        <v>2327498.099737796</v>
      </c>
      <c r="BW719">
        <f>86400*((FlowsCalibration2!$BW$719)^(1+1))*BW$1836</f>
        <v>3653913.5075247968</v>
      </c>
      <c r="BX719">
        <f>86400*((FlowsCalibration2!$BX$719)^(1+1))*BX$1836</f>
        <v>3832130.1422408335</v>
      </c>
      <c r="BY719">
        <f>86400*((FlowsCalibration2!$BY$719)^(1+1))*BY$1836</f>
        <v>97173.913350108254</v>
      </c>
      <c r="BZ719">
        <f>86400*((FlowsCalibration2!$BZ$719)^(1+1))*BZ$1836</f>
        <v>28917.649097182115</v>
      </c>
      <c r="CA719">
        <f>86400*((FlowsCalibration2!$CA$719)^(1+1))*CA$1836</f>
        <v>28917.649097182115</v>
      </c>
      <c r="CB719">
        <f>86400*((FlowsCalibration2!$CB$719)^(1+1))*CB$1836</f>
        <v>28917.649097182115</v>
      </c>
      <c r="CC719">
        <f>86400*((FlowsCalibration2!$CC$719)^(1+1))*CC$1836</f>
        <v>28917.649097182115</v>
      </c>
      <c r="CD719">
        <f>86400*((FlowsCalibration2!$CD$719)^(1+1))*CD$1836</f>
        <v>2596592.5296960976</v>
      </c>
      <c r="CE719">
        <f>86400*((FlowsCalibration2!$CE$719)^(1+1))*CE$1836</f>
        <v>2596592.5296960976</v>
      </c>
      <c r="CF719">
        <f>86400*((FlowsCalibration2!$CF$719)^(1+1))*CF$1836</f>
        <v>22539.102328506073</v>
      </c>
      <c r="CG719">
        <f>86400*((FlowsCalibration2!$CG$719)^(1+1))*CG$1836</f>
        <v>33895.010206661478</v>
      </c>
      <c r="CH719">
        <f>86400*((FlowsCalibration2!$CH$719)^(1+1))*CH$1836</f>
        <v>36494.347295121239</v>
      </c>
      <c r="CI719">
        <f>86400*((FlowsCalibration2!$CI$719)^(1+1))*CI$1836</f>
        <v>8277.291027537578</v>
      </c>
      <c r="CJ719">
        <f>86400*((FlowsCalibration2!$CJ$719)^(1+1))*CJ$1836</f>
        <v>44771.638322658851</v>
      </c>
      <c r="CK719">
        <f>86400*((FlowsCalibration2!$CK$719)^(1+1))*CK$1836</f>
        <v>2547591.5755598107</v>
      </c>
      <c r="CL719">
        <f>86400*((FlowsCalibration2!$CL$719)^(1+1))*CL$1836</f>
        <v>789461.84112092678</v>
      </c>
      <c r="CM719">
        <f>86400*((FlowsCalibration2!$CM$719)^(1+1))*CM$1836</f>
        <v>19598.332806818955</v>
      </c>
      <c r="CN719">
        <f>86400*((FlowsCalibration2!$CN$719)^(1+1))*CN$1836</f>
        <v>10540370.385186736</v>
      </c>
      <c r="CO719">
        <f>86400*((FlowsCalibration2!$CO$719)^(1+1))*CO$1836</f>
        <v>10540370.385186736</v>
      </c>
      <c r="CP719">
        <f>86400*((FlowsCalibration2!$CP$719)^(1+1))*CP$1836</f>
        <v>2674602.4761884566</v>
      </c>
      <c r="CQ719">
        <f>86400*((FlowsCalibration2!$CQ$719)^(1+1))*CQ$1836</f>
        <v>3716191.4221943179</v>
      </c>
      <c r="CR719">
        <f>86400*((FlowsCalibration2!$CR$719)^(1+1))*CR$1836</f>
        <v>5004236.2592501985</v>
      </c>
      <c r="CS719">
        <f>86400*((FlowsCalibration2!$CS$719)^(1+1))*CS$1836</f>
        <v>3832130.1422408335</v>
      </c>
      <c r="CT719">
        <f>86400*((FlowsCalibration2!$CT$719)^(1+1))*CT$1836</f>
        <v>496517.52034710732</v>
      </c>
      <c r="CU719">
        <f>86400*((FlowsCalibration2!$CU$719)^(1+1))*CU$1836</f>
        <v>2748577.9023989625</v>
      </c>
      <c r="CV719">
        <f>86400*((FlowsCalibration2!$CV$719)^(1+1))*CV$1836</f>
        <v>2818306.8981344318</v>
      </c>
      <c r="CW719">
        <f>86400*((FlowsCalibration2!$CW$719)^(1+1))*CW$1836</f>
        <v>3152701.572146391</v>
      </c>
      <c r="CX719">
        <f>86400*((FlowsCalibration2!$CX$719)^(1+1))*CX$1836</f>
        <v>3166764.5808878997</v>
      </c>
      <c r="CY719">
        <f>86400*((FlowsCalibration2!$CY$719)^(1+1))*CY$1836</f>
        <v>1231221.5863263211</v>
      </c>
      <c r="CZ719">
        <f>86400*((FlowsCalibration2!$CZ$719)^(1+1))*CZ$1836</f>
        <v>4425820.6899323165</v>
      </c>
      <c r="DA719">
        <f>86400*((FlowsCalibration2!$DA$719)^(1+1))*DA$1836</f>
        <v>4463741.2329849303</v>
      </c>
      <c r="DB719">
        <f>86400*((FlowsCalibration2!$DB$719)^(1+1))*DB$1836</f>
        <v>8277.291027537578</v>
      </c>
      <c r="DC719">
        <f>86400*((FlowsCalibration2!$DC$719)^(1+1))*DC$1836</f>
        <v>1127453.1252856173</v>
      </c>
      <c r="DD719">
        <f>86400*((FlowsCalibration2!$DD$719)^(1+1))*DD$1836</f>
        <v>1587410.3336298421</v>
      </c>
      <c r="DE719">
        <f>86400*((FlowsCalibration2!$DE$719)^(1+1))*DE$1836</f>
        <v>1610531.8227962477</v>
      </c>
      <c r="DF719">
        <f>86400*((FlowsCalibration2!$DF$719)^(1+1))*DF$1836</f>
        <v>28917.649097182115</v>
      </c>
      <c r="DG719">
        <f>86400*((FlowsCalibration2!$DG$719)^(1+1))*DG$1836</f>
        <v>8133.3609611043166</v>
      </c>
      <c r="DH719">
        <f>86400*((FlowsCalibration2!$DH$719)^(1+1))*DH$1836</f>
        <v>97173.913350108254</v>
      </c>
      <c r="DI719">
        <f>86400*((FlowsCalibration2!$DI$719)^(1+1))*DI$1836</f>
        <v>2596592.5296960976</v>
      </c>
      <c r="DJ719">
        <f>86400*((FlowsCalibration2!$DJ$719)^(1+1))*DJ$1836</f>
        <v>22539.102328506073</v>
      </c>
      <c r="DK719">
        <f>86400*((FlowsCalibration2!$DK$719)^(1+1))*DK$1836</f>
        <v>4898412.5193725713</v>
      </c>
      <c r="DL719">
        <f>86400*((FlowsCalibration2!$DL$719)^(1+1))*DL$1836</f>
        <v>6700759.082024199</v>
      </c>
      <c r="DM719">
        <f>86400*((FlowsCalibration2!$DM$719)^(1+1))*DM$1836</f>
        <v>6564708.8688840503</v>
      </c>
      <c r="DN719">
        <f>86400*((FlowsCalibration2!$DN$719)^(1+1))*DN$1836</f>
        <v>7586961.8187432149</v>
      </c>
      <c r="DO719">
        <f>86400*((FlowsCalibration2!$DO$719)^(1+1))*DO$1836</f>
        <v>629453.32136107888</v>
      </c>
      <c r="DP719">
        <f>86400*((FlowsCalibration2!$DP$719)^(1+1))*DP$1836</f>
        <v>3653913.5075247968</v>
      </c>
      <c r="DQ719">
        <f>86400*((FlowsCalibration2!$DQ$719)^(1+1))*DQ$1836</f>
        <v>2327498.099737796</v>
      </c>
      <c r="DR719">
        <f>86400*((FlowsCalibration2!$DR$719)^(1+1))*DR$1836</f>
        <v>3336442.9258386823</v>
      </c>
      <c r="DS719">
        <f>86400*((FlowsCalibration2!$DS$719)^(1+1))*DS$1836</f>
        <v>30571.265343136554</v>
      </c>
      <c r="DT719">
        <f>86400*((FlowsCalibration2!$DT$719)^(1+1))*DT$1836</f>
        <v>43801.342628095692</v>
      </c>
      <c r="DU719">
        <f>86400*((FlowsCalibration2!$DU$719)^(1+1))*DU$1836</f>
        <v>63095.26400372904</v>
      </c>
      <c r="DV719">
        <f>86400*((FlowsCalibration2!$DV$719)^(1+1))*DV$1836</f>
        <v>11355.90787815536</v>
      </c>
      <c r="DW719">
        <f>86400*((FlowsCalibration2!$DW$719)^(1+1))*DW$1836</f>
        <v>2599.3370884598953</v>
      </c>
      <c r="DX719">
        <f>86400*((FlowsCalibration2!$DX$719)^(1+1))*DX$1836</f>
        <v>862923.71435536805</v>
      </c>
      <c r="DY719">
        <f>86400*((FlowsCalibration2!$DY$719)^(1+1))*DY$1836</f>
        <v>789461.84112092678</v>
      </c>
      <c r="DZ719">
        <f>86400*((FlowsCalibration2!$DZ$719)^(1+1))*DZ$1836</f>
        <v>19598.332806818955</v>
      </c>
      <c r="EA719">
        <f>86400*((FlowsCalibration2!$EA$719)^(1+1))*EA$1836</f>
        <v>27049.779958798707</v>
      </c>
      <c r="EB719">
        <f>86400*((FlowsCalibration2!$EB$719)^(1+1))*EB$1836</f>
        <v>193428.47655457701</v>
      </c>
      <c r="EC719">
        <f>86400*((FlowsCalibration2!$EC$719)^(1+1))*EC$1836</f>
        <v>69654.125952311326</v>
      </c>
      <c r="ED719">
        <f>86400*((FlowsCalibration2!$ED$719)^(1+1))*ED$1836</f>
        <v>33690.070585738416</v>
      </c>
      <c r="EE719">
        <f>86400*((FlowsCalibration2!$EE$719)^(1+1))*EE$1836</f>
        <v>23079.052650817503</v>
      </c>
      <c r="EF719">
        <f>86400*((FlowsCalibration2!$EF$719)^(1+1))*EF$1836</f>
        <v>3716191.4221943179</v>
      </c>
      <c r="EG719">
        <f>86400*((FlowsCalibration2!$EG$719)^(1+1))*EG$1836</f>
        <v>2674602.4761884566</v>
      </c>
    </row>
    <row r="720" spans="2:137" x14ac:dyDescent="0.2">
      <c r="B720">
        <f>86400*((FlowsCalibration2!$B$720)^(1+1))*B$1836</f>
        <v>15160957.137899168</v>
      </c>
      <c r="C720">
        <f>86400*((FlowsCalibration2!$C$720)^(1+1))*C$1836</f>
        <v>7229009.4698998984</v>
      </c>
      <c r="D720">
        <f>86400*((FlowsCalibration2!$D$720)^(1+1))*D$1836</f>
        <v>7229009.4698998984</v>
      </c>
      <c r="E720">
        <f>86400*((FlowsCalibration2!$E$720)^(1+1))*E$1836</f>
        <v>3431850.1038990635</v>
      </c>
      <c r="F720">
        <f>86400*((FlowsCalibration2!$F$720)^(1+1))*F$1836</f>
        <v>3252041.0287295314</v>
      </c>
      <c r="G720">
        <f>86400*((FlowsCalibration2!$G$720)^(1+1))*G$1836</f>
        <v>3100503.9275650871</v>
      </c>
      <c r="H720">
        <f>86400*((FlowsCalibration2!$H$720)^(1+1))*H$1836</f>
        <v>2772310.7102534841</v>
      </c>
      <c r="I720">
        <f>86400*((FlowsCalibration2!$I$720)^(1+1))*I$1836</f>
        <v>2772310.7102534841</v>
      </c>
      <c r="J720">
        <f>86400*((FlowsCalibration2!$J$720)^(1+1))*J$1836</f>
        <v>2704011.481059365</v>
      </c>
      <c r="K720">
        <f>86400*((FlowsCalibration2!$K$720)^(1+1))*K$1836</f>
        <v>94904.810250712762</v>
      </c>
      <c r="L720">
        <f>86400*((FlowsCalibration2!$L$720)^(1+1))*L$1836</f>
        <v>94904.810250712762</v>
      </c>
      <c r="M720">
        <f>86400*((FlowsCalibration2!$M$720)^(1+1))*M$1836</f>
        <v>94904.810250712762</v>
      </c>
      <c r="N720">
        <f>86400*((FlowsCalibration2!$N$720)^(1+1))*N$1836</f>
        <v>94904.810250712762</v>
      </c>
      <c r="O720">
        <f>86400*((FlowsCalibration2!$O$720)^(1+1))*O$1836</f>
        <v>2655941.7649142724</v>
      </c>
      <c r="P720">
        <f>86400*((FlowsCalibration2!$P$720)^(1+1))*P$1836</f>
        <v>2655941.7649142724</v>
      </c>
      <c r="Q720">
        <f>86400*((FlowsCalibration2!$Q$720)^(1+1))*Q$1836</f>
        <v>5039072.9814155111</v>
      </c>
      <c r="R720">
        <f>86400*((FlowsCalibration2!$R$720)^(1+1))*R$1836</f>
        <v>4996264.8583717728</v>
      </c>
      <c r="S720">
        <f>86400*((FlowsCalibration2!$S$720)^(1+1))*S$1836</f>
        <v>5396064.7595686456</v>
      </c>
      <c r="T720">
        <f>86400*((FlowsCalibration2!$T$720)^(1+1))*T$1836</f>
        <v>5396064.7595686456</v>
      </c>
      <c r="U720">
        <f>86400*((FlowsCalibration2!$U$720)^(1+1))*U$1836</f>
        <v>5396064.7595686456</v>
      </c>
      <c r="V720">
        <f>86400*((FlowsCalibration2!$V$720)^(1+1))*V$1836</f>
        <v>1442980.968245497</v>
      </c>
      <c r="W720">
        <f>86400*((FlowsCalibration2!$W$720)^(1+1))*W$1836</f>
        <v>1442980.968245497</v>
      </c>
      <c r="X720">
        <f>86400*((FlowsCalibration2!$X$720)^(1+1))*X$1836</f>
        <v>1442980.968245497</v>
      </c>
      <c r="Y720">
        <f>86400*((FlowsCalibration2!$Y$720)^(1+1))*Y$1836</f>
        <v>614405.21700338169</v>
      </c>
      <c r="Z720">
        <f>86400*((FlowsCalibration2!$Z$720)^(1+1))*Z$1836</f>
        <v>614405.21700338169</v>
      </c>
      <c r="AA720">
        <f>86400*((FlowsCalibration2!$AA$720)^(1+1))*AA$1836</f>
        <v>1106132.7566474304</v>
      </c>
      <c r="AB720">
        <f>86400*((FlowsCalibration2!$AB$720)^(1+1))*AB$1836</f>
        <v>1232974.2670570682</v>
      </c>
      <c r="AC720">
        <f>86400*((FlowsCalibration2!$AC$720)^(1+1))*AC$1836</f>
        <v>6394850.2548374813</v>
      </c>
      <c r="AD720">
        <f>86400*((FlowsCalibration2!$AD$720)^(1+1))*AD$1836</f>
        <v>6394850.2548374813</v>
      </c>
      <c r="AE720">
        <f>86400*((FlowsCalibration2!$AE$720)^(1+1))*AE$1836</f>
        <v>6147954.1818069881</v>
      </c>
      <c r="AF720">
        <f>86400*((FlowsCalibration2!$AF$720)^(1+1))*AF$1836</f>
        <v>4998534.249576156</v>
      </c>
      <c r="AG720">
        <f>86400*((FlowsCalibration2!$AG$720)^(1+1))*AG$1836</f>
        <v>66493.212495030384</v>
      </c>
      <c r="AH720">
        <f>86400*((FlowsCalibration2!$AH$720)^(1+1))*AH$1836</f>
        <v>4832887.7123261578</v>
      </c>
      <c r="AI720">
        <f>86400*((FlowsCalibration2!$AI$720)^(1+1))*AI$1836</f>
        <v>4998534.249576156</v>
      </c>
      <c r="AJ720">
        <f>86400*((FlowsCalibration2!$AJ$720)^(1+1))*AJ$1836</f>
        <v>4832887.7123261578</v>
      </c>
      <c r="AK720">
        <f>86400*((FlowsCalibration2!$AK$720)^(1+1))*AK$1836</f>
        <v>4832887.7123261578</v>
      </c>
      <c r="AL720">
        <f>86400*((FlowsCalibration2!$AL$720)^(1+1))*AL$1836</f>
        <v>1336133.3227350202</v>
      </c>
      <c r="AM720">
        <f>86400*((FlowsCalibration2!$AM$720)^(1+1))*AM$1836</f>
        <v>153594.25410785121</v>
      </c>
      <c r="AN720">
        <f>86400*((FlowsCalibration2!$AN$720)^(1+1))*AN$1836</f>
        <v>153594.25410785121</v>
      </c>
      <c r="AO720">
        <f>86400*((FlowsCalibration2!$AO$720)^(1+1))*AO$1836</f>
        <v>1251818.1122945235</v>
      </c>
      <c r="AP720">
        <f>86400*((FlowsCalibration2!$AP$720)^(1+1))*AP$1836</f>
        <v>1251818.1122945235</v>
      </c>
      <c r="AQ720">
        <f>86400*((FlowsCalibration2!$AQ$720)^(1+1))*AQ$1836</f>
        <v>1230129.377434579</v>
      </c>
      <c r="AR720">
        <f>86400*((FlowsCalibration2!$AR$720)^(1+1))*AR$1836</f>
        <v>610527.46177336946</v>
      </c>
      <c r="AS720">
        <f>86400*((FlowsCalibration2!$AS$720)^(1+1))*AS$1836</f>
        <v>3142913.1953911982</v>
      </c>
      <c r="AT720">
        <f>86400*((FlowsCalibration2!$AT$720)^(1+1))*AT$1836</f>
        <v>7817.7371918541221</v>
      </c>
      <c r="AU720">
        <f>86400*((FlowsCalibration2!$AU$720)^(1+1))*AU$1836</f>
        <v>33964.817394762031</v>
      </c>
      <c r="AV720">
        <f>86400*((FlowsCalibration2!$AV$720)^(1+1))*AV$1836</f>
        <v>1560743.2547366221</v>
      </c>
      <c r="AW720">
        <f>86400*((FlowsCalibration2!$AW$720)^(1+1))*AW$1836</f>
        <v>42582.951151927409</v>
      </c>
      <c r="AX720">
        <f>86400*((FlowsCalibration2!$AX$720)^(1+1))*AX$1836</f>
        <v>7817.7371918541221</v>
      </c>
      <c r="AY720">
        <f>86400*((FlowsCalibration2!$AY$720)^(1+1))*AY$1836</f>
        <v>2450500.1729977941</v>
      </c>
      <c r="AZ720">
        <f>86400*((FlowsCalibration2!$AZ$720)^(1+1))*AZ$1836</f>
        <v>2484850.1656427551</v>
      </c>
      <c r="BA720">
        <f>86400*((FlowsCalibration2!$BA$720)^(1+1))*BA$1836</f>
        <v>42582.951151927409</v>
      </c>
      <c r="BB720">
        <f>86400*((FlowsCalibration2!$BB$720)^(1+1))*BB$1836</f>
        <v>10800.767820384728</v>
      </c>
      <c r="BC720">
        <f>86400*((FlowsCalibration2!$BC$720)^(1+1))*BC$1836</f>
        <v>10800.767820384728</v>
      </c>
      <c r="BD720">
        <f>86400*((FlowsCalibration2!$BD$720)^(1+1))*BD$1836</f>
        <v>21437.265407759798</v>
      </c>
      <c r="BE720">
        <f>86400*((FlowsCalibration2!$BE$720)^(1+1))*BE$1836</f>
        <v>32188.812147882018</v>
      </c>
      <c r="BF720">
        <f>86400*((FlowsCalibration2!$BF$720)^(1+1))*BF$1836</f>
        <v>66493.212495030384</v>
      </c>
      <c r="BG720">
        <f>86400*((FlowsCalibration2!$BG$720)^(1+1))*BG$1836</f>
        <v>25943.776960618201</v>
      </c>
      <c r="BH720">
        <f>86400*((FlowsCalibration2!$BH$720)^(1+1))*BH$1836</f>
        <v>7872.6509169876535</v>
      </c>
      <c r="BI720">
        <f>86400*((FlowsCalibration2!$BI$720)^(1+1))*BI$1836</f>
        <v>2472.2670067952872</v>
      </c>
      <c r="BJ720">
        <f>86400*((FlowsCalibration2!$BJ$720)^(1+1))*BJ$1836</f>
        <v>2472.2670067952872</v>
      </c>
      <c r="BK720">
        <f>86400*((FlowsCalibration2!$BK$720)^(1+1))*BK$1836</f>
        <v>1560743.2547366221</v>
      </c>
      <c r="BL720">
        <f>86400*((FlowsCalibration2!$BL$720)^(1+1))*BL$1836</f>
        <v>2405818.6606186121</v>
      </c>
      <c r="BM720">
        <f>86400*((FlowsCalibration2!$BM$720)^(1+1))*BM$1836</f>
        <v>3142913.1953911982</v>
      </c>
      <c r="BN720">
        <f>86400*((FlowsCalibration2!$BN$720)^(1+1))*BN$1836</f>
        <v>3142913.1953911982</v>
      </c>
      <c r="BO720">
        <f>86400*((FlowsCalibration2!$BO$720)^(1+1))*BO$1836</f>
        <v>44740.777943703091</v>
      </c>
      <c r="BP720">
        <f>86400*((FlowsCalibration2!$BP$720)^(1+1))*BP$1836</f>
        <v>327296.42931267183</v>
      </c>
      <c r="BQ720">
        <f>86400*((FlowsCalibration2!$BQ$720)^(1+1))*BQ$1836</f>
        <v>327296.42931267183</v>
      </c>
      <c r="BR720">
        <f>86400*((FlowsCalibration2!$BR$720)^(1+1))*BR$1836</f>
        <v>22056.400312897575</v>
      </c>
      <c r="BS720">
        <f>86400*((FlowsCalibration2!$BS$720)^(1+1))*BS$1836</f>
        <v>29402.368114217919</v>
      </c>
      <c r="BT720">
        <f>86400*((FlowsCalibration2!$BT$720)^(1+1))*BT$1836</f>
        <v>3114231.7663551839</v>
      </c>
      <c r="BU720">
        <f>86400*((FlowsCalibration2!$BU$720)^(1+1))*BU$1836</f>
        <v>3431850.1038990635</v>
      </c>
      <c r="BV720">
        <f>86400*((FlowsCalibration2!$BV$720)^(1+1))*BV$1836</f>
        <v>2655941.7649142724</v>
      </c>
      <c r="BW720">
        <f>86400*((FlowsCalibration2!$BW$720)^(1+1))*BW$1836</f>
        <v>4196846.5082361717</v>
      </c>
      <c r="BX720">
        <f>86400*((FlowsCalibration2!$BX$720)^(1+1))*BX$1836</f>
        <v>4346284.6856104508</v>
      </c>
      <c r="BY720">
        <f>86400*((FlowsCalibration2!$BY$720)^(1+1))*BY$1836</f>
        <v>94904.810250712762</v>
      </c>
      <c r="BZ720">
        <f>86400*((FlowsCalibration2!$BZ$720)^(1+1))*BZ$1836</f>
        <v>27628.611979036603</v>
      </c>
      <c r="CA720">
        <f>86400*((FlowsCalibration2!$CA$720)^(1+1))*CA$1836</f>
        <v>27628.611979036603</v>
      </c>
      <c r="CB720">
        <f>86400*((FlowsCalibration2!$CB$720)^(1+1))*CB$1836</f>
        <v>27628.611979036603</v>
      </c>
      <c r="CC720">
        <f>86400*((FlowsCalibration2!$CC$720)^(1+1))*CC$1836</f>
        <v>27628.611979036603</v>
      </c>
      <c r="CD720">
        <f>86400*((FlowsCalibration2!$CD$720)^(1+1))*CD$1836</f>
        <v>2555130.0371506498</v>
      </c>
      <c r="CE720">
        <f>86400*((FlowsCalibration2!$CE$720)^(1+1))*CE$1836</f>
        <v>2555130.0371506498</v>
      </c>
      <c r="CF720">
        <f>86400*((FlowsCalibration2!$CF$720)^(1+1))*CF$1836</f>
        <v>21437.265407759798</v>
      </c>
      <c r="CG720">
        <f>86400*((FlowsCalibration2!$CG$720)^(1+1))*CG$1836</f>
        <v>32238.03322814457</v>
      </c>
      <c r="CH720">
        <f>86400*((FlowsCalibration2!$CH$720)^(1+1))*CH$1836</f>
        <v>34710.300234939736</v>
      </c>
      <c r="CI720">
        <f>86400*((FlowsCalibration2!$CI$720)^(1+1))*CI$1836</f>
        <v>7872.6509169876535</v>
      </c>
      <c r="CJ720">
        <f>86400*((FlowsCalibration2!$CJ$720)^(1+1))*CJ$1836</f>
        <v>42582.951151927409</v>
      </c>
      <c r="CK720">
        <f>86400*((FlowsCalibration2!$CK$720)^(1+1))*CK$1836</f>
        <v>2856919.5744176782</v>
      </c>
      <c r="CL720">
        <f>86400*((FlowsCalibration2!$CL$720)^(1+1))*CL$1836</f>
        <v>558092.21798607369</v>
      </c>
      <c r="CM720">
        <f>86400*((FlowsCalibration2!$CM$720)^(1+1))*CM$1836</f>
        <v>18797.000899079016</v>
      </c>
      <c r="CN720">
        <f>86400*((FlowsCalibration2!$CN$720)^(1+1))*CN$1836</f>
        <v>6394850.2548374813</v>
      </c>
      <c r="CO720">
        <f>86400*((FlowsCalibration2!$CO$720)^(1+1))*CO$1836</f>
        <v>6394850.2548374813</v>
      </c>
      <c r="CP720">
        <f>86400*((FlowsCalibration2!$CP$720)^(1+1))*CP$1836</f>
        <v>2974058.8263434926</v>
      </c>
      <c r="CQ720">
        <f>86400*((FlowsCalibration2!$CQ$720)^(1+1))*CQ$1836</f>
        <v>3616193.0293807639</v>
      </c>
      <c r="CR720">
        <f>86400*((FlowsCalibration2!$CR$720)^(1+1))*CR$1836</f>
        <v>5396064.7595686456</v>
      </c>
      <c r="CS720">
        <f>86400*((FlowsCalibration2!$CS$720)^(1+1))*CS$1836</f>
        <v>4346284.6856104508</v>
      </c>
      <c r="CT720">
        <f>86400*((FlowsCalibration2!$CT$720)^(1+1))*CT$1836</f>
        <v>327296.42931267183</v>
      </c>
      <c r="CU720">
        <f>86400*((FlowsCalibration2!$CU$720)^(1+1))*CU$1836</f>
        <v>2704011.481059365</v>
      </c>
      <c r="CV720">
        <f>86400*((FlowsCalibration2!$CV$720)^(1+1))*CV$1836</f>
        <v>2772310.7102534841</v>
      </c>
      <c r="CW720">
        <f>86400*((FlowsCalibration2!$CW$720)^(1+1))*CW$1836</f>
        <v>3100503.9275650871</v>
      </c>
      <c r="CX720">
        <f>86400*((FlowsCalibration2!$CX$720)^(1+1))*CX$1836</f>
        <v>3114231.7663551839</v>
      </c>
      <c r="CY720">
        <f>86400*((FlowsCalibration2!$CY$720)^(1+1))*CY$1836</f>
        <v>1442980.968245497</v>
      </c>
      <c r="CZ720">
        <f>86400*((FlowsCalibration2!$CZ$720)^(1+1))*CZ$1836</f>
        <v>4996264.8583717728</v>
      </c>
      <c r="DA720">
        <f>86400*((FlowsCalibration2!$DA$720)^(1+1))*DA$1836</f>
        <v>5039072.9814155111</v>
      </c>
      <c r="DB720">
        <f>86400*((FlowsCalibration2!$DB$720)^(1+1))*DB$1836</f>
        <v>7872.6509169876535</v>
      </c>
      <c r="DC720">
        <f>86400*((FlowsCalibration2!$DC$720)^(1+1))*DC$1836</f>
        <v>1106132.7566474304</v>
      </c>
      <c r="DD720">
        <f>86400*((FlowsCalibration2!$DD$720)^(1+1))*DD$1836</f>
        <v>1230129.377434579</v>
      </c>
      <c r="DE720">
        <f>86400*((FlowsCalibration2!$DE$720)^(1+1))*DE$1836</f>
        <v>1251818.1122945235</v>
      </c>
      <c r="DF720">
        <f>86400*((FlowsCalibration2!$DF$720)^(1+1))*DF$1836</f>
        <v>27628.611979036603</v>
      </c>
      <c r="DG720">
        <f>86400*((FlowsCalibration2!$DG$720)^(1+1))*DG$1836</f>
        <v>7817.7371918541221</v>
      </c>
      <c r="DH720">
        <f>86400*((FlowsCalibration2!$DH$720)^(1+1))*DH$1836</f>
        <v>94904.810250712762</v>
      </c>
      <c r="DI720">
        <f>86400*((FlowsCalibration2!$DI$720)^(1+1))*DI$1836</f>
        <v>2555130.0371506498</v>
      </c>
      <c r="DJ720">
        <f>86400*((FlowsCalibration2!$DJ$720)^(1+1))*DJ$1836</f>
        <v>21437.265407759798</v>
      </c>
      <c r="DK720">
        <f>86400*((FlowsCalibration2!$DK$720)^(1+1))*DK$1836</f>
        <v>1560743.2547366221</v>
      </c>
      <c r="DL720">
        <f>86400*((FlowsCalibration2!$DL$720)^(1+1))*DL$1836</f>
        <v>2405818.6606186121</v>
      </c>
      <c r="DM720">
        <f>86400*((FlowsCalibration2!$DM$720)^(1+1))*DM$1836</f>
        <v>2450500.1729977941</v>
      </c>
      <c r="DN720">
        <f>86400*((FlowsCalibration2!$DN$720)^(1+1))*DN$1836</f>
        <v>3142913.1953911982</v>
      </c>
      <c r="DO720">
        <f>86400*((FlowsCalibration2!$DO$720)^(1+1))*DO$1836</f>
        <v>614405.21700338169</v>
      </c>
      <c r="DP720">
        <f>86400*((FlowsCalibration2!$DP$720)^(1+1))*DP$1836</f>
        <v>4196846.5082361717</v>
      </c>
      <c r="DQ720">
        <f>86400*((FlowsCalibration2!$DQ$720)^(1+1))*DQ$1836</f>
        <v>2655941.7649142724</v>
      </c>
      <c r="DR720">
        <f>86400*((FlowsCalibration2!$DR$720)^(1+1))*DR$1836</f>
        <v>3252041.0287295314</v>
      </c>
      <c r="DS720">
        <f>86400*((FlowsCalibration2!$DS$720)^(1+1))*DS$1836</f>
        <v>29402.368114217919</v>
      </c>
      <c r="DT720">
        <f>86400*((FlowsCalibration2!$DT$720)^(1+1))*DT$1836</f>
        <v>42106.985443607569</v>
      </c>
      <c r="DU720">
        <f>86400*((FlowsCalibration2!$DU$720)^(1+1))*DU$1836</f>
        <v>33964.817394762031</v>
      </c>
      <c r="DV720">
        <f>86400*((FlowsCalibration2!$DV$720)^(1+1))*DV$1836</f>
        <v>10800.767820384728</v>
      </c>
      <c r="DW720">
        <f>86400*((FlowsCalibration2!$DW$720)^(1+1))*DW$1836</f>
        <v>2472.2670067952872</v>
      </c>
      <c r="DX720">
        <f>86400*((FlowsCalibration2!$DX$720)^(1+1))*DX$1836</f>
        <v>610527.46177336946</v>
      </c>
      <c r="DY720">
        <f>86400*((FlowsCalibration2!$DY$720)^(1+1))*DY$1836</f>
        <v>558092.21798607369</v>
      </c>
      <c r="DZ720">
        <f>86400*((FlowsCalibration2!$DZ$720)^(1+1))*DZ$1836</f>
        <v>18797.000899079016</v>
      </c>
      <c r="EA720">
        <f>86400*((FlowsCalibration2!$EA$720)^(1+1))*EA$1836</f>
        <v>25943.776960618201</v>
      </c>
      <c r="EB720">
        <f>86400*((FlowsCalibration2!$EB$720)^(1+1))*EB$1836</f>
        <v>153594.25410785121</v>
      </c>
      <c r="EC720">
        <f>86400*((FlowsCalibration2!$EC$720)^(1+1))*EC$1836</f>
        <v>66493.212495030384</v>
      </c>
      <c r="ED720">
        <f>86400*((FlowsCalibration2!$ED$720)^(1+1))*ED$1836</f>
        <v>32188.812147882018</v>
      </c>
      <c r="EE720">
        <f>86400*((FlowsCalibration2!$EE$720)^(1+1))*EE$1836</f>
        <v>22056.400312897575</v>
      </c>
      <c r="EF720">
        <f>86400*((FlowsCalibration2!$EF$720)^(1+1))*EF$1836</f>
        <v>3616193.0293807639</v>
      </c>
      <c r="EG720">
        <f>86400*((FlowsCalibration2!$EG$720)^(1+1))*EG$1836</f>
        <v>2974058.8263434926</v>
      </c>
    </row>
    <row r="721" spans="2:137" x14ac:dyDescent="0.2">
      <c r="B721">
        <f>86400*((FlowsCalibration2!$B$721)^(1+1))*B$1836</f>
        <v>13254082.660535378</v>
      </c>
      <c r="C721">
        <f>86400*((FlowsCalibration2!$C$721)^(1+1))*C$1836</f>
        <v>7580628.9421112025</v>
      </c>
      <c r="D721">
        <f>86400*((FlowsCalibration2!$D$721)^(1+1))*D$1836</f>
        <v>7580628.9421112025</v>
      </c>
      <c r="E721">
        <f>86400*((FlowsCalibration2!$E$721)^(1+1))*E$1836</f>
        <v>3306154.2496001231</v>
      </c>
      <c r="F721">
        <f>86400*((FlowsCalibration2!$F$721)^(1+1))*F$1836</f>
        <v>3133188.3346617077</v>
      </c>
      <c r="G721">
        <f>86400*((FlowsCalibration2!$G$721)^(1+1))*G$1836</f>
        <v>2993723.8256170289</v>
      </c>
      <c r="H721">
        <f>86400*((FlowsCalibration2!$H$721)^(1+1))*H$1836</f>
        <v>2675749.7229721779</v>
      </c>
      <c r="I721">
        <f>86400*((FlowsCalibration2!$I$721)^(1+1))*I$1836</f>
        <v>2675749.7229721779</v>
      </c>
      <c r="J721">
        <f>86400*((FlowsCalibration2!$J$721)^(1+1))*J$1836</f>
        <v>2609353.7898867996</v>
      </c>
      <c r="K721">
        <f>86400*((FlowsCalibration2!$K$721)^(1+1))*K$1836</f>
        <v>92662.496603010979</v>
      </c>
      <c r="L721">
        <f>86400*((FlowsCalibration2!$L$721)^(1+1))*L$1836</f>
        <v>92662.496603010979</v>
      </c>
      <c r="M721">
        <f>86400*((FlowsCalibration2!$M$721)^(1+1))*M$1836</f>
        <v>92662.496603010979</v>
      </c>
      <c r="N721">
        <f>86400*((FlowsCalibration2!$N$721)^(1+1))*N$1836</f>
        <v>92662.496603010979</v>
      </c>
      <c r="O721">
        <f>86400*((FlowsCalibration2!$O$721)^(1+1))*O$1836</f>
        <v>3189407.9501603427</v>
      </c>
      <c r="P721">
        <f>86400*((FlowsCalibration2!$P$721)^(1+1))*P$1836</f>
        <v>3189407.9501603427</v>
      </c>
      <c r="Q721">
        <f>86400*((FlowsCalibration2!$Q$721)^(1+1))*Q$1836</f>
        <v>5829992.0875094617</v>
      </c>
      <c r="R721">
        <f>86400*((FlowsCalibration2!$R$721)^(1+1))*R$1836</f>
        <v>5748717.7567565162</v>
      </c>
      <c r="S721">
        <f>86400*((FlowsCalibration2!$S$721)^(1+1))*S$1836</f>
        <v>5863045.0953021888</v>
      </c>
      <c r="T721">
        <f>86400*((FlowsCalibration2!$T$721)^(1+1))*T$1836</f>
        <v>5863045.0953021888</v>
      </c>
      <c r="U721">
        <f>86400*((FlowsCalibration2!$U$721)^(1+1))*U$1836</f>
        <v>5863045.0953021888</v>
      </c>
      <c r="V721">
        <f>86400*((FlowsCalibration2!$V$721)^(1+1))*V$1836</f>
        <v>1658346.6815938351</v>
      </c>
      <c r="W721">
        <f>86400*((FlowsCalibration2!$W$721)^(1+1))*W$1836</f>
        <v>1658346.6815938351</v>
      </c>
      <c r="X721">
        <f>86400*((FlowsCalibration2!$X$721)^(1+1))*X$1836</f>
        <v>1658346.6815938351</v>
      </c>
      <c r="Y721">
        <f>86400*((FlowsCalibration2!$Y$721)^(1+1))*Y$1836</f>
        <v>599972.03526638274</v>
      </c>
      <c r="Z721">
        <f>86400*((FlowsCalibration2!$Z$721)^(1+1))*Z$1836</f>
        <v>599972.03526638274</v>
      </c>
      <c r="AA721">
        <f>86400*((FlowsCalibration2!$AA$721)^(1+1))*AA$1836</f>
        <v>1058851.3815176266</v>
      </c>
      <c r="AB721">
        <f>86400*((FlowsCalibration2!$AB$721)^(1+1))*AB$1836</f>
        <v>1181902.8352035962</v>
      </c>
      <c r="AC721">
        <f>86400*((FlowsCalibration2!$AC$721)^(1+1))*AC$1836</f>
        <v>4630162.7483699005</v>
      </c>
      <c r="AD721">
        <f>86400*((FlowsCalibration2!$AD$721)^(1+1))*AD$1836</f>
        <v>4630162.7483699005</v>
      </c>
      <c r="AE721">
        <f>86400*((FlowsCalibration2!$AE$721)^(1+1))*AE$1836</f>
        <v>4386347.5251814146</v>
      </c>
      <c r="AF721">
        <f>86400*((FlowsCalibration2!$AF$721)^(1+1))*AF$1836</f>
        <v>3418575.0514468332</v>
      </c>
      <c r="AG721">
        <f>86400*((FlowsCalibration2!$AG$721)^(1+1))*AG$1836</f>
        <v>63430.28180575819</v>
      </c>
      <c r="AH721">
        <f>86400*((FlowsCalibration2!$AH$721)^(1+1))*AH$1836</f>
        <v>3193763.8312970349</v>
      </c>
      <c r="AI721">
        <f>86400*((FlowsCalibration2!$AI$721)^(1+1))*AI$1836</f>
        <v>3418575.0514468332</v>
      </c>
      <c r="AJ721">
        <f>86400*((FlowsCalibration2!$AJ$721)^(1+1))*AJ$1836</f>
        <v>3193763.8312970349</v>
      </c>
      <c r="AK721">
        <f>86400*((FlowsCalibration2!$AK$721)^(1+1))*AK$1836</f>
        <v>3193763.8312970349</v>
      </c>
      <c r="AL721">
        <f>86400*((FlowsCalibration2!$AL$721)^(1+1))*AL$1836</f>
        <v>1082567.7243248466</v>
      </c>
      <c r="AM721">
        <f>86400*((FlowsCalibration2!$AM$721)^(1+1))*AM$1836</f>
        <v>123846.20587576997</v>
      </c>
      <c r="AN721">
        <f>86400*((FlowsCalibration2!$AN$721)^(1+1))*AN$1836</f>
        <v>123846.20587576997</v>
      </c>
      <c r="AO721">
        <f>86400*((FlowsCalibration2!$AO$721)^(1+1))*AO$1836</f>
        <v>1015490.09001005</v>
      </c>
      <c r="AP721">
        <f>86400*((FlowsCalibration2!$AP$721)^(1+1))*AP$1836</f>
        <v>1015490.09001005</v>
      </c>
      <c r="AQ721">
        <f>86400*((FlowsCalibration2!$AQ$721)^(1+1))*AQ$1836</f>
        <v>999156.58430119837</v>
      </c>
      <c r="AR721">
        <f>86400*((FlowsCalibration2!$AR$721)^(1+1))*AR$1836</f>
        <v>474411.74437780835</v>
      </c>
      <c r="AS721">
        <f>86400*((FlowsCalibration2!$AS$721)^(1+1))*AS$1836</f>
        <v>1780621.2920441695</v>
      </c>
      <c r="AT721">
        <f>86400*((FlowsCalibration2!$AT$721)^(1+1))*AT$1836</f>
        <v>7508.3580525181897</v>
      </c>
      <c r="AU721">
        <f>86400*((FlowsCalibration2!$AU$721)^(1+1))*AU$1836</f>
        <v>23045.871906147706</v>
      </c>
      <c r="AV721">
        <f>86400*((FlowsCalibration2!$AV$721)^(1+1))*AV$1836</f>
        <v>670954.29947633063</v>
      </c>
      <c r="AW721">
        <f>86400*((FlowsCalibration2!$AW$721)^(1+1))*AW$1836</f>
        <v>40336.014148401955</v>
      </c>
      <c r="AX721">
        <f>86400*((FlowsCalibration2!$AX$721)^(1+1))*AX$1836</f>
        <v>7508.3580525181897</v>
      </c>
      <c r="AY721">
        <f>86400*((FlowsCalibration2!$AY$721)^(1+1))*AY$1836</f>
        <v>1277963.7619339903</v>
      </c>
      <c r="AZ721">
        <f>86400*((FlowsCalibration2!$AZ$721)^(1+1))*AZ$1836</f>
        <v>1303222.1689645057</v>
      </c>
      <c r="BA721">
        <f>86400*((FlowsCalibration2!$BA$721)^(1+1))*BA$1836</f>
        <v>40336.014148401955</v>
      </c>
      <c r="BB721">
        <f>86400*((FlowsCalibration2!$BB$721)^(1+1))*BB$1836</f>
        <v>10230.853236599216</v>
      </c>
      <c r="BC721">
        <f>86400*((FlowsCalibration2!$BC$721)^(1+1))*BC$1836</f>
        <v>10230.853236599216</v>
      </c>
      <c r="BD721">
        <f>86400*((FlowsCalibration2!$BD$721)^(1+1))*BD$1836</f>
        <v>20306.104142603763</v>
      </c>
      <c r="BE721">
        <f>86400*((FlowsCalibration2!$BE$721)^(1+1))*BE$1836</f>
        <v>30745.939237693008</v>
      </c>
      <c r="BF721">
        <f>86400*((FlowsCalibration2!$BF$721)^(1+1))*BF$1836</f>
        <v>63430.28180575819</v>
      </c>
      <c r="BG721">
        <f>86400*((FlowsCalibration2!$BG$721)^(1+1))*BG$1836</f>
        <v>25818.016803740782</v>
      </c>
      <c r="BH721">
        <f>86400*((FlowsCalibration2!$BH$721)^(1+1))*BH$1836</f>
        <v>7457.2416937493153</v>
      </c>
      <c r="BI721">
        <f>86400*((FlowsCalibration2!$BI$721)^(1+1))*BI$1836</f>
        <v>2341.815075449706</v>
      </c>
      <c r="BJ721">
        <f>86400*((FlowsCalibration2!$BJ$721)^(1+1))*BJ$1836</f>
        <v>2341.815075449706</v>
      </c>
      <c r="BK721">
        <f>86400*((FlowsCalibration2!$BK$721)^(1+1))*BK$1836</f>
        <v>670954.29947633063</v>
      </c>
      <c r="BL721">
        <f>86400*((FlowsCalibration2!$BL$721)^(1+1))*BL$1836</f>
        <v>1225638.3528920948</v>
      </c>
      <c r="BM721">
        <f>86400*((FlowsCalibration2!$BM$721)^(1+1))*BM$1836</f>
        <v>1780621.2920441695</v>
      </c>
      <c r="BN721">
        <f>86400*((FlowsCalibration2!$BN$721)^(1+1))*BN$1836</f>
        <v>1780621.2920441695</v>
      </c>
      <c r="BO721">
        <f>86400*((FlowsCalibration2!$BO$721)^(1+1))*BO$1836</f>
        <v>44523.904775823838</v>
      </c>
      <c r="BP721">
        <f>86400*((FlowsCalibration2!$BP$721)^(1+1))*BP$1836</f>
        <v>237162.74757733717</v>
      </c>
      <c r="BQ721">
        <f>86400*((FlowsCalibration2!$BQ$721)^(1+1))*BQ$1836</f>
        <v>237162.74757733717</v>
      </c>
      <c r="BR721">
        <f>86400*((FlowsCalibration2!$BR$721)^(1+1))*BR$1836</f>
        <v>21076.052095717034</v>
      </c>
      <c r="BS721">
        <f>86400*((FlowsCalibration2!$BS$721)^(1+1))*BS$1836</f>
        <v>29197.511759247929</v>
      </c>
      <c r="BT721">
        <f>86400*((FlowsCalibration2!$BT$721)^(1+1))*BT$1836</f>
        <v>3007133.0427993149</v>
      </c>
      <c r="BU721">
        <f>86400*((FlowsCalibration2!$BU$721)^(1+1))*BU$1836</f>
        <v>3306154.2496001231</v>
      </c>
      <c r="BV721">
        <f>86400*((FlowsCalibration2!$BV$721)^(1+1))*BV$1836</f>
        <v>3189407.9501603427</v>
      </c>
      <c r="BW721">
        <f>86400*((FlowsCalibration2!$BW$721)^(1+1))*BW$1836</f>
        <v>4951786.1423953697</v>
      </c>
      <c r="BX721">
        <f>86400*((FlowsCalibration2!$BX$721)^(1+1))*BX$1836</f>
        <v>5085883.0143026728</v>
      </c>
      <c r="BY721">
        <f>86400*((FlowsCalibration2!$BY$721)^(1+1))*BY$1836</f>
        <v>92662.496603010979</v>
      </c>
      <c r="BZ721">
        <f>86400*((FlowsCalibration2!$BZ$721)^(1+1))*BZ$1836</f>
        <v>26412.126830749734</v>
      </c>
      <c r="CA721">
        <f>86400*((FlowsCalibration2!$CA$721)^(1+1))*CA$1836</f>
        <v>26412.126830749734</v>
      </c>
      <c r="CB721">
        <f>86400*((FlowsCalibration2!$CB$721)^(1+1))*CB$1836</f>
        <v>26412.126830749734</v>
      </c>
      <c r="CC721">
        <f>86400*((FlowsCalibration2!$CC$721)^(1+1))*CC$1836</f>
        <v>26412.126830749734</v>
      </c>
      <c r="CD721">
        <f>86400*((FlowsCalibration2!$CD$721)^(1+1))*CD$1836</f>
        <v>2464273.923200327</v>
      </c>
      <c r="CE721">
        <f>86400*((FlowsCalibration2!$CE$721)^(1+1))*CE$1836</f>
        <v>2464273.923200327</v>
      </c>
      <c r="CF721">
        <f>86400*((FlowsCalibration2!$CF$721)^(1+1))*CF$1836</f>
        <v>20306.104142603763</v>
      </c>
      <c r="CG721">
        <f>86400*((FlowsCalibration2!$CG$721)^(1+1))*CG$1836</f>
        <v>30536.957379203017</v>
      </c>
      <c r="CH721">
        <f>86400*((FlowsCalibration2!$CH$721)^(1+1))*CH$1836</f>
        <v>32878.772454652608</v>
      </c>
      <c r="CI721">
        <f>86400*((FlowsCalibration2!$CI$721)^(1+1))*CI$1836</f>
        <v>7457.2416937493153</v>
      </c>
      <c r="CJ721">
        <f>86400*((FlowsCalibration2!$CJ$721)^(1+1))*CJ$1836</f>
        <v>40336.014148401955</v>
      </c>
      <c r="CK721">
        <f>86400*((FlowsCalibration2!$CK$721)^(1+1))*CK$1836</f>
        <v>3361126.2412471948</v>
      </c>
      <c r="CL721">
        <f>86400*((FlowsCalibration2!$CL$721)^(1+1))*CL$1836</f>
        <v>432823.16762045713</v>
      </c>
      <c r="CM721">
        <f>86400*((FlowsCalibration2!$CM$721)^(1+1))*CM$1836</f>
        <v>18705.886886741187</v>
      </c>
      <c r="CN721">
        <f>86400*((FlowsCalibration2!$CN$721)^(1+1))*CN$1836</f>
        <v>4630162.7483699005</v>
      </c>
      <c r="CO721">
        <f>86400*((FlowsCalibration2!$CO$721)^(1+1))*CO$1836</f>
        <v>4630162.7483699005</v>
      </c>
      <c r="CP721">
        <f>86400*((FlowsCalibration2!$CP$721)^(1+1))*CP$1836</f>
        <v>3465126.3624411314</v>
      </c>
      <c r="CQ721">
        <f>86400*((FlowsCalibration2!$CQ$721)^(1+1))*CQ$1836</f>
        <v>3483027.7760000969</v>
      </c>
      <c r="CR721">
        <f>86400*((FlowsCalibration2!$CR$721)^(1+1))*CR$1836</f>
        <v>5863045.0953021888</v>
      </c>
      <c r="CS721">
        <f>86400*((FlowsCalibration2!$CS$721)^(1+1))*CS$1836</f>
        <v>5085883.0143026728</v>
      </c>
      <c r="CT721">
        <f>86400*((FlowsCalibration2!$CT$721)^(1+1))*CT$1836</f>
        <v>237162.74757733717</v>
      </c>
      <c r="CU721">
        <f>86400*((FlowsCalibration2!$CU$721)^(1+1))*CU$1836</f>
        <v>2609353.7898867996</v>
      </c>
      <c r="CV721">
        <f>86400*((FlowsCalibration2!$CV$721)^(1+1))*CV$1836</f>
        <v>2675749.7229721779</v>
      </c>
      <c r="CW721">
        <f>86400*((FlowsCalibration2!$CW$721)^(1+1))*CW$1836</f>
        <v>2993723.8256170289</v>
      </c>
      <c r="CX721">
        <f>86400*((FlowsCalibration2!$CX$721)^(1+1))*CX$1836</f>
        <v>3007133.0427993149</v>
      </c>
      <c r="CY721">
        <f>86400*((FlowsCalibration2!$CY$721)^(1+1))*CY$1836</f>
        <v>1658346.6815938351</v>
      </c>
      <c r="CZ721">
        <f>86400*((FlowsCalibration2!$CZ$721)^(1+1))*CZ$1836</f>
        <v>5748717.7567565162</v>
      </c>
      <c r="DA721">
        <f>86400*((FlowsCalibration2!$DA$721)^(1+1))*DA$1836</f>
        <v>5829992.0875094617</v>
      </c>
      <c r="DB721">
        <f>86400*((FlowsCalibration2!$DB$721)^(1+1))*DB$1836</f>
        <v>7457.2416937493153</v>
      </c>
      <c r="DC721">
        <f>86400*((FlowsCalibration2!$DC$721)^(1+1))*DC$1836</f>
        <v>1058851.3815176266</v>
      </c>
      <c r="DD721">
        <f>86400*((FlowsCalibration2!$DD$721)^(1+1))*DD$1836</f>
        <v>999156.58430119837</v>
      </c>
      <c r="DE721">
        <f>86400*((FlowsCalibration2!$DE$721)^(1+1))*DE$1836</f>
        <v>1015490.09001005</v>
      </c>
      <c r="DF721">
        <f>86400*((FlowsCalibration2!$DF$721)^(1+1))*DF$1836</f>
        <v>26412.126830749734</v>
      </c>
      <c r="DG721">
        <f>86400*((FlowsCalibration2!$DG$721)^(1+1))*DG$1836</f>
        <v>7508.3580525181897</v>
      </c>
      <c r="DH721">
        <f>86400*((FlowsCalibration2!$DH$721)^(1+1))*DH$1836</f>
        <v>92662.496603010979</v>
      </c>
      <c r="DI721">
        <f>86400*((FlowsCalibration2!$DI$721)^(1+1))*DI$1836</f>
        <v>2464273.923200327</v>
      </c>
      <c r="DJ721">
        <f>86400*((FlowsCalibration2!$DJ$721)^(1+1))*DJ$1836</f>
        <v>20306.104142603763</v>
      </c>
      <c r="DK721">
        <f>86400*((FlowsCalibration2!$DK$721)^(1+1))*DK$1836</f>
        <v>670954.29947633063</v>
      </c>
      <c r="DL721">
        <f>86400*((FlowsCalibration2!$DL$721)^(1+1))*DL$1836</f>
        <v>1225638.3528920948</v>
      </c>
      <c r="DM721">
        <f>86400*((FlowsCalibration2!$DM$721)^(1+1))*DM$1836</f>
        <v>1277963.7619339903</v>
      </c>
      <c r="DN721">
        <f>86400*((FlowsCalibration2!$DN$721)^(1+1))*DN$1836</f>
        <v>1780621.2920441695</v>
      </c>
      <c r="DO721">
        <f>86400*((FlowsCalibration2!$DO$721)^(1+1))*DO$1836</f>
        <v>599972.03526638274</v>
      </c>
      <c r="DP721">
        <f>86400*((FlowsCalibration2!$DP$721)^(1+1))*DP$1836</f>
        <v>4951786.1423953697</v>
      </c>
      <c r="DQ721">
        <f>86400*((FlowsCalibration2!$DQ$721)^(1+1))*DQ$1836</f>
        <v>3189407.9501603427</v>
      </c>
      <c r="DR721">
        <f>86400*((FlowsCalibration2!$DR$721)^(1+1))*DR$1836</f>
        <v>3133188.3346617077</v>
      </c>
      <c r="DS721">
        <f>86400*((FlowsCalibration2!$DS$721)^(1+1))*DS$1836</f>
        <v>29197.511759247929</v>
      </c>
      <c r="DT721">
        <f>86400*((FlowsCalibration2!$DT$721)^(1+1))*DT$1836</f>
        <v>41473.510775036128</v>
      </c>
      <c r="DU721">
        <f>86400*((FlowsCalibration2!$DU$721)^(1+1))*DU$1836</f>
        <v>23045.871906147706</v>
      </c>
      <c r="DV721">
        <f>86400*((FlowsCalibration2!$DV$721)^(1+1))*DV$1836</f>
        <v>10230.853236599216</v>
      </c>
      <c r="DW721">
        <f>86400*((FlowsCalibration2!$DW$721)^(1+1))*DW$1836</f>
        <v>2341.815075449706</v>
      </c>
      <c r="DX721">
        <f>86400*((FlowsCalibration2!$DX$721)^(1+1))*DX$1836</f>
        <v>474411.74437780835</v>
      </c>
      <c r="DY721">
        <f>86400*((FlowsCalibration2!$DY$721)^(1+1))*DY$1836</f>
        <v>432823.16762045713</v>
      </c>
      <c r="DZ721">
        <f>86400*((FlowsCalibration2!$DZ$721)^(1+1))*DZ$1836</f>
        <v>18705.886886741187</v>
      </c>
      <c r="EA721">
        <f>86400*((FlowsCalibration2!$EA$721)^(1+1))*EA$1836</f>
        <v>25818.016803740782</v>
      </c>
      <c r="EB721">
        <f>86400*((FlowsCalibration2!$EB$721)^(1+1))*EB$1836</f>
        <v>123846.20587576997</v>
      </c>
      <c r="EC721">
        <f>86400*((FlowsCalibration2!$EC$721)^(1+1))*EC$1836</f>
        <v>63430.28180575819</v>
      </c>
      <c r="ED721">
        <f>86400*((FlowsCalibration2!$ED$721)^(1+1))*ED$1836</f>
        <v>30745.939237693008</v>
      </c>
      <c r="EE721">
        <f>86400*((FlowsCalibration2!$EE$721)^(1+1))*EE$1836</f>
        <v>21076.052095717034</v>
      </c>
      <c r="EF721">
        <f>86400*((FlowsCalibration2!$EF$721)^(1+1))*EF$1836</f>
        <v>3483027.7760000969</v>
      </c>
      <c r="EG721">
        <f>86400*((FlowsCalibration2!$EG$721)^(1+1))*EG$1836</f>
        <v>3465126.3624411314</v>
      </c>
    </row>
    <row r="722" spans="2:137" x14ac:dyDescent="0.2">
      <c r="B722">
        <f>86400*((FlowsCalibration2!$B$722)^(1+1))*B$1836</f>
        <v>11813644.27612534</v>
      </c>
      <c r="C722">
        <f>86400*((FlowsCalibration2!$C$722)^(1+1))*C$1836</f>
        <v>7091519.496392698</v>
      </c>
      <c r="D722">
        <f>86400*((FlowsCalibration2!$D$722)^(1+1))*D$1836</f>
        <v>7091519.496392698</v>
      </c>
      <c r="E722">
        <f>86400*((FlowsCalibration2!$E$722)^(1+1))*E$1836</f>
        <v>3156313.1707325787</v>
      </c>
      <c r="F722">
        <f>86400*((FlowsCalibration2!$F$722)^(1+1))*F$1836</f>
        <v>2990503.1916140271</v>
      </c>
      <c r="G722">
        <f>86400*((FlowsCalibration2!$G$722)^(1+1))*G$1836</f>
        <v>2842435.7387893116</v>
      </c>
      <c r="H722">
        <f>86400*((FlowsCalibration2!$H$722)^(1+1))*H$1836</f>
        <v>2538232.5717685511</v>
      </c>
      <c r="I722">
        <f>86400*((FlowsCalibration2!$I$722)^(1+1))*I$1836</f>
        <v>2538232.5717685511</v>
      </c>
      <c r="J722">
        <f>86400*((FlowsCalibration2!$J$722)^(1+1))*J$1836</f>
        <v>2474241.9262356898</v>
      </c>
      <c r="K722">
        <f>86400*((FlowsCalibration2!$K$722)^(1+1))*K$1836</f>
        <v>90454.190044319228</v>
      </c>
      <c r="L722">
        <f>86400*((FlowsCalibration2!$L$722)^(1+1))*L$1836</f>
        <v>90454.190044319228</v>
      </c>
      <c r="M722">
        <f>86400*((FlowsCalibration2!$M$722)^(1+1))*M$1836</f>
        <v>90454.190044319228</v>
      </c>
      <c r="N722">
        <f>86400*((FlowsCalibration2!$N$722)^(1+1))*N$1836</f>
        <v>90454.190044319228</v>
      </c>
      <c r="O722">
        <f>86400*((FlowsCalibration2!$O$722)^(1+1))*O$1836</f>
        <v>2890323.4304497438</v>
      </c>
      <c r="P722">
        <f>86400*((FlowsCalibration2!$P$722)^(1+1))*P$1836</f>
        <v>2890323.4304497438</v>
      </c>
      <c r="Q722">
        <f>86400*((FlowsCalibration2!$Q$722)^(1+1))*Q$1836</f>
        <v>5656804.1310900021</v>
      </c>
      <c r="R722">
        <f>86400*((FlowsCalibration2!$R$722)^(1+1))*R$1836</f>
        <v>5594429.1442455817</v>
      </c>
      <c r="S722">
        <f>86400*((FlowsCalibration2!$S$722)^(1+1))*S$1836</f>
        <v>5761063.6046320498</v>
      </c>
      <c r="T722">
        <f>86400*((FlowsCalibration2!$T$722)^(1+1))*T$1836</f>
        <v>5761063.6046320498</v>
      </c>
      <c r="U722">
        <f>86400*((FlowsCalibration2!$U$722)^(1+1))*U$1836</f>
        <v>5761063.6046320498</v>
      </c>
      <c r="V722">
        <f>86400*((FlowsCalibration2!$V$722)^(1+1))*V$1836</f>
        <v>1625027.4112071902</v>
      </c>
      <c r="W722">
        <f>86400*((FlowsCalibration2!$W$722)^(1+1))*W$1836</f>
        <v>1625027.4112071902</v>
      </c>
      <c r="X722">
        <f>86400*((FlowsCalibration2!$X$722)^(1+1))*X$1836</f>
        <v>1625027.4112071902</v>
      </c>
      <c r="Y722">
        <f>86400*((FlowsCalibration2!$Y$722)^(1+1))*Y$1836</f>
        <v>585701.83488999668</v>
      </c>
      <c r="Z722">
        <f>86400*((FlowsCalibration2!$Z$722)^(1+1))*Z$1836</f>
        <v>585701.83488999668</v>
      </c>
      <c r="AA722">
        <f>86400*((FlowsCalibration2!$AA$722)^(1+1))*AA$1836</f>
        <v>990266.90016490477</v>
      </c>
      <c r="AB722">
        <f>86400*((FlowsCalibration2!$AB$722)^(1+1))*AB$1836</f>
        <v>1108710.4085953722</v>
      </c>
      <c r="AC722">
        <f>86400*((FlowsCalibration2!$AC$722)^(1+1))*AC$1836</f>
        <v>3883894.0517747295</v>
      </c>
      <c r="AD722">
        <f>86400*((FlowsCalibration2!$AD$722)^(1+1))*AD$1836</f>
        <v>3883894.0517747295</v>
      </c>
      <c r="AE722">
        <f>86400*((FlowsCalibration2!$AE$722)^(1+1))*AE$1836</f>
        <v>3650708.552340765</v>
      </c>
      <c r="AF722">
        <f>86400*((FlowsCalibration2!$AF$722)^(1+1))*AF$1836</f>
        <v>2798714.8793971897</v>
      </c>
      <c r="AG722">
        <f>86400*((FlowsCalibration2!$AG$722)^(1+1))*AG$1836</f>
        <v>60513.328562363335</v>
      </c>
      <c r="AH722">
        <f>86400*((FlowsCalibration2!$AH$722)^(1+1))*AH$1836</f>
        <v>2567896.9575117305</v>
      </c>
      <c r="AI722">
        <f>86400*((FlowsCalibration2!$AI$722)^(1+1))*AI$1836</f>
        <v>2798714.8793971897</v>
      </c>
      <c r="AJ722">
        <f>86400*((FlowsCalibration2!$AJ$722)^(1+1))*AJ$1836</f>
        <v>2567896.9575117305</v>
      </c>
      <c r="AK722">
        <f>86400*((FlowsCalibration2!$AK$722)^(1+1))*AK$1836</f>
        <v>2567896.9575117305</v>
      </c>
      <c r="AL722">
        <f>86400*((FlowsCalibration2!$AL$722)^(1+1))*AL$1836</f>
        <v>943181.40586560511</v>
      </c>
      <c r="AM722">
        <f>86400*((FlowsCalibration2!$AM$722)^(1+1))*AM$1836</f>
        <v>101742.42916542571</v>
      </c>
      <c r="AN722">
        <f>86400*((FlowsCalibration2!$AN$722)^(1+1))*AN$1836</f>
        <v>101742.42916542571</v>
      </c>
      <c r="AO722">
        <f>86400*((FlowsCalibration2!$AO$722)^(1+1))*AO$1836</f>
        <v>897693.55439070286</v>
      </c>
      <c r="AP722">
        <f>86400*((FlowsCalibration2!$AP$722)^(1+1))*AP$1836</f>
        <v>897693.55439070286</v>
      </c>
      <c r="AQ722">
        <f>86400*((FlowsCalibration2!$AQ$722)^(1+1))*AQ$1836</f>
        <v>885511.28758969449</v>
      </c>
      <c r="AR722">
        <f>86400*((FlowsCalibration2!$AR$722)^(1+1))*AR$1836</f>
        <v>418482.30957417021</v>
      </c>
      <c r="AS722">
        <f>86400*((FlowsCalibration2!$AS$722)^(1+1))*AS$1836</f>
        <v>1334077.3343908039</v>
      </c>
      <c r="AT722">
        <f>86400*((FlowsCalibration2!$AT$722)^(1+1))*AT$1836</f>
        <v>7202.7263214111836</v>
      </c>
      <c r="AU722">
        <f>86400*((FlowsCalibration2!$AU$722)^(1+1))*AU$1836</f>
        <v>17629.530847220929</v>
      </c>
      <c r="AV722">
        <f>86400*((FlowsCalibration2!$AV$722)^(1+1))*AV$1836</f>
        <v>447947.06804139836</v>
      </c>
      <c r="AW722">
        <f>86400*((FlowsCalibration2!$AW$722)^(1+1))*AW$1836</f>
        <v>38316.796781058038</v>
      </c>
      <c r="AX722">
        <f>86400*((FlowsCalibration2!$AX$722)^(1+1))*AX$1836</f>
        <v>7202.7263214111836</v>
      </c>
      <c r="AY722">
        <f>86400*((FlowsCalibration2!$AY$722)^(1+1))*AY$1836</f>
        <v>917568.35020328802</v>
      </c>
      <c r="AZ722">
        <f>86400*((FlowsCalibration2!$AZ$722)^(1+1))*AZ$1836</f>
        <v>938835.01712669386</v>
      </c>
      <c r="BA722">
        <f>86400*((FlowsCalibration2!$BA$722)^(1+1))*BA$1836</f>
        <v>38316.796781058038</v>
      </c>
      <c r="BB722">
        <f>86400*((FlowsCalibration2!$BB$722)^(1+1))*BB$1836</f>
        <v>9718.6976115520065</v>
      </c>
      <c r="BC722">
        <f>86400*((FlowsCalibration2!$BC$722)^(1+1))*BC$1836</f>
        <v>9718.6976115520065</v>
      </c>
      <c r="BD722">
        <f>86400*((FlowsCalibration2!$BD$722)^(1+1))*BD$1836</f>
        <v>19289.582331673562</v>
      </c>
      <c r="BE722">
        <f>86400*((FlowsCalibration2!$BE$722)^(1+1))*BE$1836</f>
        <v>29367.71726221258</v>
      </c>
      <c r="BF722">
        <f>86400*((FlowsCalibration2!$BF$722)^(1+1))*BF$1836</f>
        <v>60513.328562363335</v>
      </c>
      <c r="BG722">
        <f>86400*((FlowsCalibration2!$BG$722)^(1+1))*BG$1836</f>
        <v>24934.394667877779</v>
      </c>
      <c r="BH722">
        <f>86400*((FlowsCalibration2!$BH$722)^(1+1))*BH$1836</f>
        <v>7083.9328218042592</v>
      </c>
      <c r="BI722">
        <f>86400*((FlowsCalibration2!$BI$722)^(1+1))*BI$1836</f>
        <v>2224.5840160282537</v>
      </c>
      <c r="BJ722">
        <f>86400*((FlowsCalibration2!$BJ$722)^(1+1))*BJ$1836</f>
        <v>2224.5840160282537</v>
      </c>
      <c r="BK722">
        <f>86400*((FlowsCalibration2!$BK$722)^(1+1))*BK$1836</f>
        <v>447947.06804139836</v>
      </c>
      <c r="BL722">
        <f>86400*((FlowsCalibration2!$BL$722)^(1+1))*BL$1836</f>
        <v>873107.9714016529</v>
      </c>
      <c r="BM722">
        <f>86400*((FlowsCalibration2!$BM$722)^(1+1))*BM$1836</f>
        <v>1334077.3343908039</v>
      </c>
      <c r="BN722">
        <f>86400*((FlowsCalibration2!$BN$722)^(1+1))*BN$1836</f>
        <v>1334077.3343908039</v>
      </c>
      <c r="BO722">
        <f>86400*((FlowsCalibration2!$BO$722)^(1+1))*BO$1836</f>
        <v>43000.069600104645</v>
      </c>
      <c r="BP722">
        <f>86400*((FlowsCalibration2!$BP$722)^(1+1))*BP$1836</f>
        <v>203168.9303378787</v>
      </c>
      <c r="BQ722">
        <f>86400*((FlowsCalibration2!$BQ$722)^(1+1))*BQ$1836</f>
        <v>203168.9303378787</v>
      </c>
      <c r="BR722">
        <f>86400*((FlowsCalibration2!$BR$722)^(1+1))*BR$1836</f>
        <v>20138.753111153012</v>
      </c>
      <c r="BS722">
        <f>86400*((FlowsCalibration2!$BS$722)^(1+1))*BS$1836</f>
        <v>27311.535436747556</v>
      </c>
      <c r="BT722">
        <f>86400*((FlowsCalibration2!$BT$722)^(1+1))*BT$1836</f>
        <v>2855527.8451100783</v>
      </c>
      <c r="BU722">
        <f>86400*((FlowsCalibration2!$BU$722)^(1+1))*BU$1836</f>
        <v>3156313.1707325787</v>
      </c>
      <c r="BV722">
        <f>86400*((FlowsCalibration2!$BV$722)^(1+1))*BV$1836</f>
        <v>2890323.4304497438</v>
      </c>
      <c r="BW722">
        <f>86400*((FlowsCalibration2!$BW$722)^(1+1))*BW$1836</f>
        <v>4575380.8464431483</v>
      </c>
      <c r="BX722">
        <f>86400*((FlowsCalibration2!$BX$722)^(1+1))*BX$1836</f>
        <v>4843566.5444632731</v>
      </c>
      <c r="BY722">
        <f>86400*((FlowsCalibration2!$BY$722)^(1+1))*BY$1836</f>
        <v>90454.190044319228</v>
      </c>
      <c r="BZ722">
        <f>86400*((FlowsCalibration2!$BZ$722)^(1+1))*BZ$1836</f>
        <v>25242.620646008672</v>
      </c>
      <c r="CA722">
        <f>86400*((FlowsCalibration2!$CA$722)^(1+1))*CA$1836</f>
        <v>25242.620646008672</v>
      </c>
      <c r="CB722">
        <f>86400*((FlowsCalibration2!$CB$722)^(1+1))*CB$1836</f>
        <v>25242.620646008672</v>
      </c>
      <c r="CC722">
        <f>86400*((FlowsCalibration2!$CC$722)^(1+1))*CC$1836</f>
        <v>25242.620646008672</v>
      </c>
      <c r="CD722">
        <f>86400*((FlowsCalibration2!$CD$722)^(1+1))*CD$1836</f>
        <v>2333597.5373589476</v>
      </c>
      <c r="CE722">
        <f>86400*((FlowsCalibration2!$CE$722)^(1+1))*CE$1836</f>
        <v>2333597.5373589476</v>
      </c>
      <c r="CF722">
        <f>86400*((FlowsCalibration2!$CF$722)^(1+1))*CF$1836</f>
        <v>19289.582331673562</v>
      </c>
      <c r="CG722">
        <f>86400*((FlowsCalibration2!$CG$722)^(1+1))*CG$1836</f>
        <v>29008.279943225607</v>
      </c>
      <c r="CH722">
        <f>86400*((FlowsCalibration2!$CH$722)^(1+1))*CH$1836</f>
        <v>31232.863959253751</v>
      </c>
      <c r="CI722">
        <f>86400*((FlowsCalibration2!$CI$722)^(1+1))*CI$1836</f>
        <v>7083.9328218042592</v>
      </c>
      <c r="CJ722">
        <f>86400*((FlowsCalibration2!$CJ$722)^(1+1))*CJ$1836</f>
        <v>38316.796781058038</v>
      </c>
      <c r="CK722">
        <f>86400*((FlowsCalibration2!$CK$722)^(1+1))*CK$1836</f>
        <v>3060759.2548396694</v>
      </c>
      <c r="CL722">
        <f>86400*((FlowsCalibration2!$CL$722)^(1+1))*CL$1836</f>
        <v>381285.94699110097</v>
      </c>
      <c r="CM722">
        <f>86400*((FlowsCalibration2!$CM$722)^(1+1))*CM$1836</f>
        <v>18065.67485148937</v>
      </c>
      <c r="CN722">
        <f>86400*((FlowsCalibration2!$CN$722)^(1+1))*CN$1836</f>
        <v>3883894.0517747295</v>
      </c>
      <c r="CO722">
        <f>86400*((FlowsCalibration2!$CO$722)^(1+1))*CO$1836</f>
        <v>3883894.0517747295</v>
      </c>
      <c r="CP722">
        <f>86400*((FlowsCalibration2!$CP$722)^(1+1))*CP$1836</f>
        <v>3161745.9211440007</v>
      </c>
      <c r="CQ722">
        <f>86400*((FlowsCalibration2!$CQ$722)^(1+1))*CQ$1836</f>
        <v>3326982.0650436385</v>
      </c>
      <c r="CR722">
        <f>86400*((FlowsCalibration2!$CR$722)^(1+1))*CR$1836</f>
        <v>5761063.6046320498</v>
      </c>
      <c r="CS722">
        <f>86400*((FlowsCalibration2!$CS$722)^(1+1))*CS$1836</f>
        <v>4843566.5444632731</v>
      </c>
      <c r="CT722">
        <f>86400*((FlowsCalibration2!$CT$722)^(1+1))*CT$1836</f>
        <v>203168.9303378787</v>
      </c>
      <c r="CU722">
        <f>86400*((FlowsCalibration2!$CU$722)^(1+1))*CU$1836</f>
        <v>2474241.9262356898</v>
      </c>
      <c r="CV722">
        <f>86400*((FlowsCalibration2!$CV$722)^(1+1))*CV$1836</f>
        <v>2538232.5717685511</v>
      </c>
      <c r="CW722">
        <f>86400*((FlowsCalibration2!$CW$722)^(1+1))*CW$1836</f>
        <v>2842435.7387893116</v>
      </c>
      <c r="CX722">
        <f>86400*((FlowsCalibration2!$CX$722)^(1+1))*CX$1836</f>
        <v>2855527.8451100783</v>
      </c>
      <c r="CY722">
        <f>86400*((FlowsCalibration2!$CY$722)^(1+1))*CY$1836</f>
        <v>1625027.4112071902</v>
      </c>
      <c r="CZ722">
        <f>86400*((FlowsCalibration2!$CZ$722)^(1+1))*CZ$1836</f>
        <v>5594429.1442455817</v>
      </c>
      <c r="DA722">
        <f>86400*((FlowsCalibration2!$DA$722)^(1+1))*DA$1836</f>
        <v>5656804.1310900021</v>
      </c>
      <c r="DB722">
        <f>86400*((FlowsCalibration2!$DB$722)^(1+1))*DB$1836</f>
        <v>7083.9328218042592</v>
      </c>
      <c r="DC722">
        <f>86400*((FlowsCalibration2!$DC$722)^(1+1))*DC$1836</f>
        <v>990266.90016490477</v>
      </c>
      <c r="DD722">
        <f>86400*((FlowsCalibration2!$DD$722)^(1+1))*DD$1836</f>
        <v>885511.28758969449</v>
      </c>
      <c r="DE722">
        <f>86400*((FlowsCalibration2!$DE$722)^(1+1))*DE$1836</f>
        <v>897693.55439070286</v>
      </c>
      <c r="DF722">
        <f>86400*((FlowsCalibration2!$DF$722)^(1+1))*DF$1836</f>
        <v>25242.620646008672</v>
      </c>
      <c r="DG722">
        <f>86400*((FlowsCalibration2!$DG$722)^(1+1))*DG$1836</f>
        <v>7202.7263214111836</v>
      </c>
      <c r="DH722">
        <f>86400*((FlowsCalibration2!$DH$722)^(1+1))*DH$1836</f>
        <v>90454.190044319228</v>
      </c>
      <c r="DI722">
        <f>86400*((FlowsCalibration2!$DI$722)^(1+1))*DI$1836</f>
        <v>2333597.5373589476</v>
      </c>
      <c r="DJ722">
        <f>86400*((FlowsCalibration2!$DJ$722)^(1+1))*DJ$1836</f>
        <v>19289.582331673562</v>
      </c>
      <c r="DK722">
        <f>86400*((FlowsCalibration2!$DK$722)^(1+1))*DK$1836</f>
        <v>447947.06804139836</v>
      </c>
      <c r="DL722">
        <f>86400*((FlowsCalibration2!$DL$722)^(1+1))*DL$1836</f>
        <v>873107.9714016529</v>
      </c>
      <c r="DM722">
        <f>86400*((FlowsCalibration2!$DM$722)^(1+1))*DM$1836</f>
        <v>917568.35020328802</v>
      </c>
      <c r="DN722">
        <f>86400*((FlowsCalibration2!$DN$722)^(1+1))*DN$1836</f>
        <v>1334077.3343908039</v>
      </c>
      <c r="DO722">
        <f>86400*((FlowsCalibration2!$DO$722)^(1+1))*DO$1836</f>
        <v>585701.83488999668</v>
      </c>
      <c r="DP722">
        <f>86400*((FlowsCalibration2!$DP$722)^(1+1))*DP$1836</f>
        <v>4575380.8464431483</v>
      </c>
      <c r="DQ722">
        <f>86400*((FlowsCalibration2!$DQ$722)^(1+1))*DQ$1836</f>
        <v>2890323.4304497438</v>
      </c>
      <c r="DR722">
        <f>86400*((FlowsCalibration2!$DR$722)^(1+1))*DR$1836</f>
        <v>2990503.1916140271</v>
      </c>
      <c r="DS722">
        <f>86400*((FlowsCalibration2!$DS$722)^(1+1))*DS$1836</f>
        <v>27311.535436747556</v>
      </c>
      <c r="DT722">
        <f>86400*((FlowsCalibration2!$DT$722)^(1+1))*DT$1836</f>
        <v>39044.401946029138</v>
      </c>
      <c r="DU722">
        <f>86400*((FlowsCalibration2!$DU$722)^(1+1))*DU$1836</f>
        <v>17629.530847220929</v>
      </c>
      <c r="DV722">
        <f>86400*((FlowsCalibration2!$DV$722)^(1+1))*DV$1836</f>
        <v>9718.6976115520065</v>
      </c>
      <c r="DW722">
        <f>86400*((FlowsCalibration2!$DW$722)^(1+1))*DW$1836</f>
        <v>2224.5840160282537</v>
      </c>
      <c r="DX722">
        <f>86400*((FlowsCalibration2!$DX$722)^(1+1))*DX$1836</f>
        <v>418482.30957417021</v>
      </c>
      <c r="DY722">
        <f>86400*((FlowsCalibration2!$DY$722)^(1+1))*DY$1836</f>
        <v>381285.94699110097</v>
      </c>
      <c r="DZ722">
        <f>86400*((FlowsCalibration2!$DZ$722)^(1+1))*DZ$1836</f>
        <v>18065.67485148937</v>
      </c>
      <c r="EA722">
        <f>86400*((FlowsCalibration2!$EA$722)^(1+1))*EA$1836</f>
        <v>24934.394667877779</v>
      </c>
      <c r="EB722">
        <f>86400*((FlowsCalibration2!$EB$722)^(1+1))*EB$1836</f>
        <v>101742.42916542571</v>
      </c>
      <c r="EC722">
        <f>86400*((FlowsCalibration2!$EC$722)^(1+1))*EC$1836</f>
        <v>60513.328562363335</v>
      </c>
      <c r="ED722">
        <f>86400*((FlowsCalibration2!$ED$722)^(1+1))*ED$1836</f>
        <v>29367.71726221258</v>
      </c>
      <c r="EE722">
        <f>86400*((FlowsCalibration2!$EE$722)^(1+1))*EE$1836</f>
        <v>20138.753111153012</v>
      </c>
      <c r="EF722">
        <f>86400*((FlowsCalibration2!$EF$722)^(1+1))*EF$1836</f>
        <v>3326982.0650436385</v>
      </c>
      <c r="EG722">
        <f>86400*((FlowsCalibration2!$EG$722)^(1+1))*EG$1836</f>
        <v>3161745.9211440007</v>
      </c>
    </row>
    <row r="723" spans="2:137" x14ac:dyDescent="0.2">
      <c r="B723">
        <f>86400*((FlowsCalibration2!$B$723)^(1+1))*B$1836</f>
        <v>10828762.829826398</v>
      </c>
      <c r="C723">
        <f>86400*((FlowsCalibration2!$C$723)^(1+1))*C$1836</f>
        <v>6670382.0393371843</v>
      </c>
      <c r="D723">
        <f>86400*((FlowsCalibration2!$D$723)^(1+1))*D$1836</f>
        <v>6670382.0393371843</v>
      </c>
      <c r="E723">
        <f>86400*((FlowsCalibration2!$E$723)^(1+1))*E$1836</f>
        <v>3023019.5653880197</v>
      </c>
      <c r="F723">
        <f>86400*((FlowsCalibration2!$F$723)^(1+1))*F$1836</f>
        <v>2863853.416199218</v>
      </c>
      <c r="G723">
        <f>86400*((FlowsCalibration2!$G$723)^(1+1))*G$1836</f>
        <v>2714234.9621181604</v>
      </c>
      <c r="H723">
        <f>86400*((FlowsCalibration2!$H$723)^(1+1))*H$1836</f>
        <v>2421946.3753197081</v>
      </c>
      <c r="I723">
        <f>86400*((FlowsCalibration2!$I$723)^(1+1))*I$1836</f>
        <v>2421946.3753197081</v>
      </c>
      <c r="J723">
        <f>86400*((FlowsCalibration2!$J$723)^(1+1))*J$1836</f>
        <v>2360094.8520228122</v>
      </c>
      <c r="K723">
        <f>86400*((FlowsCalibration2!$K$723)^(1+1))*K$1836</f>
        <v>88265.420000393249</v>
      </c>
      <c r="L723">
        <f>86400*((FlowsCalibration2!$L$723)^(1+1))*L$1836</f>
        <v>88265.420000393249</v>
      </c>
      <c r="M723">
        <f>86400*((FlowsCalibration2!$M$723)^(1+1))*M$1836</f>
        <v>88265.420000393249</v>
      </c>
      <c r="N723">
        <f>86400*((FlowsCalibration2!$N$723)^(1+1))*N$1836</f>
        <v>88265.420000393249</v>
      </c>
      <c r="O723">
        <f>86400*((FlowsCalibration2!$O$723)^(1+1))*O$1836</f>
        <v>2642096.6651786668</v>
      </c>
      <c r="P723">
        <f>86400*((FlowsCalibration2!$P$723)^(1+1))*P$1836</f>
        <v>2642096.6651786668</v>
      </c>
      <c r="Q723">
        <f>86400*((FlowsCalibration2!$Q$723)^(1+1))*Q$1836</f>
        <v>5367254.8131277645</v>
      </c>
      <c r="R723">
        <f>86400*((FlowsCalibration2!$R$723)^(1+1))*R$1836</f>
        <v>5316541.762104651</v>
      </c>
      <c r="S723">
        <f>86400*((FlowsCalibration2!$S$723)^(1+1))*S$1836</f>
        <v>5543336.7441912973</v>
      </c>
      <c r="T723">
        <f>86400*((FlowsCalibration2!$T$723)^(1+1))*T$1836</f>
        <v>5543336.7441912973</v>
      </c>
      <c r="U723">
        <f>86400*((FlowsCalibration2!$U$723)^(1+1))*U$1836</f>
        <v>5543336.7441912973</v>
      </c>
      <c r="V723">
        <f>86400*((FlowsCalibration2!$V$723)^(1+1))*V$1836</f>
        <v>1540966.8783728264</v>
      </c>
      <c r="W723">
        <f>86400*((FlowsCalibration2!$W$723)^(1+1))*W$1836</f>
        <v>1540966.8783728264</v>
      </c>
      <c r="X723">
        <f>86400*((FlowsCalibration2!$X$723)^(1+1))*X$1836</f>
        <v>1540966.8783728264</v>
      </c>
      <c r="Y723">
        <f>86400*((FlowsCalibration2!$Y$723)^(1+1))*Y$1836</f>
        <v>571687.94213405729</v>
      </c>
      <c r="Z723">
        <f>86400*((FlowsCalibration2!$Z$723)^(1+1))*Z$1836</f>
        <v>571687.94213405729</v>
      </c>
      <c r="AA723">
        <f>86400*((FlowsCalibration2!$AA$723)^(1+1))*AA$1836</f>
        <v>935936.32608576072</v>
      </c>
      <c r="AB723">
        <f>86400*((FlowsCalibration2!$AB$723)^(1+1))*AB$1836</f>
        <v>1050297.8459397578</v>
      </c>
      <c r="AC723">
        <f>86400*((FlowsCalibration2!$AC$723)^(1+1))*AC$1836</f>
        <v>3439687.3743112627</v>
      </c>
      <c r="AD723">
        <f>86400*((FlowsCalibration2!$AD$723)^(1+1))*AD$1836</f>
        <v>3439687.3743112627</v>
      </c>
      <c r="AE723">
        <f>86400*((FlowsCalibration2!$AE$723)^(1+1))*AE$1836</f>
        <v>3217258.145664867</v>
      </c>
      <c r="AF723">
        <f>86400*((FlowsCalibration2!$AF$723)^(1+1))*AF$1836</f>
        <v>2445328.9676195392</v>
      </c>
      <c r="AG723">
        <f>86400*((FlowsCalibration2!$AG$723)^(1+1))*AG$1836</f>
        <v>57688.491921624161</v>
      </c>
      <c r="AH723">
        <f>86400*((FlowsCalibration2!$AH$723)^(1+1))*AH$1836</f>
        <v>2218493.2887496627</v>
      </c>
      <c r="AI723">
        <f>86400*((FlowsCalibration2!$AI$723)^(1+1))*AI$1836</f>
        <v>2445328.9676195392</v>
      </c>
      <c r="AJ723">
        <f>86400*((FlowsCalibration2!$AJ$723)^(1+1))*AJ$1836</f>
        <v>2218493.2887496627</v>
      </c>
      <c r="AK723">
        <f>86400*((FlowsCalibration2!$AK$723)^(1+1))*AK$1836</f>
        <v>2218493.2887496627</v>
      </c>
      <c r="AL723">
        <f>86400*((FlowsCalibration2!$AL$723)^(1+1))*AL$1836</f>
        <v>864991.76857924322</v>
      </c>
      <c r="AM723">
        <f>86400*((FlowsCalibration2!$AM$723)^(1+1))*AM$1836</f>
        <v>89702.383030061304</v>
      </c>
      <c r="AN723">
        <f>86400*((FlowsCalibration2!$AN$723)^(1+1))*AN$1836</f>
        <v>89702.383030061304</v>
      </c>
      <c r="AO723">
        <f>86400*((FlowsCalibration2!$AO$723)^(1+1))*AO$1836</f>
        <v>831094.88661482115</v>
      </c>
      <c r="AP723">
        <f>86400*((FlowsCalibration2!$AP$723)^(1+1))*AP$1836</f>
        <v>831094.88661482115</v>
      </c>
      <c r="AQ723">
        <f>86400*((FlowsCalibration2!$AQ$723)^(1+1))*AQ$1836</f>
        <v>822408.42945469031</v>
      </c>
      <c r="AR723">
        <f>86400*((FlowsCalibration2!$AR$723)^(1+1))*AR$1836</f>
        <v>394172.27989518462</v>
      </c>
      <c r="AS723">
        <f>86400*((FlowsCalibration2!$AS$723)^(1+1))*AS$1836</f>
        <v>1086709.7024126195</v>
      </c>
      <c r="AT723">
        <f>86400*((FlowsCalibration2!$AT$723)^(1+1))*AT$1836</f>
        <v>6920.5856484845926</v>
      </c>
      <c r="AU723">
        <f>86400*((FlowsCalibration2!$AU$723)^(1+1))*AU$1836</f>
        <v>13910.533002479233</v>
      </c>
      <c r="AV723">
        <f>86400*((FlowsCalibration2!$AV$723)^(1+1))*AV$1836</f>
        <v>345685.66077802045</v>
      </c>
      <c r="AW723">
        <f>86400*((FlowsCalibration2!$AW$723)^(1+1))*AW$1836</f>
        <v>36456.784309624687</v>
      </c>
      <c r="AX723">
        <f>86400*((FlowsCalibration2!$AX$723)^(1+1))*AX$1836</f>
        <v>6920.5856484845926</v>
      </c>
      <c r="AY723">
        <f>86400*((FlowsCalibration2!$AY$723)^(1+1))*AY$1836</f>
        <v>725857.11997822416</v>
      </c>
      <c r="AZ723">
        <f>86400*((FlowsCalibration2!$AZ$723)^(1+1))*AZ$1836</f>
        <v>744558.28929730761</v>
      </c>
      <c r="BA723">
        <f>86400*((FlowsCalibration2!$BA$723)^(1+1))*BA$1836</f>
        <v>36456.784309624687</v>
      </c>
      <c r="BB723">
        <f>86400*((FlowsCalibration2!$BB$723)^(1+1))*BB$1836</f>
        <v>9246.9228213244332</v>
      </c>
      <c r="BC723">
        <f>86400*((FlowsCalibration2!$BC$723)^(1+1))*BC$1836</f>
        <v>9246.9228213244332</v>
      </c>
      <c r="BD723">
        <f>86400*((FlowsCalibration2!$BD$723)^(1+1))*BD$1836</f>
        <v>18353.208033199062</v>
      </c>
      <c r="BE723">
        <f>86400*((FlowsCalibration2!$BE$723)^(1+1))*BE$1836</f>
        <v>28044.186375640867</v>
      </c>
      <c r="BF723">
        <f>86400*((FlowsCalibration2!$BF$723)^(1+1))*BF$1836</f>
        <v>57688.491921624161</v>
      </c>
      <c r="BG723">
        <f>86400*((FlowsCalibration2!$BG$723)^(1+1))*BG$1836</f>
        <v>24189.915549421505</v>
      </c>
      <c r="BH723">
        <f>86400*((FlowsCalibration2!$BH$723)^(1+1))*BH$1836</f>
        <v>6740.0574328817274</v>
      </c>
      <c r="BI723">
        <f>86400*((FlowsCalibration2!$BI$723)^(1+1))*BI$1836</f>
        <v>2116.5960222195085</v>
      </c>
      <c r="BJ723">
        <f>86400*((FlowsCalibration2!$BJ$723)^(1+1))*BJ$1836</f>
        <v>2116.5960222195085</v>
      </c>
      <c r="BK723">
        <f>86400*((FlowsCalibration2!$BK$723)^(1+1))*BK$1836</f>
        <v>345685.66077802045</v>
      </c>
      <c r="BL723">
        <f>86400*((FlowsCalibration2!$BL$723)^(1+1))*BL$1836</f>
        <v>688272.12049710844</v>
      </c>
      <c r="BM723">
        <f>86400*((FlowsCalibration2!$BM$723)^(1+1))*BM$1836</f>
        <v>1086709.7024126195</v>
      </c>
      <c r="BN723">
        <f>86400*((FlowsCalibration2!$BN$723)^(1+1))*BN$1836</f>
        <v>1086709.7024126195</v>
      </c>
      <c r="BO723">
        <f>86400*((FlowsCalibration2!$BO$723)^(1+1))*BO$1836</f>
        <v>41716.194281058495</v>
      </c>
      <c r="BP723">
        <f>86400*((FlowsCalibration2!$BP$723)^(1+1))*BP$1836</f>
        <v>189409.75864717463</v>
      </c>
      <c r="BQ723">
        <f>86400*((FlowsCalibration2!$BQ$723)^(1+1))*BQ$1836</f>
        <v>189409.75864717463</v>
      </c>
      <c r="BR723">
        <f>86400*((FlowsCalibration2!$BR$723)^(1+1))*BR$1836</f>
        <v>19241.051287900584</v>
      </c>
      <c r="BS723">
        <f>86400*((FlowsCalibration2!$BS$723)^(1+1))*BS$1836</f>
        <v>26271.399214370293</v>
      </c>
      <c r="BT723">
        <f>86400*((FlowsCalibration2!$BT$723)^(1+1))*BT$1836</f>
        <v>2727018.2584215426</v>
      </c>
      <c r="BU723">
        <f>86400*((FlowsCalibration2!$BU$723)^(1+1))*BU$1836</f>
        <v>3023019.5653880197</v>
      </c>
      <c r="BV723">
        <f>86400*((FlowsCalibration2!$BV$723)^(1+1))*BV$1836</f>
        <v>2642096.6651786668</v>
      </c>
      <c r="BW723">
        <f>86400*((FlowsCalibration2!$BW$723)^(1+1))*BW$1836</f>
        <v>4228473.7040678831</v>
      </c>
      <c r="BX723">
        <f>86400*((FlowsCalibration2!$BX$723)^(1+1))*BX$1836</f>
        <v>4549049.8449887708</v>
      </c>
      <c r="BY723">
        <f>86400*((FlowsCalibration2!$BY$723)^(1+1))*BY$1836</f>
        <v>88265.420000393249</v>
      </c>
      <c r="BZ723">
        <f>86400*((FlowsCalibration2!$BZ$723)^(1+1))*BZ$1836</f>
        <v>24118.747029906208</v>
      </c>
      <c r="CA723">
        <f>86400*((FlowsCalibration2!$CA$723)^(1+1))*CA$1836</f>
        <v>24118.747029906208</v>
      </c>
      <c r="CB723">
        <f>86400*((FlowsCalibration2!$CB$723)^(1+1))*CB$1836</f>
        <v>24118.747029906208</v>
      </c>
      <c r="CC723">
        <f>86400*((FlowsCalibration2!$CC$723)^(1+1))*CC$1836</f>
        <v>24118.747029906208</v>
      </c>
      <c r="CD723">
        <f>86400*((FlowsCalibration2!$CD$723)^(1+1))*CD$1836</f>
        <v>2223558.8631020738</v>
      </c>
      <c r="CE723">
        <f>86400*((FlowsCalibration2!$CE$723)^(1+1))*CE$1836</f>
        <v>2223558.8631020738</v>
      </c>
      <c r="CF723">
        <f>86400*((FlowsCalibration2!$CF$723)^(1+1))*CF$1836</f>
        <v>18353.208033199062</v>
      </c>
      <c r="CG723">
        <f>86400*((FlowsCalibration2!$CG$723)^(1+1))*CG$1836</f>
        <v>27600.130854523533</v>
      </c>
      <c r="CH723">
        <f>86400*((FlowsCalibration2!$CH$723)^(1+1))*CH$1836</f>
        <v>29716.726876742934</v>
      </c>
      <c r="CI723">
        <f>86400*((FlowsCalibration2!$CI$723)^(1+1))*CI$1836</f>
        <v>6740.0574328817274</v>
      </c>
      <c r="CJ723">
        <f>86400*((FlowsCalibration2!$CJ$723)^(1+1))*CJ$1836</f>
        <v>36456.784309624687</v>
      </c>
      <c r="CK723">
        <f>86400*((FlowsCalibration2!$CK$723)^(1+1))*CK$1836</f>
        <v>2809428.7681960883</v>
      </c>
      <c r="CL723">
        <f>86400*((FlowsCalibration2!$CL$723)^(1+1))*CL$1836</f>
        <v>358879.24176584568</v>
      </c>
      <c r="CM723">
        <f>86400*((FlowsCalibration2!$CM$723)^(1+1))*CM$1836</f>
        <v>17526.27865331011</v>
      </c>
      <c r="CN723">
        <f>86400*((FlowsCalibration2!$CN$723)^(1+1))*CN$1836</f>
        <v>3439687.3743112627</v>
      </c>
      <c r="CO723">
        <f>86400*((FlowsCalibration2!$CO$723)^(1+1))*CO$1836</f>
        <v>3439687.3743112627</v>
      </c>
      <c r="CP723">
        <f>86400*((FlowsCalibration2!$CP$723)^(1+1))*CP$1836</f>
        <v>2908001.6403990728</v>
      </c>
      <c r="CQ723">
        <f>86400*((FlowsCalibration2!$CQ$723)^(1+1))*CQ$1836</f>
        <v>3187431.7979386267</v>
      </c>
      <c r="CR723">
        <f>86400*((FlowsCalibration2!$CR$723)^(1+1))*CR$1836</f>
        <v>5543336.7441912973</v>
      </c>
      <c r="CS723">
        <f>86400*((FlowsCalibration2!$CS$723)^(1+1))*CS$1836</f>
        <v>4549049.8449887708</v>
      </c>
      <c r="CT723">
        <f>86400*((FlowsCalibration2!$CT$723)^(1+1))*CT$1836</f>
        <v>189409.75864717463</v>
      </c>
      <c r="CU723">
        <f>86400*((FlowsCalibration2!$CU$723)^(1+1))*CU$1836</f>
        <v>2360094.8520228122</v>
      </c>
      <c r="CV723">
        <f>86400*((FlowsCalibration2!$CV$723)^(1+1))*CV$1836</f>
        <v>2421946.3753197081</v>
      </c>
      <c r="CW723">
        <f>86400*((FlowsCalibration2!$CW$723)^(1+1))*CW$1836</f>
        <v>2714234.9621181604</v>
      </c>
      <c r="CX723">
        <f>86400*((FlowsCalibration2!$CX$723)^(1+1))*CX$1836</f>
        <v>2727018.2584215426</v>
      </c>
      <c r="CY723">
        <f>86400*((FlowsCalibration2!$CY$723)^(1+1))*CY$1836</f>
        <v>1540966.8783728264</v>
      </c>
      <c r="CZ723">
        <f>86400*((FlowsCalibration2!$CZ$723)^(1+1))*CZ$1836</f>
        <v>5316541.762104651</v>
      </c>
      <c r="DA723">
        <f>86400*((FlowsCalibration2!$DA$723)^(1+1))*DA$1836</f>
        <v>5367254.8131277645</v>
      </c>
      <c r="DB723">
        <f>86400*((FlowsCalibration2!$DB$723)^(1+1))*DB$1836</f>
        <v>6740.0574328817274</v>
      </c>
      <c r="DC723">
        <f>86400*((FlowsCalibration2!$DC$723)^(1+1))*DC$1836</f>
        <v>935936.32608576072</v>
      </c>
      <c r="DD723">
        <f>86400*((FlowsCalibration2!$DD$723)^(1+1))*DD$1836</f>
        <v>822408.42945469031</v>
      </c>
      <c r="DE723">
        <f>86400*((FlowsCalibration2!$DE$723)^(1+1))*DE$1836</f>
        <v>831094.88661482115</v>
      </c>
      <c r="DF723">
        <f>86400*((FlowsCalibration2!$DF$723)^(1+1))*DF$1836</f>
        <v>24118.747029906208</v>
      </c>
      <c r="DG723">
        <f>86400*((FlowsCalibration2!$DG$723)^(1+1))*DG$1836</f>
        <v>6920.5856484845926</v>
      </c>
      <c r="DH723">
        <f>86400*((FlowsCalibration2!$DH$723)^(1+1))*DH$1836</f>
        <v>88265.420000393249</v>
      </c>
      <c r="DI723">
        <f>86400*((FlowsCalibration2!$DI$723)^(1+1))*DI$1836</f>
        <v>2223558.8631020738</v>
      </c>
      <c r="DJ723">
        <f>86400*((FlowsCalibration2!$DJ$723)^(1+1))*DJ$1836</f>
        <v>18353.208033199062</v>
      </c>
      <c r="DK723">
        <f>86400*((FlowsCalibration2!$DK$723)^(1+1))*DK$1836</f>
        <v>345685.66077802045</v>
      </c>
      <c r="DL723">
        <f>86400*((FlowsCalibration2!$DL$723)^(1+1))*DL$1836</f>
        <v>688272.12049710844</v>
      </c>
      <c r="DM723">
        <f>86400*((FlowsCalibration2!$DM$723)^(1+1))*DM$1836</f>
        <v>725857.11997822416</v>
      </c>
      <c r="DN723">
        <f>86400*((FlowsCalibration2!$DN$723)^(1+1))*DN$1836</f>
        <v>1086709.7024126195</v>
      </c>
      <c r="DO723">
        <f>86400*((FlowsCalibration2!$DO$723)^(1+1))*DO$1836</f>
        <v>571687.94213405729</v>
      </c>
      <c r="DP723">
        <f>86400*((FlowsCalibration2!$DP$723)^(1+1))*DP$1836</f>
        <v>4228473.7040678831</v>
      </c>
      <c r="DQ723">
        <f>86400*((FlowsCalibration2!$DQ$723)^(1+1))*DQ$1836</f>
        <v>2642096.6651786668</v>
      </c>
      <c r="DR723">
        <f>86400*((FlowsCalibration2!$DR$723)^(1+1))*DR$1836</f>
        <v>2863853.416199218</v>
      </c>
      <c r="DS723">
        <f>86400*((FlowsCalibration2!$DS$723)^(1+1))*DS$1836</f>
        <v>26271.399214370293</v>
      </c>
      <c r="DT723">
        <f>86400*((FlowsCalibration2!$DT$723)^(1+1))*DT$1836</f>
        <v>37547.71576142314</v>
      </c>
      <c r="DU723">
        <f>86400*((FlowsCalibration2!$DU$723)^(1+1))*DU$1836</f>
        <v>13910.533002479233</v>
      </c>
      <c r="DV723">
        <f>86400*((FlowsCalibration2!$DV$723)^(1+1))*DV$1836</f>
        <v>9246.9228213244332</v>
      </c>
      <c r="DW723">
        <f>86400*((FlowsCalibration2!$DW$723)^(1+1))*DW$1836</f>
        <v>2116.5960222195085</v>
      </c>
      <c r="DX723">
        <f>86400*((FlowsCalibration2!$DX$723)^(1+1))*DX$1836</f>
        <v>394172.27989518462</v>
      </c>
      <c r="DY723">
        <f>86400*((FlowsCalibration2!$DY$723)^(1+1))*DY$1836</f>
        <v>358879.24176584568</v>
      </c>
      <c r="DZ723">
        <f>86400*((FlowsCalibration2!$DZ$723)^(1+1))*DZ$1836</f>
        <v>17526.27865331011</v>
      </c>
      <c r="EA723">
        <f>86400*((FlowsCalibration2!$EA$723)^(1+1))*EA$1836</f>
        <v>24189.915549421505</v>
      </c>
      <c r="EB723">
        <f>86400*((FlowsCalibration2!$EB$723)^(1+1))*EB$1836</f>
        <v>89702.383030061304</v>
      </c>
      <c r="EC723">
        <f>86400*((FlowsCalibration2!$EC$723)^(1+1))*EC$1836</f>
        <v>57688.491921624161</v>
      </c>
      <c r="ED723">
        <f>86400*((FlowsCalibration2!$ED$723)^(1+1))*ED$1836</f>
        <v>28044.186375640867</v>
      </c>
      <c r="EE723">
        <f>86400*((FlowsCalibration2!$EE$723)^(1+1))*EE$1836</f>
        <v>19241.051287900584</v>
      </c>
      <c r="EF723">
        <f>86400*((FlowsCalibration2!$EF$723)^(1+1))*EF$1836</f>
        <v>3187431.7979386267</v>
      </c>
      <c r="EG723">
        <f>86400*((FlowsCalibration2!$EG$723)^(1+1))*EG$1836</f>
        <v>2908001.6403990728</v>
      </c>
    </row>
    <row r="724" spans="2:137" x14ac:dyDescent="0.2">
      <c r="B724">
        <f>86400*((FlowsCalibration2!$B$724)^(1+1))*B$1836</f>
        <v>10229219.0615464</v>
      </c>
      <c r="C724">
        <f>86400*((FlowsCalibration2!$C$724)^(1+1))*C$1836</f>
        <v>6501965.4320600713</v>
      </c>
      <c r="D724">
        <f>86400*((FlowsCalibration2!$D$724)^(1+1))*D$1836</f>
        <v>6501965.4320600713</v>
      </c>
      <c r="E724">
        <f>86400*((FlowsCalibration2!$E$724)^(1+1))*E$1836</f>
        <v>2905777.8297027969</v>
      </c>
      <c r="F724">
        <f>86400*((FlowsCalibration2!$F$724)^(1+1))*F$1836</f>
        <v>2752749.3966147495</v>
      </c>
      <c r="G724">
        <f>86400*((FlowsCalibration2!$G$724)^(1+1))*G$1836</f>
        <v>2606705.3420423483</v>
      </c>
      <c r="H724">
        <f>86400*((FlowsCalibration2!$H$724)^(1+1))*H$1836</f>
        <v>2324656.1739434116</v>
      </c>
      <c r="I724">
        <f>86400*((FlowsCalibration2!$I$724)^(1+1))*I$1836</f>
        <v>2324656.1739434116</v>
      </c>
      <c r="J724">
        <f>86400*((FlowsCalibration2!$J$724)^(1+1))*J$1836</f>
        <v>2264702.1436243402</v>
      </c>
      <c r="K724">
        <f>86400*((FlowsCalibration2!$K$724)^(1+1))*K$1836</f>
        <v>86180.445976475356</v>
      </c>
      <c r="L724">
        <f>86400*((FlowsCalibration2!$L$724)^(1+1))*L$1836</f>
        <v>86180.445976475356</v>
      </c>
      <c r="M724">
        <f>86400*((FlowsCalibration2!$M$724)^(1+1))*M$1836</f>
        <v>86180.445976475356</v>
      </c>
      <c r="N724">
        <f>86400*((FlowsCalibration2!$N$724)^(1+1))*N$1836</f>
        <v>86180.445976475356</v>
      </c>
      <c r="O724">
        <f>86400*((FlowsCalibration2!$O$724)^(1+1))*O$1836</f>
        <v>2633955.0997125981</v>
      </c>
      <c r="P724">
        <f>86400*((FlowsCalibration2!$P$724)^(1+1))*P$1836</f>
        <v>2633955.0997125981</v>
      </c>
      <c r="Q724">
        <f>86400*((FlowsCalibration2!$Q$724)^(1+1))*Q$1836</f>
        <v>5345333.3004802866</v>
      </c>
      <c r="R724">
        <f>86400*((FlowsCalibration2!$R$724)^(1+1))*R$1836</f>
        <v>5298036.1996083213</v>
      </c>
      <c r="S724">
        <f>86400*((FlowsCalibration2!$S$724)^(1+1))*S$1836</f>
        <v>5501374.8541086661</v>
      </c>
      <c r="T724">
        <f>86400*((FlowsCalibration2!$T$724)^(1+1))*T$1836</f>
        <v>5501374.8541086661</v>
      </c>
      <c r="U724">
        <f>86400*((FlowsCalibration2!$U$724)^(1+1))*U$1836</f>
        <v>5501374.8541086661</v>
      </c>
      <c r="V724">
        <f>86400*((FlowsCalibration2!$V$724)^(1+1))*V$1836</f>
        <v>1544133.1938996771</v>
      </c>
      <c r="W724">
        <f>86400*((FlowsCalibration2!$W$724)^(1+1))*W$1836</f>
        <v>1544133.1938996771</v>
      </c>
      <c r="X724">
        <f>86400*((FlowsCalibration2!$X$724)^(1+1))*X$1836</f>
        <v>1544133.1938996771</v>
      </c>
      <c r="Y724">
        <f>86400*((FlowsCalibration2!$Y$724)^(1+1))*Y$1836</f>
        <v>557835.29837133735</v>
      </c>
      <c r="Z724">
        <f>86400*((FlowsCalibration2!$Z$724)^(1+1))*Z$1836</f>
        <v>557835.29837133735</v>
      </c>
      <c r="AA724">
        <f>86400*((FlowsCalibration2!$AA$724)^(1+1))*AA$1836</f>
        <v>892744.39777939755</v>
      </c>
      <c r="AB724">
        <f>86400*((FlowsCalibration2!$AB$724)^(1+1))*AB$1836</f>
        <v>1003538.300854916</v>
      </c>
      <c r="AC724">
        <f>86400*((FlowsCalibration2!$AC$724)^(1+1))*AC$1836</f>
        <v>3123536.992478556</v>
      </c>
      <c r="AD724">
        <f>86400*((FlowsCalibration2!$AD$724)^(1+1))*AD$1836</f>
        <v>3123536.992478556</v>
      </c>
      <c r="AE724">
        <f>86400*((FlowsCalibration2!$AE$724)^(1+1))*AE$1836</f>
        <v>2911180.413885856</v>
      </c>
      <c r="AF724">
        <f>86400*((FlowsCalibration2!$AF$724)^(1+1))*AF$1836</f>
        <v>2198879.4860125543</v>
      </c>
      <c r="AG724">
        <f>86400*((FlowsCalibration2!$AG$724)^(1+1))*AG$1836</f>
        <v>55026.618354509192</v>
      </c>
      <c r="AH724">
        <f>86400*((FlowsCalibration2!$AH$724)^(1+1))*AH$1836</f>
        <v>1978692.0003647683</v>
      </c>
      <c r="AI724">
        <f>86400*((FlowsCalibration2!$AI$724)^(1+1))*AI$1836</f>
        <v>2198879.4860125543</v>
      </c>
      <c r="AJ724">
        <f>86400*((FlowsCalibration2!$AJ$724)^(1+1))*AJ$1836</f>
        <v>1978692.0003647683</v>
      </c>
      <c r="AK724">
        <f>86400*((FlowsCalibration2!$AK$724)^(1+1))*AK$1836</f>
        <v>1978692.0003647683</v>
      </c>
      <c r="AL724">
        <f>86400*((FlowsCalibration2!$AL$724)^(1+1))*AL$1836</f>
        <v>813749.89449992613</v>
      </c>
      <c r="AM724">
        <f>86400*((FlowsCalibration2!$AM$724)^(1+1))*AM$1836</f>
        <v>81964.908296282068</v>
      </c>
      <c r="AN724">
        <f>86400*((FlowsCalibration2!$AN$724)^(1+1))*AN$1836</f>
        <v>81964.908296282068</v>
      </c>
      <c r="AO724">
        <f>86400*((FlowsCalibration2!$AO$724)^(1+1))*AO$1836</f>
        <v>787230.12555666652</v>
      </c>
      <c r="AP724">
        <f>86400*((FlowsCalibration2!$AP$724)^(1+1))*AP$1836</f>
        <v>787230.12555666652</v>
      </c>
      <c r="AQ724">
        <f>86400*((FlowsCalibration2!$AQ$724)^(1+1))*AQ$1836</f>
        <v>781592.63686611515</v>
      </c>
      <c r="AR724">
        <f>86400*((FlowsCalibration2!$AR$724)^(1+1))*AR$1836</f>
        <v>382147.81292989058</v>
      </c>
      <c r="AS724">
        <f>86400*((FlowsCalibration2!$AS$724)^(1+1))*AS$1836</f>
        <v>916013.59027857799</v>
      </c>
      <c r="AT724">
        <f>86400*((FlowsCalibration2!$AT$724)^(1+1))*AT$1836</f>
        <v>6660.8965194528573</v>
      </c>
      <c r="AU724">
        <f>86400*((FlowsCalibration2!$AU$724)^(1+1))*AU$1836</f>
        <v>11391.391860895077</v>
      </c>
      <c r="AV724">
        <f>86400*((FlowsCalibration2!$AV$724)^(1+1))*AV$1836</f>
        <v>279705.52336623269</v>
      </c>
      <c r="AW724">
        <f>86400*((FlowsCalibration2!$AW$724)^(1+1))*AW$1836</f>
        <v>34798.625728425897</v>
      </c>
      <c r="AX724">
        <f>86400*((FlowsCalibration2!$AX$724)^(1+1))*AX$1836</f>
        <v>6660.8965194528573</v>
      </c>
      <c r="AY724">
        <f>86400*((FlowsCalibration2!$AY$724)^(1+1))*AY$1836</f>
        <v>596854.24753649335</v>
      </c>
      <c r="AZ724">
        <f>86400*((FlowsCalibration2!$AZ$724)^(1+1))*AZ$1836</f>
        <v>613598.54492313578</v>
      </c>
      <c r="BA724">
        <f>86400*((FlowsCalibration2!$BA$724)^(1+1))*BA$1836</f>
        <v>34798.625728425897</v>
      </c>
      <c r="BB724">
        <f>86400*((FlowsCalibration2!$BB$724)^(1+1))*BB$1836</f>
        <v>8826.3463849706077</v>
      </c>
      <c r="BC724">
        <f>86400*((FlowsCalibration2!$BC$724)^(1+1))*BC$1836</f>
        <v>8826.3463849706077</v>
      </c>
      <c r="BD724">
        <f>86400*((FlowsCalibration2!$BD$724)^(1+1))*BD$1836</f>
        <v>17518.451760283868</v>
      </c>
      <c r="BE724">
        <f>86400*((FlowsCalibration2!$BE$724)^(1+1))*BE$1836</f>
        <v>26786.386970297481</v>
      </c>
      <c r="BF724">
        <f>86400*((FlowsCalibration2!$BF$724)^(1+1))*BF$1836</f>
        <v>55026.618354509192</v>
      </c>
      <c r="BG724">
        <f>86400*((FlowsCalibration2!$BG$724)^(1+1))*BG$1836</f>
        <v>23544.289999521883</v>
      </c>
      <c r="BH724">
        <f>86400*((FlowsCalibration2!$BH$724)^(1+1))*BH$1836</f>
        <v>6433.5003878283878</v>
      </c>
      <c r="BI724">
        <f>86400*((FlowsCalibration2!$BI$724)^(1+1))*BI$1836</f>
        <v>2020.3271953430817</v>
      </c>
      <c r="BJ724">
        <f>86400*((FlowsCalibration2!$BJ$724)^(1+1))*BJ$1836</f>
        <v>2020.3271953430817</v>
      </c>
      <c r="BK724">
        <f>86400*((FlowsCalibration2!$BK$724)^(1+1))*BK$1836</f>
        <v>279705.52336623269</v>
      </c>
      <c r="BL724">
        <f>86400*((FlowsCalibration2!$BL$724)^(1+1))*BL$1836</f>
        <v>564663.02078202518</v>
      </c>
      <c r="BM724">
        <f>86400*((FlowsCalibration2!$BM$724)^(1+1))*BM$1836</f>
        <v>916013.59027857799</v>
      </c>
      <c r="BN724">
        <f>86400*((FlowsCalibration2!$BN$724)^(1+1))*BN$1836</f>
        <v>916013.59027857799</v>
      </c>
      <c r="BO724">
        <f>86400*((FlowsCalibration2!$BO$724)^(1+1))*BO$1836</f>
        <v>40602.794739939709</v>
      </c>
      <c r="BP724">
        <f>86400*((FlowsCalibration2!$BP$724)^(1+1))*BP$1836</f>
        <v>183351.64799124456</v>
      </c>
      <c r="BQ724">
        <f>86400*((FlowsCalibration2!$BQ$724)^(1+1))*BQ$1836</f>
        <v>183351.64799124456</v>
      </c>
      <c r="BR724">
        <f>86400*((FlowsCalibration2!$BR$724)^(1+1))*BR$1836</f>
        <v>18385.644610236111</v>
      </c>
      <c r="BS724">
        <f>86400*((FlowsCalibration2!$BS$724)^(1+1))*BS$1836</f>
        <v>25279.004902649798</v>
      </c>
      <c r="BT724">
        <f>86400*((FlowsCalibration2!$BT$724)^(1+1))*BT$1836</f>
        <v>2619181.6827334282</v>
      </c>
      <c r="BU724">
        <f>86400*((FlowsCalibration2!$BU$724)^(1+1))*BU$1836</f>
        <v>2905777.8297027969</v>
      </c>
      <c r="BV724">
        <f>86400*((FlowsCalibration2!$BV$724)^(1+1))*BV$1836</f>
        <v>2633955.0997125981</v>
      </c>
      <c r="BW724">
        <f>86400*((FlowsCalibration2!$BW$724)^(1+1))*BW$1836</f>
        <v>4244759.6460348489</v>
      </c>
      <c r="BX724">
        <f>86400*((FlowsCalibration2!$BX$724)^(1+1))*BX$1836</f>
        <v>4545117.8649328332</v>
      </c>
      <c r="BY724">
        <f>86400*((FlowsCalibration2!$BY$724)^(1+1))*BY$1836</f>
        <v>86180.445976475356</v>
      </c>
      <c r="BZ724">
        <f>86400*((FlowsCalibration2!$BZ$724)^(1+1))*BZ$1836</f>
        <v>23060.796059801847</v>
      </c>
      <c r="CA724">
        <f>86400*((FlowsCalibration2!$CA$724)^(1+1))*CA$1836</f>
        <v>23060.796059801847</v>
      </c>
      <c r="CB724">
        <f>86400*((FlowsCalibration2!$CB$724)^(1+1))*CB$1836</f>
        <v>23060.796059801847</v>
      </c>
      <c r="CC724">
        <f>86400*((FlowsCalibration2!$CC$724)^(1+1))*CC$1836</f>
        <v>23060.796059801847</v>
      </c>
      <c r="CD724">
        <f>86400*((FlowsCalibration2!$CD$724)^(1+1))*CD$1836</f>
        <v>2131924.0871097767</v>
      </c>
      <c r="CE724">
        <f>86400*((FlowsCalibration2!$CE$724)^(1+1))*CE$1836</f>
        <v>2131924.0871097767</v>
      </c>
      <c r="CF724">
        <f>86400*((FlowsCalibration2!$CF$724)^(1+1))*CF$1836</f>
        <v>17518.451760283868</v>
      </c>
      <c r="CG724">
        <f>86400*((FlowsCalibration2!$CG$724)^(1+1))*CG$1836</f>
        <v>26344.798145254506</v>
      </c>
      <c r="CH724">
        <f>86400*((FlowsCalibration2!$CH$724)^(1+1))*CH$1836</f>
        <v>28365.125340597493</v>
      </c>
      <c r="CI724">
        <f>86400*((FlowsCalibration2!$CI$724)^(1+1))*CI$1836</f>
        <v>6433.5003878283878</v>
      </c>
      <c r="CJ724">
        <f>86400*((FlowsCalibration2!$CJ$724)^(1+1))*CJ$1836</f>
        <v>34798.625728425897</v>
      </c>
      <c r="CK724">
        <f>86400*((FlowsCalibration2!$CK$724)^(1+1))*CK$1836</f>
        <v>2790700.9690671405</v>
      </c>
      <c r="CL724">
        <f>86400*((FlowsCalibration2!$CL$724)^(1+1))*CL$1836</f>
        <v>347860.08465387282</v>
      </c>
      <c r="CM724">
        <f>86400*((FlowsCalibration2!$CM$724)^(1+1))*CM$1836</f>
        <v>17058.504664181488</v>
      </c>
      <c r="CN724">
        <f>86400*((FlowsCalibration2!$CN$724)^(1+1))*CN$1836</f>
        <v>3123536.992478556</v>
      </c>
      <c r="CO724">
        <f>86400*((FlowsCalibration2!$CO$724)^(1+1))*CO$1836</f>
        <v>3123536.992478556</v>
      </c>
      <c r="CP724">
        <f>86400*((FlowsCalibration2!$CP$724)^(1+1))*CP$1836</f>
        <v>2883537.8324186993</v>
      </c>
      <c r="CQ724">
        <f>86400*((FlowsCalibration2!$CQ$724)^(1+1))*CQ$1836</f>
        <v>3063793.3378256708</v>
      </c>
      <c r="CR724">
        <f>86400*((FlowsCalibration2!$CR$724)^(1+1))*CR$1836</f>
        <v>5501374.8541086661</v>
      </c>
      <c r="CS724">
        <f>86400*((FlowsCalibration2!$CS$724)^(1+1))*CS$1836</f>
        <v>4545117.8649328332</v>
      </c>
      <c r="CT724">
        <f>86400*((FlowsCalibration2!$CT$724)^(1+1))*CT$1836</f>
        <v>183351.64799124456</v>
      </c>
      <c r="CU724">
        <f>86400*((FlowsCalibration2!$CU$724)^(1+1))*CU$1836</f>
        <v>2264702.1436243402</v>
      </c>
      <c r="CV724">
        <f>86400*((FlowsCalibration2!$CV$724)^(1+1))*CV$1836</f>
        <v>2324656.1739434116</v>
      </c>
      <c r="CW724">
        <f>86400*((FlowsCalibration2!$CW$724)^(1+1))*CW$1836</f>
        <v>2606705.3420423483</v>
      </c>
      <c r="CX724">
        <f>86400*((FlowsCalibration2!$CX$724)^(1+1))*CX$1836</f>
        <v>2619181.6827334282</v>
      </c>
      <c r="CY724">
        <f>86400*((FlowsCalibration2!$CY$724)^(1+1))*CY$1836</f>
        <v>1544133.1938996771</v>
      </c>
      <c r="CZ724">
        <f>86400*((FlowsCalibration2!$CZ$724)^(1+1))*CZ$1836</f>
        <v>5298036.1996083213</v>
      </c>
      <c r="DA724">
        <f>86400*((FlowsCalibration2!$DA$724)^(1+1))*DA$1836</f>
        <v>5345333.3004802866</v>
      </c>
      <c r="DB724">
        <f>86400*((FlowsCalibration2!$DB$724)^(1+1))*DB$1836</f>
        <v>6433.5003878283878</v>
      </c>
      <c r="DC724">
        <f>86400*((FlowsCalibration2!$DC$724)^(1+1))*DC$1836</f>
        <v>892744.39777939755</v>
      </c>
      <c r="DD724">
        <f>86400*((FlowsCalibration2!$DD$724)^(1+1))*DD$1836</f>
        <v>781592.63686611515</v>
      </c>
      <c r="DE724">
        <f>86400*((FlowsCalibration2!$DE$724)^(1+1))*DE$1836</f>
        <v>787230.12555666652</v>
      </c>
      <c r="DF724">
        <f>86400*((FlowsCalibration2!$DF$724)^(1+1))*DF$1836</f>
        <v>23060.796059801847</v>
      </c>
      <c r="DG724">
        <f>86400*((FlowsCalibration2!$DG$724)^(1+1))*DG$1836</f>
        <v>6660.8965194528573</v>
      </c>
      <c r="DH724">
        <f>86400*((FlowsCalibration2!$DH$724)^(1+1))*DH$1836</f>
        <v>86180.445976475356</v>
      </c>
      <c r="DI724">
        <f>86400*((FlowsCalibration2!$DI$724)^(1+1))*DI$1836</f>
        <v>2131924.0871097767</v>
      </c>
      <c r="DJ724">
        <f>86400*((FlowsCalibration2!$DJ$724)^(1+1))*DJ$1836</f>
        <v>17518.451760283868</v>
      </c>
      <c r="DK724">
        <f>86400*((FlowsCalibration2!$DK$724)^(1+1))*DK$1836</f>
        <v>279705.52336623269</v>
      </c>
      <c r="DL724">
        <f>86400*((FlowsCalibration2!$DL$724)^(1+1))*DL$1836</f>
        <v>564663.02078202518</v>
      </c>
      <c r="DM724">
        <f>86400*((FlowsCalibration2!$DM$724)^(1+1))*DM$1836</f>
        <v>596854.24753649335</v>
      </c>
      <c r="DN724">
        <f>86400*((FlowsCalibration2!$DN$724)^(1+1))*DN$1836</f>
        <v>916013.59027857799</v>
      </c>
      <c r="DO724">
        <f>86400*((FlowsCalibration2!$DO$724)^(1+1))*DO$1836</f>
        <v>557835.29837133735</v>
      </c>
      <c r="DP724">
        <f>86400*((FlowsCalibration2!$DP$724)^(1+1))*DP$1836</f>
        <v>4244759.6460348489</v>
      </c>
      <c r="DQ724">
        <f>86400*((FlowsCalibration2!$DQ$724)^(1+1))*DQ$1836</f>
        <v>2633955.0997125981</v>
      </c>
      <c r="DR724">
        <f>86400*((FlowsCalibration2!$DR$724)^(1+1))*DR$1836</f>
        <v>2752749.3966147495</v>
      </c>
      <c r="DS724">
        <f>86400*((FlowsCalibration2!$DS$724)^(1+1))*DS$1836</f>
        <v>25279.004902649798</v>
      </c>
      <c r="DT724">
        <f>86400*((FlowsCalibration2!$DT$724)^(1+1))*DT$1836</f>
        <v>36109.344267658977</v>
      </c>
      <c r="DU724">
        <f>86400*((FlowsCalibration2!$DU$724)^(1+1))*DU$1836</f>
        <v>11391.391860895077</v>
      </c>
      <c r="DV724">
        <f>86400*((FlowsCalibration2!$DV$724)^(1+1))*DV$1836</f>
        <v>8826.3463849706077</v>
      </c>
      <c r="DW724">
        <f>86400*((FlowsCalibration2!$DW$724)^(1+1))*DW$1836</f>
        <v>2020.3271953430817</v>
      </c>
      <c r="DX724">
        <f>86400*((FlowsCalibration2!$DX$724)^(1+1))*DX$1836</f>
        <v>382147.81292989058</v>
      </c>
      <c r="DY724">
        <f>86400*((FlowsCalibration2!$DY$724)^(1+1))*DY$1836</f>
        <v>347860.08465387282</v>
      </c>
      <c r="DZ724">
        <f>86400*((FlowsCalibration2!$DZ$724)^(1+1))*DZ$1836</f>
        <v>17058.504664181488</v>
      </c>
      <c r="EA724">
        <f>86400*((FlowsCalibration2!$EA$724)^(1+1))*EA$1836</f>
        <v>23544.289999521883</v>
      </c>
      <c r="EB724">
        <f>86400*((FlowsCalibration2!$EB$724)^(1+1))*EB$1836</f>
        <v>81964.908296282068</v>
      </c>
      <c r="EC724">
        <f>86400*((FlowsCalibration2!$EC$724)^(1+1))*EC$1836</f>
        <v>55026.618354509192</v>
      </c>
      <c r="ED724">
        <f>86400*((FlowsCalibration2!$ED$724)^(1+1))*ED$1836</f>
        <v>26786.386970297481</v>
      </c>
      <c r="EE724">
        <f>86400*((FlowsCalibration2!$EE$724)^(1+1))*EE$1836</f>
        <v>18385.644610236111</v>
      </c>
      <c r="EF724">
        <f>86400*((FlowsCalibration2!$EF$724)^(1+1))*EF$1836</f>
        <v>3063793.3378256708</v>
      </c>
      <c r="EG724">
        <f>86400*((FlowsCalibration2!$EG$724)^(1+1))*EG$1836</f>
        <v>2883537.8324186993</v>
      </c>
    </row>
    <row r="725" spans="2:137" x14ac:dyDescent="0.2">
      <c r="B725">
        <f>86400*((FlowsCalibration2!$B$725)^(1+1))*B$1836</f>
        <v>11748982.749613373</v>
      </c>
      <c r="C725">
        <f>86400*((FlowsCalibration2!$C$725)^(1+1))*C$1836</f>
        <v>6322642.8450296018</v>
      </c>
      <c r="D725">
        <f>86400*((FlowsCalibration2!$D$725)^(1+1))*D$1836</f>
        <v>6322642.8450296018</v>
      </c>
      <c r="E725">
        <f>86400*((FlowsCalibration2!$E$725)^(1+1))*E$1836</f>
        <v>2833153.4856336149</v>
      </c>
      <c r="F725">
        <f>86400*((FlowsCalibration2!$F$725)^(1+1))*F$1836</f>
        <v>2685259.9794085305</v>
      </c>
      <c r="G725">
        <f>86400*((FlowsCalibration2!$G$725)^(1+1))*G$1836</f>
        <v>2561154.5721171508</v>
      </c>
      <c r="H725">
        <f>86400*((FlowsCalibration2!$H$725)^(1+1))*H$1836</f>
        <v>2284647.2636721754</v>
      </c>
      <c r="I725">
        <f>86400*((FlowsCalibration2!$I$725)^(1+1))*I$1836</f>
        <v>2284647.2636721754</v>
      </c>
      <c r="J725">
        <f>86400*((FlowsCalibration2!$J$725)^(1+1))*J$1836</f>
        <v>2225993.5641911388</v>
      </c>
      <c r="K725">
        <f>86400*((FlowsCalibration2!$K$725)^(1+1))*K$1836</f>
        <v>84120.408909275546</v>
      </c>
      <c r="L725">
        <f>86400*((FlowsCalibration2!$L$725)^(1+1))*L$1836</f>
        <v>84120.408909275546</v>
      </c>
      <c r="M725">
        <f>86400*((FlowsCalibration2!$M$725)^(1+1))*M$1836</f>
        <v>84120.408909275546</v>
      </c>
      <c r="N725">
        <f>86400*((FlowsCalibration2!$N$725)^(1+1))*N$1836</f>
        <v>84120.408909275546</v>
      </c>
      <c r="O725">
        <f>86400*((FlowsCalibration2!$O$725)^(1+1))*O$1836</f>
        <v>2562519.181197287</v>
      </c>
      <c r="P725">
        <f>86400*((FlowsCalibration2!$P$725)^(1+1))*P$1836</f>
        <v>2562519.181197287</v>
      </c>
      <c r="Q725">
        <f>86400*((FlowsCalibration2!$Q$725)^(1+1))*Q$1836</f>
        <v>5216731.2726234607</v>
      </c>
      <c r="R725">
        <f>86400*((FlowsCalibration2!$R$725)^(1+1))*R$1836</f>
        <v>5171724.4331149645</v>
      </c>
      <c r="S725">
        <f>86400*((FlowsCalibration2!$S$725)^(1+1))*S$1836</f>
        <v>5373479.3188132662</v>
      </c>
      <c r="T725">
        <f>86400*((FlowsCalibration2!$T$725)^(1+1))*T$1836</f>
        <v>5373479.3188132662</v>
      </c>
      <c r="U725">
        <f>86400*((FlowsCalibration2!$U$725)^(1+1))*U$1836</f>
        <v>5373479.3188132662</v>
      </c>
      <c r="V725">
        <f>86400*((FlowsCalibration2!$V$725)^(1+1))*V$1836</f>
        <v>1507537.7503300786</v>
      </c>
      <c r="W725">
        <f>86400*((FlowsCalibration2!$W$725)^(1+1))*W$1836</f>
        <v>1507537.7503300786</v>
      </c>
      <c r="X725">
        <f>86400*((FlowsCalibration2!$X$725)^(1+1))*X$1836</f>
        <v>1507537.7503300786</v>
      </c>
      <c r="Y725">
        <f>86400*((FlowsCalibration2!$Y$725)^(1+1))*Y$1836</f>
        <v>544573.28094280476</v>
      </c>
      <c r="Z725">
        <f>86400*((FlowsCalibration2!$Z$725)^(1+1))*Z$1836</f>
        <v>544573.28094280476</v>
      </c>
      <c r="AA725">
        <f>86400*((FlowsCalibration2!$AA$725)^(1+1))*AA$1836</f>
        <v>881366.5154794181</v>
      </c>
      <c r="AB725">
        <f>86400*((FlowsCalibration2!$AB$725)^(1+1))*AB$1836</f>
        <v>989923.59639423515</v>
      </c>
      <c r="AC725">
        <f>86400*((FlowsCalibration2!$AC$725)^(1+1))*AC$1836</f>
        <v>4394689.2763765259</v>
      </c>
      <c r="AD725">
        <f>86400*((FlowsCalibration2!$AD$725)^(1+1))*AD$1836</f>
        <v>4394689.2763765259</v>
      </c>
      <c r="AE725">
        <f>86400*((FlowsCalibration2!$AE$725)^(1+1))*AE$1836</f>
        <v>4188986.1232837825</v>
      </c>
      <c r="AF725">
        <f>86400*((FlowsCalibration2!$AF$725)^(1+1))*AF$1836</f>
        <v>3383019.5989236236</v>
      </c>
      <c r="AG725">
        <f>86400*((FlowsCalibration2!$AG$725)^(1+1))*AG$1836</f>
        <v>52469.599444174986</v>
      </c>
      <c r="AH725">
        <f>86400*((FlowsCalibration2!$AH$725)^(1+1))*AH$1836</f>
        <v>3225005.9877682207</v>
      </c>
      <c r="AI725">
        <f>86400*((FlowsCalibration2!$AI$725)^(1+1))*AI$1836</f>
        <v>3383019.5989236236</v>
      </c>
      <c r="AJ725">
        <f>86400*((FlowsCalibration2!$AJ$725)^(1+1))*AJ$1836</f>
        <v>3225005.9877682207</v>
      </c>
      <c r="AK725">
        <f>86400*((FlowsCalibration2!$AK$725)^(1+1))*AK$1836</f>
        <v>3225005.9877682207</v>
      </c>
      <c r="AL725">
        <f>86400*((FlowsCalibration2!$AL$725)^(1+1))*AL$1836</f>
        <v>936645.05711542116</v>
      </c>
      <c r="AM725">
        <f>86400*((FlowsCalibration2!$AM$725)^(1+1))*AM$1836</f>
        <v>91212.50840451727</v>
      </c>
      <c r="AN725">
        <f>86400*((FlowsCalibration2!$AN$725)^(1+1))*AN$1836</f>
        <v>91212.50840451727</v>
      </c>
      <c r="AO725">
        <f>86400*((FlowsCalibration2!$AO$725)^(1+1))*AO$1836</f>
        <v>913192.25332162424</v>
      </c>
      <c r="AP725">
        <f>86400*((FlowsCalibration2!$AP$725)^(1+1))*AP$1836</f>
        <v>913192.25332162424</v>
      </c>
      <c r="AQ725">
        <f>86400*((FlowsCalibration2!$AQ$725)^(1+1))*AQ$1836</f>
        <v>900432.24585447507</v>
      </c>
      <c r="AR725">
        <f>86400*((FlowsCalibration2!$AR$725)^(1+1))*AR$1836</f>
        <v>444800.89930388733</v>
      </c>
      <c r="AS725">
        <f>86400*((FlowsCalibration2!$AS$725)^(1+1))*AS$1836</f>
        <v>2026166.0950210826</v>
      </c>
      <c r="AT725">
        <f>86400*((FlowsCalibration2!$AT$725)^(1+1))*AT$1836</f>
        <v>6389.6834915713962</v>
      </c>
      <c r="AU725">
        <f>86400*((FlowsCalibration2!$AU$725)^(1+1))*AU$1836</f>
        <v>17844.376625894572</v>
      </c>
      <c r="AV725">
        <f>86400*((FlowsCalibration2!$AV$725)^(1+1))*AV$1836</f>
        <v>1000841.5357960148</v>
      </c>
      <c r="AW725">
        <f>86400*((FlowsCalibration2!$AW$725)^(1+1))*AW$1836</f>
        <v>33231.989992858362</v>
      </c>
      <c r="AX725">
        <f>86400*((FlowsCalibration2!$AX$725)^(1+1))*AX$1836</f>
        <v>6389.6834915713962</v>
      </c>
      <c r="AY725">
        <f>86400*((FlowsCalibration2!$AY$725)^(1+1))*AY$1836</f>
        <v>1546312.7914242467</v>
      </c>
      <c r="AZ725">
        <f>86400*((FlowsCalibration2!$AZ$725)^(1+1))*AZ$1836</f>
        <v>1571422.2292983534</v>
      </c>
      <c r="BA725">
        <f>86400*((FlowsCalibration2!$BA$725)^(1+1))*BA$1836</f>
        <v>33231.989992858362</v>
      </c>
      <c r="BB725">
        <f>86400*((FlowsCalibration2!$BB$725)^(1+1))*BB$1836</f>
        <v>8428.9838635565229</v>
      </c>
      <c r="BC725">
        <f>86400*((FlowsCalibration2!$BC$725)^(1+1))*BC$1836</f>
        <v>8428.9838635565229</v>
      </c>
      <c r="BD725">
        <f>86400*((FlowsCalibration2!$BD$725)^(1+1))*BD$1836</f>
        <v>16729.770253903062</v>
      </c>
      <c r="BE725">
        <f>86400*((FlowsCalibration2!$BE$725)^(1+1))*BE$1836</f>
        <v>25581.72077517449</v>
      </c>
      <c r="BF725">
        <f>86400*((FlowsCalibration2!$BF$725)^(1+1))*BF$1836</f>
        <v>52469.599444174986</v>
      </c>
      <c r="BG725">
        <f>86400*((FlowsCalibration2!$BG$725)^(1+1))*BG$1836</f>
        <v>22907.400827218138</v>
      </c>
      <c r="BH725">
        <f>86400*((FlowsCalibration2!$BH$725)^(1+1))*BH$1836</f>
        <v>6143.8639035885399</v>
      </c>
      <c r="BI725">
        <f>86400*((FlowsCalibration2!$BI$725)^(1+1))*BI$1836</f>
        <v>1929.3719718102761</v>
      </c>
      <c r="BJ725">
        <f>86400*((FlowsCalibration2!$BJ$725)^(1+1))*BJ$1836</f>
        <v>1929.3719718102761</v>
      </c>
      <c r="BK725">
        <f>86400*((FlowsCalibration2!$BK$725)^(1+1))*BK$1836</f>
        <v>1000841.5357960148</v>
      </c>
      <c r="BL725">
        <f>86400*((FlowsCalibration2!$BL$725)^(1+1))*BL$1836</f>
        <v>1515220.800898477</v>
      </c>
      <c r="BM725">
        <f>86400*((FlowsCalibration2!$BM$725)^(1+1))*BM$1836</f>
        <v>2026166.0950210826</v>
      </c>
      <c r="BN725">
        <f>86400*((FlowsCalibration2!$BN$725)^(1+1))*BN$1836</f>
        <v>2026166.0950210826</v>
      </c>
      <c r="BO725">
        <f>86400*((FlowsCalibration2!$BO$725)^(1+1))*BO$1836</f>
        <v>39504.463111249483</v>
      </c>
      <c r="BP725">
        <f>86400*((FlowsCalibration2!$BP$725)^(1+1))*BP$1836</f>
        <v>225594.72823946996</v>
      </c>
      <c r="BQ725">
        <f>86400*((FlowsCalibration2!$BQ$725)^(1+1))*BQ$1836</f>
        <v>225594.72823946996</v>
      </c>
      <c r="BR725">
        <f>86400*((FlowsCalibration2!$BR$725)^(1+1))*BR$1836</f>
        <v>17567.148352680935</v>
      </c>
      <c r="BS725">
        <f>86400*((FlowsCalibration2!$BS$725)^(1+1))*BS$1836</f>
        <v>24319.705321750753</v>
      </c>
      <c r="BT725">
        <f>86400*((FlowsCalibration2!$BT$725)^(1+1))*BT$1836</f>
        <v>2573332.7325054989</v>
      </c>
      <c r="BU725">
        <f>86400*((FlowsCalibration2!$BU$725)^(1+1))*BU$1836</f>
        <v>2833153.4856336149</v>
      </c>
      <c r="BV725">
        <f>86400*((FlowsCalibration2!$BV$725)^(1+1))*BV$1836</f>
        <v>2562519.181197287</v>
      </c>
      <c r="BW725">
        <f>86400*((FlowsCalibration2!$BW$725)^(1+1))*BW$1836</f>
        <v>4131763.1510284948</v>
      </c>
      <c r="BX725">
        <f>86400*((FlowsCalibration2!$BX$725)^(1+1))*BX$1836</f>
        <v>4428678.2515925374</v>
      </c>
      <c r="BY725">
        <f>86400*((FlowsCalibration2!$BY$725)^(1+1))*BY$1836</f>
        <v>84120.408909275546</v>
      </c>
      <c r="BZ725">
        <f>86400*((FlowsCalibration2!$BZ$725)^(1+1))*BZ$1836</f>
        <v>22026.568138180763</v>
      </c>
      <c r="CA725">
        <f>86400*((FlowsCalibration2!$CA$725)^(1+1))*CA$1836</f>
        <v>22026.568138180763</v>
      </c>
      <c r="CB725">
        <f>86400*((FlowsCalibration2!$CB$725)^(1+1))*CB$1836</f>
        <v>22026.568138180763</v>
      </c>
      <c r="CC725">
        <f>86400*((FlowsCalibration2!$CC$725)^(1+1))*CC$1836</f>
        <v>22026.568138180763</v>
      </c>
      <c r="CD725">
        <f>86400*((FlowsCalibration2!$CD$725)^(1+1))*CD$1836</f>
        <v>2095997.8298383271</v>
      </c>
      <c r="CE725">
        <f>86400*((FlowsCalibration2!$CE$725)^(1+1))*CE$1836</f>
        <v>2095997.8298383271</v>
      </c>
      <c r="CF725">
        <f>86400*((FlowsCalibration2!$CF$725)^(1+1))*CF$1836</f>
        <v>16729.770253903062</v>
      </c>
      <c r="CG725">
        <f>86400*((FlowsCalibration2!$CG$725)^(1+1))*CG$1836</f>
        <v>25158.754117459615</v>
      </c>
      <c r="CH725">
        <f>86400*((FlowsCalibration2!$CH$725)^(1+1))*CH$1836</f>
        <v>27088.126089269801</v>
      </c>
      <c r="CI725">
        <f>86400*((FlowsCalibration2!$CI$725)^(1+1))*CI$1836</f>
        <v>6143.8639035885399</v>
      </c>
      <c r="CJ725">
        <f>86400*((FlowsCalibration2!$CJ$725)^(1+1))*CJ$1836</f>
        <v>33231.989992858362</v>
      </c>
      <c r="CK725">
        <f>86400*((FlowsCalibration2!$CK$725)^(1+1))*CK$1836</f>
        <v>2711080.9043110185</v>
      </c>
      <c r="CL725">
        <f>86400*((FlowsCalibration2!$CL$725)^(1+1))*CL$1836</f>
        <v>405325.02930612752</v>
      </c>
      <c r="CM725">
        <f>86400*((FlowsCalibration2!$CM$725)^(1+1))*CM$1836</f>
        <v>16597.061738062734</v>
      </c>
      <c r="CN725">
        <f>86400*((FlowsCalibration2!$CN$725)^(1+1))*CN$1836</f>
        <v>4394689.2763765259</v>
      </c>
      <c r="CO725">
        <f>86400*((FlowsCalibration2!$CO$725)^(1+1))*CO$1836</f>
        <v>4394689.2763765259</v>
      </c>
      <c r="CP725">
        <f>86400*((FlowsCalibration2!$CP$725)^(1+1))*CP$1836</f>
        <v>2799347.8756199419</v>
      </c>
      <c r="CQ725">
        <f>86400*((FlowsCalibration2!$CQ$725)^(1+1))*CQ$1836</f>
        <v>2983376.4717007377</v>
      </c>
      <c r="CR725">
        <f>86400*((FlowsCalibration2!$CR$725)^(1+1))*CR$1836</f>
        <v>5373479.3188132662</v>
      </c>
      <c r="CS725">
        <f>86400*((FlowsCalibration2!$CS$725)^(1+1))*CS$1836</f>
        <v>4428678.2515925374</v>
      </c>
      <c r="CT725">
        <f>86400*((FlowsCalibration2!$CT$725)^(1+1))*CT$1836</f>
        <v>225594.72823946996</v>
      </c>
      <c r="CU725">
        <f>86400*((FlowsCalibration2!$CU$725)^(1+1))*CU$1836</f>
        <v>2225993.5641911388</v>
      </c>
      <c r="CV725">
        <f>86400*((FlowsCalibration2!$CV$725)^(1+1))*CV$1836</f>
        <v>2284647.2636721754</v>
      </c>
      <c r="CW725">
        <f>86400*((FlowsCalibration2!$CW$725)^(1+1))*CW$1836</f>
        <v>2561154.5721171508</v>
      </c>
      <c r="CX725">
        <f>86400*((FlowsCalibration2!$CX$725)^(1+1))*CX$1836</f>
        <v>2573332.7325054989</v>
      </c>
      <c r="CY725">
        <f>86400*((FlowsCalibration2!$CY$725)^(1+1))*CY$1836</f>
        <v>1507537.7503300786</v>
      </c>
      <c r="CZ725">
        <f>86400*((FlowsCalibration2!$CZ$725)^(1+1))*CZ$1836</f>
        <v>5171724.4331149645</v>
      </c>
      <c r="DA725">
        <f>86400*((FlowsCalibration2!$DA$725)^(1+1))*DA$1836</f>
        <v>5216731.2726234607</v>
      </c>
      <c r="DB725">
        <f>86400*((FlowsCalibration2!$DB$725)^(1+1))*DB$1836</f>
        <v>6143.8639035885399</v>
      </c>
      <c r="DC725">
        <f>86400*((FlowsCalibration2!$DC$725)^(1+1))*DC$1836</f>
        <v>881366.5154794181</v>
      </c>
      <c r="DD725">
        <f>86400*((FlowsCalibration2!$DD$725)^(1+1))*DD$1836</f>
        <v>900432.24585447507</v>
      </c>
      <c r="DE725">
        <f>86400*((FlowsCalibration2!$DE$725)^(1+1))*DE$1836</f>
        <v>913192.25332162424</v>
      </c>
      <c r="DF725">
        <f>86400*((FlowsCalibration2!$DF$725)^(1+1))*DF$1836</f>
        <v>22026.568138180763</v>
      </c>
      <c r="DG725">
        <f>86400*((FlowsCalibration2!$DG$725)^(1+1))*DG$1836</f>
        <v>6389.6834915713962</v>
      </c>
      <c r="DH725">
        <f>86400*((FlowsCalibration2!$DH$725)^(1+1))*DH$1836</f>
        <v>84120.408909275546</v>
      </c>
      <c r="DI725">
        <f>86400*((FlowsCalibration2!$DI$725)^(1+1))*DI$1836</f>
        <v>2095997.8298383271</v>
      </c>
      <c r="DJ725">
        <f>86400*((FlowsCalibration2!$DJ$725)^(1+1))*DJ$1836</f>
        <v>16729.770253903062</v>
      </c>
      <c r="DK725">
        <f>86400*((FlowsCalibration2!$DK$725)^(1+1))*DK$1836</f>
        <v>1000841.5357960148</v>
      </c>
      <c r="DL725">
        <f>86400*((FlowsCalibration2!$DL$725)^(1+1))*DL$1836</f>
        <v>1515220.800898477</v>
      </c>
      <c r="DM725">
        <f>86400*((FlowsCalibration2!$DM$725)^(1+1))*DM$1836</f>
        <v>1546312.7914242467</v>
      </c>
      <c r="DN725">
        <f>86400*((FlowsCalibration2!$DN$725)^(1+1))*DN$1836</f>
        <v>2026166.0950210826</v>
      </c>
      <c r="DO725">
        <f>86400*((FlowsCalibration2!$DO$725)^(1+1))*DO$1836</f>
        <v>544573.28094280476</v>
      </c>
      <c r="DP725">
        <f>86400*((FlowsCalibration2!$DP$725)^(1+1))*DP$1836</f>
        <v>4131763.1510284948</v>
      </c>
      <c r="DQ725">
        <f>86400*((FlowsCalibration2!$DQ$725)^(1+1))*DQ$1836</f>
        <v>2562519.181197287</v>
      </c>
      <c r="DR725">
        <f>86400*((FlowsCalibration2!$DR$725)^(1+1))*DR$1836</f>
        <v>2685259.9794085305</v>
      </c>
      <c r="DS725">
        <f>86400*((FlowsCalibration2!$DS$725)^(1+1))*DS$1836</f>
        <v>24319.705321750753</v>
      </c>
      <c r="DT725">
        <f>86400*((FlowsCalibration2!$DT$725)^(1+1))*DT$1836</f>
        <v>34725.169288020632</v>
      </c>
      <c r="DU725">
        <f>86400*((FlowsCalibration2!$DU$725)^(1+1))*DU$1836</f>
        <v>17844.376625894572</v>
      </c>
      <c r="DV725">
        <f>86400*((FlowsCalibration2!$DV$725)^(1+1))*DV$1836</f>
        <v>8428.9838635565229</v>
      </c>
      <c r="DW725">
        <f>86400*((FlowsCalibration2!$DW$725)^(1+1))*DW$1836</f>
        <v>1929.3719718102761</v>
      </c>
      <c r="DX725">
        <f>86400*((FlowsCalibration2!$DX$725)^(1+1))*DX$1836</f>
        <v>444800.89930388733</v>
      </c>
      <c r="DY725">
        <f>86400*((FlowsCalibration2!$DY$725)^(1+1))*DY$1836</f>
        <v>405325.02930612752</v>
      </c>
      <c r="DZ725">
        <f>86400*((FlowsCalibration2!$DZ$725)^(1+1))*DZ$1836</f>
        <v>16597.061738062734</v>
      </c>
      <c r="EA725">
        <f>86400*((FlowsCalibration2!$EA$725)^(1+1))*EA$1836</f>
        <v>22907.400827218138</v>
      </c>
      <c r="EB725">
        <f>86400*((FlowsCalibration2!$EB$725)^(1+1))*EB$1836</f>
        <v>91212.50840451727</v>
      </c>
      <c r="EC725">
        <f>86400*((FlowsCalibration2!$EC$725)^(1+1))*EC$1836</f>
        <v>52469.599444174986</v>
      </c>
      <c r="ED725">
        <f>86400*((FlowsCalibration2!$ED$725)^(1+1))*ED$1836</f>
        <v>25581.72077517449</v>
      </c>
      <c r="EE725">
        <f>86400*((FlowsCalibration2!$EE$725)^(1+1))*EE$1836</f>
        <v>17567.148352680935</v>
      </c>
      <c r="EF725">
        <f>86400*((FlowsCalibration2!$EF$725)^(1+1))*EF$1836</f>
        <v>2983376.4717007377</v>
      </c>
      <c r="EG725">
        <f>86400*((FlowsCalibration2!$EG$725)^(1+1))*EG$1836</f>
        <v>2799347.8756199419</v>
      </c>
    </row>
    <row r="726" spans="2:137" x14ac:dyDescent="0.2">
      <c r="B726">
        <f>86400*((FlowsCalibration2!$B$726)^(1+1))*B$1836</f>
        <v>12162664.959153008</v>
      </c>
      <c r="C726">
        <f>86400*((FlowsCalibration2!$C$726)^(1+1))*C$1836</f>
        <v>6141878.1950485818</v>
      </c>
      <c r="D726">
        <f>86400*((FlowsCalibration2!$D$726)^(1+1))*D$1836</f>
        <v>6141878.1950485818</v>
      </c>
      <c r="E726">
        <f>86400*((FlowsCalibration2!$E$726)^(1+1))*E$1836</f>
        <v>2785326.0982889938</v>
      </c>
      <c r="F726">
        <f>86400*((FlowsCalibration2!$F$726)^(1+1))*F$1836</f>
        <v>2641814.4918964165</v>
      </c>
      <c r="G726">
        <f>86400*((FlowsCalibration2!$G$726)^(1+1))*G$1836</f>
        <v>2549967.5228814683</v>
      </c>
      <c r="H726">
        <f>86400*((FlowsCalibration2!$H$726)^(1+1))*H$1836</f>
        <v>2276270.0584275876</v>
      </c>
      <c r="I726">
        <f>86400*((FlowsCalibration2!$I$726)^(1+1))*I$1836</f>
        <v>2276270.0584275876</v>
      </c>
      <c r="J726">
        <f>86400*((FlowsCalibration2!$J$726)^(1+1))*J$1836</f>
        <v>2218534.6450593253</v>
      </c>
      <c r="K726">
        <f>86400*((FlowsCalibration2!$K$726)^(1+1))*K$1836</f>
        <v>82153.634396316062</v>
      </c>
      <c r="L726">
        <f>86400*((FlowsCalibration2!$L$726)^(1+1))*L$1836</f>
        <v>82153.634396316062</v>
      </c>
      <c r="M726">
        <f>86400*((FlowsCalibration2!$M$726)^(1+1))*M$1836</f>
        <v>82153.634396316062</v>
      </c>
      <c r="N726">
        <f>86400*((FlowsCalibration2!$N$726)^(1+1))*N$1836</f>
        <v>82153.634396316062</v>
      </c>
      <c r="O726">
        <f>86400*((FlowsCalibration2!$O$726)^(1+1))*O$1836</f>
        <v>2459778.7565674484</v>
      </c>
      <c r="P726">
        <f>86400*((FlowsCalibration2!$P$726)^(1+1))*P$1836</f>
        <v>2459778.7565674484</v>
      </c>
      <c r="Q726">
        <f>86400*((FlowsCalibration2!$Q$726)^(1+1))*Q$1836</f>
        <v>5028985.8146922952</v>
      </c>
      <c r="R726">
        <f>86400*((FlowsCalibration2!$R$726)^(1+1))*R$1836</f>
        <v>4986263.384528148</v>
      </c>
      <c r="S726">
        <f>86400*((FlowsCalibration2!$S$726)^(1+1))*S$1836</f>
        <v>5198304.1422583591</v>
      </c>
      <c r="T726">
        <f>86400*((FlowsCalibration2!$T$726)^(1+1))*T$1836</f>
        <v>5198304.1422583591</v>
      </c>
      <c r="U726">
        <f>86400*((FlowsCalibration2!$U$726)^(1+1))*U$1836</f>
        <v>5198304.1422583591</v>
      </c>
      <c r="V726">
        <f>86400*((FlowsCalibration2!$V$726)^(1+1))*V$1836</f>
        <v>1451134.801434329</v>
      </c>
      <c r="W726">
        <f>86400*((FlowsCalibration2!$W$726)^(1+1))*W$1836</f>
        <v>1451134.801434329</v>
      </c>
      <c r="X726">
        <f>86400*((FlowsCalibration2!$X$726)^(1+1))*X$1836</f>
        <v>1451134.801434329</v>
      </c>
      <c r="Y726">
        <f>86400*((FlowsCalibration2!$Y$726)^(1+1))*Y$1836</f>
        <v>531935.36007391114</v>
      </c>
      <c r="Z726">
        <f>86400*((FlowsCalibration2!$Z$726)^(1+1))*Z$1836</f>
        <v>531935.36007391114</v>
      </c>
      <c r="AA726">
        <f>86400*((FlowsCalibration2!$AA$726)^(1+1))*AA$1836</f>
        <v>888107.07993988623</v>
      </c>
      <c r="AB726">
        <f>86400*((FlowsCalibration2!$AB$726)^(1+1))*AB$1836</f>
        <v>995233.68335657159</v>
      </c>
      <c r="AC726">
        <f>86400*((FlowsCalibration2!$AC$726)^(1+1))*AC$1836</f>
        <v>4874132.7347580604</v>
      </c>
      <c r="AD726">
        <f>86400*((FlowsCalibration2!$AD$726)^(1+1))*AD$1836</f>
        <v>4874132.7347580604</v>
      </c>
      <c r="AE726">
        <f>86400*((FlowsCalibration2!$AE$726)^(1+1))*AE$1836</f>
        <v>4680491.4136683848</v>
      </c>
      <c r="AF726">
        <f>86400*((FlowsCalibration2!$AF$726)^(1+1))*AF$1836</f>
        <v>3864351.9643468386</v>
      </c>
      <c r="AG726">
        <f>86400*((FlowsCalibration2!$AG$726)^(1+1))*AG$1836</f>
        <v>50035.177175781464</v>
      </c>
      <c r="AH726">
        <f>86400*((FlowsCalibration2!$AH$726)^(1+1))*AH$1836</f>
        <v>3754954.8660266125</v>
      </c>
      <c r="AI726">
        <f>86400*((FlowsCalibration2!$AI$726)^(1+1))*AI$1836</f>
        <v>3864351.9643468386</v>
      </c>
      <c r="AJ726">
        <f>86400*((FlowsCalibration2!$AJ$726)^(1+1))*AJ$1836</f>
        <v>3754954.8660266125</v>
      </c>
      <c r="AK726">
        <f>86400*((FlowsCalibration2!$AK$726)^(1+1))*AK$1836</f>
        <v>3754954.8660266125</v>
      </c>
      <c r="AL726">
        <f>86400*((FlowsCalibration2!$AL$726)^(1+1))*AL$1836</f>
        <v>974282.8168029451</v>
      </c>
      <c r="AM726">
        <f>86400*((FlowsCalibration2!$AM$726)^(1+1))*AM$1836</f>
        <v>93563.431059609604</v>
      </c>
      <c r="AN726">
        <f>86400*((FlowsCalibration2!$AN$726)^(1+1))*AN$1836</f>
        <v>93563.431059609604</v>
      </c>
      <c r="AO726">
        <f>86400*((FlowsCalibration2!$AO$726)^(1+1))*AO$1836</f>
        <v>952900.2089975751</v>
      </c>
      <c r="AP726">
        <f>86400*((FlowsCalibration2!$AP$726)^(1+1))*AP$1836</f>
        <v>952900.2089975751</v>
      </c>
      <c r="AQ726">
        <f>86400*((FlowsCalibration2!$AQ$726)^(1+1))*AQ$1836</f>
        <v>935663.89789147535</v>
      </c>
      <c r="AR726">
        <f>86400*((FlowsCalibration2!$AR$726)^(1+1))*AR$1836</f>
        <v>460642.94316651102</v>
      </c>
      <c r="AS726">
        <f>86400*((FlowsCalibration2!$AS$726)^(1+1))*AS$1836</f>
        <v>2571291.1050932705</v>
      </c>
      <c r="AT726">
        <f>86400*((FlowsCalibration2!$AT$726)^(1+1))*AT$1836</f>
        <v>6137.9446125635241</v>
      </c>
      <c r="AU726">
        <f>86400*((FlowsCalibration2!$AU$726)^(1+1))*AU$1836</f>
        <v>24232.137523927504</v>
      </c>
      <c r="AV726">
        <f>86400*((FlowsCalibration2!$AV$726)^(1+1))*AV$1836</f>
        <v>1316445.8187053974</v>
      </c>
      <c r="AW726">
        <f>86400*((FlowsCalibration2!$AW$726)^(1+1))*AW$1836</f>
        <v>32514.547645390656</v>
      </c>
      <c r="AX726">
        <f>86400*((FlowsCalibration2!$AX$726)^(1+1))*AX$1836</f>
        <v>6137.9446125635241</v>
      </c>
      <c r="AY726">
        <f>86400*((FlowsCalibration2!$AY$726)^(1+1))*AY$1836</f>
        <v>2023249.4276152574</v>
      </c>
      <c r="AZ726">
        <f>86400*((FlowsCalibration2!$AZ$726)^(1+1))*AZ$1836</f>
        <v>2050802.5623402987</v>
      </c>
      <c r="BA726">
        <f>86400*((FlowsCalibration2!$BA$726)^(1+1))*BA$1836</f>
        <v>32514.547645390656</v>
      </c>
      <c r="BB726">
        <f>86400*((FlowsCalibration2!$BB$726)^(1+1))*BB$1836</f>
        <v>8247.0113132778024</v>
      </c>
      <c r="BC726">
        <f>86400*((FlowsCalibration2!$BC$726)^(1+1))*BC$1836</f>
        <v>8247.0113132778024</v>
      </c>
      <c r="BD726">
        <f>86400*((FlowsCalibration2!$BD$726)^(1+1))*BD$1836</f>
        <v>16368.592796695864</v>
      </c>
      <c r="BE726">
        <f>86400*((FlowsCalibration2!$BE$726)^(1+1))*BE$1836</f>
        <v>24411.78545253857</v>
      </c>
      <c r="BF726">
        <f>86400*((FlowsCalibration2!$BF$726)^(1+1))*BF$1836</f>
        <v>50035.177175781464</v>
      </c>
      <c r="BG726">
        <f>86400*((FlowsCalibration2!$BG$726)^(1+1))*BG$1836</f>
        <v>22346.609520118625</v>
      </c>
      <c r="BH726">
        <f>86400*((FlowsCalibration2!$BH$726)^(1+1))*BH$1836</f>
        <v>6011.2245960279661</v>
      </c>
      <c r="BI726">
        <f>86400*((FlowsCalibration2!$BI$726)^(1+1))*BI$1836</f>
        <v>1887.7189393890631</v>
      </c>
      <c r="BJ726">
        <f>86400*((FlowsCalibration2!$BJ$726)^(1+1))*BJ$1836</f>
        <v>1887.7189393890631</v>
      </c>
      <c r="BK726">
        <f>86400*((FlowsCalibration2!$BK$726)^(1+1))*BK$1836</f>
        <v>1316445.8187053974</v>
      </c>
      <c r="BL726">
        <f>86400*((FlowsCalibration2!$BL$726)^(1+1))*BL$1836</f>
        <v>1982308.412676841</v>
      </c>
      <c r="BM726">
        <f>86400*((FlowsCalibration2!$BM$726)^(1+1))*BM$1836</f>
        <v>2571291.1050932705</v>
      </c>
      <c r="BN726">
        <f>86400*((FlowsCalibration2!$BN$726)^(1+1))*BN$1836</f>
        <v>2571291.1050932705</v>
      </c>
      <c r="BO726">
        <f>86400*((FlowsCalibration2!$BO$726)^(1+1))*BO$1836</f>
        <v>38537.360841944464</v>
      </c>
      <c r="BP726">
        <f>86400*((FlowsCalibration2!$BP$726)^(1+1))*BP$1836</f>
        <v>237895.75789971554</v>
      </c>
      <c r="BQ726">
        <f>86400*((FlowsCalibration2!$BQ$726)^(1+1))*BQ$1836</f>
        <v>237895.75789971554</v>
      </c>
      <c r="BR726">
        <f>86400*((FlowsCalibration2!$BR$726)^(1+1))*BR$1836</f>
        <v>16767.286272656482</v>
      </c>
      <c r="BS726">
        <f>86400*((FlowsCalibration2!$BS$726)^(1+1))*BS$1836</f>
        <v>23373.348913697046</v>
      </c>
      <c r="BT726">
    